 r="B17280">
        <v>0</v>
      </c>
      <c r="C17280">
        <v>0.01</v>
      </c>
      <c r="D17280">
        <f t="shared" si="270"/>
        <v>0</v>
      </c>
      <c r="E17280">
        <f>+IF(AND($A17280=1,$D17280=1),1,0)</f>
        <v>0</v>
      </c>
      <c r="F17280">
        <f>+IF(AND($A17280=0,$D17280=0),1,0)</f>
        <v>1</v>
      </c>
      <c r="G17280">
        <f>+IF(AND($A17280=0,$D17280=1),1,0)</f>
        <v>0</v>
      </c>
      <c r="H17280">
        <f>+IF(AND($A17280=1,$D17280=0),1,0)</f>
        <v>0</v>
      </c>
    </row>
    <row r="17281" spans="1:8" x14ac:dyDescent="0.55000000000000004">
      <c r="A17281">
        <v>0</v>
      </c>
      <c r="B17281">
        <v>0</v>
      </c>
      <c r="C17281">
        <v>7.0000000000000001E-3</v>
      </c>
      <c r="D17281">
        <f t="shared" si="270"/>
        <v>0</v>
      </c>
      <c r="E17281">
        <f>+IF(AND($A17281=1,$D17281=1),1,0)</f>
        <v>0</v>
      </c>
      <c r="F17281">
        <f>+IF(AND($A17281=0,$D17281=0),1,0)</f>
        <v>1</v>
      </c>
      <c r="G17281">
        <f>+IF(AND($A17281=0,$D17281=1),1,0)</f>
        <v>0</v>
      </c>
      <c r="H17281">
        <f>+IF(AND($A17281=1,$D17281=0),1,0)</f>
        <v>0</v>
      </c>
    </row>
    <row r="17282" spans="1:8" x14ac:dyDescent="0.55000000000000004">
      <c r="A17282">
        <v>0</v>
      </c>
      <c r="B17282">
        <v>0</v>
      </c>
      <c r="C17282">
        <v>0.01</v>
      </c>
      <c r="D17282">
        <f t="shared" si="270"/>
        <v>0</v>
      </c>
      <c r="E17282">
        <f>+IF(AND($A17282=1,$D17282=1),1,0)</f>
        <v>0</v>
      </c>
      <c r="F17282">
        <f>+IF(AND($A17282=0,$D17282=0),1,0)</f>
        <v>1</v>
      </c>
      <c r="G17282">
        <f>+IF(AND($A17282=0,$D17282=1),1,0)</f>
        <v>0</v>
      </c>
      <c r="H17282">
        <f>+IF(AND($A17282=1,$D17282=0),1,0)</f>
        <v>0</v>
      </c>
    </row>
    <row r="17283" spans="1:8" x14ac:dyDescent="0.55000000000000004">
      <c r="A17283">
        <v>0</v>
      </c>
      <c r="B17283">
        <v>0</v>
      </c>
      <c r="C17283">
        <v>6.3E-2</v>
      </c>
      <c r="D17283">
        <f t="shared" si="270"/>
        <v>0</v>
      </c>
      <c r="E17283">
        <f>+IF(AND($A17283=1,$D17283=1),1,0)</f>
        <v>0</v>
      </c>
      <c r="F17283">
        <f>+IF(AND($A17283=0,$D17283=0),1,0)</f>
        <v>1</v>
      </c>
      <c r="G17283">
        <f>+IF(AND($A17283=0,$D17283=1),1,0)</f>
        <v>0</v>
      </c>
      <c r="H17283">
        <f>+IF(AND($A17283=1,$D17283=0),1,0)</f>
        <v>0</v>
      </c>
    </row>
    <row r="17284" spans="1:8" x14ac:dyDescent="0.55000000000000004">
      <c r="A17284">
        <v>0</v>
      </c>
      <c r="B17284">
        <v>0</v>
      </c>
      <c r="C17284">
        <v>8.5000000000000006E-2</v>
      </c>
      <c r="D17284">
        <f t="shared" si="270"/>
        <v>1</v>
      </c>
      <c r="E17284">
        <f>+IF(AND($A17284=1,$D17284=1),1,0)</f>
        <v>0</v>
      </c>
      <c r="F17284">
        <f>+IF(AND($A17284=0,$D17284=0),1,0)</f>
        <v>0</v>
      </c>
      <c r="G17284">
        <f>+IF(AND($A17284=0,$D17284=1),1,0)</f>
        <v>1</v>
      </c>
      <c r="H17284">
        <f>+IF(AND($A17284=1,$D17284=0),1,0)</f>
        <v>0</v>
      </c>
    </row>
    <row r="17285" spans="1:8" x14ac:dyDescent="0.55000000000000004">
      <c r="A17285">
        <v>0</v>
      </c>
      <c r="B17285">
        <v>0</v>
      </c>
      <c r="C17285">
        <v>0.11799999999999999</v>
      </c>
      <c r="D17285">
        <f t="shared" si="270"/>
        <v>1</v>
      </c>
      <c r="E17285">
        <f>+IF(AND($A17285=1,$D17285=1),1,0)</f>
        <v>0</v>
      </c>
      <c r="F17285">
        <f>+IF(AND($A17285=0,$D17285=0),1,0)</f>
        <v>0</v>
      </c>
      <c r="G17285">
        <f>+IF(AND($A17285=0,$D17285=1),1,0)</f>
        <v>1</v>
      </c>
      <c r="H17285">
        <f>+IF(AND($A17285=1,$D17285=0),1,0)</f>
        <v>0</v>
      </c>
    </row>
    <row r="17286" spans="1:8" x14ac:dyDescent="0.55000000000000004">
      <c r="A17286">
        <v>0</v>
      </c>
      <c r="B17286">
        <v>0</v>
      </c>
      <c r="C17286">
        <v>0.01</v>
      </c>
      <c r="D17286">
        <f t="shared" si="270"/>
        <v>0</v>
      </c>
      <c r="E17286">
        <f>+IF(AND($A17286=1,$D17286=1),1,0)</f>
        <v>0</v>
      </c>
      <c r="F17286">
        <f>+IF(AND($A17286=0,$D17286=0),1,0)</f>
        <v>1</v>
      </c>
      <c r="G17286">
        <f>+IF(AND($A17286=0,$D17286=1),1,0)</f>
        <v>0</v>
      </c>
      <c r="H17286">
        <f>+IF(AND($A17286=1,$D17286=0),1,0)</f>
        <v>0</v>
      </c>
    </row>
    <row r="17287" spans="1:8" x14ac:dyDescent="0.55000000000000004">
      <c r="A17287">
        <v>0</v>
      </c>
      <c r="B17287">
        <v>0</v>
      </c>
      <c r="C17287">
        <v>1.2999999999999999E-2</v>
      </c>
      <c r="D17287">
        <f t="shared" si="270"/>
        <v>0</v>
      </c>
      <c r="E17287">
        <f>+IF(AND($A17287=1,$D17287=1),1,0)</f>
        <v>0</v>
      </c>
      <c r="F17287">
        <f>+IF(AND($A17287=0,$D17287=0),1,0)</f>
        <v>1</v>
      </c>
      <c r="G17287">
        <f>+IF(AND($A17287=0,$D17287=1),1,0)</f>
        <v>0</v>
      </c>
      <c r="H17287">
        <f>+IF(AND($A17287=1,$D17287=0),1,0)</f>
        <v>0</v>
      </c>
    </row>
    <row r="17288" spans="1:8" x14ac:dyDescent="0.55000000000000004">
      <c r="A17288">
        <v>0</v>
      </c>
      <c r="B17288">
        <v>0</v>
      </c>
      <c r="C17288">
        <v>6.4000000000000001E-2</v>
      </c>
      <c r="D17288">
        <f t="shared" si="270"/>
        <v>0</v>
      </c>
      <c r="E17288">
        <f>+IF(AND($A17288=1,$D17288=1),1,0)</f>
        <v>0</v>
      </c>
      <c r="F17288">
        <f>+IF(AND($A17288=0,$D17288=0),1,0)</f>
        <v>1</v>
      </c>
      <c r="G17288">
        <f>+IF(AND($A17288=0,$D17288=1),1,0)</f>
        <v>0</v>
      </c>
      <c r="H17288">
        <f>+IF(AND($A17288=1,$D17288=0),1,0)</f>
        <v>0</v>
      </c>
    </row>
    <row r="17289" spans="1:8" x14ac:dyDescent="0.55000000000000004">
      <c r="A17289">
        <v>1</v>
      </c>
      <c r="B17289">
        <v>0</v>
      </c>
      <c r="C17289">
        <v>0.25900000000000001</v>
      </c>
      <c r="D17289">
        <f t="shared" si="270"/>
        <v>1</v>
      </c>
      <c r="E17289">
        <f>+IF(AND($A17289=1,$D17289=1),1,0)</f>
        <v>1</v>
      </c>
      <c r="F17289">
        <f>+IF(AND($A17289=0,$D17289=0),1,0)</f>
        <v>0</v>
      </c>
      <c r="G17289">
        <f>+IF(AND($A17289=0,$D17289=1),1,0)</f>
        <v>0</v>
      </c>
      <c r="H17289">
        <f>+IF(AND($A17289=1,$D17289=0),1,0)</f>
        <v>0</v>
      </c>
    </row>
    <row r="17290" spans="1:8" x14ac:dyDescent="0.55000000000000004">
      <c r="A17290">
        <v>0</v>
      </c>
      <c r="B17290">
        <v>0</v>
      </c>
      <c r="C17290">
        <v>0.23200000000000001</v>
      </c>
      <c r="D17290">
        <f t="shared" si="270"/>
        <v>1</v>
      </c>
      <c r="E17290">
        <f>+IF(AND($A17290=1,$D17290=1),1,0)</f>
        <v>0</v>
      </c>
      <c r="F17290">
        <f>+IF(AND($A17290=0,$D17290=0),1,0)</f>
        <v>0</v>
      </c>
      <c r="G17290">
        <f>+IF(AND($A17290=0,$D17290=1),1,0)</f>
        <v>1</v>
      </c>
      <c r="H17290">
        <f>+IF(AND($A17290=1,$D17290=0),1,0)</f>
        <v>0</v>
      </c>
    </row>
    <row r="17291" spans="1:8" x14ac:dyDescent="0.55000000000000004">
      <c r="A17291">
        <v>0</v>
      </c>
      <c r="B17291">
        <v>0</v>
      </c>
      <c r="C17291">
        <v>6.0000000000000001E-3</v>
      </c>
      <c r="D17291">
        <f t="shared" si="270"/>
        <v>0</v>
      </c>
      <c r="E17291">
        <f>+IF(AND($A17291=1,$D17291=1),1,0)</f>
        <v>0</v>
      </c>
      <c r="F17291">
        <f>+IF(AND($A17291=0,$D17291=0),1,0)</f>
        <v>1</v>
      </c>
      <c r="G17291">
        <f>+IF(AND($A17291=0,$D17291=1),1,0)</f>
        <v>0</v>
      </c>
      <c r="H17291">
        <f>+IF(AND($A17291=1,$D17291=0),1,0)</f>
        <v>0</v>
      </c>
    </row>
    <row r="17292" spans="1:8" x14ac:dyDescent="0.55000000000000004">
      <c r="A17292">
        <v>0</v>
      </c>
      <c r="B17292">
        <v>0</v>
      </c>
      <c r="C17292">
        <v>8.9999999999999993E-3</v>
      </c>
      <c r="D17292">
        <f t="shared" si="270"/>
        <v>0</v>
      </c>
      <c r="E17292">
        <f>+IF(AND($A17292=1,$D17292=1),1,0)</f>
        <v>0</v>
      </c>
      <c r="F17292">
        <f>+IF(AND($A17292=0,$D17292=0),1,0)</f>
        <v>1</v>
      </c>
      <c r="G17292">
        <f>+IF(AND($A17292=0,$D17292=1),1,0)</f>
        <v>0</v>
      </c>
      <c r="H17292">
        <f>+IF(AND($A17292=1,$D17292=0),1,0)</f>
        <v>0</v>
      </c>
    </row>
    <row r="17293" spans="1:8" x14ac:dyDescent="0.55000000000000004">
      <c r="A17293">
        <v>0</v>
      </c>
      <c r="B17293">
        <v>0</v>
      </c>
      <c r="C17293">
        <v>1.0999999999999999E-2</v>
      </c>
      <c r="D17293">
        <f t="shared" si="270"/>
        <v>0</v>
      </c>
      <c r="E17293">
        <f>+IF(AND($A17293=1,$D17293=1),1,0)</f>
        <v>0</v>
      </c>
      <c r="F17293">
        <f>+IF(AND($A17293=0,$D17293=0),1,0)</f>
        <v>1</v>
      </c>
      <c r="G17293">
        <f>+IF(AND($A17293=0,$D17293=1),1,0)</f>
        <v>0</v>
      </c>
      <c r="H17293">
        <f>+IF(AND($A17293=1,$D17293=0),1,0)</f>
        <v>0</v>
      </c>
    </row>
    <row r="17294" spans="1:8" x14ac:dyDescent="0.55000000000000004">
      <c r="A17294">
        <v>0</v>
      </c>
      <c r="B17294">
        <v>0</v>
      </c>
      <c r="C17294">
        <v>5.6000000000000001E-2</v>
      </c>
      <c r="D17294">
        <f t="shared" si="270"/>
        <v>0</v>
      </c>
      <c r="E17294">
        <f>+IF(AND($A17294=1,$D17294=1),1,0)</f>
        <v>0</v>
      </c>
      <c r="F17294">
        <f>+IF(AND($A17294=0,$D17294=0),1,0)</f>
        <v>1</v>
      </c>
      <c r="G17294">
        <f>+IF(AND($A17294=0,$D17294=1),1,0)</f>
        <v>0</v>
      </c>
      <c r="H17294">
        <f>+IF(AND($A17294=1,$D17294=0),1,0)</f>
        <v>0</v>
      </c>
    </row>
    <row r="17295" spans="1:8" x14ac:dyDescent="0.55000000000000004">
      <c r="A17295">
        <v>0</v>
      </c>
      <c r="B17295">
        <v>0</v>
      </c>
      <c r="C17295">
        <v>6.0000000000000001E-3</v>
      </c>
      <c r="D17295">
        <f t="shared" si="270"/>
        <v>0</v>
      </c>
      <c r="E17295">
        <f>+IF(AND($A17295=1,$D17295=1),1,0)</f>
        <v>0</v>
      </c>
      <c r="F17295">
        <f>+IF(AND($A17295=0,$D17295=0),1,0)</f>
        <v>1</v>
      </c>
      <c r="G17295">
        <f>+IF(AND($A17295=0,$D17295=1),1,0)</f>
        <v>0</v>
      </c>
      <c r="H17295">
        <f>+IF(AND($A17295=1,$D17295=0),1,0)</f>
        <v>0</v>
      </c>
    </row>
    <row r="17296" spans="1:8" x14ac:dyDescent="0.55000000000000004">
      <c r="A17296">
        <v>0</v>
      </c>
      <c r="B17296">
        <v>0</v>
      </c>
      <c r="C17296">
        <v>1.4999999999999999E-2</v>
      </c>
      <c r="D17296">
        <f t="shared" si="270"/>
        <v>0</v>
      </c>
      <c r="E17296">
        <f>+IF(AND($A17296=1,$D17296=1),1,0)</f>
        <v>0</v>
      </c>
      <c r="F17296">
        <f>+IF(AND($A17296=0,$D17296=0),1,0)</f>
        <v>1</v>
      </c>
      <c r="G17296">
        <f>+IF(AND($A17296=0,$D17296=1),1,0)</f>
        <v>0</v>
      </c>
      <c r="H17296">
        <f>+IF(AND($A17296=1,$D17296=0),1,0)</f>
        <v>0</v>
      </c>
    </row>
    <row r="17297" spans="1:8" x14ac:dyDescent="0.55000000000000004">
      <c r="A17297">
        <v>0</v>
      </c>
      <c r="B17297">
        <v>0</v>
      </c>
      <c r="C17297">
        <v>0.01</v>
      </c>
      <c r="D17297">
        <f t="shared" si="270"/>
        <v>0</v>
      </c>
      <c r="E17297">
        <f>+IF(AND($A17297=1,$D17297=1),1,0)</f>
        <v>0</v>
      </c>
      <c r="F17297">
        <f>+IF(AND($A17297=0,$D17297=0),1,0)</f>
        <v>1</v>
      </c>
      <c r="G17297">
        <f>+IF(AND($A17297=0,$D17297=1),1,0)</f>
        <v>0</v>
      </c>
      <c r="H17297">
        <f>+IF(AND($A17297=1,$D17297=0),1,0)</f>
        <v>0</v>
      </c>
    </row>
    <row r="17298" spans="1:8" x14ac:dyDescent="0.55000000000000004">
      <c r="A17298">
        <v>0</v>
      </c>
      <c r="B17298">
        <v>0</v>
      </c>
      <c r="C17298">
        <v>2.5000000000000001E-2</v>
      </c>
      <c r="D17298">
        <f t="shared" si="270"/>
        <v>0</v>
      </c>
      <c r="E17298">
        <f>+IF(AND($A17298=1,$D17298=1),1,0)</f>
        <v>0</v>
      </c>
      <c r="F17298">
        <f>+IF(AND($A17298=0,$D17298=0),1,0)</f>
        <v>1</v>
      </c>
      <c r="G17298">
        <f>+IF(AND($A17298=0,$D17298=1),1,0)</f>
        <v>0</v>
      </c>
      <c r="H17298">
        <f>+IF(AND($A17298=1,$D17298=0),1,0)</f>
        <v>0</v>
      </c>
    </row>
    <row r="17299" spans="1:8" x14ac:dyDescent="0.55000000000000004">
      <c r="A17299">
        <v>0</v>
      </c>
      <c r="B17299">
        <v>0</v>
      </c>
      <c r="C17299">
        <v>2.9000000000000001E-2</v>
      </c>
      <c r="D17299">
        <f t="shared" si="270"/>
        <v>0</v>
      </c>
      <c r="E17299">
        <f>+IF(AND($A17299=1,$D17299=1),1,0)</f>
        <v>0</v>
      </c>
      <c r="F17299">
        <f>+IF(AND($A17299=0,$D17299=0),1,0)</f>
        <v>1</v>
      </c>
      <c r="G17299">
        <f>+IF(AND($A17299=0,$D17299=1),1,0)</f>
        <v>0</v>
      </c>
      <c r="H17299">
        <f>+IF(AND($A17299=1,$D17299=0),1,0)</f>
        <v>0</v>
      </c>
    </row>
    <row r="17300" spans="1:8" x14ac:dyDescent="0.55000000000000004">
      <c r="A17300">
        <v>0</v>
      </c>
      <c r="B17300">
        <v>0</v>
      </c>
      <c r="C17300">
        <v>3.2000000000000001E-2</v>
      </c>
      <c r="D17300">
        <f t="shared" si="270"/>
        <v>0</v>
      </c>
      <c r="E17300">
        <f>+IF(AND($A17300=1,$D17300=1),1,0)</f>
        <v>0</v>
      </c>
      <c r="F17300">
        <f>+IF(AND($A17300=0,$D17300=0),1,0)</f>
        <v>1</v>
      </c>
      <c r="G17300">
        <f>+IF(AND($A17300=0,$D17300=1),1,0)</f>
        <v>0</v>
      </c>
      <c r="H17300">
        <f>+IF(AND($A17300=1,$D17300=0),1,0)</f>
        <v>0</v>
      </c>
    </row>
    <row r="17301" spans="1:8" x14ac:dyDescent="0.55000000000000004">
      <c r="A17301">
        <v>0</v>
      </c>
      <c r="B17301">
        <v>0</v>
      </c>
      <c r="C17301">
        <v>1.2E-2</v>
      </c>
      <c r="D17301">
        <f t="shared" si="270"/>
        <v>0</v>
      </c>
      <c r="E17301">
        <f>+IF(AND($A17301=1,$D17301=1),1,0)</f>
        <v>0</v>
      </c>
      <c r="F17301">
        <f>+IF(AND($A17301=0,$D17301=0),1,0)</f>
        <v>1</v>
      </c>
      <c r="G17301">
        <f>+IF(AND($A17301=0,$D17301=1),1,0)</f>
        <v>0</v>
      </c>
      <c r="H17301">
        <f>+IF(AND($A17301=1,$D17301=0),1,0)</f>
        <v>0</v>
      </c>
    </row>
    <row r="17302" spans="1:8" x14ac:dyDescent="0.55000000000000004">
      <c r="A17302">
        <v>0</v>
      </c>
      <c r="B17302">
        <v>0</v>
      </c>
      <c r="C17302">
        <v>0.16200000000000001</v>
      </c>
      <c r="D17302">
        <f t="shared" si="270"/>
        <v>1</v>
      </c>
      <c r="E17302">
        <f>+IF(AND($A17302=1,$D17302=1),1,0)</f>
        <v>0</v>
      </c>
      <c r="F17302">
        <f>+IF(AND($A17302=0,$D17302=0),1,0)</f>
        <v>0</v>
      </c>
      <c r="G17302">
        <f>+IF(AND($A17302=0,$D17302=1),1,0)</f>
        <v>1</v>
      </c>
      <c r="H17302">
        <f>+IF(AND($A17302=1,$D17302=0),1,0)</f>
        <v>0</v>
      </c>
    </row>
    <row r="17303" spans="1:8" x14ac:dyDescent="0.55000000000000004">
      <c r="A17303">
        <v>0</v>
      </c>
      <c r="B17303">
        <v>0</v>
      </c>
      <c r="C17303">
        <v>0.121</v>
      </c>
      <c r="D17303">
        <f t="shared" si="270"/>
        <v>1</v>
      </c>
      <c r="E17303">
        <f>+IF(AND($A17303=1,$D17303=1),1,0)</f>
        <v>0</v>
      </c>
      <c r="F17303">
        <f>+IF(AND($A17303=0,$D17303=0),1,0)</f>
        <v>0</v>
      </c>
      <c r="G17303">
        <f>+IF(AND($A17303=0,$D17303=1),1,0)</f>
        <v>1</v>
      </c>
      <c r="H17303">
        <f>+IF(AND($A17303=1,$D17303=0),1,0)</f>
        <v>0</v>
      </c>
    </row>
    <row r="17304" spans="1:8" x14ac:dyDescent="0.55000000000000004">
      <c r="A17304">
        <v>0</v>
      </c>
      <c r="B17304">
        <v>0</v>
      </c>
      <c r="C17304">
        <v>8.9999999999999993E-3</v>
      </c>
      <c r="D17304">
        <f t="shared" si="270"/>
        <v>0</v>
      </c>
      <c r="E17304">
        <f>+IF(AND($A17304=1,$D17304=1),1,0)</f>
        <v>0</v>
      </c>
      <c r="F17304">
        <f>+IF(AND($A17304=0,$D17304=0),1,0)</f>
        <v>1</v>
      </c>
      <c r="G17304">
        <f>+IF(AND($A17304=0,$D17304=1),1,0)</f>
        <v>0</v>
      </c>
      <c r="H17304">
        <f>+IF(AND($A17304=1,$D17304=0),1,0)</f>
        <v>0</v>
      </c>
    </row>
    <row r="17305" spans="1:8" x14ac:dyDescent="0.55000000000000004">
      <c r="A17305">
        <v>0</v>
      </c>
      <c r="B17305">
        <v>0</v>
      </c>
      <c r="C17305">
        <v>7.0000000000000001E-3</v>
      </c>
      <c r="D17305">
        <f t="shared" si="270"/>
        <v>0</v>
      </c>
      <c r="E17305">
        <f>+IF(AND($A17305=1,$D17305=1),1,0)</f>
        <v>0</v>
      </c>
      <c r="F17305">
        <f>+IF(AND($A17305=0,$D17305=0),1,0)</f>
        <v>1</v>
      </c>
      <c r="G17305">
        <f>+IF(AND($A17305=0,$D17305=1),1,0)</f>
        <v>0</v>
      </c>
      <c r="H17305">
        <f>+IF(AND($A17305=1,$D17305=0),1,0)</f>
        <v>0</v>
      </c>
    </row>
    <row r="17306" spans="1:8" x14ac:dyDescent="0.55000000000000004">
      <c r="A17306">
        <v>0</v>
      </c>
      <c r="B17306">
        <v>0</v>
      </c>
      <c r="C17306">
        <v>2.1000000000000001E-2</v>
      </c>
      <c r="D17306">
        <f t="shared" si="270"/>
        <v>0</v>
      </c>
      <c r="E17306">
        <f>+IF(AND($A17306=1,$D17306=1),1,0)</f>
        <v>0</v>
      </c>
      <c r="F17306">
        <f>+IF(AND($A17306=0,$D17306=0),1,0)</f>
        <v>1</v>
      </c>
      <c r="G17306">
        <f>+IF(AND($A17306=0,$D17306=1),1,0)</f>
        <v>0</v>
      </c>
      <c r="H17306">
        <f>+IF(AND($A17306=1,$D17306=0),1,0)</f>
        <v>0</v>
      </c>
    </row>
    <row r="17307" spans="1:8" x14ac:dyDescent="0.55000000000000004">
      <c r="A17307">
        <v>0</v>
      </c>
      <c r="B17307">
        <v>0</v>
      </c>
      <c r="C17307">
        <v>0.01</v>
      </c>
      <c r="D17307">
        <f t="shared" si="270"/>
        <v>0</v>
      </c>
      <c r="E17307">
        <f>+IF(AND($A17307=1,$D17307=1),1,0)</f>
        <v>0</v>
      </c>
      <c r="F17307">
        <f>+IF(AND($A17307=0,$D17307=0),1,0)</f>
        <v>1</v>
      </c>
      <c r="G17307">
        <f>+IF(AND($A17307=0,$D17307=1),1,0)</f>
        <v>0</v>
      </c>
      <c r="H17307">
        <f>+IF(AND($A17307=1,$D17307=0),1,0)</f>
        <v>0</v>
      </c>
    </row>
    <row r="17308" spans="1:8" x14ac:dyDescent="0.55000000000000004">
      <c r="A17308">
        <v>0</v>
      </c>
      <c r="B17308">
        <v>0</v>
      </c>
      <c r="C17308">
        <v>2.8000000000000001E-2</v>
      </c>
      <c r="D17308">
        <f t="shared" si="270"/>
        <v>0</v>
      </c>
      <c r="E17308">
        <f>+IF(AND($A17308=1,$D17308=1),1,0)</f>
        <v>0</v>
      </c>
      <c r="F17308">
        <f>+IF(AND($A17308=0,$D17308=0),1,0)</f>
        <v>1</v>
      </c>
      <c r="G17308">
        <f>+IF(AND($A17308=0,$D17308=1),1,0)</f>
        <v>0</v>
      </c>
      <c r="H17308">
        <f>+IF(AND($A17308=1,$D17308=0),1,0)</f>
        <v>0</v>
      </c>
    </row>
    <row r="17309" spans="1:8" x14ac:dyDescent="0.55000000000000004">
      <c r="A17309">
        <v>0</v>
      </c>
      <c r="B17309">
        <v>1</v>
      </c>
      <c r="C17309">
        <v>0.51400000000000001</v>
      </c>
      <c r="D17309">
        <f t="shared" si="270"/>
        <v>1</v>
      </c>
      <c r="E17309">
        <f>+IF(AND($A17309=1,$D17309=1),1,0)</f>
        <v>0</v>
      </c>
      <c r="F17309">
        <f>+IF(AND($A17309=0,$D17309=0),1,0)</f>
        <v>0</v>
      </c>
      <c r="G17309">
        <f>+IF(AND($A17309=0,$D17309=1),1,0)</f>
        <v>1</v>
      </c>
      <c r="H17309">
        <f>+IF(AND($A17309=1,$D17309=0),1,0)</f>
        <v>0</v>
      </c>
    </row>
    <row r="17310" spans="1:8" x14ac:dyDescent="0.55000000000000004">
      <c r="A17310">
        <v>1</v>
      </c>
      <c r="B17310">
        <v>0</v>
      </c>
      <c r="C17310">
        <v>0.191</v>
      </c>
      <c r="D17310">
        <f t="shared" si="270"/>
        <v>1</v>
      </c>
      <c r="E17310">
        <f>+IF(AND($A17310=1,$D17310=1),1,0)</f>
        <v>1</v>
      </c>
      <c r="F17310">
        <f>+IF(AND($A17310=0,$D17310=0),1,0)</f>
        <v>0</v>
      </c>
      <c r="G17310">
        <f>+IF(AND($A17310=0,$D17310=1),1,0)</f>
        <v>0</v>
      </c>
      <c r="H17310">
        <f>+IF(AND($A17310=1,$D17310=0),1,0)</f>
        <v>0</v>
      </c>
    </row>
    <row r="17311" spans="1:8" x14ac:dyDescent="0.55000000000000004">
      <c r="A17311">
        <v>0</v>
      </c>
      <c r="B17311">
        <v>0</v>
      </c>
      <c r="C17311">
        <v>0.34399999999999997</v>
      </c>
      <c r="D17311">
        <f t="shared" si="270"/>
        <v>1</v>
      </c>
      <c r="E17311">
        <f>+IF(AND($A17311=1,$D17311=1),1,0)</f>
        <v>0</v>
      </c>
      <c r="F17311">
        <f>+IF(AND($A17311=0,$D17311=0),1,0)</f>
        <v>0</v>
      </c>
      <c r="G17311">
        <f>+IF(AND($A17311=0,$D17311=1),1,0)</f>
        <v>1</v>
      </c>
      <c r="H17311">
        <f>+IF(AND($A17311=1,$D17311=0),1,0)</f>
        <v>0</v>
      </c>
    </row>
    <row r="17312" spans="1:8" x14ac:dyDescent="0.55000000000000004">
      <c r="A17312">
        <v>0</v>
      </c>
      <c r="B17312">
        <v>0</v>
      </c>
      <c r="C17312">
        <v>4.7E-2</v>
      </c>
      <c r="D17312">
        <f t="shared" si="270"/>
        <v>0</v>
      </c>
      <c r="E17312">
        <f>+IF(AND($A17312=1,$D17312=1),1,0)</f>
        <v>0</v>
      </c>
      <c r="F17312">
        <f>+IF(AND($A17312=0,$D17312=0),1,0)</f>
        <v>1</v>
      </c>
      <c r="G17312">
        <f>+IF(AND($A17312=0,$D17312=1),1,0)</f>
        <v>0</v>
      </c>
      <c r="H17312">
        <f>+IF(AND($A17312=1,$D17312=0),1,0)</f>
        <v>0</v>
      </c>
    </row>
    <row r="17313" spans="1:8" x14ac:dyDescent="0.55000000000000004">
      <c r="A17313">
        <v>0</v>
      </c>
      <c r="B17313">
        <v>0</v>
      </c>
      <c r="C17313">
        <v>1.0999999999999999E-2</v>
      </c>
      <c r="D17313">
        <f t="shared" si="270"/>
        <v>0</v>
      </c>
      <c r="E17313">
        <f>+IF(AND($A17313=1,$D17313=1),1,0)</f>
        <v>0</v>
      </c>
      <c r="F17313">
        <f>+IF(AND($A17313=0,$D17313=0),1,0)</f>
        <v>1</v>
      </c>
      <c r="G17313">
        <f>+IF(AND($A17313=0,$D17313=1),1,0)</f>
        <v>0</v>
      </c>
      <c r="H17313">
        <f>+IF(AND($A17313=1,$D17313=0),1,0)</f>
        <v>0</v>
      </c>
    </row>
    <row r="17314" spans="1:8" x14ac:dyDescent="0.55000000000000004">
      <c r="A17314">
        <v>0</v>
      </c>
      <c r="B17314">
        <v>0</v>
      </c>
      <c r="C17314">
        <v>0.01</v>
      </c>
      <c r="D17314">
        <f t="shared" si="270"/>
        <v>0</v>
      </c>
      <c r="E17314">
        <f>+IF(AND($A17314=1,$D17314=1),1,0)</f>
        <v>0</v>
      </c>
      <c r="F17314">
        <f>+IF(AND($A17314=0,$D17314=0),1,0)</f>
        <v>1</v>
      </c>
      <c r="G17314">
        <f>+IF(AND($A17314=0,$D17314=1),1,0)</f>
        <v>0</v>
      </c>
      <c r="H17314">
        <f>+IF(AND($A17314=1,$D17314=0),1,0)</f>
        <v>0</v>
      </c>
    </row>
    <row r="17315" spans="1:8" x14ac:dyDescent="0.55000000000000004">
      <c r="A17315">
        <v>0</v>
      </c>
      <c r="B17315">
        <v>0</v>
      </c>
      <c r="C17315">
        <v>0.01</v>
      </c>
      <c r="D17315">
        <f t="shared" si="270"/>
        <v>0</v>
      </c>
      <c r="E17315">
        <f>+IF(AND($A17315=1,$D17315=1),1,0)</f>
        <v>0</v>
      </c>
      <c r="F17315">
        <f>+IF(AND($A17315=0,$D17315=0),1,0)</f>
        <v>1</v>
      </c>
      <c r="G17315">
        <f>+IF(AND($A17315=0,$D17315=1),1,0)</f>
        <v>0</v>
      </c>
      <c r="H17315">
        <f>+IF(AND($A17315=1,$D17315=0),1,0)</f>
        <v>0</v>
      </c>
    </row>
    <row r="17316" spans="1:8" x14ac:dyDescent="0.55000000000000004">
      <c r="A17316">
        <v>0</v>
      </c>
      <c r="B17316">
        <v>0</v>
      </c>
      <c r="C17316">
        <v>0.13</v>
      </c>
      <c r="D17316">
        <f t="shared" si="270"/>
        <v>1</v>
      </c>
      <c r="E17316">
        <f>+IF(AND($A17316=1,$D17316=1),1,0)</f>
        <v>0</v>
      </c>
      <c r="F17316">
        <f>+IF(AND($A17316=0,$D17316=0),1,0)</f>
        <v>0</v>
      </c>
      <c r="G17316">
        <f>+IF(AND($A17316=0,$D17316=1),1,0)</f>
        <v>1</v>
      </c>
      <c r="H17316">
        <f>+IF(AND($A17316=1,$D17316=0),1,0)</f>
        <v>0</v>
      </c>
    </row>
    <row r="17317" spans="1:8" x14ac:dyDescent="0.55000000000000004">
      <c r="A17317">
        <v>0</v>
      </c>
      <c r="B17317">
        <v>0</v>
      </c>
      <c r="C17317">
        <v>1.2999999999999999E-2</v>
      </c>
      <c r="D17317">
        <f t="shared" si="270"/>
        <v>0</v>
      </c>
      <c r="E17317">
        <f>+IF(AND($A17317=1,$D17317=1),1,0)</f>
        <v>0</v>
      </c>
      <c r="F17317">
        <f>+IF(AND($A17317=0,$D17317=0),1,0)</f>
        <v>1</v>
      </c>
      <c r="G17317">
        <f>+IF(AND($A17317=0,$D17317=1),1,0)</f>
        <v>0</v>
      </c>
      <c r="H17317">
        <f>+IF(AND($A17317=1,$D17317=0),1,0)</f>
        <v>0</v>
      </c>
    </row>
    <row r="17318" spans="1:8" x14ac:dyDescent="0.55000000000000004">
      <c r="A17318">
        <v>0</v>
      </c>
      <c r="B17318">
        <v>0</v>
      </c>
      <c r="C17318">
        <v>8.9999999999999993E-3</v>
      </c>
      <c r="D17318">
        <f t="shared" si="270"/>
        <v>0</v>
      </c>
      <c r="E17318">
        <f>+IF(AND($A17318=1,$D17318=1),1,0)</f>
        <v>0</v>
      </c>
      <c r="F17318">
        <f>+IF(AND($A17318=0,$D17318=0),1,0)</f>
        <v>1</v>
      </c>
      <c r="G17318">
        <f>+IF(AND($A17318=0,$D17318=1),1,0)</f>
        <v>0</v>
      </c>
      <c r="H17318">
        <f>+IF(AND($A17318=1,$D17318=0),1,0)</f>
        <v>0</v>
      </c>
    </row>
    <row r="17319" spans="1:8" x14ac:dyDescent="0.55000000000000004">
      <c r="A17319">
        <v>0</v>
      </c>
      <c r="B17319">
        <v>0</v>
      </c>
      <c r="C17319">
        <v>7.0000000000000001E-3</v>
      </c>
      <c r="D17319">
        <f t="shared" si="270"/>
        <v>0</v>
      </c>
      <c r="E17319">
        <f>+IF(AND($A17319=1,$D17319=1),1,0)</f>
        <v>0</v>
      </c>
      <c r="F17319">
        <f>+IF(AND($A17319=0,$D17319=0),1,0)</f>
        <v>1</v>
      </c>
      <c r="G17319">
        <f>+IF(AND($A17319=0,$D17319=1),1,0)</f>
        <v>0</v>
      </c>
      <c r="H17319">
        <f>+IF(AND($A17319=1,$D17319=0),1,0)</f>
        <v>0</v>
      </c>
    </row>
    <row r="17320" spans="1:8" x14ac:dyDescent="0.55000000000000004">
      <c r="A17320">
        <v>0</v>
      </c>
      <c r="B17320">
        <v>0</v>
      </c>
      <c r="C17320">
        <v>1.2999999999999999E-2</v>
      </c>
      <c r="D17320">
        <f t="shared" si="270"/>
        <v>0</v>
      </c>
      <c r="E17320">
        <f>+IF(AND($A17320=1,$D17320=1),1,0)</f>
        <v>0</v>
      </c>
      <c r="F17320">
        <f>+IF(AND($A17320=0,$D17320=0),1,0)</f>
        <v>1</v>
      </c>
      <c r="G17320">
        <f>+IF(AND($A17320=0,$D17320=1),1,0)</f>
        <v>0</v>
      </c>
      <c r="H17320">
        <f>+IF(AND($A17320=1,$D17320=0),1,0)</f>
        <v>0</v>
      </c>
    </row>
    <row r="17321" spans="1:8" x14ac:dyDescent="0.55000000000000004">
      <c r="A17321">
        <v>0</v>
      </c>
      <c r="B17321">
        <v>0</v>
      </c>
      <c r="C17321">
        <v>3.7999999999999999E-2</v>
      </c>
      <c r="D17321">
        <f t="shared" si="270"/>
        <v>0</v>
      </c>
      <c r="E17321">
        <f>+IF(AND($A17321=1,$D17321=1),1,0)</f>
        <v>0</v>
      </c>
      <c r="F17321">
        <f>+IF(AND($A17321=0,$D17321=0),1,0)</f>
        <v>1</v>
      </c>
      <c r="G17321">
        <f>+IF(AND($A17321=0,$D17321=1),1,0)</f>
        <v>0</v>
      </c>
      <c r="H17321">
        <f>+IF(AND($A17321=1,$D17321=0),1,0)</f>
        <v>0</v>
      </c>
    </row>
    <row r="17322" spans="1:8" x14ac:dyDescent="0.55000000000000004">
      <c r="A17322">
        <v>0</v>
      </c>
      <c r="B17322">
        <v>0</v>
      </c>
      <c r="C17322">
        <v>4.1000000000000002E-2</v>
      </c>
      <c r="D17322">
        <f t="shared" ref="D17322:D17385" si="271">+IF(C17322&gt;$K$2,1,0)</f>
        <v>0</v>
      </c>
      <c r="E17322">
        <f>+IF(AND($A17322=1,$D17322=1),1,0)</f>
        <v>0</v>
      </c>
      <c r="F17322">
        <f>+IF(AND($A17322=0,$D17322=0),1,0)</f>
        <v>1</v>
      </c>
      <c r="G17322">
        <f>+IF(AND($A17322=0,$D17322=1),1,0)</f>
        <v>0</v>
      </c>
      <c r="H17322">
        <f>+IF(AND($A17322=1,$D17322=0),1,0)</f>
        <v>0</v>
      </c>
    </row>
    <row r="17323" spans="1:8" x14ac:dyDescent="0.55000000000000004">
      <c r="A17323">
        <v>1</v>
      </c>
      <c r="B17323">
        <v>0</v>
      </c>
      <c r="C17323">
        <v>0.16500000000000001</v>
      </c>
      <c r="D17323">
        <f t="shared" si="271"/>
        <v>1</v>
      </c>
      <c r="E17323">
        <f>+IF(AND($A17323=1,$D17323=1),1,0)</f>
        <v>1</v>
      </c>
      <c r="F17323">
        <f>+IF(AND($A17323=0,$D17323=0),1,0)</f>
        <v>0</v>
      </c>
      <c r="G17323">
        <f>+IF(AND($A17323=0,$D17323=1),1,0)</f>
        <v>0</v>
      </c>
      <c r="H17323">
        <f>+IF(AND($A17323=1,$D17323=0),1,0)</f>
        <v>0</v>
      </c>
    </row>
    <row r="17324" spans="1:8" x14ac:dyDescent="0.55000000000000004">
      <c r="A17324">
        <v>0</v>
      </c>
      <c r="B17324">
        <v>0</v>
      </c>
      <c r="C17324">
        <v>0.03</v>
      </c>
      <c r="D17324">
        <f t="shared" si="271"/>
        <v>0</v>
      </c>
      <c r="E17324">
        <f>+IF(AND($A17324=1,$D17324=1),1,0)</f>
        <v>0</v>
      </c>
      <c r="F17324">
        <f>+IF(AND($A17324=0,$D17324=0),1,0)</f>
        <v>1</v>
      </c>
      <c r="G17324">
        <f>+IF(AND($A17324=0,$D17324=1),1,0)</f>
        <v>0</v>
      </c>
      <c r="H17324">
        <f>+IF(AND($A17324=1,$D17324=0),1,0)</f>
        <v>0</v>
      </c>
    </row>
    <row r="17325" spans="1:8" x14ac:dyDescent="0.55000000000000004">
      <c r="A17325">
        <v>0</v>
      </c>
      <c r="B17325">
        <v>0</v>
      </c>
      <c r="C17325">
        <v>2.1000000000000001E-2</v>
      </c>
      <c r="D17325">
        <f t="shared" si="271"/>
        <v>0</v>
      </c>
      <c r="E17325">
        <f>+IF(AND($A17325=1,$D17325=1),1,0)</f>
        <v>0</v>
      </c>
      <c r="F17325">
        <f>+IF(AND($A17325=0,$D17325=0),1,0)</f>
        <v>1</v>
      </c>
      <c r="G17325">
        <f>+IF(AND($A17325=0,$D17325=1),1,0)</f>
        <v>0</v>
      </c>
      <c r="H17325">
        <f>+IF(AND($A17325=1,$D17325=0),1,0)</f>
        <v>0</v>
      </c>
    </row>
    <row r="17326" spans="1:8" x14ac:dyDescent="0.55000000000000004">
      <c r="A17326">
        <v>0</v>
      </c>
      <c r="B17326">
        <v>0</v>
      </c>
      <c r="C17326">
        <v>6.0000000000000001E-3</v>
      </c>
      <c r="D17326">
        <f t="shared" si="271"/>
        <v>0</v>
      </c>
      <c r="E17326">
        <f>+IF(AND($A17326=1,$D17326=1),1,0)</f>
        <v>0</v>
      </c>
      <c r="F17326">
        <f>+IF(AND($A17326=0,$D17326=0),1,0)</f>
        <v>1</v>
      </c>
      <c r="G17326">
        <f>+IF(AND($A17326=0,$D17326=1),1,0)</f>
        <v>0</v>
      </c>
      <c r="H17326">
        <f>+IF(AND($A17326=1,$D17326=0),1,0)</f>
        <v>0</v>
      </c>
    </row>
    <row r="17327" spans="1:8" x14ac:dyDescent="0.55000000000000004">
      <c r="A17327">
        <v>0</v>
      </c>
      <c r="B17327">
        <v>0</v>
      </c>
      <c r="C17327">
        <v>2.1000000000000001E-2</v>
      </c>
      <c r="D17327">
        <f t="shared" si="271"/>
        <v>0</v>
      </c>
      <c r="E17327">
        <f>+IF(AND($A17327=1,$D17327=1),1,0)</f>
        <v>0</v>
      </c>
      <c r="F17327">
        <f>+IF(AND($A17327=0,$D17327=0),1,0)</f>
        <v>1</v>
      </c>
      <c r="G17327">
        <f>+IF(AND($A17327=0,$D17327=1),1,0)</f>
        <v>0</v>
      </c>
      <c r="H17327">
        <f>+IF(AND($A17327=1,$D17327=0),1,0)</f>
        <v>0</v>
      </c>
    </row>
    <row r="17328" spans="1:8" x14ac:dyDescent="0.55000000000000004">
      <c r="A17328">
        <v>0</v>
      </c>
      <c r="B17328">
        <v>0</v>
      </c>
      <c r="C17328">
        <v>8.2000000000000003E-2</v>
      </c>
      <c r="D17328">
        <f t="shared" si="271"/>
        <v>1</v>
      </c>
      <c r="E17328">
        <f>+IF(AND($A17328=1,$D17328=1),1,0)</f>
        <v>0</v>
      </c>
      <c r="F17328">
        <f>+IF(AND($A17328=0,$D17328=0),1,0)</f>
        <v>0</v>
      </c>
      <c r="G17328">
        <f>+IF(AND($A17328=0,$D17328=1),1,0)</f>
        <v>1</v>
      </c>
      <c r="H17328">
        <f>+IF(AND($A17328=1,$D17328=0),1,0)</f>
        <v>0</v>
      </c>
    </row>
    <row r="17329" spans="1:8" x14ac:dyDescent="0.55000000000000004">
      <c r="A17329">
        <v>0</v>
      </c>
      <c r="B17329">
        <v>0</v>
      </c>
      <c r="C17329">
        <v>5.8999999999999997E-2</v>
      </c>
      <c r="D17329">
        <f t="shared" si="271"/>
        <v>0</v>
      </c>
      <c r="E17329">
        <f>+IF(AND($A17329=1,$D17329=1),1,0)</f>
        <v>0</v>
      </c>
      <c r="F17329">
        <f>+IF(AND($A17329=0,$D17329=0),1,0)</f>
        <v>1</v>
      </c>
      <c r="G17329">
        <f>+IF(AND($A17329=0,$D17329=1),1,0)</f>
        <v>0</v>
      </c>
      <c r="H17329">
        <f>+IF(AND($A17329=1,$D17329=0),1,0)</f>
        <v>0</v>
      </c>
    </row>
    <row r="17330" spans="1:8" x14ac:dyDescent="0.55000000000000004">
      <c r="A17330">
        <v>0</v>
      </c>
      <c r="B17330">
        <v>1</v>
      </c>
      <c r="C17330">
        <v>0.57599999999999996</v>
      </c>
      <c r="D17330">
        <f t="shared" si="271"/>
        <v>1</v>
      </c>
      <c r="E17330">
        <f>+IF(AND($A17330=1,$D17330=1),1,0)</f>
        <v>0</v>
      </c>
      <c r="F17330">
        <f>+IF(AND($A17330=0,$D17330=0),1,0)</f>
        <v>0</v>
      </c>
      <c r="G17330">
        <f>+IF(AND($A17330=0,$D17330=1),1,0)</f>
        <v>1</v>
      </c>
      <c r="H17330">
        <f>+IF(AND($A17330=1,$D17330=0),1,0)</f>
        <v>0</v>
      </c>
    </row>
    <row r="17331" spans="1:8" x14ac:dyDescent="0.55000000000000004">
      <c r="A17331">
        <v>0</v>
      </c>
      <c r="B17331">
        <v>0</v>
      </c>
      <c r="C17331">
        <v>1.6E-2</v>
      </c>
      <c r="D17331">
        <f t="shared" si="271"/>
        <v>0</v>
      </c>
      <c r="E17331">
        <f>+IF(AND($A17331=1,$D17331=1),1,0)</f>
        <v>0</v>
      </c>
      <c r="F17331">
        <f>+IF(AND($A17331=0,$D17331=0),1,0)</f>
        <v>1</v>
      </c>
      <c r="G17331">
        <f>+IF(AND($A17331=0,$D17331=1),1,0)</f>
        <v>0</v>
      </c>
      <c r="H17331">
        <f>+IF(AND($A17331=1,$D17331=0),1,0)</f>
        <v>0</v>
      </c>
    </row>
    <row r="17332" spans="1:8" x14ac:dyDescent="0.55000000000000004">
      <c r="A17332">
        <v>0</v>
      </c>
      <c r="B17332">
        <v>0</v>
      </c>
      <c r="C17332">
        <v>0.01</v>
      </c>
      <c r="D17332">
        <f t="shared" si="271"/>
        <v>0</v>
      </c>
      <c r="E17332">
        <f>+IF(AND($A17332=1,$D17332=1),1,0)</f>
        <v>0</v>
      </c>
      <c r="F17332">
        <f>+IF(AND($A17332=0,$D17332=0),1,0)</f>
        <v>1</v>
      </c>
      <c r="G17332">
        <f>+IF(AND($A17332=0,$D17332=1),1,0)</f>
        <v>0</v>
      </c>
      <c r="H17332">
        <f>+IF(AND($A17332=1,$D17332=0),1,0)</f>
        <v>0</v>
      </c>
    </row>
    <row r="17333" spans="1:8" x14ac:dyDescent="0.55000000000000004">
      <c r="A17333">
        <v>0</v>
      </c>
      <c r="B17333">
        <v>0</v>
      </c>
      <c r="C17333">
        <v>0.09</v>
      </c>
      <c r="D17333">
        <f t="shared" si="271"/>
        <v>1</v>
      </c>
      <c r="E17333">
        <f>+IF(AND($A17333=1,$D17333=1),1,0)</f>
        <v>0</v>
      </c>
      <c r="F17333">
        <f>+IF(AND($A17333=0,$D17333=0),1,0)</f>
        <v>0</v>
      </c>
      <c r="G17333">
        <f>+IF(AND($A17333=0,$D17333=1),1,0)</f>
        <v>1</v>
      </c>
      <c r="H17333">
        <f>+IF(AND($A17333=1,$D17333=0),1,0)</f>
        <v>0</v>
      </c>
    </row>
    <row r="17334" spans="1:8" x14ac:dyDescent="0.55000000000000004">
      <c r="A17334">
        <v>0</v>
      </c>
      <c r="B17334">
        <v>0</v>
      </c>
      <c r="C17334">
        <v>9.4E-2</v>
      </c>
      <c r="D17334">
        <f t="shared" si="271"/>
        <v>1</v>
      </c>
      <c r="E17334">
        <f>+IF(AND($A17334=1,$D17334=1),1,0)</f>
        <v>0</v>
      </c>
      <c r="F17334">
        <f>+IF(AND($A17334=0,$D17334=0),1,0)</f>
        <v>0</v>
      </c>
      <c r="G17334">
        <f>+IF(AND($A17334=0,$D17334=1),1,0)</f>
        <v>1</v>
      </c>
      <c r="H17334">
        <f>+IF(AND($A17334=1,$D17334=0),1,0)</f>
        <v>0</v>
      </c>
    </row>
    <row r="17335" spans="1:8" x14ac:dyDescent="0.55000000000000004">
      <c r="A17335">
        <v>0</v>
      </c>
      <c r="B17335">
        <v>0</v>
      </c>
      <c r="C17335">
        <v>1.4999999999999999E-2</v>
      </c>
      <c r="D17335">
        <f t="shared" si="271"/>
        <v>0</v>
      </c>
      <c r="E17335">
        <f>+IF(AND($A17335=1,$D17335=1),1,0)</f>
        <v>0</v>
      </c>
      <c r="F17335">
        <f>+IF(AND($A17335=0,$D17335=0),1,0)</f>
        <v>1</v>
      </c>
      <c r="G17335">
        <f>+IF(AND($A17335=0,$D17335=1),1,0)</f>
        <v>0</v>
      </c>
      <c r="H17335">
        <f>+IF(AND($A17335=1,$D17335=0),1,0)</f>
        <v>0</v>
      </c>
    </row>
    <row r="17336" spans="1:8" x14ac:dyDescent="0.55000000000000004">
      <c r="A17336">
        <v>0</v>
      </c>
      <c r="B17336">
        <v>0</v>
      </c>
      <c r="C17336">
        <v>2.7E-2</v>
      </c>
      <c r="D17336">
        <f t="shared" si="271"/>
        <v>0</v>
      </c>
      <c r="E17336">
        <f>+IF(AND($A17336=1,$D17336=1),1,0)</f>
        <v>0</v>
      </c>
      <c r="F17336">
        <f>+IF(AND($A17336=0,$D17336=0),1,0)</f>
        <v>1</v>
      </c>
      <c r="G17336">
        <f>+IF(AND($A17336=0,$D17336=1),1,0)</f>
        <v>0</v>
      </c>
      <c r="H17336">
        <f>+IF(AND($A17336=1,$D17336=0),1,0)</f>
        <v>0</v>
      </c>
    </row>
    <row r="17337" spans="1:8" x14ac:dyDescent="0.55000000000000004">
      <c r="A17337">
        <v>0</v>
      </c>
      <c r="B17337">
        <v>0</v>
      </c>
      <c r="C17337">
        <v>3.2000000000000001E-2</v>
      </c>
      <c r="D17337">
        <f t="shared" si="271"/>
        <v>0</v>
      </c>
      <c r="E17337">
        <f>+IF(AND($A17337=1,$D17337=1),1,0)</f>
        <v>0</v>
      </c>
      <c r="F17337">
        <f>+IF(AND($A17337=0,$D17337=0),1,0)</f>
        <v>1</v>
      </c>
      <c r="G17337">
        <f>+IF(AND($A17337=0,$D17337=1),1,0)</f>
        <v>0</v>
      </c>
      <c r="H17337">
        <f>+IF(AND($A17337=1,$D17337=0),1,0)</f>
        <v>0</v>
      </c>
    </row>
    <row r="17338" spans="1:8" x14ac:dyDescent="0.55000000000000004">
      <c r="A17338">
        <v>0</v>
      </c>
      <c r="B17338">
        <v>0</v>
      </c>
      <c r="C17338">
        <v>1.0999999999999999E-2</v>
      </c>
      <c r="D17338">
        <f t="shared" si="271"/>
        <v>0</v>
      </c>
      <c r="E17338">
        <f>+IF(AND($A17338=1,$D17338=1),1,0)</f>
        <v>0</v>
      </c>
      <c r="F17338">
        <f>+IF(AND($A17338=0,$D17338=0),1,0)</f>
        <v>1</v>
      </c>
      <c r="G17338">
        <f>+IF(AND($A17338=0,$D17338=1),1,0)</f>
        <v>0</v>
      </c>
      <c r="H17338">
        <f>+IF(AND($A17338=1,$D17338=0),1,0)</f>
        <v>0</v>
      </c>
    </row>
    <row r="17339" spans="1:8" x14ac:dyDescent="0.55000000000000004">
      <c r="A17339">
        <v>0</v>
      </c>
      <c r="B17339">
        <v>0</v>
      </c>
      <c r="C17339">
        <v>1.0999999999999999E-2</v>
      </c>
      <c r="D17339">
        <f t="shared" si="271"/>
        <v>0</v>
      </c>
      <c r="E17339">
        <f>+IF(AND($A17339=1,$D17339=1),1,0)</f>
        <v>0</v>
      </c>
      <c r="F17339">
        <f>+IF(AND($A17339=0,$D17339=0),1,0)</f>
        <v>1</v>
      </c>
      <c r="G17339">
        <f>+IF(AND($A17339=0,$D17339=1),1,0)</f>
        <v>0</v>
      </c>
      <c r="H17339">
        <f>+IF(AND($A17339=1,$D17339=0),1,0)</f>
        <v>0</v>
      </c>
    </row>
    <row r="17340" spans="1:8" x14ac:dyDescent="0.55000000000000004">
      <c r="A17340">
        <v>0</v>
      </c>
      <c r="B17340">
        <v>0</v>
      </c>
      <c r="C17340">
        <v>6.0000000000000001E-3</v>
      </c>
      <c r="D17340">
        <f t="shared" si="271"/>
        <v>0</v>
      </c>
      <c r="E17340">
        <f>+IF(AND($A17340=1,$D17340=1),1,0)</f>
        <v>0</v>
      </c>
      <c r="F17340">
        <f>+IF(AND($A17340=0,$D17340=0),1,0)</f>
        <v>1</v>
      </c>
      <c r="G17340">
        <f>+IF(AND($A17340=0,$D17340=1),1,0)</f>
        <v>0</v>
      </c>
      <c r="H17340">
        <f>+IF(AND($A17340=1,$D17340=0),1,0)</f>
        <v>0</v>
      </c>
    </row>
    <row r="17341" spans="1:8" x14ac:dyDescent="0.55000000000000004">
      <c r="A17341">
        <v>0</v>
      </c>
      <c r="B17341">
        <v>0</v>
      </c>
      <c r="C17341">
        <v>3.5999999999999997E-2</v>
      </c>
      <c r="D17341">
        <f t="shared" si="271"/>
        <v>0</v>
      </c>
      <c r="E17341">
        <f>+IF(AND($A17341=1,$D17341=1),1,0)</f>
        <v>0</v>
      </c>
      <c r="F17341">
        <f>+IF(AND($A17341=0,$D17341=0),1,0)</f>
        <v>1</v>
      </c>
      <c r="G17341">
        <f>+IF(AND($A17341=0,$D17341=1),1,0)</f>
        <v>0</v>
      </c>
      <c r="H17341">
        <f>+IF(AND($A17341=1,$D17341=0),1,0)</f>
        <v>0</v>
      </c>
    </row>
    <row r="17342" spans="1:8" x14ac:dyDescent="0.55000000000000004">
      <c r="A17342">
        <v>0</v>
      </c>
      <c r="B17342">
        <v>0</v>
      </c>
      <c r="C17342">
        <v>0.107</v>
      </c>
      <c r="D17342">
        <f t="shared" si="271"/>
        <v>1</v>
      </c>
      <c r="E17342">
        <f>+IF(AND($A17342=1,$D17342=1),1,0)</f>
        <v>0</v>
      </c>
      <c r="F17342">
        <f>+IF(AND($A17342=0,$D17342=0),1,0)</f>
        <v>0</v>
      </c>
      <c r="G17342">
        <f>+IF(AND($A17342=0,$D17342=1),1,0)</f>
        <v>1</v>
      </c>
      <c r="H17342">
        <f>+IF(AND($A17342=1,$D17342=0),1,0)</f>
        <v>0</v>
      </c>
    </row>
    <row r="17343" spans="1:8" x14ac:dyDescent="0.55000000000000004">
      <c r="A17343">
        <v>0</v>
      </c>
      <c r="B17343">
        <v>0</v>
      </c>
      <c r="C17343">
        <v>1.2E-2</v>
      </c>
      <c r="D17343">
        <f t="shared" si="271"/>
        <v>0</v>
      </c>
      <c r="E17343">
        <f>+IF(AND($A17343=1,$D17343=1),1,0)</f>
        <v>0</v>
      </c>
      <c r="F17343">
        <f>+IF(AND($A17343=0,$D17343=0),1,0)</f>
        <v>1</v>
      </c>
      <c r="G17343">
        <f>+IF(AND($A17343=0,$D17343=1),1,0)</f>
        <v>0</v>
      </c>
      <c r="H17343">
        <f>+IF(AND($A17343=1,$D17343=0),1,0)</f>
        <v>0</v>
      </c>
    </row>
    <row r="17344" spans="1:8" x14ac:dyDescent="0.55000000000000004">
      <c r="A17344">
        <v>0</v>
      </c>
      <c r="B17344">
        <v>0</v>
      </c>
      <c r="C17344">
        <v>5.6000000000000001E-2</v>
      </c>
      <c r="D17344">
        <f t="shared" si="271"/>
        <v>0</v>
      </c>
      <c r="E17344">
        <f>+IF(AND($A17344=1,$D17344=1),1,0)</f>
        <v>0</v>
      </c>
      <c r="F17344">
        <f>+IF(AND($A17344=0,$D17344=0),1,0)</f>
        <v>1</v>
      </c>
      <c r="G17344">
        <f>+IF(AND($A17344=0,$D17344=1),1,0)</f>
        <v>0</v>
      </c>
      <c r="H17344">
        <f>+IF(AND($A17344=1,$D17344=0),1,0)</f>
        <v>0</v>
      </c>
    </row>
    <row r="17345" spans="1:8" x14ac:dyDescent="0.55000000000000004">
      <c r="A17345">
        <v>0</v>
      </c>
      <c r="B17345">
        <v>0</v>
      </c>
      <c r="C17345">
        <v>1.2E-2</v>
      </c>
      <c r="D17345">
        <f t="shared" si="271"/>
        <v>0</v>
      </c>
      <c r="E17345">
        <f>+IF(AND($A17345=1,$D17345=1),1,0)</f>
        <v>0</v>
      </c>
      <c r="F17345">
        <f>+IF(AND($A17345=0,$D17345=0),1,0)</f>
        <v>1</v>
      </c>
      <c r="G17345">
        <f>+IF(AND($A17345=0,$D17345=1),1,0)</f>
        <v>0</v>
      </c>
      <c r="H17345">
        <f>+IF(AND($A17345=1,$D17345=0),1,0)</f>
        <v>0</v>
      </c>
    </row>
    <row r="17346" spans="1:8" x14ac:dyDescent="0.55000000000000004">
      <c r="A17346">
        <v>0</v>
      </c>
      <c r="B17346">
        <v>0</v>
      </c>
      <c r="C17346">
        <v>1.2E-2</v>
      </c>
      <c r="D17346">
        <f t="shared" si="271"/>
        <v>0</v>
      </c>
      <c r="E17346">
        <f>+IF(AND($A17346=1,$D17346=1),1,0)</f>
        <v>0</v>
      </c>
      <c r="F17346">
        <f>+IF(AND($A17346=0,$D17346=0),1,0)</f>
        <v>1</v>
      </c>
      <c r="G17346">
        <f>+IF(AND($A17346=0,$D17346=1),1,0)</f>
        <v>0</v>
      </c>
      <c r="H17346">
        <f>+IF(AND($A17346=1,$D17346=0),1,0)</f>
        <v>0</v>
      </c>
    </row>
    <row r="17347" spans="1:8" x14ac:dyDescent="0.55000000000000004">
      <c r="A17347">
        <v>0</v>
      </c>
      <c r="B17347">
        <v>0</v>
      </c>
      <c r="C17347">
        <v>1.6E-2</v>
      </c>
      <c r="D17347">
        <f t="shared" si="271"/>
        <v>0</v>
      </c>
      <c r="E17347">
        <f>+IF(AND($A17347=1,$D17347=1),1,0)</f>
        <v>0</v>
      </c>
      <c r="F17347">
        <f>+IF(AND($A17347=0,$D17347=0),1,0)</f>
        <v>1</v>
      </c>
      <c r="G17347">
        <f>+IF(AND($A17347=0,$D17347=1),1,0)</f>
        <v>0</v>
      </c>
      <c r="H17347">
        <f>+IF(AND($A17347=1,$D17347=0),1,0)</f>
        <v>0</v>
      </c>
    </row>
    <row r="17348" spans="1:8" x14ac:dyDescent="0.55000000000000004">
      <c r="A17348">
        <v>0</v>
      </c>
      <c r="B17348">
        <v>0</v>
      </c>
      <c r="C17348">
        <v>4.9000000000000002E-2</v>
      </c>
      <c r="D17348">
        <f t="shared" si="271"/>
        <v>0</v>
      </c>
      <c r="E17348">
        <f>+IF(AND($A17348=1,$D17348=1),1,0)</f>
        <v>0</v>
      </c>
      <c r="F17348">
        <f>+IF(AND($A17348=0,$D17348=0),1,0)</f>
        <v>1</v>
      </c>
      <c r="G17348">
        <f>+IF(AND($A17348=0,$D17348=1),1,0)</f>
        <v>0</v>
      </c>
      <c r="H17348">
        <f>+IF(AND($A17348=1,$D17348=0),1,0)</f>
        <v>0</v>
      </c>
    </row>
    <row r="17349" spans="1:8" x14ac:dyDescent="0.55000000000000004">
      <c r="A17349">
        <v>0</v>
      </c>
      <c r="B17349">
        <v>0</v>
      </c>
      <c r="C17349">
        <v>1.2E-2</v>
      </c>
      <c r="D17349">
        <f t="shared" si="271"/>
        <v>0</v>
      </c>
      <c r="E17349">
        <f>+IF(AND($A17349=1,$D17349=1),1,0)</f>
        <v>0</v>
      </c>
      <c r="F17349">
        <f>+IF(AND($A17349=0,$D17349=0),1,0)</f>
        <v>1</v>
      </c>
      <c r="G17349">
        <f>+IF(AND($A17349=0,$D17349=1),1,0)</f>
        <v>0</v>
      </c>
      <c r="H17349">
        <f>+IF(AND($A17349=1,$D17349=0),1,0)</f>
        <v>0</v>
      </c>
    </row>
    <row r="17350" spans="1:8" x14ac:dyDescent="0.55000000000000004">
      <c r="A17350">
        <v>0</v>
      </c>
      <c r="B17350">
        <v>0</v>
      </c>
      <c r="C17350">
        <v>2.1999999999999999E-2</v>
      </c>
      <c r="D17350">
        <f t="shared" si="271"/>
        <v>0</v>
      </c>
      <c r="E17350">
        <f>+IF(AND($A17350=1,$D17350=1),1,0)</f>
        <v>0</v>
      </c>
      <c r="F17350">
        <f>+IF(AND($A17350=0,$D17350=0),1,0)</f>
        <v>1</v>
      </c>
      <c r="G17350">
        <f>+IF(AND($A17350=0,$D17350=1),1,0)</f>
        <v>0</v>
      </c>
      <c r="H17350">
        <f>+IF(AND($A17350=1,$D17350=0),1,0)</f>
        <v>0</v>
      </c>
    </row>
    <row r="17351" spans="1:8" x14ac:dyDescent="0.55000000000000004">
      <c r="A17351">
        <v>0</v>
      </c>
      <c r="B17351">
        <v>0</v>
      </c>
      <c r="C17351">
        <v>0.23699999999999999</v>
      </c>
      <c r="D17351">
        <f t="shared" si="271"/>
        <v>1</v>
      </c>
      <c r="E17351">
        <f>+IF(AND($A17351=1,$D17351=1),1,0)</f>
        <v>0</v>
      </c>
      <c r="F17351">
        <f>+IF(AND($A17351=0,$D17351=0),1,0)</f>
        <v>0</v>
      </c>
      <c r="G17351">
        <f>+IF(AND($A17351=0,$D17351=1),1,0)</f>
        <v>1</v>
      </c>
      <c r="H17351">
        <f>+IF(AND($A17351=1,$D17351=0),1,0)</f>
        <v>0</v>
      </c>
    </row>
    <row r="17352" spans="1:8" x14ac:dyDescent="0.55000000000000004">
      <c r="A17352">
        <v>0</v>
      </c>
      <c r="B17352">
        <v>0</v>
      </c>
      <c r="C17352">
        <v>0.01</v>
      </c>
      <c r="D17352">
        <f t="shared" si="271"/>
        <v>0</v>
      </c>
      <c r="E17352">
        <f>+IF(AND($A17352=1,$D17352=1),1,0)</f>
        <v>0</v>
      </c>
      <c r="F17352">
        <f>+IF(AND($A17352=0,$D17352=0),1,0)</f>
        <v>1</v>
      </c>
      <c r="G17352">
        <f>+IF(AND($A17352=0,$D17352=1),1,0)</f>
        <v>0</v>
      </c>
      <c r="H17352">
        <f>+IF(AND($A17352=1,$D17352=0),1,0)</f>
        <v>0</v>
      </c>
    </row>
    <row r="17353" spans="1:8" x14ac:dyDescent="0.55000000000000004">
      <c r="A17353">
        <v>0</v>
      </c>
      <c r="B17353">
        <v>0</v>
      </c>
      <c r="C17353">
        <v>0.129</v>
      </c>
      <c r="D17353">
        <f t="shared" si="271"/>
        <v>1</v>
      </c>
      <c r="E17353">
        <f>+IF(AND($A17353=1,$D17353=1),1,0)</f>
        <v>0</v>
      </c>
      <c r="F17353">
        <f>+IF(AND($A17353=0,$D17353=0),1,0)</f>
        <v>0</v>
      </c>
      <c r="G17353">
        <f>+IF(AND($A17353=0,$D17353=1),1,0)</f>
        <v>1</v>
      </c>
      <c r="H17353">
        <f>+IF(AND($A17353=1,$D17353=0),1,0)</f>
        <v>0</v>
      </c>
    </row>
    <row r="17354" spans="1:8" x14ac:dyDescent="0.55000000000000004">
      <c r="A17354">
        <v>1</v>
      </c>
      <c r="B17354">
        <v>0</v>
      </c>
      <c r="C17354">
        <v>0.16400000000000001</v>
      </c>
      <c r="D17354">
        <f t="shared" si="271"/>
        <v>1</v>
      </c>
      <c r="E17354">
        <f>+IF(AND($A17354=1,$D17354=1),1,0)</f>
        <v>1</v>
      </c>
      <c r="F17354">
        <f>+IF(AND($A17354=0,$D17354=0),1,0)</f>
        <v>0</v>
      </c>
      <c r="G17354">
        <f>+IF(AND($A17354=0,$D17354=1),1,0)</f>
        <v>0</v>
      </c>
      <c r="H17354">
        <f>+IF(AND($A17354=1,$D17354=0),1,0)</f>
        <v>0</v>
      </c>
    </row>
    <row r="17355" spans="1:8" x14ac:dyDescent="0.55000000000000004">
      <c r="A17355">
        <v>0</v>
      </c>
      <c r="B17355">
        <v>0</v>
      </c>
      <c r="C17355">
        <v>7.0000000000000001E-3</v>
      </c>
      <c r="D17355">
        <f t="shared" si="271"/>
        <v>0</v>
      </c>
      <c r="E17355">
        <f>+IF(AND($A17355=1,$D17355=1),1,0)</f>
        <v>0</v>
      </c>
      <c r="F17355">
        <f>+IF(AND($A17355=0,$D17355=0),1,0)</f>
        <v>1</v>
      </c>
      <c r="G17355">
        <f>+IF(AND($A17355=0,$D17355=1),1,0)</f>
        <v>0</v>
      </c>
      <c r="H17355">
        <f>+IF(AND($A17355=1,$D17355=0),1,0)</f>
        <v>0</v>
      </c>
    </row>
    <row r="17356" spans="1:8" x14ac:dyDescent="0.55000000000000004">
      <c r="A17356">
        <v>0</v>
      </c>
      <c r="B17356">
        <v>0</v>
      </c>
      <c r="C17356">
        <v>7.1999999999999995E-2</v>
      </c>
      <c r="D17356">
        <f t="shared" si="271"/>
        <v>0</v>
      </c>
      <c r="E17356">
        <f>+IF(AND($A17356=1,$D17356=1),1,0)</f>
        <v>0</v>
      </c>
      <c r="F17356">
        <f>+IF(AND($A17356=0,$D17356=0),1,0)</f>
        <v>1</v>
      </c>
      <c r="G17356">
        <f>+IF(AND($A17356=0,$D17356=1),1,0)</f>
        <v>0</v>
      </c>
      <c r="H17356">
        <f>+IF(AND($A17356=1,$D17356=0),1,0)</f>
        <v>0</v>
      </c>
    </row>
    <row r="17357" spans="1:8" x14ac:dyDescent="0.55000000000000004">
      <c r="A17357">
        <v>0</v>
      </c>
      <c r="B17357">
        <v>0</v>
      </c>
      <c r="C17357">
        <v>7.0000000000000001E-3</v>
      </c>
      <c r="D17357">
        <f t="shared" si="271"/>
        <v>0</v>
      </c>
      <c r="E17357">
        <f>+IF(AND($A17357=1,$D17357=1),1,0)</f>
        <v>0</v>
      </c>
      <c r="F17357">
        <f>+IF(AND($A17357=0,$D17357=0),1,0)</f>
        <v>1</v>
      </c>
      <c r="G17357">
        <f>+IF(AND($A17357=0,$D17357=1),1,0)</f>
        <v>0</v>
      </c>
      <c r="H17357">
        <f>+IF(AND($A17357=1,$D17357=0),1,0)</f>
        <v>0</v>
      </c>
    </row>
    <row r="17358" spans="1:8" x14ac:dyDescent="0.55000000000000004">
      <c r="A17358">
        <v>0</v>
      </c>
      <c r="B17358">
        <v>0</v>
      </c>
      <c r="C17358">
        <v>1.4999999999999999E-2</v>
      </c>
      <c r="D17358">
        <f t="shared" si="271"/>
        <v>0</v>
      </c>
      <c r="E17358">
        <f>+IF(AND($A17358=1,$D17358=1),1,0)</f>
        <v>0</v>
      </c>
      <c r="F17358">
        <f>+IF(AND($A17358=0,$D17358=0),1,0)</f>
        <v>1</v>
      </c>
      <c r="G17358">
        <f>+IF(AND($A17358=0,$D17358=1),1,0)</f>
        <v>0</v>
      </c>
      <c r="H17358">
        <f>+IF(AND($A17358=1,$D17358=0),1,0)</f>
        <v>0</v>
      </c>
    </row>
    <row r="17359" spans="1:8" x14ac:dyDescent="0.55000000000000004">
      <c r="A17359">
        <v>0</v>
      </c>
      <c r="B17359">
        <v>0</v>
      </c>
      <c r="C17359">
        <v>0.114</v>
      </c>
      <c r="D17359">
        <f t="shared" si="271"/>
        <v>1</v>
      </c>
      <c r="E17359">
        <f>+IF(AND($A17359=1,$D17359=1),1,0)</f>
        <v>0</v>
      </c>
      <c r="F17359">
        <f>+IF(AND($A17359=0,$D17359=0),1,0)</f>
        <v>0</v>
      </c>
      <c r="G17359">
        <f>+IF(AND($A17359=0,$D17359=1),1,0)</f>
        <v>1</v>
      </c>
      <c r="H17359">
        <f>+IF(AND($A17359=1,$D17359=0),1,0)</f>
        <v>0</v>
      </c>
    </row>
    <row r="17360" spans="1:8" x14ac:dyDescent="0.55000000000000004">
      <c r="A17360">
        <v>0</v>
      </c>
      <c r="B17360">
        <v>0</v>
      </c>
      <c r="C17360">
        <v>0.24099999999999999</v>
      </c>
      <c r="D17360">
        <f t="shared" si="271"/>
        <v>1</v>
      </c>
      <c r="E17360">
        <f>+IF(AND($A17360=1,$D17360=1),1,0)</f>
        <v>0</v>
      </c>
      <c r="F17360">
        <f>+IF(AND($A17360=0,$D17360=0),1,0)</f>
        <v>0</v>
      </c>
      <c r="G17360">
        <f>+IF(AND($A17360=0,$D17360=1),1,0)</f>
        <v>1</v>
      </c>
      <c r="H17360">
        <f>+IF(AND($A17360=1,$D17360=0),1,0)</f>
        <v>0</v>
      </c>
    </row>
    <row r="17361" spans="1:8" x14ac:dyDescent="0.55000000000000004">
      <c r="A17361">
        <v>0</v>
      </c>
      <c r="B17361">
        <v>0</v>
      </c>
      <c r="C17361">
        <v>0.188</v>
      </c>
      <c r="D17361">
        <f t="shared" si="271"/>
        <v>1</v>
      </c>
      <c r="E17361">
        <f>+IF(AND($A17361=1,$D17361=1),1,0)</f>
        <v>0</v>
      </c>
      <c r="F17361">
        <f>+IF(AND($A17361=0,$D17361=0),1,0)</f>
        <v>0</v>
      </c>
      <c r="G17361">
        <f>+IF(AND($A17361=0,$D17361=1),1,0)</f>
        <v>1</v>
      </c>
      <c r="H17361">
        <f>+IF(AND($A17361=1,$D17361=0),1,0)</f>
        <v>0</v>
      </c>
    </row>
    <row r="17362" spans="1:8" x14ac:dyDescent="0.55000000000000004">
      <c r="A17362">
        <v>0</v>
      </c>
      <c r="B17362">
        <v>0</v>
      </c>
      <c r="C17362">
        <v>3.2000000000000001E-2</v>
      </c>
      <c r="D17362">
        <f t="shared" si="271"/>
        <v>0</v>
      </c>
      <c r="E17362">
        <f>+IF(AND($A17362=1,$D17362=1),1,0)</f>
        <v>0</v>
      </c>
      <c r="F17362">
        <f>+IF(AND($A17362=0,$D17362=0),1,0)</f>
        <v>1</v>
      </c>
      <c r="G17362">
        <f>+IF(AND($A17362=0,$D17362=1),1,0)</f>
        <v>0</v>
      </c>
      <c r="H17362">
        <f>+IF(AND($A17362=1,$D17362=0),1,0)</f>
        <v>0</v>
      </c>
    </row>
    <row r="17363" spans="1:8" x14ac:dyDescent="0.55000000000000004">
      <c r="A17363">
        <v>0</v>
      </c>
      <c r="B17363">
        <v>0</v>
      </c>
      <c r="C17363">
        <v>0.01</v>
      </c>
      <c r="D17363">
        <f t="shared" si="271"/>
        <v>0</v>
      </c>
      <c r="E17363">
        <f>+IF(AND($A17363=1,$D17363=1),1,0)</f>
        <v>0</v>
      </c>
      <c r="F17363">
        <f>+IF(AND($A17363=0,$D17363=0),1,0)</f>
        <v>1</v>
      </c>
      <c r="G17363">
        <f>+IF(AND($A17363=0,$D17363=1),1,0)</f>
        <v>0</v>
      </c>
      <c r="H17363">
        <f>+IF(AND($A17363=1,$D17363=0),1,0)</f>
        <v>0</v>
      </c>
    </row>
    <row r="17364" spans="1:8" x14ac:dyDescent="0.55000000000000004">
      <c r="A17364">
        <v>0</v>
      </c>
      <c r="B17364">
        <v>0</v>
      </c>
      <c r="C17364">
        <v>0.05</v>
      </c>
      <c r="D17364">
        <f t="shared" si="271"/>
        <v>0</v>
      </c>
      <c r="E17364">
        <f>+IF(AND($A17364=1,$D17364=1),1,0)</f>
        <v>0</v>
      </c>
      <c r="F17364">
        <f>+IF(AND($A17364=0,$D17364=0),1,0)</f>
        <v>1</v>
      </c>
      <c r="G17364">
        <f>+IF(AND($A17364=0,$D17364=1),1,0)</f>
        <v>0</v>
      </c>
      <c r="H17364">
        <f>+IF(AND($A17364=1,$D17364=0),1,0)</f>
        <v>0</v>
      </c>
    </row>
    <row r="17365" spans="1:8" x14ac:dyDescent="0.55000000000000004">
      <c r="A17365">
        <v>0</v>
      </c>
      <c r="B17365">
        <v>0</v>
      </c>
      <c r="C17365">
        <v>2.4E-2</v>
      </c>
      <c r="D17365">
        <f t="shared" si="271"/>
        <v>0</v>
      </c>
      <c r="E17365">
        <f>+IF(AND($A17365=1,$D17365=1),1,0)</f>
        <v>0</v>
      </c>
      <c r="F17365">
        <f>+IF(AND($A17365=0,$D17365=0),1,0)</f>
        <v>1</v>
      </c>
      <c r="G17365">
        <f>+IF(AND($A17365=0,$D17365=1),1,0)</f>
        <v>0</v>
      </c>
      <c r="H17365">
        <f>+IF(AND($A17365=1,$D17365=0),1,0)</f>
        <v>0</v>
      </c>
    </row>
    <row r="17366" spans="1:8" x14ac:dyDescent="0.55000000000000004">
      <c r="A17366">
        <v>0</v>
      </c>
      <c r="B17366">
        <v>0</v>
      </c>
      <c r="C17366">
        <v>4.2000000000000003E-2</v>
      </c>
      <c r="D17366">
        <f t="shared" si="271"/>
        <v>0</v>
      </c>
      <c r="E17366">
        <f>+IF(AND($A17366=1,$D17366=1),1,0)</f>
        <v>0</v>
      </c>
      <c r="F17366">
        <f>+IF(AND($A17366=0,$D17366=0),1,0)</f>
        <v>1</v>
      </c>
      <c r="G17366">
        <f>+IF(AND($A17366=0,$D17366=1),1,0)</f>
        <v>0</v>
      </c>
      <c r="H17366">
        <f>+IF(AND($A17366=1,$D17366=0),1,0)</f>
        <v>0</v>
      </c>
    </row>
    <row r="17367" spans="1:8" x14ac:dyDescent="0.55000000000000004">
      <c r="A17367">
        <v>0</v>
      </c>
      <c r="B17367">
        <v>0</v>
      </c>
      <c r="C17367">
        <v>8.0000000000000002E-3</v>
      </c>
      <c r="D17367">
        <f t="shared" si="271"/>
        <v>0</v>
      </c>
      <c r="E17367">
        <f>+IF(AND($A17367=1,$D17367=1),1,0)</f>
        <v>0</v>
      </c>
      <c r="F17367">
        <f>+IF(AND($A17367=0,$D17367=0),1,0)</f>
        <v>1</v>
      </c>
      <c r="G17367">
        <f>+IF(AND($A17367=0,$D17367=1),1,0)</f>
        <v>0</v>
      </c>
      <c r="H17367">
        <f>+IF(AND($A17367=1,$D17367=0),1,0)</f>
        <v>0</v>
      </c>
    </row>
    <row r="17368" spans="1:8" x14ac:dyDescent="0.55000000000000004">
      <c r="A17368">
        <v>0</v>
      </c>
      <c r="B17368">
        <v>0</v>
      </c>
      <c r="C17368">
        <v>2.5999999999999999E-2</v>
      </c>
      <c r="D17368">
        <f t="shared" si="271"/>
        <v>0</v>
      </c>
      <c r="E17368">
        <f>+IF(AND($A17368=1,$D17368=1),1,0)</f>
        <v>0</v>
      </c>
      <c r="F17368">
        <f>+IF(AND($A17368=0,$D17368=0),1,0)</f>
        <v>1</v>
      </c>
      <c r="G17368">
        <f>+IF(AND($A17368=0,$D17368=1),1,0)</f>
        <v>0</v>
      </c>
      <c r="H17368">
        <f>+IF(AND($A17368=1,$D17368=0),1,0)</f>
        <v>0</v>
      </c>
    </row>
    <row r="17369" spans="1:8" x14ac:dyDescent="0.55000000000000004">
      <c r="A17369">
        <v>0</v>
      </c>
      <c r="B17369">
        <v>0</v>
      </c>
      <c r="C17369">
        <v>0.01</v>
      </c>
      <c r="D17369">
        <f t="shared" si="271"/>
        <v>0</v>
      </c>
      <c r="E17369">
        <f>+IF(AND($A17369=1,$D17369=1),1,0)</f>
        <v>0</v>
      </c>
      <c r="F17369">
        <f>+IF(AND($A17369=0,$D17369=0),1,0)</f>
        <v>1</v>
      </c>
      <c r="G17369">
        <f>+IF(AND($A17369=0,$D17369=1),1,0)</f>
        <v>0</v>
      </c>
      <c r="H17369">
        <f>+IF(AND($A17369=1,$D17369=0),1,0)</f>
        <v>0</v>
      </c>
    </row>
    <row r="17370" spans="1:8" x14ac:dyDescent="0.55000000000000004">
      <c r="A17370">
        <v>0</v>
      </c>
      <c r="B17370">
        <v>0</v>
      </c>
      <c r="C17370">
        <v>0.249</v>
      </c>
      <c r="D17370">
        <f t="shared" si="271"/>
        <v>1</v>
      </c>
      <c r="E17370">
        <f>+IF(AND($A17370=1,$D17370=1),1,0)</f>
        <v>0</v>
      </c>
      <c r="F17370">
        <f>+IF(AND($A17370=0,$D17370=0),1,0)</f>
        <v>0</v>
      </c>
      <c r="G17370">
        <f>+IF(AND($A17370=0,$D17370=1),1,0)</f>
        <v>1</v>
      </c>
      <c r="H17370">
        <f>+IF(AND($A17370=1,$D17370=0),1,0)</f>
        <v>0</v>
      </c>
    </row>
    <row r="17371" spans="1:8" x14ac:dyDescent="0.55000000000000004">
      <c r="A17371">
        <v>0</v>
      </c>
      <c r="B17371">
        <v>0</v>
      </c>
      <c r="C17371">
        <v>6.0000000000000001E-3</v>
      </c>
      <c r="D17371">
        <f t="shared" si="271"/>
        <v>0</v>
      </c>
      <c r="E17371">
        <f>+IF(AND($A17371=1,$D17371=1),1,0)</f>
        <v>0</v>
      </c>
      <c r="F17371">
        <f>+IF(AND($A17371=0,$D17371=0),1,0)</f>
        <v>1</v>
      </c>
      <c r="G17371">
        <f>+IF(AND($A17371=0,$D17371=1),1,0)</f>
        <v>0</v>
      </c>
      <c r="H17371">
        <f>+IF(AND($A17371=1,$D17371=0),1,0)</f>
        <v>0</v>
      </c>
    </row>
    <row r="17372" spans="1:8" x14ac:dyDescent="0.55000000000000004">
      <c r="A17372">
        <v>0</v>
      </c>
      <c r="B17372">
        <v>0</v>
      </c>
      <c r="C17372">
        <v>1.4E-2</v>
      </c>
      <c r="D17372">
        <f t="shared" si="271"/>
        <v>0</v>
      </c>
      <c r="E17372">
        <f>+IF(AND($A17372=1,$D17372=1),1,0)</f>
        <v>0</v>
      </c>
      <c r="F17372">
        <f>+IF(AND($A17372=0,$D17372=0),1,0)</f>
        <v>1</v>
      </c>
      <c r="G17372">
        <f>+IF(AND($A17372=0,$D17372=1),1,0)</f>
        <v>0</v>
      </c>
      <c r="H17372">
        <f>+IF(AND($A17372=1,$D17372=0),1,0)</f>
        <v>0</v>
      </c>
    </row>
    <row r="17373" spans="1:8" x14ac:dyDescent="0.55000000000000004">
      <c r="A17373">
        <v>0</v>
      </c>
      <c r="B17373">
        <v>0</v>
      </c>
      <c r="C17373">
        <v>0.106</v>
      </c>
      <c r="D17373">
        <f t="shared" si="271"/>
        <v>1</v>
      </c>
      <c r="E17373">
        <f>+IF(AND($A17373=1,$D17373=1),1,0)</f>
        <v>0</v>
      </c>
      <c r="F17373">
        <f>+IF(AND($A17373=0,$D17373=0),1,0)</f>
        <v>0</v>
      </c>
      <c r="G17373">
        <f>+IF(AND($A17373=0,$D17373=1),1,0)</f>
        <v>1</v>
      </c>
      <c r="H17373">
        <f>+IF(AND($A17373=1,$D17373=0),1,0)</f>
        <v>0</v>
      </c>
    </row>
    <row r="17374" spans="1:8" x14ac:dyDescent="0.55000000000000004">
      <c r="A17374">
        <v>0</v>
      </c>
      <c r="B17374">
        <v>0</v>
      </c>
      <c r="C17374">
        <v>8.0000000000000002E-3</v>
      </c>
      <c r="D17374">
        <f t="shared" si="271"/>
        <v>0</v>
      </c>
      <c r="E17374">
        <f>+IF(AND($A17374=1,$D17374=1),1,0)</f>
        <v>0</v>
      </c>
      <c r="F17374">
        <f>+IF(AND($A17374=0,$D17374=0),1,0)</f>
        <v>1</v>
      </c>
      <c r="G17374">
        <f>+IF(AND($A17374=0,$D17374=1),1,0)</f>
        <v>0</v>
      </c>
      <c r="H17374">
        <f>+IF(AND($A17374=1,$D17374=0),1,0)</f>
        <v>0</v>
      </c>
    </row>
    <row r="17375" spans="1:8" x14ac:dyDescent="0.55000000000000004">
      <c r="A17375">
        <v>1</v>
      </c>
      <c r="B17375">
        <v>1</v>
      </c>
      <c r="C17375">
        <v>0.50800000000000001</v>
      </c>
      <c r="D17375">
        <f t="shared" si="271"/>
        <v>1</v>
      </c>
      <c r="E17375">
        <f>+IF(AND($A17375=1,$D17375=1),1,0)</f>
        <v>1</v>
      </c>
      <c r="F17375">
        <f>+IF(AND($A17375=0,$D17375=0),1,0)</f>
        <v>0</v>
      </c>
      <c r="G17375">
        <f>+IF(AND($A17375=0,$D17375=1),1,0)</f>
        <v>0</v>
      </c>
      <c r="H17375">
        <f>+IF(AND($A17375=1,$D17375=0),1,0)</f>
        <v>0</v>
      </c>
    </row>
    <row r="17376" spans="1:8" x14ac:dyDescent="0.55000000000000004">
      <c r="A17376">
        <v>0</v>
      </c>
      <c r="B17376">
        <v>0</v>
      </c>
      <c r="C17376">
        <v>1.2999999999999999E-2</v>
      </c>
      <c r="D17376">
        <f t="shared" si="271"/>
        <v>0</v>
      </c>
      <c r="E17376">
        <f>+IF(AND($A17376=1,$D17376=1),1,0)</f>
        <v>0</v>
      </c>
      <c r="F17376">
        <f>+IF(AND($A17376=0,$D17376=0),1,0)</f>
        <v>1</v>
      </c>
      <c r="G17376">
        <f>+IF(AND($A17376=0,$D17376=1),1,0)</f>
        <v>0</v>
      </c>
      <c r="H17376">
        <f>+IF(AND($A17376=1,$D17376=0),1,0)</f>
        <v>0</v>
      </c>
    </row>
    <row r="17377" spans="1:8" x14ac:dyDescent="0.55000000000000004">
      <c r="A17377">
        <v>0</v>
      </c>
      <c r="B17377">
        <v>0</v>
      </c>
      <c r="C17377">
        <v>0.02</v>
      </c>
      <c r="D17377">
        <f t="shared" si="271"/>
        <v>0</v>
      </c>
      <c r="E17377">
        <f>+IF(AND($A17377=1,$D17377=1),1,0)</f>
        <v>0</v>
      </c>
      <c r="F17377">
        <f>+IF(AND($A17377=0,$D17377=0),1,0)</f>
        <v>1</v>
      </c>
      <c r="G17377">
        <f>+IF(AND($A17377=0,$D17377=1),1,0)</f>
        <v>0</v>
      </c>
      <c r="H17377">
        <f>+IF(AND($A17377=1,$D17377=0),1,0)</f>
        <v>0</v>
      </c>
    </row>
    <row r="17378" spans="1:8" x14ac:dyDescent="0.55000000000000004">
      <c r="A17378">
        <v>0</v>
      </c>
      <c r="B17378">
        <v>0</v>
      </c>
      <c r="C17378">
        <v>5.0000000000000001E-3</v>
      </c>
      <c r="D17378">
        <f t="shared" si="271"/>
        <v>0</v>
      </c>
      <c r="E17378">
        <f>+IF(AND($A17378=1,$D17378=1),1,0)</f>
        <v>0</v>
      </c>
      <c r="F17378">
        <f>+IF(AND($A17378=0,$D17378=0),1,0)</f>
        <v>1</v>
      </c>
      <c r="G17378">
        <f>+IF(AND($A17378=0,$D17378=1),1,0)</f>
        <v>0</v>
      </c>
      <c r="H17378">
        <f>+IF(AND($A17378=1,$D17378=0),1,0)</f>
        <v>0</v>
      </c>
    </row>
    <row r="17379" spans="1:8" x14ac:dyDescent="0.55000000000000004">
      <c r="A17379">
        <v>0</v>
      </c>
      <c r="B17379">
        <v>0</v>
      </c>
      <c r="C17379">
        <v>6.8000000000000005E-2</v>
      </c>
      <c r="D17379">
        <f t="shared" si="271"/>
        <v>0</v>
      </c>
      <c r="E17379">
        <f>+IF(AND($A17379=1,$D17379=1),1,0)</f>
        <v>0</v>
      </c>
      <c r="F17379">
        <f>+IF(AND($A17379=0,$D17379=0),1,0)</f>
        <v>1</v>
      </c>
      <c r="G17379">
        <f>+IF(AND($A17379=0,$D17379=1),1,0)</f>
        <v>0</v>
      </c>
      <c r="H17379">
        <f>+IF(AND($A17379=1,$D17379=0),1,0)</f>
        <v>0</v>
      </c>
    </row>
    <row r="17380" spans="1:8" x14ac:dyDescent="0.55000000000000004">
      <c r="A17380">
        <v>0</v>
      </c>
      <c r="B17380">
        <v>0</v>
      </c>
      <c r="C17380">
        <v>2.8000000000000001E-2</v>
      </c>
      <c r="D17380">
        <f t="shared" si="271"/>
        <v>0</v>
      </c>
      <c r="E17380">
        <f>+IF(AND($A17380=1,$D17380=1),1,0)</f>
        <v>0</v>
      </c>
      <c r="F17380">
        <f>+IF(AND($A17380=0,$D17380=0),1,0)</f>
        <v>1</v>
      </c>
      <c r="G17380">
        <f>+IF(AND($A17380=0,$D17380=1),1,0)</f>
        <v>0</v>
      </c>
      <c r="H17380">
        <f>+IF(AND($A17380=1,$D17380=0),1,0)</f>
        <v>0</v>
      </c>
    </row>
    <row r="17381" spans="1:8" x14ac:dyDescent="0.55000000000000004">
      <c r="A17381">
        <v>1</v>
      </c>
      <c r="B17381">
        <v>0</v>
      </c>
      <c r="C17381">
        <v>0.152</v>
      </c>
      <c r="D17381">
        <f t="shared" si="271"/>
        <v>1</v>
      </c>
      <c r="E17381">
        <f>+IF(AND($A17381=1,$D17381=1),1,0)</f>
        <v>1</v>
      </c>
      <c r="F17381">
        <f>+IF(AND($A17381=0,$D17381=0),1,0)</f>
        <v>0</v>
      </c>
      <c r="G17381">
        <f>+IF(AND($A17381=0,$D17381=1),1,0)</f>
        <v>0</v>
      </c>
      <c r="H17381">
        <f>+IF(AND($A17381=1,$D17381=0),1,0)</f>
        <v>0</v>
      </c>
    </row>
    <row r="17382" spans="1:8" x14ac:dyDescent="0.55000000000000004">
      <c r="A17382">
        <v>0</v>
      </c>
      <c r="B17382">
        <v>0</v>
      </c>
      <c r="C17382">
        <v>0.01</v>
      </c>
      <c r="D17382">
        <f t="shared" si="271"/>
        <v>0</v>
      </c>
      <c r="E17382">
        <f>+IF(AND($A17382=1,$D17382=1),1,0)</f>
        <v>0</v>
      </c>
      <c r="F17382">
        <f>+IF(AND($A17382=0,$D17382=0),1,0)</f>
        <v>1</v>
      </c>
      <c r="G17382">
        <f>+IF(AND($A17382=0,$D17382=1),1,0)</f>
        <v>0</v>
      </c>
      <c r="H17382">
        <f>+IF(AND($A17382=1,$D17382=0),1,0)</f>
        <v>0</v>
      </c>
    </row>
    <row r="17383" spans="1:8" x14ac:dyDescent="0.55000000000000004">
      <c r="A17383">
        <v>0</v>
      </c>
      <c r="B17383">
        <v>0</v>
      </c>
      <c r="C17383">
        <v>1.7000000000000001E-2</v>
      </c>
      <c r="D17383">
        <f t="shared" si="271"/>
        <v>0</v>
      </c>
      <c r="E17383">
        <f>+IF(AND($A17383=1,$D17383=1),1,0)</f>
        <v>0</v>
      </c>
      <c r="F17383">
        <f>+IF(AND($A17383=0,$D17383=0),1,0)</f>
        <v>1</v>
      </c>
      <c r="G17383">
        <f>+IF(AND($A17383=0,$D17383=1),1,0)</f>
        <v>0</v>
      </c>
      <c r="H17383">
        <f>+IF(AND($A17383=1,$D17383=0),1,0)</f>
        <v>0</v>
      </c>
    </row>
    <row r="17384" spans="1:8" x14ac:dyDescent="0.55000000000000004">
      <c r="A17384">
        <v>0</v>
      </c>
      <c r="B17384">
        <v>0</v>
      </c>
      <c r="C17384">
        <v>0.01</v>
      </c>
      <c r="D17384">
        <f t="shared" si="271"/>
        <v>0</v>
      </c>
      <c r="E17384">
        <f>+IF(AND($A17384=1,$D17384=1),1,0)</f>
        <v>0</v>
      </c>
      <c r="F17384">
        <f>+IF(AND($A17384=0,$D17384=0),1,0)</f>
        <v>1</v>
      </c>
      <c r="G17384">
        <f>+IF(AND($A17384=0,$D17384=1),1,0)</f>
        <v>0</v>
      </c>
      <c r="H17384">
        <f>+IF(AND($A17384=1,$D17384=0),1,0)</f>
        <v>0</v>
      </c>
    </row>
    <row r="17385" spans="1:8" x14ac:dyDescent="0.55000000000000004">
      <c r="A17385">
        <v>0</v>
      </c>
      <c r="B17385">
        <v>0</v>
      </c>
      <c r="C17385">
        <v>8.0000000000000002E-3</v>
      </c>
      <c r="D17385">
        <f t="shared" si="271"/>
        <v>0</v>
      </c>
      <c r="E17385">
        <f>+IF(AND($A17385=1,$D17385=1),1,0)</f>
        <v>0</v>
      </c>
      <c r="F17385">
        <f>+IF(AND($A17385=0,$D17385=0),1,0)</f>
        <v>1</v>
      </c>
      <c r="G17385">
        <f>+IF(AND($A17385=0,$D17385=1),1,0)</f>
        <v>0</v>
      </c>
      <c r="H17385">
        <f>+IF(AND($A17385=1,$D17385=0),1,0)</f>
        <v>0</v>
      </c>
    </row>
    <row r="17386" spans="1:8" x14ac:dyDescent="0.55000000000000004">
      <c r="A17386">
        <v>0</v>
      </c>
      <c r="B17386">
        <v>0</v>
      </c>
      <c r="C17386">
        <v>2.5999999999999999E-2</v>
      </c>
      <c r="D17386">
        <f t="shared" ref="D17386:D17449" si="272">+IF(C17386&gt;$K$2,1,0)</f>
        <v>0</v>
      </c>
      <c r="E17386">
        <f>+IF(AND($A17386=1,$D17386=1),1,0)</f>
        <v>0</v>
      </c>
      <c r="F17386">
        <f>+IF(AND($A17386=0,$D17386=0),1,0)</f>
        <v>1</v>
      </c>
      <c r="G17386">
        <f>+IF(AND($A17386=0,$D17386=1),1,0)</f>
        <v>0</v>
      </c>
      <c r="H17386">
        <f>+IF(AND($A17386=1,$D17386=0),1,0)</f>
        <v>0</v>
      </c>
    </row>
    <row r="17387" spans="1:8" x14ac:dyDescent="0.55000000000000004">
      <c r="A17387">
        <v>0</v>
      </c>
      <c r="B17387">
        <v>0</v>
      </c>
      <c r="C17387">
        <v>1.0999999999999999E-2</v>
      </c>
      <c r="D17387">
        <f t="shared" si="272"/>
        <v>0</v>
      </c>
      <c r="E17387">
        <f>+IF(AND($A17387=1,$D17387=1),1,0)</f>
        <v>0</v>
      </c>
      <c r="F17387">
        <f>+IF(AND($A17387=0,$D17387=0),1,0)</f>
        <v>1</v>
      </c>
      <c r="G17387">
        <f>+IF(AND($A17387=0,$D17387=1),1,0)</f>
        <v>0</v>
      </c>
      <c r="H17387">
        <f>+IF(AND($A17387=1,$D17387=0),1,0)</f>
        <v>0</v>
      </c>
    </row>
    <row r="17388" spans="1:8" x14ac:dyDescent="0.55000000000000004">
      <c r="A17388">
        <v>1</v>
      </c>
      <c r="B17388">
        <v>0</v>
      </c>
      <c r="C17388">
        <v>2.8000000000000001E-2</v>
      </c>
      <c r="D17388">
        <f t="shared" si="272"/>
        <v>0</v>
      </c>
      <c r="E17388">
        <f>+IF(AND($A17388=1,$D17388=1),1,0)</f>
        <v>0</v>
      </c>
      <c r="F17388">
        <f>+IF(AND($A17388=0,$D17388=0),1,0)</f>
        <v>0</v>
      </c>
      <c r="G17388">
        <f>+IF(AND($A17388=0,$D17388=1),1,0)</f>
        <v>0</v>
      </c>
      <c r="H17388">
        <f>+IF(AND($A17388=1,$D17388=0),1,0)</f>
        <v>1</v>
      </c>
    </row>
    <row r="17389" spans="1:8" x14ac:dyDescent="0.55000000000000004">
      <c r="A17389">
        <v>0</v>
      </c>
      <c r="B17389">
        <v>0</v>
      </c>
      <c r="C17389">
        <v>2.8000000000000001E-2</v>
      </c>
      <c r="D17389">
        <f t="shared" si="272"/>
        <v>0</v>
      </c>
      <c r="E17389">
        <f>+IF(AND($A17389=1,$D17389=1),1,0)</f>
        <v>0</v>
      </c>
      <c r="F17389">
        <f>+IF(AND($A17389=0,$D17389=0),1,0)</f>
        <v>1</v>
      </c>
      <c r="G17389">
        <f>+IF(AND($A17389=0,$D17389=1),1,0)</f>
        <v>0</v>
      </c>
      <c r="H17389">
        <f>+IF(AND($A17389=1,$D17389=0),1,0)</f>
        <v>0</v>
      </c>
    </row>
    <row r="17390" spans="1:8" x14ac:dyDescent="0.55000000000000004">
      <c r="A17390">
        <v>0</v>
      </c>
      <c r="B17390">
        <v>0</v>
      </c>
      <c r="C17390">
        <v>1.2999999999999999E-2</v>
      </c>
      <c r="D17390">
        <f t="shared" si="272"/>
        <v>0</v>
      </c>
      <c r="E17390">
        <f>+IF(AND($A17390=1,$D17390=1),1,0)</f>
        <v>0</v>
      </c>
      <c r="F17390">
        <f>+IF(AND($A17390=0,$D17390=0),1,0)</f>
        <v>1</v>
      </c>
      <c r="G17390">
        <f>+IF(AND($A17390=0,$D17390=1),1,0)</f>
        <v>0</v>
      </c>
      <c r="H17390">
        <f>+IF(AND($A17390=1,$D17390=0),1,0)</f>
        <v>0</v>
      </c>
    </row>
    <row r="17391" spans="1:8" x14ac:dyDescent="0.55000000000000004">
      <c r="A17391">
        <v>0</v>
      </c>
      <c r="B17391">
        <v>0</v>
      </c>
      <c r="C17391">
        <v>0.29299999999999998</v>
      </c>
      <c r="D17391">
        <f t="shared" si="272"/>
        <v>1</v>
      </c>
      <c r="E17391">
        <f>+IF(AND($A17391=1,$D17391=1),1,0)</f>
        <v>0</v>
      </c>
      <c r="F17391">
        <f>+IF(AND($A17391=0,$D17391=0),1,0)</f>
        <v>0</v>
      </c>
      <c r="G17391">
        <f>+IF(AND($A17391=0,$D17391=1),1,0)</f>
        <v>1</v>
      </c>
      <c r="H17391">
        <f>+IF(AND($A17391=1,$D17391=0),1,0)</f>
        <v>0</v>
      </c>
    </row>
    <row r="17392" spans="1:8" x14ac:dyDescent="0.55000000000000004">
      <c r="A17392">
        <v>0</v>
      </c>
      <c r="B17392">
        <v>0</v>
      </c>
      <c r="C17392">
        <v>1.0999999999999999E-2</v>
      </c>
      <c r="D17392">
        <f t="shared" si="272"/>
        <v>0</v>
      </c>
      <c r="E17392">
        <f>+IF(AND($A17392=1,$D17392=1),1,0)</f>
        <v>0</v>
      </c>
      <c r="F17392">
        <f>+IF(AND($A17392=0,$D17392=0),1,0)</f>
        <v>1</v>
      </c>
      <c r="G17392">
        <f>+IF(AND($A17392=0,$D17392=1),1,0)</f>
        <v>0</v>
      </c>
      <c r="H17392">
        <f>+IF(AND($A17392=1,$D17392=0),1,0)</f>
        <v>0</v>
      </c>
    </row>
    <row r="17393" spans="1:8" x14ac:dyDescent="0.55000000000000004">
      <c r="A17393">
        <v>0</v>
      </c>
      <c r="B17393">
        <v>0</v>
      </c>
      <c r="C17393">
        <v>5.0999999999999997E-2</v>
      </c>
      <c r="D17393">
        <f t="shared" si="272"/>
        <v>0</v>
      </c>
      <c r="E17393">
        <f>+IF(AND($A17393=1,$D17393=1),1,0)</f>
        <v>0</v>
      </c>
      <c r="F17393">
        <f>+IF(AND($A17393=0,$D17393=0),1,0)</f>
        <v>1</v>
      </c>
      <c r="G17393">
        <f>+IF(AND($A17393=0,$D17393=1),1,0)</f>
        <v>0</v>
      </c>
      <c r="H17393">
        <f>+IF(AND($A17393=1,$D17393=0),1,0)</f>
        <v>0</v>
      </c>
    </row>
    <row r="17394" spans="1:8" x14ac:dyDescent="0.55000000000000004">
      <c r="A17394">
        <v>0</v>
      </c>
      <c r="B17394">
        <v>0</v>
      </c>
      <c r="C17394">
        <v>6.8000000000000005E-2</v>
      </c>
      <c r="D17394">
        <f t="shared" si="272"/>
        <v>0</v>
      </c>
      <c r="E17394">
        <f>+IF(AND($A17394=1,$D17394=1),1,0)</f>
        <v>0</v>
      </c>
      <c r="F17394">
        <f>+IF(AND($A17394=0,$D17394=0),1,0)</f>
        <v>1</v>
      </c>
      <c r="G17394">
        <f>+IF(AND($A17394=0,$D17394=1),1,0)</f>
        <v>0</v>
      </c>
      <c r="H17394">
        <f>+IF(AND($A17394=1,$D17394=0),1,0)</f>
        <v>0</v>
      </c>
    </row>
    <row r="17395" spans="1:8" x14ac:dyDescent="0.55000000000000004">
      <c r="A17395">
        <v>0</v>
      </c>
      <c r="B17395">
        <v>0</v>
      </c>
      <c r="C17395">
        <v>1.9E-2</v>
      </c>
      <c r="D17395">
        <f t="shared" si="272"/>
        <v>0</v>
      </c>
      <c r="E17395">
        <f>+IF(AND($A17395=1,$D17395=1),1,0)</f>
        <v>0</v>
      </c>
      <c r="F17395">
        <f>+IF(AND($A17395=0,$D17395=0),1,0)</f>
        <v>1</v>
      </c>
      <c r="G17395">
        <f>+IF(AND($A17395=0,$D17395=1),1,0)</f>
        <v>0</v>
      </c>
      <c r="H17395">
        <f>+IF(AND($A17395=1,$D17395=0),1,0)</f>
        <v>0</v>
      </c>
    </row>
    <row r="17396" spans="1:8" x14ac:dyDescent="0.55000000000000004">
      <c r="A17396">
        <v>0</v>
      </c>
      <c r="B17396">
        <v>0</v>
      </c>
      <c r="C17396">
        <v>0.19600000000000001</v>
      </c>
      <c r="D17396">
        <f t="shared" si="272"/>
        <v>1</v>
      </c>
      <c r="E17396">
        <f>+IF(AND($A17396=1,$D17396=1),1,0)</f>
        <v>0</v>
      </c>
      <c r="F17396">
        <f>+IF(AND($A17396=0,$D17396=0),1,0)</f>
        <v>0</v>
      </c>
      <c r="G17396">
        <f>+IF(AND($A17396=0,$D17396=1),1,0)</f>
        <v>1</v>
      </c>
      <c r="H17396">
        <f>+IF(AND($A17396=1,$D17396=0),1,0)</f>
        <v>0</v>
      </c>
    </row>
    <row r="17397" spans="1:8" x14ac:dyDescent="0.55000000000000004">
      <c r="A17397">
        <v>0</v>
      </c>
      <c r="B17397">
        <v>0</v>
      </c>
      <c r="C17397">
        <v>2.9000000000000001E-2</v>
      </c>
      <c r="D17397">
        <f t="shared" si="272"/>
        <v>0</v>
      </c>
      <c r="E17397">
        <f>+IF(AND($A17397=1,$D17397=1),1,0)</f>
        <v>0</v>
      </c>
      <c r="F17397">
        <f>+IF(AND($A17397=0,$D17397=0),1,0)</f>
        <v>1</v>
      </c>
      <c r="G17397">
        <f>+IF(AND($A17397=0,$D17397=1),1,0)</f>
        <v>0</v>
      </c>
      <c r="H17397">
        <f>+IF(AND($A17397=1,$D17397=0),1,0)</f>
        <v>0</v>
      </c>
    </row>
    <row r="17398" spans="1:8" x14ac:dyDescent="0.55000000000000004">
      <c r="A17398">
        <v>0</v>
      </c>
      <c r="B17398">
        <v>0</v>
      </c>
      <c r="C17398">
        <v>5.0000000000000001E-3</v>
      </c>
      <c r="D17398">
        <f t="shared" si="272"/>
        <v>0</v>
      </c>
      <c r="E17398">
        <f>+IF(AND($A17398=1,$D17398=1),1,0)</f>
        <v>0</v>
      </c>
      <c r="F17398">
        <f>+IF(AND($A17398=0,$D17398=0),1,0)</f>
        <v>1</v>
      </c>
      <c r="G17398">
        <f>+IF(AND($A17398=0,$D17398=1),1,0)</f>
        <v>0</v>
      </c>
      <c r="H17398">
        <f>+IF(AND($A17398=1,$D17398=0),1,0)</f>
        <v>0</v>
      </c>
    </row>
    <row r="17399" spans="1:8" x14ac:dyDescent="0.55000000000000004">
      <c r="A17399">
        <v>0</v>
      </c>
      <c r="B17399">
        <v>0</v>
      </c>
      <c r="C17399">
        <v>2.1999999999999999E-2</v>
      </c>
      <c r="D17399">
        <f t="shared" si="272"/>
        <v>0</v>
      </c>
      <c r="E17399">
        <f>+IF(AND($A17399=1,$D17399=1),1,0)</f>
        <v>0</v>
      </c>
      <c r="F17399">
        <f>+IF(AND($A17399=0,$D17399=0),1,0)</f>
        <v>1</v>
      </c>
      <c r="G17399">
        <f>+IF(AND($A17399=0,$D17399=1),1,0)</f>
        <v>0</v>
      </c>
      <c r="H17399">
        <f>+IF(AND($A17399=1,$D17399=0),1,0)</f>
        <v>0</v>
      </c>
    </row>
    <row r="17400" spans="1:8" x14ac:dyDescent="0.55000000000000004">
      <c r="A17400">
        <v>0</v>
      </c>
      <c r="B17400">
        <v>0</v>
      </c>
      <c r="C17400">
        <v>6.0000000000000001E-3</v>
      </c>
      <c r="D17400">
        <f t="shared" si="272"/>
        <v>0</v>
      </c>
      <c r="E17400">
        <f>+IF(AND($A17400=1,$D17400=1),1,0)</f>
        <v>0</v>
      </c>
      <c r="F17400">
        <f>+IF(AND($A17400=0,$D17400=0),1,0)</f>
        <v>1</v>
      </c>
      <c r="G17400">
        <f>+IF(AND($A17400=0,$D17400=1),1,0)</f>
        <v>0</v>
      </c>
      <c r="H17400">
        <f>+IF(AND($A17400=1,$D17400=0),1,0)</f>
        <v>0</v>
      </c>
    </row>
    <row r="17401" spans="1:8" x14ac:dyDescent="0.55000000000000004">
      <c r="A17401">
        <v>1</v>
      </c>
      <c r="B17401">
        <v>0</v>
      </c>
      <c r="C17401">
        <v>0.33</v>
      </c>
      <c r="D17401">
        <f t="shared" si="272"/>
        <v>1</v>
      </c>
      <c r="E17401">
        <f>+IF(AND($A17401=1,$D17401=1),1,0)</f>
        <v>1</v>
      </c>
      <c r="F17401">
        <f>+IF(AND($A17401=0,$D17401=0),1,0)</f>
        <v>0</v>
      </c>
      <c r="G17401">
        <f>+IF(AND($A17401=0,$D17401=1),1,0)</f>
        <v>0</v>
      </c>
      <c r="H17401">
        <f>+IF(AND($A17401=1,$D17401=0),1,0)</f>
        <v>0</v>
      </c>
    </row>
    <row r="17402" spans="1:8" x14ac:dyDescent="0.55000000000000004">
      <c r="A17402">
        <v>0</v>
      </c>
      <c r="B17402">
        <v>0</v>
      </c>
      <c r="C17402">
        <v>3.5999999999999997E-2</v>
      </c>
      <c r="D17402">
        <f t="shared" si="272"/>
        <v>0</v>
      </c>
      <c r="E17402">
        <f>+IF(AND($A17402=1,$D17402=1),1,0)</f>
        <v>0</v>
      </c>
      <c r="F17402">
        <f>+IF(AND($A17402=0,$D17402=0),1,0)</f>
        <v>1</v>
      </c>
      <c r="G17402">
        <f>+IF(AND($A17402=0,$D17402=1),1,0)</f>
        <v>0</v>
      </c>
      <c r="H17402">
        <f>+IF(AND($A17402=1,$D17402=0),1,0)</f>
        <v>0</v>
      </c>
    </row>
    <row r="17403" spans="1:8" x14ac:dyDescent="0.55000000000000004">
      <c r="A17403">
        <v>0</v>
      </c>
      <c r="B17403">
        <v>0</v>
      </c>
      <c r="C17403">
        <v>1.4E-2</v>
      </c>
      <c r="D17403">
        <f t="shared" si="272"/>
        <v>0</v>
      </c>
      <c r="E17403">
        <f>+IF(AND($A17403=1,$D17403=1),1,0)</f>
        <v>0</v>
      </c>
      <c r="F17403">
        <f>+IF(AND($A17403=0,$D17403=0),1,0)</f>
        <v>1</v>
      </c>
      <c r="G17403">
        <f>+IF(AND($A17403=0,$D17403=1),1,0)</f>
        <v>0</v>
      </c>
      <c r="H17403">
        <f>+IF(AND($A17403=1,$D17403=0),1,0)</f>
        <v>0</v>
      </c>
    </row>
    <row r="17404" spans="1:8" x14ac:dyDescent="0.55000000000000004">
      <c r="A17404">
        <v>0</v>
      </c>
      <c r="B17404">
        <v>0</v>
      </c>
      <c r="C17404">
        <v>2.5999999999999999E-2</v>
      </c>
      <c r="D17404">
        <f t="shared" si="272"/>
        <v>0</v>
      </c>
      <c r="E17404">
        <f>+IF(AND($A17404=1,$D17404=1),1,0)</f>
        <v>0</v>
      </c>
      <c r="F17404">
        <f>+IF(AND($A17404=0,$D17404=0),1,0)</f>
        <v>1</v>
      </c>
      <c r="G17404">
        <f>+IF(AND($A17404=0,$D17404=1),1,0)</f>
        <v>0</v>
      </c>
      <c r="H17404">
        <f>+IF(AND($A17404=1,$D17404=0),1,0)</f>
        <v>0</v>
      </c>
    </row>
    <row r="17405" spans="1:8" x14ac:dyDescent="0.55000000000000004">
      <c r="A17405">
        <v>0</v>
      </c>
      <c r="B17405">
        <v>0</v>
      </c>
      <c r="C17405">
        <v>6.0000000000000001E-3</v>
      </c>
      <c r="D17405">
        <f t="shared" si="272"/>
        <v>0</v>
      </c>
      <c r="E17405">
        <f>+IF(AND($A17405=1,$D17405=1),1,0)</f>
        <v>0</v>
      </c>
      <c r="F17405">
        <f>+IF(AND($A17405=0,$D17405=0),1,0)</f>
        <v>1</v>
      </c>
      <c r="G17405">
        <f>+IF(AND($A17405=0,$D17405=1),1,0)</f>
        <v>0</v>
      </c>
      <c r="H17405">
        <f>+IF(AND($A17405=1,$D17405=0),1,0)</f>
        <v>0</v>
      </c>
    </row>
    <row r="17406" spans="1:8" x14ac:dyDescent="0.55000000000000004">
      <c r="A17406">
        <v>0</v>
      </c>
      <c r="B17406">
        <v>0</v>
      </c>
      <c r="C17406">
        <v>1.4E-2</v>
      </c>
      <c r="D17406">
        <f t="shared" si="272"/>
        <v>0</v>
      </c>
      <c r="E17406">
        <f>+IF(AND($A17406=1,$D17406=1),1,0)</f>
        <v>0</v>
      </c>
      <c r="F17406">
        <f>+IF(AND($A17406=0,$D17406=0),1,0)</f>
        <v>1</v>
      </c>
      <c r="G17406">
        <f>+IF(AND($A17406=0,$D17406=1),1,0)</f>
        <v>0</v>
      </c>
      <c r="H17406">
        <f>+IF(AND($A17406=1,$D17406=0),1,0)</f>
        <v>0</v>
      </c>
    </row>
    <row r="17407" spans="1:8" x14ac:dyDescent="0.55000000000000004">
      <c r="A17407">
        <v>0</v>
      </c>
      <c r="B17407">
        <v>0</v>
      </c>
      <c r="C17407">
        <v>1.0999999999999999E-2</v>
      </c>
      <c r="D17407">
        <f t="shared" si="272"/>
        <v>0</v>
      </c>
      <c r="E17407">
        <f>+IF(AND($A17407=1,$D17407=1),1,0)</f>
        <v>0</v>
      </c>
      <c r="F17407">
        <f>+IF(AND($A17407=0,$D17407=0),1,0)</f>
        <v>1</v>
      </c>
      <c r="G17407">
        <f>+IF(AND($A17407=0,$D17407=1),1,0)</f>
        <v>0</v>
      </c>
      <c r="H17407">
        <f>+IF(AND($A17407=1,$D17407=0),1,0)</f>
        <v>0</v>
      </c>
    </row>
    <row r="17408" spans="1:8" x14ac:dyDescent="0.55000000000000004">
      <c r="A17408">
        <v>0</v>
      </c>
      <c r="B17408">
        <v>0</v>
      </c>
      <c r="C17408">
        <v>6.0000000000000001E-3</v>
      </c>
      <c r="D17408">
        <f t="shared" si="272"/>
        <v>0</v>
      </c>
      <c r="E17408">
        <f>+IF(AND($A17408=1,$D17408=1),1,0)</f>
        <v>0</v>
      </c>
      <c r="F17408">
        <f>+IF(AND($A17408=0,$D17408=0),1,0)</f>
        <v>1</v>
      </c>
      <c r="G17408">
        <f>+IF(AND($A17408=0,$D17408=1),1,0)</f>
        <v>0</v>
      </c>
      <c r="H17408">
        <f>+IF(AND($A17408=1,$D17408=0),1,0)</f>
        <v>0</v>
      </c>
    </row>
    <row r="17409" spans="1:8" x14ac:dyDescent="0.55000000000000004">
      <c r="A17409">
        <v>1</v>
      </c>
      <c r="B17409">
        <v>0</v>
      </c>
      <c r="C17409">
        <v>0.30599999999999999</v>
      </c>
      <c r="D17409">
        <f t="shared" si="272"/>
        <v>1</v>
      </c>
      <c r="E17409">
        <f>+IF(AND($A17409=1,$D17409=1),1,0)</f>
        <v>1</v>
      </c>
      <c r="F17409">
        <f>+IF(AND($A17409=0,$D17409=0),1,0)</f>
        <v>0</v>
      </c>
      <c r="G17409">
        <f>+IF(AND($A17409=0,$D17409=1),1,0)</f>
        <v>0</v>
      </c>
      <c r="H17409">
        <f>+IF(AND($A17409=1,$D17409=0),1,0)</f>
        <v>0</v>
      </c>
    </row>
    <row r="17410" spans="1:8" x14ac:dyDescent="0.55000000000000004">
      <c r="A17410">
        <v>0</v>
      </c>
      <c r="B17410">
        <v>0</v>
      </c>
      <c r="C17410">
        <v>0.22500000000000001</v>
      </c>
      <c r="D17410">
        <f t="shared" si="272"/>
        <v>1</v>
      </c>
      <c r="E17410">
        <f>+IF(AND($A17410=1,$D17410=1),1,0)</f>
        <v>0</v>
      </c>
      <c r="F17410">
        <f>+IF(AND($A17410=0,$D17410=0),1,0)</f>
        <v>0</v>
      </c>
      <c r="G17410">
        <f>+IF(AND($A17410=0,$D17410=1),1,0)</f>
        <v>1</v>
      </c>
      <c r="H17410">
        <f>+IF(AND($A17410=1,$D17410=0),1,0)</f>
        <v>0</v>
      </c>
    </row>
    <row r="17411" spans="1:8" x14ac:dyDescent="0.55000000000000004">
      <c r="A17411">
        <v>0</v>
      </c>
      <c r="B17411">
        <v>0</v>
      </c>
      <c r="C17411">
        <v>3.1E-2</v>
      </c>
      <c r="D17411">
        <f t="shared" si="272"/>
        <v>0</v>
      </c>
      <c r="E17411">
        <f>+IF(AND($A17411=1,$D17411=1),1,0)</f>
        <v>0</v>
      </c>
      <c r="F17411">
        <f>+IF(AND($A17411=0,$D17411=0),1,0)</f>
        <v>1</v>
      </c>
      <c r="G17411">
        <f>+IF(AND($A17411=0,$D17411=1),1,0)</f>
        <v>0</v>
      </c>
      <c r="H17411">
        <f>+IF(AND($A17411=1,$D17411=0),1,0)</f>
        <v>0</v>
      </c>
    </row>
    <row r="17412" spans="1:8" x14ac:dyDescent="0.55000000000000004">
      <c r="A17412">
        <v>0</v>
      </c>
      <c r="B17412">
        <v>0</v>
      </c>
      <c r="C17412">
        <v>3.5000000000000003E-2</v>
      </c>
      <c r="D17412">
        <f t="shared" si="272"/>
        <v>0</v>
      </c>
      <c r="E17412">
        <f>+IF(AND($A17412=1,$D17412=1),1,0)</f>
        <v>0</v>
      </c>
      <c r="F17412">
        <f>+IF(AND($A17412=0,$D17412=0),1,0)</f>
        <v>1</v>
      </c>
      <c r="G17412">
        <f>+IF(AND($A17412=0,$D17412=1),1,0)</f>
        <v>0</v>
      </c>
      <c r="H17412">
        <f>+IF(AND($A17412=1,$D17412=0),1,0)</f>
        <v>0</v>
      </c>
    </row>
    <row r="17413" spans="1:8" x14ac:dyDescent="0.55000000000000004">
      <c r="A17413">
        <v>1</v>
      </c>
      <c r="B17413">
        <v>0</v>
      </c>
      <c r="C17413">
        <v>0.23300000000000001</v>
      </c>
      <c r="D17413">
        <f t="shared" si="272"/>
        <v>1</v>
      </c>
      <c r="E17413">
        <f>+IF(AND($A17413=1,$D17413=1),1,0)</f>
        <v>1</v>
      </c>
      <c r="F17413">
        <f>+IF(AND($A17413=0,$D17413=0),1,0)</f>
        <v>0</v>
      </c>
      <c r="G17413">
        <f>+IF(AND($A17413=0,$D17413=1),1,0)</f>
        <v>0</v>
      </c>
      <c r="H17413">
        <f>+IF(AND($A17413=1,$D17413=0),1,0)</f>
        <v>0</v>
      </c>
    </row>
    <row r="17414" spans="1:8" x14ac:dyDescent="0.55000000000000004">
      <c r="A17414">
        <v>1</v>
      </c>
      <c r="B17414">
        <v>0</v>
      </c>
      <c r="C17414">
        <v>7.2999999999999995E-2</v>
      </c>
      <c r="D17414">
        <f t="shared" si="272"/>
        <v>0</v>
      </c>
      <c r="E17414">
        <f>+IF(AND($A17414=1,$D17414=1),1,0)</f>
        <v>0</v>
      </c>
      <c r="F17414">
        <f>+IF(AND($A17414=0,$D17414=0),1,0)</f>
        <v>0</v>
      </c>
      <c r="G17414">
        <f>+IF(AND($A17414=0,$D17414=1),1,0)</f>
        <v>0</v>
      </c>
      <c r="H17414">
        <f>+IF(AND($A17414=1,$D17414=0),1,0)</f>
        <v>1</v>
      </c>
    </row>
    <row r="17415" spans="1:8" x14ac:dyDescent="0.55000000000000004">
      <c r="A17415">
        <v>0</v>
      </c>
      <c r="B17415">
        <v>0</v>
      </c>
      <c r="C17415">
        <v>6.0000000000000001E-3</v>
      </c>
      <c r="D17415">
        <f t="shared" si="272"/>
        <v>0</v>
      </c>
      <c r="E17415">
        <f>+IF(AND($A17415=1,$D17415=1),1,0)</f>
        <v>0</v>
      </c>
      <c r="F17415">
        <f>+IF(AND($A17415=0,$D17415=0),1,0)</f>
        <v>1</v>
      </c>
      <c r="G17415">
        <f>+IF(AND($A17415=0,$D17415=1),1,0)</f>
        <v>0</v>
      </c>
      <c r="H17415">
        <f>+IF(AND($A17415=1,$D17415=0),1,0)</f>
        <v>0</v>
      </c>
    </row>
    <row r="17416" spans="1:8" x14ac:dyDescent="0.55000000000000004">
      <c r="A17416">
        <v>0</v>
      </c>
      <c r="B17416">
        <v>0</v>
      </c>
      <c r="C17416">
        <v>8.9999999999999993E-3</v>
      </c>
      <c r="D17416">
        <f t="shared" si="272"/>
        <v>0</v>
      </c>
      <c r="E17416">
        <f>+IF(AND($A17416=1,$D17416=1),1,0)</f>
        <v>0</v>
      </c>
      <c r="F17416">
        <f>+IF(AND($A17416=0,$D17416=0),1,0)</f>
        <v>1</v>
      </c>
      <c r="G17416">
        <f>+IF(AND($A17416=0,$D17416=1),1,0)</f>
        <v>0</v>
      </c>
      <c r="H17416">
        <f>+IF(AND($A17416=1,$D17416=0),1,0)</f>
        <v>0</v>
      </c>
    </row>
    <row r="17417" spans="1:8" x14ac:dyDescent="0.55000000000000004">
      <c r="A17417">
        <v>0</v>
      </c>
      <c r="B17417">
        <v>0</v>
      </c>
      <c r="C17417">
        <v>1.2999999999999999E-2</v>
      </c>
      <c r="D17417">
        <f t="shared" si="272"/>
        <v>0</v>
      </c>
      <c r="E17417">
        <f>+IF(AND($A17417=1,$D17417=1),1,0)</f>
        <v>0</v>
      </c>
      <c r="F17417">
        <f>+IF(AND($A17417=0,$D17417=0),1,0)</f>
        <v>1</v>
      </c>
      <c r="G17417">
        <f>+IF(AND($A17417=0,$D17417=1),1,0)</f>
        <v>0</v>
      </c>
      <c r="H17417">
        <f>+IF(AND($A17417=1,$D17417=0),1,0)</f>
        <v>0</v>
      </c>
    </row>
    <row r="17418" spans="1:8" x14ac:dyDescent="0.55000000000000004">
      <c r="A17418">
        <v>0</v>
      </c>
      <c r="B17418">
        <v>0</v>
      </c>
      <c r="C17418">
        <v>0.06</v>
      </c>
      <c r="D17418">
        <f t="shared" si="272"/>
        <v>0</v>
      </c>
      <c r="E17418">
        <f>+IF(AND($A17418=1,$D17418=1),1,0)</f>
        <v>0</v>
      </c>
      <c r="F17418">
        <f>+IF(AND($A17418=0,$D17418=0),1,0)</f>
        <v>1</v>
      </c>
      <c r="G17418">
        <f>+IF(AND($A17418=0,$D17418=1),1,0)</f>
        <v>0</v>
      </c>
      <c r="H17418">
        <f>+IF(AND($A17418=1,$D17418=0),1,0)</f>
        <v>0</v>
      </c>
    </row>
    <row r="17419" spans="1:8" x14ac:dyDescent="0.55000000000000004">
      <c r="A17419">
        <v>0</v>
      </c>
      <c r="B17419">
        <v>0</v>
      </c>
      <c r="C17419">
        <v>1.6E-2</v>
      </c>
      <c r="D17419">
        <f t="shared" si="272"/>
        <v>0</v>
      </c>
      <c r="E17419">
        <f>+IF(AND($A17419=1,$D17419=1),1,0)</f>
        <v>0</v>
      </c>
      <c r="F17419">
        <f>+IF(AND($A17419=0,$D17419=0),1,0)</f>
        <v>1</v>
      </c>
      <c r="G17419">
        <f>+IF(AND($A17419=0,$D17419=1),1,0)</f>
        <v>0</v>
      </c>
      <c r="H17419">
        <f>+IF(AND($A17419=1,$D17419=0),1,0)</f>
        <v>0</v>
      </c>
    </row>
    <row r="17420" spans="1:8" x14ac:dyDescent="0.55000000000000004">
      <c r="A17420">
        <v>0</v>
      </c>
      <c r="B17420">
        <v>0</v>
      </c>
      <c r="C17420">
        <v>4.4999999999999998E-2</v>
      </c>
      <c r="D17420">
        <f t="shared" si="272"/>
        <v>0</v>
      </c>
      <c r="E17420">
        <f>+IF(AND($A17420=1,$D17420=1),1,0)</f>
        <v>0</v>
      </c>
      <c r="F17420">
        <f>+IF(AND($A17420=0,$D17420=0),1,0)</f>
        <v>1</v>
      </c>
      <c r="G17420">
        <f>+IF(AND($A17420=0,$D17420=1),1,0)</f>
        <v>0</v>
      </c>
      <c r="H17420">
        <f>+IF(AND($A17420=1,$D17420=0),1,0)</f>
        <v>0</v>
      </c>
    </row>
    <row r="17421" spans="1:8" x14ac:dyDescent="0.55000000000000004">
      <c r="A17421">
        <v>0</v>
      </c>
      <c r="B17421">
        <v>0</v>
      </c>
      <c r="C17421">
        <v>1.2E-2</v>
      </c>
      <c r="D17421">
        <f t="shared" si="272"/>
        <v>0</v>
      </c>
      <c r="E17421">
        <f>+IF(AND($A17421=1,$D17421=1),1,0)</f>
        <v>0</v>
      </c>
      <c r="F17421">
        <f>+IF(AND($A17421=0,$D17421=0),1,0)</f>
        <v>1</v>
      </c>
      <c r="G17421">
        <f>+IF(AND($A17421=0,$D17421=1),1,0)</f>
        <v>0</v>
      </c>
      <c r="H17421">
        <f>+IF(AND($A17421=1,$D17421=0),1,0)</f>
        <v>0</v>
      </c>
    </row>
    <row r="17422" spans="1:8" x14ac:dyDescent="0.55000000000000004">
      <c r="A17422">
        <v>0</v>
      </c>
      <c r="B17422">
        <v>0</v>
      </c>
      <c r="C17422">
        <v>0.17599999999999999</v>
      </c>
      <c r="D17422">
        <f t="shared" si="272"/>
        <v>1</v>
      </c>
      <c r="E17422">
        <f>+IF(AND($A17422=1,$D17422=1),1,0)</f>
        <v>0</v>
      </c>
      <c r="F17422">
        <f>+IF(AND($A17422=0,$D17422=0),1,0)</f>
        <v>0</v>
      </c>
      <c r="G17422">
        <f>+IF(AND($A17422=0,$D17422=1),1,0)</f>
        <v>1</v>
      </c>
      <c r="H17422">
        <f>+IF(AND($A17422=1,$D17422=0),1,0)</f>
        <v>0</v>
      </c>
    </row>
    <row r="17423" spans="1:8" x14ac:dyDescent="0.55000000000000004">
      <c r="A17423">
        <v>0</v>
      </c>
      <c r="B17423">
        <v>0</v>
      </c>
      <c r="C17423">
        <v>0.36199999999999999</v>
      </c>
      <c r="D17423">
        <f t="shared" si="272"/>
        <v>1</v>
      </c>
      <c r="E17423">
        <f>+IF(AND($A17423=1,$D17423=1),1,0)</f>
        <v>0</v>
      </c>
      <c r="F17423">
        <f>+IF(AND($A17423=0,$D17423=0),1,0)</f>
        <v>0</v>
      </c>
      <c r="G17423">
        <f>+IF(AND($A17423=0,$D17423=1),1,0)</f>
        <v>1</v>
      </c>
      <c r="H17423">
        <f>+IF(AND($A17423=1,$D17423=0),1,0)</f>
        <v>0</v>
      </c>
    </row>
    <row r="17424" spans="1:8" x14ac:dyDescent="0.55000000000000004">
      <c r="A17424">
        <v>0</v>
      </c>
      <c r="B17424">
        <v>0</v>
      </c>
      <c r="C17424">
        <v>0.16500000000000001</v>
      </c>
      <c r="D17424">
        <f t="shared" si="272"/>
        <v>1</v>
      </c>
      <c r="E17424">
        <f>+IF(AND($A17424=1,$D17424=1),1,0)</f>
        <v>0</v>
      </c>
      <c r="F17424">
        <f>+IF(AND($A17424=0,$D17424=0),1,0)</f>
        <v>0</v>
      </c>
      <c r="G17424">
        <f>+IF(AND($A17424=0,$D17424=1),1,0)</f>
        <v>1</v>
      </c>
      <c r="H17424">
        <f>+IF(AND($A17424=1,$D17424=0),1,0)</f>
        <v>0</v>
      </c>
    </row>
    <row r="17425" spans="1:8" x14ac:dyDescent="0.55000000000000004">
      <c r="A17425">
        <v>0</v>
      </c>
      <c r="B17425">
        <v>0</v>
      </c>
      <c r="C17425">
        <v>8.0000000000000002E-3</v>
      </c>
      <c r="D17425">
        <f t="shared" si="272"/>
        <v>0</v>
      </c>
      <c r="E17425">
        <f>+IF(AND($A17425=1,$D17425=1),1,0)</f>
        <v>0</v>
      </c>
      <c r="F17425">
        <f>+IF(AND($A17425=0,$D17425=0),1,0)</f>
        <v>1</v>
      </c>
      <c r="G17425">
        <f>+IF(AND($A17425=0,$D17425=1),1,0)</f>
        <v>0</v>
      </c>
      <c r="H17425">
        <f>+IF(AND($A17425=1,$D17425=0),1,0)</f>
        <v>0</v>
      </c>
    </row>
    <row r="17426" spans="1:8" x14ac:dyDescent="0.55000000000000004">
      <c r="A17426">
        <v>0</v>
      </c>
      <c r="B17426">
        <v>0</v>
      </c>
      <c r="C17426">
        <v>8.3000000000000004E-2</v>
      </c>
      <c r="D17426">
        <f t="shared" si="272"/>
        <v>1</v>
      </c>
      <c r="E17426">
        <f>+IF(AND($A17426=1,$D17426=1),1,0)</f>
        <v>0</v>
      </c>
      <c r="F17426">
        <f>+IF(AND($A17426=0,$D17426=0),1,0)</f>
        <v>0</v>
      </c>
      <c r="G17426">
        <f>+IF(AND($A17426=0,$D17426=1),1,0)</f>
        <v>1</v>
      </c>
      <c r="H17426">
        <f>+IF(AND($A17426=1,$D17426=0),1,0)</f>
        <v>0</v>
      </c>
    </row>
    <row r="17427" spans="1:8" x14ac:dyDescent="0.55000000000000004">
      <c r="A17427">
        <v>0</v>
      </c>
      <c r="B17427">
        <v>0</v>
      </c>
      <c r="C17427">
        <v>2.7E-2</v>
      </c>
      <c r="D17427">
        <f t="shared" si="272"/>
        <v>0</v>
      </c>
      <c r="E17427">
        <f>+IF(AND($A17427=1,$D17427=1),1,0)</f>
        <v>0</v>
      </c>
      <c r="F17427">
        <f>+IF(AND($A17427=0,$D17427=0),1,0)</f>
        <v>1</v>
      </c>
      <c r="G17427">
        <f>+IF(AND($A17427=0,$D17427=1),1,0)</f>
        <v>0</v>
      </c>
      <c r="H17427">
        <f>+IF(AND($A17427=1,$D17427=0),1,0)</f>
        <v>0</v>
      </c>
    </row>
    <row r="17428" spans="1:8" x14ac:dyDescent="0.55000000000000004">
      <c r="A17428">
        <v>0</v>
      </c>
      <c r="B17428">
        <v>0</v>
      </c>
      <c r="C17428">
        <v>6.0000000000000001E-3</v>
      </c>
      <c r="D17428">
        <f t="shared" si="272"/>
        <v>0</v>
      </c>
      <c r="E17428">
        <f>+IF(AND($A17428=1,$D17428=1),1,0)</f>
        <v>0</v>
      </c>
      <c r="F17428">
        <f>+IF(AND($A17428=0,$D17428=0),1,0)</f>
        <v>1</v>
      </c>
      <c r="G17428">
        <f>+IF(AND($A17428=0,$D17428=1),1,0)</f>
        <v>0</v>
      </c>
      <c r="H17428">
        <f>+IF(AND($A17428=1,$D17428=0),1,0)</f>
        <v>0</v>
      </c>
    </row>
    <row r="17429" spans="1:8" x14ac:dyDescent="0.55000000000000004">
      <c r="A17429">
        <v>0</v>
      </c>
      <c r="B17429">
        <v>0</v>
      </c>
      <c r="C17429">
        <v>5.7000000000000002E-2</v>
      </c>
      <c r="D17429">
        <f t="shared" si="272"/>
        <v>0</v>
      </c>
      <c r="E17429">
        <f>+IF(AND($A17429=1,$D17429=1),1,0)</f>
        <v>0</v>
      </c>
      <c r="F17429">
        <f>+IF(AND($A17429=0,$D17429=0),1,0)</f>
        <v>1</v>
      </c>
      <c r="G17429">
        <f>+IF(AND($A17429=0,$D17429=1),1,0)</f>
        <v>0</v>
      </c>
      <c r="H17429">
        <f>+IF(AND($A17429=1,$D17429=0),1,0)</f>
        <v>0</v>
      </c>
    </row>
    <row r="17430" spans="1:8" x14ac:dyDescent="0.55000000000000004">
      <c r="A17430">
        <v>0</v>
      </c>
      <c r="B17430">
        <v>0</v>
      </c>
      <c r="C17430">
        <v>0.01</v>
      </c>
      <c r="D17430">
        <f t="shared" si="272"/>
        <v>0</v>
      </c>
      <c r="E17430">
        <f>+IF(AND($A17430=1,$D17430=1),1,0)</f>
        <v>0</v>
      </c>
      <c r="F17430">
        <f>+IF(AND($A17430=0,$D17430=0),1,0)</f>
        <v>1</v>
      </c>
      <c r="G17430">
        <f>+IF(AND($A17430=0,$D17430=1),1,0)</f>
        <v>0</v>
      </c>
      <c r="H17430">
        <f>+IF(AND($A17430=1,$D17430=0),1,0)</f>
        <v>0</v>
      </c>
    </row>
    <row r="17431" spans="1:8" x14ac:dyDescent="0.55000000000000004">
      <c r="A17431">
        <v>0</v>
      </c>
      <c r="B17431">
        <v>0</v>
      </c>
      <c r="C17431">
        <v>2.7E-2</v>
      </c>
      <c r="D17431">
        <f t="shared" si="272"/>
        <v>0</v>
      </c>
      <c r="E17431">
        <f>+IF(AND($A17431=1,$D17431=1),1,0)</f>
        <v>0</v>
      </c>
      <c r="F17431">
        <f>+IF(AND($A17431=0,$D17431=0),1,0)</f>
        <v>1</v>
      </c>
      <c r="G17431">
        <f>+IF(AND($A17431=0,$D17431=1),1,0)</f>
        <v>0</v>
      </c>
      <c r="H17431">
        <f>+IF(AND($A17431=1,$D17431=0),1,0)</f>
        <v>0</v>
      </c>
    </row>
    <row r="17432" spans="1:8" x14ac:dyDescent="0.55000000000000004">
      <c r="A17432">
        <v>0</v>
      </c>
      <c r="B17432">
        <v>0</v>
      </c>
      <c r="C17432">
        <v>7.2999999999999995E-2</v>
      </c>
      <c r="D17432">
        <f t="shared" si="272"/>
        <v>0</v>
      </c>
      <c r="E17432">
        <f>+IF(AND($A17432=1,$D17432=1),1,0)</f>
        <v>0</v>
      </c>
      <c r="F17432">
        <f>+IF(AND($A17432=0,$D17432=0),1,0)</f>
        <v>1</v>
      </c>
      <c r="G17432">
        <f>+IF(AND($A17432=0,$D17432=1),1,0)</f>
        <v>0</v>
      </c>
      <c r="H17432">
        <f>+IF(AND($A17432=1,$D17432=0),1,0)</f>
        <v>0</v>
      </c>
    </row>
    <row r="17433" spans="1:8" x14ac:dyDescent="0.55000000000000004">
      <c r="A17433">
        <v>0</v>
      </c>
      <c r="B17433">
        <v>0</v>
      </c>
      <c r="C17433">
        <v>1.2E-2</v>
      </c>
      <c r="D17433">
        <f t="shared" si="272"/>
        <v>0</v>
      </c>
      <c r="E17433">
        <f>+IF(AND($A17433=1,$D17433=1),1,0)</f>
        <v>0</v>
      </c>
      <c r="F17433">
        <f>+IF(AND($A17433=0,$D17433=0),1,0)</f>
        <v>1</v>
      </c>
      <c r="G17433">
        <f>+IF(AND($A17433=0,$D17433=1),1,0)</f>
        <v>0</v>
      </c>
      <c r="H17433">
        <f>+IF(AND($A17433=1,$D17433=0),1,0)</f>
        <v>0</v>
      </c>
    </row>
    <row r="17434" spans="1:8" x14ac:dyDescent="0.55000000000000004">
      <c r="A17434">
        <v>0</v>
      </c>
      <c r="B17434">
        <v>0</v>
      </c>
      <c r="C17434">
        <v>5.2999999999999999E-2</v>
      </c>
      <c r="D17434">
        <f t="shared" si="272"/>
        <v>0</v>
      </c>
      <c r="E17434">
        <f>+IF(AND($A17434=1,$D17434=1),1,0)</f>
        <v>0</v>
      </c>
      <c r="F17434">
        <f>+IF(AND($A17434=0,$D17434=0),1,0)</f>
        <v>1</v>
      </c>
      <c r="G17434">
        <f>+IF(AND($A17434=0,$D17434=1),1,0)</f>
        <v>0</v>
      </c>
      <c r="H17434">
        <f>+IF(AND($A17434=1,$D17434=0),1,0)</f>
        <v>0</v>
      </c>
    </row>
    <row r="17435" spans="1:8" x14ac:dyDescent="0.55000000000000004">
      <c r="A17435">
        <v>0</v>
      </c>
      <c r="B17435">
        <v>0</v>
      </c>
      <c r="C17435">
        <v>0.1</v>
      </c>
      <c r="D17435">
        <f t="shared" si="272"/>
        <v>1</v>
      </c>
      <c r="E17435">
        <f>+IF(AND($A17435=1,$D17435=1),1,0)</f>
        <v>0</v>
      </c>
      <c r="F17435">
        <f>+IF(AND($A17435=0,$D17435=0),1,0)</f>
        <v>0</v>
      </c>
      <c r="G17435">
        <f>+IF(AND($A17435=0,$D17435=1),1,0)</f>
        <v>1</v>
      </c>
      <c r="H17435">
        <f>+IF(AND($A17435=1,$D17435=0),1,0)</f>
        <v>0</v>
      </c>
    </row>
    <row r="17436" spans="1:8" x14ac:dyDescent="0.55000000000000004">
      <c r="A17436">
        <v>0</v>
      </c>
      <c r="B17436">
        <v>0</v>
      </c>
      <c r="C17436">
        <v>2.7E-2</v>
      </c>
      <c r="D17436">
        <f t="shared" si="272"/>
        <v>0</v>
      </c>
      <c r="E17436">
        <f>+IF(AND($A17436=1,$D17436=1),1,0)</f>
        <v>0</v>
      </c>
      <c r="F17436">
        <f>+IF(AND($A17436=0,$D17436=0),1,0)</f>
        <v>1</v>
      </c>
      <c r="G17436">
        <f>+IF(AND($A17436=0,$D17436=1),1,0)</f>
        <v>0</v>
      </c>
      <c r="H17436">
        <f>+IF(AND($A17436=1,$D17436=0),1,0)</f>
        <v>0</v>
      </c>
    </row>
    <row r="17437" spans="1:8" x14ac:dyDescent="0.55000000000000004">
      <c r="A17437">
        <v>0</v>
      </c>
      <c r="B17437">
        <v>0</v>
      </c>
      <c r="C17437">
        <v>1.7000000000000001E-2</v>
      </c>
      <c r="D17437">
        <f t="shared" si="272"/>
        <v>0</v>
      </c>
      <c r="E17437">
        <f>+IF(AND($A17437=1,$D17437=1),1,0)</f>
        <v>0</v>
      </c>
      <c r="F17437">
        <f>+IF(AND($A17437=0,$D17437=0),1,0)</f>
        <v>1</v>
      </c>
      <c r="G17437">
        <f>+IF(AND($A17437=0,$D17437=1),1,0)</f>
        <v>0</v>
      </c>
      <c r="H17437">
        <f>+IF(AND($A17437=1,$D17437=0),1,0)</f>
        <v>0</v>
      </c>
    </row>
    <row r="17438" spans="1:8" x14ac:dyDescent="0.55000000000000004">
      <c r="A17438">
        <v>0</v>
      </c>
      <c r="B17438">
        <v>0</v>
      </c>
      <c r="C17438">
        <v>1.0999999999999999E-2</v>
      </c>
      <c r="D17438">
        <f t="shared" si="272"/>
        <v>0</v>
      </c>
      <c r="E17438">
        <f>+IF(AND($A17438=1,$D17438=1),1,0)</f>
        <v>0</v>
      </c>
      <c r="F17438">
        <f>+IF(AND($A17438=0,$D17438=0),1,0)</f>
        <v>1</v>
      </c>
      <c r="G17438">
        <f>+IF(AND($A17438=0,$D17438=1),1,0)</f>
        <v>0</v>
      </c>
      <c r="H17438">
        <f>+IF(AND($A17438=1,$D17438=0),1,0)</f>
        <v>0</v>
      </c>
    </row>
    <row r="17439" spans="1:8" x14ac:dyDescent="0.55000000000000004">
      <c r="A17439">
        <v>1</v>
      </c>
      <c r="B17439">
        <v>0</v>
      </c>
      <c r="C17439">
        <v>0.45700000000000002</v>
      </c>
      <c r="D17439">
        <f t="shared" si="272"/>
        <v>1</v>
      </c>
      <c r="E17439">
        <f>+IF(AND($A17439=1,$D17439=1),1,0)</f>
        <v>1</v>
      </c>
      <c r="F17439">
        <f>+IF(AND($A17439=0,$D17439=0),1,0)</f>
        <v>0</v>
      </c>
      <c r="G17439">
        <f>+IF(AND($A17439=0,$D17439=1),1,0)</f>
        <v>0</v>
      </c>
      <c r="H17439">
        <f>+IF(AND($A17439=1,$D17439=0),1,0)</f>
        <v>0</v>
      </c>
    </row>
    <row r="17440" spans="1:8" x14ac:dyDescent="0.55000000000000004">
      <c r="A17440">
        <v>0</v>
      </c>
      <c r="B17440">
        <v>0</v>
      </c>
      <c r="C17440">
        <v>1.7999999999999999E-2</v>
      </c>
      <c r="D17440">
        <f t="shared" si="272"/>
        <v>0</v>
      </c>
      <c r="E17440">
        <f>+IF(AND($A17440=1,$D17440=1),1,0)</f>
        <v>0</v>
      </c>
      <c r="F17440">
        <f>+IF(AND($A17440=0,$D17440=0),1,0)</f>
        <v>1</v>
      </c>
      <c r="G17440">
        <f>+IF(AND($A17440=0,$D17440=1),1,0)</f>
        <v>0</v>
      </c>
      <c r="H17440">
        <f>+IF(AND($A17440=1,$D17440=0),1,0)</f>
        <v>0</v>
      </c>
    </row>
    <row r="17441" spans="1:8" x14ac:dyDescent="0.55000000000000004">
      <c r="A17441">
        <v>0</v>
      </c>
      <c r="B17441">
        <v>0</v>
      </c>
      <c r="C17441">
        <v>8.0000000000000002E-3</v>
      </c>
      <c r="D17441">
        <f t="shared" si="272"/>
        <v>0</v>
      </c>
      <c r="E17441">
        <f>+IF(AND($A17441=1,$D17441=1),1,0)</f>
        <v>0</v>
      </c>
      <c r="F17441">
        <f>+IF(AND($A17441=0,$D17441=0),1,0)</f>
        <v>1</v>
      </c>
      <c r="G17441">
        <f>+IF(AND($A17441=0,$D17441=1),1,0)</f>
        <v>0</v>
      </c>
      <c r="H17441">
        <f>+IF(AND($A17441=1,$D17441=0),1,0)</f>
        <v>0</v>
      </c>
    </row>
    <row r="17442" spans="1:8" x14ac:dyDescent="0.55000000000000004">
      <c r="A17442">
        <v>0</v>
      </c>
      <c r="B17442">
        <v>0</v>
      </c>
      <c r="C17442">
        <v>3.2000000000000001E-2</v>
      </c>
      <c r="D17442">
        <f t="shared" si="272"/>
        <v>0</v>
      </c>
      <c r="E17442">
        <f>+IF(AND($A17442=1,$D17442=1),1,0)</f>
        <v>0</v>
      </c>
      <c r="F17442">
        <f>+IF(AND($A17442=0,$D17442=0),1,0)</f>
        <v>1</v>
      </c>
      <c r="G17442">
        <f>+IF(AND($A17442=0,$D17442=1),1,0)</f>
        <v>0</v>
      </c>
      <c r="H17442">
        <f>+IF(AND($A17442=1,$D17442=0),1,0)</f>
        <v>0</v>
      </c>
    </row>
    <row r="17443" spans="1:8" x14ac:dyDescent="0.55000000000000004">
      <c r="A17443">
        <v>0</v>
      </c>
      <c r="B17443">
        <v>0</v>
      </c>
      <c r="C17443">
        <v>4.5999999999999999E-2</v>
      </c>
      <c r="D17443">
        <f t="shared" si="272"/>
        <v>0</v>
      </c>
      <c r="E17443">
        <f>+IF(AND($A17443=1,$D17443=1),1,0)</f>
        <v>0</v>
      </c>
      <c r="F17443">
        <f>+IF(AND($A17443=0,$D17443=0),1,0)</f>
        <v>1</v>
      </c>
      <c r="G17443">
        <f>+IF(AND($A17443=0,$D17443=1),1,0)</f>
        <v>0</v>
      </c>
      <c r="H17443">
        <f>+IF(AND($A17443=1,$D17443=0),1,0)</f>
        <v>0</v>
      </c>
    </row>
    <row r="17444" spans="1:8" x14ac:dyDescent="0.55000000000000004">
      <c r="A17444">
        <v>0</v>
      </c>
      <c r="B17444">
        <v>0</v>
      </c>
      <c r="C17444">
        <v>1.7000000000000001E-2</v>
      </c>
      <c r="D17444">
        <f t="shared" si="272"/>
        <v>0</v>
      </c>
      <c r="E17444">
        <f>+IF(AND($A17444=1,$D17444=1),1,0)</f>
        <v>0</v>
      </c>
      <c r="F17444">
        <f>+IF(AND($A17444=0,$D17444=0),1,0)</f>
        <v>1</v>
      </c>
      <c r="G17444">
        <f>+IF(AND($A17444=0,$D17444=1),1,0)</f>
        <v>0</v>
      </c>
      <c r="H17444">
        <f>+IF(AND($A17444=1,$D17444=0),1,0)</f>
        <v>0</v>
      </c>
    </row>
    <row r="17445" spans="1:8" x14ac:dyDescent="0.55000000000000004">
      <c r="A17445">
        <v>1</v>
      </c>
      <c r="B17445">
        <v>0</v>
      </c>
      <c r="C17445">
        <v>1.2999999999999999E-2</v>
      </c>
      <c r="D17445">
        <f t="shared" si="272"/>
        <v>0</v>
      </c>
      <c r="E17445">
        <f>+IF(AND($A17445=1,$D17445=1),1,0)</f>
        <v>0</v>
      </c>
      <c r="F17445">
        <f>+IF(AND($A17445=0,$D17445=0),1,0)</f>
        <v>0</v>
      </c>
      <c r="G17445">
        <f>+IF(AND($A17445=0,$D17445=1),1,0)</f>
        <v>0</v>
      </c>
      <c r="H17445">
        <f>+IF(AND($A17445=1,$D17445=0),1,0)</f>
        <v>1</v>
      </c>
    </row>
    <row r="17446" spans="1:8" x14ac:dyDescent="0.55000000000000004">
      <c r="A17446">
        <v>0</v>
      </c>
      <c r="B17446">
        <v>0</v>
      </c>
      <c r="C17446">
        <v>2.3E-2</v>
      </c>
      <c r="D17446">
        <f t="shared" si="272"/>
        <v>0</v>
      </c>
      <c r="E17446">
        <f>+IF(AND($A17446=1,$D17446=1),1,0)</f>
        <v>0</v>
      </c>
      <c r="F17446">
        <f>+IF(AND($A17446=0,$D17446=0),1,0)</f>
        <v>1</v>
      </c>
      <c r="G17446">
        <f>+IF(AND($A17446=0,$D17446=1),1,0)</f>
        <v>0</v>
      </c>
      <c r="H17446">
        <f>+IF(AND($A17446=1,$D17446=0),1,0)</f>
        <v>0</v>
      </c>
    </row>
    <row r="17447" spans="1:8" x14ac:dyDescent="0.55000000000000004">
      <c r="A17447">
        <v>0</v>
      </c>
      <c r="B17447">
        <v>0</v>
      </c>
      <c r="C17447">
        <v>7.6999999999999999E-2</v>
      </c>
      <c r="D17447">
        <f t="shared" si="272"/>
        <v>0</v>
      </c>
      <c r="E17447">
        <f>+IF(AND($A17447=1,$D17447=1),1,0)</f>
        <v>0</v>
      </c>
      <c r="F17447">
        <f>+IF(AND($A17447=0,$D17447=0),1,0)</f>
        <v>1</v>
      </c>
      <c r="G17447">
        <f>+IF(AND($A17447=0,$D17447=1),1,0)</f>
        <v>0</v>
      </c>
      <c r="H17447">
        <f>+IF(AND($A17447=1,$D17447=0),1,0)</f>
        <v>0</v>
      </c>
    </row>
    <row r="17448" spans="1:8" x14ac:dyDescent="0.55000000000000004">
      <c r="A17448">
        <v>0</v>
      </c>
      <c r="B17448">
        <v>0</v>
      </c>
      <c r="C17448">
        <v>1.7000000000000001E-2</v>
      </c>
      <c r="D17448">
        <f t="shared" si="272"/>
        <v>0</v>
      </c>
      <c r="E17448">
        <f>+IF(AND($A17448=1,$D17448=1),1,0)</f>
        <v>0</v>
      </c>
      <c r="F17448">
        <f>+IF(AND($A17448=0,$D17448=0),1,0)</f>
        <v>1</v>
      </c>
      <c r="G17448">
        <f>+IF(AND($A17448=0,$D17448=1),1,0)</f>
        <v>0</v>
      </c>
      <c r="H17448">
        <f>+IF(AND($A17448=1,$D17448=0),1,0)</f>
        <v>0</v>
      </c>
    </row>
    <row r="17449" spans="1:8" x14ac:dyDescent="0.55000000000000004">
      <c r="A17449">
        <v>0</v>
      </c>
      <c r="B17449">
        <v>0</v>
      </c>
      <c r="C17449">
        <v>3.4000000000000002E-2</v>
      </c>
      <c r="D17449">
        <f t="shared" si="272"/>
        <v>0</v>
      </c>
      <c r="E17449">
        <f>+IF(AND($A17449=1,$D17449=1),1,0)</f>
        <v>0</v>
      </c>
      <c r="F17449">
        <f>+IF(AND($A17449=0,$D17449=0),1,0)</f>
        <v>1</v>
      </c>
      <c r="G17449">
        <f>+IF(AND($A17449=0,$D17449=1),1,0)</f>
        <v>0</v>
      </c>
      <c r="H17449">
        <f>+IF(AND($A17449=1,$D17449=0),1,0)</f>
        <v>0</v>
      </c>
    </row>
    <row r="17450" spans="1:8" x14ac:dyDescent="0.55000000000000004">
      <c r="A17450">
        <v>0</v>
      </c>
      <c r="B17450">
        <v>0</v>
      </c>
      <c r="C17450">
        <v>1.0999999999999999E-2</v>
      </c>
      <c r="D17450">
        <f t="shared" ref="D17450:D17513" si="273">+IF(C17450&gt;$K$2,1,0)</f>
        <v>0</v>
      </c>
      <c r="E17450">
        <f>+IF(AND($A17450=1,$D17450=1),1,0)</f>
        <v>0</v>
      </c>
      <c r="F17450">
        <f>+IF(AND($A17450=0,$D17450=0),1,0)</f>
        <v>1</v>
      </c>
      <c r="G17450">
        <f>+IF(AND($A17450=0,$D17450=1),1,0)</f>
        <v>0</v>
      </c>
      <c r="H17450">
        <f>+IF(AND($A17450=1,$D17450=0),1,0)</f>
        <v>0</v>
      </c>
    </row>
    <row r="17451" spans="1:8" x14ac:dyDescent="0.55000000000000004">
      <c r="A17451">
        <v>0</v>
      </c>
      <c r="B17451">
        <v>0</v>
      </c>
      <c r="C17451">
        <v>8.9999999999999993E-3</v>
      </c>
      <c r="D17451">
        <f t="shared" si="273"/>
        <v>0</v>
      </c>
      <c r="E17451">
        <f>+IF(AND($A17451=1,$D17451=1),1,0)</f>
        <v>0</v>
      </c>
      <c r="F17451">
        <f>+IF(AND($A17451=0,$D17451=0),1,0)</f>
        <v>1</v>
      </c>
      <c r="G17451">
        <f>+IF(AND($A17451=0,$D17451=1),1,0)</f>
        <v>0</v>
      </c>
      <c r="H17451">
        <f>+IF(AND($A17451=1,$D17451=0),1,0)</f>
        <v>0</v>
      </c>
    </row>
    <row r="17452" spans="1:8" x14ac:dyDescent="0.55000000000000004">
      <c r="A17452">
        <v>0</v>
      </c>
      <c r="B17452">
        <v>0</v>
      </c>
      <c r="C17452">
        <v>6.6000000000000003E-2</v>
      </c>
      <c r="D17452">
        <f t="shared" si="273"/>
        <v>0</v>
      </c>
      <c r="E17452">
        <f>+IF(AND($A17452=1,$D17452=1),1,0)</f>
        <v>0</v>
      </c>
      <c r="F17452">
        <f>+IF(AND($A17452=0,$D17452=0),1,0)</f>
        <v>1</v>
      </c>
      <c r="G17452">
        <f>+IF(AND($A17452=0,$D17452=1),1,0)</f>
        <v>0</v>
      </c>
      <c r="H17452">
        <f>+IF(AND($A17452=1,$D17452=0),1,0)</f>
        <v>0</v>
      </c>
    </row>
    <row r="17453" spans="1:8" x14ac:dyDescent="0.55000000000000004">
      <c r="A17453">
        <v>0</v>
      </c>
      <c r="B17453">
        <v>0</v>
      </c>
      <c r="C17453">
        <v>2.1000000000000001E-2</v>
      </c>
      <c r="D17453">
        <f t="shared" si="273"/>
        <v>0</v>
      </c>
      <c r="E17453">
        <f>+IF(AND($A17453=1,$D17453=1),1,0)</f>
        <v>0</v>
      </c>
      <c r="F17453">
        <f>+IF(AND($A17453=0,$D17453=0),1,0)</f>
        <v>1</v>
      </c>
      <c r="G17453">
        <f>+IF(AND($A17453=0,$D17453=1),1,0)</f>
        <v>0</v>
      </c>
      <c r="H17453">
        <f>+IF(AND($A17453=1,$D17453=0),1,0)</f>
        <v>0</v>
      </c>
    </row>
    <row r="17454" spans="1:8" x14ac:dyDescent="0.55000000000000004">
      <c r="A17454">
        <v>0</v>
      </c>
      <c r="B17454">
        <v>0</v>
      </c>
      <c r="C17454">
        <v>7.0000000000000001E-3</v>
      </c>
      <c r="D17454">
        <f t="shared" si="273"/>
        <v>0</v>
      </c>
      <c r="E17454">
        <f>+IF(AND($A17454=1,$D17454=1),1,0)</f>
        <v>0</v>
      </c>
      <c r="F17454">
        <f>+IF(AND($A17454=0,$D17454=0),1,0)</f>
        <v>1</v>
      </c>
      <c r="G17454">
        <f>+IF(AND($A17454=0,$D17454=1),1,0)</f>
        <v>0</v>
      </c>
      <c r="H17454">
        <f>+IF(AND($A17454=1,$D17454=0),1,0)</f>
        <v>0</v>
      </c>
    </row>
    <row r="17455" spans="1:8" x14ac:dyDescent="0.55000000000000004">
      <c r="A17455">
        <v>0</v>
      </c>
      <c r="B17455">
        <v>0</v>
      </c>
      <c r="C17455">
        <v>3.9E-2</v>
      </c>
      <c r="D17455">
        <f t="shared" si="273"/>
        <v>0</v>
      </c>
      <c r="E17455">
        <f>+IF(AND($A17455=1,$D17455=1),1,0)</f>
        <v>0</v>
      </c>
      <c r="F17455">
        <f>+IF(AND($A17455=0,$D17455=0),1,0)</f>
        <v>1</v>
      </c>
      <c r="G17455">
        <f>+IF(AND($A17455=0,$D17455=1),1,0)</f>
        <v>0</v>
      </c>
      <c r="H17455">
        <f>+IF(AND($A17455=1,$D17455=0),1,0)</f>
        <v>0</v>
      </c>
    </row>
    <row r="17456" spans="1:8" x14ac:dyDescent="0.55000000000000004">
      <c r="A17456">
        <v>0</v>
      </c>
      <c r="B17456">
        <v>0</v>
      </c>
      <c r="C17456">
        <v>0.11600000000000001</v>
      </c>
      <c r="D17456">
        <f t="shared" si="273"/>
        <v>1</v>
      </c>
      <c r="E17456">
        <f>+IF(AND($A17456=1,$D17456=1),1,0)</f>
        <v>0</v>
      </c>
      <c r="F17456">
        <f>+IF(AND($A17456=0,$D17456=0),1,0)</f>
        <v>0</v>
      </c>
      <c r="G17456">
        <f>+IF(AND($A17456=0,$D17456=1),1,0)</f>
        <v>1</v>
      </c>
      <c r="H17456">
        <f>+IF(AND($A17456=1,$D17456=0),1,0)</f>
        <v>0</v>
      </c>
    </row>
    <row r="17457" spans="1:8" x14ac:dyDescent="0.55000000000000004">
      <c r="A17457">
        <v>0</v>
      </c>
      <c r="B17457">
        <v>0</v>
      </c>
      <c r="C17457">
        <v>0.06</v>
      </c>
      <c r="D17457">
        <f t="shared" si="273"/>
        <v>0</v>
      </c>
      <c r="E17457">
        <f>+IF(AND($A17457=1,$D17457=1),1,0)</f>
        <v>0</v>
      </c>
      <c r="F17457">
        <f>+IF(AND($A17457=0,$D17457=0),1,0)</f>
        <v>1</v>
      </c>
      <c r="G17457">
        <f>+IF(AND($A17457=0,$D17457=1),1,0)</f>
        <v>0</v>
      </c>
      <c r="H17457">
        <f>+IF(AND($A17457=1,$D17457=0),1,0)</f>
        <v>0</v>
      </c>
    </row>
    <row r="17458" spans="1:8" x14ac:dyDescent="0.55000000000000004">
      <c r="A17458">
        <v>0</v>
      </c>
      <c r="B17458">
        <v>0</v>
      </c>
      <c r="C17458">
        <v>1.0999999999999999E-2</v>
      </c>
      <c r="D17458">
        <f t="shared" si="273"/>
        <v>0</v>
      </c>
      <c r="E17458">
        <f>+IF(AND($A17458=1,$D17458=1),1,0)</f>
        <v>0</v>
      </c>
      <c r="F17458">
        <f>+IF(AND($A17458=0,$D17458=0),1,0)</f>
        <v>1</v>
      </c>
      <c r="G17458">
        <f>+IF(AND($A17458=0,$D17458=1),1,0)</f>
        <v>0</v>
      </c>
      <c r="H17458">
        <f>+IF(AND($A17458=1,$D17458=0),1,0)</f>
        <v>0</v>
      </c>
    </row>
    <row r="17459" spans="1:8" x14ac:dyDescent="0.55000000000000004">
      <c r="A17459">
        <v>0</v>
      </c>
      <c r="B17459">
        <v>0</v>
      </c>
      <c r="C17459">
        <v>1.4999999999999999E-2</v>
      </c>
      <c r="D17459">
        <f t="shared" si="273"/>
        <v>0</v>
      </c>
      <c r="E17459">
        <f>+IF(AND($A17459=1,$D17459=1),1,0)</f>
        <v>0</v>
      </c>
      <c r="F17459">
        <f>+IF(AND($A17459=0,$D17459=0),1,0)</f>
        <v>1</v>
      </c>
      <c r="G17459">
        <f>+IF(AND($A17459=0,$D17459=1),1,0)</f>
        <v>0</v>
      </c>
      <c r="H17459">
        <f>+IF(AND($A17459=1,$D17459=0),1,0)</f>
        <v>0</v>
      </c>
    </row>
    <row r="17460" spans="1:8" x14ac:dyDescent="0.55000000000000004">
      <c r="A17460">
        <v>0</v>
      </c>
      <c r="B17460">
        <v>0</v>
      </c>
      <c r="C17460">
        <v>2.8000000000000001E-2</v>
      </c>
      <c r="D17460">
        <f t="shared" si="273"/>
        <v>0</v>
      </c>
      <c r="E17460">
        <f>+IF(AND($A17460=1,$D17460=1),1,0)</f>
        <v>0</v>
      </c>
      <c r="F17460">
        <f>+IF(AND($A17460=0,$D17460=0),1,0)</f>
        <v>1</v>
      </c>
      <c r="G17460">
        <f>+IF(AND($A17460=0,$D17460=1),1,0)</f>
        <v>0</v>
      </c>
      <c r="H17460">
        <f>+IF(AND($A17460=1,$D17460=0),1,0)</f>
        <v>0</v>
      </c>
    </row>
    <row r="17461" spans="1:8" x14ac:dyDescent="0.55000000000000004">
      <c r="A17461">
        <v>0</v>
      </c>
      <c r="B17461">
        <v>0</v>
      </c>
      <c r="C17461">
        <v>2.9000000000000001E-2</v>
      </c>
      <c r="D17461">
        <f t="shared" si="273"/>
        <v>0</v>
      </c>
      <c r="E17461">
        <f>+IF(AND($A17461=1,$D17461=1),1,0)</f>
        <v>0</v>
      </c>
      <c r="F17461">
        <f>+IF(AND($A17461=0,$D17461=0),1,0)</f>
        <v>1</v>
      </c>
      <c r="G17461">
        <f>+IF(AND($A17461=0,$D17461=1),1,0)</f>
        <v>0</v>
      </c>
      <c r="H17461">
        <f>+IF(AND($A17461=1,$D17461=0),1,0)</f>
        <v>0</v>
      </c>
    </row>
    <row r="17462" spans="1:8" x14ac:dyDescent="0.55000000000000004">
      <c r="A17462">
        <v>0</v>
      </c>
      <c r="B17462">
        <v>0</v>
      </c>
      <c r="C17462">
        <v>1.4E-2</v>
      </c>
      <c r="D17462">
        <f t="shared" si="273"/>
        <v>0</v>
      </c>
      <c r="E17462">
        <f>+IF(AND($A17462=1,$D17462=1),1,0)</f>
        <v>0</v>
      </c>
      <c r="F17462">
        <f>+IF(AND($A17462=0,$D17462=0),1,0)</f>
        <v>1</v>
      </c>
      <c r="G17462">
        <f>+IF(AND($A17462=0,$D17462=1),1,0)</f>
        <v>0</v>
      </c>
      <c r="H17462">
        <f>+IF(AND($A17462=1,$D17462=0),1,0)</f>
        <v>0</v>
      </c>
    </row>
    <row r="17463" spans="1:8" x14ac:dyDescent="0.55000000000000004">
      <c r="A17463">
        <v>0</v>
      </c>
      <c r="B17463">
        <v>0</v>
      </c>
      <c r="C17463">
        <v>2.5999999999999999E-2</v>
      </c>
      <c r="D17463">
        <f t="shared" si="273"/>
        <v>0</v>
      </c>
      <c r="E17463">
        <f>+IF(AND($A17463=1,$D17463=1),1,0)</f>
        <v>0</v>
      </c>
      <c r="F17463">
        <f>+IF(AND($A17463=0,$D17463=0),1,0)</f>
        <v>1</v>
      </c>
      <c r="G17463">
        <f>+IF(AND($A17463=0,$D17463=1),1,0)</f>
        <v>0</v>
      </c>
      <c r="H17463">
        <f>+IF(AND($A17463=1,$D17463=0),1,0)</f>
        <v>0</v>
      </c>
    </row>
    <row r="17464" spans="1:8" x14ac:dyDescent="0.55000000000000004">
      <c r="A17464">
        <v>0</v>
      </c>
      <c r="B17464">
        <v>0</v>
      </c>
      <c r="C17464">
        <v>1.2E-2</v>
      </c>
      <c r="D17464">
        <f t="shared" si="273"/>
        <v>0</v>
      </c>
      <c r="E17464">
        <f>+IF(AND($A17464=1,$D17464=1),1,0)</f>
        <v>0</v>
      </c>
      <c r="F17464">
        <f>+IF(AND($A17464=0,$D17464=0),1,0)</f>
        <v>1</v>
      </c>
      <c r="G17464">
        <f>+IF(AND($A17464=0,$D17464=1),1,0)</f>
        <v>0</v>
      </c>
      <c r="H17464">
        <f>+IF(AND($A17464=1,$D17464=0),1,0)</f>
        <v>0</v>
      </c>
    </row>
    <row r="17465" spans="1:8" x14ac:dyDescent="0.55000000000000004">
      <c r="A17465">
        <v>0</v>
      </c>
      <c r="B17465">
        <v>0</v>
      </c>
      <c r="C17465">
        <v>1.6E-2</v>
      </c>
      <c r="D17465">
        <f t="shared" si="273"/>
        <v>0</v>
      </c>
      <c r="E17465">
        <f>+IF(AND($A17465=1,$D17465=1),1,0)</f>
        <v>0</v>
      </c>
      <c r="F17465">
        <f>+IF(AND($A17465=0,$D17465=0),1,0)</f>
        <v>1</v>
      </c>
      <c r="G17465">
        <f>+IF(AND($A17465=0,$D17465=1),1,0)</f>
        <v>0</v>
      </c>
      <c r="H17465">
        <f>+IF(AND($A17465=1,$D17465=0),1,0)</f>
        <v>0</v>
      </c>
    </row>
    <row r="17466" spans="1:8" x14ac:dyDescent="0.55000000000000004">
      <c r="A17466">
        <v>0</v>
      </c>
      <c r="B17466">
        <v>0</v>
      </c>
      <c r="C17466">
        <v>6.3E-2</v>
      </c>
      <c r="D17466">
        <f t="shared" si="273"/>
        <v>0</v>
      </c>
      <c r="E17466">
        <f>+IF(AND($A17466=1,$D17466=1),1,0)</f>
        <v>0</v>
      </c>
      <c r="F17466">
        <f>+IF(AND($A17466=0,$D17466=0),1,0)</f>
        <v>1</v>
      </c>
      <c r="G17466">
        <f>+IF(AND($A17466=0,$D17466=1),1,0)</f>
        <v>0</v>
      </c>
      <c r="H17466">
        <f>+IF(AND($A17466=1,$D17466=0),1,0)</f>
        <v>0</v>
      </c>
    </row>
    <row r="17467" spans="1:8" x14ac:dyDescent="0.55000000000000004">
      <c r="A17467">
        <v>0</v>
      </c>
      <c r="B17467">
        <v>0</v>
      </c>
      <c r="C17467">
        <v>3.1E-2</v>
      </c>
      <c r="D17467">
        <f t="shared" si="273"/>
        <v>0</v>
      </c>
      <c r="E17467">
        <f>+IF(AND($A17467=1,$D17467=1),1,0)</f>
        <v>0</v>
      </c>
      <c r="F17467">
        <f>+IF(AND($A17467=0,$D17467=0),1,0)</f>
        <v>1</v>
      </c>
      <c r="G17467">
        <f>+IF(AND($A17467=0,$D17467=1),1,0)</f>
        <v>0</v>
      </c>
      <c r="H17467">
        <f>+IF(AND($A17467=1,$D17467=0),1,0)</f>
        <v>0</v>
      </c>
    </row>
    <row r="17468" spans="1:8" x14ac:dyDescent="0.55000000000000004">
      <c r="A17468">
        <v>0</v>
      </c>
      <c r="B17468">
        <v>0</v>
      </c>
      <c r="C17468">
        <v>7.0000000000000007E-2</v>
      </c>
      <c r="D17468">
        <f t="shared" si="273"/>
        <v>0</v>
      </c>
      <c r="E17468">
        <f>+IF(AND($A17468=1,$D17468=1),1,0)</f>
        <v>0</v>
      </c>
      <c r="F17468">
        <f>+IF(AND($A17468=0,$D17468=0),1,0)</f>
        <v>1</v>
      </c>
      <c r="G17468">
        <f>+IF(AND($A17468=0,$D17468=1),1,0)</f>
        <v>0</v>
      </c>
      <c r="H17468">
        <f>+IF(AND($A17468=1,$D17468=0),1,0)</f>
        <v>0</v>
      </c>
    </row>
    <row r="17469" spans="1:8" x14ac:dyDescent="0.55000000000000004">
      <c r="A17469">
        <v>0</v>
      </c>
      <c r="B17469">
        <v>0</v>
      </c>
      <c r="C17469">
        <v>1.2999999999999999E-2</v>
      </c>
      <c r="D17469">
        <f t="shared" si="273"/>
        <v>0</v>
      </c>
      <c r="E17469">
        <f>+IF(AND($A17469=1,$D17469=1),1,0)</f>
        <v>0</v>
      </c>
      <c r="F17469">
        <f>+IF(AND($A17469=0,$D17469=0),1,0)</f>
        <v>1</v>
      </c>
      <c r="G17469">
        <f>+IF(AND($A17469=0,$D17469=1),1,0)</f>
        <v>0</v>
      </c>
      <c r="H17469">
        <f>+IF(AND($A17469=1,$D17469=0),1,0)</f>
        <v>0</v>
      </c>
    </row>
    <row r="17470" spans="1:8" x14ac:dyDescent="0.55000000000000004">
      <c r="A17470">
        <v>0</v>
      </c>
      <c r="B17470">
        <v>0</v>
      </c>
      <c r="C17470">
        <v>0.311</v>
      </c>
      <c r="D17470">
        <f t="shared" si="273"/>
        <v>1</v>
      </c>
      <c r="E17470">
        <f>+IF(AND($A17470=1,$D17470=1),1,0)</f>
        <v>0</v>
      </c>
      <c r="F17470">
        <f>+IF(AND($A17470=0,$D17470=0),1,0)</f>
        <v>0</v>
      </c>
      <c r="G17470">
        <f>+IF(AND($A17470=0,$D17470=1),1,0)</f>
        <v>1</v>
      </c>
      <c r="H17470">
        <f>+IF(AND($A17470=1,$D17470=0),1,0)</f>
        <v>0</v>
      </c>
    </row>
    <row r="17471" spans="1:8" x14ac:dyDescent="0.55000000000000004">
      <c r="A17471">
        <v>0</v>
      </c>
      <c r="B17471">
        <v>0</v>
      </c>
      <c r="C17471">
        <v>8.0000000000000002E-3</v>
      </c>
      <c r="D17471">
        <f t="shared" si="273"/>
        <v>0</v>
      </c>
      <c r="E17471">
        <f>+IF(AND($A17471=1,$D17471=1),1,0)</f>
        <v>0</v>
      </c>
      <c r="F17471">
        <f>+IF(AND($A17471=0,$D17471=0),1,0)</f>
        <v>1</v>
      </c>
      <c r="G17471">
        <f>+IF(AND($A17471=0,$D17471=1),1,0)</f>
        <v>0</v>
      </c>
      <c r="H17471">
        <f>+IF(AND($A17471=1,$D17471=0),1,0)</f>
        <v>0</v>
      </c>
    </row>
    <row r="17472" spans="1:8" x14ac:dyDescent="0.55000000000000004">
      <c r="A17472">
        <v>0</v>
      </c>
      <c r="B17472">
        <v>0</v>
      </c>
      <c r="C17472">
        <v>5.0000000000000001E-3</v>
      </c>
      <c r="D17472">
        <f t="shared" si="273"/>
        <v>0</v>
      </c>
      <c r="E17472">
        <f>+IF(AND($A17472=1,$D17472=1),1,0)</f>
        <v>0</v>
      </c>
      <c r="F17472">
        <f>+IF(AND($A17472=0,$D17472=0),1,0)</f>
        <v>1</v>
      </c>
      <c r="G17472">
        <f>+IF(AND($A17472=0,$D17472=1),1,0)</f>
        <v>0</v>
      </c>
      <c r="H17472">
        <f>+IF(AND($A17472=1,$D17472=0),1,0)</f>
        <v>0</v>
      </c>
    </row>
    <row r="17473" spans="1:8" x14ac:dyDescent="0.55000000000000004">
      <c r="A17473">
        <v>0</v>
      </c>
      <c r="B17473">
        <v>0</v>
      </c>
      <c r="C17473">
        <v>0.02</v>
      </c>
      <c r="D17473">
        <f t="shared" si="273"/>
        <v>0</v>
      </c>
      <c r="E17473">
        <f>+IF(AND($A17473=1,$D17473=1),1,0)</f>
        <v>0</v>
      </c>
      <c r="F17473">
        <f>+IF(AND($A17473=0,$D17473=0),1,0)</f>
        <v>1</v>
      </c>
      <c r="G17473">
        <f>+IF(AND($A17473=0,$D17473=1),1,0)</f>
        <v>0</v>
      </c>
      <c r="H17473">
        <f>+IF(AND($A17473=1,$D17473=0),1,0)</f>
        <v>0</v>
      </c>
    </row>
    <row r="17474" spans="1:8" x14ac:dyDescent="0.55000000000000004">
      <c r="A17474">
        <v>0</v>
      </c>
      <c r="B17474">
        <v>0</v>
      </c>
      <c r="C17474">
        <v>3.5999999999999997E-2</v>
      </c>
      <c r="D17474">
        <f t="shared" si="273"/>
        <v>0</v>
      </c>
      <c r="E17474">
        <f>+IF(AND($A17474=1,$D17474=1),1,0)</f>
        <v>0</v>
      </c>
      <c r="F17474">
        <f>+IF(AND($A17474=0,$D17474=0),1,0)</f>
        <v>1</v>
      </c>
      <c r="G17474">
        <f>+IF(AND($A17474=0,$D17474=1),1,0)</f>
        <v>0</v>
      </c>
      <c r="H17474">
        <f>+IF(AND($A17474=1,$D17474=0),1,0)</f>
        <v>0</v>
      </c>
    </row>
    <row r="17475" spans="1:8" x14ac:dyDescent="0.55000000000000004">
      <c r="A17475">
        <v>0</v>
      </c>
      <c r="B17475">
        <v>0</v>
      </c>
      <c r="C17475">
        <v>4.9000000000000002E-2</v>
      </c>
      <c r="D17475">
        <f t="shared" si="273"/>
        <v>0</v>
      </c>
      <c r="E17475">
        <f>+IF(AND($A17475=1,$D17475=1),1,0)</f>
        <v>0</v>
      </c>
      <c r="F17475">
        <f>+IF(AND($A17475=0,$D17475=0),1,0)</f>
        <v>1</v>
      </c>
      <c r="G17475">
        <f>+IF(AND($A17475=0,$D17475=1),1,0)</f>
        <v>0</v>
      </c>
      <c r="H17475">
        <f>+IF(AND($A17475=1,$D17475=0),1,0)</f>
        <v>0</v>
      </c>
    </row>
    <row r="17476" spans="1:8" x14ac:dyDescent="0.55000000000000004">
      <c r="A17476">
        <v>0</v>
      </c>
      <c r="B17476">
        <v>0</v>
      </c>
      <c r="C17476">
        <v>2.4E-2</v>
      </c>
      <c r="D17476">
        <f t="shared" si="273"/>
        <v>0</v>
      </c>
      <c r="E17476">
        <f>+IF(AND($A17476=1,$D17476=1),1,0)</f>
        <v>0</v>
      </c>
      <c r="F17476">
        <f>+IF(AND($A17476=0,$D17476=0),1,0)</f>
        <v>1</v>
      </c>
      <c r="G17476">
        <f>+IF(AND($A17476=0,$D17476=1),1,0)</f>
        <v>0</v>
      </c>
      <c r="H17476">
        <f>+IF(AND($A17476=1,$D17476=0),1,0)</f>
        <v>0</v>
      </c>
    </row>
    <row r="17477" spans="1:8" x14ac:dyDescent="0.55000000000000004">
      <c r="A17477">
        <v>0</v>
      </c>
      <c r="B17477">
        <v>0</v>
      </c>
      <c r="C17477">
        <v>6.0000000000000001E-3</v>
      </c>
      <c r="D17477">
        <f t="shared" si="273"/>
        <v>0</v>
      </c>
      <c r="E17477">
        <f>+IF(AND($A17477=1,$D17477=1),1,0)</f>
        <v>0</v>
      </c>
      <c r="F17477">
        <f>+IF(AND($A17477=0,$D17477=0),1,0)</f>
        <v>1</v>
      </c>
      <c r="G17477">
        <f>+IF(AND($A17477=0,$D17477=1),1,0)</f>
        <v>0</v>
      </c>
      <c r="H17477">
        <f>+IF(AND($A17477=1,$D17477=0),1,0)</f>
        <v>0</v>
      </c>
    </row>
    <row r="17478" spans="1:8" x14ac:dyDescent="0.55000000000000004">
      <c r="A17478">
        <v>0</v>
      </c>
      <c r="B17478">
        <v>0</v>
      </c>
      <c r="C17478">
        <v>3.2000000000000001E-2</v>
      </c>
      <c r="D17478">
        <f t="shared" si="273"/>
        <v>0</v>
      </c>
      <c r="E17478">
        <f>+IF(AND($A17478=1,$D17478=1),1,0)</f>
        <v>0</v>
      </c>
      <c r="F17478">
        <f>+IF(AND($A17478=0,$D17478=0),1,0)</f>
        <v>1</v>
      </c>
      <c r="G17478">
        <f>+IF(AND($A17478=0,$D17478=1),1,0)</f>
        <v>0</v>
      </c>
      <c r="H17478">
        <f>+IF(AND($A17478=1,$D17478=0),1,0)</f>
        <v>0</v>
      </c>
    </row>
    <row r="17479" spans="1:8" x14ac:dyDescent="0.55000000000000004">
      <c r="A17479">
        <v>0</v>
      </c>
      <c r="B17479">
        <v>0</v>
      </c>
      <c r="C17479">
        <v>5.0000000000000001E-3</v>
      </c>
      <c r="D17479">
        <f t="shared" si="273"/>
        <v>0</v>
      </c>
      <c r="E17479">
        <f>+IF(AND($A17479=1,$D17479=1),1,0)</f>
        <v>0</v>
      </c>
      <c r="F17479">
        <f>+IF(AND($A17479=0,$D17479=0),1,0)</f>
        <v>1</v>
      </c>
      <c r="G17479">
        <f>+IF(AND($A17479=0,$D17479=1),1,0)</f>
        <v>0</v>
      </c>
      <c r="H17479">
        <f>+IF(AND($A17479=1,$D17479=0),1,0)</f>
        <v>0</v>
      </c>
    </row>
    <row r="17480" spans="1:8" x14ac:dyDescent="0.55000000000000004">
      <c r="A17480">
        <v>0</v>
      </c>
      <c r="B17480">
        <v>0</v>
      </c>
      <c r="C17480">
        <v>1.6E-2</v>
      </c>
      <c r="D17480">
        <f t="shared" si="273"/>
        <v>0</v>
      </c>
      <c r="E17480">
        <f>+IF(AND($A17480=1,$D17480=1),1,0)</f>
        <v>0</v>
      </c>
      <c r="F17480">
        <f>+IF(AND($A17480=0,$D17480=0),1,0)</f>
        <v>1</v>
      </c>
      <c r="G17480">
        <f>+IF(AND($A17480=0,$D17480=1),1,0)</f>
        <v>0</v>
      </c>
      <c r="H17480">
        <f>+IF(AND($A17480=1,$D17480=0),1,0)</f>
        <v>0</v>
      </c>
    </row>
    <row r="17481" spans="1:8" x14ac:dyDescent="0.55000000000000004">
      <c r="A17481">
        <v>0</v>
      </c>
      <c r="B17481">
        <v>0</v>
      </c>
      <c r="C17481">
        <v>8.0000000000000002E-3</v>
      </c>
      <c r="D17481">
        <f t="shared" si="273"/>
        <v>0</v>
      </c>
      <c r="E17481">
        <f>+IF(AND($A17481=1,$D17481=1),1,0)</f>
        <v>0</v>
      </c>
      <c r="F17481">
        <f>+IF(AND($A17481=0,$D17481=0),1,0)</f>
        <v>1</v>
      </c>
      <c r="G17481">
        <f>+IF(AND($A17481=0,$D17481=1),1,0)</f>
        <v>0</v>
      </c>
      <c r="H17481">
        <f>+IF(AND($A17481=1,$D17481=0),1,0)</f>
        <v>0</v>
      </c>
    </row>
    <row r="17482" spans="1:8" x14ac:dyDescent="0.55000000000000004">
      <c r="A17482">
        <v>0</v>
      </c>
      <c r="B17482">
        <v>0</v>
      </c>
      <c r="C17482">
        <v>1.0999999999999999E-2</v>
      </c>
      <c r="D17482">
        <f t="shared" si="273"/>
        <v>0</v>
      </c>
      <c r="E17482">
        <f>+IF(AND($A17482=1,$D17482=1),1,0)</f>
        <v>0</v>
      </c>
      <c r="F17482">
        <f>+IF(AND($A17482=0,$D17482=0),1,0)</f>
        <v>1</v>
      </c>
      <c r="G17482">
        <f>+IF(AND($A17482=0,$D17482=1),1,0)</f>
        <v>0</v>
      </c>
      <c r="H17482">
        <f>+IF(AND($A17482=1,$D17482=0),1,0)</f>
        <v>0</v>
      </c>
    </row>
    <row r="17483" spans="1:8" x14ac:dyDescent="0.55000000000000004">
      <c r="A17483">
        <v>0</v>
      </c>
      <c r="B17483">
        <v>0</v>
      </c>
      <c r="C17483">
        <v>8.1000000000000003E-2</v>
      </c>
      <c r="D17483">
        <f t="shared" si="273"/>
        <v>1</v>
      </c>
      <c r="E17483">
        <f>+IF(AND($A17483=1,$D17483=1),1,0)</f>
        <v>0</v>
      </c>
      <c r="F17483">
        <f>+IF(AND($A17483=0,$D17483=0),1,0)</f>
        <v>0</v>
      </c>
      <c r="G17483">
        <f>+IF(AND($A17483=0,$D17483=1),1,0)</f>
        <v>1</v>
      </c>
      <c r="H17483">
        <f>+IF(AND($A17483=1,$D17483=0),1,0)</f>
        <v>0</v>
      </c>
    </row>
    <row r="17484" spans="1:8" x14ac:dyDescent="0.55000000000000004">
      <c r="A17484">
        <v>0</v>
      </c>
      <c r="B17484">
        <v>0</v>
      </c>
      <c r="C17484">
        <v>9.9000000000000005E-2</v>
      </c>
      <c r="D17484">
        <f t="shared" si="273"/>
        <v>1</v>
      </c>
      <c r="E17484">
        <f>+IF(AND($A17484=1,$D17484=1),1,0)</f>
        <v>0</v>
      </c>
      <c r="F17484">
        <f>+IF(AND($A17484=0,$D17484=0),1,0)</f>
        <v>0</v>
      </c>
      <c r="G17484">
        <f>+IF(AND($A17484=0,$D17484=1),1,0)</f>
        <v>1</v>
      </c>
      <c r="H17484">
        <f>+IF(AND($A17484=1,$D17484=0),1,0)</f>
        <v>0</v>
      </c>
    </row>
    <row r="17485" spans="1:8" x14ac:dyDescent="0.55000000000000004">
      <c r="A17485">
        <v>0</v>
      </c>
      <c r="B17485">
        <v>0</v>
      </c>
      <c r="C17485">
        <v>0.01</v>
      </c>
      <c r="D17485">
        <f t="shared" si="273"/>
        <v>0</v>
      </c>
      <c r="E17485">
        <f>+IF(AND($A17485=1,$D17485=1),1,0)</f>
        <v>0</v>
      </c>
      <c r="F17485">
        <f>+IF(AND($A17485=0,$D17485=0),1,0)</f>
        <v>1</v>
      </c>
      <c r="G17485">
        <f>+IF(AND($A17485=0,$D17485=1),1,0)</f>
        <v>0</v>
      </c>
      <c r="H17485">
        <f>+IF(AND($A17485=1,$D17485=0),1,0)</f>
        <v>0</v>
      </c>
    </row>
    <row r="17486" spans="1:8" x14ac:dyDescent="0.55000000000000004">
      <c r="A17486">
        <v>0</v>
      </c>
      <c r="B17486">
        <v>0</v>
      </c>
      <c r="C17486">
        <v>5.0000000000000001E-3</v>
      </c>
      <c r="D17486">
        <f t="shared" si="273"/>
        <v>0</v>
      </c>
      <c r="E17486">
        <f>+IF(AND($A17486=1,$D17486=1),1,0)</f>
        <v>0</v>
      </c>
      <c r="F17486">
        <f>+IF(AND($A17486=0,$D17486=0),1,0)</f>
        <v>1</v>
      </c>
      <c r="G17486">
        <f>+IF(AND($A17486=0,$D17486=1),1,0)</f>
        <v>0</v>
      </c>
      <c r="H17486">
        <f>+IF(AND($A17486=1,$D17486=0),1,0)</f>
        <v>0</v>
      </c>
    </row>
    <row r="17487" spans="1:8" x14ac:dyDescent="0.55000000000000004">
      <c r="A17487">
        <v>0</v>
      </c>
      <c r="B17487">
        <v>0</v>
      </c>
      <c r="C17487">
        <v>7.0000000000000001E-3</v>
      </c>
      <c r="D17487">
        <f t="shared" si="273"/>
        <v>0</v>
      </c>
      <c r="E17487">
        <f>+IF(AND($A17487=1,$D17487=1),1,0)</f>
        <v>0</v>
      </c>
      <c r="F17487">
        <f>+IF(AND($A17487=0,$D17487=0),1,0)</f>
        <v>1</v>
      </c>
      <c r="G17487">
        <f>+IF(AND($A17487=0,$D17487=1),1,0)</f>
        <v>0</v>
      </c>
      <c r="H17487">
        <f>+IF(AND($A17487=1,$D17487=0),1,0)</f>
        <v>0</v>
      </c>
    </row>
    <row r="17488" spans="1:8" x14ac:dyDescent="0.55000000000000004">
      <c r="A17488">
        <v>0</v>
      </c>
      <c r="B17488">
        <v>0</v>
      </c>
      <c r="C17488">
        <v>2.8000000000000001E-2</v>
      </c>
      <c r="D17488">
        <f t="shared" si="273"/>
        <v>0</v>
      </c>
      <c r="E17488">
        <f>+IF(AND($A17488=1,$D17488=1),1,0)</f>
        <v>0</v>
      </c>
      <c r="F17488">
        <f>+IF(AND($A17488=0,$D17488=0),1,0)</f>
        <v>1</v>
      </c>
      <c r="G17488">
        <f>+IF(AND($A17488=0,$D17488=1),1,0)</f>
        <v>0</v>
      </c>
      <c r="H17488">
        <f>+IF(AND($A17488=1,$D17488=0),1,0)</f>
        <v>0</v>
      </c>
    </row>
    <row r="17489" spans="1:8" x14ac:dyDescent="0.55000000000000004">
      <c r="A17489">
        <v>0</v>
      </c>
      <c r="B17489">
        <v>0</v>
      </c>
      <c r="C17489">
        <v>5.1999999999999998E-2</v>
      </c>
      <c r="D17489">
        <f t="shared" si="273"/>
        <v>0</v>
      </c>
      <c r="E17489">
        <f>+IF(AND($A17489=1,$D17489=1),1,0)</f>
        <v>0</v>
      </c>
      <c r="F17489">
        <f>+IF(AND($A17489=0,$D17489=0),1,0)</f>
        <v>1</v>
      </c>
      <c r="G17489">
        <f>+IF(AND($A17489=0,$D17489=1),1,0)</f>
        <v>0</v>
      </c>
      <c r="H17489">
        <f>+IF(AND($A17489=1,$D17489=0),1,0)</f>
        <v>0</v>
      </c>
    </row>
    <row r="17490" spans="1:8" x14ac:dyDescent="0.55000000000000004">
      <c r="A17490">
        <v>1</v>
      </c>
      <c r="B17490">
        <v>0</v>
      </c>
      <c r="C17490">
        <v>9.5000000000000001E-2</v>
      </c>
      <c r="D17490">
        <f t="shared" si="273"/>
        <v>1</v>
      </c>
      <c r="E17490">
        <f>+IF(AND($A17490=1,$D17490=1),1,0)</f>
        <v>1</v>
      </c>
      <c r="F17490">
        <f>+IF(AND($A17490=0,$D17490=0),1,0)</f>
        <v>0</v>
      </c>
      <c r="G17490">
        <f>+IF(AND($A17490=0,$D17490=1),1,0)</f>
        <v>0</v>
      </c>
      <c r="H17490">
        <f>+IF(AND($A17490=1,$D17490=0),1,0)</f>
        <v>0</v>
      </c>
    </row>
    <row r="17491" spans="1:8" x14ac:dyDescent="0.55000000000000004">
      <c r="A17491">
        <v>0</v>
      </c>
      <c r="B17491">
        <v>0</v>
      </c>
      <c r="C17491">
        <v>0.42499999999999999</v>
      </c>
      <c r="D17491">
        <f t="shared" si="273"/>
        <v>1</v>
      </c>
      <c r="E17491">
        <f>+IF(AND($A17491=1,$D17491=1),1,0)</f>
        <v>0</v>
      </c>
      <c r="F17491">
        <f>+IF(AND($A17491=0,$D17491=0),1,0)</f>
        <v>0</v>
      </c>
      <c r="G17491">
        <f>+IF(AND($A17491=0,$D17491=1),1,0)</f>
        <v>1</v>
      </c>
      <c r="H17491">
        <f>+IF(AND($A17491=1,$D17491=0),1,0)</f>
        <v>0</v>
      </c>
    </row>
    <row r="17492" spans="1:8" x14ac:dyDescent="0.55000000000000004">
      <c r="A17492">
        <v>0</v>
      </c>
      <c r="B17492">
        <v>0</v>
      </c>
      <c r="C17492">
        <v>2.1999999999999999E-2</v>
      </c>
      <c r="D17492">
        <f t="shared" si="273"/>
        <v>0</v>
      </c>
      <c r="E17492">
        <f>+IF(AND($A17492=1,$D17492=1),1,0)</f>
        <v>0</v>
      </c>
      <c r="F17492">
        <f>+IF(AND($A17492=0,$D17492=0),1,0)</f>
        <v>1</v>
      </c>
      <c r="G17492">
        <f>+IF(AND($A17492=0,$D17492=1),1,0)</f>
        <v>0</v>
      </c>
      <c r="H17492">
        <f>+IF(AND($A17492=1,$D17492=0),1,0)</f>
        <v>0</v>
      </c>
    </row>
    <row r="17493" spans="1:8" x14ac:dyDescent="0.55000000000000004">
      <c r="A17493">
        <v>0</v>
      </c>
      <c r="B17493">
        <v>0</v>
      </c>
      <c r="C17493">
        <v>6.0000000000000001E-3</v>
      </c>
      <c r="D17493">
        <f t="shared" si="273"/>
        <v>0</v>
      </c>
      <c r="E17493">
        <f>+IF(AND($A17493=1,$D17493=1),1,0)</f>
        <v>0</v>
      </c>
      <c r="F17493">
        <f>+IF(AND($A17493=0,$D17493=0),1,0)</f>
        <v>1</v>
      </c>
      <c r="G17493">
        <f>+IF(AND($A17493=0,$D17493=1),1,0)</f>
        <v>0</v>
      </c>
      <c r="H17493">
        <f>+IF(AND($A17493=1,$D17493=0),1,0)</f>
        <v>0</v>
      </c>
    </row>
    <row r="17494" spans="1:8" x14ac:dyDescent="0.55000000000000004">
      <c r="A17494">
        <v>0</v>
      </c>
      <c r="B17494">
        <v>0</v>
      </c>
      <c r="C17494">
        <v>1.4999999999999999E-2</v>
      </c>
      <c r="D17494">
        <f t="shared" si="273"/>
        <v>0</v>
      </c>
      <c r="E17494">
        <f>+IF(AND($A17494=1,$D17494=1),1,0)</f>
        <v>0</v>
      </c>
      <c r="F17494">
        <f>+IF(AND($A17494=0,$D17494=0),1,0)</f>
        <v>1</v>
      </c>
      <c r="G17494">
        <f>+IF(AND($A17494=0,$D17494=1),1,0)</f>
        <v>0</v>
      </c>
      <c r="H17494">
        <f>+IF(AND($A17494=1,$D17494=0),1,0)</f>
        <v>0</v>
      </c>
    </row>
    <row r="17495" spans="1:8" x14ac:dyDescent="0.55000000000000004">
      <c r="A17495">
        <v>0</v>
      </c>
      <c r="B17495">
        <v>0</v>
      </c>
      <c r="C17495">
        <v>1.9E-2</v>
      </c>
      <c r="D17495">
        <f t="shared" si="273"/>
        <v>0</v>
      </c>
      <c r="E17495">
        <f>+IF(AND($A17495=1,$D17495=1),1,0)</f>
        <v>0</v>
      </c>
      <c r="F17495">
        <f>+IF(AND($A17495=0,$D17495=0),1,0)</f>
        <v>1</v>
      </c>
      <c r="G17495">
        <f>+IF(AND($A17495=0,$D17495=1),1,0)</f>
        <v>0</v>
      </c>
      <c r="H17495">
        <f>+IF(AND($A17495=1,$D17495=0),1,0)</f>
        <v>0</v>
      </c>
    </row>
    <row r="17496" spans="1:8" x14ac:dyDescent="0.55000000000000004">
      <c r="A17496">
        <v>0</v>
      </c>
      <c r="B17496">
        <v>0</v>
      </c>
      <c r="C17496">
        <v>6.0000000000000001E-3</v>
      </c>
      <c r="D17496">
        <f t="shared" si="273"/>
        <v>0</v>
      </c>
      <c r="E17496">
        <f>+IF(AND($A17496=1,$D17496=1),1,0)</f>
        <v>0</v>
      </c>
      <c r="F17496">
        <f>+IF(AND($A17496=0,$D17496=0),1,0)</f>
        <v>1</v>
      </c>
      <c r="G17496">
        <f>+IF(AND($A17496=0,$D17496=1),1,0)</f>
        <v>0</v>
      </c>
      <c r="H17496">
        <f>+IF(AND($A17496=1,$D17496=0),1,0)</f>
        <v>0</v>
      </c>
    </row>
    <row r="17497" spans="1:8" x14ac:dyDescent="0.55000000000000004">
      <c r="A17497">
        <v>0</v>
      </c>
      <c r="B17497">
        <v>0</v>
      </c>
      <c r="C17497">
        <v>0.33200000000000002</v>
      </c>
      <c r="D17497">
        <f t="shared" si="273"/>
        <v>1</v>
      </c>
      <c r="E17497">
        <f>+IF(AND($A17497=1,$D17497=1),1,0)</f>
        <v>0</v>
      </c>
      <c r="F17497">
        <f>+IF(AND($A17497=0,$D17497=0),1,0)</f>
        <v>0</v>
      </c>
      <c r="G17497">
        <f>+IF(AND($A17497=0,$D17497=1),1,0)</f>
        <v>1</v>
      </c>
      <c r="H17497">
        <f>+IF(AND($A17497=1,$D17497=0),1,0)</f>
        <v>0</v>
      </c>
    </row>
    <row r="17498" spans="1:8" x14ac:dyDescent="0.55000000000000004">
      <c r="A17498">
        <v>0</v>
      </c>
      <c r="B17498">
        <v>0</v>
      </c>
      <c r="C17498">
        <v>7.3999999999999996E-2</v>
      </c>
      <c r="D17498">
        <f t="shared" si="273"/>
        <v>0</v>
      </c>
      <c r="E17498">
        <f>+IF(AND($A17498=1,$D17498=1),1,0)</f>
        <v>0</v>
      </c>
      <c r="F17498">
        <f>+IF(AND($A17498=0,$D17498=0),1,0)</f>
        <v>1</v>
      </c>
      <c r="G17498">
        <f>+IF(AND($A17498=0,$D17498=1),1,0)</f>
        <v>0</v>
      </c>
      <c r="H17498">
        <f>+IF(AND($A17498=1,$D17498=0),1,0)</f>
        <v>0</v>
      </c>
    </row>
    <row r="17499" spans="1:8" x14ac:dyDescent="0.55000000000000004">
      <c r="A17499">
        <v>0</v>
      </c>
      <c r="B17499">
        <v>0</v>
      </c>
      <c r="C17499">
        <v>1.6E-2</v>
      </c>
      <c r="D17499">
        <f t="shared" si="273"/>
        <v>0</v>
      </c>
      <c r="E17499">
        <f>+IF(AND($A17499=1,$D17499=1),1,0)</f>
        <v>0</v>
      </c>
      <c r="F17499">
        <f>+IF(AND($A17499=0,$D17499=0),1,0)</f>
        <v>1</v>
      </c>
      <c r="G17499">
        <f>+IF(AND($A17499=0,$D17499=1),1,0)</f>
        <v>0</v>
      </c>
      <c r="H17499">
        <f>+IF(AND($A17499=1,$D17499=0),1,0)</f>
        <v>0</v>
      </c>
    </row>
    <row r="17500" spans="1:8" x14ac:dyDescent="0.55000000000000004">
      <c r="A17500">
        <v>1</v>
      </c>
      <c r="B17500">
        <v>1</v>
      </c>
      <c r="C17500">
        <v>0.68899999999999995</v>
      </c>
      <c r="D17500">
        <f t="shared" si="273"/>
        <v>1</v>
      </c>
      <c r="E17500">
        <f>+IF(AND($A17500=1,$D17500=1),1,0)</f>
        <v>1</v>
      </c>
      <c r="F17500">
        <f>+IF(AND($A17500=0,$D17500=0),1,0)</f>
        <v>0</v>
      </c>
      <c r="G17500">
        <f>+IF(AND($A17500=0,$D17500=1),1,0)</f>
        <v>0</v>
      </c>
      <c r="H17500">
        <f>+IF(AND($A17500=1,$D17500=0),1,0)</f>
        <v>0</v>
      </c>
    </row>
    <row r="17501" spans="1:8" x14ac:dyDescent="0.55000000000000004">
      <c r="A17501">
        <v>0</v>
      </c>
      <c r="B17501">
        <v>0</v>
      </c>
      <c r="C17501">
        <v>7.0000000000000001E-3</v>
      </c>
      <c r="D17501">
        <f t="shared" si="273"/>
        <v>0</v>
      </c>
      <c r="E17501">
        <f>+IF(AND($A17501=1,$D17501=1),1,0)</f>
        <v>0</v>
      </c>
      <c r="F17501">
        <f>+IF(AND($A17501=0,$D17501=0),1,0)</f>
        <v>1</v>
      </c>
      <c r="G17501">
        <f>+IF(AND($A17501=0,$D17501=1),1,0)</f>
        <v>0</v>
      </c>
      <c r="H17501">
        <f>+IF(AND($A17501=1,$D17501=0),1,0)</f>
        <v>0</v>
      </c>
    </row>
    <row r="17502" spans="1:8" x14ac:dyDescent="0.55000000000000004">
      <c r="A17502">
        <v>1</v>
      </c>
      <c r="B17502">
        <v>0</v>
      </c>
      <c r="C17502">
        <v>6.5000000000000002E-2</v>
      </c>
      <c r="D17502">
        <f t="shared" si="273"/>
        <v>0</v>
      </c>
      <c r="E17502">
        <f>+IF(AND($A17502=1,$D17502=1),1,0)</f>
        <v>0</v>
      </c>
      <c r="F17502">
        <f>+IF(AND($A17502=0,$D17502=0),1,0)</f>
        <v>0</v>
      </c>
      <c r="G17502">
        <f>+IF(AND($A17502=0,$D17502=1),1,0)</f>
        <v>0</v>
      </c>
      <c r="H17502">
        <f>+IF(AND($A17502=1,$D17502=0),1,0)</f>
        <v>1</v>
      </c>
    </row>
    <row r="17503" spans="1:8" x14ac:dyDescent="0.55000000000000004">
      <c r="A17503">
        <v>0</v>
      </c>
      <c r="B17503">
        <v>0</v>
      </c>
      <c r="C17503">
        <v>7.0000000000000001E-3</v>
      </c>
      <c r="D17503">
        <f t="shared" si="273"/>
        <v>0</v>
      </c>
      <c r="E17503">
        <f>+IF(AND($A17503=1,$D17503=1),1,0)</f>
        <v>0</v>
      </c>
      <c r="F17503">
        <f>+IF(AND($A17503=0,$D17503=0),1,0)</f>
        <v>1</v>
      </c>
      <c r="G17503">
        <f>+IF(AND($A17503=0,$D17503=1),1,0)</f>
        <v>0</v>
      </c>
      <c r="H17503">
        <f>+IF(AND($A17503=1,$D17503=0),1,0)</f>
        <v>0</v>
      </c>
    </row>
    <row r="17504" spans="1:8" x14ac:dyDescent="0.55000000000000004">
      <c r="A17504">
        <v>0</v>
      </c>
      <c r="B17504">
        <v>0</v>
      </c>
      <c r="C17504">
        <v>1.9E-2</v>
      </c>
      <c r="D17504">
        <f t="shared" si="273"/>
        <v>0</v>
      </c>
      <c r="E17504">
        <f>+IF(AND($A17504=1,$D17504=1),1,0)</f>
        <v>0</v>
      </c>
      <c r="F17504">
        <f>+IF(AND($A17504=0,$D17504=0),1,0)</f>
        <v>1</v>
      </c>
      <c r="G17504">
        <f>+IF(AND($A17504=0,$D17504=1),1,0)</f>
        <v>0</v>
      </c>
      <c r="H17504">
        <f>+IF(AND($A17504=1,$D17504=0),1,0)</f>
        <v>0</v>
      </c>
    </row>
    <row r="17505" spans="1:8" x14ac:dyDescent="0.55000000000000004">
      <c r="A17505">
        <v>0</v>
      </c>
      <c r="B17505">
        <v>0</v>
      </c>
      <c r="C17505">
        <v>5.0000000000000001E-3</v>
      </c>
      <c r="D17505">
        <f t="shared" si="273"/>
        <v>0</v>
      </c>
      <c r="E17505">
        <f>+IF(AND($A17505=1,$D17505=1),1,0)</f>
        <v>0</v>
      </c>
      <c r="F17505">
        <f>+IF(AND($A17505=0,$D17505=0),1,0)</f>
        <v>1</v>
      </c>
      <c r="G17505">
        <f>+IF(AND($A17505=0,$D17505=1),1,0)</f>
        <v>0</v>
      </c>
      <c r="H17505">
        <f>+IF(AND($A17505=1,$D17505=0),1,0)</f>
        <v>0</v>
      </c>
    </row>
    <row r="17506" spans="1:8" x14ac:dyDescent="0.55000000000000004">
      <c r="A17506">
        <v>0</v>
      </c>
      <c r="B17506">
        <v>0</v>
      </c>
      <c r="C17506">
        <v>0.114</v>
      </c>
      <c r="D17506">
        <f t="shared" si="273"/>
        <v>1</v>
      </c>
      <c r="E17506">
        <f>+IF(AND($A17506=1,$D17506=1),1,0)</f>
        <v>0</v>
      </c>
      <c r="F17506">
        <f>+IF(AND($A17506=0,$D17506=0),1,0)</f>
        <v>0</v>
      </c>
      <c r="G17506">
        <f>+IF(AND($A17506=0,$D17506=1),1,0)</f>
        <v>1</v>
      </c>
      <c r="H17506">
        <f>+IF(AND($A17506=1,$D17506=0),1,0)</f>
        <v>0</v>
      </c>
    </row>
    <row r="17507" spans="1:8" x14ac:dyDescent="0.55000000000000004">
      <c r="A17507">
        <v>0</v>
      </c>
      <c r="B17507">
        <v>0</v>
      </c>
      <c r="C17507">
        <v>1.2999999999999999E-2</v>
      </c>
      <c r="D17507">
        <f t="shared" si="273"/>
        <v>0</v>
      </c>
      <c r="E17507">
        <f>+IF(AND($A17507=1,$D17507=1),1,0)</f>
        <v>0</v>
      </c>
      <c r="F17507">
        <f>+IF(AND($A17507=0,$D17507=0),1,0)</f>
        <v>1</v>
      </c>
      <c r="G17507">
        <f>+IF(AND($A17507=0,$D17507=1),1,0)</f>
        <v>0</v>
      </c>
      <c r="H17507">
        <f>+IF(AND($A17507=1,$D17507=0),1,0)</f>
        <v>0</v>
      </c>
    </row>
    <row r="17508" spans="1:8" x14ac:dyDescent="0.55000000000000004">
      <c r="A17508">
        <v>0</v>
      </c>
      <c r="B17508">
        <v>0</v>
      </c>
      <c r="C17508">
        <v>0.04</v>
      </c>
      <c r="D17508">
        <f t="shared" si="273"/>
        <v>0</v>
      </c>
      <c r="E17508">
        <f>+IF(AND($A17508=1,$D17508=1),1,0)</f>
        <v>0</v>
      </c>
      <c r="F17508">
        <f>+IF(AND($A17508=0,$D17508=0),1,0)</f>
        <v>1</v>
      </c>
      <c r="G17508">
        <f>+IF(AND($A17508=0,$D17508=1),1,0)</f>
        <v>0</v>
      </c>
      <c r="H17508">
        <f>+IF(AND($A17508=1,$D17508=0),1,0)</f>
        <v>0</v>
      </c>
    </row>
    <row r="17509" spans="1:8" x14ac:dyDescent="0.55000000000000004">
      <c r="A17509">
        <v>0</v>
      </c>
      <c r="B17509">
        <v>0</v>
      </c>
      <c r="C17509">
        <v>0.01</v>
      </c>
      <c r="D17509">
        <f t="shared" si="273"/>
        <v>0</v>
      </c>
      <c r="E17509">
        <f>+IF(AND($A17509=1,$D17509=1),1,0)</f>
        <v>0</v>
      </c>
      <c r="F17509">
        <f>+IF(AND($A17509=0,$D17509=0),1,0)</f>
        <v>1</v>
      </c>
      <c r="G17509">
        <f>+IF(AND($A17509=0,$D17509=1),1,0)</f>
        <v>0</v>
      </c>
      <c r="H17509">
        <f>+IF(AND($A17509=1,$D17509=0),1,0)</f>
        <v>0</v>
      </c>
    </row>
    <row r="17510" spans="1:8" x14ac:dyDescent="0.55000000000000004">
      <c r="A17510">
        <v>0</v>
      </c>
      <c r="B17510">
        <v>0</v>
      </c>
      <c r="C17510">
        <v>2.7E-2</v>
      </c>
      <c r="D17510">
        <f t="shared" si="273"/>
        <v>0</v>
      </c>
      <c r="E17510">
        <f>+IF(AND($A17510=1,$D17510=1),1,0)</f>
        <v>0</v>
      </c>
      <c r="F17510">
        <f>+IF(AND($A17510=0,$D17510=0),1,0)</f>
        <v>1</v>
      </c>
      <c r="G17510">
        <f>+IF(AND($A17510=0,$D17510=1),1,0)</f>
        <v>0</v>
      </c>
      <c r="H17510">
        <f>+IF(AND($A17510=1,$D17510=0),1,0)</f>
        <v>0</v>
      </c>
    </row>
    <row r="17511" spans="1:8" x14ac:dyDescent="0.55000000000000004">
      <c r="A17511">
        <v>0</v>
      </c>
      <c r="B17511">
        <v>0</v>
      </c>
      <c r="C17511">
        <v>1.0999999999999999E-2</v>
      </c>
      <c r="D17511">
        <f t="shared" si="273"/>
        <v>0</v>
      </c>
      <c r="E17511">
        <f>+IF(AND($A17511=1,$D17511=1),1,0)</f>
        <v>0</v>
      </c>
      <c r="F17511">
        <f>+IF(AND($A17511=0,$D17511=0),1,0)</f>
        <v>1</v>
      </c>
      <c r="G17511">
        <f>+IF(AND($A17511=0,$D17511=1),1,0)</f>
        <v>0</v>
      </c>
      <c r="H17511">
        <f>+IF(AND($A17511=1,$D17511=0),1,0)</f>
        <v>0</v>
      </c>
    </row>
    <row r="17512" spans="1:8" x14ac:dyDescent="0.55000000000000004">
      <c r="A17512">
        <v>0</v>
      </c>
      <c r="B17512">
        <v>0</v>
      </c>
      <c r="C17512">
        <v>2.8000000000000001E-2</v>
      </c>
      <c r="D17512">
        <f t="shared" si="273"/>
        <v>0</v>
      </c>
      <c r="E17512">
        <f>+IF(AND($A17512=1,$D17512=1),1,0)</f>
        <v>0</v>
      </c>
      <c r="F17512">
        <f>+IF(AND($A17512=0,$D17512=0),1,0)</f>
        <v>1</v>
      </c>
      <c r="G17512">
        <f>+IF(AND($A17512=0,$D17512=1),1,0)</f>
        <v>0</v>
      </c>
      <c r="H17512">
        <f>+IF(AND($A17512=1,$D17512=0),1,0)</f>
        <v>0</v>
      </c>
    </row>
    <row r="17513" spans="1:8" x14ac:dyDescent="0.55000000000000004">
      <c r="A17513">
        <v>0</v>
      </c>
      <c r="B17513">
        <v>0</v>
      </c>
      <c r="C17513">
        <v>1.4999999999999999E-2</v>
      </c>
      <c r="D17513">
        <f t="shared" si="273"/>
        <v>0</v>
      </c>
      <c r="E17513">
        <f>+IF(AND($A17513=1,$D17513=1),1,0)</f>
        <v>0</v>
      </c>
      <c r="F17513">
        <f>+IF(AND($A17513=0,$D17513=0),1,0)</f>
        <v>1</v>
      </c>
      <c r="G17513">
        <f>+IF(AND($A17513=0,$D17513=1),1,0)</f>
        <v>0</v>
      </c>
      <c r="H17513">
        <f>+IF(AND($A17513=1,$D17513=0),1,0)</f>
        <v>0</v>
      </c>
    </row>
    <row r="17514" spans="1:8" x14ac:dyDescent="0.55000000000000004">
      <c r="A17514">
        <v>0</v>
      </c>
      <c r="B17514">
        <v>0</v>
      </c>
      <c r="C17514">
        <v>1.2999999999999999E-2</v>
      </c>
      <c r="D17514">
        <f t="shared" ref="D17514:D17577" si="274">+IF(C17514&gt;$K$2,1,0)</f>
        <v>0</v>
      </c>
      <c r="E17514">
        <f>+IF(AND($A17514=1,$D17514=1),1,0)</f>
        <v>0</v>
      </c>
      <c r="F17514">
        <f>+IF(AND($A17514=0,$D17514=0),1,0)</f>
        <v>1</v>
      </c>
      <c r="G17514">
        <f>+IF(AND($A17514=0,$D17514=1),1,0)</f>
        <v>0</v>
      </c>
      <c r="H17514">
        <f>+IF(AND($A17514=1,$D17514=0),1,0)</f>
        <v>0</v>
      </c>
    </row>
    <row r="17515" spans="1:8" x14ac:dyDescent="0.55000000000000004">
      <c r="A17515">
        <v>0</v>
      </c>
      <c r="B17515">
        <v>0</v>
      </c>
      <c r="C17515">
        <v>6.0000000000000001E-3</v>
      </c>
      <c r="D17515">
        <f t="shared" si="274"/>
        <v>0</v>
      </c>
      <c r="E17515">
        <f>+IF(AND($A17515=1,$D17515=1),1,0)</f>
        <v>0</v>
      </c>
      <c r="F17515">
        <f>+IF(AND($A17515=0,$D17515=0),1,0)</f>
        <v>1</v>
      </c>
      <c r="G17515">
        <f>+IF(AND($A17515=0,$D17515=1),1,0)</f>
        <v>0</v>
      </c>
      <c r="H17515">
        <f>+IF(AND($A17515=1,$D17515=0),1,0)</f>
        <v>0</v>
      </c>
    </row>
    <row r="17516" spans="1:8" x14ac:dyDescent="0.55000000000000004">
      <c r="A17516">
        <v>0</v>
      </c>
      <c r="B17516">
        <v>0</v>
      </c>
      <c r="C17516">
        <v>1.4999999999999999E-2</v>
      </c>
      <c r="D17516">
        <f t="shared" si="274"/>
        <v>0</v>
      </c>
      <c r="E17516">
        <f>+IF(AND($A17516=1,$D17516=1),1,0)</f>
        <v>0</v>
      </c>
      <c r="F17516">
        <f>+IF(AND($A17516=0,$D17516=0),1,0)</f>
        <v>1</v>
      </c>
      <c r="G17516">
        <f>+IF(AND($A17516=0,$D17516=1),1,0)</f>
        <v>0</v>
      </c>
      <c r="H17516">
        <f>+IF(AND($A17516=1,$D17516=0),1,0)</f>
        <v>0</v>
      </c>
    </row>
    <row r="17517" spans="1:8" x14ac:dyDescent="0.55000000000000004">
      <c r="A17517">
        <v>0</v>
      </c>
      <c r="B17517">
        <v>0</v>
      </c>
      <c r="C17517">
        <v>8.1000000000000003E-2</v>
      </c>
      <c r="D17517">
        <f t="shared" si="274"/>
        <v>1</v>
      </c>
      <c r="E17517">
        <f>+IF(AND($A17517=1,$D17517=1),1,0)</f>
        <v>0</v>
      </c>
      <c r="F17517">
        <f>+IF(AND($A17517=0,$D17517=0),1,0)</f>
        <v>0</v>
      </c>
      <c r="G17517">
        <f>+IF(AND($A17517=0,$D17517=1),1,0)</f>
        <v>1</v>
      </c>
      <c r="H17517">
        <f>+IF(AND($A17517=1,$D17517=0),1,0)</f>
        <v>0</v>
      </c>
    </row>
    <row r="17518" spans="1:8" x14ac:dyDescent="0.55000000000000004">
      <c r="A17518">
        <v>0</v>
      </c>
      <c r="B17518">
        <v>0</v>
      </c>
      <c r="C17518">
        <v>3.4000000000000002E-2</v>
      </c>
      <c r="D17518">
        <f t="shared" si="274"/>
        <v>0</v>
      </c>
      <c r="E17518">
        <f>+IF(AND($A17518=1,$D17518=1),1,0)</f>
        <v>0</v>
      </c>
      <c r="F17518">
        <f>+IF(AND($A17518=0,$D17518=0),1,0)</f>
        <v>1</v>
      </c>
      <c r="G17518">
        <f>+IF(AND($A17518=0,$D17518=1),1,0)</f>
        <v>0</v>
      </c>
      <c r="H17518">
        <f>+IF(AND($A17518=1,$D17518=0),1,0)</f>
        <v>0</v>
      </c>
    </row>
    <row r="17519" spans="1:8" x14ac:dyDescent="0.55000000000000004">
      <c r="A17519">
        <v>0</v>
      </c>
      <c r="B17519">
        <v>0</v>
      </c>
      <c r="C17519">
        <v>1.4999999999999999E-2</v>
      </c>
      <c r="D17519">
        <f t="shared" si="274"/>
        <v>0</v>
      </c>
      <c r="E17519">
        <f>+IF(AND($A17519=1,$D17519=1),1,0)</f>
        <v>0</v>
      </c>
      <c r="F17519">
        <f>+IF(AND($A17519=0,$D17519=0),1,0)</f>
        <v>1</v>
      </c>
      <c r="G17519">
        <f>+IF(AND($A17519=0,$D17519=1),1,0)</f>
        <v>0</v>
      </c>
      <c r="H17519">
        <f>+IF(AND($A17519=1,$D17519=0),1,0)</f>
        <v>0</v>
      </c>
    </row>
    <row r="17520" spans="1:8" x14ac:dyDescent="0.55000000000000004">
      <c r="A17520">
        <v>0</v>
      </c>
      <c r="B17520">
        <v>0</v>
      </c>
      <c r="C17520">
        <v>7.0000000000000001E-3</v>
      </c>
      <c r="D17520">
        <f t="shared" si="274"/>
        <v>0</v>
      </c>
      <c r="E17520">
        <f>+IF(AND($A17520=1,$D17520=1),1,0)</f>
        <v>0</v>
      </c>
      <c r="F17520">
        <f>+IF(AND($A17520=0,$D17520=0),1,0)</f>
        <v>1</v>
      </c>
      <c r="G17520">
        <f>+IF(AND($A17520=0,$D17520=1),1,0)</f>
        <v>0</v>
      </c>
      <c r="H17520">
        <f>+IF(AND($A17520=1,$D17520=0),1,0)</f>
        <v>0</v>
      </c>
    </row>
    <row r="17521" spans="1:8" x14ac:dyDescent="0.55000000000000004">
      <c r="A17521">
        <v>0</v>
      </c>
      <c r="B17521">
        <v>0</v>
      </c>
      <c r="C17521">
        <v>0.04</v>
      </c>
      <c r="D17521">
        <f t="shared" si="274"/>
        <v>0</v>
      </c>
      <c r="E17521">
        <f>+IF(AND($A17521=1,$D17521=1),1,0)</f>
        <v>0</v>
      </c>
      <c r="F17521">
        <f>+IF(AND($A17521=0,$D17521=0),1,0)</f>
        <v>1</v>
      </c>
      <c r="G17521">
        <f>+IF(AND($A17521=0,$D17521=1),1,0)</f>
        <v>0</v>
      </c>
      <c r="H17521">
        <f>+IF(AND($A17521=1,$D17521=0),1,0)</f>
        <v>0</v>
      </c>
    </row>
    <row r="17522" spans="1:8" x14ac:dyDescent="0.55000000000000004">
      <c r="A17522">
        <v>0</v>
      </c>
      <c r="B17522">
        <v>0</v>
      </c>
      <c r="C17522">
        <v>5.0000000000000001E-3</v>
      </c>
      <c r="D17522">
        <f t="shared" si="274"/>
        <v>0</v>
      </c>
      <c r="E17522">
        <f>+IF(AND($A17522=1,$D17522=1),1,0)</f>
        <v>0</v>
      </c>
      <c r="F17522">
        <f>+IF(AND($A17522=0,$D17522=0),1,0)</f>
        <v>1</v>
      </c>
      <c r="G17522">
        <f>+IF(AND($A17522=0,$D17522=1),1,0)</f>
        <v>0</v>
      </c>
      <c r="H17522">
        <f>+IF(AND($A17522=1,$D17522=0),1,0)</f>
        <v>0</v>
      </c>
    </row>
    <row r="17523" spans="1:8" x14ac:dyDescent="0.55000000000000004">
      <c r="A17523">
        <v>0</v>
      </c>
      <c r="B17523">
        <v>0</v>
      </c>
      <c r="C17523">
        <v>1.4E-2</v>
      </c>
      <c r="D17523">
        <f t="shared" si="274"/>
        <v>0</v>
      </c>
      <c r="E17523">
        <f>+IF(AND($A17523=1,$D17523=1),1,0)</f>
        <v>0</v>
      </c>
      <c r="F17523">
        <f>+IF(AND($A17523=0,$D17523=0),1,0)</f>
        <v>1</v>
      </c>
      <c r="G17523">
        <f>+IF(AND($A17523=0,$D17523=1),1,0)</f>
        <v>0</v>
      </c>
      <c r="H17523">
        <f>+IF(AND($A17523=1,$D17523=0),1,0)</f>
        <v>0</v>
      </c>
    </row>
    <row r="17524" spans="1:8" x14ac:dyDescent="0.55000000000000004">
      <c r="A17524">
        <v>0</v>
      </c>
      <c r="B17524">
        <v>0</v>
      </c>
      <c r="C17524">
        <v>7.0000000000000001E-3</v>
      </c>
      <c r="D17524">
        <f t="shared" si="274"/>
        <v>0</v>
      </c>
      <c r="E17524">
        <f>+IF(AND($A17524=1,$D17524=1),1,0)</f>
        <v>0</v>
      </c>
      <c r="F17524">
        <f>+IF(AND($A17524=0,$D17524=0),1,0)</f>
        <v>1</v>
      </c>
      <c r="G17524">
        <f>+IF(AND($A17524=0,$D17524=1),1,0)</f>
        <v>0</v>
      </c>
      <c r="H17524">
        <f>+IF(AND($A17524=1,$D17524=0),1,0)</f>
        <v>0</v>
      </c>
    </row>
    <row r="17525" spans="1:8" x14ac:dyDescent="0.55000000000000004">
      <c r="A17525">
        <v>0</v>
      </c>
      <c r="B17525">
        <v>0</v>
      </c>
      <c r="C17525">
        <v>1.2999999999999999E-2</v>
      </c>
      <c r="D17525">
        <f t="shared" si="274"/>
        <v>0</v>
      </c>
      <c r="E17525">
        <f>+IF(AND($A17525=1,$D17525=1),1,0)</f>
        <v>0</v>
      </c>
      <c r="F17525">
        <f>+IF(AND($A17525=0,$D17525=0),1,0)</f>
        <v>1</v>
      </c>
      <c r="G17525">
        <f>+IF(AND($A17525=0,$D17525=1),1,0)</f>
        <v>0</v>
      </c>
      <c r="H17525">
        <f>+IF(AND($A17525=1,$D17525=0),1,0)</f>
        <v>0</v>
      </c>
    </row>
    <row r="17526" spans="1:8" x14ac:dyDescent="0.55000000000000004">
      <c r="A17526">
        <v>1</v>
      </c>
      <c r="B17526">
        <v>0</v>
      </c>
      <c r="C17526">
        <v>0.108</v>
      </c>
      <c r="D17526">
        <f t="shared" si="274"/>
        <v>1</v>
      </c>
      <c r="E17526">
        <f>+IF(AND($A17526=1,$D17526=1),1,0)</f>
        <v>1</v>
      </c>
      <c r="F17526">
        <f>+IF(AND($A17526=0,$D17526=0),1,0)</f>
        <v>0</v>
      </c>
      <c r="G17526">
        <f>+IF(AND($A17526=0,$D17526=1),1,0)</f>
        <v>0</v>
      </c>
      <c r="H17526">
        <f>+IF(AND($A17526=1,$D17526=0),1,0)</f>
        <v>0</v>
      </c>
    </row>
    <row r="17527" spans="1:8" x14ac:dyDescent="0.55000000000000004">
      <c r="A17527">
        <v>0</v>
      </c>
      <c r="B17527">
        <v>0</v>
      </c>
      <c r="C17527">
        <v>2.5999999999999999E-2</v>
      </c>
      <c r="D17527">
        <f t="shared" si="274"/>
        <v>0</v>
      </c>
      <c r="E17527">
        <f>+IF(AND($A17527=1,$D17527=1),1,0)</f>
        <v>0</v>
      </c>
      <c r="F17527">
        <f>+IF(AND($A17527=0,$D17527=0),1,0)</f>
        <v>1</v>
      </c>
      <c r="G17527">
        <f>+IF(AND($A17527=0,$D17527=1),1,0)</f>
        <v>0</v>
      </c>
      <c r="H17527">
        <f>+IF(AND($A17527=1,$D17527=0),1,0)</f>
        <v>0</v>
      </c>
    </row>
    <row r="17528" spans="1:8" x14ac:dyDescent="0.55000000000000004">
      <c r="A17528">
        <v>0</v>
      </c>
      <c r="B17528">
        <v>0</v>
      </c>
      <c r="C17528">
        <v>7.0000000000000007E-2</v>
      </c>
      <c r="D17528">
        <f t="shared" si="274"/>
        <v>0</v>
      </c>
      <c r="E17528">
        <f>+IF(AND($A17528=1,$D17528=1),1,0)</f>
        <v>0</v>
      </c>
      <c r="F17528">
        <f>+IF(AND($A17528=0,$D17528=0),1,0)</f>
        <v>1</v>
      </c>
      <c r="G17528">
        <f>+IF(AND($A17528=0,$D17528=1),1,0)</f>
        <v>0</v>
      </c>
      <c r="H17528">
        <f>+IF(AND($A17528=1,$D17528=0),1,0)</f>
        <v>0</v>
      </c>
    </row>
    <row r="17529" spans="1:8" x14ac:dyDescent="0.55000000000000004">
      <c r="A17529">
        <v>0</v>
      </c>
      <c r="B17529">
        <v>0</v>
      </c>
      <c r="C17529">
        <v>4.1000000000000002E-2</v>
      </c>
      <c r="D17529">
        <f t="shared" si="274"/>
        <v>0</v>
      </c>
      <c r="E17529">
        <f>+IF(AND($A17529=1,$D17529=1),1,0)</f>
        <v>0</v>
      </c>
      <c r="F17529">
        <f>+IF(AND($A17529=0,$D17529=0),1,0)</f>
        <v>1</v>
      </c>
      <c r="G17529">
        <f>+IF(AND($A17529=0,$D17529=1),1,0)</f>
        <v>0</v>
      </c>
      <c r="H17529">
        <f>+IF(AND($A17529=1,$D17529=0),1,0)</f>
        <v>0</v>
      </c>
    </row>
    <row r="17530" spans="1:8" x14ac:dyDescent="0.55000000000000004">
      <c r="A17530">
        <v>0</v>
      </c>
      <c r="B17530">
        <v>0</v>
      </c>
      <c r="C17530">
        <v>0.05</v>
      </c>
      <c r="D17530">
        <f t="shared" si="274"/>
        <v>0</v>
      </c>
      <c r="E17530">
        <f>+IF(AND($A17530=1,$D17530=1),1,0)</f>
        <v>0</v>
      </c>
      <c r="F17530">
        <f>+IF(AND($A17530=0,$D17530=0),1,0)</f>
        <v>1</v>
      </c>
      <c r="G17530">
        <f>+IF(AND($A17530=0,$D17530=1),1,0)</f>
        <v>0</v>
      </c>
      <c r="H17530">
        <f>+IF(AND($A17530=1,$D17530=0),1,0)</f>
        <v>0</v>
      </c>
    </row>
    <row r="17531" spans="1:8" x14ac:dyDescent="0.55000000000000004">
      <c r="A17531">
        <v>0</v>
      </c>
      <c r="B17531">
        <v>0</v>
      </c>
      <c r="C17531">
        <v>1.0999999999999999E-2</v>
      </c>
      <c r="D17531">
        <f t="shared" si="274"/>
        <v>0</v>
      </c>
      <c r="E17531">
        <f>+IF(AND($A17531=1,$D17531=1),1,0)</f>
        <v>0</v>
      </c>
      <c r="F17531">
        <f>+IF(AND($A17531=0,$D17531=0),1,0)</f>
        <v>1</v>
      </c>
      <c r="G17531">
        <f>+IF(AND($A17531=0,$D17531=1),1,0)</f>
        <v>0</v>
      </c>
      <c r="H17531">
        <f>+IF(AND($A17531=1,$D17531=0),1,0)</f>
        <v>0</v>
      </c>
    </row>
    <row r="17532" spans="1:8" x14ac:dyDescent="0.55000000000000004">
      <c r="A17532">
        <v>0</v>
      </c>
      <c r="B17532">
        <v>0</v>
      </c>
      <c r="C17532">
        <v>3.1E-2</v>
      </c>
      <c r="D17532">
        <f t="shared" si="274"/>
        <v>0</v>
      </c>
      <c r="E17532">
        <f>+IF(AND($A17532=1,$D17532=1),1,0)</f>
        <v>0</v>
      </c>
      <c r="F17532">
        <f>+IF(AND($A17532=0,$D17532=0),1,0)</f>
        <v>1</v>
      </c>
      <c r="G17532">
        <f>+IF(AND($A17532=0,$D17532=1),1,0)</f>
        <v>0</v>
      </c>
      <c r="H17532">
        <f>+IF(AND($A17532=1,$D17532=0),1,0)</f>
        <v>0</v>
      </c>
    </row>
    <row r="17533" spans="1:8" x14ac:dyDescent="0.55000000000000004">
      <c r="A17533">
        <v>0</v>
      </c>
      <c r="B17533">
        <v>0</v>
      </c>
      <c r="C17533">
        <v>4.1000000000000002E-2</v>
      </c>
      <c r="D17533">
        <f t="shared" si="274"/>
        <v>0</v>
      </c>
      <c r="E17533">
        <f>+IF(AND($A17533=1,$D17533=1),1,0)</f>
        <v>0</v>
      </c>
      <c r="F17533">
        <f>+IF(AND($A17533=0,$D17533=0),1,0)</f>
        <v>1</v>
      </c>
      <c r="G17533">
        <f>+IF(AND($A17533=0,$D17533=1),1,0)</f>
        <v>0</v>
      </c>
      <c r="H17533">
        <f>+IF(AND($A17533=1,$D17533=0),1,0)</f>
        <v>0</v>
      </c>
    </row>
    <row r="17534" spans="1:8" x14ac:dyDescent="0.55000000000000004">
      <c r="A17534">
        <v>0</v>
      </c>
      <c r="B17534">
        <v>0</v>
      </c>
      <c r="C17534">
        <v>1.4E-2</v>
      </c>
      <c r="D17534">
        <f t="shared" si="274"/>
        <v>0</v>
      </c>
      <c r="E17534">
        <f>+IF(AND($A17534=1,$D17534=1),1,0)</f>
        <v>0</v>
      </c>
      <c r="F17534">
        <f>+IF(AND($A17534=0,$D17534=0),1,0)</f>
        <v>1</v>
      </c>
      <c r="G17534">
        <f>+IF(AND($A17534=0,$D17534=1),1,0)</f>
        <v>0</v>
      </c>
      <c r="H17534">
        <f>+IF(AND($A17534=1,$D17534=0),1,0)</f>
        <v>0</v>
      </c>
    </row>
    <row r="17535" spans="1:8" x14ac:dyDescent="0.55000000000000004">
      <c r="A17535">
        <v>0</v>
      </c>
      <c r="B17535">
        <v>0</v>
      </c>
      <c r="C17535">
        <v>6.0000000000000001E-3</v>
      </c>
      <c r="D17535">
        <f t="shared" si="274"/>
        <v>0</v>
      </c>
      <c r="E17535">
        <f>+IF(AND($A17535=1,$D17535=1),1,0)</f>
        <v>0</v>
      </c>
      <c r="F17535">
        <f>+IF(AND($A17535=0,$D17535=0),1,0)</f>
        <v>1</v>
      </c>
      <c r="G17535">
        <f>+IF(AND($A17535=0,$D17535=1),1,0)</f>
        <v>0</v>
      </c>
      <c r="H17535">
        <f>+IF(AND($A17535=1,$D17535=0),1,0)</f>
        <v>0</v>
      </c>
    </row>
    <row r="17536" spans="1:8" x14ac:dyDescent="0.55000000000000004">
      <c r="A17536">
        <v>0</v>
      </c>
      <c r="B17536">
        <v>0</v>
      </c>
      <c r="C17536">
        <v>2.1999999999999999E-2</v>
      </c>
      <c r="D17536">
        <f t="shared" si="274"/>
        <v>0</v>
      </c>
      <c r="E17536">
        <f>+IF(AND($A17536=1,$D17536=1),1,0)</f>
        <v>0</v>
      </c>
      <c r="F17536">
        <f>+IF(AND($A17536=0,$D17536=0),1,0)</f>
        <v>1</v>
      </c>
      <c r="G17536">
        <f>+IF(AND($A17536=0,$D17536=1),1,0)</f>
        <v>0</v>
      </c>
      <c r="H17536">
        <f>+IF(AND($A17536=1,$D17536=0),1,0)</f>
        <v>0</v>
      </c>
    </row>
    <row r="17537" spans="1:8" x14ac:dyDescent="0.55000000000000004">
      <c r="A17537">
        <v>0</v>
      </c>
      <c r="B17537">
        <v>0</v>
      </c>
      <c r="C17537">
        <v>4.1000000000000002E-2</v>
      </c>
      <c r="D17537">
        <f t="shared" si="274"/>
        <v>0</v>
      </c>
      <c r="E17537">
        <f>+IF(AND($A17537=1,$D17537=1),1,0)</f>
        <v>0</v>
      </c>
      <c r="F17537">
        <f>+IF(AND($A17537=0,$D17537=0),1,0)</f>
        <v>1</v>
      </c>
      <c r="G17537">
        <f>+IF(AND($A17537=0,$D17537=1),1,0)</f>
        <v>0</v>
      </c>
      <c r="H17537">
        <f>+IF(AND($A17537=1,$D17537=0),1,0)</f>
        <v>0</v>
      </c>
    </row>
    <row r="17538" spans="1:8" x14ac:dyDescent="0.55000000000000004">
      <c r="A17538">
        <v>0</v>
      </c>
      <c r="B17538">
        <v>0</v>
      </c>
      <c r="C17538">
        <v>7.0000000000000001E-3</v>
      </c>
      <c r="D17538">
        <f t="shared" si="274"/>
        <v>0</v>
      </c>
      <c r="E17538">
        <f>+IF(AND($A17538=1,$D17538=1),1,0)</f>
        <v>0</v>
      </c>
      <c r="F17538">
        <f>+IF(AND($A17538=0,$D17538=0),1,0)</f>
        <v>1</v>
      </c>
      <c r="G17538">
        <f>+IF(AND($A17538=0,$D17538=1),1,0)</f>
        <v>0</v>
      </c>
      <c r="H17538">
        <f>+IF(AND($A17538=1,$D17538=0),1,0)</f>
        <v>0</v>
      </c>
    </row>
    <row r="17539" spans="1:8" x14ac:dyDescent="0.55000000000000004">
      <c r="A17539">
        <v>0</v>
      </c>
      <c r="B17539">
        <v>0</v>
      </c>
      <c r="C17539">
        <v>8.2000000000000003E-2</v>
      </c>
      <c r="D17539">
        <f t="shared" si="274"/>
        <v>1</v>
      </c>
      <c r="E17539">
        <f>+IF(AND($A17539=1,$D17539=1),1,0)</f>
        <v>0</v>
      </c>
      <c r="F17539">
        <f>+IF(AND($A17539=0,$D17539=0),1,0)</f>
        <v>0</v>
      </c>
      <c r="G17539">
        <f>+IF(AND($A17539=0,$D17539=1),1,0)</f>
        <v>1</v>
      </c>
      <c r="H17539">
        <f>+IF(AND($A17539=1,$D17539=0),1,0)</f>
        <v>0</v>
      </c>
    </row>
    <row r="17540" spans="1:8" x14ac:dyDescent="0.55000000000000004">
      <c r="A17540">
        <v>1</v>
      </c>
      <c r="B17540">
        <v>0</v>
      </c>
      <c r="C17540">
        <v>7.2999999999999995E-2</v>
      </c>
      <c r="D17540">
        <f t="shared" si="274"/>
        <v>0</v>
      </c>
      <c r="E17540">
        <f>+IF(AND($A17540=1,$D17540=1),1,0)</f>
        <v>0</v>
      </c>
      <c r="F17540">
        <f>+IF(AND($A17540=0,$D17540=0),1,0)</f>
        <v>0</v>
      </c>
      <c r="G17540">
        <f>+IF(AND($A17540=0,$D17540=1),1,0)</f>
        <v>0</v>
      </c>
      <c r="H17540">
        <f>+IF(AND($A17540=1,$D17540=0),1,0)</f>
        <v>1</v>
      </c>
    </row>
    <row r="17541" spans="1:8" x14ac:dyDescent="0.55000000000000004">
      <c r="A17541">
        <v>0</v>
      </c>
      <c r="B17541">
        <v>0</v>
      </c>
      <c r="C17541">
        <v>0.01</v>
      </c>
      <c r="D17541">
        <f t="shared" si="274"/>
        <v>0</v>
      </c>
      <c r="E17541">
        <f>+IF(AND($A17541=1,$D17541=1),1,0)</f>
        <v>0</v>
      </c>
      <c r="F17541">
        <f>+IF(AND($A17541=0,$D17541=0),1,0)</f>
        <v>1</v>
      </c>
      <c r="G17541">
        <f>+IF(AND($A17541=0,$D17541=1),1,0)</f>
        <v>0</v>
      </c>
      <c r="H17541">
        <f>+IF(AND($A17541=1,$D17541=0),1,0)</f>
        <v>0</v>
      </c>
    </row>
    <row r="17542" spans="1:8" x14ac:dyDescent="0.55000000000000004">
      <c r="A17542">
        <v>0</v>
      </c>
      <c r="B17542">
        <v>0</v>
      </c>
      <c r="C17542">
        <v>0.32500000000000001</v>
      </c>
      <c r="D17542">
        <f t="shared" si="274"/>
        <v>1</v>
      </c>
      <c r="E17542">
        <f>+IF(AND($A17542=1,$D17542=1),1,0)</f>
        <v>0</v>
      </c>
      <c r="F17542">
        <f>+IF(AND($A17542=0,$D17542=0),1,0)</f>
        <v>0</v>
      </c>
      <c r="G17542">
        <f>+IF(AND($A17542=0,$D17542=1),1,0)</f>
        <v>1</v>
      </c>
      <c r="H17542">
        <f>+IF(AND($A17542=1,$D17542=0),1,0)</f>
        <v>0</v>
      </c>
    </row>
    <row r="17543" spans="1:8" x14ac:dyDescent="0.55000000000000004">
      <c r="A17543">
        <v>0</v>
      </c>
      <c r="B17543">
        <v>0</v>
      </c>
      <c r="C17543">
        <v>5.2999999999999999E-2</v>
      </c>
      <c r="D17543">
        <f t="shared" si="274"/>
        <v>0</v>
      </c>
      <c r="E17543">
        <f>+IF(AND($A17543=1,$D17543=1),1,0)</f>
        <v>0</v>
      </c>
      <c r="F17543">
        <f>+IF(AND($A17543=0,$D17543=0),1,0)</f>
        <v>1</v>
      </c>
      <c r="G17543">
        <f>+IF(AND($A17543=0,$D17543=1),1,0)</f>
        <v>0</v>
      </c>
      <c r="H17543">
        <f>+IF(AND($A17543=1,$D17543=0),1,0)</f>
        <v>0</v>
      </c>
    </row>
    <row r="17544" spans="1:8" x14ac:dyDescent="0.55000000000000004">
      <c r="A17544">
        <v>0</v>
      </c>
      <c r="B17544">
        <v>0</v>
      </c>
      <c r="C17544">
        <v>0.01</v>
      </c>
      <c r="D17544">
        <f t="shared" si="274"/>
        <v>0</v>
      </c>
      <c r="E17544">
        <f>+IF(AND($A17544=1,$D17544=1),1,0)</f>
        <v>0</v>
      </c>
      <c r="F17544">
        <f>+IF(AND($A17544=0,$D17544=0),1,0)</f>
        <v>1</v>
      </c>
      <c r="G17544">
        <f>+IF(AND($A17544=0,$D17544=1),1,0)</f>
        <v>0</v>
      </c>
      <c r="H17544">
        <f>+IF(AND($A17544=1,$D17544=0),1,0)</f>
        <v>0</v>
      </c>
    </row>
    <row r="17545" spans="1:8" x14ac:dyDescent="0.55000000000000004">
      <c r="A17545">
        <v>0</v>
      </c>
      <c r="B17545">
        <v>0</v>
      </c>
      <c r="C17545">
        <v>0.317</v>
      </c>
      <c r="D17545">
        <f t="shared" si="274"/>
        <v>1</v>
      </c>
      <c r="E17545">
        <f>+IF(AND($A17545=1,$D17545=1),1,0)</f>
        <v>0</v>
      </c>
      <c r="F17545">
        <f>+IF(AND($A17545=0,$D17545=0),1,0)</f>
        <v>0</v>
      </c>
      <c r="G17545">
        <f>+IF(AND($A17545=0,$D17545=1),1,0)</f>
        <v>1</v>
      </c>
      <c r="H17545">
        <f>+IF(AND($A17545=1,$D17545=0),1,0)</f>
        <v>0</v>
      </c>
    </row>
    <row r="17546" spans="1:8" x14ac:dyDescent="0.55000000000000004">
      <c r="A17546">
        <v>1</v>
      </c>
      <c r="B17546">
        <v>0</v>
      </c>
      <c r="C17546">
        <v>0.27200000000000002</v>
      </c>
      <c r="D17546">
        <f t="shared" si="274"/>
        <v>1</v>
      </c>
      <c r="E17546">
        <f>+IF(AND($A17546=1,$D17546=1),1,0)</f>
        <v>1</v>
      </c>
      <c r="F17546">
        <f>+IF(AND($A17546=0,$D17546=0),1,0)</f>
        <v>0</v>
      </c>
      <c r="G17546">
        <f>+IF(AND($A17546=0,$D17546=1),1,0)</f>
        <v>0</v>
      </c>
      <c r="H17546">
        <f>+IF(AND($A17546=1,$D17546=0),1,0)</f>
        <v>0</v>
      </c>
    </row>
    <row r="17547" spans="1:8" x14ac:dyDescent="0.55000000000000004">
      <c r="A17547">
        <v>0</v>
      </c>
      <c r="B17547">
        <v>0</v>
      </c>
      <c r="C17547">
        <v>2.5000000000000001E-2</v>
      </c>
      <c r="D17547">
        <f t="shared" si="274"/>
        <v>0</v>
      </c>
      <c r="E17547">
        <f>+IF(AND($A17547=1,$D17547=1),1,0)</f>
        <v>0</v>
      </c>
      <c r="F17547">
        <f>+IF(AND($A17547=0,$D17547=0),1,0)</f>
        <v>1</v>
      </c>
      <c r="G17547">
        <f>+IF(AND($A17547=0,$D17547=1),1,0)</f>
        <v>0</v>
      </c>
      <c r="H17547">
        <f>+IF(AND($A17547=1,$D17547=0),1,0)</f>
        <v>0</v>
      </c>
    </row>
    <row r="17548" spans="1:8" x14ac:dyDescent="0.55000000000000004">
      <c r="A17548">
        <v>0</v>
      </c>
      <c r="B17548">
        <v>0</v>
      </c>
      <c r="C17548">
        <v>7.5999999999999998E-2</v>
      </c>
      <c r="D17548">
        <f t="shared" si="274"/>
        <v>0</v>
      </c>
      <c r="E17548">
        <f>+IF(AND($A17548=1,$D17548=1),1,0)</f>
        <v>0</v>
      </c>
      <c r="F17548">
        <f>+IF(AND($A17548=0,$D17548=0),1,0)</f>
        <v>1</v>
      </c>
      <c r="G17548">
        <f>+IF(AND($A17548=0,$D17548=1),1,0)</f>
        <v>0</v>
      </c>
      <c r="H17548">
        <f>+IF(AND($A17548=1,$D17548=0),1,0)</f>
        <v>0</v>
      </c>
    </row>
    <row r="17549" spans="1:8" x14ac:dyDescent="0.55000000000000004">
      <c r="A17549">
        <v>0</v>
      </c>
      <c r="B17549">
        <v>0</v>
      </c>
      <c r="C17549">
        <v>6.3E-2</v>
      </c>
      <c r="D17549">
        <f t="shared" si="274"/>
        <v>0</v>
      </c>
      <c r="E17549">
        <f>+IF(AND($A17549=1,$D17549=1),1,0)</f>
        <v>0</v>
      </c>
      <c r="F17549">
        <f>+IF(AND($A17549=0,$D17549=0),1,0)</f>
        <v>1</v>
      </c>
      <c r="G17549">
        <f>+IF(AND($A17549=0,$D17549=1),1,0)</f>
        <v>0</v>
      </c>
      <c r="H17549">
        <f>+IF(AND($A17549=1,$D17549=0),1,0)</f>
        <v>0</v>
      </c>
    </row>
    <row r="17550" spans="1:8" x14ac:dyDescent="0.55000000000000004">
      <c r="A17550">
        <v>0</v>
      </c>
      <c r="B17550">
        <v>0</v>
      </c>
      <c r="C17550">
        <v>0.02</v>
      </c>
      <c r="D17550">
        <f t="shared" si="274"/>
        <v>0</v>
      </c>
      <c r="E17550">
        <f>+IF(AND($A17550=1,$D17550=1),1,0)</f>
        <v>0</v>
      </c>
      <c r="F17550">
        <f>+IF(AND($A17550=0,$D17550=0),1,0)</f>
        <v>1</v>
      </c>
      <c r="G17550">
        <f>+IF(AND($A17550=0,$D17550=1),1,0)</f>
        <v>0</v>
      </c>
      <c r="H17550">
        <f>+IF(AND($A17550=1,$D17550=0),1,0)</f>
        <v>0</v>
      </c>
    </row>
    <row r="17551" spans="1:8" x14ac:dyDescent="0.55000000000000004">
      <c r="A17551">
        <v>0</v>
      </c>
      <c r="B17551">
        <v>0</v>
      </c>
      <c r="C17551">
        <v>5.7000000000000002E-2</v>
      </c>
      <c r="D17551">
        <f t="shared" si="274"/>
        <v>0</v>
      </c>
      <c r="E17551">
        <f>+IF(AND($A17551=1,$D17551=1),1,0)</f>
        <v>0</v>
      </c>
      <c r="F17551">
        <f>+IF(AND($A17551=0,$D17551=0),1,0)</f>
        <v>1</v>
      </c>
      <c r="G17551">
        <f>+IF(AND($A17551=0,$D17551=1),1,0)</f>
        <v>0</v>
      </c>
      <c r="H17551">
        <f>+IF(AND($A17551=1,$D17551=0),1,0)</f>
        <v>0</v>
      </c>
    </row>
    <row r="17552" spans="1:8" x14ac:dyDescent="0.55000000000000004">
      <c r="A17552">
        <v>0</v>
      </c>
      <c r="B17552">
        <v>0</v>
      </c>
      <c r="C17552">
        <v>6.0000000000000001E-3</v>
      </c>
      <c r="D17552">
        <f t="shared" si="274"/>
        <v>0</v>
      </c>
      <c r="E17552">
        <f>+IF(AND($A17552=1,$D17552=1),1,0)</f>
        <v>0</v>
      </c>
      <c r="F17552">
        <f>+IF(AND($A17552=0,$D17552=0),1,0)</f>
        <v>1</v>
      </c>
      <c r="G17552">
        <f>+IF(AND($A17552=0,$D17552=1),1,0)</f>
        <v>0</v>
      </c>
      <c r="H17552">
        <f>+IF(AND($A17552=1,$D17552=0),1,0)</f>
        <v>0</v>
      </c>
    </row>
    <row r="17553" spans="1:8" x14ac:dyDescent="0.55000000000000004">
      <c r="A17553">
        <v>0</v>
      </c>
      <c r="B17553">
        <v>0</v>
      </c>
      <c r="C17553">
        <v>1.2999999999999999E-2</v>
      </c>
      <c r="D17553">
        <f t="shared" si="274"/>
        <v>0</v>
      </c>
      <c r="E17553">
        <f>+IF(AND($A17553=1,$D17553=1),1,0)</f>
        <v>0</v>
      </c>
      <c r="F17553">
        <f>+IF(AND($A17553=0,$D17553=0),1,0)</f>
        <v>1</v>
      </c>
      <c r="G17553">
        <f>+IF(AND($A17553=0,$D17553=1),1,0)</f>
        <v>0</v>
      </c>
      <c r="H17553">
        <f>+IF(AND($A17553=1,$D17553=0),1,0)</f>
        <v>0</v>
      </c>
    </row>
    <row r="17554" spans="1:8" x14ac:dyDescent="0.55000000000000004">
      <c r="A17554">
        <v>0</v>
      </c>
      <c r="B17554">
        <v>0</v>
      </c>
      <c r="C17554">
        <v>3.5999999999999997E-2</v>
      </c>
      <c r="D17554">
        <f t="shared" si="274"/>
        <v>0</v>
      </c>
      <c r="E17554">
        <f>+IF(AND($A17554=1,$D17554=1),1,0)</f>
        <v>0</v>
      </c>
      <c r="F17554">
        <f>+IF(AND($A17554=0,$D17554=0),1,0)</f>
        <v>1</v>
      </c>
      <c r="G17554">
        <f>+IF(AND($A17554=0,$D17554=1),1,0)</f>
        <v>0</v>
      </c>
      <c r="H17554">
        <f>+IF(AND($A17554=1,$D17554=0),1,0)</f>
        <v>0</v>
      </c>
    </row>
    <row r="17555" spans="1:8" x14ac:dyDescent="0.55000000000000004">
      <c r="A17555">
        <v>1</v>
      </c>
      <c r="B17555">
        <v>0</v>
      </c>
      <c r="C17555">
        <v>3.6999999999999998E-2</v>
      </c>
      <c r="D17555">
        <f t="shared" si="274"/>
        <v>0</v>
      </c>
      <c r="E17555">
        <f>+IF(AND($A17555=1,$D17555=1),1,0)</f>
        <v>0</v>
      </c>
      <c r="F17555">
        <f>+IF(AND($A17555=0,$D17555=0),1,0)</f>
        <v>0</v>
      </c>
      <c r="G17555">
        <f>+IF(AND($A17555=0,$D17555=1),1,0)</f>
        <v>0</v>
      </c>
      <c r="H17555">
        <f>+IF(AND($A17555=1,$D17555=0),1,0)</f>
        <v>1</v>
      </c>
    </row>
    <row r="17556" spans="1:8" x14ac:dyDescent="0.55000000000000004">
      <c r="A17556">
        <v>0</v>
      </c>
      <c r="B17556">
        <v>0</v>
      </c>
      <c r="C17556">
        <v>7.5999999999999998E-2</v>
      </c>
      <c r="D17556">
        <f t="shared" si="274"/>
        <v>0</v>
      </c>
      <c r="E17556">
        <f>+IF(AND($A17556=1,$D17556=1),1,0)</f>
        <v>0</v>
      </c>
      <c r="F17556">
        <f>+IF(AND($A17556=0,$D17556=0),1,0)</f>
        <v>1</v>
      </c>
      <c r="G17556">
        <f>+IF(AND($A17556=0,$D17556=1),1,0)</f>
        <v>0</v>
      </c>
      <c r="H17556">
        <f>+IF(AND($A17556=1,$D17556=0),1,0)</f>
        <v>0</v>
      </c>
    </row>
    <row r="17557" spans="1:8" x14ac:dyDescent="0.55000000000000004">
      <c r="A17557">
        <v>0</v>
      </c>
      <c r="B17557">
        <v>0</v>
      </c>
      <c r="C17557">
        <v>1.2999999999999999E-2</v>
      </c>
      <c r="D17557">
        <f t="shared" si="274"/>
        <v>0</v>
      </c>
      <c r="E17557">
        <f>+IF(AND($A17557=1,$D17557=1),1,0)</f>
        <v>0</v>
      </c>
      <c r="F17557">
        <f>+IF(AND($A17557=0,$D17557=0),1,0)</f>
        <v>1</v>
      </c>
      <c r="G17557">
        <f>+IF(AND($A17557=0,$D17557=1),1,0)</f>
        <v>0</v>
      </c>
      <c r="H17557">
        <f>+IF(AND($A17557=1,$D17557=0),1,0)</f>
        <v>0</v>
      </c>
    </row>
    <row r="17558" spans="1:8" x14ac:dyDescent="0.55000000000000004">
      <c r="A17558">
        <v>0</v>
      </c>
      <c r="B17558">
        <v>0</v>
      </c>
      <c r="C17558">
        <v>0.11899999999999999</v>
      </c>
      <c r="D17558">
        <f t="shared" si="274"/>
        <v>1</v>
      </c>
      <c r="E17558">
        <f>+IF(AND($A17558=1,$D17558=1),1,0)</f>
        <v>0</v>
      </c>
      <c r="F17558">
        <f>+IF(AND($A17558=0,$D17558=0),1,0)</f>
        <v>0</v>
      </c>
      <c r="G17558">
        <f>+IF(AND($A17558=0,$D17558=1),1,0)</f>
        <v>1</v>
      </c>
      <c r="H17558">
        <f>+IF(AND($A17558=1,$D17558=0),1,0)</f>
        <v>0</v>
      </c>
    </row>
    <row r="17559" spans="1:8" x14ac:dyDescent="0.55000000000000004">
      <c r="A17559">
        <v>0</v>
      </c>
      <c r="B17559">
        <v>0</v>
      </c>
      <c r="C17559">
        <v>8.0000000000000002E-3</v>
      </c>
      <c r="D17559">
        <f t="shared" si="274"/>
        <v>0</v>
      </c>
      <c r="E17559">
        <f>+IF(AND($A17559=1,$D17559=1),1,0)</f>
        <v>0</v>
      </c>
      <c r="F17559">
        <f>+IF(AND($A17559=0,$D17559=0),1,0)</f>
        <v>1</v>
      </c>
      <c r="G17559">
        <f>+IF(AND($A17559=0,$D17559=1),1,0)</f>
        <v>0</v>
      </c>
      <c r="H17559">
        <f>+IF(AND($A17559=1,$D17559=0),1,0)</f>
        <v>0</v>
      </c>
    </row>
    <row r="17560" spans="1:8" x14ac:dyDescent="0.55000000000000004">
      <c r="A17560">
        <v>0</v>
      </c>
      <c r="B17560">
        <v>0</v>
      </c>
      <c r="C17560">
        <v>0.03</v>
      </c>
      <c r="D17560">
        <f t="shared" si="274"/>
        <v>0</v>
      </c>
      <c r="E17560">
        <f>+IF(AND($A17560=1,$D17560=1),1,0)</f>
        <v>0</v>
      </c>
      <c r="F17560">
        <f>+IF(AND($A17560=0,$D17560=0),1,0)</f>
        <v>1</v>
      </c>
      <c r="G17560">
        <f>+IF(AND($A17560=0,$D17560=1),1,0)</f>
        <v>0</v>
      </c>
      <c r="H17560">
        <f>+IF(AND($A17560=1,$D17560=0),1,0)</f>
        <v>0</v>
      </c>
    </row>
    <row r="17561" spans="1:8" x14ac:dyDescent="0.55000000000000004">
      <c r="A17561">
        <v>1</v>
      </c>
      <c r="B17561">
        <v>0</v>
      </c>
      <c r="C17561">
        <v>0.185</v>
      </c>
      <c r="D17561">
        <f t="shared" si="274"/>
        <v>1</v>
      </c>
      <c r="E17561">
        <f>+IF(AND($A17561=1,$D17561=1),1,0)</f>
        <v>1</v>
      </c>
      <c r="F17561">
        <f>+IF(AND($A17561=0,$D17561=0),1,0)</f>
        <v>0</v>
      </c>
      <c r="G17561">
        <f>+IF(AND($A17561=0,$D17561=1),1,0)</f>
        <v>0</v>
      </c>
      <c r="H17561">
        <f>+IF(AND($A17561=1,$D17561=0),1,0)</f>
        <v>0</v>
      </c>
    </row>
    <row r="17562" spans="1:8" x14ac:dyDescent="0.55000000000000004">
      <c r="A17562">
        <v>0</v>
      </c>
      <c r="B17562">
        <v>0</v>
      </c>
      <c r="C17562">
        <v>1.2E-2</v>
      </c>
      <c r="D17562">
        <f t="shared" si="274"/>
        <v>0</v>
      </c>
      <c r="E17562">
        <f>+IF(AND($A17562=1,$D17562=1),1,0)</f>
        <v>0</v>
      </c>
      <c r="F17562">
        <f>+IF(AND($A17562=0,$D17562=0),1,0)</f>
        <v>1</v>
      </c>
      <c r="G17562">
        <f>+IF(AND($A17562=0,$D17562=1),1,0)</f>
        <v>0</v>
      </c>
      <c r="H17562">
        <f>+IF(AND($A17562=1,$D17562=0),1,0)</f>
        <v>0</v>
      </c>
    </row>
    <row r="17563" spans="1:8" x14ac:dyDescent="0.55000000000000004">
      <c r="A17563">
        <v>0</v>
      </c>
      <c r="B17563">
        <v>0</v>
      </c>
      <c r="C17563">
        <v>0.01</v>
      </c>
      <c r="D17563">
        <f t="shared" si="274"/>
        <v>0</v>
      </c>
      <c r="E17563">
        <f>+IF(AND($A17563=1,$D17563=1),1,0)</f>
        <v>0</v>
      </c>
      <c r="F17563">
        <f>+IF(AND($A17563=0,$D17563=0),1,0)</f>
        <v>1</v>
      </c>
      <c r="G17563">
        <f>+IF(AND($A17563=0,$D17563=1),1,0)</f>
        <v>0</v>
      </c>
      <c r="H17563">
        <f>+IF(AND($A17563=1,$D17563=0),1,0)</f>
        <v>0</v>
      </c>
    </row>
    <row r="17564" spans="1:8" x14ac:dyDescent="0.55000000000000004">
      <c r="A17564">
        <v>0</v>
      </c>
      <c r="B17564">
        <v>0</v>
      </c>
      <c r="C17564">
        <v>2.5999999999999999E-2</v>
      </c>
      <c r="D17564">
        <f t="shared" si="274"/>
        <v>0</v>
      </c>
      <c r="E17564">
        <f>+IF(AND($A17564=1,$D17564=1),1,0)</f>
        <v>0</v>
      </c>
      <c r="F17564">
        <f>+IF(AND($A17564=0,$D17564=0),1,0)</f>
        <v>1</v>
      </c>
      <c r="G17564">
        <f>+IF(AND($A17564=0,$D17564=1),1,0)</f>
        <v>0</v>
      </c>
      <c r="H17564">
        <f>+IF(AND($A17564=1,$D17564=0),1,0)</f>
        <v>0</v>
      </c>
    </row>
    <row r="17565" spans="1:8" x14ac:dyDescent="0.55000000000000004">
      <c r="A17565">
        <v>0</v>
      </c>
      <c r="B17565">
        <v>0</v>
      </c>
      <c r="C17565">
        <v>0.312</v>
      </c>
      <c r="D17565">
        <f t="shared" si="274"/>
        <v>1</v>
      </c>
      <c r="E17565">
        <f>+IF(AND($A17565=1,$D17565=1),1,0)</f>
        <v>0</v>
      </c>
      <c r="F17565">
        <f>+IF(AND($A17565=0,$D17565=0),1,0)</f>
        <v>0</v>
      </c>
      <c r="G17565">
        <f>+IF(AND($A17565=0,$D17565=1),1,0)</f>
        <v>1</v>
      </c>
      <c r="H17565">
        <f>+IF(AND($A17565=1,$D17565=0),1,0)</f>
        <v>0</v>
      </c>
    </row>
    <row r="17566" spans="1:8" x14ac:dyDescent="0.55000000000000004">
      <c r="A17566">
        <v>0</v>
      </c>
      <c r="B17566">
        <v>0</v>
      </c>
      <c r="C17566">
        <v>1.4999999999999999E-2</v>
      </c>
      <c r="D17566">
        <f t="shared" si="274"/>
        <v>0</v>
      </c>
      <c r="E17566">
        <f>+IF(AND($A17566=1,$D17566=1),1,0)</f>
        <v>0</v>
      </c>
      <c r="F17566">
        <f>+IF(AND($A17566=0,$D17566=0),1,0)</f>
        <v>1</v>
      </c>
      <c r="G17566">
        <f>+IF(AND($A17566=0,$D17566=1),1,0)</f>
        <v>0</v>
      </c>
      <c r="H17566">
        <f>+IF(AND($A17566=1,$D17566=0),1,0)</f>
        <v>0</v>
      </c>
    </row>
    <row r="17567" spans="1:8" x14ac:dyDescent="0.55000000000000004">
      <c r="A17567">
        <v>0</v>
      </c>
      <c r="B17567">
        <v>0</v>
      </c>
      <c r="C17567">
        <v>2.3E-2</v>
      </c>
      <c r="D17567">
        <f t="shared" si="274"/>
        <v>0</v>
      </c>
      <c r="E17567">
        <f>+IF(AND($A17567=1,$D17567=1),1,0)</f>
        <v>0</v>
      </c>
      <c r="F17567">
        <f>+IF(AND($A17567=0,$D17567=0),1,0)</f>
        <v>1</v>
      </c>
      <c r="G17567">
        <f>+IF(AND($A17567=0,$D17567=1),1,0)</f>
        <v>0</v>
      </c>
      <c r="H17567">
        <f>+IF(AND($A17567=1,$D17567=0),1,0)</f>
        <v>0</v>
      </c>
    </row>
    <row r="17568" spans="1:8" x14ac:dyDescent="0.55000000000000004">
      <c r="A17568">
        <v>0</v>
      </c>
      <c r="B17568">
        <v>0</v>
      </c>
      <c r="C17568">
        <v>2.3E-2</v>
      </c>
      <c r="D17568">
        <f t="shared" si="274"/>
        <v>0</v>
      </c>
      <c r="E17568">
        <f>+IF(AND($A17568=1,$D17568=1),1,0)</f>
        <v>0</v>
      </c>
      <c r="F17568">
        <f>+IF(AND($A17568=0,$D17568=0),1,0)</f>
        <v>1</v>
      </c>
      <c r="G17568">
        <f>+IF(AND($A17568=0,$D17568=1),1,0)</f>
        <v>0</v>
      </c>
      <c r="H17568">
        <f>+IF(AND($A17568=1,$D17568=0),1,0)</f>
        <v>0</v>
      </c>
    </row>
    <row r="17569" spans="1:8" x14ac:dyDescent="0.55000000000000004">
      <c r="A17569">
        <v>0</v>
      </c>
      <c r="B17569">
        <v>0</v>
      </c>
      <c r="C17569">
        <v>0.08</v>
      </c>
      <c r="D17569">
        <f t="shared" si="274"/>
        <v>0</v>
      </c>
      <c r="E17569">
        <f>+IF(AND($A17569=1,$D17569=1),1,0)</f>
        <v>0</v>
      </c>
      <c r="F17569">
        <f>+IF(AND($A17569=0,$D17569=0),1,0)</f>
        <v>1</v>
      </c>
      <c r="G17569">
        <f>+IF(AND($A17569=0,$D17569=1),1,0)</f>
        <v>0</v>
      </c>
      <c r="H17569">
        <f>+IF(AND($A17569=1,$D17569=0),1,0)</f>
        <v>0</v>
      </c>
    </row>
    <row r="17570" spans="1:8" x14ac:dyDescent="0.55000000000000004">
      <c r="A17570">
        <v>0</v>
      </c>
      <c r="B17570">
        <v>0</v>
      </c>
      <c r="C17570">
        <v>0.02</v>
      </c>
      <c r="D17570">
        <f t="shared" si="274"/>
        <v>0</v>
      </c>
      <c r="E17570">
        <f>+IF(AND($A17570=1,$D17570=1),1,0)</f>
        <v>0</v>
      </c>
      <c r="F17570">
        <f>+IF(AND($A17570=0,$D17570=0),1,0)</f>
        <v>1</v>
      </c>
      <c r="G17570">
        <f>+IF(AND($A17570=0,$D17570=1),1,0)</f>
        <v>0</v>
      </c>
      <c r="H17570">
        <f>+IF(AND($A17570=1,$D17570=0),1,0)</f>
        <v>0</v>
      </c>
    </row>
    <row r="17571" spans="1:8" x14ac:dyDescent="0.55000000000000004">
      <c r="A17571">
        <v>0</v>
      </c>
      <c r="B17571">
        <v>0</v>
      </c>
      <c r="C17571">
        <v>1.4E-2</v>
      </c>
      <c r="D17571">
        <f t="shared" si="274"/>
        <v>0</v>
      </c>
      <c r="E17571">
        <f>+IF(AND($A17571=1,$D17571=1),1,0)</f>
        <v>0</v>
      </c>
      <c r="F17571">
        <f>+IF(AND($A17571=0,$D17571=0),1,0)</f>
        <v>1</v>
      </c>
      <c r="G17571">
        <f>+IF(AND($A17571=0,$D17571=1),1,0)</f>
        <v>0</v>
      </c>
      <c r="H17571">
        <f>+IF(AND($A17571=1,$D17571=0),1,0)</f>
        <v>0</v>
      </c>
    </row>
    <row r="17572" spans="1:8" x14ac:dyDescent="0.55000000000000004">
      <c r="A17572">
        <v>0</v>
      </c>
      <c r="B17572">
        <v>0</v>
      </c>
      <c r="C17572">
        <v>1.6E-2</v>
      </c>
      <c r="D17572">
        <f t="shared" si="274"/>
        <v>0</v>
      </c>
      <c r="E17572">
        <f>+IF(AND($A17572=1,$D17572=1),1,0)</f>
        <v>0</v>
      </c>
      <c r="F17572">
        <f>+IF(AND($A17572=0,$D17572=0),1,0)</f>
        <v>1</v>
      </c>
      <c r="G17572">
        <f>+IF(AND($A17572=0,$D17572=1),1,0)</f>
        <v>0</v>
      </c>
      <c r="H17572">
        <f>+IF(AND($A17572=1,$D17572=0),1,0)</f>
        <v>0</v>
      </c>
    </row>
    <row r="17573" spans="1:8" x14ac:dyDescent="0.55000000000000004">
      <c r="A17573">
        <v>1</v>
      </c>
      <c r="B17573">
        <v>0</v>
      </c>
      <c r="C17573">
        <v>0.16800000000000001</v>
      </c>
      <c r="D17573">
        <f t="shared" si="274"/>
        <v>1</v>
      </c>
      <c r="E17573">
        <f>+IF(AND($A17573=1,$D17573=1),1,0)</f>
        <v>1</v>
      </c>
      <c r="F17573">
        <f>+IF(AND($A17573=0,$D17573=0),1,0)</f>
        <v>0</v>
      </c>
      <c r="G17573">
        <f>+IF(AND($A17573=0,$D17573=1),1,0)</f>
        <v>0</v>
      </c>
      <c r="H17573">
        <f>+IF(AND($A17573=1,$D17573=0),1,0)</f>
        <v>0</v>
      </c>
    </row>
    <row r="17574" spans="1:8" x14ac:dyDescent="0.55000000000000004">
      <c r="A17574">
        <v>0</v>
      </c>
      <c r="B17574">
        <v>0</v>
      </c>
      <c r="C17574">
        <v>0.182</v>
      </c>
      <c r="D17574">
        <f t="shared" si="274"/>
        <v>1</v>
      </c>
      <c r="E17574">
        <f>+IF(AND($A17574=1,$D17574=1),1,0)</f>
        <v>0</v>
      </c>
      <c r="F17574">
        <f>+IF(AND($A17574=0,$D17574=0),1,0)</f>
        <v>0</v>
      </c>
      <c r="G17574">
        <f>+IF(AND($A17574=0,$D17574=1),1,0)</f>
        <v>1</v>
      </c>
      <c r="H17574">
        <f>+IF(AND($A17574=1,$D17574=0),1,0)</f>
        <v>0</v>
      </c>
    </row>
    <row r="17575" spans="1:8" x14ac:dyDescent="0.55000000000000004">
      <c r="A17575">
        <v>0</v>
      </c>
      <c r="B17575">
        <v>0</v>
      </c>
      <c r="C17575">
        <v>8.9999999999999993E-3</v>
      </c>
      <c r="D17575">
        <f t="shared" si="274"/>
        <v>0</v>
      </c>
      <c r="E17575">
        <f>+IF(AND($A17575=1,$D17575=1),1,0)</f>
        <v>0</v>
      </c>
      <c r="F17575">
        <f>+IF(AND($A17575=0,$D17575=0),1,0)</f>
        <v>1</v>
      </c>
      <c r="G17575">
        <f>+IF(AND($A17575=0,$D17575=1),1,0)</f>
        <v>0</v>
      </c>
      <c r="H17575">
        <f>+IF(AND($A17575=1,$D17575=0),1,0)</f>
        <v>0</v>
      </c>
    </row>
    <row r="17576" spans="1:8" x14ac:dyDescent="0.55000000000000004">
      <c r="A17576">
        <v>0</v>
      </c>
      <c r="B17576">
        <v>0</v>
      </c>
      <c r="C17576">
        <v>4.9000000000000002E-2</v>
      </c>
      <c r="D17576">
        <f t="shared" si="274"/>
        <v>0</v>
      </c>
      <c r="E17576">
        <f>+IF(AND($A17576=1,$D17576=1),1,0)</f>
        <v>0</v>
      </c>
      <c r="F17576">
        <f>+IF(AND($A17576=0,$D17576=0),1,0)</f>
        <v>1</v>
      </c>
      <c r="G17576">
        <f>+IF(AND($A17576=0,$D17576=1),1,0)</f>
        <v>0</v>
      </c>
      <c r="H17576">
        <f>+IF(AND($A17576=1,$D17576=0),1,0)</f>
        <v>0</v>
      </c>
    </row>
    <row r="17577" spans="1:8" x14ac:dyDescent="0.55000000000000004">
      <c r="A17577">
        <v>0</v>
      </c>
      <c r="B17577">
        <v>0</v>
      </c>
      <c r="C17577">
        <v>0.32300000000000001</v>
      </c>
      <c r="D17577">
        <f t="shared" si="274"/>
        <v>1</v>
      </c>
      <c r="E17577">
        <f>+IF(AND($A17577=1,$D17577=1),1,0)</f>
        <v>0</v>
      </c>
      <c r="F17577">
        <f>+IF(AND($A17577=0,$D17577=0),1,0)</f>
        <v>0</v>
      </c>
      <c r="G17577">
        <f>+IF(AND($A17577=0,$D17577=1),1,0)</f>
        <v>1</v>
      </c>
      <c r="H17577">
        <f>+IF(AND($A17577=1,$D17577=0),1,0)</f>
        <v>0</v>
      </c>
    </row>
    <row r="17578" spans="1:8" x14ac:dyDescent="0.55000000000000004">
      <c r="A17578">
        <v>0</v>
      </c>
      <c r="B17578">
        <v>0</v>
      </c>
      <c r="C17578">
        <v>6.8000000000000005E-2</v>
      </c>
      <c r="D17578">
        <f t="shared" ref="D17578:D17641" si="275">+IF(C17578&gt;$K$2,1,0)</f>
        <v>0</v>
      </c>
      <c r="E17578">
        <f>+IF(AND($A17578=1,$D17578=1),1,0)</f>
        <v>0</v>
      </c>
      <c r="F17578">
        <f>+IF(AND($A17578=0,$D17578=0),1,0)</f>
        <v>1</v>
      </c>
      <c r="G17578">
        <f>+IF(AND($A17578=0,$D17578=1),1,0)</f>
        <v>0</v>
      </c>
      <c r="H17578">
        <f>+IF(AND($A17578=1,$D17578=0),1,0)</f>
        <v>0</v>
      </c>
    </row>
    <row r="17579" spans="1:8" x14ac:dyDescent="0.55000000000000004">
      <c r="A17579">
        <v>0</v>
      </c>
      <c r="B17579">
        <v>0</v>
      </c>
      <c r="C17579">
        <v>7.0000000000000001E-3</v>
      </c>
      <c r="D17579">
        <f t="shared" si="275"/>
        <v>0</v>
      </c>
      <c r="E17579">
        <f>+IF(AND($A17579=1,$D17579=1),1,0)</f>
        <v>0</v>
      </c>
      <c r="F17579">
        <f>+IF(AND($A17579=0,$D17579=0),1,0)</f>
        <v>1</v>
      </c>
      <c r="G17579">
        <f>+IF(AND($A17579=0,$D17579=1),1,0)</f>
        <v>0</v>
      </c>
      <c r="H17579">
        <f>+IF(AND($A17579=1,$D17579=0),1,0)</f>
        <v>0</v>
      </c>
    </row>
    <row r="17580" spans="1:8" x14ac:dyDescent="0.55000000000000004">
      <c r="A17580">
        <v>0</v>
      </c>
      <c r="B17580">
        <v>0</v>
      </c>
      <c r="C17580">
        <v>8.0000000000000002E-3</v>
      </c>
      <c r="D17580">
        <f t="shared" si="275"/>
        <v>0</v>
      </c>
      <c r="E17580">
        <f>+IF(AND($A17580=1,$D17580=1),1,0)</f>
        <v>0</v>
      </c>
      <c r="F17580">
        <f>+IF(AND($A17580=0,$D17580=0),1,0)</f>
        <v>1</v>
      </c>
      <c r="G17580">
        <f>+IF(AND($A17580=0,$D17580=1),1,0)</f>
        <v>0</v>
      </c>
      <c r="H17580">
        <f>+IF(AND($A17580=1,$D17580=0),1,0)</f>
        <v>0</v>
      </c>
    </row>
    <row r="17581" spans="1:8" x14ac:dyDescent="0.55000000000000004">
      <c r="A17581">
        <v>0</v>
      </c>
      <c r="B17581">
        <v>0</v>
      </c>
      <c r="C17581">
        <v>5.0000000000000001E-3</v>
      </c>
      <c r="D17581">
        <f t="shared" si="275"/>
        <v>0</v>
      </c>
      <c r="E17581">
        <f>+IF(AND($A17581=1,$D17581=1),1,0)</f>
        <v>0</v>
      </c>
      <c r="F17581">
        <f>+IF(AND($A17581=0,$D17581=0),1,0)</f>
        <v>1</v>
      </c>
      <c r="G17581">
        <f>+IF(AND($A17581=0,$D17581=1),1,0)</f>
        <v>0</v>
      </c>
      <c r="H17581">
        <f>+IF(AND($A17581=1,$D17581=0),1,0)</f>
        <v>0</v>
      </c>
    </row>
    <row r="17582" spans="1:8" x14ac:dyDescent="0.55000000000000004">
      <c r="A17582">
        <v>0</v>
      </c>
      <c r="B17582">
        <v>0</v>
      </c>
      <c r="C17582">
        <v>7.0000000000000001E-3</v>
      </c>
      <c r="D17582">
        <f t="shared" si="275"/>
        <v>0</v>
      </c>
      <c r="E17582">
        <f>+IF(AND($A17582=1,$D17582=1),1,0)</f>
        <v>0</v>
      </c>
      <c r="F17582">
        <f>+IF(AND($A17582=0,$D17582=0),1,0)</f>
        <v>1</v>
      </c>
      <c r="G17582">
        <f>+IF(AND($A17582=0,$D17582=1),1,0)</f>
        <v>0</v>
      </c>
      <c r="H17582">
        <f>+IF(AND($A17582=1,$D17582=0),1,0)</f>
        <v>0</v>
      </c>
    </row>
    <row r="17583" spans="1:8" x14ac:dyDescent="0.55000000000000004">
      <c r="A17583">
        <v>0</v>
      </c>
      <c r="B17583">
        <v>0</v>
      </c>
      <c r="C17583">
        <v>0.47899999999999998</v>
      </c>
      <c r="D17583">
        <f t="shared" si="275"/>
        <v>1</v>
      </c>
      <c r="E17583">
        <f>+IF(AND($A17583=1,$D17583=1),1,0)</f>
        <v>0</v>
      </c>
      <c r="F17583">
        <f>+IF(AND($A17583=0,$D17583=0),1,0)</f>
        <v>0</v>
      </c>
      <c r="G17583">
        <f>+IF(AND($A17583=0,$D17583=1),1,0)</f>
        <v>1</v>
      </c>
      <c r="H17583">
        <f>+IF(AND($A17583=1,$D17583=0),1,0)</f>
        <v>0</v>
      </c>
    </row>
    <row r="17584" spans="1:8" x14ac:dyDescent="0.55000000000000004">
      <c r="A17584">
        <v>0</v>
      </c>
      <c r="B17584">
        <v>0</v>
      </c>
      <c r="C17584">
        <v>1.0999999999999999E-2</v>
      </c>
      <c r="D17584">
        <f t="shared" si="275"/>
        <v>0</v>
      </c>
      <c r="E17584">
        <f>+IF(AND($A17584=1,$D17584=1),1,0)</f>
        <v>0</v>
      </c>
      <c r="F17584">
        <f>+IF(AND($A17584=0,$D17584=0),1,0)</f>
        <v>1</v>
      </c>
      <c r="G17584">
        <f>+IF(AND($A17584=0,$D17584=1),1,0)</f>
        <v>0</v>
      </c>
      <c r="H17584">
        <f>+IF(AND($A17584=1,$D17584=0),1,0)</f>
        <v>0</v>
      </c>
    </row>
    <row r="17585" spans="1:8" x14ac:dyDescent="0.55000000000000004">
      <c r="A17585">
        <v>0</v>
      </c>
      <c r="B17585">
        <v>0</v>
      </c>
      <c r="C17585">
        <v>8.9999999999999993E-3</v>
      </c>
      <c r="D17585">
        <f t="shared" si="275"/>
        <v>0</v>
      </c>
      <c r="E17585">
        <f>+IF(AND($A17585=1,$D17585=1),1,0)</f>
        <v>0</v>
      </c>
      <c r="F17585">
        <f>+IF(AND($A17585=0,$D17585=0),1,0)</f>
        <v>1</v>
      </c>
      <c r="G17585">
        <f>+IF(AND($A17585=0,$D17585=1),1,0)</f>
        <v>0</v>
      </c>
      <c r="H17585">
        <f>+IF(AND($A17585=1,$D17585=0),1,0)</f>
        <v>0</v>
      </c>
    </row>
    <row r="17586" spans="1:8" x14ac:dyDescent="0.55000000000000004">
      <c r="A17586">
        <v>0</v>
      </c>
      <c r="B17586">
        <v>0</v>
      </c>
      <c r="C17586">
        <v>7.1999999999999995E-2</v>
      </c>
      <c r="D17586">
        <f t="shared" si="275"/>
        <v>0</v>
      </c>
      <c r="E17586">
        <f>+IF(AND($A17586=1,$D17586=1),1,0)</f>
        <v>0</v>
      </c>
      <c r="F17586">
        <f>+IF(AND($A17586=0,$D17586=0),1,0)</f>
        <v>1</v>
      </c>
      <c r="G17586">
        <f>+IF(AND($A17586=0,$D17586=1),1,0)</f>
        <v>0</v>
      </c>
      <c r="H17586">
        <f>+IF(AND($A17586=1,$D17586=0),1,0)</f>
        <v>0</v>
      </c>
    </row>
    <row r="17587" spans="1:8" x14ac:dyDescent="0.55000000000000004">
      <c r="A17587">
        <v>0</v>
      </c>
      <c r="B17587">
        <v>0</v>
      </c>
      <c r="C17587">
        <v>1.6E-2</v>
      </c>
      <c r="D17587">
        <f t="shared" si="275"/>
        <v>0</v>
      </c>
      <c r="E17587">
        <f>+IF(AND($A17587=1,$D17587=1),1,0)</f>
        <v>0</v>
      </c>
      <c r="F17587">
        <f>+IF(AND($A17587=0,$D17587=0),1,0)</f>
        <v>1</v>
      </c>
      <c r="G17587">
        <f>+IF(AND($A17587=0,$D17587=1),1,0)</f>
        <v>0</v>
      </c>
      <c r="H17587">
        <f>+IF(AND($A17587=1,$D17587=0),1,0)</f>
        <v>0</v>
      </c>
    </row>
    <row r="17588" spans="1:8" x14ac:dyDescent="0.55000000000000004">
      <c r="A17588">
        <v>0</v>
      </c>
      <c r="B17588">
        <v>0</v>
      </c>
      <c r="C17588">
        <v>2.5999999999999999E-2</v>
      </c>
      <c r="D17588">
        <f t="shared" si="275"/>
        <v>0</v>
      </c>
      <c r="E17588">
        <f>+IF(AND($A17588=1,$D17588=1),1,0)</f>
        <v>0</v>
      </c>
      <c r="F17588">
        <f>+IF(AND($A17588=0,$D17588=0),1,0)</f>
        <v>1</v>
      </c>
      <c r="G17588">
        <f>+IF(AND($A17588=0,$D17588=1),1,0)</f>
        <v>0</v>
      </c>
      <c r="H17588">
        <f>+IF(AND($A17588=1,$D17588=0),1,0)</f>
        <v>0</v>
      </c>
    </row>
    <row r="17589" spans="1:8" x14ac:dyDescent="0.55000000000000004">
      <c r="A17589">
        <v>0</v>
      </c>
      <c r="B17589">
        <v>0</v>
      </c>
      <c r="C17589">
        <v>0.03</v>
      </c>
      <c r="D17589">
        <f t="shared" si="275"/>
        <v>0</v>
      </c>
      <c r="E17589">
        <f>+IF(AND($A17589=1,$D17589=1),1,0)</f>
        <v>0</v>
      </c>
      <c r="F17589">
        <f>+IF(AND($A17589=0,$D17589=0),1,0)</f>
        <v>1</v>
      </c>
      <c r="G17589">
        <f>+IF(AND($A17589=0,$D17589=1),1,0)</f>
        <v>0</v>
      </c>
      <c r="H17589">
        <f>+IF(AND($A17589=1,$D17589=0),1,0)</f>
        <v>0</v>
      </c>
    </row>
    <row r="17590" spans="1:8" x14ac:dyDescent="0.55000000000000004">
      <c r="A17590">
        <v>0</v>
      </c>
      <c r="B17590">
        <v>0</v>
      </c>
      <c r="C17590">
        <v>0.32200000000000001</v>
      </c>
      <c r="D17590">
        <f t="shared" si="275"/>
        <v>1</v>
      </c>
      <c r="E17590">
        <f>+IF(AND($A17590=1,$D17590=1),1,0)</f>
        <v>0</v>
      </c>
      <c r="F17590">
        <f>+IF(AND($A17590=0,$D17590=0),1,0)</f>
        <v>0</v>
      </c>
      <c r="G17590">
        <f>+IF(AND($A17590=0,$D17590=1),1,0)</f>
        <v>1</v>
      </c>
      <c r="H17590">
        <f>+IF(AND($A17590=1,$D17590=0),1,0)</f>
        <v>0</v>
      </c>
    </row>
    <row r="17591" spans="1:8" x14ac:dyDescent="0.55000000000000004">
      <c r="A17591">
        <v>0</v>
      </c>
      <c r="B17591">
        <v>0</v>
      </c>
      <c r="C17591">
        <v>1.4E-2</v>
      </c>
      <c r="D17591">
        <f t="shared" si="275"/>
        <v>0</v>
      </c>
      <c r="E17591">
        <f>+IF(AND($A17591=1,$D17591=1),1,0)</f>
        <v>0</v>
      </c>
      <c r="F17591">
        <f>+IF(AND($A17591=0,$D17591=0),1,0)</f>
        <v>1</v>
      </c>
      <c r="G17591">
        <f>+IF(AND($A17591=0,$D17591=1),1,0)</f>
        <v>0</v>
      </c>
      <c r="H17591">
        <f>+IF(AND($A17591=1,$D17591=0),1,0)</f>
        <v>0</v>
      </c>
    </row>
    <row r="17592" spans="1:8" x14ac:dyDescent="0.55000000000000004">
      <c r="A17592">
        <v>0</v>
      </c>
      <c r="B17592">
        <v>0</v>
      </c>
      <c r="C17592">
        <v>9.5000000000000001E-2</v>
      </c>
      <c r="D17592">
        <f t="shared" si="275"/>
        <v>1</v>
      </c>
      <c r="E17592">
        <f>+IF(AND($A17592=1,$D17592=1),1,0)</f>
        <v>0</v>
      </c>
      <c r="F17592">
        <f>+IF(AND($A17592=0,$D17592=0),1,0)</f>
        <v>0</v>
      </c>
      <c r="G17592">
        <f>+IF(AND($A17592=0,$D17592=1),1,0)</f>
        <v>1</v>
      </c>
      <c r="H17592">
        <f>+IF(AND($A17592=1,$D17592=0),1,0)</f>
        <v>0</v>
      </c>
    </row>
    <row r="17593" spans="1:8" x14ac:dyDescent="0.55000000000000004">
      <c r="A17593">
        <v>0</v>
      </c>
      <c r="B17593">
        <v>0</v>
      </c>
      <c r="C17593">
        <v>7.0000000000000001E-3</v>
      </c>
      <c r="D17593">
        <f t="shared" si="275"/>
        <v>0</v>
      </c>
      <c r="E17593">
        <f>+IF(AND($A17593=1,$D17593=1),1,0)</f>
        <v>0</v>
      </c>
      <c r="F17593">
        <f>+IF(AND($A17593=0,$D17593=0),1,0)</f>
        <v>1</v>
      </c>
      <c r="G17593">
        <f>+IF(AND($A17593=0,$D17593=1),1,0)</f>
        <v>0</v>
      </c>
      <c r="H17593">
        <f>+IF(AND($A17593=1,$D17593=0),1,0)</f>
        <v>0</v>
      </c>
    </row>
    <row r="17594" spans="1:8" x14ac:dyDescent="0.55000000000000004">
      <c r="A17594">
        <v>0</v>
      </c>
      <c r="B17594">
        <v>0</v>
      </c>
      <c r="C17594">
        <v>1.0999999999999999E-2</v>
      </c>
      <c r="D17594">
        <f t="shared" si="275"/>
        <v>0</v>
      </c>
      <c r="E17594">
        <f>+IF(AND($A17594=1,$D17594=1),1,0)</f>
        <v>0</v>
      </c>
      <c r="F17594">
        <f>+IF(AND($A17594=0,$D17594=0),1,0)</f>
        <v>1</v>
      </c>
      <c r="G17594">
        <f>+IF(AND($A17594=0,$D17594=1),1,0)</f>
        <v>0</v>
      </c>
      <c r="H17594">
        <f>+IF(AND($A17594=1,$D17594=0),1,0)</f>
        <v>0</v>
      </c>
    </row>
    <row r="17595" spans="1:8" x14ac:dyDescent="0.55000000000000004">
      <c r="A17595">
        <v>0</v>
      </c>
      <c r="B17595">
        <v>0</v>
      </c>
      <c r="C17595">
        <v>5.3999999999999999E-2</v>
      </c>
      <c r="D17595">
        <f t="shared" si="275"/>
        <v>0</v>
      </c>
      <c r="E17595">
        <f>+IF(AND($A17595=1,$D17595=1),1,0)</f>
        <v>0</v>
      </c>
      <c r="F17595">
        <f>+IF(AND($A17595=0,$D17595=0),1,0)</f>
        <v>1</v>
      </c>
      <c r="G17595">
        <f>+IF(AND($A17595=0,$D17595=1),1,0)</f>
        <v>0</v>
      </c>
      <c r="H17595">
        <f>+IF(AND($A17595=1,$D17595=0),1,0)</f>
        <v>0</v>
      </c>
    </row>
    <row r="17596" spans="1:8" x14ac:dyDescent="0.55000000000000004">
      <c r="A17596">
        <v>0</v>
      </c>
      <c r="B17596">
        <v>0</v>
      </c>
      <c r="C17596">
        <v>3.2000000000000001E-2</v>
      </c>
      <c r="D17596">
        <f t="shared" si="275"/>
        <v>0</v>
      </c>
      <c r="E17596">
        <f>+IF(AND($A17596=1,$D17596=1),1,0)</f>
        <v>0</v>
      </c>
      <c r="F17596">
        <f>+IF(AND($A17596=0,$D17596=0),1,0)</f>
        <v>1</v>
      </c>
      <c r="G17596">
        <f>+IF(AND($A17596=0,$D17596=1),1,0)</f>
        <v>0</v>
      </c>
      <c r="H17596">
        <f>+IF(AND($A17596=1,$D17596=0),1,0)</f>
        <v>0</v>
      </c>
    </row>
    <row r="17597" spans="1:8" x14ac:dyDescent="0.55000000000000004">
      <c r="A17597">
        <v>0</v>
      </c>
      <c r="B17597">
        <v>0</v>
      </c>
      <c r="C17597">
        <v>3.5000000000000003E-2</v>
      </c>
      <c r="D17597">
        <f t="shared" si="275"/>
        <v>0</v>
      </c>
      <c r="E17597">
        <f>+IF(AND($A17597=1,$D17597=1),1,0)</f>
        <v>0</v>
      </c>
      <c r="F17597">
        <f>+IF(AND($A17597=0,$D17597=0),1,0)</f>
        <v>1</v>
      </c>
      <c r="G17597">
        <f>+IF(AND($A17597=0,$D17597=1),1,0)</f>
        <v>0</v>
      </c>
      <c r="H17597">
        <f>+IF(AND($A17597=1,$D17597=0),1,0)</f>
        <v>0</v>
      </c>
    </row>
    <row r="17598" spans="1:8" x14ac:dyDescent="0.55000000000000004">
      <c r="A17598">
        <v>0</v>
      </c>
      <c r="B17598">
        <v>0</v>
      </c>
      <c r="C17598">
        <v>3.6999999999999998E-2</v>
      </c>
      <c r="D17598">
        <f t="shared" si="275"/>
        <v>0</v>
      </c>
      <c r="E17598">
        <f>+IF(AND($A17598=1,$D17598=1),1,0)</f>
        <v>0</v>
      </c>
      <c r="F17598">
        <f>+IF(AND($A17598=0,$D17598=0),1,0)</f>
        <v>1</v>
      </c>
      <c r="G17598">
        <f>+IF(AND($A17598=0,$D17598=1),1,0)</f>
        <v>0</v>
      </c>
      <c r="H17598">
        <f>+IF(AND($A17598=1,$D17598=0),1,0)</f>
        <v>0</v>
      </c>
    </row>
    <row r="17599" spans="1:8" x14ac:dyDescent="0.55000000000000004">
      <c r="A17599">
        <v>0</v>
      </c>
      <c r="B17599">
        <v>0</v>
      </c>
      <c r="C17599">
        <v>1.2E-2</v>
      </c>
      <c r="D17599">
        <f t="shared" si="275"/>
        <v>0</v>
      </c>
      <c r="E17599">
        <f>+IF(AND($A17599=1,$D17599=1),1,0)</f>
        <v>0</v>
      </c>
      <c r="F17599">
        <f>+IF(AND($A17599=0,$D17599=0),1,0)</f>
        <v>1</v>
      </c>
      <c r="G17599">
        <f>+IF(AND($A17599=0,$D17599=1),1,0)</f>
        <v>0</v>
      </c>
      <c r="H17599">
        <f>+IF(AND($A17599=1,$D17599=0),1,0)</f>
        <v>0</v>
      </c>
    </row>
    <row r="17600" spans="1:8" x14ac:dyDescent="0.55000000000000004">
      <c r="A17600">
        <v>0</v>
      </c>
      <c r="B17600">
        <v>0</v>
      </c>
      <c r="C17600">
        <v>6.3E-2</v>
      </c>
      <c r="D17600">
        <f t="shared" si="275"/>
        <v>0</v>
      </c>
      <c r="E17600">
        <f>+IF(AND($A17600=1,$D17600=1),1,0)</f>
        <v>0</v>
      </c>
      <c r="F17600">
        <f>+IF(AND($A17600=0,$D17600=0),1,0)</f>
        <v>1</v>
      </c>
      <c r="G17600">
        <f>+IF(AND($A17600=0,$D17600=1),1,0)</f>
        <v>0</v>
      </c>
      <c r="H17600">
        <f>+IF(AND($A17600=1,$D17600=0),1,0)</f>
        <v>0</v>
      </c>
    </row>
    <row r="17601" spans="1:8" x14ac:dyDescent="0.55000000000000004">
      <c r="A17601">
        <v>0</v>
      </c>
      <c r="B17601">
        <v>0</v>
      </c>
      <c r="C17601">
        <v>0.01</v>
      </c>
      <c r="D17601">
        <f t="shared" si="275"/>
        <v>0</v>
      </c>
      <c r="E17601">
        <f>+IF(AND($A17601=1,$D17601=1),1,0)</f>
        <v>0</v>
      </c>
      <c r="F17601">
        <f>+IF(AND($A17601=0,$D17601=0),1,0)</f>
        <v>1</v>
      </c>
      <c r="G17601">
        <f>+IF(AND($A17601=0,$D17601=1),1,0)</f>
        <v>0</v>
      </c>
      <c r="H17601">
        <f>+IF(AND($A17601=1,$D17601=0),1,0)</f>
        <v>0</v>
      </c>
    </row>
    <row r="17602" spans="1:8" x14ac:dyDescent="0.55000000000000004">
      <c r="A17602">
        <v>0</v>
      </c>
      <c r="B17602">
        <v>0</v>
      </c>
      <c r="C17602">
        <v>0.123</v>
      </c>
      <c r="D17602">
        <f t="shared" si="275"/>
        <v>1</v>
      </c>
      <c r="E17602">
        <f>+IF(AND($A17602=1,$D17602=1),1,0)</f>
        <v>0</v>
      </c>
      <c r="F17602">
        <f>+IF(AND($A17602=0,$D17602=0),1,0)</f>
        <v>0</v>
      </c>
      <c r="G17602">
        <f>+IF(AND($A17602=0,$D17602=1),1,0)</f>
        <v>1</v>
      </c>
      <c r="H17602">
        <f>+IF(AND($A17602=1,$D17602=0),1,0)</f>
        <v>0</v>
      </c>
    </row>
    <row r="17603" spans="1:8" x14ac:dyDescent="0.55000000000000004">
      <c r="A17603">
        <v>1</v>
      </c>
      <c r="B17603">
        <v>0</v>
      </c>
      <c r="C17603">
        <v>0.184</v>
      </c>
      <c r="D17603">
        <f t="shared" si="275"/>
        <v>1</v>
      </c>
      <c r="E17603">
        <f>+IF(AND($A17603=1,$D17603=1),1,0)</f>
        <v>1</v>
      </c>
      <c r="F17603">
        <f>+IF(AND($A17603=0,$D17603=0),1,0)</f>
        <v>0</v>
      </c>
      <c r="G17603">
        <f>+IF(AND($A17603=0,$D17603=1),1,0)</f>
        <v>0</v>
      </c>
      <c r="H17603">
        <f>+IF(AND($A17603=1,$D17603=0),1,0)</f>
        <v>0</v>
      </c>
    </row>
    <row r="17604" spans="1:8" x14ac:dyDescent="0.55000000000000004">
      <c r="A17604">
        <v>0</v>
      </c>
      <c r="B17604">
        <v>0</v>
      </c>
      <c r="C17604">
        <v>7.0000000000000001E-3</v>
      </c>
      <c r="D17604">
        <f t="shared" si="275"/>
        <v>0</v>
      </c>
      <c r="E17604">
        <f>+IF(AND($A17604=1,$D17604=1),1,0)</f>
        <v>0</v>
      </c>
      <c r="F17604">
        <f>+IF(AND($A17604=0,$D17604=0),1,0)</f>
        <v>1</v>
      </c>
      <c r="G17604">
        <f>+IF(AND($A17604=0,$D17604=1),1,0)</f>
        <v>0</v>
      </c>
      <c r="H17604">
        <f>+IF(AND($A17604=1,$D17604=0),1,0)</f>
        <v>0</v>
      </c>
    </row>
    <row r="17605" spans="1:8" x14ac:dyDescent="0.55000000000000004">
      <c r="A17605">
        <v>0</v>
      </c>
      <c r="B17605">
        <v>0</v>
      </c>
      <c r="C17605">
        <v>5.0000000000000001E-3</v>
      </c>
      <c r="D17605">
        <f t="shared" si="275"/>
        <v>0</v>
      </c>
      <c r="E17605">
        <f>+IF(AND($A17605=1,$D17605=1),1,0)</f>
        <v>0</v>
      </c>
      <c r="F17605">
        <f>+IF(AND($A17605=0,$D17605=0),1,0)</f>
        <v>1</v>
      </c>
      <c r="G17605">
        <f>+IF(AND($A17605=0,$D17605=1),1,0)</f>
        <v>0</v>
      </c>
      <c r="H17605">
        <f>+IF(AND($A17605=1,$D17605=0),1,0)</f>
        <v>0</v>
      </c>
    </row>
    <row r="17606" spans="1:8" x14ac:dyDescent="0.55000000000000004">
      <c r="A17606">
        <v>0</v>
      </c>
      <c r="B17606">
        <v>0</v>
      </c>
      <c r="C17606">
        <v>1.2999999999999999E-2</v>
      </c>
      <c r="D17606">
        <f t="shared" si="275"/>
        <v>0</v>
      </c>
      <c r="E17606">
        <f>+IF(AND($A17606=1,$D17606=1),1,0)</f>
        <v>0</v>
      </c>
      <c r="F17606">
        <f>+IF(AND($A17606=0,$D17606=0),1,0)</f>
        <v>1</v>
      </c>
      <c r="G17606">
        <f>+IF(AND($A17606=0,$D17606=1),1,0)</f>
        <v>0</v>
      </c>
      <c r="H17606">
        <f>+IF(AND($A17606=1,$D17606=0),1,0)</f>
        <v>0</v>
      </c>
    </row>
    <row r="17607" spans="1:8" x14ac:dyDescent="0.55000000000000004">
      <c r="A17607">
        <v>1</v>
      </c>
      <c r="B17607">
        <v>0</v>
      </c>
      <c r="C17607">
        <v>0.29899999999999999</v>
      </c>
      <c r="D17607">
        <f t="shared" si="275"/>
        <v>1</v>
      </c>
      <c r="E17607">
        <f>+IF(AND($A17607=1,$D17607=1),1,0)</f>
        <v>1</v>
      </c>
      <c r="F17607">
        <f>+IF(AND($A17607=0,$D17607=0),1,0)</f>
        <v>0</v>
      </c>
      <c r="G17607">
        <f>+IF(AND($A17607=0,$D17607=1),1,0)</f>
        <v>0</v>
      </c>
      <c r="H17607">
        <f>+IF(AND($A17607=1,$D17607=0),1,0)</f>
        <v>0</v>
      </c>
    </row>
    <row r="17608" spans="1:8" x14ac:dyDescent="0.55000000000000004">
      <c r="A17608">
        <v>0</v>
      </c>
      <c r="B17608">
        <v>0</v>
      </c>
      <c r="C17608">
        <v>2.9000000000000001E-2</v>
      </c>
      <c r="D17608">
        <f t="shared" si="275"/>
        <v>0</v>
      </c>
      <c r="E17608">
        <f>+IF(AND($A17608=1,$D17608=1),1,0)</f>
        <v>0</v>
      </c>
      <c r="F17608">
        <f>+IF(AND($A17608=0,$D17608=0),1,0)</f>
        <v>1</v>
      </c>
      <c r="G17608">
        <f>+IF(AND($A17608=0,$D17608=1),1,0)</f>
        <v>0</v>
      </c>
      <c r="H17608">
        <f>+IF(AND($A17608=1,$D17608=0),1,0)</f>
        <v>0</v>
      </c>
    </row>
    <row r="17609" spans="1:8" x14ac:dyDescent="0.55000000000000004">
      <c r="A17609">
        <v>0</v>
      </c>
      <c r="B17609">
        <v>0</v>
      </c>
      <c r="C17609">
        <v>2.4E-2</v>
      </c>
      <c r="D17609">
        <f t="shared" si="275"/>
        <v>0</v>
      </c>
      <c r="E17609">
        <f>+IF(AND($A17609=1,$D17609=1),1,0)</f>
        <v>0</v>
      </c>
      <c r="F17609">
        <f>+IF(AND($A17609=0,$D17609=0),1,0)</f>
        <v>1</v>
      </c>
      <c r="G17609">
        <f>+IF(AND($A17609=0,$D17609=1),1,0)</f>
        <v>0</v>
      </c>
      <c r="H17609">
        <f>+IF(AND($A17609=1,$D17609=0),1,0)</f>
        <v>0</v>
      </c>
    </row>
    <row r="17610" spans="1:8" x14ac:dyDescent="0.55000000000000004">
      <c r="A17610">
        <v>0</v>
      </c>
      <c r="B17610">
        <v>0</v>
      </c>
      <c r="C17610">
        <v>2.4E-2</v>
      </c>
      <c r="D17610">
        <f t="shared" si="275"/>
        <v>0</v>
      </c>
      <c r="E17610">
        <f>+IF(AND($A17610=1,$D17610=1),1,0)</f>
        <v>0</v>
      </c>
      <c r="F17610">
        <f>+IF(AND($A17610=0,$D17610=0),1,0)</f>
        <v>1</v>
      </c>
      <c r="G17610">
        <f>+IF(AND($A17610=0,$D17610=1),1,0)</f>
        <v>0</v>
      </c>
      <c r="H17610">
        <f>+IF(AND($A17610=1,$D17610=0),1,0)</f>
        <v>0</v>
      </c>
    </row>
    <row r="17611" spans="1:8" x14ac:dyDescent="0.55000000000000004">
      <c r="A17611">
        <v>0</v>
      </c>
      <c r="B17611">
        <v>0</v>
      </c>
      <c r="C17611">
        <v>2.7E-2</v>
      </c>
      <c r="D17611">
        <f t="shared" si="275"/>
        <v>0</v>
      </c>
      <c r="E17611">
        <f>+IF(AND($A17611=1,$D17611=1),1,0)</f>
        <v>0</v>
      </c>
      <c r="F17611">
        <f>+IF(AND($A17611=0,$D17611=0),1,0)</f>
        <v>1</v>
      </c>
      <c r="G17611">
        <f>+IF(AND($A17611=0,$D17611=1),1,0)</f>
        <v>0</v>
      </c>
      <c r="H17611">
        <f>+IF(AND($A17611=1,$D17611=0),1,0)</f>
        <v>0</v>
      </c>
    </row>
    <row r="17612" spans="1:8" x14ac:dyDescent="0.55000000000000004">
      <c r="A17612">
        <v>0</v>
      </c>
      <c r="B17612">
        <v>0</v>
      </c>
      <c r="C17612">
        <v>1.7000000000000001E-2</v>
      </c>
      <c r="D17612">
        <f t="shared" si="275"/>
        <v>0</v>
      </c>
      <c r="E17612">
        <f>+IF(AND($A17612=1,$D17612=1),1,0)</f>
        <v>0</v>
      </c>
      <c r="F17612">
        <f>+IF(AND($A17612=0,$D17612=0),1,0)</f>
        <v>1</v>
      </c>
      <c r="G17612">
        <f>+IF(AND($A17612=0,$D17612=1),1,0)</f>
        <v>0</v>
      </c>
      <c r="H17612">
        <f>+IF(AND($A17612=1,$D17612=0),1,0)</f>
        <v>0</v>
      </c>
    </row>
    <row r="17613" spans="1:8" x14ac:dyDescent="0.55000000000000004">
      <c r="A17613">
        <v>0</v>
      </c>
      <c r="B17613">
        <v>0</v>
      </c>
      <c r="C17613">
        <v>3.2000000000000001E-2</v>
      </c>
      <c r="D17613">
        <f t="shared" si="275"/>
        <v>0</v>
      </c>
      <c r="E17613">
        <f>+IF(AND($A17613=1,$D17613=1),1,0)</f>
        <v>0</v>
      </c>
      <c r="F17613">
        <f>+IF(AND($A17613=0,$D17613=0),1,0)</f>
        <v>1</v>
      </c>
      <c r="G17613">
        <f>+IF(AND($A17613=0,$D17613=1),1,0)</f>
        <v>0</v>
      </c>
      <c r="H17613">
        <f>+IF(AND($A17613=1,$D17613=0),1,0)</f>
        <v>0</v>
      </c>
    </row>
    <row r="17614" spans="1:8" x14ac:dyDescent="0.55000000000000004">
      <c r="A17614">
        <v>0</v>
      </c>
      <c r="B17614">
        <v>0</v>
      </c>
      <c r="C17614">
        <v>8.0000000000000002E-3</v>
      </c>
      <c r="D17614">
        <f t="shared" si="275"/>
        <v>0</v>
      </c>
      <c r="E17614">
        <f>+IF(AND($A17614=1,$D17614=1),1,0)</f>
        <v>0</v>
      </c>
      <c r="F17614">
        <f>+IF(AND($A17614=0,$D17614=0),1,0)</f>
        <v>1</v>
      </c>
      <c r="G17614">
        <f>+IF(AND($A17614=0,$D17614=1),1,0)</f>
        <v>0</v>
      </c>
      <c r="H17614">
        <f>+IF(AND($A17614=1,$D17614=0),1,0)</f>
        <v>0</v>
      </c>
    </row>
    <row r="17615" spans="1:8" x14ac:dyDescent="0.55000000000000004">
      <c r="A17615">
        <v>0</v>
      </c>
      <c r="B17615">
        <v>0</v>
      </c>
      <c r="C17615">
        <v>2.1999999999999999E-2</v>
      </c>
      <c r="D17615">
        <f t="shared" si="275"/>
        <v>0</v>
      </c>
      <c r="E17615">
        <f>+IF(AND($A17615=1,$D17615=1),1,0)</f>
        <v>0</v>
      </c>
      <c r="F17615">
        <f>+IF(AND($A17615=0,$D17615=0),1,0)</f>
        <v>1</v>
      </c>
      <c r="G17615">
        <f>+IF(AND($A17615=0,$D17615=1),1,0)</f>
        <v>0</v>
      </c>
      <c r="H17615">
        <f>+IF(AND($A17615=1,$D17615=0),1,0)</f>
        <v>0</v>
      </c>
    </row>
    <row r="17616" spans="1:8" x14ac:dyDescent="0.55000000000000004">
      <c r="A17616">
        <v>0</v>
      </c>
      <c r="B17616">
        <v>0</v>
      </c>
      <c r="C17616">
        <v>1.4E-2</v>
      </c>
      <c r="D17616">
        <f t="shared" si="275"/>
        <v>0</v>
      </c>
      <c r="E17616">
        <f>+IF(AND($A17616=1,$D17616=1),1,0)</f>
        <v>0</v>
      </c>
      <c r="F17616">
        <f>+IF(AND($A17616=0,$D17616=0),1,0)</f>
        <v>1</v>
      </c>
      <c r="G17616">
        <f>+IF(AND($A17616=0,$D17616=1),1,0)</f>
        <v>0</v>
      </c>
      <c r="H17616">
        <f>+IF(AND($A17616=1,$D17616=0),1,0)</f>
        <v>0</v>
      </c>
    </row>
    <row r="17617" spans="1:8" x14ac:dyDescent="0.55000000000000004">
      <c r="A17617">
        <v>0</v>
      </c>
      <c r="B17617">
        <v>0</v>
      </c>
      <c r="C17617">
        <v>1.7000000000000001E-2</v>
      </c>
      <c r="D17617">
        <f t="shared" si="275"/>
        <v>0</v>
      </c>
      <c r="E17617">
        <f>+IF(AND($A17617=1,$D17617=1),1,0)</f>
        <v>0</v>
      </c>
      <c r="F17617">
        <f>+IF(AND($A17617=0,$D17617=0),1,0)</f>
        <v>1</v>
      </c>
      <c r="G17617">
        <f>+IF(AND($A17617=0,$D17617=1),1,0)</f>
        <v>0</v>
      </c>
      <c r="H17617">
        <f>+IF(AND($A17617=1,$D17617=0),1,0)</f>
        <v>0</v>
      </c>
    </row>
    <row r="17618" spans="1:8" x14ac:dyDescent="0.55000000000000004">
      <c r="A17618">
        <v>0</v>
      </c>
      <c r="B17618">
        <v>0</v>
      </c>
      <c r="C17618">
        <v>2.1999999999999999E-2</v>
      </c>
      <c r="D17618">
        <f t="shared" si="275"/>
        <v>0</v>
      </c>
      <c r="E17618">
        <f>+IF(AND($A17618=1,$D17618=1),1,0)</f>
        <v>0</v>
      </c>
      <c r="F17618">
        <f>+IF(AND($A17618=0,$D17618=0),1,0)</f>
        <v>1</v>
      </c>
      <c r="G17618">
        <f>+IF(AND($A17618=0,$D17618=1),1,0)</f>
        <v>0</v>
      </c>
      <c r="H17618">
        <f>+IF(AND($A17618=1,$D17618=0),1,0)</f>
        <v>0</v>
      </c>
    </row>
    <row r="17619" spans="1:8" x14ac:dyDescent="0.55000000000000004">
      <c r="A17619">
        <v>0</v>
      </c>
      <c r="B17619">
        <v>0</v>
      </c>
      <c r="C17619">
        <v>4.8000000000000001E-2</v>
      </c>
      <c r="D17619">
        <f t="shared" si="275"/>
        <v>0</v>
      </c>
      <c r="E17619">
        <f>+IF(AND($A17619=1,$D17619=1),1,0)</f>
        <v>0</v>
      </c>
      <c r="F17619">
        <f>+IF(AND($A17619=0,$D17619=0),1,0)</f>
        <v>1</v>
      </c>
      <c r="G17619">
        <f>+IF(AND($A17619=0,$D17619=1),1,0)</f>
        <v>0</v>
      </c>
      <c r="H17619">
        <f>+IF(AND($A17619=1,$D17619=0),1,0)</f>
        <v>0</v>
      </c>
    </row>
    <row r="17620" spans="1:8" x14ac:dyDescent="0.55000000000000004">
      <c r="A17620">
        <v>0</v>
      </c>
      <c r="B17620">
        <v>0</v>
      </c>
      <c r="C17620">
        <v>1.9E-2</v>
      </c>
      <c r="D17620">
        <f t="shared" si="275"/>
        <v>0</v>
      </c>
      <c r="E17620">
        <f>+IF(AND($A17620=1,$D17620=1),1,0)</f>
        <v>0</v>
      </c>
      <c r="F17620">
        <f>+IF(AND($A17620=0,$D17620=0),1,0)</f>
        <v>1</v>
      </c>
      <c r="G17620">
        <f>+IF(AND($A17620=0,$D17620=1),1,0)</f>
        <v>0</v>
      </c>
      <c r="H17620">
        <f>+IF(AND($A17620=1,$D17620=0),1,0)</f>
        <v>0</v>
      </c>
    </row>
    <row r="17621" spans="1:8" x14ac:dyDescent="0.55000000000000004">
      <c r="A17621">
        <v>0</v>
      </c>
      <c r="B17621">
        <v>0</v>
      </c>
      <c r="C17621">
        <v>6.2E-2</v>
      </c>
      <c r="D17621">
        <f t="shared" si="275"/>
        <v>0</v>
      </c>
      <c r="E17621">
        <f>+IF(AND($A17621=1,$D17621=1),1,0)</f>
        <v>0</v>
      </c>
      <c r="F17621">
        <f>+IF(AND($A17621=0,$D17621=0),1,0)</f>
        <v>1</v>
      </c>
      <c r="G17621">
        <f>+IF(AND($A17621=0,$D17621=1),1,0)</f>
        <v>0</v>
      </c>
      <c r="H17621">
        <f>+IF(AND($A17621=1,$D17621=0),1,0)</f>
        <v>0</v>
      </c>
    </row>
    <row r="17622" spans="1:8" x14ac:dyDescent="0.55000000000000004">
      <c r="A17622">
        <v>0</v>
      </c>
      <c r="B17622">
        <v>0</v>
      </c>
      <c r="C17622">
        <v>1.2E-2</v>
      </c>
      <c r="D17622">
        <f t="shared" si="275"/>
        <v>0</v>
      </c>
      <c r="E17622">
        <f>+IF(AND($A17622=1,$D17622=1),1,0)</f>
        <v>0</v>
      </c>
      <c r="F17622">
        <f>+IF(AND($A17622=0,$D17622=0),1,0)</f>
        <v>1</v>
      </c>
      <c r="G17622">
        <f>+IF(AND($A17622=0,$D17622=1),1,0)</f>
        <v>0</v>
      </c>
      <c r="H17622">
        <f>+IF(AND($A17622=1,$D17622=0),1,0)</f>
        <v>0</v>
      </c>
    </row>
    <row r="17623" spans="1:8" x14ac:dyDescent="0.55000000000000004">
      <c r="A17623">
        <v>0</v>
      </c>
      <c r="B17623">
        <v>0</v>
      </c>
      <c r="C17623">
        <v>1.4E-2</v>
      </c>
      <c r="D17623">
        <f t="shared" si="275"/>
        <v>0</v>
      </c>
      <c r="E17623">
        <f>+IF(AND($A17623=1,$D17623=1),1,0)</f>
        <v>0</v>
      </c>
      <c r="F17623">
        <f>+IF(AND($A17623=0,$D17623=0),1,0)</f>
        <v>1</v>
      </c>
      <c r="G17623">
        <f>+IF(AND($A17623=0,$D17623=1),1,0)</f>
        <v>0</v>
      </c>
      <c r="H17623">
        <f>+IF(AND($A17623=1,$D17623=0),1,0)</f>
        <v>0</v>
      </c>
    </row>
    <row r="17624" spans="1:8" x14ac:dyDescent="0.55000000000000004">
      <c r="A17624">
        <v>0</v>
      </c>
      <c r="B17624">
        <v>0</v>
      </c>
      <c r="C17624">
        <v>5.0000000000000001E-3</v>
      </c>
      <c r="D17624">
        <f t="shared" si="275"/>
        <v>0</v>
      </c>
      <c r="E17624">
        <f>+IF(AND($A17624=1,$D17624=1),1,0)</f>
        <v>0</v>
      </c>
      <c r="F17624">
        <f>+IF(AND($A17624=0,$D17624=0),1,0)</f>
        <v>1</v>
      </c>
      <c r="G17624">
        <f>+IF(AND($A17624=0,$D17624=1),1,0)</f>
        <v>0</v>
      </c>
      <c r="H17624">
        <f>+IF(AND($A17624=1,$D17624=0),1,0)</f>
        <v>0</v>
      </c>
    </row>
    <row r="17625" spans="1:8" x14ac:dyDescent="0.55000000000000004">
      <c r="A17625">
        <v>0</v>
      </c>
      <c r="B17625">
        <v>0</v>
      </c>
      <c r="C17625">
        <v>1.7999999999999999E-2</v>
      </c>
      <c r="D17625">
        <f t="shared" si="275"/>
        <v>0</v>
      </c>
      <c r="E17625">
        <f>+IF(AND($A17625=1,$D17625=1),1,0)</f>
        <v>0</v>
      </c>
      <c r="F17625">
        <f>+IF(AND($A17625=0,$D17625=0),1,0)</f>
        <v>1</v>
      </c>
      <c r="G17625">
        <f>+IF(AND($A17625=0,$D17625=1),1,0)</f>
        <v>0</v>
      </c>
      <c r="H17625">
        <f>+IF(AND($A17625=1,$D17625=0),1,0)</f>
        <v>0</v>
      </c>
    </row>
    <row r="17626" spans="1:8" x14ac:dyDescent="0.55000000000000004">
      <c r="A17626">
        <v>0</v>
      </c>
      <c r="B17626">
        <v>0</v>
      </c>
      <c r="C17626">
        <v>0.02</v>
      </c>
      <c r="D17626">
        <f t="shared" si="275"/>
        <v>0</v>
      </c>
      <c r="E17626">
        <f>+IF(AND($A17626=1,$D17626=1),1,0)</f>
        <v>0</v>
      </c>
      <c r="F17626">
        <f>+IF(AND($A17626=0,$D17626=0),1,0)</f>
        <v>1</v>
      </c>
      <c r="G17626">
        <f>+IF(AND($A17626=0,$D17626=1),1,0)</f>
        <v>0</v>
      </c>
      <c r="H17626">
        <f>+IF(AND($A17626=1,$D17626=0),1,0)</f>
        <v>0</v>
      </c>
    </row>
    <row r="17627" spans="1:8" x14ac:dyDescent="0.55000000000000004">
      <c r="A17627">
        <v>0</v>
      </c>
      <c r="B17627">
        <v>0</v>
      </c>
      <c r="C17627">
        <v>0.27300000000000002</v>
      </c>
      <c r="D17627">
        <f t="shared" si="275"/>
        <v>1</v>
      </c>
      <c r="E17627">
        <f>+IF(AND($A17627=1,$D17627=1),1,0)</f>
        <v>0</v>
      </c>
      <c r="F17627">
        <f>+IF(AND($A17627=0,$D17627=0),1,0)</f>
        <v>0</v>
      </c>
      <c r="G17627">
        <f>+IF(AND($A17627=0,$D17627=1),1,0)</f>
        <v>1</v>
      </c>
      <c r="H17627">
        <f>+IF(AND($A17627=1,$D17627=0),1,0)</f>
        <v>0</v>
      </c>
    </row>
    <row r="17628" spans="1:8" x14ac:dyDescent="0.55000000000000004">
      <c r="A17628">
        <v>0</v>
      </c>
      <c r="B17628">
        <v>0</v>
      </c>
      <c r="C17628">
        <v>7.0000000000000001E-3</v>
      </c>
      <c r="D17628">
        <f t="shared" si="275"/>
        <v>0</v>
      </c>
      <c r="E17628">
        <f>+IF(AND($A17628=1,$D17628=1),1,0)</f>
        <v>0</v>
      </c>
      <c r="F17628">
        <f>+IF(AND($A17628=0,$D17628=0),1,0)</f>
        <v>1</v>
      </c>
      <c r="G17628">
        <f>+IF(AND($A17628=0,$D17628=1),1,0)</f>
        <v>0</v>
      </c>
      <c r="H17628">
        <f>+IF(AND($A17628=1,$D17628=0),1,0)</f>
        <v>0</v>
      </c>
    </row>
    <row r="17629" spans="1:8" x14ac:dyDescent="0.55000000000000004">
      <c r="A17629">
        <v>0</v>
      </c>
      <c r="B17629">
        <v>0</v>
      </c>
      <c r="C17629">
        <v>6.0000000000000001E-3</v>
      </c>
      <c r="D17629">
        <f t="shared" si="275"/>
        <v>0</v>
      </c>
      <c r="E17629">
        <f>+IF(AND($A17629=1,$D17629=1),1,0)</f>
        <v>0</v>
      </c>
      <c r="F17629">
        <f>+IF(AND($A17629=0,$D17629=0),1,0)</f>
        <v>1</v>
      </c>
      <c r="G17629">
        <f>+IF(AND($A17629=0,$D17629=1),1,0)</f>
        <v>0</v>
      </c>
      <c r="H17629">
        <f>+IF(AND($A17629=1,$D17629=0),1,0)</f>
        <v>0</v>
      </c>
    </row>
    <row r="17630" spans="1:8" x14ac:dyDescent="0.55000000000000004">
      <c r="A17630">
        <v>0</v>
      </c>
      <c r="B17630">
        <v>0</v>
      </c>
      <c r="C17630">
        <v>6.0000000000000001E-3</v>
      </c>
      <c r="D17630">
        <f t="shared" si="275"/>
        <v>0</v>
      </c>
      <c r="E17630">
        <f>+IF(AND($A17630=1,$D17630=1),1,0)</f>
        <v>0</v>
      </c>
      <c r="F17630">
        <f>+IF(AND($A17630=0,$D17630=0),1,0)</f>
        <v>1</v>
      </c>
      <c r="G17630">
        <f>+IF(AND($A17630=0,$D17630=1),1,0)</f>
        <v>0</v>
      </c>
      <c r="H17630">
        <f>+IF(AND($A17630=1,$D17630=0),1,0)</f>
        <v>0</v>
      </c>
    </row>
    <row r="17631" spans="1:8" x14ac:dyDescent="0.55000000000000004">
      <c r="A17631">
        <v>1</v>
      </c>
      <c r="B17631">
        <v>0</v>
      </c>
      <c r="C17631">
        <v>0.17</v>
      </c>
      <c r="D17631">
        <f t="shared" si="275"/>
        <v>1</v>
      </c>
      <c r="E17631">
        <f>+IF(AND($A17631=1,$D17631=1),1,0)</f>
        <v>1</v>
      </c>
      <c r="F17631">
        <f>+IF(AND($A17631=0,$D17631=0),1,0)</f>
        <v>0</v>
      </c>
      <c r="G17631">
        <f>+IF(AND($A17631=0,$D17631=1),1,0)</f>
        <v>0</v>
      </c>
      <c r="H17631">
        <f>+IF(AND($A17631=1,$D17631=0),1,0)</f>
        <v>0</v>
      </c>
    </row>
    <row r="17632" spans="1:8" x14ac:dyDescent="0.55000000000000004">
      <c r="A17632">
        <v>0</v>
      </c>
      <c r="B17632">
        <v>0</v>
      </c>
      <c r="C17632">
        <v>1.9E-2</v>
      </c>
      <c r="D17632">
        <f t="shared" si="275"/>
        <v>0</v>
      </c>
      <c r="E17632">
        <f>+IF(AND($A17632=1,$D17632=1),1,0)</f>
        <v>0</v>
      </c>
      <c r="F17632">
        <f>+IF(AND($A17632=0,$D17632=0),1,0)</f>
        <v>1</v>
      </c>
      <c r="G17632">
        <f>+IF(AND($A17632=0,$D17632=1),1,0)</f>
        <v>0</v>
      </c>
      <c r="H17632">
        <f>+IF(AND($A17632=1,$D17632=0),1,0)</f>
        <v>0</v>
      </c>
    </row>
    <row r="17633" spans="1:8" x14ac:dyDescent="0.55000000000000004">
      <c r="A17633">
        <v>0</v>
      </c>
      <c r="B17633">
        <v>0</v>
      </c>
      <c r="C17633">
        <v>0.10199999999999999</v>
      </c>
      <c r="D17633">
        <f t="shared" si="275"/>
        <v>1</v>
      </c>
      <c r="E17633">
        <f>+IF(AND($A17633=1,$D17633=1),1,0)</f>
        <v>0</v>
      </c>
      <c r="F17633">
        <f>+IF(AND($A17633=0,$D17633=0),1,0)</f>
        <v>0</v>
      </c>
      <c r="G17633">
        <f>+IF(AND($A17633=0,$D17633=1),1,0)</f>
        <v>1</v>
      </c>
      <c r="H17633">
        <f>+IF(AND($A17633=1,$D17633=0),1,0)</f>
        <v>0</v>
      </c>
    </row>
    <row r="17634" spans="1:8" x14ac:dyDescent="0.55000000000000004">
      <c r="A17634">
        <v>0</v>
      </c>
      <c r="B17634">
        <v>0</v>
      </c>
      <c r="C17634">
        <v>6.0000000000000001E-3</v>
      </c>
      <c r="D17634">
        <f t="shared" si="275"/>
        <v>0</v>
      </c>
      <c r="E17634">
        <f>+IF(AND($A17634=1,$D17634=1),1,0)</f>
        <v>0</v>
      </c>
      <c r="F17634">
        <f>+IF(AND($A17634=0,$D17634=0),1,0)</f>
        <v>1</v>
      </c>
      <c r="G17634">
        <f>+IF(AND($A17634=0,$D17634=1),1,0)</f>
        <v>0</v>
      </c>
      <c r="H17634">
        <f>+IF(AND($A17634=1,$D17634=0),1,0)</f>
        <v>0</v>
      </c>
    </row>
    <row r="17635" spans="1:8" x14ac:dyDescent="0.55000000000000004">
      <c r="A17635">
        <v>0</v>
      </c>
      <c r="B17635">
        <v>0</v>
      </c>
      <c r="C17635">
        <v>2.5999999999999999E-2</v>
      </c>
      <c r="D17635">
        <f t="shared" si="275"/>
        <v>0</v>
      </c>
      <c r="E17635">
        <f>+IF(AND($A17635=1,$D17635=1),1,0)</f>
        <v>0</v>
      </c>
      <c r="F17635">
        <f>+IF(AND($A17635=0,$D17635=0),1,0)</f>
        <v>1</v>
      </c>
      <c r="G17635">
        <f>+IF(AND($A17635=0,$D17635=1),1,0)</f>
        <v>0</v>
      </c>
      <c r="H17635">
        <f>+IF(AND($A17635=1,$D17635=0),1,0)</f>
        <v>0</v>
      </c>
    </row>
    <row r="17636" spans="1:8" x14ac:dyDescent="0.55000000000000004">
      <c r="A17636">
        <v>1</v>
      </c>
      <c r="B17636">
        <v>0</v>
      </c>
      <c r="C17636">
        <v>0.34300000000000003</v>
      </c>
      <c r="D17636">
        <f t="shared" si="275"/>
        <v>1</v>
      </c>
      <c r="E17636">
        <f>+IF(AND($A17636=1,$D17636=1),1,0)</f>
        <v>1</v>
      </c>
      <c r="F17636">
        <f>+IF(AND($A17636=0,$D17636=0),1,0)</f>
        <v>0</v>
      </c>
      <c r="G17636">
        <f>+IF(AND($A17636=0,$D17636=1),1,0)</f>
        <v>0</v>
      </c>
      <c r="H17636">
        <f>+IF(AND($A17636=1,$D17636=0),1,0)</f>
        <v>0</v>
      </c>
    </row>
    <row r="17637" spans="1:8" x14ac:dyDescent="0.55000000000000004">
      <c r="A17637">
        <v>0</v>
      </c>
      <c r="B17637">
        <v>0</v>
      </c>
      <c r="C17637">
        <v>8.5999999999999993E-2</v>
      </c>
      <c r="D17637">
        <f t="shared" si="275"/>
        <v>1</v>
      </c>
      <c r="E17637">
        <f>+IF(AND($A17637=1,$D17637=1),1,0)</f>
        <v>0</v>
      </c>
      <c r="F17637">
        <f>+IF(AND($A17637=0,$D17637=0),1,0)</f>
        <v>0</v>
      </c>
      <c r="G17637">
        <f>+IF(AND($A17637=0,$D17637=1),1,0)</f>
        <v>1</v>
      </c>
      <c r="H17637">
        <f>+IF(AND($A17637=1,$D17637=0),1,0)</f>
        <v>0</v>
      </c>
    </row>
    <row r="17638" spans="1:8" x14ac:dyDescent="0.55000000000000004">
      <c r="A17638">
        <v>0</v>
      </c>
      <c r="B17638">
        <v>0</v>
      </c>
      <c r="C17638">
        <v>1.2E-2</v>
      </c>
      <c r="D17638">
        <f t="shared" si="275"/>
        <v>0</v>
      </c>
      <c r="E17638">
        <f>+IF(AND($A17638=1,$D17638=1),1,0)</f>
        <v>0</v>
      </c>
      <c r="F17638">
        <f>+IF(AND($A17638=0,$D17638=0),1,0)</f>
        <v>1</v>
      </c>
      <c r="G17638">
        <f>+IF(AND($A17638=0,$D17638=1),1,0)</f>
        <v>0</v>
      </c>
      <c r="H17638">
        <f>+IF(AND($A17638=1,$D17638=0),1,0)</f>
        <v>0</v>
      </c>
    </row>
    <row r="17639" spans="1:8" x14ac:dyDescent="0.55000000000000004">
      <c r="A17639">
        <v>0</v>
      </c>
      <c r="B17639">
        <v>0</v>
      </c>
      <c r="C17639">
        <v>5.0000000000000001E-3</v>
      </c>
      <c r="D17639">
        <f t="shared" si="275"/>
        <v>0</v>
      </c>
      <c r="E17639">
        <f>+IF(AND($A17639=1,$D17639=1),1,0)</f>
        <v>0</v>
      </c>
      <c r="F17639">
        <f>+IF(AND($A17639=0,$D17639=0),1,0)</f>
        <v>1</v>
      </c>
      <c r="G17639">
        <f>+IF(AND($A17639=0,$D17639=1),1,0)</f>
        <v>0</v>
      </c>
      <c r="H17639">
        <f>+IF(AND($A17639=1,$D17639=0),1,0)</f>
        <v>0</v>
      </c>
    </row>
    <row r="17640" spans="1:8" x14ac:dyDescent="0.55000000000000004">
      <c r="A17640">
        <v>0</v>
      </c>
      <c r="B17640">
        <v>0</v>
      </c>
      <c r="C17640">
        <v>1.7000000000000001E-2</v>
      </c>
      <c r="D17640">
        <f t="shared" si="275"/>
        <v>0</v>
      </c>
      <c r="E17640">
        <f>+IF(AND($A17640=1,$D17640=1),1,0)</f>
        <v>0</v>
      </c>
      <c r="F17640">
        <f>+IF(AND($A17640=0,$D17640=0),1,0)</f>
        <v>1</v>
      </c>
      <c r="G17640">
        <f>+IF(AND($A17640=0,$D17640=1),1,0)</f>
        <v>0</v>
      </c>
      <c r="H17640">
        <f>+IF(AND($A17640=1,$D17640=0),1,0)</f>
        <v>0</v>
      </c>
    </row>
    <row r="17641" spans="1:8" x14ac:dyDescent="0.55000000000000004">
      <c r="A17641">
        <v>0</v>
      </c>
      <c r="B17641">
        <v>0</v>
      </c>
      <c r="C17641">
        <v>5.0000000000000001E-3</v>
      </c>
      <c r="D17641">
        <f t="shared" si="275"/>
        <v>0</v>
      </c>
      <c r="E17641">
        <f>+IF(AND($A17641=1,$D17641=1),1,0)</f>
        <v>0</v>
      </c>
      <c r="F17641">
        <f>+IF(AND($A17641=0,$D17641=0),1,0)</f>
        <v>1</v>
      </c>
      <c r="G17641">
        <f>+IF(AND($A17641=0,$D17641=1),1,0)</f>
        <v>0</v>
      </c>
      <c r="H17641">
        <f>+IF(AND($A17641=1,$D17641=0),1,0)</f>
        <v>0</v>
      </c>
    </row>
    <row r="17642" spans="1:8" x14ac:dyDescent="0.55000000000000004">
      <c r="A17642">
        <v>0</v>
      </c>
      <c r="B17642">
        <v>0</v>
      </c>
      <c r="C17642">
        <v>8.0000000000000002E-3</v>
      </c>
      <c r="D17642">
        <f t="shared" ref="D17642:D17705" si="276">+IF(C17642&gt;$K$2,1,0)</f>
        <v>0</v>
      </c>
      <c r="E17642">
        <f>+IF(AND($A17642=1,$D17642=1),1,0)</f>
        <v>0</v>
      </c>
      <c r="F17642">
        <f>+IF(AND($A17642=0,$D17642=0),1,0)</f>
        <v>1</v>
      </c>
      <c r="G17642">
        <f>+IF(AND($A17642=0,$D17642=1),1,0)</f>
        <v>0</v>
      </c>
      <c r="H17642">
        <f>+IF(AND($A17642=1,$D17642=0),1,0)</f>
        <v>0</v>
      </c>
    </row>
    <row r="17643" spans="1:8" x14ac:dyDescent="0.55000000000000004">
      <c r="A17643">
        <v>0</v>
      </c>
      <c r="B17643">
        <v>0</v>
      </c>
      <c r="C17643">
        <v>6.0000000000000001E-3</v>
      </c>
      <c r="D17643">
        <f t="shared" si="276"/>
        <v>0</v>
      </c>
      <c r="E17643">
        <f>+IF(AND($A17643=1,$D17643=1),1,0)</f>
        <v>0</v>
      </c>
      <c r="F17643">
        <f>+IF(AND($A17643=0,$D17643=0),1,0)</f>
        <v>1</v>
      </c>
      <c r="G17643">
        <f>+IF(AND($A17643=0,$D17643=1),1,0)</f>
        <v>0</v>
      </c>
      <c r="H17643">
        <f>+IF(AND($A17643=1,$D17643=0),1,0)</f>
        <v>0</v>
      </c>
    </row>
    <row r="17644" spans="1:8" x14ac:dyDescent="0.55000000000000004">
      <c r="A17644">
        <v>0</v>
      </c>
      <c r="B17644">
        <v>0</v>
      </c>
      <c r="C17644">
        <v>8.0000000000000002E-3</v>
      </c>
      <c r="D17644">
        <f t="shared" si="276"/>
        <v>0</v>
      </c>
      <c r="E17644">
        <f>+IF(AND($A17644=1,$D17644=1),1,0)</f>
        <v>0</v>
      </c>
      <c r="F17644">
        <f>+IF(AND($A17644=0,$D17644=0),1,0)</f>
        <v>1</v>
      </c>
      <c r="G17644">
        <f>+IF(AND($A17644=0,$D17644=1),1,0)</f>
        <v>0</v>
      </c>
      <c r="H17644">
        <f>+IF(AND($A17644=1,$D17644=0),1,0)</f>
        <v>0</v>
      </c>
    </row>
    <row r="17645" spans="1:8" x14ac:dyDescent="0.55000000000000004">
      <c r="A17645">
        <v>0</v>
      </c>
      <c r="B17645">
        <v>0</v>
      </c>
      <c r="C17645">
        <v>8.8999999999999996E-2</v>
      </c>
      <c r="D17645">
        <f t="shared" si="276"/>
        <v>1</v>
      </c>
      <c r="E17645">
        <f>+IF(AND($A17645=1,$D17645=1),1,0)</f>
        <v>0</v>
      </c>
      <c r="F17645">
        <f>+IF(AND($A17645=0,$D17645=0),1,0)</f>
        <v>0</v>
      </c>
      <c r="G17645">
        <f>+IF(AND($A17645=0,$D17645=1),1,0)</f>
        <v>1</v>
      </c>
      <c r="H17645">
        <f>+IF(AND($A17645=1,$D17645=0),1,0)</f>
        <v>0</v>
      </c>
    </row>
    <row r="17646" spans="1:8" x14ac:dyDescent="0.55000000000000004">
      <c r="A17646">
        <v>0</v>
      </c>
      <c r="B17646">
        <v>0</v>
      </c>
      <c r="C17646">
        <v>1.4E-2</v>
      </c>
      <c r="D17646">
        <f t="shared" si="276"/>
        <v>0</v>
      </c>
      <c r="E17646">
        <f>+IF(AND($A17646=1,$D17646=1),1,0)</f>
        <v>0</v>
      </c>
      <c r="F17646">
        <f>+IF(AND($A17646=0,$D17646=0),1,0)</f>
        <v>1</v>
      </c>
      <c r="G17646">
        <f>+IF(AND($A17646=0,$D17646=1),1,0)</f>
        <v>0</v>
      </c>
      <c r="H17646">
        <f>+IF(AND($A17646=1,$D17646=0),1,0)</f>
        <v>0</v>
      </c>
    </row>
    <row r="17647" spans="1:8" x14ac:dyDescent="0.55000000000000004">
      <c r="A17647">
        <v>0</v>
      </c>
      <c r="B17647">
        <v>0</v>
      </c>
      <c r="C17647">
        <v>3.6999999999999998E-2</v>
      </c>
      <c r="D17647">
        <f t="shared" si="276"/>
        <v>0</v>
      </c>
      <c r="E17647">
        <f>+IF(AND($A17647=1,$D17647=1),1,0)</f>
        <v>0</v>
      </c>
      <c r="F17647">
        <f>+IF(AND($A17647=0,$D17647=0),1,0)</f>
        <v>1</v>
      </c>
      <c r="G17647">
        <f>+IF(AND($A17647=0,$D17647=1),1,0)</f>
        <v>0</v>
      </c>
      <c r="H17647">
        <f>+IF(AND($A17647=1,$D17647=0),1,0)</f>
        <v>0</v>
      </c>
    </row>
    <row r="17648" spans="1:8" x14ac:dyDescent="0.55000000000000004">
      <c r="A17648">
        <v>0</v>
      </c>
      <c r="B17648">
        <v>0</v>
      </c>
      <c r="C17648">
        <v>0.03</v>
      </c>
      <c r="D17648">
        <f t="shared" si="276"/>
        <v>0</v>
      </c>
      <c r="E17648">
        <f>+IF(AND($A17648=1,$D17648=1),1,0)</f>
        <v>0</v>
      </c>
      <c r="F17648">
        <f>+IF(AND($A17648=0,$D17648=0),1,0)</f>
        <v>1</v>
      </c>
      <c r="G17648">
        <f>+IF(AND($A17648=0,$D17648=1),1,0)</f>
        <v>0</v>
      </c>
      <c r="H17648">
        <f>+IF(AND($A17648=1,$D17648=0),1,0)</f>
        <v>0</v>
      </c>
    </row>
    <row r="17649" spans="1:8" x14ac:dyDescent="0.55000000000000004">
      <c r="A17649">
        <v>0</v>
      </c>
      <c r="B17649">
        <v>0</v>
      </c>
      <c r="C17649">
        <v>0.16300000000000001</v>
      </c>
      <c r="D17649">
        <f t="shared" si="276"/>
        <v>1</v>
      </c>
      <c r="E17649">
        <f>+IF(AND($A17649=1,$D17649=1),1,0)</f>
        <v>0</v>
      </c>
      <c r="F17649">
        <f>+IF(AND($A17649=0,$D17649=0),1,0)</f>
        <v>0</v>
      </c>
      <c r="G17649">
        <f>+IF(AND($A17649=0,$D17649=1),1,0)</f>
        <v>1</v>
      </c>
      <c r="H17649">
        <f>+IF(AND($A17649=1,$D17649=0),1,0)</f>
        <v>0</v>
      </c>
    </row>
    <row r="17650" spans="1:8" x14ac:dyDescent="0.55000000000000004">
      <c r="A17650">
        <v>0</v>
      </c>
      <c r="B17650">
        <v>0</v>
      </c>
      <c r="C17650">
        <v>4.2999999999999997E-2</v>
      </c>
      <c r="D17650">
        <f t="shared" si="276"/>
        <v>0</v>
      </c>
      <c r="E17650">
        <f>+IF(AND($A17650=1,$D17650=1),1,0)</f>
        <v>0</v>
      </c>
      <c r="F17650">
        <f>+IF(AND($A17650=0,$D17650=0),1,0)</f>
        <v>1</v>
      </c>
      <c r="G17650">
        <f>+IF(AND($A17650=0,$D17650=1),1,0)</f>
        <v>0</v>
      </c>
      <c r="H17650">
        <f>+IF(AND($A17650=1,$D17650=0),1,0)</f>
        <v>0</v>
      </c>
    </row>
    <row r="17651" spans="1:8" x14ac:dyDescent="0.55000000000000004">
      <c r="A17651">
        <v>0</v>
      </c>
      <c r="B17651">
        <v>0</v>
      </c>
      <c r="C17651">
        <v>3.2000000000000001E-2</v>
      </c>
      <c r="D17651">
        <f t="shared" si="276"/>
        <v>0</v>
      </c>
      <c r="E17651">
        <f>+IF(AND($A17651=1,$D17651=1),1,0)</f>
        <v>0</v>
      </c>
      <c r="F17651">
        <f>+IF(AND($A17651=0,$D17651=0),1,0)</f>
        <v>1</v>
      </c>
      <c r="G17651">
        <f>+IF(AND($A17651=0,$D17651=1),1,0)</f>
        <v>0</v>
      </c>
      <c r="H17651">
        <f>+IF(AND($A17651=1,$D17651=0),1,0)</f>
        <v>0</v>
      </c>
    </row>
    <row r="17652" spans="1:8" x14ac:dyDescent="0.55000000000000004">
      <c r="A17652">
        <v>0</v>
      </c>
      <c r="B17652">
        <v>0</v>
      </c>
      <c r="C17652">
        <v>5.0000000000000001E-3</v>
      </c>
      <c r="D17652">
        <f t="shared" si="276"/>
        <v>0</v>
      </c>
      <c r="E17652">
        <f>+IF(AND($A17652=1,$D17652=1),1,0)</f>
        <v>0</v>
      </c>
      <c r="F17652">
        <f>+IF(AND($A17652=0,$D17652=0),1,0)</f>
        <v>1</v>
      </c>
      <c r="G17652">
        <f>+IF(AND($A17652=0,$D17652=1),1,0)</f>
        <v>0</v>
      </c>
      <c r="H17652">
        <f>+IF(AND($A17652=1,$D17652=0),1,0)</f>
        <v>0</v>
      </c>
    </row>
    <row r="17653" spans="1:8" x14ac:dyDescent="0.55000000000000004">
      <c r="A17653">
        <v>0</v>
      </c>
      <c r="B17653">
        <v>0</v>
      </c>
      <c r="C17653">
        <v>2.9000000000000001E-2</v>
      </c>
      <c r="D17653">
        <f t="shared" si="276"/>
        <v>0</v>
      </c>
      <c r="E17653">
        <f>+IF(AND($A17653=1,$D17653=1),1,0)</f>
        <v>0</v>
      </c>
      <c r="F17653">
        <f>+IF(AND($A17653=0,$D17653=0),1,0)</f>
        <v>1</v>
      </c>
      <c r="G17653">
        <f>+IF(AND($A17653=0,$D17653=1),1,0)</f>
        <v>0</v>
      </c>
      <c r="H17653">
        <f>+IF(AND($A17653=1,$D17653=0),1,0)</f>
        <v>0</v>
      </c>
    </row>
    <row r="17654" spans="1:8" x14ac:dyDescent="0.55000000000000004">
      <c r="A17654">
        <v>0</v>
      </c>
      <c r="B17654">
        <v>0</v>
      </c>
      <c r="C17654">
        <v>1.2E-2</v>
      </c>
      <c r="D17654">
        <f t="shared" si="276"/>
        <v>0</v>
      </c>
      <c r="E17654">
        <f>+IF(AND($A17654=1,$D17654=1),1,0)</f>
        <v>0</v>
      </c>
      <c r="F17654">
        <f>+IF(AND($A17654=0,$D17654=0),1,0)</f>
        <v>1</v>
      </c>
      <c r="G17654">
        <f>+IF(AND($A17654=0,$D17654=1),1,0)</f>
        <v>0</v>
      </c>
      <c r="H17654">
        <f>+IF(AND($A17654=1,$D17654=0),1,0)</f>
        <v>0</v>
      </c>
    </row>
    <row r="17655" spans="1:8" x14ac:dyDescent="0.55000000000000004">
      <c r="A17655">
        <v>0</v>
      </c>
      <c r="B17655">
        <v>0</v>
      </c>
      <c r="C17655">
        <v>1.0999999999999999E-2</v>
      </c>
      <c r="D17655">
        <f t="shared" si="276"/>
        <v>0</v>
      </c>
      <c r="E17655">
        <f>+IF(AND($A17655=1,$D17655=1),1,0)</f>
        <v>0</v>
      </c>
      <c r="F17655">
        <f>+IF(AND($A17655=0,$D17655=0),1,0)</f>
        <v>1</v>
      </c>
      <c r="G17655">
        <f>+IF(AND($A17655=0,$D17655=1),1,0)</f>
        <v>0</v>
      </c>
      <c r="H17655">
        <f>+IF(AND($A17655=1,$D17655=0),1,0)</f>
        <v>0</v>
      </c>
    </row>
    <row r="17656" spans="1:8" x14ac:dyDescent="0.55000000000000004">
      <c r="A17656">
        <v>0</v>
      </c>
      <c r="B17656">
        <v>0</v>
      </c>
      <c r="C17656">
        <v>2.9000000000000001E-2</v>
      </c>
      <c r="D17656">
        <f t="shared" si="276"/>
        <v>0</v>
      </c>
      <c r="E17656">
        <f>+IF(AND($A17656=1,$D17656=1),1,0)</f>
        <v>0</v>
      </c>
      <c r="F17656">
        <f>+IF(AND($A17656=0,$D17656=0),1,0)</f>
        <v>1</v>
      </c>
      <c r="G17656">
        <f>+IF(AND($A17656=0,$D17656=1),1,0)</f>
        <v>0</v>
      </c>
      <c r="H17656">
        <f>+IF(AND($A17656=1,$D17656=0),1,0)</f>
        <v>0</v>
      </c>
    </row>
    <row r="17657" spans="1:8" x14ac:dyDescent="0.55000000000000004">
      <c r="A17657">
        <v>0</v>
      </c>
      <c r="B17657">
        <v>0</v>
      </c>
      <c r="C17657">
        <v>9.6000000000000002E-2</v>
      </c>
      <c r="D17657">
        <f t="shared" si="276"/>
        <v>1</v>
      </c>
      <c r="E17657">
        <f>+IF(AND($A17657=1,$D17657=1),1,0)</f>
        <v>0</v>
      </c>
      <c r="F17657">
        <f>+IF(AND($A17657=0,$D17657=0),1,0)</f>
        <v>0</v>
      </c>
      <c r="G17657">
        <f>+IF(AND($A17657=0,$D17657=1),1,0)</f>
        <v>1</v>
      </c>
      <c r="H17657">
        <f>+IF(AND($A17657=1,$D17657=0),1,0)</f>
        <v>0</v>
      </c>
    </row>
    <row r="17658" spans="1:8" x14ac:dyDescent="0.55000000000000004">
      <c r="A17658">
        <v>0</v>
      </c>
      <c r="B17658">
        <v>0</v>
      </c>
      <c r="C17658">
        <v>1.2E-2</v>
      </c>
      <c r="D17658">
        <f t="shared" si="276"/>
        <v>0</v>
      </c>
      <c r="E17658">
        <f>+IF(AND($A17658=1,$D17658=1),1,0)</f>
        <v>0</v>
      </c>
      <c r="F17658">
        <f>+IF(AND($A17658=0,$D17658=0),1,0)</f>
        <v>1</v>
      </c>
      <c r="G17658">
        <f>+IF(AND($A17658=0,$D17658=1),1,0)</f>
        <v>0</v>
      </c>
      <c r="H17658">
        <f>+IF(AND($A17658=1,$D17658=0),1,0)</f>
        <v>0</v>
      </c>
    </row>
    <row r="17659" spans="1:8" x14ac:dyDescent="0.55000000000000004">
      <c r="A17659">
        <v>0</v>
      </c>
      <c r="B17659">
        <v>0</v>
      </c>
      <c r="C17659">
        <v>4.2999999999999997E-2</v>
      </c>
      <c r="D17659">
        <f t="shared" si="276"/>
        <v>0</v>
      </c>
      <c r="E17659">
        <f>+IF(AND($A17659=1,$D17659=1),1,0)</f>
        <v>0</v>
      </c>
      <c r="F17659">
        <f>+IF(AND($A17659=0,$D17659=0),1,0)</f>
        <v>1</v>
      </c>
      <c r="G17659">
        <f>+IF(AND($A17659=0,$D17659=1),1,0)</f>
        <v>0</v>
      </c>
      <c r="H17659">
        <f>+IF(AND($A17659=1,$D17659=0),1,0)</f>
        <v>0</v>
      </c>
    </row>
    <row r="17660" spans="1:8" x14ac:dyDescent="0.55000000000000004">
      <c r="A17660">
        <v>0</v>
      </c>
      <c r="B17660">
        <v>0</v>
      </c>
      <c r="C17660">
        <v>0.215</v>
      </c>
      <c r="D17660">
        <f t="shared" si="276"/>
        <v>1</v>
      </c>
      <c r="E17660">
        <f>+IF(AND($A17660=1,$D17660=1),1,0)</f>
        <v>0</v>
      </c>
      <c r="F17660">
        <f>+IF(AND($A17660=0,$D17660=0),1,0)</f>
        <v>0</v>
      </c>
      <c r="G17660">
        <f>+IF(AND($A17660=0,$D17660=1),1,0)</f>
        <v>1</v>
      </c>
      <c r="H17660">
        <f>+IF(AND($A17660=1,$D17660=0),1,0)</f>
        <v>0</v>
      </c>
    </row>
    <row r="17661" spans="1:8" x14ac:dyDescent="0.55000000000000004">
      <c r="A17661">
        <v>0</v>
      </c>
      <c r="B17661">
        <v>0</v>
      </c>
      <c r="C17661">
        <v>1.2E-2</v>
      </c>
      <c r="D17661">
        <f t="shared" si="276"/>
        <v>0</v>
      </c>
      <c r="E17661">
        <f>+IF(AND($A17661=1,$D17661=1),1,0)</f>
        <v>0</v>
      </c>
      <c r="F17661">
        <f>+IF(AND($A17661=0,$D17661=0),1,0)</f>
        <v>1</v>
      </c>
      <c r="G17661">
        <f>+IF(AND($A17661=0,$D17661=1),1,0)</f>
        <v>0</v>
      </c>
      <c r="H17661">
        <f>+IF(AND($A17661=1,$D17661=0),1,0)</f>
        <v>0</v>
      </c>
    </row>
    <row r="17662" spans="1:8" x14ac:dyDescent="0.55000000000000004">
      <c r="A17662">
        <v>0</v>
      </c>
      <c r="B17662">
        <v>0</v>
      </c>
      <c r="C17662">
        <v>3.4000000000000002E-2</v>
      </c>
      <c r="D17662">
        <f t="shared" si="276"/>
        <v>0</v>
      </c>
      <c r="E17662">
        <f>+IF(AND($A17662=1,$D17662=1),1,0)</f>
        <v>0</v>
      </c>
      <c r="F17662">
        <f>+IF(AND($A17662=0,$D17662=0),1,0)</f>
        <v>1</v>
      </c>
      <c r="G17662">
        <f>+IF(AND($A17662=0,$D17662=1),1,0)</f>
        <v>0</v>
      </c>
      <c r="H17662">
        <f>+IF(AND($A17662=1,$D17662=0),1,0)</f>
        <v>0</v>
      </c>
    </row>
    <row r="17663" spans="1:8" x14ac:dyDescent="0.55000000000000004">
      <c r="A17663">
        <v>0</v>
      </c>
      <c r="B17663">
        <v>0</v>
      </c>
      <c r="C17663">
        <v>6.0000000000000001E-3</v>
      </c>
      <c r="D17663">
        <f t="shared" si="276"/>
        <v>0</v>
      </c>
      <c r="E17663">
        <f>+IF(AND($A17663=1,$D17663=1),1,0)</f>
        <v>0</v>
      </c>
      <c r="F17663">
        <f>+IF(AND($A17663=0,$D17663=0),1,0)</f>
        <v>1</v>
      </c>
      <c r="G17663">
        <f>+IF(AND($A17663=0,$D17663=1),1,0)</f>
        <v>0</v>
      </c>
      <c r="H17663">
        <f>+IF(AND($A17663=1,$D17663=0),1,0)</f>
        <v>0</v>
      </c>
    </row>
    <row r="17664" spans="1:8" x14ac:dyDescent="0.55000000000000004">
      <c r="A17664">
        <v>0</v>
      </c>
      <c r="B17664">
        <v>0</v>
      </c>
      <c r="C17664">
        <v>7.0000000000000001E-3</v>
      </c>
      <c r="D17664">
        <f t="shared" si="276"/>
        <v>0</v>
      </c>
      <c r="E17664">
        <f>+IF(AND($A17664=1,$D17664=1),1,0)</f>
        <v>0</v>
      </c>
      <c r="F17664">
        <f>+IF(AND($A17664=0,$D17664=0),1,0)</f>
        <v>1</v>
      </c>
      <c r="G17664">
        <f>+IF(AND($A17664=0,$D17664=1),1,0)</f>
        <v>0</v>
      </c>
      <c r="H17664">
        <f>+IF(AND($A17664=1,$D17664=0),1,0)</f>
        <v>0</v>
      </c>
    </row>
    <row r="17665" spans="1:8" x14ac:dyDescent="0.55000000000000004">
      <c r="A17665">
        <v>0</v>
      </c>
      <c r="B17665">
        <v>0</v>
      </c>
      <c r="C17665">
        <v>8.9999999999999993E-3</v>
      </c>
      <c r="D17665">
        <f t="shared" si="276"/>
        <v>0</v>
      </c>
      <c r="E17665">
        <f>+IF(AND($A17665=1,$D17665=1),1,0)</f>
        <v>0</v>
      </c>
      <c r="F17665">
        <f>+IF(AND($A17665=0,$D17665=0),1,0)</f>
        <v>1</v>
      </c>
      <c r="G17665">
        <f>+IF(AND($A17665=0,$D17665=1),1,0)</f>
        <v>0</v>
      </c>
      <c r="H17665">
        <f>+IF(AND($A17665=1,$D17665=0),1,0)</f>
        <v>0</v>
      </c>
    </row>
    <row r="17666" spans="1:8" x14ac:dyDescent="0.55000000000000004">
      <c r="A17666">
        <v>0</v>
      </c>
      <c r="B17666">
        <v>0</v>
      </c>
      <c r="C17666">
        <v>8.0000000000000002E-3</v>
      </c>
      <c r="D17666">
        <f t="shared" si="276"/>
        <v>0</v>
      </c>
      <c r="E17666">
        <f>+IF(AND($A17666=1,$D17666=1),1,0)</f>
        <v>0</v>
      </c>
      <c r="F17666">
        <f>+IF(AND($A17666=0,$D17666=0),1,0)</f>
        <v>1</v>
      </c>
      <c r="G17666">
        <f>+IF(AND($A17666=0,$D17666=1),1,0)</f>
        <v>0</v>
      </c>
      <c r="H17666">
        <f>+IF(AND($A17666=1,$D17666=0),1,0)</f>
        <v>0</v>
      </c>
    </row>
    <row r="17667" spans="1:8" x14ac:dyDescent="0.55000000000000004">
      <c r="A17667">
        <v>0</v>
      </c>
      <c r="B17667">
        <v>0</v>
      </c>
      <c r="C17667">
        <v>2.8000000000000001E-2</v>
      </c>
      <c r="D17667">
        <f t="shared" si="276"/>
        <v>0</v>
      </c>
      <c r="E17667">
        <f>+IF(AND($A17667=1,$D17667=1),1,0)</f>
        <v>0</v>
      </c>
      <c r="F17667">
        <f>+IF(AND($A17667=0,$D17667=0),1,0)</f>
        <v>1</v>
      </c>
      <c r="G17667">
        <f>+IF(AND($A17667=0,$D17667=1),1,0)</f>
        <v>0</v>
      </c>
      <c r="H17667">
        <f>+IF(AND($A17667=1,$D17667=0),1,0)</f>
        <v>0</v>
      </c>
    </row>
    <row r="17668" spans="1:8" x14ac:dyDescent="0.55000000000000004">
      <c r="A17668">
        <v>1</v>
      </c>
      <c r="B17668">
        <v>0</v>
      </c>
      <c r="C17668">
        <v>9.2999999999999999E-2</v>
      </c>
      <c r="D17668">
        <f t="shared" si="276"/>
        <v>1</v>
      </c>
      <c r="E17668">
        <f>+IF(AND($A17668=1,$D17668=1),1,0)</f>
        <v>1</v>
      </c>
      <c r="F17668">
        <f>+IF(AND($A17668=0,$D17668=0),1,0)</f>
        <v>0</v>
      </c>
      <c r="G17668">
        <f>+IF(AND($A17668=0,$D17668=1),1,0)</f>
        <v>0</v>
      </c>
      <c r="H17668">
        <f>+IF(AND($A17668=1,$D17668=0),1,0)</f>
        <v>0</v>
      </c>
    </row>
    <row r="17669" spans="1:8" x14ac:dyDescent="0.55000000000000004">
      <c r="A17669">
        <v>0</v>
      </c>
      <c r="B17669">
        <v>0</v>
      </c>
      <c r="C17669">
        <v>1.2999999999999999E-2</v>
      </c>
      <c r="D17669">
        <f t="shared" si="276"/>
        <v>0</v>
      </c>
      <c r="E17669">
        <f>+IF(AND($A17669=1,$D17669=1),1,0)</f>
        <v>0</v>
      </c>
      <c r="F17669">
        <f>+IF(AND($A17669=0,$D17669=0),1,0)</f>
        <v>1</v>
      </c>
      <c r="G17669">
        <f>+IF(AND($A17669=0,$D17669=1),1,0)</f>
        <v>0</v>
      </c>
      <c r="H17669">
        <f>+IF(AND($A17669=1,$D17669=0),1,0)</f>
        <v>0</v>
      </c>
    </row>
    <row r="17670" spans="1:8" x14ac:dyDescent="0.55000000000000004">
      <c r="A17670">
        <v>0</v>
      </c>
      <c r="B17670">
        <v>1</v>
      </c>
      <c r="C17670">
        <v>0.56599999999999995</v>
      </c>
      <c r="D17670">
        <f t="shared" si="276"/>
        <v>1</v>
      </c>
      <c r="E17670">
        <f>+IF(AND($A17670=1,$D17670=1),1,0)</f>
        <v>0</v>
      </c>
      <c r="F17670">
        <f>+IF(AND($A17670=0,$D17670=0),1,0)</f>
        <v>0</v>
      </c>
      <c r="G17670">
        <f>+IF(AND($A17670=0,$D17670=1),1,0)</f>
        <v>1</v>
      </c>
      <c r="H17670">
        <f>+IF(AND($A17670=1,$D17670=0),1,0)</f>
        <v>0</v>
      </c>
    </row>
    <row r="17671" spans="1:8" x14ac:dyDescent="0.55000000000000004">
      <c r="A17671">
        <v>0</v>
      </c>
      <c r="B17671">
        <v>0</v>
      </c>
      <c r="C17671">
        <v>0.03</v>
      </c>
      <c r="D17671">
        <f t="shared" si="276"/>
        <v>0</v>
      </c>
      <c r="E17671">
        <f>+IF(AND($A17671=1,$D17671=1),1,0)</f>
        <v>0</v>
      </c>
      <c r="F17671">
        <f>+IF(AND($A17671=0,$D17671=0),1,0)</f>
        <v>1</v>
      </c>
      <c r="G17671">
        <f>+IF(AND($A17671=0,$D17671=1),1,0)</f>
        <v>0</v>
      </c>
      <c r="H17671">
        <f>+IF(AND($A17671=1,$D17671=0),1,0)</f>
        <v>0</v>
      </c>
    </row>
    <row r="17672" spans="1:8" x14ac:dyDescent="0.55000000000000004">
      <c r="A17672">
        <v>0</v>
      </c>
      <c r="B17672">
        <v>0</v>
      </c>
      <c r="C17672">
        <v>0.22600000000000001</v>
      </c>
      <c r="D17672">
        <f t="shared" si="276"/>
        <v>1</v>
      </c>
      <c r="E17672">
        <f>+IF(AND($A17672=1,$D17672=1),1,0)</f>
        <v>0</v>
      </c>
      <c r="F17672">
        <f>+IF(AND($A17672=0,$D17672=0),1,0)</f>
        <v>0</v>
      </c>
      <c r="G17672">
        <f>+IF(AND($A17672=0,$D17672=1),1,0)</f>
        <v>1</v>
      </c>
      <c r="H17672">
        <f>+IF(AND($A17672=1,$D17672=0),1,0)</f>
        <v>0</v>
      </c>
    </row>
    <row r="17673" spans="1:8" x14ac:dyDescent="0.55000000000000004">
      <c r="A17673">
        <v>0</v>
      </c>
      <c r="B17673">
        <v>0</v>
      </c>
      <c r="C17673">
        <v>0.03</v>
      </c>
      <c r="D17673">
        <f t="shared" si="276"/>
        <v>0</v>
      </c>
      <c r="E17673">
        <f>+IF(AND($A17673=1,$D17673=1),1,0)</f>
        <v>0</v>
      </c>
      <c r="F17673">
        <f>+IF(AND($A17673=0,$D17673=0),1,0)</f>
        <v>1</v>
      </c>
      <c r="G17673">
        <f>+IF(AND($A17673=0,$D17673=1),1,0)</f>
        <v>0</v>
      </c>
      <c r="H17673">
        <f>+IF(AND($A17673=1,$D17673=0),1,0)</f>
        <v>0</v>
      </c>
    </row>
    <row r="17674" spans="1:8" x14ac:dyDescent="0.55000000000000004">
      <c r="A17674">
        <v>0</v>
      </c>
      <c r="B17674">
        <v>0</v>
      </c>
      <c r="C17674">
        <v>0.41399999999999998</v>
      </c>
      <c r="D17674">
        <f t="shared" si="276"/>
        <v>1</v>
      </c>
      <c r="E17674">
        <f>+IF(AND($A17674=1,$D17674=1),1,0)</f>
        <v>0</v>
      </c>
      <c r="F17674">
        <f>+IF(AND($A17674=0,$D17674=0),1,0)</f>
        <v>0</v>
      </c>
      <c r="G17674">
        <f>+IF(AND($A17674=0,$D17674=1),1,0)</f>
        <v>1</v>
      </c>
      <c r="H17674">
        <f>+IF(AND($A17674=1,$D17674=0),1,0)</f>
        <v>0</v>
      </c>
    </row>
    <row r="17675" spans="1:8" x14ac:dyDescent="0.55000000000000004">
      <c r="A17675">
        <v>0</v>
      </c>
      <c r="B17675">
        <v>0</v>
      </c>
      <c r="C17675">
        <v>5.3999999999999999E-2</v>
      </c>
      <c r="D17675">
        <f t="shared" si="276"/>
        <v>0</v>
      </c>
      <c r="E17675">
        <f>+IF(AND($A17675=1,$D17675=1),1,0)</f>
        <v>0</v>
      </c>
      <c r="F17675">
        <f>+IF(AND($A17675=0,$D17675=0),1,0)</f>
        <v>1</v>
      </c>
      <c r="G17675">
        <f>+IF(AND($A17675=0,$D17675=1),1,0)</f>
        <v>0</v>
      </c>
      <c r="H17675">
        <f>+IF(AND($A17675=1,$D17675=0),1,0)</f>
        <v>0</v>
      </c>
    </row>
    <row r="17676" spans="1:8" x14ac:dyDescent="0.55000000000000004">
      <c r="A17676">
        <v>0</v>
      </c>
      <c r="B17676">
        <v>0</v>
      </c>
      <c r="C17676">
        <v>7.0000000000000001E-3</v>
      </c>
      <c r="D17676">
        <f t="shared" si="276"/>
        <v>0</v>
      </c>
      <c r="E17676">
        <f>+IF(AND($A17676=1,$D17676=1),1,0)</f>
        <v>0</v>
      </c>
      <c r="F17676">
        <f>+IF(AND($A17676=0,$D17676=0),1,0)</f>
        <v>1</v>
      </c>
      <c r="G17676">
        <f>+IF(AND($A17676=0,$D17676=1),1,0)</f>
        <v>0</v>
      </c>
      <c r="H17676">
        <f>+IF(AND($A17676=1,$D17676=0),1,0)</f>
        <v>0</v>
      </c>
    </row>
    <row r="17677" spans="1:8" x14ac:dyDescent="0.55000000000000004">
      <c r="A17677">
        <v>0</v>
      </c>
      <c r="B17677">
        <v>0</v>
      </c>
      <c r="C17677">
        <v>8.5999999999999993E-2</v>
      </c>
      <c r="D17677">
        <f t="shared" si="276"/>
        <v>1</v>
      </c>
      <c r="E17677">
        <f>+IF(AND($A17677=1,$D17677=1),1,0)</f>
        <v>0</v>
      </c>
      <c r="F17677">
        <f>+IF(AND($A17677=0,$D17677=0),1,0)</f>
        <v>0</v>
      </c>
      <c r="G17677">
        <f>+IF(AND($A17677=0,$D17677=1),1,0)</f>
        <v>1</v>
      </c>
      <c r="H17677">
        <f>+IF(AND($A17677=1,$D17677=0),1,0)</f>
        <v>0</v>
      </c>
    </row>
    <row r="17678" spans="1:8" x14ac:dyDescent="0.55000000000000004">
      <c r="A17678">
        <v>0</v>
      </c>
      <c r="B17678">
        <v>0</v>
      </c>
      <c r="C17678">
        <v>1.7000000000000001E-2</v>
      </c>
      <c r="D17678">
        <f t="shared" si="276"/>
        <v>0</v>
      </c>
      <c r="E17678">
        <f>+IF(AND($A17678=1,$D17678=1),1,0)</f>
        <v>0</v>
      </c>
      <c r="F17678">
        <f>+IF(AND($A17678=0,$D17678=0),1,0)</f>
        <v>1</v>
      </c>
      <c r="G17678">
        <f>+IF(AND($A17678=0,$D17678=1),1,0)</f>
        <v>0</v>
      </c>
      <c r="H17678">
        <f>+IF(AND($A17678=1,$D17678=0),1,0)</f>
        <v>0</v>
      </c>
    </row>
    <row r="17679" spans="1:8" x14ac:dyDescent="0.55000000000000004">
      <c r="A17679">
        <v>0</v>
      </c>
      <c r="B17679">
        <v>0</v>
      </c>
      <c r="C17679">
        <v>8.9999999999999993E-3</v>
      </c>
      <c r="D17679">
        <f t="shared" si="276"/>
        <v>0</v>
      </c>
      <c r="E17679">
        <f>+IF(AND($A17679=1,$D17679=1),1,0)</f>
        <v>0</v>
      </c>
      <c r="F17679">
        <f>+IF(AND($A17679=0,$D17679=0),1,0)</f>
        <v>1</v>
      </c>
      <c r="G17679">
        <f>+IF(AND($A17679=0,$D17679=1),1,0)</f>
        <v>0</v>
      </c>
      <c r="H17679">
        <f>+IF(AND($A17679=1,$D17679=0),1,0)</f>
        <v>0</v>
      </c>
    </row>
    <row r="17680" spans="1:8" x14ac:dyDescent="0.55000000000000004">
      <c r="A17680">
        <v>0</v>
      </c>
      <c r="B17680">
        <v>0</v>
      </c>
      <c r="C17680">
        <v>6.3E-2</v>
      </c>
      <c r="D17680">
        <f t="shared" si="276"/>
        <v>0</v>
      </c>
      <c r="E17680">
        <f>+IF(AND($A17680=1,$D17680=1),1,0)</f>
        <v>0</v>
      </c>
      <c r="F17680">
        <f>+IF(AND($A17680=0,$D17680=0),1,0)</f>
        <v>1</v>
      </c>
      <c r="G17680">
        <f>+IF(AND($A17680=0,$D17680=1),1,0)</f>
        <v>0</v>
      </c>
      <c r="H17680">
        <f>+IF(AND($A17680=1,$D17680=0),1,0)</f>
        <v>0</v>
      </c>
    </row>
    <row r="17681" spans="1:8" x14ac:dyDescent="0.55000000000000004">
      <c r="A17681">
        <v>0</v>
      </c>
      <c r="B17681">
        <v>0</v>
      </c>
      <c r="C17681">
        <v>0.39100000000000001</v>
      </c>
      <c r="D17681">
        <f t="shared" si="276"/>
        <v>1</v>
      </c>
      <c r="E17681">
        <f>+IF(AND($A17681=1,$D17681=1),1,0)</f>
        <v>0</v>
      </c>
      <c r="F17681">
        <f>+IF(AND($A17681=0,$D17681=0),1,0)</f>
        <v>0</v>
      </c>
      <c r="G17681">
        <f>+IF(AND($A17681=0,$D17681=1),1,0)</f>
        <v>1</v>
      </c>
      <c r="H17681">
        <f>+IF(AND($A17681=1,$D17681=0),1,0)</f>
        <v>0</v>
      </c>
    </row>
    <row r="17682" spans="1:8" x14ac:dyDescent="0.55000000000000004">
      <c r="A17682">
        <v>0</v>
      </c>
      <c r="B17682">
        <v>0</v>
      </c>
      <c r="C17682">
        <v>2.4E-2</v>
      </c>
      <c r="D17682">
        <f t="shared" si="276"/>
        <v>0</v>
      </c>
      <c r="E17682">
        <f>+IF(AND($A17682=1,$D17682=1),1,0)</f>
        <v>0</v>
      </c>
      <c r="F17682">
        <f>+IF(AND($A17682=0,$D17682=0),1,0)</f>
        <v>1</v>
      </c>
      <c r="G17682">
        <f>+IF(AND($A17682=0,$D17682=1),1,0)</f>
        <v>0</v>
      </c>
      <c r="H17682">
        <f>+IF(AND($A17682=1,$D17682=0),1,0)</f>
        <v>0</v>
      </c>
    </row>
    <row r="17683" spans="1:8" x14ac:dyDescent="0.55000000000000004">
      <c r="A17683">
        <v>1</v>
      </c>
      <c r="B17683">
        <v>1</v>
      </c>
      <c r="C17683">
        <v>0.63400000000000001</v>
      </c>
      <c r="D17683">
        <f t="shared" si="276"/>
        <v>1</v>
      </c>
      <c r="E17683">
        <f>+IF(AND($A17683=1,$D17683=1),1,0)</f>
        <v>1</v>
      </c>
      <c r="F17683">
        <f>+IF(AND($A17683=0,$D17683=0),1,0)</f>
        <v>0</v>
      </c>
      <c r="G17683">
        <f>+IF(AND($A17683=0,$D17683=1),1,0)</f>
        <v>0</v>
      </c>
      <c r="H17683">
        <f>+IF(AND($A17683=1,$D17683=0),1,0)</f>
        <v>0</v>
      </c>
    </row>
    <row r="17684" spans="1:8" x14ac:dyDescent="0.55000000000000004">
      <c r="A17684">
        <v>0</v>
      </c>
      <c r="B17684">
        <v>0</v>
      </c>
      <c r="C17684">
        <v>7.3999999999999996E-2</v>
      </c>
      <c r="D17684">
        <f t="shared" si="276"/>
        <v>0</v>
      </c>
      <c r="E17684">
        <f>+IF(AND($A17684=1,$D17684=1),1,0)</f>
        <v>0</v>
      </c>
      <c r="F17684">
        <f>+IF(AND($A17684=0,$D17684=0),1,0)</f>
        <v>1</v>
      </c>
      <c r="G17684">
        <f>+IF(AND($A17684=0,$D17684=1),1,0)</f>
        <v>0</v>
      </c>
      <c r="H17684">
        <f>+IF(AND($A17684=1,$D17684=0),1,0)</f>
        <v>0</v>
      </c>
    </row>
    <row r="17685" spans="1:8" x14ac:dyDescent="0.55000000000000004">
      <c r="A17685">
        <v>0</v>
      </c>
      <c r="B17685">
        <v>0</v>
      </c>
      <c r="C17685">
        <v>0.182</v>
      </c>
      <c r="D17685">
        <f t="shared" si="276"/>
        <v>1</v>
      </c>
      <c r="E17685">
        <f>+IF(AND($A17685=1,$D17685=1),1,0)</f>
        <v>0</v>
      </c>
      <c r="F17685">
        <f>+IF(AND($A17685=0,$D17685=0),1,0)</f>
        <v>0</v>
      </c>
      <c r="G17685">
        <f>+IF(AND($A17685=0,$D17685=1),1,0)</f>
        <v>1</v>
      </c>
      <c r="H17685">
        <f>+IF(AND($A17685=1,$D17685=0),1,0)</f>
        <v>0</v>
      </c>
    </row>
    <row r="17686" spans="1:8" x14ac:dyDescent="0.55000000000000004">
      <c r="A17686">
        <v>0</v>
      </c>
      <c r="B17686">
        <v>0</v>
      </c>
      <c r="C17686">
        <v>2.5999999999999999E-2</v>
      </c>
      <c r="D17686">
        <f t="shared" si="276"/>
        <v>0</v>
      </c>
      <c r="E17686">
        <f>+IF(AND($A17686=1,$D17686=1),1,0)</f>
        <v>0</v>
      </c>
      <c r="F17686">
        <f>+IF(AND($A17686=0,$D17686=0),1,0)</f>
        <v>1</v>
      </c>
      <c r="G17686">
        <f>+IF(AND($A17686=0,$D17686=1),1,0)</f>
        <v>0</v>
      </c>
      <c r="H17686">
        <f>+IF(AND($A17686=1,$D17686=0),1,0)</f>
        <v>0</v>
      </c>
    </row>
    <row r="17687" spans="1:8" x14ac:dyDescent="0.55000000000000004">
      <c r="A17687">
        <v>0</v>
      </c>
      <c r="B17687">
        <v>0</v>
      </c>
      <c r="C17687">
        <v>1.4999999999999999E-2</v>
      </c>
      <c r="D17687">
        <f t="shared" si="276"/>
        <v>0</v>
      </c>
      <c r="E17687">
        <f>+IF(AND($A17687=1,$D17687=1),1,0)</f>
        <v>0</v>
      </c>
      <c r="F17687">
        <f>+IF(AND($A17687=0,$D17687=0),1,0)</f>
        <v>1</v>
      </c>
      <c r="G17687">
        <f>+IF(AND($A17687=0,$D17687=1),1,0)</f>
        <v>0</v>
      </c>
      <c r="H17687">
        <f>+IF(AND($A17687=1,$D17687=0),1,0)</f>
        <v>0</v>
      </c>
    </row>
    <row r="17688" spans="1:8" x14ac:dyDescent="0.55000000000000004">
      <c r="A17688">
        <v>0</v>
      </c>
      <c r="B17688">
        <v>0</v>
      </c>
      <c r="C17688">
        <v>2.5000000000000001E-2</v>
      </c>
      <c r="D17688">
        <f t="shared" si="276"/>
        <v>0</v>
      </c>
      <c r="E17688">
        <f>+IF(AND($A17688=1,$D17688=1),1,0)</f>
        <v>0</v>
      </c>
      <c r="F17688">
        <f>+IF(AND($A17688=0,$D17688=0),1,0)</f>
        <v>1</v>
      </c>
      <c r="G17688">
        <f>+IF(AND($A17688=0,$D17688=1),1,0)</f>
        <v>0</v>
      </c>
      <c r="H17688">
        <f>+IF(AND($A17688=1,$D17688=0),1,0)</f>
        <v>0</v>
      </c>
    </row>
    <row r="17689" spans="1:8" x14ac:dyDescent="0.55000000000000004">
      <c r="A17689">
        <v>0</v>
      </c>
      <c r="B17689">
        <v>0</v>
      </c>
      <c r="C17689">
        <v>5.0000000000000001E-3</v>
      </c>
      <c r="D17689">
        <f t="shared" si="276"/>
        <v>0</v>
      </c>
      <c r="E17689">
        <f>+IF(AND($A17689=1,$D17689=1),1,0)</f>
        <v>0</v>
      </c>
      <c r="F17689">
        <f>+IF(AND($A17689=0,$D17689=0),1,0)</f>
        <v>1</v>
      </c>
      <c r="G17689">
        <f>+IF(AND($A17689=0,$D17689=1),1,0)</f>
        <v>0</v>
      </c>
      <c r="H17689">
        <f>+IF(AND($A17689=1,$D17689=0),1,0)</f>
        <v>0</v>
      </c>
    </row>
    <row r="17690" spans="1:8" x14ac:dyDescent="0.55000000000000004">
      <c r="A17690">
        <v>0</v>
      </c>
      <c r="B17690">
        <v>0</v>
      </c>
      <c r="C17690">
        <v>1.0999999999999999E-2</v>
      </c>
      <c r="D17690">
        <f t="shared" si="276"/>
        <v>0</v>
      </c>
      <c r="E17690">
        <f>+IF(AND($A17690=1,$D17690=1),1,0)</f>
        <v>0</v>
      </c>
      <c r="F17690">
        <f>+IF(AND($A17690=0,$D17690=0),1,0)</f>
        <v>1</v>
      </c>
      <c r="G17690">
        <f>+IF(AND($A17690=0,$D17690=1),1,0)</f>
        <v>0</v>
      </c>
      <c r="H17690">
        <f>+IF(AND($A17690=1,$D17690=0),1,0)</f>
        <v>0</v>
      </c>
    </row>
    <row r="17691" spans="1:8" x14ac:dyDescent="0.55000000000000004">
      <c r="A17691">
        <v>0</v>
      </c>
      <c r="B17691">
        <v>0</v>
      </c>
      <c r="C17691">
        <v>1.4E-2</v>
      </c>
      <c r="D17691">
        <f t="shared" si="276"/>
        <v>0</v>
      </c>
      <c r="E17691">
        <f>+IF(AND($A17691=1,$D17691=1),1,0)</f>
        <v>0</v>
      </c>
      <c r="F17691">
        <f>+IF(AND($A17691=0,$D17691=0),1,0)</f>
        <v>1</v>
      </c>
      <c r="G17691">
        <f>+IF(AND($A17691=0,$D17691=1),1,0)</f>
        <v>0</v>
      </c>
      <c r="H17691">
        <f>+IF(AND($A17691=1,$D17691=0),1,0)</f>
        <v>0</v>
      </c>
    </row>
    <row r="17692" spans="1:8" x14ac:dyDescent="0.55000000000000004">
      <c r="A17692">
        <v>0</v>
      </c>
      <c r="B17692">
        <v>0</v>
      </c>
      <c r="C17692">
        <v>5.6000000000000001E-2</v>
      </c>
      <c r="D17692">
        <f t="shared" si="276"/>
        <v>0</v>
      </c>
      <c r="E17692">
        <f>+IF(AND($A17692=1,$D17692=1),1,0)</f>
        <v>0</v>
      </c>
      <c r="F17692">
        <f>+IF(AND($A17692=0,$D17692=0),1,0)</f>
        <v>1</v>
      </c>
      <c r="G17692">
        <f>+IF(AND($A17692=0,$D17692=1),1,0)</f>
        <v>0</v>
      </c>
      <c r="H17692">
        <f>+IF(AND($A17692=1,$D17692=0),1,0)</f>
        <v>0</v>
      </c>
    </row>
    <row r="17693" spans="1:8" x14ac:dyDescent="0.55000000000000004">
      <c r="A17693">
        <v>0</v>
      </c>
      <c r="B17693">
        <v>0</v>
      </c>
      <c r="C17693">
        <v>1.2999999999999999E-2</v>
      </c>
      <c r="D17693">
        <f t="shared" si="276"/>
        <v>0</v>
      </c>
      <c r="E17693">
        <f>+IF(AND($A17693=1,$D17693=1),1,0)</f>
        <v>0</v>
      </c>
      <c r="F17693">
        <f>+IF(AND($A17693=0,$D17693=0),1,0)</f>
        <v>1</v>
      </c>
      <c r="G17693">
        <f>+IF(AND($A17693=0,$D17693=1),1,0)</f>
        <v>0</v>
      </c>
      <c r="H17693">
        <f>+IF(AND($A17693=1,$D17693=0),1,0)</f>
        <v>0</v>
      </c>
    </row>
    <row r="17694" spans="1:8" x14ac:dyDescent="0.55000000000000004">
      <c r="A17694">
        <v>0</v>
      </c>
      <c r="B17694">
        <v>0</v>
      </c>
      <c r="C17694">
        <v>1.2E-2</v>
      </c>
      <c r="D17694">
        <f t="shared" si="276"/>
        <v>0</v>
      </c>
      <c r="E17694">
        <f>+IF(AND($A17694=1,$D17694=1),1,0)</f>
        <v>0</v>
      </c>
      <c r="F17694">
        <f>+IF(AND($A17694=0,$D17694=0),1,0)</f>
        <v>1</v>
      </c>
      <c r="G17694">
        <f>+IF(AND($A17694=0,$D17694=1),1,0)</f>
        <v>0</v>
      </c>
      <c r="H17694">
        <f>+IF(AND($A17694=1,$D17694=0),1,0)</f>
        <v>0</v>
      </c>
    </row>
    <row r="17695" spans="1:8" x14ac:dyDescent="0.55000000000000004">
      <c r="A17695">
        <v>0</v>
      </c>
      <c r="B17695">
        <v>0</v>
      </c>
      <c r="C17695">
        <v>8.0000000000000002E-3</v>
      </c>
      <c r="D17695">
        <f t="shared" si="276"/>
        <v>0</v>
      </c>
      <c r="E17695">
        <f>+IF(AND($A17695=1,$D17695=1),1,0)</f>
        <v>0</v>
      </c>
      <c r="F17695">
        <f>+IF(AND($A17695=0,$D17695=0),1,0)</f>
        <v>1</v>
      </c>
      <c r="G17695">
        <f>+IF(AND($A17695=0,$D17695=1),1,0)</f>
        <v>0</v>
      </c>
      <c r="H17695">
        <f>+IF(AND($A17695=1,$D17695=0),1,0)</f>
        <v>0</v>
      </c>
    </row>
    <row r="17696" spans="1:8" x14ac:dyDescent="0.55000000000000004">
      <c r="A17696">
        <v>0</v>
      </c>
      <c r="B17696">
        <v>0</v>
      </c>
      <c r="C17696">
        <v>1.2E-2</v>
      </c>
      <c r="D17696">
        <f t="shared" si="276"/>
        <v>0</v>
      </c>
      <c r="E17696">
        <f>+IF(AND($A17696=1,$D17696=1),1,0)</f>
        <v>0</v>
      </c>
      <c r="F17696">
        <f>+IF(AND($A17696=0,$D17696=0),1,0)</f>
        <v>1</v>
      </c>
      <c r="G17696">
        <f>+IF(AND($A17696=0,$D17696=1),1,0)</f>
        <v>0</v>
      </c>
      <c r="H17696">
        <f>+IF(AND($A17696=1,$D17696=0),1,0)</f>
        <v>0</v>
      </c>
    </row>
    <row r="17697" spans="1:8" x14ac:dyDescent="0.55000000000000004">
      <c r="A17697">
        <v>0</v>
      </c>
      <c r="B17697">
        <v>0</v>
      </c>
      <c r="C17697">
        <v>7.3999999999999996E-2</v>
      </c>
      <c r="D17697">
        <f t="shared" si="276"/>
        <v>0</v>
      </c>
      <c r="E17697">
        <f>+IF(AND($A17697=1,$D17697=1),1,0)</f>
        <v>0</v>
      </c>
      <c r="F17697">
        <f>+IF(AND($A17697=0,$D17697=0),1,0)</f>
        <v>1</v>
      </c>
      <c r="G17697">
        <f>+IF(AND($A17697=0,$D17697=1),1,0)</f>
        <v>0</v>
      </c>
      <c r="H17697">
        <f>+IF(AND($A17697=1,$D17697=0),1,0)</f>
        <v>0</v>
      </c>
    </row>
    <row r="17698" spans="1:8" x14ac:dyDescent="0.55000000000000004">
      <c r="A17698">
        <v>0</v>
      </c>
      <c r="B17698">
        <v>0</v>
      </c>
      <c r="C17698">
        <v>0.01</v>
      </c>
      <c r="D17698">
        <f t="shared" si="276"/>
        <v>0</v>
      </c>
      <c r="E17698">
        <f>+IF(AND($A17698=1,$D17698=1),1,0)</f>
        <v>0</v>
      </c>
      <c r="F17698">
        <f>+IF(AND($A17698=0,$D17698=0),1,0)</f>
        <v>1</v>
      </c>
      <c r="G17698">
        <f>+IF(AND($A17698=0,$D17698=1),1,0)</f>
        <v>0</v>
      </c>
      <c r="H17698">
        <f>+IF(AND($A17698=1,$D17698=0),1,0)</f>
        <v>0</v>
      </c>
    </row>
    <row r="17699" spans="1:8" x14ac:dyDescent="0.55000000000000004">
      <c r="A17699">
        <v>0</v>
      </c>
      <c r="B17699">
        <v>0</v>
      </c>
      <c r="C17699">
        <v>6.0000000000000001E-3</v>
      </c>
      <c r="D17699">
        <f t="shared" si="276"/>
        <v>0</v>
      </c>
      <c r="E17699">
        <f>+IF(AND($A17699=1,$D17699=1),1,0)</f>
        <v>0</v>
      </c>
      <c r="F17699">
        <f>+IF(AND($A17699=0,$D17699=0),1,0)</f>
        <v>1</v>
      </c>
      <c r="G17699">
        <f>+IF(AND($A17699=0,$D17699=1),1,0)</f>
        <v>0</v>
      </c>
      <c r="H17699">
        <f>+IF(AND($A17699=1,$D17699=0),1,0)</f>
        <v>0</v>
      </c>
    </row>
    <row r="17700" spans="1:8" x14ac:dyDescent="0.55000000000000004">
      <c r="A17700">
        <v>0</v>
      </c>
      <c r="B17700">
        <v>0</v>
      </c>
      <c r="C17700">
        <v>5.0000000000000001E-3</v>
      </c>
      <c r="D17700">
        <f t="shared" si="276"/>
        <v>0</v>
      </c>
      <c r="E17700">
        <f>+IF(AND($A17700=1,$D17700=1),1,0)</f>
        <v>0</v>
      </c>
      <c r="F17700">
        <f>+IF(AND($A17700=0,$D17700=0),1,0)</f>
        <v>1</v>
      </c>
      <c r="G17700">
        <f>+IF(AND($A17700=0,$D17700=1),1,0)</f>
        <v>0</v>
      </c>
      <c r="H17700">
        <f>+IF(AND($A17700=1,$D17700=0),1,0)</f>
        <v>0</v>
      </c>
    </row>
    <row r="17701" spans="1:8" x14ac:dyDescent="0.55000000000000004">
      <c r="A17701">
        <v>0</v>
      </c>
      <c r="B17701">
        <v>0</v>
      </c>
      <c r="C17701">
        <v>3.2000000000000001E-2</v>
      </c>
      <c r="D17701">
        <f t="shared" si="276"/>
        <v>0</v>
      </c>
      <c r="E17701">
        <f>+IF(AND($A17701=1,$D17701=1),1,0)</f>
        <v>0</v>
      </c>
      <c r="F17701">
        <f>+IF(AND($A17701=0,$D17701=0),1,0)</f>
        <v>1</v>
      </c>
      <c r="G17701">
        <f>+IF(AND($A17701=0,$D17701=1),1,0)</f>
        <v>0</v>
      </c>
      <c r="H17701">
        <f>+IF(AND($A17701=1,$D17701=0),1,0)</f>
        <v>0</v>
      </c>
    </row>
    <row r="17702" spans="1:8" x14ac:dyDescent="0.55000000000000004">
      <c r="A17702">
        <v>0</v>
      </c>
      <c r="B17702">
        <v>0</v>
      </c>
      <c r="C17702">
        <v>7.0000000000000001E-3</v>
      </c>
      <c r="D17702">
        <f t="shared" si="276"/>
        <v>0</v>
      </c>
      <c r="E17702">
        <f>+IF(AND($A17702=1,$D17702=1),1,0)</f>
        <v>0</v>
      </c>
      <c r="F17702">
        <f>+IF(AND($A17702=0,$D17702=0),1,0)</f>
        <v>1</v>
      </c>
      <c r="G17702">
        <f>+IF(AND($A17702=0,$D17702=1),1,0)</f>
        <v>0</v>
      </c>
      <c r="H17702">
        <f>+IF(AND($A17702=1,$D17702=0),1,0)</f>
        <v>0</v>
      </c>
    </row>
    <row r="17703" spans="1:8" x14ac:dyDescent="0.55000000000000004">
      <c r="A17703">
        <v>0</v>
      </c>
      <c r="B17703">
        <v>0</v>
      </c>
      <c r="C17703">
        <v>1.2E-2</v>
      </c>
      <c r="D17703">
        <f t="shared" si="276"/>
        <v>0</v>
      </c>
      <c r="E17703">
        <f>+IF(AND($A17703=1,$D17703=1),1,0)</f>
        <v>0</v>
      </c>
      <c r="F17703">
        <f>+IF(AND($A17703=0,$D17703=0),1,0)</f>
        <v>1</v>
      </c>
      <c r="G17703">
        <f>+IF(AND($A17703=0,$D17703=1),1,0)</f>
        <v>0</v>
      </c>
      <c r="H17703">
        <f>+IF(AND($A17703=1,$D17703=0),1,0)</f>
        <v>0</v>
      </c>
    </row>
    <row r="17704" spans="1:8" x14ac:dyDescent="0.55000000000000004">
      <c r="A17704">
        <v>0</v>
      </c>
      <c r="B17704">
        <v>0</v>
      </c>
      <c r="C17704">
        <v>1.6E-2</v>
      </c>
      <c r="D17704">
        <f t="shared" si="276"/>
        <v>0</v>
      </c>
      <c r="E17704">
        <f>+IF(AND($A17704=1,$D17704=1),1,0)</f>
        <v>0</v>
      </c>
      <c r="F17704">
        <f>+IF(AND($A17704=0,$D17704=0),1,0)</f>
        <v>1</v>
      </c>
      <c r="G17704">
        <f>+IF(AND($A17704=0,$D17704=1),1,0)</f>
        <v>0</v>
      </c>
      <c r="H17704">
        <f>+IF(AND($A17704=1,$D17704=0),1,0)</f>
        <v>0</v>
      </c>
    </row>
    <row r="17705" spans="1:8" x14ac:dyDescent="0.55000000000000004">
      <c r="A17705">
        <v>0</v>
      </c>
      <c r="B17705">
        <v>0</v>
      </c>
      <c r="C17705">
        <v>8.9999999999999993E-3</v>
      </c>
      <c r="D17705">
        <f t="shared" si="276"/>
        <v>0</v>
      </c>
      <c r="E17705">
        <f>+IF(AND($A17705=1,$D17705=1),1,0)</f>
        <v>0</v>
      </c>
      <c r="F17705">
        <f>+IF(AND($A17705=0,$D17705=0),1,0)</f>
        <v>1</v>
      </c>
      <c r="G17705">
        <f>+IF(AND($A17705=0,$D17705=1),1,0)</f>
        <v>0</v>
      </c>
      <c r="H17705">
        <f>+IF(AND($A17705=1,$D17705=0),1,0)</f>
        <v>0</v>
      </c>
    </row>
    <row r="17706" spans="1:8" x14ac:dyDescent="0.55000000000000004">
      <c r="A17706">
        <v>0</v>
      </c>
      <c r="B17706">
        <v>0</v>
      </c>
      <c r="C17706">
        <v>1.7000000000000001E-2</v>
      </c>
      <c r="D17706">
        <f t="shared" ref="D17706:D17769" si="277">+IF(C17706&gt;$K$2,1,0)</f>
        <v>0</v>
      </c>
      <c r="E17706">
        <f>+IF(AND($A17706=1,$D17706=1),1,0)</f>
        <v>0</v>
      </c>
      <c r="F17706">
        <f>+IF(AND($A17706=0,$D17706=0),1,0)</f>
        <v>1</v>
      </c>
      <c r="G17706">
        <f>+IF(AND($A17706=0,$D17706=1),1,0)</f>
        <v>0</v>
      </c>
      <c r="H17706">
        <f>+IF(AND($A17706=1,$D17706=0),1,0)</f>
        <v>0</v>
      </c>
    </row>
    <row r="17707" spans="1:8" x14ac:dyDescent="0.55000000000000004">
      <c r="A17707">
        <v>0</v>
      </c>
      <c r="B17707">
        <v>1</v>
      </c>
      <c r="C17707">
        <v>0.61099999999999999</v>
      </c>
      <c r="D17707">
        <f t="shared" si="277"/>
        <v>1</v>
      </c>
      <c r="E17707">
        <f>+IF(AND($A17707=1,$D17707=1),1,0)</f>
        <v>0</v>
      </c>
      <c r="F17707">
        <f>+IF(AND($A17707=0,$D17707=0),1,0)</f>
        <v>0</v>
      </c>
      <c r="G17707">
        <f>+IF(AND($A17707=0,$D17707=1),1,0)</f>
        <v>1</v>
      </c>
      <c r="H17707">
        <f>+IF(AND($A17707=1,$D17707=0),1,0)</f>
        <v>0</v>
      </c>
    </row>
    <row r="17708" spans="1:8" x14ac:dyDescent="0.55000000000000004">
      <c r="A17708">
        <v>0</v>
      </c>
      <c r="B17708">
        <v>0</v>
      </c>
      <c r="C17708">
        <v>1.6E-2</v>
      </c>
      <c r="D17708">
        <f t="shared" si="277"/>
        <v>0</v>
      </c>
      <c r="E17708">
        <f>+IF(AND($A17708=1,$D17708=1),1,0)</f>
        <v>0</v>
      </c>
      <c r="F17708">
        <f>+IF(AND($A17708=0,$D17708=0),1,0)</f>
        <v>1</v>
      </c>
      <c r="G17708">
        <f>+IF(AND($A17708=0,$D17708=1),1,0)</f>
        <v>0</v>
      </c>
      <c r="H17708">
        <f>+IF(AND($A17708=1,$D17708=0),1,0)</f>
        <v>0</v>
      </c>
    </row>
    <row r="17709" spans="1:8" x14ac:dyDescent="0.55000000000000004">
      <c r="A17709">
        <v>0</v>
      </c>
      <c r="B17709">
        <v>0</v>
      </c>
      <c r="C17709">
        <v>2.5000000000000001E-2</v>
      </c>
      <c r="D17709">
        <f t="shared" si="277"/>
        <v>0</v>
      </c>
      <c r="E17709">
        <f>+IF(AND($A17709=1,$D17709=1),1,0)</f>
        <v>0</v>
      </c>
      <c r="F17709">
        <f>+IF(AND($A17709=0,$D17709=0),1,0)</f>
        <v>1</v>
      </c>
      <c r="G17709">
        <f>+IF(AND($A17709=0,$D17709=1),1,0)</f>
        <v>0</v>
      </c>
      <c r="H17709">
        <f>+IF(AND($A17709=1,$D17709=0),1,0)</f>
        <v>0</v>
      </c>
    </row>
    <row r="17710" spans="1:8" x14ac:dyDescent="0.55000000000000004">
      <c r="A17710">
        <v>0</v>
      </c>
      <c r="B17710">
        <v>0</v>
      </c>
      <c r="C17710">
        <v>0.01</v>
      </c>
      <c r="D17710">
        <f t="shared" si="277"/>
        <v>0</v>
      </c>
      <c r="E17710">
        <f>+IF(AND($A17710=1,$D17710=1),1,0)</f>
        <v>0</v>
      </c>
      <c r="F17710">
        <f>+IF(AND($A17710=0,$D17710=0),1,0)</f>
        <v>1</v>
      </c>
      <c r="G17710">
        <f>+IF(AND($A17710=0,$D17710=1),1,0)</f>
        <v>0</v>
      </c>
      <c r="H17710">
        <f>+IF(AND($A17710=1,$D17710=0),1,0)</f>
        <v>0</v>
      </c>
    </row>
    <row r="17711" spans="1:8" x14ac:dyDescent="0.55000000000000004">
      <c r="A17711">
        <v>0</v>
      </c>
      <c r="B17711">
        <v>0</v>
      </c>
      <c r="C17711">
        <v>9.4E-2</v>
      </c>
      <c r="D17711">
        <f t="shared" si="277"/>
        <v>1</v>
      </c>
      <c r="E17711">
        <f>+IF(AND($A17711=1,$D17711=1),1,0)</f>
        <v>0</v>
      </c>
      <c r="F17711">
        <f>+IF(AND($A17711=0,$D17711=0),1,0)</f>
        <v>0</v>
      </c>
      <c r="G17711">
        <f>+IF(AND($A17711=0,$D17711=1),1,0)</f>
        <v>1</v>
      </c>
      <c r="H17711">
        <f>+IF(AND($A17711=1,$D17711=0),1,0)</f>
        <v>0</v>
      </c>
    </row>
    <row r="17712" spans="1:8" x14ac:dyDescent="0.55000000000000004">
      <c r="A17712">
        <v>0</v>
      </c>
      <c r="B17712">
        <v>0</v>
      </c>
      <c r="C17712">
        <v>7.0000000000000001E-3</v>
      </c>
      <c r="D17712">
        <f t="shared" si="277"/>
        <v>0</v>
      </c>
      <c r="E17712">
        <f>+IF(AND($A17712=1,$D17712=1),1,0)</f>
        <v>0</v>
      </c>
      <c r="F17712">
        <f>+IF(AND($A17712=0,$D17712=0),1,0)</f>
        <v>1</v>
      </c>
      <c r="G17712">
        <f>+IF(AND($A17712=0,$D17712=1),1,0)</f>
        <v>0</v>
      </c>
      <c r="H17712">
        <f>+IF(AND($A17712=1,$D17712=0),1,0)</f>
        <v>0</v>
      </c>
    </row>
    <row r="17713" spans="1:8" x14ac:dyDescent="0.55000000000000004">
      <c r="A17713">
        <v>0</v>
      </c>
      <c r="B17713">
        <v>0</v>
      </c>
      <c r="C17713">
        <v>7.6999999999999999E-2</v>
      </c>
      <c r="D17713">
        <f t="shared" si="277"/>
        <v>0</v>
      </c>
      <c r="E17713">
        <f>+IF(AND($A17713=1,$D17713=1),1,0)</f>
        <v>0</v>
      </c>
      <c r="F17713">
        <f>+IF(AND($A17713=0,$D17713=0),1,0)</f>
        <v>1</v>
      </c>
      <c r="G17713">
        <f>+IF(AND($A17713=0,$D17713=1),1,0)</f>
        <v>0</v>
      </c>
      <c r="H17713">
        <f>+IF(AND($A17713=1,$D17713=0),1,0)</f>
        <v>0</v>
      </c>
    </row>
    <row r="17714" spans="1:8" x14ac:dyDescent="0.55000000000000004">
      <c r="A17714">
        <v>0</v>
      </c>
      <c r="B17714">
        <v>0</v>
      </c>
      <c r="C17714">
        <v>2.1999999999999999E-2</v>
      </c>
      <c r="D17714">
        <f t="shared" si="277"/>
        <v>0</v>
      </c>
      <c r="E17714">
        <f>+IF(AND($A17714=1,$D17714=1),1,0)</f>
        <v>0</v>
      </c>
      <c r="F17714">
        <f>+IF(AND($A17714=0,$D17714=0),1,0)</f>
        <v>1</v>
      </c>
      <c r="G17714">
        <f>+IF(AND($A17714=0,$D17714=1),1,0)</f>
        <v>0</v>
      </c>
      <c r="H17714">
        <f>+IF(AND($A17714=1,$D17714=0),1,0)</f>
        <v>0</v>
      </c>
    </row>
    <row r="17715" spans="1:8" x14ac:dyDescent="0.55000000000000004">
      <c r="A17715">
        <v>0</v>
      </c>
      <c r="B17715">
        <v>0</v>
      </c>
      <c r="C17715">
        <v>1.7000000000000001E-2</v>
      </c>
      <c r="D17715">
        <f t="shared" si="277"/>
        <v>0</v>
      </c>
      <c r="E17715">
        <f>+IF(AND($A17715=1,$D17715=1),1,0)</f>
        <v>0</v>
      </c>
      <c r="F17715">
        <f>+IF(AND($A17715=0,$D17715=0),1,0)</f>
        <v>1</v>
      </c>
      <c r="G17715">
        <f>+IF(AND($A17715=0,$D17715=1),1,0)</f>
        <v>0</v>
      </c>
      <c r="H17715">
        <f>+IF(AND($A17715=1,$D17715=0),1,0)</f>
        <v>0</v>
      </c>
    </row>
    <row r="17716" spans="1:8" x14ac:dyDescent="0.55000000000000004">
      <c r="A17716">
        <v>0</v>
      </c>
      <c r="B17716">
        <v>0</v>
      </c>
      <c r="C17716">
        <v>8.0000000000000002E-3</v>
      </c>
      <c r="D17716">
        <f t="shared" si="277"/>
        <v>0</v>
      </c>
      <c r="E17716">
        <f>+IF(AND($A17716=1,$D17716=1),1,0)</f>
        <v>0</v>
      </c>
      <c r="F17716">
        <f>+IF(AND($A17716=0,$D17716=0),1,0)</f>
        <v>1</v>
      </c>
      <c r="G17716">
        <f>+IF(AND($A17716=0,$D17716=1),1,0)</f>
        <v>0</v>
      </c>
      <c r="H17716">
        <f>+IF(AND($A17716=1,$D17716=0),1,0)</f>
        <v>0</v>
      </c>
    </row>
    <row r="17717" spans="1:8" x14ac:dyDescent="0.55000000000000004">
      <c r="A17717">
        <v>0</v>
      </c>
      <c r="B17717">
        <v>0</v>
      </c>
      <c r="C17717">
        <v>8.0000000000000002E-3</v>
      </c>
      <c r="D17717">
        <f t="shared" si="277"/>
        <v>0</v>
      </c>
      <c r="E17717">
        <f>+IF(AND($A17717=1,$D17717=1),1,0)</f>
        <v>0</v>
      </c>
      <c r="F17717">
        <f>+IF(AND($A17717=0,$D17717=0),1,0)</f>
        <v>1</v>
      </c>
      <c r="G17717">
        <f>+IF(AND($A17717=0,$D17717=1),1,0)</f>
        <v>0</v>
      </c>
      <c r="H17717">
        <f>+IF(AND($A17717=1,$D17717=0),1,0)</f>
        <v>0</v>
      </c>
    </row>
    <row r="17718" spans="1:8" x14ac:dyDescent="0.55000000000000004">
      <c r="A17718">
        <v>0</v>
      </c>
      <c r="B17718">
        <v>0</v>
      </c>
      <c r="C17718">
        <v>0.01</v>
      </c>
      <c r="D17718">
        <f t="shared" si="277"/>
        <v>0</v>
      </c>
      <c r="E17718">
        <f>+IF(AND($A17718=1,$D17718=1),1,0)</f>
        <v>0</v>
      </c>
      <c r="F17718">
        <f>+IF(AND($A17718=0,$D17718=0),1,0)</f>
        <v>1</v>
      </c>
      <c r="G17718">
        <f>+IF(AND($A17718=0,$D17718=1),1,0)</f>
        <v>0</v>
      </c>
      <c r="H17718">
        <f>+IF(AND($A17718=1,$D17718=0),1,0)</f>
        <v>0</v>
      </c>
    </row>
    <row r="17719" spans="1:8" x14ac:dyDescent="0.55000000000000004">
      <c r="A17719">
        <v>0</v>
      </c>
      <c r="B17719">
        <v>0</v>
      </c>
      <c r="C17719">
        <v>2.4E-2</v>
      </c>
      <c r="D17719">
        <f t="shared" si="277"/>
        <v>0</v>
      </c>
      <c r="E17719">
        <f>+IF(AND($A17719=1,$D17719=1),1,0)</f>
        <v>0</v>
      </c>
      <c r="F17719">
        <f>+IF(AND($A17719=0,$D17719=0),1,0)</f>
        <v>1</v>
      </c>
      <c r="G17719">
        <f>+IF(AND($A17719=0,$D17719=1),1,0)</f>
        <v>0</v>
      </c>
      <c r="H17719">
        <f>+IF(AND($A17719=1,$D17719=0),1,0)</f>
        <v>0</v>
      </c>
    </row>
    <row r="17720" spans="1:8" x14ac:dyDescent="0.55000000000000004">
      <c r="A17720">
        <v>0</v>
      </c>
      <c r="B17720">
        <v>0</v>
      </c>
      <c r="C17720">
        <v>6.0000000000000001E-3</v>
      </c>
      <c r="D17720">
        <f t="shared" si="277"/>
        <v>0</v>
      </c>
      <c r="E17720">
        <f>+IF(AND($A17720=1,$D17720=1),1,0)</f>
        <v>0</v>
      </c>
      <c r="F17720">
        <f>+IF(AND($A17720=0,$D17720=0),1,0)</f>
        <v>1</v>
      </c>
      <c r="G17720">
        <f>+IF(AND($A17720=0,$D17720=1),1,0)</f>
        <v>0</v>
      </c>
      <c r="H17720">
        <f>+IF(AND($A17720=1,$D17720=0),1,0)</f>
        <v>0</v>
      </c>
    </row>
    <row r="17721" spans="1:8" x14ac:dyDescent="0.55000000000000004">
      <c r="A17721">
        <v>0</v>
      </c>
      <c r="B17721">
        <v>0</v>
      </c>
      <c r="C17721">
        <v>5.1999999999999998E-2</v>
      </c>
      <c r="D17721">
        <f t="shared" si="277"/>
        <v>0</v>
      </c>
      <c r="E17721">
        <f>+IF(AND($A17721=1,$D17721=1),1,0)</f>
        <v>0</v>
      </c>
      <c r="F17721">
        <f>+IF(AND($A17721=0,$D17721=0),1,0)</f>
        <v>1</v>
      </c>
      <c r="G17721">
        <f>+IF(AND($A17721=0,$D17721=1),1,0)</f>
        <v>0</v>
      </c>
      <c r="H17721">
        <f>+IF(AND($A17721=1,$D17721=0),1,0)</f>
        <v>0</v>
      </c>
    </row>
    <row r="17722" spans="1:8" x14ac:dyDescent="0.55000000000000004">
      <c r="A17722">
        <v>0</v>
      </c>
      <c r="B17722">
        <v>0</v>
      </c>
      <c r="C17722">
        <v>0.01</v>
      </c>
      <c r="D17722">
        <f t="shared" si="277"/>
        <v>0</v>
      </c>
      <c r="E17722">
        <f>+IF(AND($A17722=1,$D17722=1),1,0)</f>
        <v>0</v>
      </c>
      <c r="F17722">
        <f>+IF(AND($A17722=0,$D17722=0),1,0)</f>
        <v>1</v>
      </c>
      <c r="G17722">
        <f>+IF(AND($A17722=0,$D17722=1),1,0)</f>
        <v>0</v>
      </c>
      <c r="H17722">
        <f>+IF(AND($A17722=1,$D17722=0),1,0)</f>
        <v>0</v>
      </c>
    </row>
    <row r="17723" spans="1:8" x14ac:dyDescent="0.55000000000000004">
      <c r="A17723">
        <v>1</v>
      </c>
      <c r="B17723">
        <v>0</v>
      </c>
      <c r="C17723">
        <v>9.6000000000000002E-2</v>
      </c>
      <c r="D17723">
        <f t="shared" si="277"/>
        <v>1</v>
      </c>
      <c r="E17723">
        <f>+IF(AND($A17723=1,$D17723=1),1,0)</f>
        <v>1</v>
      </c>
      <c r="F17723">
        <f>+IF(AND($A17723=0,$D17723=0),1,0)</f>
        <v>0</v>
      </c>
      <c r="G17723">
        <f>+IF(AND($A17723=0,$D17723=1),1,0)</f>
        <v>0</v>
      </c>
      <c r="H17723">
        <f>+IF(AND($A17723=1,$D17723=0),1,0)</f>
        <v>0</v>
      </c>
    </row>
    <row r="17724" spans="1:8" x14ac:dyDescent="0.55000000000000004">
      <c r="A17724">
        <v>0</v>
      </c>
      <c r="B17724">
        <v>0</v>
      </c>
      <c r="C17724">
        <v>5.5E-2</v>
      </c>
      <c r="D17724">
        <f t="shared" si="277"/>
        <v>0</v>
      </c>
      <c r="E17724">
        <f>+IF(AND($A17724=1,$D17724=1),1,0)</f>
        <v>0</v>
      </c>
      <c r="F17724">
        <f>+IF(AND($A17724=0,$D17724=0),1,0)</f>
        <v>1</v>
      </c>
      <c r="G17724">
        <f>+IF(AND($A17724=0,$D17724=1),1,0)</f>
        <v>0</v>
      </c>
      <c r="H17724">
        <f>+IF(AND($A17724=1,$D17724=0),1,0)</f>
        <v>0</v>
      </c>
    </row>
    <row r="17725" spans="1:8" x14ac:dyDescent="0.55000000000000004">
      <c r="A17725">
        <v>0</v>
      </c>
      <c r="B17725">
        <v>0</v>
      </c>
      <c r="C17725">
        <v>1.4999999999999999E-2</v>
      </c>
      <c r="D17725">
        <f t="shared" si="277"/>
        <v>0</v>
      </c>
      <c r="E17725">
        <f>+IF(AND($A17725=1,$D17725=1),1,0)</f>
        <v>0</v>
      </c>
      <c r="F17725">
        <f>+IF(AND($A17725=0,$D17725=0),1,0)</f>
        <v>1</v>
      </c>
      <c r="G17725">
        <f>+IF(AND($A17725=0,$D17725=1),1,0)</f>
        <v>0</v>
      </c>
      <c r="H17725">
        <f>+IF(AND($A17725=1,$D17725=0),1,0)</f>
        <v>0</v>
      </c>
    </row>
    <row r="17726" spans="1:8" x14ac:dyDescent="0.55000000000000004">
      <c r="A17726">
        <v>0</v>
      </c>
      <c r="B17726">
        <v>0</v>
      </c>
      <c r="C17726">
        <v>1.4999999999999999E-2</v>
      </c>
      <c r="D17726">
        <f t="shared" si="277"/>
        <v>0</v>
      </c>
      <c r="E17726">
        <f>+IF(AND($A17726=1,$D17726=1),1,0)</f>
        <v>0</v>
      </c>
      <c r="F17726">
        <f>+IF(AND($A17726=0,$D17726=0),1,0)</f>
        <v>1</v>
      </c>
      <c r="G17726">
        <f>+IF(AND($A17726=0,$D17726=1),1,0)</f>
        <v>0</v>
      </c>
      <c r="H17726">
        <f>+IF(AND($A17726=1,$D17726=0),1,0)</f>
        <v>0</v>
      </c>
    </row>
    <row r="17727" spans="1:8" x14ac:dyDescent="0.55000000000000004">
      <c r="A17727">
        <v>0</v>
      </c>
      <c r="B17727">
        <v>0</v>
      </c>
      <c r="C17727">
        <v>1.4E-2</v>
      </c>
      <c r="D17727">
        <f t="shared" si="277"/>
        <v>0</v>
      </c>
      <c r="E17727">
        <f>+IF(AND($A17727=1,$D17727=1),1,0)</f>
        <v>0</v>
      </c>
      <c r="F17727">
        <f>+IF(AND($A17727=0,$D17727=0),1,0)</f>
        <v>1</v>
      </c>
      <c r="G17727">
        <f>+IF(AND($A17727=0,$D17727=1),1,0)</f>
        <v>0</v>
      </c>
      <c r="H17727">
        <f>+IF(AND($A17727=1,$D17727=0),1,0)</f>
        <v>0</v>
      </c>
    </row>
    <row r="17728" spans="1:8" x14ac:dyDescent="0.55000000000000004">
      <c r="A17728">
        <v>0</v>
      </c>
      <c r="B17728">
        <v>0</v>
      </c>
      <c r="C17728">
        <v>1.7999999999999999E-2</v>
      </c>
      <c r="D17728">
        <f t="shared" si="277"/>
        <v>0</v>
      </c>
      <c r="E17728">
        <f>+IF(AND($A17728=1,$D17728=1),1,0)</f>
        <v>0</v>
      </c>
      <c r="F17728">
        <f>+IF(AND($A17728=0,$D17728=0),1,0)</f>
        <v>1</v>
      </c>
      <c r="G17728">
        <f>+IF(AND($A17728=0,$D17728=1),1,0)</f>
        <v>0</v>
      </c>
      <c r="H17728">
        <f>+IF(AND($A17728=1,$D17728=0),1,0)</f>
        <v>0</v>
      </c>
    </row>
    <row r="17729" spans="1:8" x14ac:dyDescent="0.55000000000000004">
      <c r="A17729">
        <v>0</v>
      </c>
      <c r="B17729">
        <v>0</v>
      </c>
      <c r="C17729">
        <v>5.8000000000000003E-2</v>
      </c>
      <c r="D17729">
        <f t="shared" si="277"/>
        <v>0</v>
      </c>
      <c r="E17729">
        <f>+IF(AND($A17729=1,$D17729=1),1,0)</f>
        <v>0</v>
      </c>
      <c r="F17729">
        <f>+IF(AND($A17729=0,$D17729=0),1,0)</f>
        <v>1</v>
      </c>
      <c r="G17729">
        <f>+IF(AND($A17729=0,$D17729=1),1,0)</f>
        <v>0</v>
      </c>
      <c r="H17729">
        <f>+IF(AND($A17729=1,$D17729=0),1,0)</f>
        <v>0</v>
      </c>
    </row>
    <row r="17730" spans="1:8" x14ac:dyDescent="0.55000000000000004">
      <c r="A17730">
        <v>0</v>
      </c>
      <c r="B17730">
        <v>0</v>
      </c>
      <c r="C17730">
        <v>7.0000000000000001E-3</v>
      </c>
      <c r="D17730">
        <f t="shared" si="277"/>
        <v>0</v>
      </c>
      <c r="E17730">
        <f>+IF(AND($A17730=1,$D17730=1),1,0)</f>
        <v>0</v>
      </c>
      <c r="F17730">
        <f>+IF(AND($A17730=0,$D17730=0),1,0)</f>
        <v>1</v>
      </c>
      <c r="G17730">
        <f>+IF(AND($A17730=0,$D17730=1),1,0)</f>
        <v>0</v>
      </c>
      <c r="H17730">
        <f>+IF(AND($A17730=1,$D17730=0),1,0)</f>
        <v>0</v>
      </c>
    </row>
    <row r="17731" spans="1:8" x14ac:dyDescent="0.55000000000000004">
      <c r="A17731">
        <v>0</v>
      </c>
      <c r="B17731">
        <v>0</v>
      </c>
      <c r="C17731">
        <v>0.42199999999999999</v>
      </c>
      <c r="D17731">
        <f t="shared" si="277"/>
        <v>1</v>
      </c>
      <c r="E17731">
        <f>+IF(AND($A17731=1,$D17731=1),1,0)</f>
        <v>0</v>
      </c>
      <c r="F17731">
        <f>+IF(AND($A17731=0,$D17731=0),1,0)</f>
        <v>0</v>
      </c>
      <c r="G17731">
        <f>+IF(AND($A17731=0,$D17731=1),1,0)</f>
        <v>1</v>
      </c>
      <c r="H17731">
        <f>+IF(AND($A17731=1,$D17731=0),1,0)</f>
        <v>0</v>
      </c>
    </row>
    <row r="17732" spans="1:8" x14ac:dyDescent="0.55000000000000004">
      <c r="A17732">
        <v>0</v>
      </c>
      <c r="B17732">
        <v>0</v>
      </c>
      <c r="C17732">
        <v>8.0000000000000002E-3</v>
      </c>
      <c r="D17732">
        <f t="shared" si="277"/>
        <v>0</v>
      </c>
      <c r="E17732">
        <f>+IF(AND($A17732=1,$D17732=1),1,0)</f>
        <v>0</v>
      </c>
      <c r="F17732">
        <f>+IF(AND($A17732=0,$D17732=0),1,0)</f>
        <v>1</v>
      </c>
      <c r="G17732">
        <f>+IF(AND($A17732=0,$D17732=1),1,0)</f>
        <v>0</v>
      </c>
      <c r="H17732">
        <f>+IF(AND($A17732=1,$D17732=0),1,0)</f>
        <v>0</v>
      </c>
    </row>
    <row r="17733" spans="1:8" x14ac:dyDescent="0.55000000000000004">
      <c r="A17733">
        <v>0</v>
      </c>
      <c r="B17733">
        <v>0</v>
      </c>
      <c r="C17733">
        <v>0.13700000000000001</v>
      </c>
      <c r="D17733">
        <f t="shared" si="277"/>
        <v>1</v>
      </c>
      <c r="E17733">
        <f>+IF(AND($A17733=1,$D17733=1),1,0)</f>
        <v>0</v>
      </c>
      <c r="F17733">
        <f>+IF(AND($A17733=0,$D17733=0),1,0)</f>
        <v>0</v>
      </c>
      <c r="G17733">
        <f>+IF(AND($A17733=0,$D17733=1),1,0)</f>
        <v>1</v>
      </c>
      <c r="H17733">
        <f>+IF(AND($A17733=1,$D17733=0),1,0)</f>
        <v>0</v>
      </c>
    </row>
    <row r="17734" spans="1:8" x14ac:dyDescent="0.55000000000000004">
      <c r="A17734">
        <v>0</v>
      </c>
      <c r="B17734">
        <v>0</v>
      </c>
      <c r="C17734">
        <v>8.0000000000000002E-3</v>
      </c>
      <c r="D17734">
        <f t="shared" si="277"/>
        <v>0</v>
      </c>
      <c r="E17734">
        <f>+IF(AND($A17734=1,$D17734=1),1,0)</f>
        <v>0</v>
      </c>
      <c r="F17734">
        <f>+IF(AND($A17734=0,$D17734=0),1,0)</f>
        <v>1</v>
      </c>
      <c r="G17734">
        <f>+IF(AND($A17734=0,$D17734=1),1,0)</f>
        <v>0</v>
      </c>
      <c r="H17734">
        <f>+IF(AND($A17734=1,$D17734=0),1,0)</f>
        <v>0</v>
      </c>
    </row>
    <row r="17735" spans="1:8" x14ac:dyDescent="0.55000000000000004">
      <c r="A17735">
        <v>0</v>
      </c>
      <c r="B17735">
        <v>0</v>
      </c>
      <c r="C17735">
        <v>3.3000000000000002E-2</v>
      </c>
      <c r="D17735">
        <f t="shared" si="277"/>
        <v>0</v>
      </c>
      <c r="E17735">
        <f>+IF(AND($A17735=1,$D17735=1),1,0)</f>
        <v>0</v>
      </c>
      <c r="F17735">
        <f>+IF(AND($A17735=0,$D17735=0),1,0)</f>
        <v>1</v>
      </c>
      <c r="G17735">
        <f>+IF(AND($A17735=0,$D17735=1),1,0)</f>
        <v>0</v>
      </c>
      <c r="H17735">
        <f>+IF(AND($A17735=1,$D17735=0),1,0)</f>
        <v>0</v>
      </c>
    </row>
    <row r="17736" spans="1:8" x14ac:dyDescent="0.55000000000000004">
      <c r="A17736">
        <v>0</v>
      </c>
      <c r="B17736">
        <v>0</v>
      </c>
      <c r="C17736">
        <v>2.5000000000000001E-2</v>
      </c>
      <c r="D17736">
        <f t="shared" si="277"/>
        <v>0</v>
      </c>
      <c r="E17736">
        <f>+IF(AND($A17736=1,$D17736=1),1,0)</f>
        <v>0</v>
      </c>
      <c r="F17736">
        <f>+IF(AND($A17736=0,$D17736=0),1,0)</f>
        <v>1</v>
      </c>
      <c r="G17736">
        <f>+IF(AND($A17736=0,$D17736=1),1,0)</f>
        <v>0</v>
      </c>
      <c r="H17736">
        <f>+IF(AND($A17736=1,$D17736=0),1,0)</f>
        <v>0</v>
      </c>
    </row>
    <row r="17737" spans="1:8" x14ac:dyDescent="0.55000000000000004">
      <c r="A17737">
        <v>0</v>
      </c>
      <c r="B17737">
        <v>0</v>
      </c>
      <c r="C17737">
        <v>8.5000000000000006E-2</v>
      </c>
      <c r="D17737">
        <f t="shared" si="277"/>
        <v>1</v>
      </c>
      <c r="E17737">
        <f>+IF(AND($A17737=1,$D17737=1),1,0)</f>
        <v>0</v>
      </c>
      <c r="F17737">
        <f>+IF(AND($A17737=0,$D17737=0),1,0)</f>
        <v>0</v>
      </c>
      <c r="G17737">
        <f>+IF(AND($A17737=0,$D17737=1),1,0)</f>
        <v>1</v>
      </c>
      <c r="H17737">
        <f>+IF(AND($A17737=1,$D17737=0),1,0)</f>
        <v>0</v>
      </c>
    </row>
    <row r="17738" spans="1:8" x14ac:dyDescent="0.55000000000000004">
      <c r="A17738">
        <v>0</v>
      </c>
      <c r="B17738">
        <v>0</v>
      </c>
      <c r="C17738">
        <v>2.4E-2</v>
      </c>
      <c r="D17738">
        <f t="shared" si="277"/>
        <v>0</v>
      </c>
      <c r="E17738">
        <f>+IF(AND($A17738=1,$D17738=1),1,0)</f>
        <v>0</v>
      </c>
      <c r="F17738">
        <f>+IF(AND($A17738=0,$D17738=0),1,0)</f>
        <v>1</v>
      </c>
      <c r="G17738">
        <f>+IF(AND($A17738=0,$D17738=1),1,0)</f>
        <v>0</v>
      </c>
      <c r="H17738">
        <f>+IF(AND($A17738=1,$D17738=0),1,0)</f>
        <v>0</v>
      </c>
    </row>
    <row r="17739" spans="1:8" x14ac:dyDescent="0.55000000000000004">
      <c r="A17739">
        <v>0</v>
      </c>
      <c r="B17739">
        <v>0</v>
      </c>
      <c r="C17739">
        <v>5.7000000000000002E-2</v>
      </c>
      <c r="D17739">
        <f t="shared" si="277"/>
        <v>0</v>
      </c>
      <c r="E17739">
        <f>+IF(AND($A17739=1,$D17739=1),1,0)</f>
        <v>0</v>
      </c>
      <c r="F17739">
        <f>+IF(AND($A17739=0,$D17739=0),1,0)</f>
        <v>1</v>
      </c>
      <c r="G17739">
        <f>+IF(AND($A17739=0,$D17739=1),1,0)</f>
        <v>0</v>
      </c>
      <c r="H17739">
        <f>+IF(AND($A17739=1,$D17739=0),1,0)</f>
        <v>0</v>
      </c>
    </row>
    <row r="17740" spans="1:8" x14ac:dyDescent="0.55000000000000004">
      <c r="A17740">
        <v>0</v>
      </c>
      <c r="B17740">
        <v>0</v>
      </c>
      <c r="C17740">
        <v>8.9999999999999993E-3</v>
      </c>
      <c r="D17740">
        <f t="shared" si="277"/>
        <v>0</v>
      </c>
      <c r="E17740">
        <f>+IF(AND($A17740=1,$D17740=1),1,0)</f>
        <v>0</v>
      </c>
      <c r="F17740">
        <f>+IF(AND($A17740=0,$D17740=0),1,0)</f>
        <v>1</v>
      </c>
      <c r="G17740">
        <f>+IF(AND($A17740=0,$D17740=1),1,0)</f>
        <v>0</v>
      </c>
      <c r="H17740">
        <f>+IF(AND($A17740=1,$D17740=0),1,0)</f>
        <v>0</v>
      </c>
    </row>
    <row r="17741" spans="1:8" x14ac:dyDescent="0.55000000000000004">
      <c r="A17741">
        <v>0</v>
      </c>
      <c r="B17741">
        <v>0</v>
      </c>
      <c r="C17741">
        <v>9.2999999999999999E-2</v>
      </c>
      <c r="D17741">
        <f t="shared" si="277"/>
        <v>1</v>
      </c>
      <c r="E17741">
        <f>+IF(AND($A17741=1,$D17741=1),1,0)</f>
        <v>0</v>
      </c>
      <c r="F17741">
        <f>+IF(AND($A17741=0,$D17741=0),1,0)</f>
        <v>0</v>
      </c>
      <c r="G17741">
        <f>+IF(AND($A17741=0,$D17741=1),1,0)</f>
        <v>1</v>
      </c>
      <c r="H17741">
        <f>+IF(AND($A17741=1,$D17741=0),1,0)</f>
        <v>0</v>
      </c>
    </row>
    <row r="17742" spans="1:8" x14ac:dyDescent="0.55000000000000004">
      <c r="A17742">
        <v>0</v>
      </c>
      <c r="B17742">
        <v>0</v>
      </c>
      <c r="C17742">
        <v>0.03</v>
      </c>
      <c r="D17742">
        <f t="shared" si="277"/>
        <v>0</v>
      </c>
      <c r="E17742">
        <f>+IF(AND($A17742=1,$D17742=1),1,0)</f>
        <v>0</v>
      </c>
      <c r="F17742">
        <f>+IF(AND($A17742=0,$D17742=0),1,0)</f>
        <v>1</v>
      </c>
      <c r="G17742">
        <f>+IF(AND($A17742=0,$D17742=1),1,0)</f>
        <v>0</v>
      </c>
      <c r="H17742">
        <f>+IF(AND($A17742=1,$D17742=0),1,0)</f>
        <v>0</v>
      </c>
    </row>
    <row r="17743" spans="1:8" x14ac:dyDescent="0.55000000000000004">
      <c r="A17743">
        <v>0</v>
      </c>
      <c r="B17743">
        <v>0</v>
      </c>
      <c r="C17743">
        <v>1.0999999999999999E-2</v>
      </c>
      <c r="D17743">
        <f t="shared" si="277"/>
        <v>0</v>
      </c>
      <c r="E17743">
        <f>+IF(AND($A17743=1,$D17743=1),1,0)</f>
        <v>0</v>
      </c>
      <c r="F17743">
        <f>+IF(AND($A17743=0,$D17743=0),1,0)</f>
        <v>1</v>
      </c>
      <c r="G17743">
        <f>+IF(AND($A17743=0,$D17743=1),1,0)</f>
        <v>0</v>
      </c>
      <c r="H17743">
        <f>+IF(AND($A17743=1,$D17743=0),1,0)</f>
        <v>0</v>
      </c>
    </row>
    <row r="17744" spans="1:8" x14ac:dyDescent="0.55000000000000004">
      <c r="A17744">
        <v>0</v>
      </c>
      <c r="B17744">
        <v>0</v>
      </c>
      <c r="C17744">
        <v>3.1E-2</v>
      </c>
      <c r="D17744">
        <f t="shared" si="277"/>
        <v>0</v>
      </c>
      <c r="E17744">
        <f>+IF(AND($A17744=1,$D17744=1),1,0)</f>
        <v>0</v>
      </c>
      <c r="F17744">
        <f>+IF(AND($A17744=0,$D17744=0),1,0)</f>
        <v>1</v>
      </c>
      <c r="G17744">
        <f>+IF(AND($A17744=0,$D17744=1),1,0)</f>
        <v>0</v>
      </c>
      <c r="H17744">
        <f>+IF(AND($A17744=1,$D17744=0),1,0)</f>
        <v>0</v>
      </c>
    </row>
    <row r="17745" spans="1:8" x14ac:dyDescent="0.55000000000000004">
      <c r="A17745">
        <v>0</v>
      </c>
      <c r="B17745">
        <v>0</v>
      </c>
      <c r="C17745">
        <v>0.19400000000000001</v>
      </c>
      <c r="D17745">
        <f t="shared" si="277"/>
        <v>1</v>
      </c>
      <c r="E17745">
        <f>+IF(AND($A17745=1,$D17745=1),1,0)</f>
        <v>0</v>
      </c>
      <c r="F17745">
        <f>+IF(AND($A17745=0,$D17745=0),1,0)</f>
        <v>0</v>
      </c>
      <c r="G17745">
        <f>+IF(AND($A17745=0,$D17745=1),1,0)</f>
        <v>1</v>
      </c>
      <c r="H17745">
        <f>+IF(AND($A17745=1,$D17745=0),1,0)</f>
        <v>0</v>
      </c>
    </row>
    <row r="17746" spans="1:8" x14ac:dyDescent="0.55000000000000004">
      <c r="A17746">
        <v>0</v>
      </c>
      <c r="B17746">
        <v>0</v>
      </c>
      <c r="C17746">
        <v>0.04</v>
      </c>
      <c r="D17746">
        <f t="shared" si="277"/>
        <v>0</v>
      </c>
      <c r="E17746">
        <f>+IF(AND($A17746=1,$D17746=1),1,0)</f>
        <v>0</v>
      </c>
      <c r="F17746">
        <f>+IF(AND($A17746=0,$D17746=0),1,0)</f>
        <v>1</v>
      </c>
      <c r="G17746">
        <f>+IF(AND($A17746=0,$D17746=1),1,0)</f>
        <v>0</v>
      </c>
      <c r="H17746">
        <f>+IF(AND($A17746=1,$D17746=0),1,0)</f>
        <v>0</v>
      </c>
    </row>
    <row r="17747" spans="1:8" x14ac:dyDescent="0.55000000000000004">
      <c r="A17747">
        <v>0</v>
      </c>
      <c r="B17747">
        <v>0</v>
      </c>
      <c r="C17747">
        <v>1.0999999999999999E-2</v>
      </c>
      <c r="D17747">
        <f t="shared" si="277"/>
        <v>0</v>
      </c>
      <c r="E17747">
        <f>+IF(AND($A17747=1,$D17747=1),1,0)</f>
        <v>0</v>
      </c>
      <c r="F17747">
        <f>+IF(AND($A17747=0,$D17747=0),1,0)</f>
        <v>1</v>
      </c>
      <c r="G17747">
        <f>+IF(AND($A17747=0,$D17747=1),1,0)</f>
        <v>0</v>
      </c>
      <c r="H17747">
        <f>+IF(AND($A17747=1,$D17747=0),1,0)</f>
        <v>0</v>
      </c>
    </row>
    <row r="17748" spans="1:8" x14ac:dyDescent="0.55000000000000004">
      <c r="A17748">
        <v>0</v>
      </c>
      <c r="B17748">
        <v>0</v>
      </c>
      <c r="C17748">
        <v>6.4000000000000001E-2</v>
      </c>
      <c r="D17748">
        <f t="shared" si="277"/>
        <v>0</v>
      </c>
      <c r="E17748">
        <f>+IF(AND($A17748=1,$D17748=1),1,0)</f>
        <v>0</v>
      </c>
      <c r="F17748">
        <f>+IF(AND($A17748=0,$D17748=0),1,0)</f>
        <v>1</v>
      </c>
      <c r="G17748">
        <f>+IF(AND($A17748=0,$D17748=1),1,0)</f>
        <v>0</v>
      </c>
      <c r="H17748">
        <f>+IF(AND($A17748=1,$D17748=0),1,0)</f>
        <v>0</v>
      </c>
    </row>
    <row r="17749" spans="1:8" x14ac:dyDescent="0.55000000000000004">
      <c r="A17749">
        <v>0</v>
      </c>
      <c r="B17749">
        <v>0</v>
      </c>
      <c r="C17749">
        <v>1.7999999999999999E-2</v>
      </c>
      <c r="D17749">
        <f t="shared" si="277"/>
        <v>0</v>
      </c>
      <c r="E17749">
        <f>+IF(AND($A17749=1,$D17749=1),1,0)</f>
        <v>0</v>
      </c>
      <c r="F17749">
        <f>+IF(AND($A17749=0,$D17749=0),1,0)</f>
        <v>1</v>
      </c>
      <c r="G17749">
        <f>+IF(AND($A17749=0,$D17749=1),1,0)</f>
        <v>0</v>
      </c>
      <c r="H17749">
        <f>+IF(AND($A17749=1,$D17749=0),1,0)</f>
        <v>0</v>
      </c>
    </row>
    <row r="17750" spans="1:8" x14ac:dyDescent="0.55000000000000004">
      <c r="A17750">
        <v>0</v>
      </c>
      <c r="B17750">
        <v>0</v>
      </c>
      <c r="C17750">
        <v>0.06</v>
      </c>
      <c r="D17750">
        <f t="shared" si="277"/>
        <v>0</v>
      </c>
      <c r="E17750">
        <f>+IF(AND($A17750=1,$D17750=1),1,0)</f>
        <v>0</v>
      </c>
      <c r="F17750">
        <f>+IF(AND($A17750=0,$D17750=0),1,0)</f>
        <v>1</v>
      </c>
      <c r="G17750">
        <f>+IF(AND($A17750=0,$D17750=1),1,0)</f>
        <v>0</v>
      </c>
      <c r="H17750">
        <f>+IF(AND($A17750=1,$D17750=0),1,0)</f>
        <v>0</v>
      </c>
    </row>
    <row r="17751" spans="1:8" x14ac:dyDescent="0.55000000000000004">
      <c r="A17751">
        <v>0</v>
      </c>
      <c r="B17751">
        <v>0</v>
      </c>
      <c r="C17751">
        <v>1.7999999999999999E-2</v>
      </c>
      <c r="D17751">
        <f t="shared" si="277"/>
        <v>0</v>
      </c>
      <c r="E17751">
        <f>+IF(AND($A17751=1,$D17751=1),1,0)</f>
        <v>0</v>
      </c>
      <c r="F17751">
        <f>+IF(AND($A17751=0,$D17751=0),1,0)</f>
        <v>1</v>
      </c>
      <c r="G17751">
        <f>+IF(AND($A17751=0,$D17751=1),1,0)</f>
        <v>0</v>
      </c>
      <c r="H17751">
        <f>+IF(AND($A17751=1,$D17751=0),1,0)</f>
        <v>0</v>
      </c>
    </row>
    <row r="17752" spans="1:8" x14ac:dyDescent="0.55000000000000004">
      <c r="A17752">
        <v>0</v>
      </c>
      <c r="B17752">
        <v>0</v>
      </c>
      <c r="C17752">
        <v>1.0999999999999999E-2</v>
      </c>
      <c r="D17752">
        <f t="shared" si="277"/>
        <v>0</v>
      </c>
      <c r="E17752">
        <f>+IF(AND($A17752=1,$D17752=1),1,0)</f>
        <v>0</v>
      </c>
      <c r="F17752">
        <f>+IF(AND($A17752=0,$D17752=0),1,0)</f>
        <v>1</v>
      </c>
      <c r="G17752">
        <f>+IF(AND($A17752=0,$D17752=1),1,0)</f>
        <v>0</v>
      </c>
      <c r="H17752">
        <f>+IF(AND($A17752=1,$D17752=0),1,0)</f>
        <v>0</v>
      </c>
    </row>
    <row r="17753" spans="1:8" x14ac:dyDescent="0.55000000000000004">
      <c r="A17753">
        <v>0</v>
      </c>
      <c r="B17753">
        <v>0</v>
      </c>
      <c r="C17753">
        <v>0.15</v>
      </c>
      <c r="D17753">
        <f t="shared" si="277"/>
        <v>1</v>
      </c>
      <c r="E17753">
        <f>+IF(AND($A17753=1,$D17753=1),1,0)</f>
        <v>0</v>
      </c>
      <c r="F17753">
        <f>+IF(AND($A17753=0,$D17753=0),1,0)</f>
        <v>0</v>
      </c>
      <c r="G17753">
        <f>+IF(AND($A17753=0,$D17753=1),1,0)</f>
        <v>1</v>
      </c>
      <c r="H17753">
        <f>+IF(AND($A17753=1,$D17753=0),1,0)</f>
        <v>0</v>
      </c>
    </row>
    <row r="17754" spans="1:8" x14ac:dyDescent="0.55000000000000004">
      <c r="A17754">
        <v>0</v>
      </c>
      <c r="B17754">
        <v>0</v>
      </c>
      <c r="C17754">
        <v>3.3000000000000002E-2</v>
      </c>
      <c r="D17754">
        <f t="shared" si="277"/>
        <v>0</v>
      </c>
      <c r="E17754">
        <f>+IF(AND($A17754=1,$D17754=1),1,0)</f>
        <v>0</v>
      </c>
      <c r="F17754">
        <f>+IF(AND($A17754=0,$D17754=0),1,0)</f>
        <v>1</v>
      </c>
      <c r="G17754">
        <f>+IF(AND($A17754=0,$D17754=1),1,0)</f>
        <v>0</v>
      </c>
      <c r="H17754">
        <f>+IF(AND($A17754=1,$D17754=0),1,0)</f>
        <v>0</v>
      </c>
    </row>
    <row r="17755" spans="1:8" x14ac:dyDescent="0.55000000000000004">
      <c r="A17755">
        <v>0</v>
      </c>
      <c r="B17755">
        <v>0</v>
      </c>
      <c r="C17755">
        <v>8.8999999999999996E-2</v>
      </c>
      <c r="D17755">
        <f t="shared" si="277"/>
        <v>1</v>
      </c>
      <c r="E17755">
        <f>+IF(AND($A17755=1,$D17755=1),1,0)</f>
        <v>0</v>
      </c>
      <c r="F17755">
        <f>+IF(AND($A17755=0,$D17755=0),1,0)</f>
        <v>0</v>
      </c>
      <c r="G17755">
        <f>+IF(AND($A17755=0,$D17755=1),1,0)</f>
        <v>1</v>
      </c>
      <c r="H17755">
        <f>+IF(AND($A17755=1,$D17755=0),1,0)</f>
        <v>0</v>
      </c>
    </row>
    <row r="17756" spans="1:8" x14ac:dyDescent="0.55000000000000004">
      <c r="A17756">
        <v>0</v>
      </c>
      <c r="B17756">
        <v>0</v>
      </c>
      <c r="C17756">
        <v>5.0000000000000001E-3</v>
      </c>
      <c r="D17756">
        <f t="shared" si="277"/>
        <v>0</v>
      </c>
      <c r="E17756">
        <f>+IF(AND($A17756=1,$D17756=1),1,0)</f>
        <v>0</v>
      </c>
      <c r="F17756">
        <f>+IF(AND($A17756=0,$D17756=0),1,0)</f>
        <v>1</v>
      </c>
      <c r="G17756">
        <f>+IF(AND($A17756=0,$D17756=1),1,0)</f>
        <v>0</v>
      </c>
      <c r="H17756">
        <f>+IF(AND($A17756=1,$D17756=0),1,0)</f>
        <v>0</v>
      </c>
    </row>
    <row r="17757" spans="1:8" x14ac:dyDescent="0.55000000000000004">
      <c r="A17757">
        <v>0</v>
      </c>
      <c r="B17757">
        <v>0</v>
      </c>
      <c r="C17757">
        <v>1.2E-2</v>
      </c>
      <c r="D17757">
        <f t="shared" si="277"/>
        <v>0</v>
      </c>
      <c r="E17757">
        <f>+IF(AND($A17757=1,$D17757=1),1,0)</f>
        <v>0</v>
      </c>
      <c r="F17757">
        <f>+IF(AND($A17757=0,$D17757=0),1,0)</f>
        <v>1</v>
      </c>
      <c r="G17757">
        <f>+IF(AND($A17757=0,$D17757=1),1,0)</f>
        <v>0</v>
      </c>
      <c r="H17757">
        <f>+IF(AND($A17757=1,$D17757=0),1,0)</f>
        <v>0</v>
      </c>
    </row>
    <row r="17758" spans="1:8" x14ac:dyDescent="0.55000000000000004">
      <c r="A17758">
        <v>1</v>
      </c>
      <c r="B17758">
        <v>0</v>
      </c>
      <c r="C17758">
        <v>0.37</v>
      </c>
      <c r="D17758">
        <f t="shared" si="277"/>
        <v>1</v>
      </c>
      <c r="E17758">
        <f>+IF(AND($A17758=1,$D17758=1),1,0)</f>
        <v>1</v>
      </c>
      <c r="F17758">
        <f>+IF(AND($A17758=0,$D17758=0),1,0)</f>
        <v>0</v>
      </c>
      <c r="G17758">
        <f>+IF(AND($A17758=0,$D17758=1),1,0)</f>
        <v>0</v>
      </c>
      <c r="H17758">
        <f>+IF(AND($A17758=1,$D17758=0),1,0)</f>
        <v>0</v>
      </c>
    </row>
    <row r="17759" spans="1:8" x14ac:dyDescent="0.55000000000000004">
      <c r="A17759">
        <v>0</v>
      </c>
      <c r="B17759">
        <v>0</v>
      </c>
      <c r="C17759">
        <v>8.0000000000000002E-3</v>
      </c>
      <c r="D17759">
        <f t="shared" si="277"/>
        <v>0</v>
      </c>
      <c r="E17759">
        <f>+IF(AND($A17759=1,$D17759=1),1,0)</f>
        <v>0</v>
      </c>
      <c r="F17759">
        <f>+IF(AND($A17759=0,$D17759=0),1,0)</f>
        <v>1</v>
      </c>
      <c r="G17759">
        <f>+IF(AND($A17759=0,$D17759=1),1,0)</f>
        <v>0</v>
      </c>
      <c r="H17759">
        <f>+IF(AND($A17759=1,$D17759=0),1,0)</f>
        <v>0</v>
      </c>
    </row>
    <row r="17760" spans="1:8" x14ac:dyDescent="0.55000000000000004">
      <c r="A17760">
        <v>0</v>
      </c>
      <c r="B17760">
        <v>0</v>
      </c>
      <c r="C17760">
        <v>1.6E-2</v>
      </c>
      <c r="D17760">
        <f t="shared" si="277"/>
        <v>0</v>
      </c>
      <c r="E17760">
        <f>+IF(AND($A17760=1,$D17760=1),1,0)</f>
        <v>0</v>
      </c>
      <c r="F17760">
        <f>+IF(AND($A17760=0,$D17760=0),1,0)</f>
        <v>1</v>
      </c>
      <c r="G17760">
        <f>+IF(AND($A17760=0,$D17760=1),1,0)</f>
        <v>0</v>
      </c>
      <c r="H17760">
        <f>+IF(AND($A17760=1,$D17760=0),1,0)</f>
        <v>0</v>
      </c>
    </row>
    <row r="17761" spans="1:8" x14ac:dyDescent="0.55000000000000004">
      <c r="A17761">
        <v>0</v>
      </c>
      <c r="B17761">
        <v>0</v>
      </c>
      <c r="C17761">
        <v>8.0000000000000002E-3</v>
      </c>
      <c r="D17761">
        <f t="shared" si="277"/>
        <v>0</v>
      </c>
      <c r="E17761">
        <f>+IF(AND($A17761=1,$D17761=1),1,0)</f>
        <v>0</v>
      </c>
      <c r="F17761">
        <f>+IF(AND($A17761=0,$D17761=0),1,0)</f>
        <v>1</v>
      </c>
      <c r="G17761">
        <f>+IF(AND($A17761=0,$D17761=1),1,0)</f>
        <v>0</v>
      </c>
      <c r="H17761">
        <f>+IF(AND($A17761=1,$D17761=0),1,0)</f>
        <v>0</v>
      </c>
    </row>
    <row r="17762" spans="1:8" x14ac:dyDescent="0.55000000000000004">
      <c r="A17762">
        <v>0</v>
      </c>
      <c r="B17762">
        <v>0</v>
      </c>
      <c r="C17762">
        <v>2.1999999999999999E-2</v>
      </c>
      <c r="D17762">
        <f t="shared" si="277"/>
        <v>0</v>
      </c>
      <c r="E17762">
        <f>+IF(AND($A17762=1,$D17762=1),1,0)</f>
        <v>0</v>
      </c>
      <c r="F17762">
        <f>+IF(AND($A17762=0,$D17762=0),1,0)</f>
        <v>1</v>
      </c>
      <c r="G17762">
        <f>+IF(AND($A17762=0,$D17762=1),1,0)</f>
        <v>0</v>
      </c>
      <c r="H17762">
        <f>+IF(AND($A17762=1,$D17762=0),1,0)</f>
        <v>0</v>
      </c>
    </row>
    <row r="17763" spans="1:8" x14ac:dyDescent="0.55000000000000004">
      <c r="A17763">
        <v>0</v>
      </c>
      <c r="B17763">
        <v>0</v>
      </c>
      <c r="C17763">
        <v>6.9000000000000006E-2</v>
      </c>
      <c r="D17763">
        <f t="shared" si="277"/>
        <v>0</v>
      </c>
      <c r="E17763">
        <f>+IF(AND($A17763=1,$D17763=1),1,0)</f>
        <v>0</v>
      </c>
      <c r="F17763">
        <f>+IF(AND($A17763=0,$D17763=0),1,0)</f>
        <v>1</v>
      </c>
      <c r="G17763">
        <f>+IF(AND($A17763=0,$D17763=1),1,0)</f>
        <v>0</v>
      </c>
      <c r="H17763">
        <f>+IF(AND($A17763=1,$D17763=0),1,0)</f>
        <v>0</v>
      </c>
    </row>
    <row r="17764" spans="1:8" x14ac:dyDescent="0.55000000000000004">
      <c r="A17764">
        <v>1</v>
      </c>
      <c r="B17764">
        <v>0</v>
      </c>
      <c r="C17764">
        <v>0.30499999999999999</v>
      </c>
      <c r="D17764">
        <f t="shared" si="277"/>
        <v>1</v>
      </c>
      <c r="E17764">
        <f>+IF(AND($A17764=1,$D17764=1),1,0)</f>
        <v>1</v>
      </c>
      <c r="F17764">
        <f>+IF(AND($A17764=0,$D17764=0),1,0)</f>
        <v>0</v>
      </c>
      <c r="G17764">
        <f>+IF(AND($A17764=0,$D17764=1),1,0)</f>
        <v>0</v>
      </c>
      <c r="H17764">
        <f>+IF(AND($A17764=1,$D17764=0),1,0)</f>
        <v>0</v>
      </c>
    </row>
    <row r="17765" spans="1:8" x14ac:dyDescent="0.55000000000000004">
      <c r="A17765">
        <v>0</v>
      </c>
      <c r="B17765">
        <v>0</v>
      </c>
      <c r="C17765">
        <v>4.7E-2</v>
      </c>
      <c r="D17765">
        <f t="shared" si="277"/>
        <v>0</v>
      </c>
      <c r="E17765">
        <f>+IF(AND($A17765=1,$D17765=1),1,0)</f>
        <v>0</v>
      </c>
      <c r="F17765">
        <f>+IF(AND($A17765=0,$D17765=0),1,0)</f>
        <v>1</v>
      </c>
      <c r="G17765">
        <f>+IF(AND($A17765=0,$D17765=1),1,0)</f>
        <v>0</v>
      </c>
      <c r="H17765">
        <f>+IF(AND($A17765=1,$D17765=0),1,0)</f>
        <v>0</v>
      </c>
    </row>
    <row r="17766" spans="1:8" x14ac:dyDescent="0.55000000000000004">
      <c r="A17766">
        <v>0</v>
      </c>
      <c r="B17766">
        <v>0</v>
      </c>
      <c r="C17766">
        <v>8.9999999999999993E-3</v>
      </c>
      <c r="D17766">
        <f t="shared" si="277"/>
        <v>0</v>
      </c>
      <c r="E17766">
        <f>+IF(AND($A17766=1,$D17766=1),1,0)</f>
        <v>0</v>
      </c>
      <c r="F17766">
        <f>+IF(AND($A17766=0,$D17766=0),1,0)</f>
        <v>1</v>
      </c>
      <c r="G17766">
        <f>+IF(AND($A17766=0,$D17766=1),1,0)</f>
        <v>0</v>
      </c>
      <c r="H17766">
        <f>+IF(AND($A17766=1,$D17766=0),1,0)</f>
        <v>0</v>
      </c>
    </row>
    <row r="17767" spans="1:8" x14ac:dyDescent="0.55000000000000004">
      <c r="A17767">
        <v>0</v>
      </c>
      <c r="B17767">
        <v>0</v>
      </c>
      <c r="C17767">
        <v>0.19500000000000001</v>
      </c>
      <c r="D17767">
        <f t="shared" si="277"/>
        <v>1</v>
      </c>
      <c r="E17767">
        <f>+IF(AND($A17767=1,$D17767=1),1,0)</f>
        <v>0</v>
      </c>
      <c r="F17767">
        <f>+IF(AND($A17767=0,$D17767=0),1,0)</f>
        <v>0</v>
      </c>
      <c r="G17767">
        <f>+IF(AND($A17767=0,$D17767=1),1,0)</f>
        <v>1</v>
      </c>
      <c r="H17767">
        <f>+IF(AND($A17767=1,$D17767=0),1,0)</f>
        <v>0</v>
      </c>
    </row>
    <row r="17768" spans="1:8" x14ac:dyDescent="0.55000000000000004">
      <c r="A17768">
        <v>0</v>
      </c>
      <c r="B17768">
        <v>0</v>
      </c>
      <c r="C17768">
        <v>0.04</v>
      </c>
      <c r="D17768">
        <f t="shared" si="277"/>
        <v>0</v>
      </c>
      <c r="E17768">
        <f>+IF(AND($A17768=1,$D17768=1),1,0)</f>
        <v>0</v>
      </c>
      <c r="F17768">
        <f>+IF(AND($A17768=0,$D17768=0),1,0)</f>
        <v>1</v>
      </c>
      <c r="G17768">
        <f>+IF(AND($A17768=0,$D17768=1),1,0)</f>
        <v>0</v>
      </c>
      <c r="H17768">
        <f>+IF(AND($A17768=1,$D17768=0),1,0)</f>
        <v>0</v>
      </c>
    </row>
    <row r="17769" spans="1:8" x14ac:dyDescent="0.55000000000000004">
      <c r="A17769">
        <v>0</v>
      </c>
      <c r="B17769">
        <v>0</v>
      </c>
      <c r="C17769">
        <v>1.2E-2</v>
      </c>
      <c r="D17769">
        <f t="shared" si="277"/>
        <v>0</v>
      </c>
      <c r="E17769">
        <f>+IF(AND($A17769=1,$D17769=1),1,0)</f>
        <v>0</v>
      </c>
      <c r="F17769">
        <f>+IF(AND($A17769=0,$D17769=0),1,0)</f>
        <v>1</v>
      </c>
      <c r="G17769">
        <f>+IF(AND($A17769=0,$D17769=1),1,0)</f>
        <v>0</v>
      </c>
      <c r="H17769">
        <f>+IF(AND($A17769=1,$D17769=0),1,0)</f>
        <v>0</v>
      </c>
    </row>
    <row r="17770" spans="1:8" x14ac:dyDescent="0.55000000000000004">
      <c r="A17770">
        <v>0</v>
      </c>
      <c r="B17770">
        <v>0</v>
      </c>
      <c r="C17770">
        <v>0.17399999999999999</v>
      </c>
      <c r="D17770">
        <f t="shared" ref="D17770:D17833" si="278">+IF(C17770&gt;$K$2,1,0)</f>
        <v>1</v>
      </c>
      <c r="E17770">
        <f>+IF(AND($A17770=1,$D17770=1),1,0)</f>
        <v>0</v>
      </c>
      <c r="F17770">
        <f>+IF(AND($A17770=0,$D17770=0),1,0)</f>
        <v>0</v>
      </c>
      <c r="G17770">
        <f>+IF(AND($A17770=0,$D17770=1),1,0)</f>
        <v>1</v>
      </c>
      <c r="H17770">
        <f>+IF(AND($A17770=1,$D17770=0),1,0)</f>
        <v>0</v>
      </c>
    </row>
    <row r="17771" spans="1:8" x14ac:dyDescent="0.55000000000000004">
      <c r="A17771">
        <v>0</v>
      </c>
      <c r="B17771">
        <v>0</v>
      </c>
      <c r="C17771">
        <v>0.01</v>
      </c>
      <c r="D17771">
        <f t="shared" si="278"/>
        <v>0</v>
      </c>
      <c r="E17771">
        <f>+IF(AND($A17771=1,$D17771=1),1,0)</f>
        <v>0</v>
      </c>
      <c r="F17771">
        <f>+IF(AND($A17771=0,$D17771=0),1,0)</f>
        <v>1</v>
      </c>
      <c r="G17771">
        <f>+IF(AND($A17771=0,$D17771=1),1,0)</f>
        <v>0</v>
      </c>
      <c r="H17771">
        <f>+IF(AND($A17771=1,$D17771=0),1,0)</f>
        <v>0</v>
      </c>
    </row>
    <row r="17772" spans="1:8" x14ac:dyDescent="0.55000000000000004">
      <c r="A17772">
        <v>0</v>
      </c>
      <c r="B17772">
        <v>0</v>
      </c>
      <c r="C17772">
        <v>0.03</v>
      </c>
      <c r="D17772">
        <f t="shared" si="278"/>
        <v>0</v>
      </c>
      <c r="E17772">
        <f>+IF(AND($A17772=1,$D17772=1),1,0)</f>
        <v>0</v>
      </c>
      <c r="F17772">
        <f>+IF(AND($A17772=0,$D17772=0),1,0)</f>
        <v>1</v>
      </c>
      <c r="G17772">
        <f>+IF(AND($A17772=0,$D17772=1),1,0)</f>
        <v>0</v>
      </c>
      <c r="H17772">
        <f>+IF(AND($A17772=1,$D17772=0),1,0)</f>
        <v>0</v>
      </c>
    </row>
    <row r="17773" spans="1:8" x14ac:dyDescent="0.55000000000000004">
      <c r="A17773">
        <v>0</v>
      </c>
      <c r="B17773">
        <v>0</v>
      </c>
      <c r="C17773">
        <v>9.1999999999999998E-2</v>
      </c>
      <c r="D17773">
        <f t="shared" si="278"/>
        <v>1</v>
      </c>
      <c r="E17773">
        <f>+IF(AND($A17773=1,$D17773=1),1,0)</f>
        <v>0</v>
      </c>
      <c r="F17773">
        <f>+IF(AND($A17773=0,$D17773=0),1,0)</f>
        <v>0</v>
      </c>
      <c r="G17773">
        <f>+IF(AND($A17773=0,$D17773=1),1,0)</f>
        <v>1</v>
      </c>
      <c r="H17773">
        <f>+IF(AND($A17773=1,$D17773=0),1,0)</f>
        <v>0</v>
      </c>
    </row>
    <row r="17774" spans="1:8" x14ac:dyDescent="0.55000000000000004">
      <c r="A17774">
        <v>0</v>
      </c>
      <c r="B17774">
        <v>0</v>
      </c>
      <c r="C17774">
        <v>5.0000000000000001E-3</v>
      </c>
      <c r="D17774">
        <f t="shared" si="278"/>
        <v>0</v>
      </c>
      <c r="E17774">
        <f>+IF(AND($A17774=1,$D17774=1),1,0)</f>
        <v>0</v>
      </c>
      <c r="F17774">
        <f>+IF(AND($A17774=0,$D17774=0),1,0)</f>
        <v>1</v>
      </c>
      <c r="G17774">
        <f>+IF(AND($A17774=0,$D17774=1),1,0)</f>
        <v>0</v>
      </c>
      <c r="H17774">
        <f>+IF(AND($A17774=1,$D17774=0),1,0)</f>
        <v>0</v>
      </c>
    </row>
    <row r="17775" spans="1:8" x14ac:dyDescent="0.55000000000000004">
      <c r="A17775">
        <v>0</v>
      </c>
      <c r="B17775">
        <v>0</v>
      </c>
      <c r="C17775">
        <v>3.4000000000000002E-2</v>
      </c>
      <c r="D17775">
        <f t="shared" si="278"/>
        <v>0</v>
      </c>
      <c r="E17775">
        <f>+IF(AND($A17775=1,$D17775=1),1,0)</f>
        <v>0</v>
      </c>
      <c r="F17775">
        <f>+IF(AND($A17775=0,$D17775=0),1,0)</f>
        <v>1</v>
      </c>
      <c r="G17775">
        <f>+IF(AND($A17775=0,$D17775=1),1,0)</f>
        <v>0</v>
      </c>
      <c r="H17775">
        <f>+IF(AND($A17775=1,$D17775=0),1,0)</f>
        <v>0</v>
      </c>
    </row>
    <row r="17776" spans="1:8" x14ac:dyDescent="0.55000000000000004">
      <c r="A17776">
        <v>1</v>
      </c>
      <c r="B17776">
        <v>0</v>
      </c>
      <c r="C17776">
        <v>0.14199999999999999</v>
      </c>
      <c r="D17776">
        <f t="shared" si="278"/>
        <v>1</v>
      </c>
      <c r="E17776">
        <f>+IF(AND($A17776=1,$D17776=1),1,0)</f>
        <v>1</v>
      </c>
      <c r="F17776">
        <f>+IF(AND($A17776=0,$D17776=0),1,0)</f>
        <v>0</v>
      </c>
      <c r="G17776">
        <f>+IF(AND($A17776=0,$D17776=1),1,0)</f>
        <v>0</v>
      </c>
      <c r="H17776">
        <f>+IF(AND($A17776=1,$D17776=0),1,0)</f>
        <v>0</v>
      </c>
    </row>
    <row r="17777" spans="1:8" x14ac:dyDescent="0.55000000000000004">
      <c r="A17777">
        <v>0</v>
      </c>
      <c r="B17777">
        <v>0</v>
      </c>
      <c r="C17777">
        <v>3.1E-2</v>
      </c>
      <c r="D17777">
        <f t="shared" si="278"/>
        <v>0</v>
      </c>
      <c r="E17777">
        <f>+IF(AND($A17777=1,$D17777=1),1,0)</f>
        <v>0</v>
      </c>
      <c r="F17777">
        <f>+IF(AND($A17777=0,$D17777=0),1,0)</f>
        <v>1</v>
      </c>
      <c r="G17777">
        <f>+IF(AND($A17777=0,$D17777=1),1,0)</f>
        <v>0</v>
      </c>
      <c r="H17777">
        <f>+IF(AND($A17777=1,$D17777=0),1,0)</f>
        <v>0</v>
      </c>
    </row>
    <row r="17778" spans="1:8" x14ac:dyDescent="0.55000000000000004">
      <c r="A17778">
        <v>0</v>
      </c>
      <c r="B17778">
        <v>0</v>
      </c>
      <c r="C17778">
        <v>3.5000000000000003E-2</v>
      </c>
      <c r="D17778">
        <f t="shared" si="278"/>
        <v>0</v>
      </c>
      <c r="E17778">
        <f>+IF(AND($A17778=1,$D17778=1),1,0)</f>
        <v>0</v>
      </c>
      <c r="F17778">
        <f>+IF(AND($A17778=0,$D17778=0),1,0)</f>
        <v>1</v>
      </c>
      <c r="G17778">
        <f>+IF(AND($A17778=0,$D17778=1),1,0)</f>
        <v>0</v>
      </c>
      <c r="H17778">
        <f>+IF(AND($A17778=1,$D17778=0),1,0)</f>
        <v>0</v>
      </c>
    </row>
    <row r="17779" spans="1:8" x14ac:dyDescent="0.55000000000000004">
      <c r="A17779">
        <v>1</v>
      </c>
      <c r="B17779">
        <v>0</v>
      </c>
      <c r="C17779">
        <v>0.35899999999999999</v>
      </c>
      <c r="D17779">
        <f t="shared" si="278"/>
        <v>1</v>
      </c>
      <c r="E17779">
        <f>+IF(AND($A17779=1,$D17779=1),1,0)</f>
        <v>1</v>
      </c>
      <c r="F17779">
        <f>+IF(AND($A17779=0,$D17779=0),1,0)</f>
        <v>0</v>
      </c>
      <c r="G17779">
        <f>+IF(AND($A17779=0,$D17779=1),1,0)</f>
        <v>0</v>
      </c>
      <c r="H17779">
        <f>+IF(AND($A17779=1,$D17779=0),1,0)</f>
        <v>0</v>
      </c>
    </row>
    <row r="17780" spans="1:8" x14ac:dyDescent="0.55000000000000004">
      <c r="A17780">
        <v>0</v>
      </c>
      <c r="B17780">
        <v>0</v>
      </c>
      <c r="C17780">
        <v>0.156</v>
      </c>
      <c r="D17780">
        <f t="shared" si="278"/>
        <v>1</v>
      </c>
      <c r="E17780">
        <f>+IF(AND($A17780=1,$D17780=1),1,0)</f>
        <v>0</v>
      </c>
      <c r="F17780">
        <f>+IF(AND($A17780=0,$D17780=0),1,0)</f>
        <v>0</v>
      </c>
      <c r="G17780">
        <f>+IF(AND($A17780=0,$D17780=1),1,0)</f>
        <v>1</v>
      </c>
      <c r="H17780">
        <f>+IF(AND($A17780=1,$D17780=0),1,0)</f>
        <v>0</v>
      </c>
    </row>
    <row r="17781" spans="1:8" x14ac:dyDescent="0.55000000000000004">
      <c r="A17781">
        <v>0</v>
      </c>
      <c r="B17781">
        <v>0</v>
      </c>
      <c r="C17781">
        <v>1.0999999999999999E-2</v>
      </c>
      <c r="D17781">
        <f t="shared" si="278"/>
        <v>0</v>
      </c>
      <c r="E17781">
        <f>+IF(AND($A17781=1,$D17781=1),1,0)</f>
        <v>0</v>
      </c>
      <c r="F17781">
        <f>+IF(AND($A17781=0,$D17781=0),1,0)</f>
        <v>1</v>
      </c>
      <c r="G17781">
        <f>+IF(AND($A17781=0,$D17781=1),1,0)</f>
        <v>0</v>
      </c>
      <c r="H17781">
        <f>+IF(AND($A17781=1,$D17781=0),1,0)</f>
        <v>0</v>
      </c>
    </row>
    <row r="17782" spans="1:8" x14ac:dyDescent="0.55000000000000004">
      <c r="A17782">
        <v>0</v>
      </c>
      <c r="B17782">
        <v>0</v>
      </c>
      <c r="C17782">
        <v>5.0000000000000001E-3</v>
      </c>
      <c r="D17782">
        <f t="shared" si="278"/>
        <v>0</v>
      </c>
      <c r="E17782">
        <f>+IF(AND($A17782=1,$D17782=1),1,0)</f>
        <v>0</v>
      </c>
      <c r="F17782">
        <f>+IF(AND($A17782=0,$D17782=0),1,0)</f>
        <v>1</v>
      </c>
      <c r="G17782">
        <f>+IF(AND($A17782=0,$D17782=1),1,0)</f>
        <v>0</v>
      </c>
      <c r="H17782">
        <f>+IF(AND($A17782=1,$D17782=0),1,0)</f>
        <v>0</v>
      </c>
    </row>
    <row r="17783" spans="1:8" x14ac:dyDescent="0.55000000000000004">
      <c r="A17783">
        <v>0</v>
      </c>
      <c r="B17783">
        <v>0</v>
      </c>
      <c r="C17783">
        <v>3.5000000000000003E-2</v>
      </c>
      <c r="D17783">
        <f t="shared" si="278"/>
        <v>0</v>
      </c>
      <c r="E17783">
        <f>+IF(AND($A17783=1,$D17783=1),1,0)</f>
        <v>0</v>
      </c>
      <c r="F17783">
        <f>+IF(AND($A17783=0,$D17783=0),1,0)</f>
        <v>1</v>
      </c>
      <c r="G17783">
        <f>+IF(AND($A17783=0,$D17783=1),1,0)</f>
        <v>0</v>
      </c>
      <c r="H17783">
        <f>+IF(AND($A17783=1,$D17783=0),1,0)</f>
        <v>0</v>
      </c>
    </row>
    <row r="17784" spans="1:8" x14ac:dyDescent="0.55000000000000004">
      <c r="A17784">
        <v>0</v>
      </c>
      <c r="B17784">
        <v>0</v>
      </c>
      <c r="C17784">
        <v>0.17</v>
      </c>
      <c r="D17784">
        <f t="shared" si="278"/>
        <v>1</v>
      </c>
      <c r="E17784">
        <f>+IF(AND($A17784=1,$D17784=1),1,0)</f>
        <v>0</v>
      </c>
      <c r="F17784">
        <f>+IF(AND($A17784=0,$D17784=0),1,0)</f>
        <v>0</v>
      </c>
      <c r="G17784">
        <f>+IF(AND($A17784=0,$D17784=1),1,0)</f>
        <v>1</v>
      </c>
      <c r="H17784">
        <f>+IF(AND($A17784=1,$D17784=0),1,0)</f>
        <v>0</v>
      </c>
    </row>
    <row r="17785" spans="1:8" x14ac:dyDescent="0.55000000000000004">
      <c r="A17785">
        <v>0</v>
      </c>
      <c r="B17785">
        <v>0</v>
      </c>
      <c r="C17785">
        <v>0.01</v>
      </c>
      <c r="D17785">
        <f t="shared" si="278"/>
        <v>0</v>
      </c>
      <c r="E17785">
        <f>+IF(AND($A17785=1,$D17785=1),1,0)</f>
        <v>0</v>
      </c>
      <c r="F17785">
        <f>+IF(AND($A17785=0,$D17785=0),1,0)</f>
        <v>1</v>
      </c>
      <c r="G17785">
        <f>+IF(AND($A17785=0,$D17785=1),1,0)</f>
        <v>0</v>
      </c>
      <c r="H17785">
        <f>+IF(AND($A17785=1,$D17785=0),1,0)</f>
        <v>0</v>
      </c>
    </row>
    <row r="17786" spans="1:8" x14ac:dyDescent="0.55000000000000004">
      <c r="A17786">
        <v>0</v>
      </c>
      <c r="B17786">
        <v>0</v>
      </c>
      <c r="C17786">
        <v>5.2999999999999999E-2</v>
      </c>
      <c r="D17786">
        <f t="shared" si="278"/>
        <v>0</v>
      </c>
      <c r="E17786">
        <f>+IF(AND($A17786=1,$D17786=1),1,0)</f>
        <v>0</v>
      </c>
      <c r="F17786">
        <f>+IF(AND($A17786=0,$D17786=0),1,0)</f>
        <v>1</v>
      </c>
      <c r="G17786">
        <f>+IF(AND($A17786=0,$D17786=1),1,0)</f>
        <v>0</v>
      </c>
      <c r="H17786">
        <f>+IF(AND($A17786=1,$D17786=0),1,0)</f>
        <v>0</v>
      </c>
    </row>
    <row r="17787" spans="1:8" x14ac:dyDescent="0.55000000000000004">
      <c r="A17787">
        <v>0</v>
      </c>
      <c r="B17787">
        <v>0</v>
      </c>
      <c r="C17787">
        <v>1.2E-2</v>
      </c>
      <c r="D17787">
        <f t="shared" si="278"/>
        <v>0</v>
      </c>
      <c r="E17787">
        <f>+IF(AND($A17787=1,$D17787=1),1,0)</f>
        <v>0</v>
      </c>
      <c r="F17787">
        <f>+IF(AND($A17787=0,$D17787=0),1,0)</f>
        <v>1</v>
      </c>
      <c r="G17787">
        <f>+IF(AND($A17787=0,$D17787=1),1,0)</f>
        <v>0</v>
      </c>
      <c r="H17787">
        <f>+IF(AND($A17787=1,$D17787=0),1,0)</f>
        <v>0</v>
      </c>
    </row>
    <row r="17788" spans="1:8" x14ac:dyDescent="0.55000000000000004">
      <c r="A17788">
        <v>0</v>
      </c>
      <c r="B17788">
        <v>0</v>
      </c>
      <c r="C17788">
        <v>5.0000000000000001E-3</v>
      </c>
      <c r="D17788">
        <f t="shared" si="278"/>
        <v>0</v>
      </c>
      <c r="E17788">
        <f>+IF(AND($A17788=1,$D17788=1),1,0)</f>
        <v>0</v>
      </c>
      <c r="F17788">
        <f>+IF(AND($A17788=0,$D17788=0),1,0)</f>
        <v>1</v>
      </c>
      <c r="G17788">
        <f>+IF(AND($A17788=0,$D17788=1),1,0)</f>
        <v>0</v>
      </c>
      <c r="H17788">
        <f>+IF(AND($A17788=1,$D17788=0),1,0)</f>
        <v>0</v>
      </c>
    </row>
    <row r="17789" spans="1:8" x14ac:dyDescent="0.55000000000000004">
      <c r="A17789">
        <v>0</v>
      </c>
      <c r="B17789">
        <v>0</v>
      </c>
      <c r="C17789">
        <v>1.9E-2</v>
      </c>
      <c r="D17789">
        <f t="shared" si="278"/>
        <v>0</v>
      </c>
      <c r="E17789">
        <f>+IF(AND($A17789=1,$D17789=1),1,0)</f>
        <v>0</v>
      </c>
      <c r="F17789">
        <f>+IF(AND($A17789=0,$D17789=0),1,0)</f>
        <v>1</v>
      </c>
      <c r="G17789">
        <f>+IF(AND($A17789=0,$D17789=1),1,0)</f>
        <v>0</v>
      </c>
      <c r="H17789">
        <f>+IF(AND($A17789=1,$D17789=0),1,0)</f>
        <v>0</v>
      </c>
    </row>
    <row r="17790" spans="1:8" x14ac:dyDescent="0.55000000000000004">
      <c r="A17790">
        <v>0</v>
      </c>
      <c r="B17790">
        <v>0</v>
      </c>
      <c r="C17790">
        <v>1.9E-2</v>
      </c>
      <c r="D17790">
        <f t="shared" si="278"/>
        <v>0</v>
      </c>
      <c r="E17790">
        <f>+IF(AND($A17790=1,$D17790=1),1,0)</f>
        <v>0</v>
      </c>
      <c r="F17790">
        <f>+IF(AND($A17790=0,$D17790=0),1,0)</f>
        <v>1</v>
      </c>
      <c r="G17790">
        <f>+IF(AND($A17790=0,$D17790=1),1,0)</f>
        <v>0</v>
      </c>
      <c r="H17790">
        <f>+IF(AND($A17790=1,$D17790=0),1,0)</f>
        <v>0</v>
      </c>
    </row>
    <row r="17791" spans="1:8" x14ac:dyDescent="0.55000000000000004">
      <c r="A17791">
        <v>1</v>
      </c>
      <c r="B17791">
        <v>0</v>
      </c>
      <c r="C17791">
        <v>0.193</v>
      </c>
      <c r="D17791">
        <f t="shared" si="278"/>
        <v>1</v>
      </c>
      <c r="E17791">
        <f>+IF(AND($A17791=1,$D17791=1),1,0)</f>
        <v>1</v>
      </c>
      <c r="F17791">
        <f>+IF(AND($A17791=0,$D17791=0),1,0)</f>
        <v>0</v>
      </c>
      <c r="G17791">
        <f>+IF(AND($A17791=0,$D17791=1),1,0)</f>
        <v>0</v>
      </c>
      <c r="H17791">
        <f>+IF(AND($A17791=1,$D17791=0),1,0)</f>
        <v>0</v>
      </c>
    </row>
    <row r="17792" spans="1:8" x14ac:dyDescent="0.55000000000000004">
      <c r="A17792">
        <v>0</v>
      </c>
      <c r="B17792">
        <v>0</v>
      </c>
      <c r="C17792">
        <v>1.2E-2</v>
      </c>
      <c r="D17792">
        <f t="shared" si="278"/>
        <v>0</v>
      </c>
      <c r="E17792">
        <f>+IF(AND($A17792=1,$D17792=1),1,0)</f>
        <v>0</v>
      </c>
      <c r="F17792">
        <f>+IF(AND($A17792=0,$D17792=0),1,0)</f>
        <v>1</v>
      </c>
      <c r="G17792">
        <f>+IF(AND($A17792=0,$D17792=1),1,0)</f>
        <v>0</v>
      </c>
      <c r="H17792">
        <f>+IF(AND($A17792=1,$D17792=0),1,0)</f>
        <v>0</v>
      </c>
    </row>
    <row r="17793" spans="1:8" x14ac:dyDescent="0.55000000000000004">
      <c r="A17793">
        <v>0</v>
      </c>
      <c r="B17793">
        <v>0</v>
      </c>
      <c r="C17793">
        <v>1.7000000000000001E-2</v>
      </c>
      <c r="D17793">
        <f t="shared" si="278"/>
        <v>0</v>
      </c>
      <c r="E17793">
        <f>+IF(AND($A17793=1,$D17793=1),1,0)</f>
        <v>0</v>
      </c>
      <c r="F17793">
        <f>+IF(AND($A17793=0,$D17793=0),1,0)</f>
        <v>1</v>
      </c>
      <c r="G17793">
        <f>+IF(AND($A17793=0,$D17793=1),1,0)</f>
        <v>0</v>
      </c>
      <c r="H17793">
        <f>+IF(AND($A17793=1,$D17793=0),1,0)</f>
        <v>0</v>
      </c>
    </row>
    <row r="17794" spans="1:8" x14ac:dyDescent="0.55000000000000004">
      <c r="A17794">
        <v>0</v>
      </c>
      <c r="B17794">
        <v>0</v>
      </c>
      <c r="C17794">
        <v>6.0000000000000001E-3</v>
      </c>
      <c r="D17794">
        <f t="shared" si="278"/>
        <v>0</v>
      </c>
      <c r="E17794">
        <f>+IF(AND($A17794=1,$D17794=1),1,0)</f>
        <v>0</v>
      </c>
      <c r="F17794">
        <f>+IF(AND($A17794=0,$D17794=0),1,0)</f>
        <v>1</v>
      </c>
      <c r="G17794">
        <f>+IF(AND($A17794=0,$D17794=1),1,0)</f>
        <v>0</v>
      </c>
      <c r="H17794">
        <f>+IF(AND($A17794=1,$D17794=0),1,0)</f>
        <v>0</v>
      </c>
    </row>
    <row r="17795" spans="1:8" x14ac:dyDescent="0.55000000000000004">
      <c r="A17795">
        <v>0</v>
      </c>
      <c r="B17795">
        <v>0</v>
      </c>
      <c r="C17795">
        <v>5.8999999999999997E-2</v>
      </c>
      <c r="D17795">
        <f t="shared" si="278"/>
        <v>0</v>
      </c>
      <c r="E17795">
        <f>+IF(AND($A17795=1,$D17795=1),1,0)</f>
        <v>0</v>
      </c>
      <c r="F17795">
        <f>+IF(AND($A17795=0,$D17795=0),1,0)</f>
        <v>1</v>
      </c>
      <c r="G17795">
        <f>+IF(AND($A17795=0,$D17795=1),1,0)</f>
        <v>0</v>
      </c>
      <c r="H17795">
        <f>+IF(AND($A17795=1,$D17795=0),1,0)</f>
        <v>0</v>
      </c>
    </row>
    <row r="17796" spans="1:8" x14ac:dyDescent="0.55000000000000004">
      <c r="A17796">
        <v>0</v>
      </c>
      <c r="B17796">
        <v>0</v>
      </c>
      <c r="C17796">
        <v>5.1999999999999998E-2</v>
      </c>
      <c r="D17796">
        <f t="shared" si="278"/>
        <v>0</v>
      </c>
      <c r="E17796">
        <f>+IF(AND($A17796=1,$D17796=1),1,0)</f>
        <v>0</v>
      </c>
      <c r="F17796">
        <f>+IF(AND($A17796=0,$D17796=0),1,0)</f>
        <v>1</v>
      </c>
      <c r="G17796">
        <f>+IF(AND($A17796=0,$D17796=1),1,0)</f>
        <v>0</v>
      </c>
      <c r="H17796">
        <f>+IF(AND($A17796=1,$D17796=0),1,0)</f>
        <v>0</v>
      </c>
    </row>
    <row r="17797" spans="1:8" x14ac:dyDescent="0.55000000000000004">
      <c r="A17797">
        <v>0</v>
      </c>
      <c r="B17797">
        <v>0</v>
      </c>
      <c r="C17797">
        <v>8.7999999999999995E-2</v>
      </c>
      <c r="D17797">
        <f t="shared" si="278"/>
        <v>1</v>
      </c>
      <c r="E17797">
        <f>+IF(AND($A17797=1,$D17797=1),1,0)</f>
        <v>0</v>
      </c>
      <c r="F17797">
        <f>+IF(AND($A17797=0,$D17797=0),1,0)</f>
        <v>0</v>
      </c>
      <c r="G17797">
        <f>+IF(AND($A17797=0,$D17797=1),1,0)</f>
        <v>1</v>
      </c>
      <c r="H17797">
        <f>+IF(AND($A17797=1,$D17797=0),1,0)</f>
        <v>0</v>
      </c>
    </row>
    <row r="17798" spans="1:8" x14ac:dyDescent="0.55000000000000004">
      <c r="A17798">
        <v>0</v>
      </c>
      <c r="B17798">
        <v>0</v>
      </c>
      <c r="C17798">
        <v>4.7E-2</v>
      </c>
      <c r="D17798">
        <f t="shared" si="278"/>
        <v>0</v>
      </c>
      <c r="E17798">
        <f>+IF(AND($A17798=1,$D17798=1),1,0)</f>
        <v>0</v>
      </c>
      <c r="F17798">
        <f>+IF(AND($A17798=0,$D17798=0),1,0)</f>
        <v>1</v>
      </c>
      <c r="G17798">
        <f>+IF(AND($A17798=0,$D17798=1),1,0)</f>
        <v>0</v>
      </c>
      <c r="H17798">
        <f>+IF(AND($A17798=1,$D17798=0),1,0)</f>
        <v>0</v>
      </c>
    </row>
    <row r="17799" spans="1:8" x14ac:dyDescent="0.55000000000000004">
      <c r="A17799">
        <v>0</v>
      </c>
      <c r="B17799">
        <v>0</v>
      </c>
      <c r="C17799">
        <v>1.6E-2</v>
      </c>
      <c r="D17799">
        <f t="shared" si="278"/>
        <v>0</v>
      </c>
      <c r="E17799">
        <f>+IF(AND($A17799=1,$D17799=1),1,0)</f>
        <v>0</v>
      </c>
      <c r="F17799">
        <f>+IF(AND($A17799=0,$D17799=0),1,0)</f>
        <v>1</v>
      </c>
      <c r="G17799">
        <f>+IF(AND($A17799=0,$D17799=1),1,0)</f>
        <v>0</v>
      </c>
      <c r="H17799">
        <f>+IF(AND($A17799=1,$D17799=0),1,0)</f>
        <v>0</v>
      </c>
    </row>
    <row r="17800" spans="1:8" x14ac:dyDescent="0.55000000000000004">
      <c r="A17800">
        <v>0</v>
      </c>
      <c r="B17800">
        <v>0</v>
      </c>
      <c r="C17800">
        <v>1.6E-2</v>
      </c>
      <c r="D17800">
        <f t="shared" si="278"/>
        <v>0</v>
      </c>
      <c r="E17800">
        <f>+IF(AND($A17800=1,$D17800=1),1,0)</f>
        <v>0</v>
      </c>
      <c r="F17800">
        <f>+IF(AND($A17800=0,$D17800=0),1,0)</f>
        <v>1</v>
      </c>
      <c r="G17800">
        <f>+IF(AND($A17800=0,$D17800=1),1,0)</f>
        <v>0</v>
      </c>
      <c r="H17800">
        <f>+IF(AND($A17800=1,$D17800=0),1,0)</f>
        <v>0</v>
      </c>
    </row>
    <row r="17801" spans="1:8" x14ac:dyDescent="0.55000000000000004">
      <c r="A17801">
        <v>0</v>
      </c>
      <c r="B17801">
        <v>0</v>
      </c>
      <c r="C17801">
        <v>3.6999999999999998E-2</v>
      </c>
      <c r="D17801">
        <f t="shared" si="278"/>
        <v>0</v>
      </c>
      <c r="E17801">
        <f>+IF(AND($A17801=1,$D17801=1),1,0)</f>
        <v>0</v>
      </c>
      <c r="F17801">
        <f>+IF(AND($A17801=0,$D17801=0),1,0)</f>
        <v>1</v>
      </c>
      <c r="G17801">
        <f>+IF(AND($A17801=0,$D17801=1),1,0)</f>
        <v>0</v>
      </c>
      <c r="H17801">
        <f>+IF(AND($A17801=1,$D17801=0),1,0)</f>
        <v>0</v>
      </c>
    </row>
    <row r="17802" spans="1:8" x14ac:dyDescent="0.55000000000000004">
      <c r="A17802">
        <v>0</v>
      </c>
      <c r="B17802">
        <v>0</v>
      </c>
      <c r="C17802">
        <v>0.05</v>
      </c>
      <c r="D17802">
        <f t="shared" si="278"/>
        <v>0</v>
      </c>
      <c r="E17802">
        <f>+IF(AND($A17802=1,$D17802=1),1,0)</f>
        <v>0</v>
      </c>
      <c r="F17802">
        <f>+IF(AND($A17802=0,$D17802=0),1,0)</f>
        <v>1</v>
      </c>
      <c r="G17802">
        <f>+IF(AND($A17802=0,$D17802=1),1,0)</f>
        <v>0</v>
      </c>
      <c r="H17802">
        <f>+IF(AND($A17802=1,$D17802=0),1,0)</f>
        <v>0</v>
      </c>
    </row>
    <row r="17803" spans="1:8" x14ac:dyDescent="0.55000000000000004">
      <c r="A17803">
        <v>0</v>
      </c>
      <c r="B17803">
        <v>0</v>
      </c>
      <c r="C17803">
        <v>0.222</v>
      </c>
      <c r="D17803">
        <f t="shared" si="278"/>
        <v>1</v>
      </c>
      <c r="E17803">
        <f>+IF(AND($A17803=1,$D17803=1),1,0)</f>
        <v>0</v>
      </c>
      <c r="F17803">
        <f>+IF(AND($A17803=0,$D17803=0),1,0)</f>
        <v>0</v>
      </c>
      <c r="G17803">
        <f>+IF(AND($A17803=0,$D17803=1),1,0)</f>
        <v>1</v>
      </c>
      <c r="H17803">
        <f>+IF(AND($A17803=1,$D17803=0),1,0)</f>
        <v>0</v>
      </c>
    </row>
    <row r="17804" spans="1:8" x14ac:dyDescent="0.55000000000000004">
      <c r="A17804">
        <v>1</v>
      </c>
      <c r="B17804">
        <v>0</v>
      </c>
      <c r="C17804">
        <v>0.186</v>
      </c>
      <c r="D17804">
        <f t="shared" si="278"/>
        <v>1</v>
      </c>
      <c r="E17804">
        <f>+IF(AND($A17804=1,$D17804=1),1,0)</f>
        <v>1</v>
      </c>
      <c r="F17804">
        <f>+IF(AND($A17804=0,$D17804=0),1,0)</f>
        <v>0</v>
      </c>
      <c r="G17804">
        <f>+IF(AND($A17804=0,$D17804=1),1,0)</f>
        <v>0</v>
      </c>
      <c r="H17804">
        <f>+IF(AND($A17804=1,$D17804=0),1,0)</f>
        <v>0</v>
      </c>
    </row>
    <row r="17805" spans="1:8" x14ac:dyDescent="0.55000000000000004">
      <c r="A17805">
        <v>0</v>
      </c>
      <c r="B17805">
        <v>0</v>
      </c>
      <c r="C17805">
        <v>7.4999999999999997E-2</v>
      </c>
      <c r="D17805">
        <f t="shared" si="278"/>
        <v>0</v>
      </c>
      <c r="E17805">
        <f>+IF(AND($A17805=1,$D17805=1),1,0)</f>
        <v>0</v>
      </c>
      <c r="F17805">
        <f>+IF(AND($A17805=0,$D17805=0),1,0)</f>
        <v>1</v>
      </c>
      <c r="G17805">
        <f>+IF(AND($A17805=0,$D17805=1),1,0)</f>
        <v>0</v>
      </c>
      <c r="H17805">
        <f>+IF(AND($A17805=1,$D17805=0),1,0)</f>
        <v>0</v>
      </c>
    </row>
    <row r="17806" spans="1:8" x14ac:dyDescent="0.55000000000000004">
      <c r="A17806">
        <v>0</v>
      </c>
      <c r="B17806">
        <v>0</v>
      </c>
      <c r="C17806">
        <v>0.106</v>
      </c>
      <c r="D17806">
        <f t="shared" si="278"/>
        <v>1</v>
      </c>
      <c r="E17806">
        <f>+IF(AND($A17806=1,$D17806=1),1,0)</f>
        <v>0</v>
      </c>
      <c r="F17806">
        <f>+IF(AND($A17806=0,$D17806=0),1,0)</f>
        <v>0</v>
      </c>
      <c r="G17806">
        <f>+IF(AND($A17806=0,$D17806=1),1,0)</f>
        <v>1</v>
      </c>
      <c r="H17806">
        <f>+IF(AND($A17806=1,$D17806=0),1,0)</f>
        <v>0</v>
      </c>
    </row>
    <row r="17807" spans="1:8" x14ac:dyDescent="0.55000000000000004">
      <c r="A17807">
        <v>0</v>
      </c>
      <c r="B17807">
        <v>0</v>
      </c>
      <c r="C17807">
        <v>3.7999999999999999E-2</v>
      </c>
      <c r="D17807">
        <f t="shared" si="278"/>
        <v>0</v>
      </c>
      <c r="E17807">
        <f>+IF(AND($A17807=1,$D17807=1),1,0)</f>
        <v>0</v>
      </c>
      <c r="F17807">
        <f>+IF(AND($A17807=0,$D17807=0),1,0)</f>
        <v>1</v>
      </c>
      <c r="G17807">
        <f>+IF(AND($A17807=0,$D17807=1),1,0)</f>
        <v>0</v>
      </c>
      <c r="H17807">
        <f>+IF(AND($A17807=1,$D17807=0),1,0)</f>
        <v>0</v>
      </c>
    </row>
    <row r="17808" spans="1:8" x14ac:dyDescent="0.55000000000000004">
      <c r="A17808">
        <v>0</v>
      </c>
      <c r="B17808">
        <v>0</v>
      </c>
      <c r="C17808">
        <v>1.4E-2</v>
      </c>
      <c r="D17808">
        <f t="shared" si="278"/>
        <v>0</v>
      </c>
      <c r="E17808">
        <f>+IF(AND($A17808=1,$D17808=1),1,0)</f>
        <v>0</v>
      </c>
      <c r="F17808">
        <f>+IF(AND($A17808=0,$D17808=0),1,0)</f>
        <v>1</v>
      </c>
      <c r="G17808">
        <f>+IF(AND($A17808=0,$D17808=1),1,0)</f>
        <v>0</v>
      </c>
      <c r="H17808">
        <f>+IF(AND($A17808=1,$D17808=0),1,0)</f>
        <v>0</v>
      </c>
    </row>
    <row r="17809" spans="1:8" x14ac:dyDescent="0.55000000000000004">
      <c r="A17809">
        <v>0</v>
      </c>
      <c r="B17809">
        <v>0</v>
      </c>
      <c r="C17809">
        <v>2.7E-2</v>
      </c>
      <c r="D17809">
        <f t="shared" si="278"/>
        <v>0</v>
      </c>
      <c r="E17809">
        <f>+IF(AND($A17809=1,$D17809=1),1,0)</f>
        <v>0</v>
      </c>
      <c r="F17809">
        <f>+IF(AND($A17809=0,$D17809=0),1,0)</f>
        <v>1</v>
      </c>
      <c r="G17809">
        <f>+IF(AND($A17809=0,$D17809=1),1,0)</f>
        <v>0</v>
      </c>
      <c r="H17809">
        <f>+IF(AND($A17809=1,$D17809=0),1,0)</f>
        <v>0</v>
      </c>
    </row>
    <row r="17810" spans="1:8" x14ac:dyDescent="0.55000000000000004">
      <c r="A17810">
        <v>1</v>
      </c>
      <c r="B17810">
        <v>0</v>
      </c>
      <c r="C17810">
        <v>8.1000000000000003E-2</v>
      </c>
      <c r="D17810">
        <f t="shared" si="278"/>
        <v>1</v>
      </c>
      <c r="E17810">
        <f>+IF(AND($A17810=1,$D17810=1),1,0)</f>
        <v>1</v>
      </c>
      <c r="F17810">
        <f>+IF(AND($A17810=0,$D17810=0),1,0)</f>
        <v>0</v>
      </c>
      <c r="G17810">
        <f>+IF(AND($A17810=0,$D17810=1),1,0)</f>
        <v>0</v>
      </c>
      <c r="H17810">
        <f>+IF(AND($A17810=1,$D17810=0),1,0)</f>
        <v>0</v>
      </c>
    </row>
    <row r="17811" spans="1:8" x14ac:dyDescent="0.55000000000000004">
      <c r="A17811">
        <v>0</v>
      </c>
      <c r="B17811">
        <v>0</v>
      </c>
      <c r="C17811">
        <v>2.1000000000000001E-2</v>
      </c>
      <c r="D17811">
        <f t="shared" si="278"/>
        <v>0</v>
      </c>
      <c r="E17811">
        <f>+IF(AND($A17811=1,$D17811=1),1,0)</f>
        <v>0</v>
      </c>
      <c r="F17811">
        <f>+IF(AND($A17811=0,$D17811=0),1,0)</f>
        <v>1</v>
      </c>
      <c r="G17811">
        <f>+IF(AND($A17811=0,$D17811=1),1,0)</f>
        <v>0</v>
      </c>
      <c r="H17811">
        <f>+IF(AND($A17811=1,$D17811=0),1,0)</f>
        <v>0</v>
      </c>
    </row>
    <row r="17812" spans="1:8" x14ac:dyDescent="0.55000000000000004">
      <c r="A17812">
        <v>1</v>
      </c>
      <c r="B17812">
        <v>0</v>
      </c>
      <c r="C17812">
        <v>2.4E-2</v>
      </c>
      <c r="D17812">
        <f t="shared" si="278"/>
        <v>0</v>
      </c>
      <c r="E17812">
        <f>+IF(AND($A17812=1,$D17812=1),1,0)</f>
        <v>0</v>
      </c>
      <c r="F17812">
        <f>+IF(AND($A17812=0,$D17812=0),1,0)</f>
        <v>0</v>
      </c>
      <c r="G17812">
        <f>+IF(AND($A17812=0,$D17812=1),1,0)</f>
        <v>0</v>
      </c>
      <c r="H17812">
        <f>+IF(AND($A17812=1,$D17812=0),1,0)</f>
        <v>1</v>
      </c>
    </row>
    <row r="17813" spans="1:8" x14ac:dyDescent="0.55000000000000004">
      <c r="A17813">
        <v>1</v>
      </c>
      <c r="B17813">
        <v>0</v>
      </c>
      <c r="C17813">
        <v>0.439</v>
      </c>
      <c r="D17813">
        <f t="shared" si="278"/>
        <v>1</v>
      </c>
      <c r="E17813">
        <f>+IF(AND($A17813=1,$D17813=1),1,0)</f>
        <v>1</v>
      </c>
      <c r="F17813">
        <f>+IF(AND($A17813=0,$D17813=0),1,0)</f>
        <v>0</v>
      </c>
      <c r="G17813">
        <f>+IF(AND($A17813=0,$D17813=1),1,0)</f>
        <v>0</v>
      </c>
      <c r="H17813">
        <f>+IF(AND($A17813=1,$D17813=0),1,0)</f>
        <v>0</v>
      </c>
    </row>
    <row r="17814" spans="1:8" x14ac:dyDescent="0.55000000000000004">
      <c r="A17814">
        <v>0</v>
      </c>
      <c r="B17814">
        <v>0</v>
      </c>
      <c r="C17814">
        <v>2.3E-2</v>
      </c>
      <c r="D17814">
        <f t="shared" si="278"/>
        <v>0</v>
      </c>
      <c r="E17814">
        <f>+IF(AND($A17814=1,$D17814=1),1,0)</f>
        <v>0</v>
      </c>
      <c r="F17814">
        <f>+IF(AND($A17814=0,$D17814=0),1,0)</f>
        <v>1</v>
      </c>
      <c r="G17814">
        <f>+IF(AND($A17814=0,$D17814=1),1,0)</f>
        <v>0</v>
      </c>
      <c r="H17814">
        <f>+IF(AND($A17814=1,$D17814=0),1,0)</f>
        <v>0</v>
      </c>
    </row>
    <row r="17815" spans="1:8" x14ac:dyDescent="0.55000000000000004">
      <c r="A17815">
        <v>0</v>
      </c>
      <c r="B17815">
        <v>0</v>
      </c>
      <c r="C17815">
        <v>1.7000000000000001E-2</v>
      </c>
      <c r="D17815">
        <f t="shared" si="278"/>
        <v>0</v>
      </c>
      <c r="E17815">
        <f>+IF(AND($A17815=1,$D17815=1),1,0)</f>
        <v>0</v>
      </c>
      <c r="F17815">
        <f>+IF(AND($A17815=0,$D17815=0),1,0)</f>
        <v>1</v>
      </c>
      <c r="G17815">
        <f>+IF(AND($A17815=0,$D17815=1),1,0)</f>
        <v>0</v>
      </c>
      <c r="H17815">
        <f>+IF(AND($A17815=1,$D17815=0),1,0)</f>
        <v>0</v>
      </c>
    </row>
    <row r="17816" spans="1:8" x14ac:dyDescent="0.55000000000000004">
      <c r="A17816">
        <v>0</v>
      </c>
      <c r="B17816">
        <v>0</v>
      </c>
      <c r="C17816">
        <v>0.127</v>
      </c>
      <c r="D17816">
        <f t="shared" si="278"/>
        <v>1</v>
      </c>
      <c r="E17816">
        <f>+IF(AND($A17816=1,$D17816=1),1,0)</f>
        <v>0</v>
      </c>
      <c r="F17816">
        <f>+IF(AND($A17816=0,$D17816=0),1,0)</f>
        <v>0</v>
      </c>
      <c r="G17816">
        <f>+IF(AND($A17816=0,$D17816=1),1,0)</f>
        <v>1</v>
      </c>
      <c r="H17816">
        <f>+IF(AND($A17816=1,$D17816=0),1,0)</f>
        <v>0</v>
      </c>
    </row>
    <row r="17817" spans="1:8" x14ac:dyDescent="0.55000000000000004">
      <c r="A17817">
        <v>0</v>
      </c>
      <c r="B17817">
        <v>0</v>
      </c>
      <c r="C17817">
        <v>7.5999999999999998E-2</v>
      </c>
      <c r="D17817">
        <f t="shared" si="278"/>
        <v>0</v>
      </c>
      <c r="E17817">
        <f>+IF(AND($A17817=1,$D17817=1),1,0)</f>
        <v>0</v>
      </c>
      <c r="F17817">
        <f>+IF(AND($A17817=0,$D17817=0),1,0)</f>
        <v>1</v>
      </c>
      <c r="G17817">
        <f>+IF(AND($A17817=0,$D17817=1),1,0)</f>
        <v>0</v>
      </c>
      <c r="H17817">
        <f>+IF(AND($A17817=1,$D17817=0),1,0)</f>
        <v>0</v>
      </c>
    </row>
    <row r="17818" spans="1:8" x14ac:dyDescent="0.55000000000000004">
      <c r="A17818">
        <v>1</v>
      </c>
      <c r="B17818">
        <v>0</v>
      </c>
      <c r="C17818">
        <v>6.8000000000000005E-2</v>
      </c>
      <c r="D17818">
        <f t="shared" si="278"/>
        <v>0</v>
      </c>
      <c r="E17818">
        <f>+IF(AND($A17818=1,$D17818=1),1,0)</f>
        <v>0</v>
      </c>
      <c r="F17818">
        <f>+IF(AND($A17818=0,$D17818=0),1,0)</f>
        <v>0</v>
      </c>
      <c r="G17818">
        <f>+IF(AND($A17818=0,$D17818=1),1,0)</f>
        <v>0</v>
      </c>
      <c r="H17818">
        <f>+IF(AND($A17818=1,$D17818=0),1,0)</f>
        <v>1</v>
      </c>
    </row>
    <row r="17819" spans="1:8" x14ac:dyDescent="0.55000000000000004">
      <c r="A17819">
        <v>0</v>
      </c>
      <c r="B17819">
        <v>0</v>
      </c>
      <c r="C17819">
        <v>1.6E-2</v>
      </c>
      <c r="D17819">
        <f t="shared" si="278"/>
        <v>0</v>
      </c>
      <c r="E17819">
        <f>+IF(AND($A17819=1,$D17819=1),1,0)</f>
        <v>0</v>
      </c>
      <c r="F17819">
        <f>+IF(AND($A17819=0,$D17819=0),1,0)</f>
        <v>1</v>
      </c>
      <c r="G17819">
        <f>+IF(AND($A17819=0,$D17819=1),1,0)</f>
        <v>0</v>
      </c>
      <c r="H17819">
        <f>+IF(AND($A17819=1,$D17819=0),1,0)</f>
        <v>0</v>
      </c>
    </row>
    <row r="17820" spans="1:8" x14ac:dyDescent="0.55000000000000004">
      <c r="A17820">
        <v>0</v>
      </c>
      <c r="B17820">
        <v>0</v>
      </c>
      <c r="C17820">
        <v>1.6E-2</v>
      </c>
      <c r="D17820">
        <f t="shared" si="278"/>
        <v>0</v>
      </c>
      <c r="E17820">
        <f>+IF(AND($A17820=1,$D17820=1),1,0)</f>
        <v>0</v>
      </c>
      <c r="F17820">
        <f>+IF(AND($A17820=0,$D17820=0),1,0)</f>
        <v>1</v>
      </c>
      <c r="G17820">
        <f>+IF(AND($A17820=0,$D17820=1),1,0)</f>
        <v>0</v>
      </c>
      <c r="H17820">
        <f>+IF(AND($A17820=1,$D17820=0),1,0)</f>
        <v>0</v>
      </c>
    </row>
    <row r="17821" spans="1:8" x14ac:dyDescent="0.55000000000000004">
      <c r="A17821">
        <v>1</v>
      </c>
      <c r="B17821">
        <v>0</v>
      </c>
      <c r="C17821">
        <v>9.7000000000000003E-2</v>
      </c>
      <c r="D17821">
        <f t="shared" si="278"/>
        <v>1</v>
      </c>
      <c r="E17821">
        <f>+IF(AND($A17821=1,$D17821=1),1,0)</f>
        <v>1</v>
      </c>
      <c r="F17821">
        <f>+IF(AND($A17821=0,$D17821=0),1,0)</f>
        <v>0</v>
      </c>
      <c r="G17821">
        <f>+IF(AND($A17821=0,$D17821=1),1,0)</f>
        <v>0</v>
      </c>
      <c r="H17821">
        <f>+IF(AND($A17821=1,$D17821=0),1,0)</f>
        <v>0</v>
      </c>
    </row>
    <row r="17822" spans="1:8" x14ac:dyDescent="0.55000000000000004">
      <c r="A17822">
        <v>0</v>
      </c>
      <c r="B17822">
        <v>0</v>
      </c>
      <c r="C17822">
        <v>7.0000000000000001E-3</v>
      </c>
      <c r="D17822">
        <f t="shared" si="278"/>
        <v>0</v>
      </c>
      <c r="E17822">
        <f>+IF(AND($A17822=1,$D17822=1),1,0)</f>
        <v>0</v>
      </c>
      <c r="F17822">
        <f>+IF(AND($A17822=0,$D17822=0),1,0)</f>
        <v>1</v>
      </c>
      <c r="G17822">
        <f>+IF(AND($A17822=0,$D17822=1),1,0)</f>
        <v>0</v>
      </c>
      <c r="H17822">
        <f>+IF(AND($A17822=1,$D17822=0),1,0)</f>
        <v>0</v>
      </c>
    </row>
    <row r="17823" spans="1:8" x14ac:dyDescent="0.55000000000000004">
      <c r="A17823">
        <v>0</v>
      </c>
      <c r="B17823">
        <v>0</v>
      </c>
      <c r="C17823">
        <v>5.6000000000000001E-2</v>
      </c>
      <c r="D17823">
        <f t="shared" si="278"/>
        <v>0</v>
      </c>
      <c r="E17823">
        <f>+IF(AND($A17823=1,$D17823=1),1,0)</f>
        <v>0</v>
      </c>
      <c r="F17823">
        <f>+IF(AND($A17823=0,$D17823=0),1,0)</f>
        <v>1</v>
      </c>
      <c r="G17823">
        <f>+IF(AND($A17823=0,$D17823=1),1,0)</f>
        <v>0</v>
      </c>
      <c r="H17823">
        <f>+IF(AND($A17823=1,$D17823=0),1,0)</f>
        <v>0</v>
      </c>
    </row>
    <row r="17824" spans="1:8" x14ac:dyDescent="0.55000000000000004">
      <c r="A17824">
        <v>0</v>
      </c>
      <c r="B17824">
        <v>0</v>
      </c>
      <c r="C17824">
        <v>1.4999999999999999E-2</v>
      </c>
      <c r="D17824">
        <f t="shared" si="278"/>
        <v>0</v>
      </c>
      <c r="E17824">
        <f>+IF(AND($A17824=1,$D17824=1),1,0)</f>
        <v>0</v>
      </c>
      <c r="F17824">
        <f>+IF(AND($A17824=0,$D17824=0),1,0)</f>
        <v>1</v>
      </c>
      <c r="G17824">
        <f>+IF(AND($A17824=0,$D17824=1),1,0)</f>
        <v>0</v>
      </c>
      <c r="H17824">
        <f>+IF(AND($A17824=1,$D17824=0),1,0)</f>
        <v>0</v>
      </c>
    </row>
    <row r="17825" spans="1:8" x14ac:dyDescent="0.55000000000000004">
      <c r="A17825">
        <v>0</v>
      </c>
      <c r="B17825">
        <v>0</v>
      </c>
      <c r="C17825">
        <v>0.02</v>
      </c>
      <c r="D17825">
        <f t="shared" si="278"/>
        <v>0</v>
      </c>
      <c r="E17825">
        <f>+IF(AND($A17825=1,$D17825=1),1,0)</f>
        <v>0</v>
      </c>
      <c r="F17825">
        <f>+IF(AND($A17825=0,$D17825=0),1,0)</f>
        <v>1</v>
      </c>
      <c r="G17825">
        <f>+IF(AND($A17825=0,$D17825=1),1,0)</f>
        <v>0</v>
      </c>
      <c r="H17825">
        <f>+IF(AND($A17825=1,$D17825=0),1,0)</f>
        <v>0</v>
      </c>
    </row>
    <row r="17826" spans="1:8" x14ac:dyDescent="0.55000000000000004">
      <c r="A17826">
        <v>0</v>
      </c>
      <c r="B17826">
        <v>0</v>
      </c>
      <c r="C17826">
        <v>0.04</v>
      </c>
      <c r="D17826">
        <f t="shared" si="278"/>
        <v>0</v>
      </c>
      <c r="E17826">
        <f>+IF(AND($A17826=1,$D17826=1),1,0)</f>
        <v>0</v>
      </c>
      <c r="F17826">
        <f>+IF(AND($A17826=0,$D17826=0),1,0)</f>
        <v>1</v>
      </c>
      <c r="G17826">
        <f>+IF(AND($A17826=0,$D17826=1),1,0)</f>
        <v>0</v>
      </c>
      <c r="H17826">
        <f>+IF(AND($A17826=1,$D17826=0),1,0)</f>
        <v>0</v>
      </c>
    </row>
    <row r="17827" spans="1:8" x14ac:dyDescent="0.55000000000000004">
      <c r="A17827">
        <v>0</v>
      </c>
      <c r="B17827">
        <v>1</v>
      </c>
      <c r="C17827">
        <v>0.52300000000000002</v>
      </c>
      <c r="D17827">
        <f t="shared" si="278"/>
        <v>1</v>
      </c>
      <c r="E17827">
        <f>+IF(AND($A17827=1,$D17827=1),1,0)</f>
        <v>0</v>
      </c>
      <c r="F17827">
        <f>+IF(AND($A17827=0,$D17827=0),1,0)</f>
        <v>0</v>
      </c>
      <c r="G17827">
        <f>+IF(AND($A17827=0,$D17827=1),1,0)</f>
        <v>1</v>
      </c>
      <c r="H17827">
        <f>+IF(AND($A17827=1,$D17827=0),1,0)</f>
        <v>0</v>
      </c>
    </row>
    <row r="17828" spans="1:8" x14ac:dyDescent="0.55000000000000004">
      <c r="A17828">
        <v>0</v>
      </c>
      <c r="B17828">
        <v>0</v>
      </c>
      <c r="C17828">
        <v>1.0999999999999999E-2</v>
      </c>
      <c r="D17828">
        <f t="shared" si="278"/>
        <v>0</v>
      </c>
      <c r="E17828">
        <f>+IF(AND($A17828=1,$D17828=1),1,0)</f>
        <v>0</v>
      </c>
      <c r="F17828">
        <f>+IF(AND($A17828=0,$D17828=0),1,0)</f>
        <v>1</v>
      </c>
      <c r="G17828">
        <f>+IF(AND($A17828=0,$D17828=1),1,0)</f>
        <v>0</v>
      </c>
      <c r="H17828">
        <f>+IF(AND($A17828=1,$D17828=0),1,0)</f>
        <v>0</v>
      </c>
    </row>
    <row r="17829" spans="1:8" x14ac:dyDescent="0.55000000000000004">
      <c r="A17829">
        <v>0</v>
      </c>
      <c r="B17829">
        <v>0</v>
      </c>
      <c r="C17829">
        <v>1.7999999999999999E-2</v>
      </c>
      <c r="D17829">
        <f t="shared" si="278"/>
        <v>0</v>
      </c>
      <c r="E17829">
        <f>+IF(AND($A17829=1,$D17829=1),1,0)</f>
        <v>0</v>
      </c>
      <c r="F17829">
        <f>+IF(AND($A17829=0,$D17829=0),1,0)</f>
        <v>1</v>
      </c>
      <c r="G17829">
        <f>+IF(AND($A17829=0,$D17829=1),1,0)</f>
        <v>0</v>
      </c>
      <c r="H17829">
        <f>+IF(AND($A17829=1,$D17829=0),1,0)</f>
        <v>0</v>
      </c>
    </row>
    <row r="17830" spans="1:8" x14ac:dyDescent="0.55000000000000004">
      <c r="A17830">
        <v>0</v>
      </c>
      <c r="B17830">
        <v>0</v>
      </c>
      <c r="C17830">
        <v>5.0000000000000001E-3</v>
      </c>
      <c r="D17830">
        <f t="shared" si="278"/>
        <v>0</v>
      </c>
      <c r="E17830">
        <f>+IF(AND($A17830=1,$D17830=1),1,0)</f>
        <v>0</v>
      </c>
      <c r="F17830">
        <f>+IF(AND($A17830=0,$D17830=0),1,0)</f>
        <v>1</v>
      </c>
      <c r="G17830">
        <f>+IF(AND($A17830=0,$D17830=1),1,0)</f>
        <v>0</v>
      </c>
      <c r="H17830">
        <f>+IF(AND($A17830=1,$D17830=0),1,0)</f>
        <v>0</v>
      </c>
    </row>
    <row r="17831" spans="1:8" x14ac:dyDescent="0.55000000000000004">
      <c r="A17831">
        <v>0</v>
      </c>
      <c r="B17831">
        <v>0</v>
      </c>
      <c r="C17831">
        <v>1.0999999999999999E-2</v>
      </c>
      <c r="D17831">
        <f t="shared" si="278"/>
        <v>0</v>
      </c>
      <c r="E17831">
        <f>+IF(AND($A17831=1,$D17831=1),1,0)</f>
        <v>0</v>
      </c>
      <c r="F17831">
        <f>+IF(AND($A17831=0,$D17831=0),1,0)</f>
        <v>1</v>
      </c>
      <c r="G17831">
        <f>+IF(AND($A17831=0,$D17831=1),1,0)</f>
        <v>0</v>
      </c>
      <c r="H17831">
        <f>+IF(AND($A17831=1,$D17831=0),1,0)</f>
        <v>0</v>
      </c>
    </row>
    <row r="17832" spans="1:8" x14ac:dyDescent="0.55000000000000004">
      <c r="A17832">
        <v>0</v>
      </c>
      <c r="B17832">
        <v>0</v>
      </c>
      <c r="C17832">
        <v>1.2E-2</v>
      </c>
      <c r="D17832">
        <f t="shared" si="278"/>
        <v>0</v>
      </c>
      <c r="E17832">
        <f>+IF(AND($A17832=1,$D17832=1),1,0)</f>
        <v>0</v>
      </c>
      <c r="F17832">
        <f>+IF(AND($A17832=0,$D17832=0),1,0)</f>
        <v>1</v>
      </c>
      <c r="G17832">
        <f>+IF(AND($A17832=0,$D17832=1),1,0)</f>
        <v>0</v>
      </c>
      <c r="H17832">
        <f>+IF(AND($A17832=1,$D17832=0),1,0)</f>
        <v>0</v>
      </c>
    </row>
    <row r="17833" spans="1:8" x14ac:dyDescent="0.55000000000000004">
      <c r="A17833">
        <v>0</v>
      </c>
      <c r="B17833">
        <v>0</v>
      </c>
      <c r="C17833">
        <v>7.0000000000000001E-3</v>
      </c>
      <c r="D17833">
        <f t="shared" si="278"/>
        <v>0</v>
      </c>
      <c r="E17833">
        <f>+IF(AND($A17833=1,$D17833=1),1,0)</f>
        <v>0</v>
      </c>
      <c r="F17833">
        <f>+IF(AND($A17833=0,$D17833=0),1,0)</f>
        <v>1</v>
      </c>
      <c r="G17833">
        <f>+IF(AND($A17833=0,$D17833=1),1,0)</f>
        <v>0</v>
      </c>
      <c r="H17833">
        <f>+IF(AND($A17833=1,$D17833=0),1,0)</f>
        <v>0</v>
      </c>
    </row>
    <row r="17834" spans="1:8" x14ac:dyDescent="0.55000000000000004">
      <c r="A17834">
        <v>0</v>
      </c>
      <c r="B17834">
        <v>0</v>
      </c>
      <c r="C17834">
        <v>0.13200000000000001</v>
      </c>
      <c r="D17834">
        <f t="shared" ref="D17834:D17897" si="279">+IF(C17834&gt;$K$2,1,0)</f>
        <v>1</v>
      </c>
      <c r="E17834">
        <f>+IF(AND($A17834=1,$D17834=1),1,0)</f>
        <v>0</v>
      </c>
      <c r="F17834">
        <f>+IF(AND($A17834=0,$D17834=0),1,0)</f>
        <v>0</v>
      </c>
      <c r="G17834">
        <f>+IF(AND($A17834=0,$D17834=1),1,0)</f>
        <v>1</v>
      </c>
      <c r="H17834">
        <f>+IF(AND($A17834=1,$D17834=0),1,0)</f>
        <v>0</v>
      </c>
    </row>
    <row r="17835" spans="1:8" x14ac:dyDescent="0.55000000000000004">
      <c r="A17835">
        <v>0</v>
      </c>
      <c r="B17835">
        <v>0</v>
      </c>
      <c r="C17835">
        <v>1.2E-2</v>
      </c>
      <c r="D17835">
        <f t="shared" si="279"/>
        <v>0</v>
      </c>
      <c r="E17835">
        <f>+IF(AND($A17835=1,$D17835=1),1,0)</f>
        <v>0</v>
      </c>
      <c r="F17835">
        <f>+IF(AND($A17835=0,$D17835=0),1,0)</f>
        <v>1</v>
      </c>
      <c r="G17835">
        <f>+IF(AND($A17835=0,$D17835=1),1,0)</f>
        <v>0</v>
      </c>
      <c r="H17835">
        <f>+IF(AND($A17835=1,$D17835=0),1,0)</f>
        <v>0</v>
      </c>
    </row>
    <row r="17836" spans="1:8" x14ac:dyDescent="0.55000000000000004">
      <c r="A17836">
        <v>0</v>
      </c>
      <c r="B17836">
        <v>0</v>
      </c>
      <c r="C17836">
        <v>0.14599999999999999</v>
      </c>
      <c r="D17836">
        <f t="shared" si="279"/>
        <v>1</v>
      </c>
      <c r="E17836">
        <f>+IF(AND($A17836=1,$D17836=1),1,0)</f>
        <v>0</v>
      </c>
      <c r="F17836">
        <f>+IF(AND($A17836=0,$D17836=0),1,0)</f>
        <v>0</v>
      </c>
      <c r="G17836">
        <f>+IF(AND($A17836=0,$D17836=1),1,0)</f>
        <v>1</v>
      </c>
      <c r="H17836">
        <f>+IF(AND($A17836=1,$D17836=0),1,0)</f>
        <v>0</v>
      </c>
    </row>
    <row r="17837" spans="1:8" x14ac:dyDescent="0.55000000000000004">
      <c r="A17837">
        <v>0</v>
      </c>
      <c r="B17837">
        <v>0</v>
      </c>
      <c r="C17837">
        <v>0.29099999999999998</v>
      </c>
      <c r="D17837">
        <f t="shared" si="279"/>
        <v>1</v>
      </c>
      <c r="E17837">
        <f>+IF(AND($A17837=1,$D17837=1),1,0)</f>
        <v>0</v>
      </c>
      <c r="F17837">
        <f>+IF(AND($A17837=0,$D17837=0),1,0)</f>
        <v>0</v>
      </c>
      <c r="G17837">
        <f>+IF(AND($A17837=0,$D17837=1),1,0)</f>
        <v>1</v>
      </c>
      <c r="H17837">
        <f>+IF(AND($A17837=1,$D17837=0),1,0)</f>
        <v>0</v>
      </c>
    </row>
    <row r="17838" spans="1:8" x14ac:dyDescent="0.55000000000000004">
      <c r="A17838">
        <v>0</v>
      </c>
      <c r="B17838">
        <v>0</v>
      </c>
      <c r="C17838">
        <v>7.0000000000000001E-3</v>
      </c>
      <c r="D17838">
        <f t="shared" si="279"/>
        <v>0</v>
      </c>
      <c r="E17838">
        <f>+IF(AND($A17838=1,$D17838=1),1,0)</f>
        <v>0</v>
      </c>
      <c r="F17838">
        <f>+IF(AND($A17838=0,$D17838=0),1,0)</f>
        <v>1</v>
      </c>
      <c r="G17838">
        <f>+IF(AND($A17838=0,$D17838=1),1,0)</f>
        <v>0</v>
      </c>
      <c r="H17838">
        <f>+IF(AND($A17838=1,$D17838=0),1,0)</f>
        <v>0</v>
      </c>
    </row>
    <row r="17839" spans="1:8" x14ac:dyDescent="0.55000000000000004">
      <c r="A17839">
        <v>0</v>
      </c>
      <c r="B17839">
        <v>0</v>
      </c>
      <c r="C17839">
        <v>0.01</v>
      </c>
      <c r="D17839">
        <f t="shared" si="279"/>
        <v>0</v>
      </c>
      <c r="E17839">
        <f>+IF(AND($A17839=1,$D17839=1),1,0)</f>
        <v>0</v>
      </c>
      <c r="F17839">
        <f>+IF(AND($A17839=0,$D17839=0),1,0)</f>
        <v>1</v>
      </c>
      <c r="G17839">
        <f>+IF(AND($A17839=0,$D17839=1),1,0)</f>
        <v>0</v>
      </c>
      <c r="H17839">
        <f>+IF(AND($A17839=1,$D17839=0),1,0)</f>
        <v>0</v>
      </c>
    </row>
    <row r="17840" spans="1:8" x14ac:dyDescent="0.55000000000000004">
      <c r="A17840">
        <v>0</v>
      </c>
      <c r="B17840">
        <v>0</v>
      </c>
      <c r="C17840">
        <v>2.5000000000000001E-2</v>
      </c>
      <c r="D17840">
        <f t="shared" si="279"/>
        <v>0</v>
      </c>
      <c r="E17840">
        <f>+IF(AND($A17840=1,$D17840=1),1,0)</f>
        <v>0</v>
      </c>
      <c r="F17840">
        <f>+IF(AND($A17840=0,$D17840=0),1,0)</f>
        <v>1</v>
      </c>
      <c r="G17840">
        <f>+IF(AND($A17840=0,$D17840=1),1,0)</f>
        <v>0</v>
      </c>
      <c r="H17840">
        <f>+IF(AND($A17840=1,$D17840=0),1,0)</f>
        <v>0</v>
      </c>
    </row>
    <row r="17841" spans="1:8" x14ac:dyDescent="0.55000000000000004">
      <c r="A17841">
        <v>0</v>
      </c>
      <c r="B17841">
        <v>0</v>
      </c>
      <c r="C17841">
        <v>3.3000000000000002E-2</v>
      </c>
      <c r="D17841">
        <f t="shared" si="279"/>
        <v>0</v>
      </c>
      <c r="E17841">
        <f>+IF(AND($A17841=1,$D17841=1),1,0)</f>
        <v>0</v>
      </c>
      <c r="F17841">
        <f>+IF(AND($A17841=0,$D17841=0),1,0)</f>
        <v>1</v>
      </c>
      <c r="G17841">
        <f>+IF(AND($A17841=0,$D17841=1),1,0)</f>
        <v>0</v>
      </c>
      <c r="H17841">
        <f>+IF(AND($A17841=1,$D17841=0),1,0)</f>
        <v>0</v>
      </c>
    </row>
    <row r="17842" spans="1:8" x14ac:dyDescent="0.55000000000000004">
      <c r="A17842">
        <v>0</v>
      </c>
      <c r="B17842">
        <v>0</v>
      </c>
      <c r="C17842">
        <v>6.0000000000000001E-3</v>
      </c>
      <c r="D17842">
        <f t="shared" si="279"/>
        <v>0</v>
      </c>
      <c r="E17842">
        <f>+IF(AND($A17842=1,$D17842=1),1,0)</f>
        <v>0</v>
      </c>
      <c r="F17842">
        <f>+IF(AND($A17842=0,$D17842=0),1,0)</f>
        <v>1</v>
      </c>
      <c r="G17842">
        <f>+IF(AND($A17842=0,$D17842=1),1,0)</f>
        <v>0</v>
      </c>
      <c r="H17842">
        <f>+IF(AND($A17842=1,$D17842=0),1,0)</f>
        <v>0</v>
      </c>
    </row>
    <row r="17843" spans="1:8" x14ac:dyDescent="0.55000000000000004">
      <c r="A17843">
        <v>0</v>
      </c>
      <c r="B17843">
        <v>0</v>
      </c>
      <c r="C17843">
        <v>0.105</v>
      </c>
      <c r="D17843">
        <f t="shared" si="279"/>
        <v>1</v>
      </c>
      <c r="E17843">
        <f>+IF(AND($A17843=1,$D17843=1),1,0)</f>
        <v>0</v>
      </c>
      <c r="F17843">
        <f>+IF(AND($A17843=0,$D17843=0),1,0)</f>
        <v>0</v>
      </c>
      <c r="G17843">
        <f>+IF(AND($A17843=0,$D17843=1),1,0)</f>
        <v>1</v>
      </c>
      <c r="H17843">
        <f>+IF(AND($A17843=1,$D17843=0),1,0)</f>
        <v>0</v>
      </c>
    </row>
    <row r="17844" spans="1:8" x14ac:dyDescent="0.55000000000000004">
      <c r="A17844">
        <v>0</v>
      </c>
      <c r="B17844">
        <v>0</v>
      </c>
      <c r="C17844">
        <v>5.0000000000000001E-3</v>
      </c>
      <c r="D17844">
        <f t="shared" si="279"/>
        <v>0</v>
      </c>
      <c r="E17844">
        <f>+IF(AND($A17844=1,$D17844=1),1,0)</f>
        <v>0</v>
      </c>
      <c r="F17844">
        <f>+IF(AND($A17844=0,$D17844=0),1,0)</f>
        <v>1</v>
      </c>
      <c r="G17844">
        <f>+IF(AND($A17844=0,$D17844=1),1,0)</f>
        <v>0</v>
      </c>
      <c r="H17844">
        <f>+IF(AND($A17844=1,$D17844=0),1,0)</f>
        <v>0</v>
      </c>
    </row>
    <row r="17845" spans="1:8" x14ac:dyDescent="0.55000000000000004">
      <c r="A17845">
        <v>0</v>
      </c>
      <c r="B17845">
        <v>0</v>
      </c>
      <c r="C17845">
        <v>7.0999999999999994E-2</v>
      </c>
      <c r="D17845">
        <f t="shared" si="279"/>
        <v>0</v>
      </c>
      <c r="E17845">
        <f>+IF(AND($A17845=1,$D17845=1),1,0)</f>
        <v>0</v>
      </c>
      <c r="F17845">
        <f>+IF(AND($A17845=0,$D17845=0),1,0)</f>
        <v>1</v>
      </c>
      <c r="G17845">
        <f>+IF(AND($A17845=0,$D17845=1),1,0)</f>
        <v>0</v>
      </c>
      <c r="H17845">
        <f>+IF(AND($A17845=1,$D17845=0),1,0)</f>
        <v>0</v>
      </c>
    </row>
    <row r="17846" spans="1:8" x14ac:dyDescent="0.55000000000000004">
      <c r="A17846">
        <v>0</v>
      </c>
      <c r="B17846">
        <v>0</v>
      </c>
      <c r="C17846">
        <v>1.0999999999999999E-2</v>
      </c>
      <c r="D17846">
        <f t="shared" si="279"/>
        <v>0</v>
      </c>
      <c r="E17846">
        <f>+IF(AND($A17846=1,$D17846=1),1,0)</f>
        <v>0</v>
      </c>
      <c r="F17846">
        <f>+IF(AND($A17846=0,$D17846=0),1,0)</f>
        <v>1</v>
      </c>
      <c r="G17846">
        <f>+IF(AND($A17846=0,$D17846=1),1,0)</f>
        <v>0</v>
      </c>
      <c r="H17846">
        <f>+IF(AND($A17846=1,$D17846=0),1,0)</f>
        <v>0</v>
      </c>
    </row>
    <row r="17847" spans="1:8" x14ac:dyDescent="0.55000000000000004">
      <c r="A17847">
        <v>0</v>
      </c>
      <c r="B17847">
        <v>0</v>
      </c>
      <c r="C17847">
        <v>1.9E-2</v>
      </c>
      <c r="D17847">
        <f t="shared" si="279"/>
        <v>0</v>
      </c>
      <c r="E17847">
        <f>+IF(AND($A17847=1,$D17847=1),1,0)</f>
        <v>0</v>
      </c>
      <c r="F17847">
        <f>+IF(AND($A17847=0,$D17847=0),1,0)</f>
        <v>1</v>
      </c>
      <c r="G17847">
        <f>+IF(AND($A17847=0,$D17847=1),1,0)</f>
        <v>0</v>
      </c>
      <c r="H17847">
        <f>+IF(AND($A17847=1,$D17847=0),1,0)</f>
        <v>0</v>
      </c>
    </row>
    <row r="17848" spans="1:8" x14ac:dyDescent="0.55000000000000004">
      <c r="A17848">
        <v>0</v>
      </c>
      <c r="B17848">
        <v>0</v>
      </c>
      <c r="C17848">
        <v>1.2E-2</v>
      </c>
      <c r="D17848">
        <f t="shared" si="279"/>
        <v>0</v>
      </c>
      <c r="E17848">
        <f>+IF(AND($A17848=1,$D17848=1),1,0)</f>
        <v>0</v>
      </c>
      <c r="F17848">
        <f>+IF(AND($A17848=0,$D17848=0),1,0)</f>
        <v>1</v>
      </c>
      <c r="G17848">
        <f>+IF(AND($A17848=0,$D17848=1),1,0)</f>
        <v>0</v>
      </c>
      <c r="H17848">
        <f>+IF(AND($A17848=1,$D17848=0),1,0)</f>
        <v>0</v>
      </c>
    </row>
    <row r="17849" spans="1:8" x14ac:dyDescent="0.55000000000000004">
      <c r="A17849">
        <v>0</v>
      </c>
      <c r="B17849">
        <v>0</v>
      </c>
      <c r="C17849">
        <v>1.2999999999999999E-2</v>
      </c>
      <c r="D17849">
        <f t="shared" si="279"/>
        <v>0</v>
      </c>
      <c r="E17849">
        <f>+IF(AND($A17849=1,$D17849=1),1,0)</f>
        <v>0</v>
      </c>
      <c r="F17849">
        <f>+IF(AND($A17849=0,$D17849=0),1,0)</f>
        <v>1</v>
      </c>
      <c r="G17849">
        <f>+IF(AND($A17849=0,$D17849=1),1,0)</f>
        <v>0</v>
      </c>
      <c r="H17849">
        <f>+IF(AND($A17849=1,$D17849=0),1,0)</f>
        <v>0</v>
      </c>
    </row>
    <row r="17850" spans="1:8" x14ac:dyDescent="0.55000000000000004">
      <c r="A17850">
        <v>0</v>
      </c>
      <c r="B17850">
        <v>0</v>
      </c>
      <c r="C17850">
        <v>0.14899999999999999</v>
      </c>
      <c r="D17850">
        <f t="shared" si="279"/>
        <v>1</v>
      </c>
      <c r="E17850">
        <f>+IF(AND($A17850=1,$D17850=1),1,0)</f>
        <v>0</v>
      </c>
      <c r="F17850">
        <f>+IF(AND($A17850=0,$D17850=0),1,0)</f>
        <v>0</v>
      </c>
      <c r="G17850">
        <f>+IF(AND($A17850=0,$D17850=1),1,0)</f>
        <v>1</v>
      </c>
      <c r="H17850">
        <f>+IF(AND($A17850=1,$D17850=0),1,0)</f>
        <v>0</v>
      </c>
    </row>
    <row r="17851" spans="1:8" x14ac:dyDescent="0.55000000000000004">
      <c r="A17851">
        <v>0</v>
      </c>
      <c r="B17851">
        <v>0</v>
      </c>
      <c r="C17851">
        <v>1.4999999999999999E-2</v>
      </c>
      <c r="D17851">
        <f t="shared" si="279"/>
        <v>0</v>
      </c>
      <c r="E17851">
        <f>+IF(AND($A17851=1,$D17851=1),1,0)</f>
        <v>0</v>
      </c>
      <c r="F17851">
        <f>+IF(AND($A17851=0,$D17851=0),1,0)</f>
        <v>1</v>
      </c>
      <c r="G17851">
        <f>+IF(AND($A17851=0,$D17851=1),1,0)</f>
        <v>0</v>
      </c>
      <c r="H17851">
        <f>+IF(AND($A17851=1,$D17851=0),1,0)</f>
        <v>0</v>
      </c>
    </row>
    <row r="17852" spans="1:8" x14ac:dyDescent="0.55000000000000004">
      <c r="A17852">
        <v>0</v>
      </c>
      <c r="B17852">
        <v>0</v>
      </c>
      <c r="C17852">
        <v>7.2999999999999995E-2</v>
      </c>
      <c r="D17852">
        <f t="shared" si="279"/>
        <v>0</v>
      </c>
      <c r="E17852">
        <f>+IF(AND($A17852=1,$D17852=1),1,0)</f>
        <v>0</v>
      </c>
      <c r="F17852">
        <f>+IF(AND($A17852=0,$D17852=0),1,0)</f>
        <v>1</v>
      </c>
      <c r="G17852">
        <f>+IF(AND($A17852=0,$D17852=1),1,0)</f>
        <v>0</v>
      </c>
      <c r="H17852">
        <f>+IF(AND($A17852=1,$D17852=0),1,0)</f>
        <v>0</v>
      </c>
    </row>
    <row r="17853" spans="1:8" x14ac:dyDescent="0.55000000000000004">
      <c r="A17853">
        <v>0</v>
      </c>
      <c r="B17853">
        <v>0</v>
      </c>
      <c r="C17853">
        <v>1.0999999999999999E-2</v>
      </c>
      <c r="D17853">
        <f t="shared" si="279"/>
        <v>0</v>
      </c>
      <c r="E17853">
        <f>+IF(AND($A17853=1,$D17853=1),1,0)</f>
        <v>0</v>
      </c>
      <c r="F17853">
        <f>+IF(AND($A17853=0,$D17853=0),1,0)</f>
        <v>1</v>
      </c>
      <c r="G17853">
        <f>+IF(AND($A17853=0,$D17853=1),1,0)</f>
        <v>0</v>
      </c>
      <c r="H17853">
        <f>+IF(AND($A17853=1,$D17853=0),1,0)</f>
        <v>0</v>
      </c>
    </row>
    <row r="17854" spans="1:8" x14ac:dyDescent="0.55000000000000004">
      <c r="A17854">
        <v>0</v>
      </c>
      <c r="B17854">
        <v>0</v>
      </c>
      <c r="C17854">
        <v>4.1000000000000002E-2</v>
      </c>
      <c r="D17854">
        <f t="shared" si="279"/>
        <v>0</v>
      </c>
      <c r="E17854">
        <f>+IF(AND($A17854=1,$D17854=1),1,0)</f>
        <v>0</v>
      </c>
      <c r="F17854">
        <f>+IF(AND($A17854=0,$D17854=0),1,0)</f>
        <v>1</v>
      </c>
      <c r="G17854">
        <f>+IF(AND($A17854=0,$D17854=1),1,0)</f>
        <v>0</v>
      </c>
      <c r="H17854">
        <f>+IF(AND($A17854=1,$D17854=0),1,0)</f>
        <v>0</v>
      </c>
    </row>
    <row r="17855" spans="1:8" x14ac:dyDescent="0.55000000000000004">
      <c r="A17855">
        <v>0</v>
      </c>
      <c r="B17855">
        <v>0</v>
      </c>
      <c r="C17855">
        <v>2.3E-2</v>
      </c>
      <c r="D17855">
        <f t="shared" si="279"/>
        <v>0</v>
      </c>
      <c r="E17855">
        <f>+IF(AND($A17855=1,$D17855=1),1,0)</f>
        <v>0</v>
      </c>
      <c r="F17855">
        <f>+IF(AND($A17855=0,$D17855=0),1,0)</f>
        <v>1</v>
      </c>
      <c r="G17855">
        <f>+IF(AND($A17855=0,$D17855=1),1,0)</f>
        <v>0</v>
      </c>
      <c r="H17855">
        <f>+IF(AND($A17855=1,$D17855=0),1,0)</f>
        <v>0</v>
      </c>
    </row>
    <row r="17856" spans="1:8" x14ac:dyDescent="0.55000000000000004">
      <c r="A17856">
        <v>0</v>
      </c>
      <c r="B17856">
        <v>0</v>
      </c>
      <c r="C17856">
        <v>1.2E-2</v>
      </c>
      <c r="D17856">
        <f t="shared" si="279"/>
        <v>0</v>
      </c>
      <c r="E17856">
        <f>+IF(AND($A17856=1,$D17856=1),1,0)</f>
        <v>0</v>
      </c>
      <c r="F17856">
        <f>+IF(AND($A17856=0,$D17856=0),1,0)</f>
        <v>1</v>
      </c>
      <c r="G17856">
        <f>+IF(AND($A17856=0,$D17856=1),1,0)</f>
        <v>0</v>
      </c>
      <c r="H17856">
        <f>+IF(AND($A17856=1,$D17856=0),1,0)</f>
        <v>0</v>
      </c>
    </row>
    <row r="17857" spans="1:8" x14ac:dyDescent="0.55000000000000004">
      <c r="A17857">
        <v>1</v>
      </c>
      <c r="B17857">
        <v>0</v>
      </c>
      <c r="C17857">
        <v>2.8000000000000001E-2</v>
      </c>
      <c r="D17857">
        <f t="shared" si="279"/>
        <v>0</v>
      </c>
      <c r="E17857">
        <f>+IF(AND($A17857=1,$D17857=1),1,0)</f>
        <v>0</v>
      </c>
      <c r="F17857">
        <f>+IF(AND($A17857=0,$D17857=0),1,0)</f>
        <v>0</v>
      </c>
      <c r="G17857">
        <f>+IF(AND($A17857=0,$D17857=1),1,0)</f>
        <v>0</v>
      </c>
      <c r="H17857">
        <f>+IF(AND($A17857=1,$D17857=0),1,0)</f>
        <v>1</v>
      </c>
    </row>
    <row r="17858" spans="1:8" x14ac:dyDescent="0.55000000000000004">
      <c r="A17858">
        <v>0</v>
      </c>
      <c r="B17858">
        <v>0</v>
      </c>
      <c r="C17858">
        <v>8.0000000000000002E-3</v>
      </c>
      <c r="D17858">
        <f t="shared" si="279"/>
        <v>0</v>
      </c>
      <c r="E17858">
        <f>+IF(AND($A17858=1,$D17858=1),1,0)</f>
        <v>0</v>
      </c>
      <c r="F17858">
        <f>+IF(AND($A17858=0,$D17858=0),1,0)</f>
        <v>1</v>
      </c>
      <c r="G17858">
        <f>+IF(AND($A17858=0,$D17858=1),1,0)</f>
        <v>0</v>
      </c>
      <c r="H17858">
        <f>+IF(AND($A17858=1,$D17858=0),1,0)</f>
        <v>0</v>
      </c>
    </row>
    <row r="17859" spans="1:8" x14ac:dyDescent="0.55000000000000004">
      <c r="A17859">
        <v>0</v>
      </c>
      <c r="B17859">
        <v>0</v>
      </c>
      <c r="C17859">
        <v>0.04</v>
      </c>
      <c r="D17859">
        <f t="shared" si="279"/>
        <v>0</v>
      </c>
      <c r="E17859">
        <f>+IF(AND($A17859=1,$D17859=1),1,0)</f>
        <v>0</v>
      </c>
      <c r="F17859">
        <f>+IF(AND($A17859=0,$D17859=0),1,0)</f>
        <v>1</v>
      </c>
      <c r="G17859">
        <f>+IF(AND($A17859=0,$D17859=1),1,0)</f>
        <v>0</v>
      </c>
      <c r="H17859">
        <f>+IF(AND($A17859=1,$D17859=0),1,0)</f>
        <v>0</v>
      </c>
    </row>
    <row r="17860" spans="1:8" x14ac:dyDescent="0.55000000000000004">
      <c r="A17860">
        <v>0</v>
      </c>
      <c r="B17860">
        <v>0</v>
      </c>
      <c r="C17860">
        <v>0.443</v>
      </c>
      <c r="D17860">
        <f t="shared" si="279"/>
        <v>1</v>
      </c>
      <c r="E17860">
        <f>+IF(AND($A17860=1,$D17860=1),1,0)</f>
        <v>0</v>
      </c>
      <c r="F17860">
        <f>+IF(AND($A17860=0,$D17860=0),1,0)</f>
        <v>0</v>
      </c>
      <c r="G17860">
        <f>+IF(AND($A17860=0,$D17860=1),1,0)</f>
        <v>1</v>
      </c>
      <c r="H17860">
        <f>+IF(AND($A17860=1,$D17860=0),1,0)</f>
        <v>0</v>
      </c>
    </row>
    <row r="17861" spans="1:8" x14ac:dyDescent="0.55000000000000004">
      <c r="A17861">
        <v>0</v>
      </c>
      <c r="B17861">
        <v>0</v>
      </c>
      <c r="C17861">
        <v>1.0999999999999999E-2</v>
      </c>
      <c r="D17861">
        <f t="shared" si="279"/>
        <v>0</v>
      </c>
      <c r="E17861">
        <f>+IF(AND($A17861=1,$D17861=1),1,0)</f>
        <v>0</v>
      </c>
      <c r="F17861">
        <f>+IF(AND($A17861=0,$D17861=0),1,0)</f>
        <v>1</v>
      </c>
      <c r="G17861">
        <f>+IF(AND($A17861=0,$D17861=1),1,0)</f>
        <v>0</v>
      </c>
      <c r="H17861">
        <f>+IF(AND($A17861=1,$D17861=0),1,0)</f>
        <v>0</v>
      </c>
    </row>
    <row r="17862" spans="1:8" x14ac:dyDescent="0.55000000000000004">
      <c r="A17862">
        <v>0</v>
      </c>
      <c r="B17862">
        <v>0</v>
      </c>
      <c r="C17862">
        <v>3.1E-2</v>
      </c>
      <c r="D17862">
        <f t="shared" si="279"/>
        <v>0</v>
      </c>
      <c r="E17862">
        <f>+IF(AND($A17862=1,$D17862=1),1,0)</f>
        <v>0</v>
      </c>
      <c r="F17862">
        <f>+IF(AND($A17862=0,$D17862=0),1,0)</f>
        <v>1</v>
      </c>
      <c r="G17862">
        <f>+IF(AND($A17862=0,$D17862=1),1,0)</f>
        <v>0</v>
      </c>
      <c r="H17862">
        <f>+IF(AND($A17862=1,$D17862=0),1,0)</f>
        <v>0</v>
      </c>
    </row>
    <row r="17863" spans="1:8" x14ac:dyDescent="0.55000000000000004">
      <c r="A17863">
        <v>1</v>
      </c>
      <c r="B17863">
        <v>0</v>
      </c>
      <c r="C17863">
        <v>0.107</v>
      </c>
      <c r="D17863">
        <f t="shared" si="279"/>
        <v>1</v>
      </c>
      <c r="E17863">
        <f>+IF(AND($A17863=1,$D17863=1),1,0)</f>
        <v>1</v>
      </c>
      <c r="F17863">
        <f>+IF(AND($A17863=0,$D17863=0),1,0)</f>
        <v>0</v>
      </c>
      <c r="G17863">
        <f>+IF(AND($A17863=0,$D17863=1),1,0)</f>
        <v>0</v>
      </c>
      <c r="H17863">
        <f>+IF(AND($A17863=1,$D17863=0),1,0)</f>
        <v>0</v>
      </c>
    </row>
    <row r="17864" spans="1:8" x14ac:dyDescent="0.55000000000000004">
      <c r="A17864">
        <v>0</v>
      </c>
      <c r="B17864">
        <v>0</v>
      </c>
      <c r="C17864">
        <v>2.4E-2</v>
      </c>
      <c r="D17864">
        <f t="shared" si="279"/>
        <v>0</v>
      </c>
      <c r="E17864">
        <f>+IF(AND($A17864=1,$D17864=1),1,0)</f>
        <v>0</v>
      </c>
      <c r="F17864">
        <f>+IF(AND($A17864=0,$D17864=0),1,0)</f>
        <v>1</v>
      </c>
      <c r="G17864">
        <f>+IF(AND($A17864=0,$D17864=1),1,0)</f>
        <v>0</v>
      </c>
      <c r="H17864">
        <f>+IF(AND($A17864=1,$D17864=0),1,0)</f>
        <v>0</v>
      </c>
    </row>
    <row r="17865" spans="1:8" x14ac:dyDescent="0.55000000000000004">
      <c r="A17865">
        <v>0</v>
      </c>
      <c r="B17865">
        <v>0</v>
      </c>
      <c r="C17865">
        <v>5.2999999999999999E-2</v>
      </c>
      <c r="D17865">
        <f t="shared" si="279"/>
        <v>0</v>
      </c>
      <c r="E17865">
        <f>+IF(AND($A17865=1,$D17865=1),1,0)</f>
        <v>0</v>
      </c>
      <c r="F17865">
        <f>+IF(AND($A17865=0,$D17865=0),1,0)</f>
        <v>1</v>
      </c>
      <c r="G17865">
        <f>+IF(AND($A17865=0,$D17865=1),1,0)</f>
        <v>0</v>
      </c>
      <c r="H17865">
        <f>+IF(AND($A17865=1,$D17865=0),1,0)</f>
        <v>0</v>
      </c>
    </row>
    <row r="17866" spans="1:8" x14ac:dyDescent="0.55000000000000004">
      <c r="A17866">
        <v>0</v>
      </c>
      <c r="B17866">
        <v>0</v>
      </c>
      <c r="C17866">
        <v>9.2999999999999999E-2</v>
      </c>
      <c r="D17866">
        <f t="shared" si="279"/>
        <v>1</v>
      </c>
      <c r="E17866">
        <f>+IF(AND($A17866=1,$D17866=1),1,0)</f>
        <v>0</v>
      </c>
      <c r="F17866">
        <f>+IF(AND($A17866=0,$D17866=0),1,0)</f>
        <v>0</v>
      </c>
      <c r="G17866">
        <f>+IF(AND($A17866=0,$D17866=1),1,0)</f>
        <v>1</v>
      </c>
      <c r="H17866">
        <f>+IF(AND($A17866=1,$D17866=0),1,0)</f>
        <v>0</v>
      </c>
    </row>
    <row r="17867" spans="1:8" x14ac:dyDescent="0.55000000000000004">
      <c r="A17867">
        <v>1</v>
      </c>
      <c r="B17867">
        <v>0</v>
      </c>
      <c r="C17867">
        <v>8.6999999999999994E-2</v>
      </c>
      <c r="D17867">
        <f t="shared" si="279"/>
        <v>1</v>
      </c>
      <c r="E17867">
        <f>+IF(AND($A17867=1,$D17867=1),1,0)</f>
        <v>1</v>
      </c>
      <c r="F17867">
        <f>+IF(AND($A17867=0,$D17867=0),1,0)</f>
        <v>0</v>
      </c>
      <c r="G17867">
        <f>+IF(AND($A17867=0,$D17867=1),1,0)</f>
        <v>0</v>
      </c>
      <c r="H17867">
        <f>+IF(AND($A17867=1,$D17867=0),1,0)</f>
        <v>0</v>
      </c>
    </row>
    <row r="17868" spans="1:8" x14ac:dyDescent="0.55000000000000004">
      <c r="A17868">
        <v>0</v>
      </c>
      <c r="B17868">
        <v>0</v>
      </c>
      <c r="C17868">
        <v>1.2E-2</v>
      </c>
      <c r="D17868">
        <f t="shared" si="279"/>
        <v>0</v>
      </c>
      <c r="E17868">
        <f>+IF(AND($A17868=1,$D17868=1),1,0)</f>
        <v>0</v>
      </c>
      <c r="F17868">
        <f>+IF(AND($A17868=0,$D17868=0),1,0)</f>
        <v>1</v>
      </c>
      <c r="G17868">
        <f>+IF(AND($A17868=0,$D17868=1),1,0)</f>
        <v>0</v>
      </c>
      <c r="H17868">
        <f>+IF(AND($A17868=1,$D17868=0),1,0)</f>
        <v>0</v>
      </c>
    </row>
    <row r="17869" spans="1:8" x14ac:dyDescent="0.55000000000000004">
      <c r="A17869">
        <v>0</v>
      </c>
      <c r="B17869">
        <v>0</v>
      </c>
      <c r="C17869">
        <v>0.14799999999999999</v>
      </c>
      <c r="D17869">
        <f t="shared" si="279"/>
        <v>1</v>
      </c>
      <c r="E17869">
        <f>+IF(AND($A17869=1,$D17869=1),1,0)</f>
        <v>0</v>
      </c>
      <c r="F17869">
        <f>+IF(AND($A17869=0,$D17869=0),1,0)</f>
        <v>0</v>
      </c>
      <c r="G17869">
        <f>+IF(AND($A17869=0,$D17869=1),1,0)</f>
        <v>1</v>
      </c>
      <c r="H17869">
        <f>+IF(AND($A17869=1,$D17869=0),1,0)</f>
        <v>0</v>
      </c>
    </row>
    <row r="17870" spans="1:8" x14ac:dyDescent="0.55000000000000004">
      <c r="A17870">
        <v>0</v>
      </c>
      <c r="B17870">
        <v>0</v>
      </c>
      <c r="C17870">
        <v>1.4999999999999999E-2</v>
      </c>
      <c r="D17870">
        <f t="shared" si="279"/>
        <v>0</v>
      </c>
      <c r="E17870">
        <f>+IF(AND($A17870=1,$D17870=1),1,0)</f>
        <v>0</v>
      </c>
      <c r="F17870">
        <f>+IF(AND($A17870=0,$D17870=0),1,0)</f>
        <v>1</v>
      </c>
      <c r="G17870">
        <f>+IF(AND($A17870=0,$D17870=1),1,0)</f>
        <v>0</v>
      </c>
      <c r="H17870">
        <f>+IF(AND($A17870=1,$D17870=0),1,0)</f>
        <v>0</v>
      </c>
    </row>
    <row r="17871" spans="1:8" x14ac:dyDescent="0.55000000000000004">
      <c r="A17871">
        <v>0</v>
      </c>
      <c r="B17871">
        <v>0</v>
      </c>
      <c r="C17871">
        <v>7.8E-2</v>
      </c>
      <c r="D17871">
        <f t="shared" si="279"/>
        <v>0</v>
      </c>
      <c r="E17871">
        <f>+IF(AND($A17871=1,$D17871=1),1,0)</f>
        <v>0</v>
      </c>
      <c r="F17871">
        <f>+IF(AND($A17871=0,$D17871=0),1,0)</f>
        <v>1</v>
      </c>
      <c r="G17871">
        <f>+IF(AND($A17871=0,$D17871=1),1,0)</f>
        <v>0</v>
      </c>
      <c r="H17871">
        <f>+IF(AND($A17871=1,$D17871=0),1,0)</f>
        <v>0</v>
      </c>
    </row>
    <row r="17872" spans="1:8" x14ac:dyDescent="0.55000000000000004">
      <c r="A17872">
        <v>0</v>
      </c>
      <c r="B17872">
        <v>0</v>
      </c>
      <c r="C17872">
        <v>1.2E-2</v>
      </c>
      <c r="D17872">
        <f t="shared" si="279"/>
        <v>0</v>
      </c>
      <c r="E17872">
        <f>+IF(AND($A17872=1,$D17872=1),1,0)</f>
        <v>0</v>
      </c>
      <c r="F17872">
        <f>+IF(AND($A17872=0,$D17872=0),1,0)</f>
        <v>1</v>
      </c>
      <c r="G17872">
        <f>+IF(AND($A17872=0,$D17872=1),1,0)</f>
        <v>0</v>
      </c>
      <c r="H17872">
        <f>+IF(AND($A17872=1,$D17872=0),1,0)</f>
        <v>0</v>
      </c>
    </row>
    <row r="17873" spans="1:8" x14ac:dyDescent="0.55000000000000004">
      <c r="A17873">
        <v>0</v>
      </c>
      <c r="B17873">
        <v>0</v>
      </c>
      <c r="C17873">
        <v>0.01</v>
      </c>
      <c r="D17873">
        <f t="shared" si="279"/>
        <v>0</v>
      </c>
      <c r="E17873">
        <f>+IF(AND($A17873=1,$D17873=1),1,0)</f>
        <v>0</v>
      </c>
      <c r="F17873">
        <f>+IF(AND($A17873=0,$D17873=0),1,0)</f>
        <v>1</v>
      </c>
      <c r="G17873">
        <f>+IF(AND($A17873=0,$D17873=1),1,0)</f>
        <v>0</v>
      </c>
      <c r="H17873">
        <f>+IF(AND($A17873=1,$D17873=0),1,0)</f>
        <v>0</v>
      </c>
    </row>
    <row r="17874" spans="1:8" x14ac:dyDescent="0.55000000000000004">
      <c r="A17874">
        <v>0</v>
      </c>
      <c r="B17874">
        <v>0</v>
      </c>
      <c r="C17874">
        <v>7.0999999999999994E-2</v>
      </c>
      <c r="D17874">
        <f t="shared" si="279"/>
        <v>0</v>
      </c>
      <c r="E17874">
        <f>+IF(AND($A17874=1,$D17874=1),1,0)</f>
        <v>0</v>
      </c>
      <c r="F17874">
        <f>+IF(AND($A17874=0,$D17874=0),1,0)</f>
        <v>1</v>
      </c>
      <c r="G17874">
        <f>+IF(AND($A17874=0,$D17874=1),1,0)</f>
        <v>0</v>
      </c>
      <c r="H17874">
        <f>+IF(AND($A17874=1,$D17874=0),1,0)</f>
        <v>0</v>
      </c>
    </row>
    <row r="17875" spans="1:8" x14ac:dyDescent="0.55000000000000004">
      <c r="A17875">
        <v>0</v>
      </c>
      <c r="B17875">
        <v>0</v>
      </c>
      <c r="C17875">
        <v>0.01</v>
      </c>
      <c r="D17875">
        <f t="shared" si="279"/>
        <v>0</v>
      </c>
      <c r="E17875">
        <f>+IF(AND($A17875=1,$D17875=1),1,0)</f>
        <v>0</v>
      </c>
      <c r="F17875">
        <f>+IF(AND($A17875=0,$D17875=0),1,0)</f>
        <v>1</v>
      </c>
      <c r="G17875">
        <f>+IF(AND($A17875=0,$D17875=1),1,0)</f>
        <v>0</v>
      </c>
      <c r="H17875">
        <f>+IF(AND($A17875=1,$D17875=0),1,0)</f>
        <v>0</v>
      </c>
    </row>
    <row r="17876" spans="1:8" x14ac:dyDescent="0.55000000000000004">
      <c r="A17876">
        <v>0</v>
      </c>
      <c r="B17876">
        <v>0</v>
      </c>
      <c r="C17876">
        <v>1.2E-2</v>
      </c>
      <c r="D17876">
        <f t="shared" si="279"/>
        <v>0</v>
      </c>
      <c r="E17876">
        <f>+IF(AND($A17876=1,$D17876=1),1,0)</f>
        <v>0</v>
      </c>
      <c r="F17876">
        <f>+IF(AND($A17876=0,$D17876=0),1,0)</f>
        <v>1</v>
      </c>
      <c r="G17876">
        <f>+IF(AND($A17876=0,$D17876=1),1,0)</f>
        <v>0</v>
      </c>
      <c r="H17876">
        <f>+IF(AND($A17876=1,$D17876=0),1,0)</f>
        <v>0</v>
      </c>
    </row>
    <row r="17877" spans="1:8" x14ac:dyDescent="0.55000000000000004">
      <c r="A17877">
        <v>0</v>
      </c>
      <c r="B17877">
        <v>0</v>
      </c>
      <c r="C17877">
        <v>0.02</v>
      </c>
      <c r="D17877">
        <f t="shared" si="279"/>
        <v>0</v>
      </c>
      <c r="E17877">
        <f>+IF(AND($A17877=1,$D17877=1),1,0)</f>
        <v>0</v>
      </c>
      <c r="F17877">
        <f>+IF(AND($A17877=0,$D17877=0),1,0)</f>
        <v>1</v>
      </c>
      <c r="G17877">
        <f>+IF(AND($A17877=0,$D17877=1),1,0)</f>
        <v>0</v>
      </c>
      <c r="H17877">
        <f>+IF(AND($A17877=1,$D17877=0),1,0)</f>
        <v>0</v>
      </c>
    </row>
    <row r="17878" spans="1:8" x14ac:dyDescent="0.55000000000000004">
      <c r="A17878">
        <v>0</v>
      </c>
      <c r="B17878">
        <v>0</v>
      </c>
      <c r="C17878">
        <v>7.4999999999999997E-2</v>
      </c>
      <c r="D17878">
        <f t="shared" si="279"/>
        <v>0</v>
      </c>
      <c r="E17878">
        <f>+IF(AND($A17878=1,$D17878=1),1,0)</f>
        <v>0</v>
      </c>
      <c r="F17878">
        <f>+IF(AND($A17878=0,$D17878=0),1,0)</f>
        <v>1</v>
      </c>
      <c r="G17878">
        <f>+IF(AND($A17878=0,$D17878=1),1,0)</f>
        <v>0</v>
      </c>
      <c r="H17878">
        <f>+IF(AND($A17878=1,$D17878=0),1,0)</f>
        <v>0</v>
      </c>
    </row>
    <row r="17879" spans="1:8" x14ac:dyDescent="0.55000000000000004">
      <c r="A17879">
        <v>0</v>
      </c>
      <c r="B17879">
        <v>0</v>
      </c>
      <c r="C17879">
        <v>1.7999999999999999E-2</v>
      </c>
      <c r="D17879">
        <f t="shared" si="279"/>
        <v>0</v>
      </c>
      <c r="E17879">
        <f>+IF(AND($A17879=1,$D17879=1),1,0)</f>
        <v>0</v>
      </c>
      <c r="F17879">
        <f>+IF(AND($A17879=0,$D17879=0),1,0)</f>
        <v>1</v>
      </c>
      <c r="G17879">
        <f>+IF(AND($A17879=0,$D17879=1),1,0)</f>
        <v>0</v>
      </c>
      <c r="H17879">
        <f>+IF(AND($A17879=1,$D17879=0),1,0)</f>
        <v>0</v>
      </c>
    </row>
    <row r="17880" spans="1:8" x14ac:dyDescent="0.55000000000000004">
      <c r="A17880">
        <v>0</v>
      </c>
      <c r="B17880">
        <v>0</v>
      </c>
      <c r="C17880">
        <v>7.0000000000000001E-3</v>
      </c>
      <c r="D17880">
        <f t="shared" si="279"/>
        <v>0</v>
      </c>
      <c r="E17880">
        <f>+IF(AND($A17880=1,$D17880=1),1,0)</f>
        <v>0</v>
      </c>
      <c r="F17880">
        <f>+IF(AND($A17880=0,$D17880=0),1,0)</f>
        <v>1</v>
      </c>
      <c r="G17880">
        <f>+IF(AND($A17880=0,$D17880=1),1,0)</f>
        <v>0</v>
      </c>
      <c r="H17880">
        <f>+IF(AND($A17880=1,$D17880=0),1,0)</f>
        <v>0</v>
      </c>
    </row>
    <row r="17881" spans="1:8" x14ac:dyDescent="0.55000000000000004">
      <c r="A17881">
        <v>0</v>
      </c>
      <c r="B17881">
        <v>0</v>
      </c>
      <c r="C17881">
        <v>0.191</v>
      </c>
      <c r="D17881">
        <f t="shared" si="279"/>
        <v>1</v>
      </c>
      <c r="E17881">
        <f>+IF(AND($A17881=1,$D17881=1),1,0)</f>
        <v>0</v>
      </c>
      <c r="F17881">
        <f>+IF(AND($A17881=0,$D17881=0),1,0)</f>
        <v>0</v>
      </c>
      <c r="G17881">
        <f>+IF(AND($A17881=0,$D17881=1),1,0)</f>
        <v>1</v>
      </c>
      <c r="H17881">
        <f>+IF(AND($A17881=1,$D17881=0),1,0)</f>
        <v>0</v>
      </c>
    </row>
    <row r="17882" spans="1:8" x14ac:dyDescent="0.55000000000000004">
      <c r="A17882">
        <v>0</v>
      </c>
      <c r="B17882">
        <v>0</v>
      </c>
      <c r="C17882">
        <v>8.0000000000000002E-3</v>
      </c>
      <c r="D17882">
        <f t="shared" si="279"/>
        <v>0</v>
      </c>
      <c r="E17882">
        <f>+IF(AND($A17882=1,$D17882=1),1,0)</f>
        <v>0</v>
      </c>
      <c r="F17882">
        <f>+IF(AND($A17882=0,$D17882=0),1,0)</f>
        <v>1</v>
      </c>
      <c r="G17882">
        <f>+IF(AND($A17882=0,$D17882=1),1,0)</f>
        <v>0</v>
      </c>
      <c r="H17882">
        <f>+IF(AND($A17882=1,$D17882=0),1,0)</f>
        <v>0</v>
      </c>
    </row>
    <row r="17883" spans="1:8" x14ac:dyDescent="0.55000000000000004">
      <c r="A17883">
        <v>0</v>
      </c>
      <c r="B17883">
        <v>0</v>
      </c>
      <c r="C17883">
        <v>0.01</v>
      </c>
      <c r="D17883">
        <f t="shared" si="279"/>
        <v>0</v>
      </c>
      <c r="E17883">
        <f>+IF(AND($A17883=1,$D17883=1),1,0)</f>
        <v>0</v>
      </c>
      <c r="F17883">
        <f>+IF(AND($A17883=0,$D17883=0),1,0)</f>
        <v>1</v>
      </c>
      <c r="G17883">
        <f>+IF(AND($A17883=0,$D17883=1),1,0)</f>
        <v>0</v>
      </c>
      <c r="H17883">
        <f>+IF(AND($A17883=1,$D17883=0),1,0)</f>
        <v>0</v>
      </c>
    </row>
    <row r="17884" spans="1:8" x14ac:dyDescent="0.55000000000000004">
      <c r="A17884">
        <v>0</v>
      </c>
      <c r="B17884">
        <v>0</v>
      </c>
      <c r="C17884">
        <v>0.09</v>
      </c>
      <c r="D17884">
        <f t="shared" si="279"/>
        <v>1</v>
      </c>
      <c r="E17884">
        <f>+IF(AND($A17884=1,$D17884=1),1,0)</f>
        <v>0</v>
      </c>
      <c r="F17884">
        <f>+IF(AND($A17884=0,$D17884=0),1,0)</f>
        <v>0</v>
      </c>
      <c r="G17884">
        <f>+IF(AND($A17884=0,$D17884=1),1,0)</f>
        <v>1</v>
      </c>
      <c r="H17884">
        <f>+IF(AND($A17884=1,$D17884=0),1,0)</f>
        <v>0</v>
      </c>
    </row>
    <row r="17885" spans="1:8" x14ac:dyDescent="0.55000000000000004">
      <c r="A17885">
        <v>0</v>
      </c>
      <c r="B17885">
        <v>0</v>
      </c>
      <c r="C17885">
        <v>2.8000000000000001E-2</v>
      </c>
      <c r="D17885">
        <f t="shared" si="279"/>
        <v>0</v>
      </c>
      <c r="E17885">
        <f>+IF(AND($A17885=1,$D17885=1),1,0)</f>
        <v>0</v>
      </c>
      <c r="F17885">
        <f>+IF(AND($A17885=0,$D17885=0),1,0)</f>
        <v>1</v>
      </c>
      <c r="G17885">
        <f>+IF(AND($A17885=0,$D17885=1),1,0)</f>
        <v>0</v>
      </c>
      <c r="H17885">
        <f>+IF(AND($A17885=1,$D17885=0),1,0)</f>
        <v>0</v>
      </c>
    </row>
    <row r="17886" spans="1:8" x14ac:dyDescent="0.55000000000000004">
      <c r="A17886">
        <v>0</v>
      </c>
      <c r="B17886">
        <v>0</v>
      </c>
      <c r="C17886">
        <v>1.2E-2</v>
      </c>
      <c r="D17886">
        <f t="shared" si="279"/>
        <v>0</v>
      </c>
      <c r="E17886">
        <f>+IF(AND($A17886=1,$D17886=1),1,0)</f>
        <v>0</v>
      </c>
      <c r="F17886">
        <f>+IF(AND($A17886=0,$D17886=0),1,0)</f>
        <v>1</v>
      </c>
      <c r="G17886">
        <f>+IF(AND($A17886=0,$D17886=1),1,0)</f>
        <v>0</v>
      </c>
      <c r="H17886">
        <f>+IF(AND($A17886=1,$D17886=0),1,0)</f>
        <v>0</v>
      </c>
    </row>
    <row r="17887" spans="1:8" x14ac:dyDescent="0.55000000000000004">
      <c r="A17887">
        <v>0</v>
      </c>
      <c r="B17887">
        <v>0</v>
      </c>
      <c r="C17887">
        <v>7.0000000000000001E-3</v>
      </c>
      <c r="D17887">
        <f t="shared" si="279"/>
        <v>0</v>
      </c>
      <c r="E17887">
        <f>+IF(AND($A17887=1,$D17887=1),1,0)</f>
        <v>0</v>
      </c>
      <c r="F17887">
        <f>+IF(AND($A17887=0,$D17887=0),1,0)</f>
        <v>1</v>
      </c>
      <c r="G17887">
        <f>+IF(AND($A17887=0,$D17887=1),1,0)</f>
        <v>0</v>
      </c>
      <c r="H17887">
        <f>+IF(AND($A17887=1,$D17887=0),1,0)</f>
        <v>0</v>
      </c>
    </row>
    <row r="17888" spans="1:8" x14ac:dyDescent="0.55000000000000004">
      <c r="A17888">
        <v>0</v>
      </c>
      <c r="B17888">
        <v>0</v>
      </c>
      <c r="C17888">
        <v>5.8999999999999997E-2</v>
      </c>
      <c r="D17888">
        <f t="shared" si="279"/>
        <v>0</v>
      </c>
      <c r="E17888">
        <f>+IF(AND($A17888=1,$D17888=1),1,0)</f>
        <v>0</v>
      </c>
      <c r="F17888">
        <f>+IF(AND($A17888=0,$D17888=0),1,0)</f>
        <v>1</v>
      </c>
      <c r="G17888">
        <f>+IF(AND($A17888=0,$D17888=1),1,0)</f>
        <v>0</v>
      </c>
      <c r="H17888">
        <f>+IF(AND($A17888=1,$D17888=0),1,0)</f>
        <v>0</v>
      </c>
    </row>
    <row r="17889" spans="1:8" x14ac:dyDescent="0.55000000000000004">
      <c r="A17889">
        <v>0</v>
      </c>
      <c r="B17889">
        <v>0</v>
      </c>
      <c r="C17889">
        <v>1.6E-2</v>
      </c>
      <c r="D17889">
        <f t="shared" si="279"/>
        <v>0</v>
      </c>
      <c r="E17889">
        <f>+IF(AND($A17889=1,$D17889=1),1,0)</f>
        <v>0</v>
      </c>
      <c r="F17889">
        <f>+IF(AND($A17889=0,$D17889=0),1,0)</f>
        <v>1</v>
      </c>
      <c r="G17889">
        <f>+IF(AND($A17889=0,$D17889=1),1,0)</f>
        <v>0</v>
      </c>
      <c r="H17889">
        <f>+IF(AND($A17889=1,$D17889=0),1,0)</f>
        <v>0</v>
      </c>
    </row>
    <row r="17890" spans="1:8" x14ac:dyDescent="0.55000000000000004">
      <c r="A17890">
        <v>0</v>
      </c>
      <c r="B17890">
        <v>0</v>
      </c>
      <c r="C17890">
        <v>2.1000000000000001E-2</v>
      </c>
      <c r="D17890">
        <f t="shared" si="279"/>
        <v>0</v>
      </c>
      <c r="E17890">
        <f>+IF(AND($A17890=1,$D17890=1),1,0)</f>
        <v>0</v>
      </c>
      <c r="F17890">
        <f>+IF(AND($A17890=0,$D17890=0),1,0)</f>
        <v>1</v>
      </c>
      <c r="G17890">
        <f>+IF(AND($A17890=0,$D17890=1),1,0)</f>
        <v>0</v>
      </c>
      <c r="H17890">
        <f>+IF(AND($A17890=1,$D17890=0),1,0)</f>
        <v>0</v>
      </c>
    </row>
    <row r="17891" spans="1:8" x14ac:dyDescent="0.55000000000000004">
      <c r="A17891">
        <v>0</v>
      </c>
      <c r="B17891">
        <v>0</v>
      </c>
      <c r="C17891">
        <v>2.1000000000000001E-2</v>
      </c>
      <c r="D17891">
        <f t="shared" si="279"/>
        <v>0</v>
      </c>
      <c r="E17891">
        <f>+IF(AND($A17891=1,$D17891=1),1,0)</f>
        <v>0</v>
      </c>
      <c r="F17891">
        <f>+IF(AND($A17891=0,$D17891=0),1,0)</f>
        <v>1</v>
      </c>
      <c r="G17891">
        <f>+IF(AND($A17891=0,$D17891=1),1,0)</f>
        <v>0</v>
      </c>
      <c r="H17891">
        <f>+IF(AND($A17891=1,$D17891=0),1,0)</f>
        <v>0</v>
      </c>
    </row>
    <row r="17892" spans="1:8" x14ac:dyDescent="0.55000000000000004">
      <c r="A17892">
        <v>0</v>
      </c>
      <c r="B17892">
        <v>0</v>
      </c>
      <c r="C17892">
        <v>0.152</v>
      </c>
      <c r="D17892">
        <f t="shared" si="279"/>
        <v>1</v>
      </c>
      <c r="E17892">
        <f>+IF(AND($A17892=1,$D17892=1),1,0)</f>
        <v>0</v>
      </c>
      <c r="F17892">
        <f>+IF(AND($A17892=0,$D17892=0),1,0)</f>
        <v>0</v>
      </c>
      <c r="G17892">
        <f>+IF(AND($A17892=0,$D17892=1),1,0)</f>
        <v>1</v>
      </c>
      <c r="H17892">
        <f>+IF(AND($A17892=1,$D17892=0),1,0)</f>
        <v>0</v>
      </c>
    </row>
    <row r="17893" spans="1:8" x14ac:dyDescent="0.55000000000000004">
      <c r="A17893">
        <v>0</v>
      </c>
      <c r="B17893">
        <v>0</v>
      </c>
      <c r="C17893">
        <v>7.0000000000000001E-3</v>
      </c>
      <c r="D17893">
        <f t="shared" si="279"/>
        <v>0</v>
      </c>
      <c r="E17893">
        <f>+IF(AND($A17893=1,$D17893=1),1,0)</f>
        <v>0</v>
      </c>
      <c r="F17893">
        <f>+IF(AND($A17893=0,$D17893=0),1,0)</f>
        <v>1</v>
      </c>
      <c r="G17893">
        <f>+IF(AND($A17893=0,$D17893=1),1,0)</f>
        <v>0</v>
      </c>
      <c r="H17893">
        <f>+IF(AND($A17893=1,$D17893=0),1,0)</f>
        <v>0</v>
      </c>
    </row>
    <row r="17894" spans="1:8" x14ac:dyDescent="0.55000000000000004">
      <c r="A17894">
        <v>0</v>
      </c>
      <c r="B17894">
        <v>0</v>
      </c>
      <c r="C17894">
        <v>2.1000000000000001E-2</v>
      </c>
      <c r="D17894">
        <f t="shared" si="279"/>
        <v>0</v>
      </c>
      <c r="E17894">
        <f>+IF(AND($A17894=1,$D17894=1),1,0)</f>
        <v>0</v>
      </c>
      <c r="F17894">
        <f>+IF(AND($A17894=0,$D17894=0),1,0)</f>
        <v>1</v>
      </c>
      <c r="G17894">
        <f>+IF(AND($A17894=0,$D17894=1),1,0)</f>
        <v>0</v>
      </c>
      <c r="H17894">
        <f>+IF(AND($A17894=1,$D17894=0),1,0)</f>
        <v>0</v>
      </c>
    </row>
    <row r="17895" spans="1:8" x14ac:dyDescent="0.55000000000000004">
      <c r="A17895">
        <v>0</v>
      </c>
      <c r="B17895">
        <v>0</v>
      </c>
      <c r="C17895">
        <v>2.8000000000000001E-2</v>
      </c>
      <c r="D17895">
        <f t="shared" si="279"/>
        <v>0</v>
      </c>
      <c r="E17895">
        <f>+IF(AND($A17895=1,$D17895=1),1,0)</f>
        <v>0</v>
      </c>
      <c r="F17895">
        <f>+IF(AND($A17895=0,$D17895=0),1,0)</f>
        <v>1</v>
      </c>
      <c r="G17895">
        <f>+IF(AND($A17895=0,$D17895=1),1,0)</f>
        <v>0</v>
      </c>
      <c r="H17895">
        <f>+IF(AND($A17895=1,$D17895=0),1,0)</f>
        <v>0</v>
      </c>
    </row>
    <row r="17896" spans="1:8" x14ac:dyDescent="0.55000000000000004">
      <c r="A17896">
        <v>0</v>
      </c>
      <c r="B17896">
        <v>0</v>
      </c>
      <c r="C17896">
        <v>0.13100000000000001</v>
      </c>
      <c r="D17896">
        <f t="shared" si="279"/>
        <v>1</v>
      </c>
      <c r="E17896">
        <f>+IF(AND($A17896=1,$D17896=1),1,0)</f>
        <v>0</v>
      </c>
      <c r="F17896">
        <f>+IF(AND($A17896=0,$D17896=0),1,0)</f>
        <v>0</v>
      </c>
      <c r="G17896">
        <f>+IF(AND($A17896=0,$D17896=1),1,0)</f>
        <v>1</v>
      </c>
      <c r="H17896">
        <f>+IF(AND($A17896=1,$D17896=0),1,0)</f>
        <v>0</v>
      </c>
    </row>
    <row r="17897" spans="1:8" x14ac:dyDescent="0.55000000000000004">
      <c r="A17897">
        <v>0</v>
      </c>
      <c r="B17897">
        <v>0</v>
      </c>
      <c r="C17897">
        <v>0.01</v>
      </c>
      <c r="D17897">
        <f t="shared" si="279"/>
        <v>0</v>
      </c>
      <c r="E17897">
        <f>+IF(AND($A17897=1,$D17897=1),1,0)</f>
        <v>0</v>
      </c>
      <c r="F17897">
        <f>+IF(AND($A17897=0,$D17897=0),1,0)</f>
        <v>1</v>
      </c>
      <c r="G17897">
        <f>+IF(AND($A17897=0,$D17897=1),1,0)</f>
        <v>0</v>
      </c>
      <c r="H17897">
        <f>+IF(AND($A17897=1,$D17897=0),1,0)</f>
        <v>0</v>
      </c>
    </row>
    <row r="17898" spans="1:8" x14ac:dyDescent="0.55000000000000004">
      <c r="A17898">
        <v>0</v>
      </c>
      <c r="B17898">
        <v>0</v>
      </c>
      <c r="C17898">
        <v>8.5000000000000006E-2</v>
      </c>
      <c r="D17898">
        <f t="shared" ref="D17898:D17961" si="280">+IF(C17898&gt;$K$2,1,0)</f>
        <v>1</v>
      </c>
      <c r="E17898">
        <f>+IF(AND($A17898=1,$D17898=1),1,0)</f>
        <v>0</v>
      </c>
      <c r="F17898">
        <f>+IF(AND($A17898=0,$D17898=0),1,0)</f>
        <v>0</v>
      </c>
      <c r="G17898">
        <f>+IF(AND($A17898=0,$D17898=1),1,0)</f>
        <v>1</v>
      </c>
      <c r="H17898">
        <f>+IF(AND($A17898=1,$D17898=0),1,0)</f>
        <v>0</v>
      </c>
    </row>
    <row r="17899" spans="1:8" x14ac:dyDescent="0.55000000000000004">
      <c r="A17899">
        <v>0</v>
      </c>
      <c r="B17899">
        <v>0</v>
      </c>
      <c r="C17899">
        <v>0.39900000000000002</v>
      </c>
      <c r="D17899">
        <f t="shared" si="280"/>
        <v>1</v>
      </c>
      <c r="E17899">
        <f>+IF(AND($A17899=1,$D17899=1),1,0)</f>
        <v>0</v>
      </c>
      <c r="F17899">
        <f>+IF(AND($A17899=0,$D17899=0),1,0)</f>
        <v>0</v>
      </c>
      <c r="G17899">
        <f>+IF(AND($A17899=0,$D17899=1),1,0)</f>
        <v>1</v>
      </c>
      <c r="H17899">
        <f>+IF(AND($A17899=1,$D17899=0),1,0)</f>
        <v>0</v>
      </c>
    </row>
    <row r="17900" spans="1:8" x14ac:dyDescent="0.55000000000000004">
      <c r="A17900">
        <v>0</v>
      </c>
      <c r="B17900">
        <v>0</v>
      </c>
      <c r="C17900">
        <v>1.6E-2</v>
      </c>
      <c r="D17900">
        <f t="shared" si="280"/>
        <v>0</v>
      </c>
      <c r="E17900">
        <f>+IF(AND($A17900=1,$D17900=1),1,0)</f>
        <v>0</v>
      </c>
      <c r="F17900">
        <f>+IF(AND($A17900=0,$D17900=0),1,0)</f>
        <v>1</v>
      </c>
      <c r="G17900">
        <f>+IF(AND($A17900=0,$D17900=1),1,0)</f>
        <v>0</v>
      </c>
      <c r="H17900">
        <f>+IF(AND($A17900=1,$D17900=0),1,0)</f>
        <v>0</v>
      </c>
    </row>
    <row r="17901" spans="1:8" x14ac:dyDescent="0.55000000000000004">
      <c r="A17901">
        <v>0</v>
      </c>
      <c r="B17901">
        <v>0</v>
      </c>
      <c r="C17901">
        <v>0.14299999999999999</v>
      </c>
      <c r="D17901">
        <f t="shared" si="280"/>
        <v>1</v>
      </c>
      <c r="E17901">
        <f>+IF(AND($A17901=1,$D17901=1),1,0)</f>
        <v>0</v>
      </c>
      <c r="F17901">
        <f>+IF(AND($A17901=0,$D17901=0),1,0)</f>
        <v>0</v>
      </c>
      <c r="G17901">
        <f>+IF(AND($A17901=0,$D17901=1),1,0)</f>
        <v>1</v>
      </c>
      <c r="H17901">
        <f>+IF(AND($A17901=1,$D17901=0),1,0)</f>
        <v>0</v>
      </c>
    </row>
    <row r="17902" spans="1:8" x14ac:dyDescent="0.55000000000000004">
      <c r="A17902">
        <v>0</v>
      </c>
      <c r="B17902">
        <v>0</v>
      </c>
      <c r="C17902">
        <v>1.2999999999999999E-2</v>
      </c>
      <c r="D17902">
        <f t="shared" si="280"/>
        <v>0</v>
      </c>
      <c r="E17902">
        <f>+IF(AND($A17902=1,$D17902=1),1,0)</f>
        <v>0</v>
      </c>
      <c r="F17902">
        <f>+IF(AND($A17902=0,$D17902=0),1,0)</f>
        <v>1</v>
      </c>
      <c r="G17902">
        <f>+IF(AND($A17902=0,$D17902=1),1,0)</f>
        <v>0</v>
      </c>
      <c r="H17902">
        <f>+IF(AND($A17902=1,$D17902=0),1,0)</f>
        <v>0</v>
      </c>
    </row>
    <row r="17903" spans="1:8" x14ac:dyDescent="0.55000000000000004">
      <c r="A17903">
        <v>0</v>
      </c>
      <c r="B17903">
        <v>0</v>
      </c>
      <c r="C17903">
        <v>0.09</v>
      </c>
      <c r="D17903">
        <f t="shared" si="280"/>
        <v>1</v>
      </c>
      <c r="E17903">
        <f>+IF(AND($A17903=1,$D17903=1),1,0)</f>
        <v>0</v>
      </c>
      <c r="F17903">
        <f>+IF(AND($A17903=0,$D17903=0),1,0)</f>
        <v>0</v>
      </c>
      <c r="G17903">
        <f>+IF(AND($A17903=0,$D17903=1),1,0)</f>
        <v>1</v>
      </c>
      <c r="H17903">
        <f>+IF(AND($A17903=1,$D17903=0),1,0)</f>
        <v>0</v>
      </c>
    </row>
    <row r="17904" spans="1:8" x14ac:dyDescent="0.55000000000000004">
      <c r="A17904">
        <v>0</v>
      </c>
      <c r="B17904">
        <v>0</v>
      </c>
      <c r="C17904">
        <v>0.06</v>
      </c>
      <c r="D17904">
        <f t="shared" si="280"/>
        <v>0</v>
      </c>
      <c r="E17904">
        <f>+IF(AND($A17904=1,$D17904=1),1,0)</f>
        <v>0</v>
      </c>
      <c r="F17904">
        <f>+IF(AND($A17904=0,$D17904=0),1,0)</f>
        <v>1</v>
      </c>
      <c r="G17904">
        <f>+IF(AND($A17904=0,$D17904=1),1,0)</f>
        <v>0</v>
      </c>
      <c r="H17904">
        <f>+IF(AND($A17904=1,$D17904=0),1,0)</f>
        <v>0</v>
      </c>
    </row>
    <row r="17905" spans="1:8" x14ac:dyDescent="0.55000000000000004">
      <c r="A17905">
        <v>0</v>
      </c>
      <c r="B17905">
        <v>0</v>
      </c>
      <c r="C17905">
        <v>1.0999999999999999E-2</v>
      </c>
      <c r="D17905">
        <f t="shared" si="280"/>
        <v>0</v>
      </c>
      <c r="E17905">
        <f>+IF(AND($A17905=1,$D17905=1),1,0)</f>
        <v>0</v>
      </c>
      <c r="F17905">
        <f>+IF(AND($A17905=0,$D17905=0),1,0)</f>
        <v>1</v>
      </c>
      <c r="G17905">
        <f>+IF(AND($A17905=0,$D17905=1),1,0)</f>
        <v>0</v>
      </c>
      <c r="H17905">
        <f>+IF(AND($A17905=1,$D17905=0),1,0)</f>
        <v>0</v>
      </c>
    </row>
    <row r="17906" spans="1:8" x14ac:dyDescent="0.55000000000000004">
      <c r="A17906">
        <v>0</v>
      </c>
      <c r="B17906">
        <v>0</v>
      </c>
      <c r="C17906">
        <v>5.0000000000000001E-3</v>
      </c>
      <c r="D17906">
        <f t="shared" si="280"/>
        <v>0</v>
      </c>
      <c r="E17906">
        <f>+IF(AND($A17906=1,$D17906=1),1,0)</f>
        <v>0</v>
      </c>
      <c r="F17906">
        <f>+IF(AND($A17906=0,$D17906=0),1,0)</f>
        <v>1</v>
      </c>
      <c r="G17906">
        <f>+IF(AND($A17906=0,$D17906=1),1,0)</f>
        <v>0</v>
      </c>
      <c r="H17906">
        <f>+IF(AND($A17906=1,$D17906=0),1,0)</f>
        <v>0</v>
      </c>
    </row>
    <row r="17907" spans="1:8" x14ac:dyDescent="0.55000000000000004">
      <c r="A17907">
        <v>0</v>
      </c>
      <c r="B17907">
        <v>0</v>
      </c>
      <c r="C17907">
        <v>8.0000000000000002E-3</v>
      </c>
      <c r="D17907">
        <f t="shared" si="280"/>
        <v>0</v>
      </c>
      <c r="E17907">
        <f>+IF(AND($A17907=1,$D17907=1),1,0)</f>
        <v>0</v>
      </c>
      <c r="F17907">
        <f>+IF(AND($A17907=0,$D17907=0),1,0)</f>
        <v>1</v>
      </c>
      <c r="G17907">
        <f>+IF(AND($A17907=0,$D17907=1),1,0)</f>
        <v>0</v>
      </c>
      <c r="H17907">
        <f>+IF(AND($A17907=1,$D17907=0),1,0)</f>
        <v>0</v>
      </c>
    </row>
    <row r="17908" spans="1:8" x14ac:dyDescent="0.55000000000000004">
      <c r="A17908">
        <v>0</v>
      </c>
      <c r="B17908">
        <v>0</v>
      </c>
      <c r="C17908">
        <v>1.2999999999999999E-2</v>
      </c>
      <c r="D17908">
        <f t="shared" si="280"/>
        <v>0</v>
      </c>
      <c r="E17908">
        <f>+IF(AND($A17908=1,$D17908=1),1,0)</f>
        <v>0</v>
      </c>
      <c r="F17908">
        <f>+IF(AND($A17908=0,$D17908=0),1,0)</f>
        <v>1</v>
      </c>
      <c r="G17908">
        <f>+IF(AND($A17908=0,$D17908=1),1,0)</f>
        <v>0</v>
      </c>
      <c r="H17908">
        <f>+IF(AND($A17908=1,$D17908=0),1,0)</f>
        <v>0</v>
      </c>
    </row>
    <row r="17909" spans="1:8" x14ac:dyDescent="0.55000000000000004">
      <c r="A17909">
        <v>1</v>
      </c>
      <c r="B17909">
        <v>1</v>
      </c>
      <c r="C17909">
        <v>0.55300000000000005</v>
      </c>
      <c r="D17909">
        <f t="shared" si="280"/>
        <v>1</v>
      </c>
      <c r="E17909">
        <f>+IF(AND($A17909=1,$D17909=1),1,0)</f>
        <v>1</v>
      </c>
      <c r="F17909">
        <f>+IF(AND($A17909=0,$D17909=0),1,0)</f>
        <v>0</v>
      </c>
      <c r="G17909">
        <f>+IF(AND($A17909=0,$D17909=1),1,0)</f>
        <v>0</v>
      </c>
      <c r="H17909">
        <f>+IF(AND($A17909=1,$D17909=0),1,0)</f>
        <v>0</v>
      </c>
    </row>
    <row r="17910" spans="1:8" x14ac:dyDescent="0.55000000000000004">
      <c r="A17910">
        <v>0</v>
      </c>
      <c r="B17910">
        <v>0</v>
      </c>
      <c r="C17910">
        <v>5.1999999999999998E-2</v>
      </c>
      <c r="D17910">
        <f t="shared" si="280"/>
        <v>0</v>
      </c>
      <c r="E17910">
        <f>+IF(AND($A17910=1,$D17910=1),1,0)</f>
        <v>0</v>
      </c>
      <c r="F17910">
        <f>+IF(AND($A17910=0,$D17910=0),1,0)</f>
        <v>1</v>
      </c>
      <c r="G17910">
        <f>+IF(AND($A17910=0,$D17910=1),1,0)</f>
        <v>0</v>
      </c>
      <c r="H17910">
        <f>+IF(AND($A17910=1,$D17910=0),1,0)</f>
        <v>0</v>
      </c>
    </row>
    <row r="17911" spans="1:8" x14ac:dyDescent="0.55000000000000004">
      <c r="A17911">
        <v>0</v>
      </c>
      <c r="B17911">
        <v>0</v>
      </c>
      <c r="C17911">
        <v>6.6000000000000003E-2</v>
      </c>
      <c r="D17911">
        <f t="shared" si="280"/>
        <v>0</v>
      </c>
      <c r="E17911">
        <f>+IF(AND($A17911=1,$D17911=1),1,0)</f>
        <v>0</v>
      </c>
      <c r="F17911">
        <f>+IF(AND($A17911=0,$D17911=0),1,0)</f>
        <v>1</v>
      </c>
      <c r="G17911">
        <f>+IF(AND($A17911=0,$D17911=1),1,0)</f>
        <v>0</v>
      </c>
      <c r="H17911">
        <f>+IF(AND($A17911=1,$D17911=0),1,0)</f>
        <v>0</v>
      </c>
    </row>
    <row r="17912" spans="1:8" x14ac:dyDescent="0.55000000000000004">
      <c r="A17912">
        <v>0</v>
      </c>
      <c r="B17912">
        <v>0</v>
      </c>
      <c r="C17912">
        <v>0.16600000000000001</v>
      </c>
      <c r="D17912">
        <f t="shared" si="280"/>
        <v>1</v>
      </c>
      <c r="E17912">
        <f>+IF(AND($A17912=1,$D17912=1),1,0)</f>
        <v>0</v>
      </c>
      <c r="F17912">
        <f>+IF(AND($A17912=0,$D17912=0),1,0)</f>
        <v>0</v>
      </c>
      <c r="G17912">
        <f>+IF(AND($A17912=0,$D17912=1),1,0)</f>
        <v>1</v>
      </c>
      <c r="H17912">
        <f>+IF(AND($A17912=1,$D17912=0),1,0)</f>
        <v>0</v>
      </c>
    </row>
    <row r="17913" spans="1:8" x14ac:dyDescent="0.55000000000000004">
      <c r="A17913">
        <v>1</v>
      </c>
      <c r="B17913">
        <v>0</v>
      </c>
      <c r="C17913">
        <v>0.13600000000000001</v>
      </c>
      <c r="D17913">
        <f t="shared" si="280"/>
        <v>1</v>
      </c>
      <c r="E17913">
        <f>+IF(AND($A17913=1,$D17913=1),1,0)</f>
        <v>1</v>
      </c>
      <c r="F17913">
        <f>+IF(AND($A17913=0,$D17913=0),1,0)</f>
        <v>0</v>
      </c>
      <c r="G17913">
        <f>+IF(AND($A17913=0,$D17913=1),1,0)</f>
        <v>0</v>
      </c>
      <c r="H17913">
        <f>+IF(AND($A17913=1,$D17913=0),1,0)</f>
        <v>0</v>
      </c>
    </row>
    <row r="17914" spans="1:8" x14ac:dyDescent="0.55000000000000004">
      <c r="A17914">
        <v>0</v>
      </c>
      <c r="B17914">
        <v>0</v>
      </c>
      <c r="C17914">
        <v>0.01</v>
      </c>
      <c r="D17914">
        <f t="shared" si="280"/>
        <v>0</v>
      </c>
      <c r="E17914">
        <f>+IF(AND($A17914=1,$D17914=1),1,0)</f>
        <v>0</v>
      </c>
      <c r="F17914">
        <f>+IF(AND($A17914=0,$D17914=0),1,0)</f>
        <v>1</v>
      </c>
      <c r="G17914">
        <f>+IF(AND($A17914=0,$D17914=1),1,0)</f>
        <v>0</v>
      </c>
      <c r="H17914">
        <f>+IF(AND($A17914=1,$D17914=0),1,0)</f>
        <v>0</v>
      </c>
    </row>
    <row r="17915" spans="1:8" x14ac:dyDescent="0.55000000000000004">
      <c r="A17915">
        <v>0</v>
      </c>
      <c r="B17915">
        <v>0</v>
      </c>
      <c r="C17915">
        <v>8.9999999999999993E-3</v>
      </c>
      <c r="D17915">
        <f t="shared" si="280"/>
        <v>0</v>
      </c>
      <c r="E17915">
        <f>+IF(AND($A17915=1,$D17915=1),1,0)</f>
        <v>0</v>
      </c>
      <c r="F17915">
        <f>+IF(AND($A17915=0,$D17915=0),1,0)</f>
        <v>1</v>
      </c>
      <c r="G17915">
        <f>+IF(AND($A17915=0,$D17915=1),1,0)</f>
        <v>0</v>
      </c>
      <c r="H17915">
        <f>+IF(AND($A17915=1,$D17915=0),1,0)</f>
        <v>0</v>
      </c>
    </row>
    <row r="17916" spans="1:8" x14ac:dyDescent="0.55000000000000004">
      <c r="A17916">
        <v>0</v>
      </c>
      <c r="B17916">
        <v>0</v>
      </c>
      <c r="C17916">
        <v>5.3999999999999999E-2</v>
      </c>
      <c r="D17916">
        <f t="shared" si="280"/>
        <v>0</v>
      </c>
      <c r="E17916">
        <f>+IF(AND($A17916=1,$D17916=1),1,0)</f>
        <v>0</v>
      </c>
      <c r="F17916">
        <f>+IF(AND($A17916=0,$D17916=0),1,0)</f>
        <v>1</v>
      </c>
      <c r="G17916">
        <f>+IF(AND($A17916=0,$D17916=1),1,0)</f>
        <v>0</v>
      </c>
      <c r="H17916">
        <f>+IF(AND($A17916=1,$D17916=0),1,0)</f>
        <v>0</v>
      </c>
    </row>
    <row r="17917" spans="1:8" x14ac:dyDescent="0.55000000000000004">
      <c r="A17917">
        <v>0</v>
      </c>
      <c r="B17917">
        <v>0</v>
      </c>
      <c r="C17917">
        <v>1.2999999999999999E-2</v>
      </c>
      <c r="D17917">
        <f t="shared" si="280"/>
        <v>0</v>
      </c>
      <c r="E17917">
        <f>+IF(AND($A17917=1,$D17917=1),1,0)</f>
        <v>0</v>
      </c>
      <c r="F17917">
        <f>+IF(AND($A17917=0,$D17917=0),1,0)</f>
        <v>1</v>
      </c>
      <c r="G17917">
        <f>+IF(AND($A17917=0,$D17917=1),1,0)</f>
        <v>0</v>
      </c>
      <c r="H17917">
        <f>+IF(AND($A17917=1,$D17917=0),1,0)</f>
        <v>0</v>
      </c>
    </row>
    <row r="17918" spans="1:8" x14ac:dyDescent="0.55000000000000004">
      <c r="A17918">
        <v>0</v>
      </c>
      <c r="B17918">
        <v>0</v>
      </c>
      <c r="C17918">
        <v>4.2000000000000003E-2</v>
      </c>
      <c r="D17918">
        <f t="shared" si="280"/>
        <v>0</v>
      </c>
      <c r="E17918">
        <f>+IF(AND($A17918=1,$D17918=1),1,0)</f>
        <v>0</v>
      </c>
      <c r="F17918">
        <f>+IF(AND($A17918=0,$D17918=0),1,0)</f>
        <v>1</v>
      </c>
      <c r="G17918">
        <f>+IF(AND($A17918=0,$D17918=1),1,0)</f>
        <v>0</v>
      </c>
      <c r="H17918">
        <f>+IF(AND($A17918=1,$D17918=0),1,0)</f>
        <v>0</v>
      </c>
    </row>
    <row r="17919" spans="1:8" x14ac:dyDescent="0.55000000000000004">
      <c r="A17919">
        <v>0</v>
      </c>
      <c r="B17919">
        <v>0</v>
      </c>
      <c r="C17919">
        <v>8.0000000000000002E-3</v>
      </c>
      <c r="D17919">
        <f t="shared" si="280"/>
        <v>0</v>
      </c>
      <c r="E17919">
        <f>+IF(AND($A17919=1,$D17919=1),1,0)</f>
        <v>0</v>
      </c>
      <c r="F17919">
        <f>+IF(AND($A17919=0,$D17919=0),1,0)</f>
        <v>1</v>
      </c>
      <c r="G17919">
        <f>+IF(AND($A17919=0,$D17919=1),1,0)</f>
        <v>0</v>
      </c>
      <c r="H17919">
        <f>+IF(AND($A17919=1,$D17919=0),1,0)</f>
        <v>0</v>
      </c>
    </row>
    <row r="17920" spans="1:8" x14ac:dyDescent="0.55000000000000004">
      <c r="A17920">
        <v>1</v>
      </c>
      <c r="B17920">
        <v>0</v>
      </c>
      <c r="C17920">
        <v>0.215</v>
      </c>
      <c r="D17920">
        <f t="shared" si="280"/>
        <v>1</v>
      </c>
      <c r="E17920">
        <f>+IF(AND($A17920=1,$D17920=1),1,0)</f>
        <v>1</v>
      </c>
      <c r="F17920">
        <f>+IF(AND($A17920=0,$D17920=0),1,0)</f>
        <v>0</v>
      </c>
      <c r="G17920">
        <f>+IF(AND($A17920=0,$D17920=1),1,0)</f>
        <v>0</v>
      </c>
      <c r="H17920">
        <f>+IF(AND($A17920=1,$D17920=0),1,0)</f>
        <v>0</v>
      </c>
    </row>
    <row r="17921" spans="1:8" x14ac:dyDescent="0.55000000000000004">
      <c r="A17921">
        <v>0</v>
      </c>
      <c r="B17921">
        <v>0</v>
      </c>
      <c r="C17921">
        <v>7.4999999999999997E-2</v>
      </c>
      <c r="D17921">
        <f t="shared" si="280"/>
        <v>0</v>
      </c>
      <c r="E17921">
        <f>+IF(AND($A17921=1,$D17921=1),1,0)</f>
        <v>0</v>
      </c>
      <c r="F17921">
        <f>+IF(AND($A17921=0,$D17921=0),1,0)</f>
        <v>1</v>
      </c>
      <c r="G17921">
        <f>+IF(AND($A17921=0,$D17921=1),1,0)</f>
        <v>0</v>
      </c>
      <c r="H17921">
        <f>+IF(AND($A17921=1,$D17921=0),1,0)</f>
        <v>0</v>
      </c>
    </row>
    <row r="17922" spans="1:8" x14ac:dyDescent="0.55000000000000004">
      <c r="A17922">
        <v>0</v>
      </c>
      <c r="B17922">
        <v>0</v>
      </c>
      <c r="C17922">
        <v>7.0000000000000001E-3</v>
      </c>
      <c r="D17922">
        <f t="shared" si="280"/>
        <v>0</v>
      </c>
      <c r="E17922">
        <f>+IF(AND($A17922=1,$D17922=1),1,0)</f>
        <v>0</v>
      </c>
      <c r="F17922">
        <f>+IF(AND($A17922=0,$D17922=0),1,0)</f>
        <v>1</v>
      </c>
      <c r="G17922">
        <f>+IF(AND($A17922=0,$D17922=1),1,0)</f>
        <v>0</v>
      </c>
      <c r="H17922">
        <f>+IF(AND($A17922=1,$D17922=0),1,0)</f>
        <v>0</v>
      </c>
    </row>
    <row r="17923" spans="1:8" x14ac:dyDescent="0.55000000000000004">
      <c r="A17923">
        <v>0</v>
      </c>
      <c r="B17923">
        <v>0</v>
      </c>
      <c r="C17923">
        <v>5.0000000000000001E-3</v>
      </c>
      <c r="D17923">
        <f t="shared" si="280"/>
        <v>0</v>
      </c>
      <c r="E17923">
        <f>+IF(AND($A17923=1,$D17923=1),1,0)</f>
        <v>0</v>
      </c>
      <c r="F17923">
        <f>+IF(AND($A17923=0,$D17923=0),1,0)</f>
        <v>1</v>
      </c>
      <c r="G17923">
        <f>+IF(AND($A17923=0,$D17923=1),1,0)</f>
        <v>0</v>
      </c>
      <c r="H17923">
        <f>+IF(AND($A17923=1,$D17923=0),1,0)</f>
        <v>0</v>
      </c>
    </row>
    <row r="17924" spans="1:8" x14ac:dyDescent="0.55000000000000004">
      <c r="A17924">
        <v>0</v>
      </c>
      <c r="B17924">
        <v>0</v>
      </c>
      <c r="C17924">
        <v>1.4999999999999999E-2</v>
      </c>
      <c r="D17924">
        <f t="shared" si="280"/>
        <v>0</v>
      </c>
      <c r="E17924">
        <f>+IF(AND($A17924=1,$D17924=1),1,0)</f>
        <v>0</v>
      </c>
      <c r="F17924">
        <f>+IF(AND($A17924=0,$D17924=0),1,0)</f>
        <v>1</v>
      </c>
      <c r="G17924">
        <f>+IF(AND($A17924=0,$D17924=1),1,0)</f>
        <v>0</v>
      </c>
      <c r="H17924">
        <f>+IF(AND($A17924=1,$D17924=0),1,0)</f>
        <v>0</v>
      </c>
    </row>
    <row r="17925" spans="1:8" x14ac:dyDescent="0.55000000000000004">
      <c r="A17925">
        <v>0</v>
      </c>
      <c r="B17925">
        <v>0</v>
      </c>
      <c r="C17925">
        <v>1.7999999999999999E-2</v>
      </c>
      <c r="D17925">
        <f t="shared" si="280"/>
        <v>0</v>
      </c>
      <c r="E17925">
        <f>+IF(AND($A17925=1,$D17925=1),1,0)</f>
        <v>0</v>
      </c>
      <c r="F17925">
        <f>+IF(AND($A17925=0,$D17925=0),1,0)</f>
        <v>1</v>
      </c>
      <c r="G17925">
        <f>+IF(AND($A17925=0,$D17925=1),1,0)</f>
        <v>0</v>
      </c>
      <c r="H17925">
        <f>+IF(AND($A17925=1,$D17925=0),1,0)</f>
        <v>0</v>
      </c>
    </row>
    <row r="17926" spans="1:8" x14ac:dyDescent="0.55000000000000004">
      <c r="A17926">
        <v>0</v>
      </c>
      <c r="B17926">
        <v>0</v>
      </c>
      <c r="C17926">
        <v>6.6000000000000003E-2</v>
      </c>
      <c r="D17926">
        <f t="shared" si="280"/>
        <v>0</v>
      </c>
      <c r="E17926">
        <f>+IF(AND($A17926=1,$D17926=1),1,0)</f>
        <v>0</v>
      </c>
      <c r="F17926">
        <f>+IF(AND($A17926=0,$D17926=0),1,0)</f>
        <v>1</v>
      </c>
      <c r="G17926">
        <f>+IF(AND($A17926=0,$D17926=1),1,0)</f>
        <v>0</v>
      </c>
      <c r="H17926">
        <f>+IF(AND($A17926=1,$D17926=0),1,0)</f>
        <v>0</v>
      </c>
    </row>
    <row r="17927" spans="1:8" x14ac:dyDescent="0.55000000000000004">
      <c r="A17927">
        <v>0</v>
      </c>
      <c r="B17927">
        <v>0</v>
      </c>
      <c r="C17927">
        <v>3.5000000000000003E-2</v>
      </c>
      <c r="D17927">
        <f t="shared" si="280"/>
        <v>0</v>
      </c>
      <c r="E17927">
        <f>+IF(AND($A17927=1,$D17927=1),1,0)</f>
        <v>0</v>
      </c>
      <c r="F17927">
        <f>+IF(AND($A17927=0,$D17927=0),1,0)</f>
        <v>1</v>
      </c>
      <c r="G17927">
        <f>+IF(AND($A17927=0,$D17927=1),1,0)</f>
        <v>0</v>
      </c>
      <c r="H17927">
        <f>+IF(AND($A17927=1,$D17927=0),1,0)</f>
        <v>0</v>
      </c>
    </row>
    <row r="17928" spans="1:8" x14ac:dyDescent="0.55000000000000004">
      <c r="A17928">
        <v>0</v>
      </c>
      <c r="B17928">
        <v>0</v>
      </c>
      <c r="C17928">
        <v>2.5000000000000001E-2</v>
      </c>
      <c r="D17928">
        <f t="shared" si="280"/>
        <v>0</v>
      </c>
      <c r="E17928">
        <f>+IF(AND($A17928=1,$D17928=1),1,0)</f>
        <v>0</v>
      </c>
      <c r="F17928">
        <f>+IF(AND($A17928=0,$D17928=0),1,0)</f>
        <v>1</v>
      </c>
      <c r="G17928">
        <f>+IF(AND($A17928=0,$D17928=1),1,0)</f>
        <v>0</v>
      </c>
      <c r="H17928">
        <f>+IF(AND($A17928=1,$D17928=0),1,0)</f>
        <v>0</v>
      </c>
    </row>
    <row r="17929" spans="1:8" x14ac:dyDescent="0.55000000000000004">
      <c r="A17929">
        <v>0</v>
      </c>
      <c r="B17929">
        <v>0</v>
      </c>
      <c r="C17929">
        <v>1.2E-2</v>
      </c>
      <c r="D17929">
        <f t="shared" si="280"/>
        <v>0</v>
      </c>
      <c r="E17929">
        <f>+IF(AND($A17929=1,$D17929=1),1,0)</f>
        <v>0</v>
      </c>
      <c r="F17929">
        <f>+IF(AND($A17929=0,$D17929=0),1,0)</f>
        <v>1</v>
      </c>
      <c r="G17929">
        <f>+IF(AND($A17929=0,$D17929=1),1,0)</f>
        <v>0</v>
      </c>
      <c r="H17929">
        <f>+IF(AND($A17929=1,$D17929=0),1,0)</f>
        <v>0</v>
      </c>
    </row>
    <row r="17930" spans="1:8" x14ac:dyDescent="0.55000000000000004">
      <c r="A17930">
        <v>0</v>
      </c>
      <c r="B17930">
        <v>0</v>
      </c>
      <c r="C17930">
        <v>2.5999999999999999E-2</v>
      </c>
      <c r="D17930">
        <f t="shared" si="280"/>
        <v>0</v>
      </c>
      <c r="E17930">
        <f>+IF(AND($A17930=1,$D17930=1),1,0)</f>
        <v>0</v>
      </c>
      <c r="F17930">
        <f>+IF(AND($A17930=0,$D17930=0),1,0)</f>
        <v>1</v>
      </c>
      <c r="G17930">
        <f>+IF(AND($A17930=0,$D17930=1),1,0)</f>
        <v>0</v>
      </c>
      <c r="H17930">
        <f>+IF(AND($A17930=1,$D17930=0),1,0)</f>
        <v>0</v>
      </c>
    </row>
    <row r="17931" spans="1:8" x14ac:dyDescent="0.55000000000000004">
      <c r="A17931">
        <v>0</v>
      </c>
      <c r="B17931">
        <v>0</v>
      </c>
      <c r="C17931">
        <v>8.5000000000000006E-2</v>
      </c>
      <c r="D17931">
        <f t="shared" si="280"/>
        <v>1</v>
      </c>
      <c r="E17931">
        <f>+IF(AND($A17931=1,$D17931=1),1,0)</f>
        <v>0</v>
      </c>
      <c r="F17931">
        <f>+IF(AND($A17931=0,$D17931=0),1,0)</f>
        <v>0</v>
      </c>
      <c r="G17931">
        <f>+IF(AND($A17931=0,$D17931=1),1,0)</f>
        <v>1</v>
      </c>
      <c r="H17931">
        <f>+IF(AND($A17931=1,$D17931=0),1,0)</f>
        <v>0</v>
      </c>
    </row>
    <row r="17932" spans="1:8" x14ac:dyDescent="0.55000000000000004">
      <c r="A17932">
        <v>0</v>
      </c>
      <c r="B17932">
        <v>0</v>
      </c>
      <c r="C17932">
        <v>6.0000000000000001E-3</v>
      </c>
      <c r="D17932">
        <f t="shared" si="280"/>
        <v>0</v>
      </c>
      <c r="E17932">
        <f>+IF(AND($A17932=1,$D17932=1),1,0)</f>
        <v>0</v>
      </c>
      <c r="F17932">
        <f>+IF(AND($A17932=0,$D17932=0),1,0)</f>
        <v>1</v>
      </c>
      <c r="G17932">
        <f>+IF(AND($A17932=0,$D17932=1),1,0)</f>
        <v>0</v>
      </c>
      <c r="H17932">
        <f>+IF(AND($A17932=1,$D17932=0),1,0)</f>
        <v>0</v>
      </c>
    </row>
    <row r="17933" spans="1:8" x14ac:dyDescent="0.55000000000000004">
      <c r="A17933">
        <v>0</v>
      </c>
      <c r="B17933">
        <v>0</v>
      </c>
      <c r="C17933">
        <v>8.0000000000000002E-3</v>
      </c>
      <c r="D17933">
        <f t="shared" si="280"/>
        <v>0</v>
      </c>
      <c r="E17933">
        <f>+IF(AND($A17933=1,$D17933=1),1,0)</f>
        <v>0</v>
      </c>
      <c r="F17933">
        <f>+IF(AND($A17933=0,$D17933=0),1,0)</f>
        <v>1</v>
      </c>
      <c r="G17933">
        <f>+IF(AND($A17933=0,$D17933=1),1,0)</f>
        <v>0</v>
      </c>
      <c r="H17933">
        <f>+IF(AND($A17933=1,$D17933=0),1,0)</f>
        <v>0</v>
      </c>
    </row>
    <row r="17934" spans="1:8" x14ac:dyDescent="0.55000000000000004">
      <c r="A17934">
        <v>0</v>
      </c>
      <c r="B17934">
        <v>0</v>
      </c>
      <c r="C17934">
        <v>8.0000000000000002E-3</v>
      </c>
      <c r="D17934">
        <f t="shared" si="280"/>
        <v>0</v>
      </c>
      <c r="E17934">
        <f>+IF(AND($A17934=1,$D17934=1),1,0)</f>
        <v>0</v>
      </c>
      <c r="F17934">
        <f>+IF(AND($A17934=0,$D17934=0),1,0)</f>
        <v>1</v>
      </c>
      <c r="G17934">
        <f>+IF(AND($A17934=0,$D17934=1),1,0)</f>
        <v>0</v>
      </c>
      <c r="H17934">
        <f>+IF(AND($A17934=1,$D17934=0),1,0)</f>
        <v>0</v>
      </c>
    </row>
    <row r="17935" spans="1:8" x14ac:dyDescent="0.55000000000000004">
      <c r="A17935">
        <v>1</v>
      </c>
      <c r="B17935">
        <v>0</v>
      </c>
      <c r="C17935">
        <v>0.42</v>
      </c>
      <c r="D17935">
        <f t="shared" si="280"/>
        <v>1</v>
      </c>
      <c r="E17935">
        <f>+IF(AND($A17935=1,$D17935=1),1,0)</f>
        <v>1</v>
      </c>
      <c r="F17935">
        <f>+IF(AND($A17935=0,$D17935=0),1,0)</f>
        <v>0</v>
      </c>
      <c r="G17935">
        <f>+IF(AND($A17935=0,$D17935=1),1,0)</f>
        <v>0</v>
      </c>
      <c r="H17935">
        <f>+IF(AND($A17935=1,$D17935=0),1,0)</f>
        <v>0</v>
      </c>
    </row>
    <row r="17936" spans="1:8" x14ac:dyDescent="0.55000000000000004">
      <c r="A17936">
        <v>0</v>
      </c>
      <c r="B17936">
        <v>0</v>
      </c>
      <c r="C17936">
        <v>8.0000000000000002E-3</v>
      </c>
      <c r="D17936">
        <f t="shared" si="280"/>
        <v>0</v>
      </c>
      <c r="E17936">
        <f>+IF(AND($A17936=1,$D17936=1),1,0)</f>
        <v>0</v>
      </c>
      <c r="F17936">
        <f>+IF(AND($A17936=0,$D17936=0),1,0)</f>
        <v>1</v>
      </c>
      <c r="G17936">
        <f>+IF(AND($A17936=0,$D17936=1),1,0)</f>
        <v>0</v>
      </c>
      <c r="H17936">
        <f>+IF(AND($A17936=1,$D17936=0),1,0)</f>
        <v>0</v>
      </c>
    </row>
    <row r="17937" spans="1:8" x14ac:dyDescent="0.55000000000000004">
      <c r="A17937">
        <v>0</v>
      </c>
      <c r="B17937">
        <v>0</v>
      </c>
      <c r="C17937">
        <v>3.2000000000000001E-2</v>
      </c>
      <c r="D17937">
        <f t="shared" si="280"/>
        <v>0</v>
      </c>
      <c r="E17937">
        <f>+IF(AND($A17937=1,$D17937=1),1,0)</f>
        <v>0</v>
      </c>
      <c r="F17937">
        <f>+IF(AND($A17937=0,$D17937=0),1,0)</f>
        <v>1</v>
      </c>
      <c r="G17937">
        <f>+IF(AND($A17937=0,$D17937=1),1,0)</f>
        <v>0</v>
      </c>
      <c r="H17937">
        <f>+IF(AND($A17937=1,$D17937=0),1,0)</f>
        <v>0</v>
      </c>
    </row>
    <row r="17938" spans="1:8" x14ac:dyDescent="0.55000000000000004">
      <c r="A17938">
        <v>0</v>
      </c>
      <c r="B17938">
        <v>0</v>
      </c>
      <c r="C17938">
        <v>1.7000000000000001E-2</v>
      </c>
      <c r="D17938">
        <f t="shared" si="280"/>
        <v>0</v>
      </c>
      <c r="E17938">
        <f>+IF(AND($A17938=1,$D17938=1),1,0)</f>
        <v>0</v>
      </c>
      <c r="F17938">
        <f>+IF(AND($A17938=0,$D17938=0),1,0)</f>
        <v>1</v>
      </c>
      <c r="G17938">
        <f>+IF(AND($A17938=0,$D17938=1),1,0)</f>
        <v>0</v>
      </c>
      <c r="H17938">
        <f>+IF(AND($A17938=1,$D17938=0),1,0)</f>
        <v>0</v>
      </c>
    </row>
    <row r="17939" spans="1:8" x14ac:dyDescent="0.55000000000000004">
      <c r="A17939">
        <v>0</v>
      </c>
      <c r="B17939">
        <v>0</v>
      </c>
      <c r="C17939">
        <v>4.8000000000000001E-2</v>
      </c>
      <c r="D17939">
        <f t="shared" si="280"/>
        <v>0</v>
      </c>
      <c r="E17939">
        <f>+IF(AND($A17939=1,$D17939=1),1,0)</f>
        <v>0</v>
      </c>
      <c r="F17939">
        <f>+IF(AND($A17939=0,$D17939=0),1,0)</f>
        <v>1</v>
      </c>
      <c r="G17939">
        <f>+IF(AND($A17939=0,$D17939=1),1,0)</f>
        <v>0</v>
      </c>
      <c r="H17939">
        <f>+IF(AND($A17939=1,$D17939=0),1,0)</f>
        <v>0</v>
      </c>
    </row>
    <row r="17940" spans="1:8" x14ac:dyDescent="0.55000000000000004">
      <c r="A17940">
        <v>0</v>
      </c>
      <c r="B17940">
        <v>0</v>
      </c>
      <c r="C17940">
        <v>5.0000000000000001E-3</v>
      </c>
      <c r="D17940">
        <f t="shared" si="280"/>
        <v>0</v>
      </c>
      <c r="E17940">
        <f>+IF(AND($A17940=1,$D17940=1),1,0)</f>
        <v>0</v>
      </c>
      <c r="F17940">
        <f>+IF(AND($A17940=0,$D17940=0),1,0)</f>
        <v>1</v>
      </c>
      <c r="G17940">
        <f>+IF(AND($A17940=0,$D17940=1),1,0)</f>
        <v>0</v>
      </c>
      <c r="H17940">
        <f>+IF(AND($A17940=1,$D17940=0),1,0)</f>
        <v>0</v>
      </c>
    </row>
    <row r="17941" spans="1:8" x14ac:dyDescent="0.55000000000000004">
      <c r="A17941">
        <v>0</v>
      </c>
      <c r="B17941">
        <v>0</v>
      </c>
      <c r="C17941">
        <v>3.2000000000000001E-2</v>
      </c>
      <c r="D17941">
        <f t="shared" si="280"/>
        <v>0</v>
      </c>
      <c r="E17941">
        <f>+IF(AND($A17941=1,$D17941=1),1,0)</f>
        <v>0</v>
      </c>
      <c r="F17941">
        <f>+IF(AND($A17941=0,$D17941=0),1,0)</f>
        <v>1</v>
      </c>
      <c r="G17941">
        <f>+IF(AND($A17941=0,$D17941=1),1,0)</f>
        <v>0</v>
      </c>
      <c r="H17941">
        <f>+IF(AND($A17941=1,$D17941=0),1,0)</f>
        <v>0</v>
      </c>
    </row>
    <row r="17942" spans="1:8" x14ac:dyDescent="0.55000000000000004">
      <c r="A17942">
        <v>0</v>
      </c>
      <c r="B17942">
        <v>0</v>
      </c>
      <c r="C17942">
        <v>5.0000000000000001E-3</v>
      </c>
      <c r="D17942">
        <f t="shared" si="280"/>
        <v>0</v>
      </c>
      <c r="E17942">
        <f>+IF(AND($A17942=1,$D17942=1),1,0)</f>
        <v>0</v>
      </c>
      <c r="F17942">
        <f>+IF(AND($A17942=0,$D17942=0),1,0)</f>
        <v>1</v>
      </c>
      <c r="G17942">
        <f>+IF(AND($A17942=0,$D17942=1),1,0)</f>
        <v>0</v>
      </c>
      <c r="H17942">
        <f>+IF(AND($A17942=1,$D17942=0),1,0)</f>
        <v>0</v>
      </c>
    </row>
    <row r="17943" spans="1:8" x14ac:dyDescent="0.55000000000000004">
      <c r="A17943">
        <v>0</v>
      </c>
      <c r="B17943">
        <v>0</v>
      </c>
      <c r="C17943">
        <v>1.0999999999999999E-2</v>
      </c>
      <c r="D17943">
        <f t="shared" si="280"/>
        <v>0</v>
      </c>
      <c r="E17943">
        <f>+IF(AND($A17943=1,$D17943=1),1,0)</f>
        <v>0</v>
      </c>
      <c r="F17943">
        <f>+IF(AND($A17943=0,$D17943=0),1,0)</f>
        <v>1</v>
      </c>
      <c r="G17943">
        <f>+IF(AND($A17943=0,$D17943=1),1,0)</f>
        <v>0</v>
      </c>
      <c r="H17943">
        <f>+IF(AND($A17943=1,$D17943=0),1,0)</f>
        <v>0</v>
      </c>
    </row>
    <row r="17944" spans="1:8" x14ac:dyDescent="0.55000000000000004">
      <c r="A17944">
        <v>0</v>
      </c>
      <c r="B17944">
        <v>0</v>
      </c>
      <c r="C17944">
        <v>5.0000000000000001E-3</v>
      </c>
      <c r="D17944">
        <f t="shared" si="280"/>
        <v>0</v>
      </c>
      <c r="E17944">
        <f>+IF(AND($A17944=1,$D17944=1),1,0)</f>
        <v>0</v>
      </c>
      <c r="F17944">
        <f>+IF(AND($A17944=0,$D17944=0),1,0)</f>
        <v>1</v>
      </c>
      <c r="G17944">
        <f>+IF(AND($A17944=0,$D17944=1),1,0)</f>
        <v>0</v>
      </c>
      <c r="H17944">
        <f>+IF(AND($A17944=1,$D17944=0),1,0)</f>
        <v>0</v>
      </c>
    </row>
    <row r="17945" spans="1:8" x14ac:dyDescent="0.55000000000000004">
      <c r="A17945">
        <v>0</v>
      </c>
      <c r="B17945">
        <v>0</v>
      </c>
      <c r="C17945">
        <v>0.16600000000000001</v>
      </c>
      <c r="D17945">
        <f t="shared" si="280"/>
        <v>1</v>
      </c>
      <c r="E17945">
        <f>+IF(AND($A17945=1,$D17945=1),1,0)</f>
        <v>0</v>
      </c>
      <c r="F17945">
        <f>+IF(AND($A17945=0,$D17945=0),1,0)</f>
        <v>0</v>
      </c>
      <c r="G17945">
        <f>+IF(AND($A17945=0,$D17945=1),1,0)</f>
        <v>1</v>
      </c>
      <c r="H17945">
        <f>+IF(AND($A17945=1,$D17945=0),1,0)</f>
        <v>0</v>
      </c>
    </row>
    <row r="17946" spans="1:8" x14ac:dyDescent="0.55000000000000004">
      <c r="A17946">
        <v>0</v>
      </c>
      <c r="B17946">
        <v>0</v>
      </c>
      <c r="C17946">
        <v>3.5000000000000003E-2</v>
      </c>
      <c r="D17946">
        <f t="shared" si="280"/>
        <v>0</v>
      </c>
      <c r="E17946">
        <f>+IF(AND($A17946=1,$D17946=1),1,0)</f>
        <v>0</v>
      </c>
      <c r="F17946">
        <f>+IF(AND($A17946=0,$D17946=0),1,0)</f>
        <v>1</v>
      </c>
      <c r="G17946">
        <f>+IF(AND($A17946=0,$D17946=1),1,0)</f>
        <v>0</v>
      </c>
      <c r="H17946">
        <f>+IF(AND($A17946=1,$D17946=0),1,0)</f>
        <v>0</v>
      </c>
    </row>
    <row r="17947" spans="1:8" x14ac:dyDescent="0.55000000000000004">
      <c r="A17947">
        <v>0</v>
      </c>
      <c r="B17947">
        <v>0</v>
      </c>
      <c r="C17947">
        <v>8.0000000000000002E-3</v>
      </c>
      <c r="D17947">
        <f t="shared" si="280"/>
        <v>0</v>
      </c>
      <c r="E17947">
        <f>+IF(AND($A17947=1,$D17947=1),1,0)</f>
        <v>0</v>
      </c>
      <c r="F17947">
        <f>+IF(AND($A17947=0,$D17947=0),1,0)</f>
        <v>1</v>
      </c>
      <c r="G17947">
        <f>+IF(AND($A17947=0,$D17947=1),1,0)</f>
        <v>0</v>
      </c>
      <c r="H17947">
        <f>+IF(AND($A17947=1,$D17947=0),1,0)</f>
        <v>0</v>
      </c>
    </row>
    <row r="17948" spans="1:8" x14ac:dyDescent="0.55000000000000004">
      <c r="A17948">
        <v>0</v>
      </c>
      <c r="B17948">
        <v>0</v>
      </c>
      <c r="C17948">
        <v>1.2999999999999999E-2</v>
      </c>
      <c r="D17948">
        <f t="shared" si="280"/>
        <v>0</v>
      </c>
      <c r="E17948">
        <f>+IF(AND($A17948=1,$D17948=1),1,0)</f>
        <v>0</v>
      </c>
      <c r="F17948">
        <f>+IF(AND($A17948=0,$D17948=0),1,0)</f>
        <v>1</v>
      </c>
      <c r="G17948">
        <f>+IF(AND($A17948=0,$D17948=1),1,0)</f>
        <v>0</v>
      </c>
      <c r="H17948">
        <f>+IF(AND($A17948=1,$D17948=0),1,0)</f>
        <v>0</v>
      </c>
    </row>
    <row r="17949" spans="1:8" x14ac:dyDescent="0.55000000000000004">
      <c r="A17949">
        <v>0</v>
      </c>
      <c r="B17949">
        <v>0</v>
      </c>
      <c r="C17949">
        <v>0.01</v>
      </c>
      <c r="D17949">
        <f t="shared" si="280"/>
        <v>0</v>
      </c>
      <c r="E17949">
        <f>+IF(AND($A17949=1,$D17949=1),1,0)</f>
        <v>0</v>
      </c>
      <c r="F17949">
        <f>+IF(AND($A17949=0,$D17949=0),1,0)</f>
        <v>1</v>
      </c>
      <c r="G17949">
        <f>+IF(AND($A17949=0,$D17949=1),1,0)</f>
        <v>0</v>
      </c>
      <c r="H17949">
        <f>+IF(AND($A17949=1,$D17949=0),1,0)</f>
        <v>0</v>
      </c>
    </row>
    <row r="17950" spans="1:8" x14ac:dyDescent="0.55000000000000004">
      <c r="A17950">
        <v>0</v>
      </c>
      <c r="B17950">
        <v>0</v>
      </c>
      <c r="C17950">
        <v>5.8999999999999997E-2</v>
      </c>
      <c r="D17950">
        <f t="shared" si="280"/>
        <v>0</v>
      </c>
      <c r="E17950">
        <f>+IF(AND($A17950=1,$D17950=1),1,0)</f>
        <v>0</v>
      </c>
      <c r="F17950">
        <f>+IF(AND($A17950=0,$D17950=0),1,0)</f>
        <v>1</v>
      </c>
      <c r="G17950">
        <f>+IF(AND($A17950=0,$D17950=1),1,0)</f>
        <v>0</v>
      </c>
      <c r="H17950">
        <f>+IF(AND($A17950=1,$D17950=0),1,0)</f>
        <v>0</v>
      </c>
    </row>
    <row r="17951" spans="1:8" x14ac:dyDescent="0.55000000000000004">
      <c r="A17951">
        <v>0</v>
      </c>
      <c r="B17951">
        <v>0</v>
      </c>
      <c r="C17951">
        <v>7.4999999999999997E-2</v>
      </c>
      <c r="D17951">
        <f t="shared" si="280"/>
        <v>0</v>
      </c>
      <c r="E17951">
        <f>+IF(AND($A17951=1,$D17951=1),1,0)</f>
        <v>0</v>
      </c>
      <c r="F17951">
        <f>+IF(AND($A17951=0,$D17951=0),1,0)</f>
        <v>1</v>
      </c>
      <c r="G17951">
        <f>+IF(AND($A17951=0,$D17951=1),1,0)</f>
        <v>0</v>
      </c>
      <c r="H17951">
        <f>+IF(AND($A17951=1,$D17951=0),1,0)</f>
        <v>0</v>
      </c>
    </row>
    <row r="17952" spans="1:8" x14ac:dyDescent="0.55000000000000004">
      <c r="A17952">
        <v>0</v>
      </c>
      <c r="B17952">
        <v>0</v>
      </c>
      <c r="C17952">
        <v>1.2E-2</v>
      </c>
      <c r="D17952">
        <f t="shared" si="280"/>
        <v>0</v>
      </c>
      <c r="E17952">
        <f>+IF(AND($A17952=1,$D17952=1),1,0)</f>
        <v>0</v>
      </c>
      <c r="F17952">
        <f>+IF(AND($A17952=0,$D17952=0),1,0)</f>
        <v>1</v>
      </c>
      <c r="G17952">
        <f>+IF(AND($A17952=0,$D17952=1),1,0)</f>
        <v>0</v>
      </c>
      <c r="H17952">
        <f>+IF(AND($A17952=1,$D17952=0),1,0)</f>
        <v>0</v>
      </c>
    </row>
    <row r="17953" spans="1:8" x14ac:dyDescent="0.55000000000000004">
      <c r="A17953">
        <v>0</v>
      </c>
      <c r="B17953">
        <v>0</v>
      </c>
      <c r="C17953">
        <v>1.6E-2</v>
      </c>
      <c r="D17953">
        <f t="shared" si="280"/>
        <v>0</v>
      </c>
      <c r="E17953">
        <f>+IF(AND($A17953=1,$D17953=1),1,0)</f>
        <v>0</v>
      </c>
      <c r="F17953">
        <f>+IF(AND($A17953=0,$D17953=0),1,0)</f>
        <v>1</v>
      </c>
      <c r="G17953">
        <f>+IF(AND($A17953=0,$D17953=1),1,0)</f>
        <v>0</v>
      </c>
      <c r="H17953">
        <f>+IF(AND($A17953=1,$D17953=0),1,0)</f>
        <v>0</v>
      </c>
    </row>
    <row r="17954" spans="1:8" x14ac:dyDescent="0.55000000000000004">
      <c r="A17954">
        <v>0</v>
      </c>
      <c r="B17954">
        <v>0</v>
      </c>
      <c r="C17954">
        <v>2.5000000000000001E-2</v>
      </c>
      <c r="D17954">
        <f t="shared" si="280"/>
        <v>0</v>
      </c>
      <c r="E17954">
        <f>+IF(AND($A17954=1,$D17954=1),1,0)</f>
        <v>0</v>
      </c>
      <c r="F17954">
        <f>+IF(AND($A17954=0,$D17954=0),1,0)</f>
        <v>1</v>
      </c>
      <c r="G17954">
        <f>+IF(AND($A17954=0,$D17954=1),1,0)</f>
        <v>0</v>
      </c>
      <c r="H17954">
        <f>+IF(AND($A17954=1,$D17954=0),1,0)</f>
        <v>0</v>
      </c>
    </row>
    <row r="17955" spans="1:8" x14ac:dyDescent="0.55000000000000004">
      <c r="A17955">
        <v>0</v>
      </c>
      <c r="B17955">
        <v>0</v>
      </c>
      <c r="C17955">
        <v>1.6E-2</v>
      </c>
      <c r="D17955">
        <f t="shared" si="280"/>
        <v>0</v>
      </c>
      <c r="E17955">
        <f>+IF(AND($A17955=1,$D17955=1),1,0)</f>
        <v>0</v>
      </c>
      <c r="F17955">
        <f>+IF(AND($A17955=0,$D17955=0),1,0)</f>
        <v>1</v>
      </c>
      <c r="G17955">
        <f>+IF(AND($A17955=0,$D17955=1),1,0)</f>
        <v>0</v>
      </c>
      <c r="H17955">
        <f>+IF(AND($A17955=1,$D17955=0),1,0)</f>
        <v>0</v>
      </c>
    </row>
    <row r="17956" spans="1:8" x14ac:dyDescent="0.55000000000000004">
      <c r="A17956">
        <v>0</v>
      </c>
      <c r="B17956">
        <v>0</v>
      </c>
      <c r="C17956">
        <v>7.5999999999999998E-2</v>
      </c>
      <c r="D17956">
        <f t="shared" si="280"/>
        <v>0</v>
      </c>
      <c r="E17956">
        <f>+IF(AND($A17956=1,$D17956=1),1,0)</f>
        <v>0</v>
      </c>
      <c r="F17956">
        <f>+IF(AND($A17956=0,$D17956=0),1,0)</f>
        <v>1</v>
      </c>
      <c r="G17956">
        <f>+IF(AND($A17956=0,$D17956=1),1,0)</f>
        <v>0</v>
      </c>
      <c r="H17956">
        <f>+IF(AND($A17956=1,$D17956=0),1,0)</f>
        <v>0</v>
      </c>
    </row>
    <row r="17957" spans="1:8" x14ac:dyDescent="0.55000000000000004">
      <c r="A17957">
        <v>0</v>
      </c>
      <c r="B17957">
        <v>0</v>
      </c>
      <c r="C17957">
        <v>8.9999999999999993E-3</v>
      </c>
      <c r="D17957">
        <f t="shared" si="280"/>
        <v>0</v>
      </c>
      <c r="E17957">
        <f>+IF(AND($A17957=1,$D17957=1),1,0)</f>
        <v>0</v>
      </c>
      <c r="F17957">
        <f>+IF(AND($A17957=0,$D17957=0),1,0)</f>
        <v>1</v>
      </c>
      <c r="G17957">
        <f>+IF(AND($A17957=0,$D17957=1),1,0)</f>
        <v>0</v>
      </c>
      <c r="H17957">
        <f>+IF(AND($A17957=1,$D17957=0),1,0)</f>
        <v>0</v>
      </c>
    </row>
    <row r="17958" spans="1:8" x14ac:dyDescent="0.55000000000000004">
      <c r="A17958">
        <v>0</v>
      </c>
      <c r="B17958">
        <v>0</v>
      </c>
      <c r="C17958">
        <v>6.4000000000000001E-2</v>
      </c>
      <c r="D17958">
        <f t="shared" si="280"/>
        <v>0</v>
      </c>
      <c r="E17958">
        <f>+IF(AND($A17958=1,$D17958=1),1,0)</f>
        <v>0</v>
      </c>
      <c r="F17958">
        <f>+IF(AND($A17958=0,$D17958=0),1,0)</f>
        <v>1</v>
      </c>
      <c r="G17958">
        <f>+IF(AND($A17958=0,$D17958=1),1,0)</f>
        <v>0</v>
      </c>
      <c r="H17958">
        <f>+IF(AND($A17958=1,$D17958=0),1,0)</f>
        <v>0</v>
      </c>
    </row>
    <row r="17959" spans="1:8" x14ac:dyDescent="0.55000000000000004">
      <c r="A17959">
        <v>0</v>
      </c>
      <c r="B17959">
        <v>0</v>
      </c>
      <c r="C17959">
        <v>1.0999999999999999E-2</v>
      </c>
      <c r="D17959">
        <f t="shared" si="280"/>
        <v>0</v>
      </c>
      <c r="E17959">
        <f>+IF(AND($A17959=1,$D17959=1),1,0)</f>
        <v>0</v>
      </c>
      <c r="F17959">
        <f>+IF(AND($A17959=0,$D17959=0),1,0)</f>
        <v>1</v>
      </c>
      <c r="G17959">
        <f>+IF(AND($A17959=0,$D17959=1),1,0)</f>
        <v>0</v>
      </c>
      <c r="H17959">
        <f>+IF(AND($A17959=1,$D17959=0),1,0)</f>
        <v>0</v>
      </c>
    </row>
    <row r="17960" spans="1:8" x14ac:dyDescent="0.55000000000000004">
      <c r="A17960">
        <v>0</v>
      </c>
      <c r="B17960">
        <v>0</v>
      </c>
      <c r="C17960">
        <v>7.0000000000000001E-3</v>
      </c>
      <c r="D17960">
        <f t="shared" si="280"/>
        <v>0</v>
      </c>
      <c r="E17960">
        <f>+IF(AND($A17960=1,$D17960=1),1,0)</f>
        <v>0</v>
      </c>
      <c r="F17960">
        <f>+IF(AND($A17960=0,$D17960=0),1,0)</f>
        <v>1</v>
      </c>
      <c r="G17960">
        <f>+IF(AND($A17960=0,$D17960=1),1,0)</f>
        <v>0</v>
      </c>
      <c r="H17960">
        <f>+IF(AND($A17960=1,$D17960=0),1,0)</f>
        <v>0</v>
      </c>
    </row>
    <row r="17961" spans="1:8" x14ac:dyDescent="0.55000000000000004">
      <c r="A17961">
        <v>0</v>
      </c>
      <c r="B17961">
        <v>0</v>
      </c>
      <c r="C17961">
        <v>1.4E-2</v>
      </c>
      <c r="D17961">
        <f t="shared" si="280"/>
        <v>0</v>
      </c>
      <c r="E17961">
        <f>+IF(AND($A17961=1,$D17961=1),1,0)</f>
        <v>0</v>
      </c>
      <c r="F17961">
        <f>+IF(AND($A17961=0,$D17961=0),1,0)</f>
        <v>1</v>
      </c>
      <c r="G17961">
        <f>+IF(AND($A17961=0,$D17961=1),1,0)</f>
        <v>0</v>
      </c>
      <c r="H17961">
        <f>+IF(AND($A17961=1,$D17961=0),1,0)</f>
        <v>0</v>
      </c>
    </row>
    <row r="17962" spans="1:8" x14ac:dyDescent="0.55000000000000004">
      <c r="A17962">
        <v>0</v>
      </c>
      <c r="B17962">
        <v>0</v>
      </c>
      <c r="C17962">
        <v>0.02</v>
      </c>
      <c r="D17962">
        <f t="shared" ref="D17962:D18025" si="281">+IF(C17962&gt;$K$2,1,0)</f>
        <v>0</v>
      </c>
      <c r="E17962">
        <f>+IF(AND($A17962=1,$D17962=1),1,0)</f>
        <v>0</v>
      </c>
      <c r="F17962">
        <f>+IF(AND($A17962=0,$D17962=0),1,0)</f>
        <v>1</v>
      </c>
      <c r="G17962">
        <f>+IF(AND($A17962=0,$D17962=1),1,0)</f>
        <v>0</v>
      </c>
      <c r="H17962">
        <f>+IF(AND($A17962=1,$D17962=0),1,0)</f>
        <v>0</v>
      </c>
    </row>
    <row r="17963" spans="1:8" x14ac:dyDescent="0.55000000000000004">
      <c r="A17963">
        <v>1</v>
      </c>
      <c r="B17963">
        <v>0</v>
      </c>
      <c r="C17963">
        <v>0.21199999999999999</v>
      </c>
      <c r="D17963">
        <f t="shared" si="281"/>
        <v>1</v>
      </c>
      <c r="E17963">
        <f>+IF(AND($A17963=1,$D17963=1),1,0)</f>
        <v>1</v>
      </c>
      <c r="F17963">
        <f>+IF(AND($A17963=0,$D17963=0),1,0)</f>
        <v>0</v>
      </c>
      <c r="G17963">
        <f>+IF(AND($A17963=0,$D17963=1),1,0)</f>
        <v>0</v>
      </c>
      <c r="H17963">
        <f>+IF(AND($A17963=1,$D17963=0),1,0)</f>
        <v>0</v>
      </c>
    </row>
    <row r="17964" spans="1:8" x14ac:dyDescent="0.55000000000000004">
      <c r="A17964">
        <v>0</v>
      </c>
      <c r="B17964">
        <v>0</v>
      </c>
      <c r="C17964">
        <v>3.5999999999999997E-2</v>
      </c>
      <c r="D17964">
        <f t="shared" si="281"/>
        <v>0</v>
      </c>
      <c r="E17964">
        <f>+IF(AND($A17964=1,$D17964=1),1,0)</f>
        <v>0</v>
      </c>
      <c r="F17964">
        <f>+IF(AND($A17964=0,$D17964=0),1,0)</f>
        <v>1</v>
      </c>
      <c r="G17964">
        <f>+IF(AND($A17964=0,$D17964=1),1,0)</f>
        <v>0</v>
      </c>
      <c r="H17964">
        <f>+IF(AND($A17964=1,$D17964=0),1,0)</f>
        <v>0</v>
      </c>
    </row>
    <row r="17965" spans="1:8" x14ac:dyDescent="0.55000000000000004">
      <c r="A17965">
        <v>1</v>
      </c>
      <c r="B17965">
        <v>0</v>
      </c>
      <c r="C17965">
        <v>0.252</v>
      </c>
      <c r="D17965">
        <f t="shared" si="281"/>
        <v>1</v>
      </c>
      <c r="E17965">
        <f>+IF(AND($A17965=1,$D17965=1),1,0)</f>
        <v>1</v>
      </c>
      <c r="F17965">
        <f>+IF(AND($A17965=0,$D17965=0),1,0)</f>
        <v>0</v>
      </c>
      <c r="G17965">
        <f>+IF(AND($A17965=0,$D17965=1),1,0)</f>
        <v>0</v>
      </c>
      <c r="H17965">
        <f>+IF(AND($A17965=1,$D17965=0),1,0)</f>
        <v>0</v>
      </c>
    </row>
    <row r="17966" spans="1:8" x14ac:dyDescent="0.55000000000000004">
      <c r="A17966">
        <v>0</v>
      </c>
      <c r="B17966">
        <v>0</v>
      </c>
      <c r="C17966">
        <v>0.49</v>
      </c>
      <c r="D17966">
        <f t="shared" si="281"/>
        <v>1</v>
      </c>
      <c r="E17966">
        <f>+IF(AND($A17966=1,$D17966=1),1,0)</f>
        <v>0</v>
      </c>
      <c r="F17966">
        <f>+IF(AND($A17966=0,$D17966=0),1,0)</f>
        <v>0</v>
      </c>
      <c r="G17966">
        <f>+IF(AND($A17966=0,$D17966=1),1,0)</f>
        <v>1</v>
      </c>
      <c r="H17966">
        <f>+IF(AND($A17966=1,$D17966=0),1,0)</f>
        <v>0</v>
      </c>
    </row>
    <row r="17967" spans="1:8" x14ac:dyDescent="0.55000000000000004">
      <c r="A17967">
        <v>0</v>
      </c>
      <c r="B17967">
        <v>0</v>
      </c>
      <c r="C17967">
        <v>2.9000000000000001E-2</v>
      </c>
      <c r="D17967">
        <f t="shared" si="281"/>
        <v>0</v>
      </c>
      <c r="E17967">
        <f>+IF(AND($A17967=1,$D17967=1),1,0)</f>
        <v>0</v>
      </c>
      <c r="F17967">
        <f>+IF(AND($A17967=0,$D17967=0),1,0)</f>
        <v>1</v>
      </c>
      <c r="G17967">
        <f>+IF(AND($A17967=0,$D17967=1),1,0)</f>
        <v>0</v>
      </c>
      <c r="H17967">
        <f>+IF(AND($A17967=1,$D17967=0),1,0)</f>
        <v>0</v>
      </c>
    </row>
    <row r="17968" spans="1:8" x14ac:dyDescent="0.55000000000000004">
      <c r="A17968">
        <v>1</v>
      </c>
      <c r="B17968">
        <v>0</v>
      </c>
      <c r="C17968">
        <v>0.22</v>
      </c>
      <c r="D17968">
        <f t="shared" si="281"/>
        <v>1</v>
      </c>
      <c r="E17968">
        <f>+IF(AND($A17968=1,$D17968=1),1,0)</f>
        <v>1</v>
      </c>
      <c r="F17968">
        <f>+IF(AND($A17968=0,$D17968=0),1,0)</f>
        <v>0</v>
      </c>
      <c r="G17968">
        <f>+IF(AND($A17968=0,$D17968=1),1,0)</f>
        <v>0</v>
      </c>
      <c r="H17968">
        <f>+IF(AND($A17968=1,$D17968=0),1,0)</f>
        <v>0</v>
      </c>
    </row>
    <row r="17969" spans="1:8" x14ac:dyDescent="0.55000000000000004">
      <c r="A17969">
        <v>0</v>
      </c>
      <c r="B17969">
        <v>0</v>
      </c>
      <c r="C17969">
        <v>4.7E-2</v>
      </c>
      <c r="D17969">
        <f t="shared" si="281"/>
        <v>0</v>
      </c>
      <c r="E17969">
        <f>+IF(AND($A17969=1,$D17969=1),1,0)</f>
        <v>0</v>
      </c>
      <c r="F17969">
        <f>+IF(AND($A17969=0,$D17969=0),1,0)</f>
        <v>1</v>
      </c>
      <c r="G17969">
        <f>+IF(AND($A17969=0,$D17969=1),1,0)</f>
        <v>0</v>
      </c>
      <c r="H17969">
        <f>+IF(AND($A17969=1,$D17969=0),1,0)</f>
        <v>0</v>
      </c>
    </row>
    <row r="17970" spans="1:8" x14ac:dyDescent="0.55000000000000004">
      <c r="A17970">
        <v>0</v>
      </c>
      <c r="B17970">
        <v>0</v>
      </c>
      <c r="C17970">
        <v>8.9999999999999993E-3</v>
      </c>
      <c r="D17970">
        <f t="shared" si="281"/>
        <v>0</v>
      </c>
      <c r="E17970">
        <f>+IF(AND($A17970=1,$D17970=1),1,0)</f>
        <v>0</v>
      </c>
      <c r="F17970">
        <f>+IF(AND($A17970=0,$D17970=0),1,0)</f>
        <v>1</v>
      </c>
      <c r="G17970">
        <f>+IF(AND($A17970=0,$D17970=1),1,0)</f>
        <v>0</v>
      </c>
      <c r="H17970">
        <f>+IF(AND($A17970=1,$D17970=0),1,0)</f>
        <v>0</v>
      </c>
    </row>
    <row r="17971" spans="1:8" x14ac:dyDescent="0.55000000000000004">
      <c r="A17971">
        <v>1</v>
      </c>
      <c r="B17971">
        <v>0</v>
      </c>
      <c r="C17971">
        <v>0.11799999999999999</v>
      </c>
      <c r="D17971">
        <f t="shared" si="281"/>
        <v>1</v>
      </c>
      <c r="E17971">
        <f>+IF(AND($A17971=1,$D17971=1),1,0)</f>
        <v>1</v>
      </c>
      <c r="F17971">
        <f>+IF(AND($A17971=0,$D17971=0),1,0)</f>
        <v>0</v>
      </c>
      <c r="G17971">
        <f>+IF(AND($A17971=0,$D17971=1),1,0)</f>
        <v>0</v>
      </c>
      <c r="H17971">
        <f>+IF(AND($A17971=1,$D17971=0),1,0)</f>
        <v>0</v>
      </c>
    </row>
    <row r="17972" spans="1:8" x14ac:dyDescent="0.55000000000000004">
      <c r="A17972">
        <v>0</v>
      </c>
      <c r="B17972">
        <v>0</v>
      </c>
      <c r="C17972">
        <v>7.0000000000000001E-3</v>
      </c>
      <c r="D17972">
        <f t="shared" si="281"/>
        <v>0</v>
      </c>
      <c r="E17972">
        <f>+IF(AND($A17972=1,$D17972=1),1,0)</f>
        <v>0</v>
      </c>
      <c r="F17972">
        <f>+IF(AND($A17972=0,$D17972=0),1,0)</f>
        <v>1</v>
      </c>
      <c r="G17972">
        <f>+IF(AND($A17972=0,$D17972=1),1,0)</f>
        <v>0</v>
      </c>
      <c r="H17972">
        <f>+IF(AND($A17972=1,$D17972=0),1,0)</f>
        <v>0</v>
      </c>
    </row>
    <row r="17973" spans="1:8" x14ac:dyDescent="0.55000000000000004">
      <c r="A17973">
        <v>0</v>
      </c>
      <c r="B17973">
        <v>0</v>
      </c>
      <c r="C17973">
        <v>5.0000000000000001E-3</v>
      </c>
      <c r="D17973">
        <f t="shared" si="281"/>
        <v>0</v>
      </c>
      <c r="E17973">
        <f>+IF(AND($A17973=1,$D17973=1),1,0)</f>
        <v>0</v>
      </c>
      <c r="F17973">
        <f>+IF(AND($A17973=0,$D17973=0),1,0)</f>
        <v>1</v>
      </c>
      <c r="G17973">
        <f>+IF(AND($A17973=0,$D17973=1),1,0)</f>
        <v>0</v>
      </c>
      <c r="H17973">
        <f>+IF(AND($A17973=1,$D17973=0),1,0)</f>
        <v>0</v>
      </c>
    </row>
    <row r="17974" spans="1:8" x14ac:dyDescent="0.55000000000000004">
      <c r="A17974">
        <v>0</v>
      </c>
      <c r="B17974">
        <v>0</v>
      </c>
      <c r="C17974">
        <v>5.0000000000000001E-3</v>
      </c>
      <c r="D17974">
        <f t="shared" si="281"/>
        <v>0</v>
      </c>
      <c r="E17974">
        <f>+IF(AND($A17974=1,$D17974=1),1,0)</f>
        <v>0</v>
      </c>
      <c r="F17974">
        <f>+IF(AND($A17974=0,$D17974=0),1,0)</f>
        <v>1</v>
      </c>
      <c r="G17974">
        <f>+IF(AND($A17974=0,$D17974=1),1,0)</f>
        <v>0</v>
      </c>
      <c r="H17974">
        <f>+IF(AND($A17974=1,$D17974=0),1,0)</f>
        <v>0</v>
      </c>
    </row>
    <row r="17975" spans="1:8" x14ac:dyDescent="0.55000000000000004">
      <c r="A17975">
        <v>0</v>
      </c>
      <c r="B17975">
        <v>0</v>
      </c>
      <c r="C17975">
        <v>5.2999999999999999E-2</v>
      </c>
      <c r="D17975">
        <f t="shared" si="281"/>
        <v>0</v>
      </c>
      <c r="E17975">
        <f>+IF(AND($A17975=1,$D17975=1),1,0)</f>
        <v>0</v>
      </c>
      <c r="F17975">
        <f>+IF(AND($A17975=0,$D17975=0),1,0)</f>
        <v>1</v>
      </c>
      <c r="G17975">
        <f>+IF(AND($A17975=0,$D17975=1),1,0)</f>
        <v>0</v>
      </c>
      <c r="H17975">
        <f>+IF(AND($A17975=1,$D17975=0),1,0)</f>
        <v>0</v>
      </c>
    </row>
    <row r="17976" spans="1:8" x14ac:dyDescent="0.55000000000000004">
      <c r="A17976">
        <v>0</v>
      </c>
      <c r="B17976">
        <v>0</v>
      </c>
      <c r="C17976">
        <v>8.0000000000000002E-3</v>
      </c>
      <c r="D17976">
        <f t="shared" si="281"/>
        <v>0</v>
      </c>
      <c r="E17976">
        <f>+IF(AND($A17976=1,$D17976=1),1,0)</f>
        <v>0</v>
      </c>
      <c r="F17976">
        <f>+IF(AND($A17976=0,$D17976=0),1,0)</f>
        <v>1</v>
      </c>
      <c r="G17976">
        <f>+IF(AND($A17976=0,$D17976=1),1,0)</f>
        <v>0</v>
      </c>
      <c r="H17976">
        <f>+IF(AND($A17976=1,$D17976=0),1,0)</f>
        <v>0</v>
      </c>
    </row>
    <row r="17977" spans="1:8" x14ac:dyDescent="0.55000000000000004">
      <c r="A17977">
        <v>0</v>
      </c>
      <c r="B17977">
        <v>0</v>
      </c>
      <c r="C17977">
        <v>1.4E-2</v>
      </c>
      <c r="D17977">
        <f t="shared" si="281"/>
        <v>0</v>
      </c>
      <c r="E17977">
        <f>+IF(AND($A17977=1,$D17977=1),1,0)</f>
        <v>0</v>
      </c>
      <c r="F17977">
        <f>+IF(AND($A17977=0,$D17977=0),1,0)</f>
        <v>1</v>
      </c>
      <c r="G17977">
        <f>+IF(AND($A17977=0,$D17977=1),1,0)</f>
        <v>0</v>
      </c>
      <c r="H17977">
        <f>+IF(AND($A17977=1,$D17977=0),1,0)</f>
        <v>0</v>
      </c>
    </row>
    <row r="17978" spans="1:8" x14ac:dyDescent="0.55000000000000004">
      <c r="A17978">
        <v>0</v>
      </c>
      <c r="B17978">
        <v>0</v>
      </c>
      <c r="C17978">
        <v>1.0999999999999999E-2</v>
      </c>
      <c r="D17978">
        <f t="shared" si="281"/>
        <v>0</v>
      </c>
      <c r="E17978">
        <f>+IF(AND($A17978=1,$D17978=1),1,0)</f>
        <v>0</v>
      </c>
      <c r="F17978">
        <f>+IF(AND($A17978=0,$D17978=0),1,0)</f>
        <v>1</v>
      </c>
      <c r="G17978">
        <f>+IF(AND($A17978=0,$D17978=1),1,0)</f>
        <v>0</v>
      </c>
      <c r="H17978">
        <f>+IF(AND($A17978=1,$D17978=0),1,0)</f>
        <v>0</v>
      </c>
    </row>
    <row r="17979" spans="1:8" x14ac:dyDescent="0.55000000000000004">
      <c r="A17979">
        <v>0</v>
      </c>
      <c r="B17979">
        <v>0</v>
      </c>
      <c r="C17979">
        <v>9.4E-2</v>
      </c>
      <c r="D17979">
        <f t="shared" si="281"/>
        <v>1</v>
      </c>
      <c r="E17979">
        <f>+IF(AND($A17979=1,$D17979=1),1,0)</f>
        <v>0</v>
      </c>
      <c r="F17979">
        <f>+IF(AND($A17979=0,$D17979=0),1,0)</f>
        <v>0</v>
      </c>
      <c r="G17979">
        <f>+IF(AND($A17979=0,$D17979=1),1,0)</f>
        <v>1</v>
      </c>
      <c r="H17979">
        <f>+IF(AND($A17979=1,$D17979=0),1,0)</f>
        <v>0</v>
      </c>
    </row>
    <row r="17980" spans="1:8" x14ac:dyDescent="0.55000000000000004">
      <c r="A17980">
        <v>0</v>
      </c>
      <c r="B17980">
        <v>0</v>
      </c>
      <c r="C17980">
        <v>1.7000000000000001E-2</v>
      </c>
      <c r="D17980">
        <f t="shared" si="281"/>
        <v>0</v>
      </c>
      <c r="E17980">
        <f>+IF(AND($A17980=1,$D17980=1),1,0)</f>
        <v>0</v>
      </c>
      <c r="F17980">
        <f>+IF(AND($A17980=0,$D17980=0),1,0)</f>
        <v>1</v>
      </c>
      <c r="G17980">
        <f>+IF(AND($A17980=0,$D17980=1),1,0)</f>
        <v>0</v>
      </c>
      <c r="H17980">
        <f>+IF(AND($A17980=1,$D17980=0),1,0)</f>
        <v>0</v>
      </c>
    </row>
    <row r="17981" spans="1:8" x14ac:dyDescent="0.55000000000000004">
      <c r="A17981">
        <v>0</v>
      </c>
      <c r="B17981">
        <v>0</v>
      </c>
      <c r="C17981">
        <v>1.9E-2</v>
      </c>
      <c r="D17981">
        <f t="shared" si="281"/>
        <v>0</v>
      </c>
      <c r="E17981">
        <f>+IF(AND($A17981=1,$D17981=1),1,0)</f>
        <v>0</v>
      </c>
      <c r="F17981">
        <f>+IF(AND($A17981=0,$D17981=0),1,0)</f>
        <v>1</v>
      </c>
      <c r="G17981">
        <f>+IF(AND($A17981=0,$D17981=1),1,0)</f>
        <v>0</v>
      </c>
      <c r="H17981">
        <f>+IF(AND($A17981=1,$D17981=0),1,0)</f>
        <v>0</v>
      </c>
    </row>
    <row r="17982" spans="1:8" x14ac:dyDescent="0.55000000000000004">
      <c r="A17982">
        <v>0</v>
      </c>
      <c r="B17982">
        <v>0</v>
      </c>
      <c r="C17982">
        <v>0.02</v>
      </c>
      <c r="D17982">
        <f t="shared" si="281"/>
        <v>0</v>
      </c>
      <c r="E17982">
        <f>+IF(AND($A17982=1,$D17982=1),1,0)</f>
        <v>0</v>
      </c>
      <c r="F17982">
        <f>+IF(AND($A17982=0,$D17982=0),1,0)</f>
        <v>1</v>
      </c>
      <c r="G17982">
        <f>+IF(AND($A17982=0,$D17982=1),1,0)</f>
        <v>0</v>
      </c>
      <c r="H17982">
        <f>+IF(AND($A17982=1,$D17982=0),1,0)</f>
        <v>0</v>
      </c>
    </row>
    <row r="17983" spans="1:8" x14ac:dyDescent="0.55000000000000004">
      <c r="A17983">
        <v>0</v>
      </c>
      <c r="B17983">
        <v>0</v>
      </c>
      <c r="C17983">
        <v>0.127</v>
      </c>
      <c r="D17983">
        <f t="shared" si="281"/>
        <v>1</v>
      </c>
      <c r="E17983">
        <f>+IF(AND($A17983=1,$D17983=1),1,0)</f>
        <v>0</v>
      </c>
      <c r="F17983">
        <f>+IF(AND($A17983=0,$D17983=0),1,0)</f>
        <v>0</v>
      </c>
      <c r="G17983">
        <f>+IF(AND($A17983=0,$D17983=1),1,0)</f>
        <v>1</v>
      </c>
      <c r="H17983">
        <f>+IF(AND($A17983=1,$D17983=0),1,0)</f>
        <v>0</v>
      </c>
    </row>
    <row r="17984" spans="1:8" x14ac:dyDescent="0.55000000000000004">
      <c r="A17984">
        <v>0</v>
      </c>
      <c r="B17984">
        <v>0</v>
      </c>
      <c r="C17984">
        <v>1.7999999999999999E-2</v>
      </c>
      <c r="D17984">
        <f t="shared" si="281"/>
        <v>0</v>
      </c>
      <c r="E17984">
        <f>+IF(AND($A17984=1,$D17984=1),1,0)</f>
        <v>0</v>
      </c>
      <c r="F17984">
        <f>+IF(AND($A17984=0,$D17984=0),1,0)</f>
        <v>1</v>
      </c>
      <c r="G17984">
        <f>+IF(AND($A17984=0,$D17984=1),1,0)</f>
        <v>0</v>
      </c>
      <c r="H17984">
        <f>+IF(AND($A17984=1,$D17984=0),1,0)</f>
        <v>0</v>
      </c>
    </row>
    <row r="17985" spans="1:8" x14ac:dyDescent="0.55000000000000004">
      <c r="A17985">
        <v>0</v>
      </c>
      <c r="B17985">
        <v>0</v>
      </c>
      <c r="C17985">
        <v>1.6E-2</v>
      </c>
      <c r="D17985">
        <f t="shared" si="281"/>
        <v>0</v>
      </c>
      <c r="E17985">
        <f>+IF(AND($A17985=1,$D17985=1),1,0)</f>
        <v>0</v>
      </c>
      <c r="F17985">
        <f>+IF(AND($A17985=0,$D17985=0),1,0)</f>
        <v>1</v>
      </c>
      <c r="G17985">
        <f>+IF(AND($A17985=0,$D17985=1),1,0)</f>
        <v>0</v>
      </c>
      <c r="H17985">
        <f>+IF(AND($A17985=1,$D17985=0),1,0)</f>
        <v>0</v>
      </c>
    </row>
    <row r="17986" spans="1:8" x14ac:dyDescent="0.55000000000000004">
      <c r="A17986">
        <v>0</v>
      </c>
      <c r="B17986">
        <v>0</v>
      </c>
      <c r="C17986">
        <v>0.29899999999999999</v>
      </c>
      <c r="D17986">
        <f t="shared" si="281"/>
        <v>1</v>
      </c>
      <c r="E17986">
        <f>+IF(AND($A17986=1,$D17986=1),1,0)</f>
        <v>0</v>
      </c>
      <c r="F17986">
        <f>+IF(AND($A17986=0,$D17986=0),1,0)</f>
        <v>0</v>
      </c>
      <c r="G17986">
        <f>+IF(AND($A17986=0,$D17986=1),1,0)</f>
        <v>1</v>
      </c>
      <c r="H17986">
        <f>+IF(AND($A17986=1,$D17986=0),1,0)</f>
        <v>0</v>
      </c>
    </row>
    <row r="17987" spans="1:8" x14ac:dyDescent="0.55000000000000004">
      <c r="A17987">
        <v>0</v>
      </c>
      <c r="B17987">
        <v>0</v>
      </c>
      <c r="C17987">
        <v>1.0999999999999999E-2</v>
      </c>
      <c r="D17987">
        <f t="shared" si="281"/>
        <v>0</v>
      </c>
      <c r="E17987">
        <f>+IF(AND($A17987=1,$D17987=1),1,0)</f>
        <v>0</v>
      </c>
      <c r="F17987">
        <f>+IF(AND($A17987=0,$D17987=0),1,0)</f>
        <v>1</v>
      </c>
      <c r="G17987">
        <f>+IF(AND($A17987=0,$D17987=1),1,0)</f>
        <v>0</v>
      </c>
      <c r="H17987">
        <f>+IF(AND($A17987=1,$D17987=0),1,0)</f>
        <v>0</v>
      </c>
    </row>
    <row r="17988" spans="1:8" x14ac:dyDescent="0.55000000000000004">
      <c r="A17988">
        <v>1</v>
      </c>
      <c r="B17988">
        <v>1</v>
      </c>
      <c r="C17988">
        <v>0.55100000000000005</v>
      </c>
      <c r="D17988">
        <f t="shared" si="281"/>
        <v>1</v>
      </c>
      <c r="E17988">
        <f>+IF(AND($A17988=1,$D17988=1),1,0)</f>
        <v>1</v>
      </c>
      <c r="F17988">
        <f>+IF(AND($A17988=0,$D17988=0),1,0)</f>
        <v>0</v>
      </c>
      <c r="G17988">
        <f>+IF(AND($A17988=0,$D17988=1),1,0)</f>
        <v>0</v>
      </c>
      <c r="H17988">
        <f>+IF(AND($A17988=1,$D17988=0),1,0)</f>
        <v>0</v>
      </c>
    </row>
    <row r="17989" spans="1:8" x14ac:dyDescent="0.55000000000000004">
      <c r="A17989">
        <v>0</v>
      </c>
      <c r="B17989">
        <v>0</v>
      </c>
      <c r="C17989">
        <v>1.4999999999999999E-2</v>
      </c>
      <c r="D17989">
        <f t="shared" si="281"/>
        <v>0</v>
      </c>
      <c r="E17989">
        <f>+IF(AND($A17989=1,$D17989=1),1,0)</f>
        <v>0</v>
      </c>
      <c r="F17989">
        <f>+IF(AND($A17989=0,$D17989=0),1,0)</f>
        <v>1</v>
      </c>
      <c r="G17989">
        <f>+IF(AND($A17989=0,$D17989=1),1,0)</f>
        <v>0</v>
      </c>
      <c r="H17989">
        <f>+IF(AND($A17989=1,$D17989=0),1,0)</f>
        <v>0</v>
      </c>
    </row>
    <row r="17990" spans="1:8" x14ac:dyDescent="0.55000000000000004">
      <c r="A17990">
        <v>0</v>
      </c>
      <c r="B17990">
        <v>0</v>
      </c>
      <c r="C17990">
        <v>2.8000000000000001E-2</v>
      </c>
      <c r="D17990">
        <f t="shared" si="281"/>
        <v>0</v>
      </c>
      <c r="E17990">
        <f>+IF(AND($A17990=1,$D17990=1),1,0)</f>
        <v>0</v>
      </c>
      <c r="F17990">
        <f>+IF(AND($A17990=0,$D17990=0),1,0)</f>
        <v>1</v>
      </c>
      <c r="G17990">
        <f>+IF(AND($A17990=0,$D17990=1),1,0)</f>
        <v>0</v>
      </c>
      <c r="H17990">
        <f>+IF(AND($A17990=1,$D17990=0),1,0)</f>
        <v>0</v>
      </c>
    </row>
    <row r="17991" spans="1:8" x14ac:dyDescent="0.55000000000000004">
      <c r="A17991">
        <v>0</v>
      </c>
      <c r="B17991">
        <v>0</v>
      </c>
      <c r="C17991">
        <v>1.2E-2</v>
      </c>
      <c r="D17991">
        <f t="shared" si="281"/>
        <v>0</v>
      </c>
      <c r="E17991">
        <f>+IF(AND($A17991=1,$D17991=1),1,0)</f>
        <v>0</v>
      </c>
      <c r="F17991">
        <f>+IF(AND($A17991=0,$D17991=0),1,0)</f>
        <v>1</v>
      </c>
      <c r="G17991">
        <f>+IF(AND($A17991=0,$D17991=1),1,0)</f>
        <v>0</v>
      </c>
      <c r="H17991">
        <f>+IF(AND($A17991=1,$D17991=0),1,0)</f>
        <v>0</v>
      </c>
    </row>
    <row r="17992" spans="1:8" x14ac:dyDescent="0.55000000000000004">
      <c r="A17992">
        <v>0</v>
      </c>
      <c r="B17992">
        <v>0</v>
      </c>
      <c r="C17992">
        <v>1.0999999999999999E-2</v>
      </c>
      <c r="D17992">
        <f t="shared" si="281"/>
        <v>0</v>
      </c>
      <c r="E17992">
        <f>+IF(AND($A17992=1,$D17992=1),1,0)</f>
        <v>0</v>
      </c>
      <c r="F17992">
        <f>+IF(AND($A17992=0,$D17992=0),1,0)</f>
        <v>1</v>
      </c>
      <c r="G17992">
        <f>+IF(AND($A17992=0,$D17992=1),1,0)</f>
        <v>0</v>
      </c>
      <c r="H17992">
        <f>+IF(AND($A17992=1,$D17992=0),1,0)</f>
        <v>0</v>
      </c>
    </row>
    <row r="17993" spans="1:8" x14ac:dyDescent="0.55000000000000004">
      <c r="A17993">
        <v>0</v>
      </c>
      <c r="B17993">
        <v>0</v>
      </c>
      <c r="C17993">
        <v>7.0000000000000001E-3</v>
      </c>
      <c r="D17993">
        <f t="shared" si="281"/>
        <v>0</v>
      </c>
      <c r="E17993">
        <f>+IF(AND($A17993=1,$D17993=1),1,0)</f>
        <v>0</v>
      </c>
      <c r="F17993">
        <f>+IF(AND($A17993=0,$D17993=0),1,0)</f>
        <v>1</v>
      </c>
      <c r="G17993">
        <f>+IF(AND($A17993=0,$D17993=1),1,0)</f>
        <v>0</v>
      </c>
      <c r="H17993">
        <f>+IF(AND($A17993=1,$D17993=0),1,0)</f>
        <v>0</v>
      </c>
    </row>
    <row r="17994" spans="1:8" x14ac:dyDescent="0.55000000000000004">
      <c r="A17994">
        <v>0</v>
      </c>
      <c r="B17994">
        <v>0</v>
      </c>
      <c r="C17994">
        <v>0.01</v>
      </c>
      <c r="D17994">
        <f t="shared" si="281"/>
        <v>0</v>
      </c>
      <c r="E17994">
        <f>+IF(AND($A17994=1,$D17994=1),1,0)</f>
        <v>0</v>
      </c>
      <c r="F17994">
        <f>+IF(AND($A17994=0,$D17994=0),1,0)</f>
        <v>1</v>
      </c>
      <c r="G17994">
        <f>+IF(AND($A17994=0,$D17994=1),1,0)</f>
        <v>0</v>
      </c>
      <c r="H17994">
        <f>+IF(AND($A17994=1,$D17994=0),1,0)</f>
        <v>0</v>
      </c>
    </row>
    <row r="17995" spans="1:8" x14ac:dyDescent="0.55000000000000004">
      <c r="A17995">
        <v>0</v>
      </c>
      <c r="B17995">
        <v>0</v>
      </c>
      <c r="C17995">
        <v>1.6E-2</v>
      </c>
      <c r="D17995">
        <f t="shared" si="281"/>
        <v>0</v>
      </c>
      <c r="E17995">
        <f>+IF(AND($A17995=1,$D17995=1),1,0)</f>
        <v>0</v>
      </c>
      <c r="F17995">
        <f>+IF(AND($A17995=0,$D17995=0),1,0)</f>
        <v>1</v>
      </c>
      <c r="G17995">
        <f>+IF(AND($A17995=0,$D17995=1),1,0)</f>
        <v>0</v>
      </c>
      <c r="H17995">
        <f>+IF(AND($A17995=1,$D17995=0),1,0)</f>
        <v>0</v>
      </c>
    </row>
    <row r="17996" spans="1:8" x14ac:dyDescent="0.55000000000000004">
      <c r="A17996">
        <v>0</v>
      </c>
      <c r="B17996">
        <v>0</v>
      </c>
      <c r="C17996">
        <v>5.0000000000000001E-3</v>
      </c>
      <c r="D17996">
        <f t="shared" si="281"/>
        <v>0</v>
      </c>
      <c r="E17996">
        <f>+IF(AND($A17996=1,$D17996=1),1,0)</f>
        <v>0</v>
      </c>
      <c r="F17996">
        <f>+IF(AND($A17996=0,$D17996=0),1,0)</f>
        <v>1</v>
      </c>
      <c r="G17996">
        <f>+IF(AND($A17996=0,$D17996=1),1,0)</f>
        <v>0</v>
      </c>
      <c r="H17996">
        <f>+IF(AND($A17996=1,$D17996=0),1,0)</f>
        <v>0</v>
      </c>
    </row>
    <row r="17997" spans="1:8" x14ac:dyDescent="0.55000000000000004">
      <c r="A17997">
        <v>0</v>
      </c>
      <c r="B17997">
        <v>0</v>
      </c>
      <c r="C17997">
        <v>2.5999999999999999E-2</v>
      </c>
      <c r="D17997">
        <f t="shared" si="281"/>
        <v>0</v>
      </c>
      <c r="E17997">
        <f>+IF(AND($A17997=1,$D17997=1),1,0)</f>
        <v>0</v>
      </c>
      <c r="F17997">
        <f>+IF(AND($A17997=0,$D17997=0),1,0)</f>
        <v>1</v>
      </c>
      <c r="G17997">
        <f>+IF(AND($A17997=0,$D17997=1),1,0)</f>
        <v>0</v>
      </c>
      <c r="H17997">
        <f>+IF(AND($A17997=1,$D17997=0),1,0)</f>
        <v>0</v>
      </c>
    </row>
    <row r="17998" spans="1:8" x14ac:dyDescent="0.55000000000000004">
      <c r="A17998">
        <v>0</v>
      </c>
      <c r="B17998">
        <v>0</v>
      </c>
      <c r="C17998">
        <v>4.8000000000000001E-2</v>
      </c>
      <c r="D17998">
        <f t="shared" si="281"/>
        <v>0</v>
      </c>
      <c r="E17998">
        <f>+IF(AND($A17998=1,$D17998=1),1,0)</f>
        <v>0</v>
      </c>
      <c r="F17998">
        <f>+IF(AND($A17998=0,$D17998=0),1,0)</f>
        <v>1</v>
      </c>
      <c r="G17998">
        <f>+IF(AND($A17998=0,$D17998=1),1,0)</f>
        <v>0</v>
      </c>
      <c r="H17998">
        <f>+IF(AND($A17998=1,$D17998=0),1,0)</f>
        <v>0</v>
      </c>
    </row>
    <row r="17999" spans="1:8" x14ac:dyDescent="0.55000000000000004">
      <c r="A17999">
        <v>0</v>
      </c>
      <c r="B17999">
        <v>0</v>
      </c>
      <c r="C17999">
        <v>0.01</v>
      </c>
      <c r="D17999">
        <f t="shared" si="281"/>
        <v>0</v>
      </c>
      <c r="E17999">
        <f>+IF(AND($A17999=1,$D17999=1),1,0)</f>
        <v>0</v>
      </c>
      <c r="F17999">
        <f>+IF(AND($A17999=0,$D17999=0),1,0)</f>
        <v>1</v>
      </c>
      <c r="G17999">
        <f>+IF(AND($A17999=0,$D17999=1),1,0)</f>
        <v>0</v>
      </c>
      <c r="H17999">
        <f>+IF(AND($A17999=1,$D17999=0),1,0)</f>
        <v>0</v>
      </c>
    </row>
    <row r="18000" spans="1:8" x14ac:dyDescent="0.55000000000000004">
      <c r="A18000">
        <v>0</v>
      </c>
      <c r="B18000">
        <v>0</v>
      </c>
      <c r="C18000">
        <v>1.4E-2</v>
      </c>
      <c r="D18000">
        <f t="shared" si="281"/>
        <v>0</v>
      </c>
      <c r="E18000">
        <f>+IF(AND($A18000=1,$D18000=1),1,0)</f>
        <v>0</v>
      </c>
      <c r="F18000">
        <f>+IF(AND($A18000=0,$D18000=0),1,0)</f>
        <v>1</v>
      </c>
      <c r="G18000">
        <f>+IF(AND($A18000=0,$D18000=1),1,0)</f>
        <v>0</v>
      </c>
      <c r="H18000">
        <f>+IF(AND($A18000=1,$D18000=0),1,0)</f>
        <v>0</v>
      </c>
    </row>
    <row r="18001" spans="1:8" x14ac:dyDescent="0.55000000000000004">
      <c r="A18001">
        <v>0</v>
      </c>
      <c r="B18001">
        <v>0</v>
      </c>
      <c r="C18001">
        <v>6.8000000000000005E-2</v>
      </c>
      <c r="D18001">
        <f t="shared" si="281"/>
        <v>0</v>
      </c>
      <c r="E18001">
        <f>+IF(AND($A18001=1,$D18001=1),1,0)</f>
        <v>0</v>
      </c>
      <c r="F18001">
        <f>+IF(AND($A18001=0,$D18001=0),1,0)</f>
        <v>1</v>
      </c>
      <c r="G18001">
        <f>+IF(AND($A18001=0,$D18001=1),1,0)</f>
        <v>0</v>
      </c>
      <c r="H18001">
        <f>+IF(AND($A18001=1,$D18001=0),1,0)</f>
        <v>0</v>
      </c>
    </row>
    <row r="18002" spans="1:8" x14ac:dyDescent="0.55000000000000004">
      <c r="A18002">
        <v>0</v>
      </c>
      <c r="B18002">
        <v>0</v>
      </c>
      <c r="C18002">
        <v>2.4E-2</v>
      </c>
      <c r="D18002">
        <f t="shared" si="281"/>
        <v>0</v>
      </c>
      <c r="E18002">
        <f>+IF(AND($A18002=1,$D18002=1),1,0)</f>
        <v>0</v>
      </c>
      <c r="F18002">
        <f>+IF(AND($A18002=0,$D18002=0),1,0)</f>
        <v>1</v>
      </c>
      <c r="G18002">
        <f>+IF(AND($A18002=0,$D18002=1),1,0)</f>
        <v>0</v>
      </c>
      <c r="H18002">
        <f>+IF(AND($A18002=1,$D18002=0),1,0)</f>
        <v>0</v>
      </c>
    </row>
    <row r="18003" spans="1:8" x14ac:dyDescent="0.55000000000000004">
      <c r="A18003">
        <v>0</v>
      </c>
      <c r="B18003">
        <v>0</v>
      </c>
      <c r="C18003">
        <v>8.9999999999999993E-3</v>
      </c>
      <c r="D18003">
        <f t="shared" si="281"/>
        <v>0</v>
      </c>
      <c r="E18003">
        <f>+IF(AND($A18003=1,$D18003=1),1,0)</f>
        <v>0</v>
      </c>
      <c r="F18003">
        <f>+IF(AND($A18003=0,$D18003=0),1,0)</f>
        <v>1</v>
      </c>
      <c r="G18003">
        <f>+IF(AND($A18003=0,$D18003=1),1,0)</f>
        <v>0</v>
      </c>
      <c r="H18003">
        <f>+IF(AND($A18003=1,$D18003=0),1,0)</f>
        <v>0</v>
      </c>
    </row>
    <row r="18004" spans="1:8" x14ac:dyDescent="0.55000000000000004">
      <c r="A18004">
        <v>1</v>
      </c>
      <c r="B18004">
        <v>1</v>
      </c>
      <c r="C18004">
        <v>0.64500000000000002</v>
      </c>
      <c r="D18004">
        <f t="shared" si="281"/>
        <v>1</v>
      </c>
      <c r="E18004">
        <f>+IF(AND($A18004=1,$D18004=1),1,0)</f>
        <v>1</v>
      </c>
      <c r="F18004">
        <f>+IF(AND($A18004=0,$D18004=0),1,0)</f>
        <v>0</v>
      </c>
      <c r="G18004">
        <f>+IF(AND($A18004=0,$D18004=1),1,0)</f>
        <v>0</v>
      </c>
      <c r="H18004">
        <f>+IF(AND($A18004=1,$D18004=0),1,0)</f>
        <v>0</v>
      </c>
    </row>
    <row r="18005" spans="1:8" x14ac:dyDescent="0.55000000000000004">
      <c r="A18005">
        <v>0</v>
      </c>
      <c r="B18005">
        <v>0</v>
      </c>
      <c r="C18005">
        <v>3.9E-2</v>
      </c>
      <c r="D18005">
        <f t="shared" si="281"/>
        <v>0</v>
      </c>
      <c r="E18005">
        <f>+IF(AND($A18005=1,$D18005=1),1,0)</f>
        <v>0</v>
      </c>
      <c r="F18005">
        <f>+IF(AND($A18005=0,$D18005=0),1,0)</f>
        <v>1</v>
      </c>
      <c r="G18005">
        <f>+IF(AND($A18005=0,$D18005=1),1,0)</f>
        <v>0</v>
      </c>
      <c r="H18005">
        <f>+IF(AND($A18005=1,$D18005=0),1,0)</f>
        <v>0</v>
      </c>
    </row>
    <row r="18006" spans="1:8" x14ac:dyDescent="0.55000000000000004">
      <c r="A18006">
        <v>0</v>
      </c>
      <c r="B18006">
        <v>0</v>
      </c>
      <c r="C18006">
        <v>6.0000000000000001E-3</v>
      </c>
      <c r="D18006">
        <f t="shared" si="281"/>
        <v>0</v>
      </c>
      <c r="E18006">
        <f>+IF(AND($A18006=1,$D18006=1),1,0)</f>
        <v>0</v>
      </c>
      <c r="F18006">
        <f>+IF(AND($A18006=0,$D18006=0),1,0)</f>
        <v>1</v>
      </c>
      <c r="G18006">
        <f>+IF(AND($A18006=0,$D18006=1),1,0)</f>
        <v>0</v>
      </c>
      <c r="H18006">
        <f>+IF(AND($A18006=1,$D18006=0),1,0)</f>
        <v>0</v>
      </c>
    </row>
    <row r="18007" spans="1:8" x14ac:dyDescent="0.55000000000000004">
      <c r="A18007">
        <v>0</v>
      </c>
      <c r="B18007">
        <v>0</v>
      </c>
      <c r="C18007">
        <v>6.0999999999999999E-2</v>
      </c>
      <c r="D18007">
        <f t="shared" si="281"/>
        <v>0</v>
      </c>
      <c r="E18007">
        <f>+IF(AND($A18007=1,$D18007=1),1,0)</f>
        <v>0</v>
      </c>
      <c r="F18007">
        <f>+IF(AND($A18007=0,$D18007=0),1,0)</f>
        <v>1</v>
      </c>
      <c r="G18007">
        <f>+IF(AND($A18007=0,$D18007=1),1,0)</f>
        <v>0</v>
      </c>
      <c r="H18007">
        <f>+IF(AND($A18007=1,$D18007=0),1,0)</f>
        <v>0</v>
      </c>
    </row>
    <row r="18008" spans="1:8" x14ac:dyDescent="0.55000000000000004">
      <c r="A18008">
        <v>0</v>
      </c>
      <c r="B18008">
        <v>0</v>
      </c>
      <c r="C18008">
        <v>6.0999999999999999E-2</v>
      </c>
      <c r="D18008">
        <f t="shared" si="281"/>
        <v>0</v>
      </c>
      <c r="E18008">
        <f>+IF(AND($A18008=1,$D18008=1),1,0)</f>
        <v>0</v>
      </c>
      <c r="F18008">
        <f>+IF(AND($A18008=0,$D18008=0),1,0)</f>
        <v>1</v>
      </c>
      <c r="G18008">
        <f>+IF(AND($A18008=0,$D18008=1),1,0)</f>
        <v>0</v>
      </c>
      <c r="H18008">
        <f>+IF(AND($A18008=1,$D18008=0),1,0)</f>
        <v>0</v>
      </c>
    </row>
    <row r="18009" spans="1:8" x14ac:dyDescent="0.55000000000000004">
      <c r="A18009">
        <v>0</v>
      </c>
      <c r="B18009">
        <v>0</v>
      </c>
      <c r="C18009">
        <v>0.03</v>
      </c>
      <c r="D18009">
        <f t="shared" si="281"/>
        <v>0</v>
      </c>
      <c r="E18009">
        <f>+IF(AND($A18009=1,$D18009=1),1,0)</f>
        <v>0</v>
      </c>
      <c r="F18009">
        <f>+IF(AND($A18009=0,$D18009=0),1,0)</f>
        <v>1</v>
      </c>
      <c r="G18009">
        <f>+IF(AND($A18009=0,$D18009=1),1,0)</f>
        <v>0</v>
      </c>
      <c r="H18009">
        <f>+IF(AND($A18009=1,$D18009=0),1,0)</f>
        <v>0</v>
      </c>
    </row>
    <row r="18010" spans="1:8" x14ac:dyDescent="0.55000000000000004">
      <c r="A18010">
        <v>0</v>
      </c>
      <c r="B18010">
        <v>0</v>
      </c>
      <c r="C18010">
        <v>1.4999999999999999E-2</v>
      </c>
      <c r="D18010">
        <f t="shared" si="281"/>
        <v>0</v>
      </c>
      <c r="E18010">
        <f>+IF(AND($A18010=1,$D18010=1),1,0)</f>
        <v>0</v>
      </c>
      <c r="F18010">
        <f>+IF(AND($A18010=0,$D18010=0),1,0)</f>
        <v>1</v>
      </c>
      <c r="G18010">
        <f>+IF(AND($A18010=0,$D18010=1),1,0)</f>
        <v>0</v>
      </c>
      <c r="H18010">
        <f>+IF(AND($A18010=1,$D18010=0),1,0)</f>
        <v>0</v>
      </c>
    </row>
    <row r="18011" spans="1:8" x14ac:dyDescent="0.55000000000000004">
      <c r="A18011">
        <v>0</v>
      </c>
      <c r="B18011">
        <v>0</v>
      </c>
      <c r="C18011">
        <v>7.0000000000000001E-3</v>
      </c>
      <c r="D18011">
        <f t="shared" si="281"/>
        <v>0</v>
      </c>
      <c r="E18011">
        <f>+IF(AND($A18011=1,$D18011=1),1,0)</f>
        <v>0</v>
      </c>
      <c r="F18011">
        <f>+IF(AND($A18011=0,$D18011=0),1,0)</f>
        <v>1</v>
      </c>
      <c r="G18011">
        <f>+IF(AND($A18011=0,$D18011=1),1,0)</f>
        <v>0</v>
      </c>
      <c r="H18011">
        <f>+IF(AND($A18011=1,$D18011=0),1,0)</f>
        <v>0</v>
      </c>
    </row>
    <row r="18012" spans="1:8" x14ac:dyDescent="0.55000000000000004">
      <c r="A18012">
        <v>0</v>
      </c>
      <c r="B18012">
        <v>0</v>
      </c>
      <c r="C18012">
        <v>1.7000000000000001E-2</v>
      </c>
      <c r="D18012">
        <f t="shared" si="281"/>
        <v>0</v>
      </c>
      <c r="E18012">
        <f>+IF(AND($A18012=1,$D18012=1),1,0)</f>
        <v>0</v>
      </c>
      <c r="F18012">
        <f>+IF(AND($A18012=0,$D18012=0),1,0)</f>
        <v>1</v>
      </c>
      <c r="G18012">
        <f>+IF(AND($A18012=0,$D18012=1),1,0)</f>
        <v>0</v>
      </c>
      <c r="H18012">
        <f>+IF(AND($A18012=1,$D18012=0),1,0)</f>
        <v>0</v>
      </c>
    </row>
    <row r="18013" spans="1:8" x14ac:dyDescent="0.55000000000000004">
      <c r="A18013">
        <v>0</v>
      </c>
      <c r="B18013">
        <v>0</v>
      </c>
      <c r="C18013">
        <v>5.0000000000000001E-3</v>
      </c>
      <c r="D18013">
        <f t="shared" si="281"/>
        <v>0</v>
      </c>
      <c r="E18013">
        <f>+IF(AND($A18013=1,$D18013=1),1,0)</f>
        <v>0</v>
      </c>
      <c r="F18013">
        <f>+IF(AND($A18013=0,$D18013=0),1,0)</f>
        <v>1</v>
      </c>
      <c r="G18013">
        <f>+IF(AND($A18013=0,$D18013=1),1,0)</f>
        <v>0</v>
      </c>
      <c r="H18013">
        <f>+IF(AND($A18013=1,$D18013=0),1,0)</f>
        <v>0</v>
      </c>
    </row>
    <row r="18014" spans="1:8" x14ac:dyDescent="0.55000000000000004">
      <c r="A18014">
        <v>0</v>
      </c>
      <c r="B18014">
        <v>0</v>
      </c>
      <c r="C18014">
        <v>2.3E-2</v>
      </c>
      <c r="D18014">
        <f t="shared" si="281"/>
        <v>0</v>
      </c>
      <c r="E18014">
        <f>+IF(AND($A18014=1,$D18014=1),1,0)</f>
        <v>0</v>
      </c>
      <c r="F18014">
        <f>+IF(AND($A18014=0,$D18014=0),1,0)</f>
        <v>1</v>
      </c>
      <c r="G18014">
        <f>+IF(AND($A18014=0,$D18014=1),1,0)</f>
        <v>0</v>
      </c>
      <c r="H18014">
        <f>+IF(AND($A18014=1,$D18014=0),1,0)</f>
        <v>0</v>
      </c>
    </row>
    <row r="18015" spans="1:8" x14ac:dyDescent="0.55000000000000004">
      <c r="A18015">
        <v>0</v>
      </c>
      <c r="B18015">
        <v>0</v>
      </c>
      <c r="C18015">
        <v>1.6E-2</v>
      </c>
      <c r="D18015">
        <f t="shared" si="281"/>
        <v>0</v>
      </c>
      <c r="E18015">
        <f>+IF(AND($A18015=1,$D18015=1),1,0)</f>
        <v>0</v>
      </c>
      <c r="F18015">
        <f>+IF(AND($A18015=0,$D18015=0),1,0)</f>
        <v>1</v>
      </c>
      <c r="G18015">
        <f>+IF(AND($A18015=0,$D18015=1),1,0)</f>
        <v>0</v>
      </c>
      <c r="H18015">
        <f>+IF(AND($A18015=1,$D18015=0),1,0)</f>
        <v>0</v>
      </c>
    </row>
    <row r="18016" spans="1:8" x14ac:dyDescent="0.55000000000000004">
      <c r="A18016">
        <v>0</v>
      </c>
      <c r="B18016">
        <v>0</v>
      </c>
      <c r="C18016">
        <v>1.0999999999999999E-2</v>
      </c>
      <c r="D18016">
        <f t="shared" si="281"/>
        <v>0</v>
      </c>
      <c r="E18016">
        <f>+IF(AND($A18016=1,$D18016=1),1,0)</f>
        <v>0</v>
      </c>
      <c r="F18016">
        <f>+IF(AND($A18016=0,$D18016=0),1,0)</f>
        <v>1</v>
      </c>
      <c r="G18016">
        <f>+IF(AND($A18016=0,$D18016=1),1,0)</f>
        <v>0</v>
      </c>
      <c r="H18016">
        <f>+IF(AND($A18016=1,$D18016=0),1,0)</f>
        <v>0</v>
      </c>
    </row>
    <row r="18017" spans="1:8" x14ac:dyDescent="0.55000000000000004">
      <c r="A18017">
        <v>0</v>
      </c>
      <c r="B18017">
        <v>0</v>
      </c>
      <c r="C18017">
        <v>1.6E-2</v>
      </c>
      <c r="D18017">
        <f t="shared" si="281"/>
        <v>0</v>
      </c>
      <c r="E18017">
        <f>+IF(AND($A18017=1,$D18017=1),1,0)</f>
        <v>0</v>
      </c>
      <c r="F18017">
        <f>+IF(AND($A18017=0,$D18017=0),1,0)</f>
        <v>1</v>
      </c>
      <c r="G18017">
        <f>+IF(AND($A18017=0,$D18017=1),1,0)</f>
        <v>0</v>
      </c>
      <c r="H18017">
        <f>+IF(AND($A18017=1,$D18017=0),1,0)</f>
        <v>0</v>
      </c>
    </row>
    <row r="18018" spans="1:8" x14ac:dyDescent="0.55000000000000004">
      <c r="A18018">
        <v>0</v>
      </c>
      <c r="B18018">
        <v>0</v>
      </c>
      <c r="C18018">
        <v>1.9E-2</v>
      </c>
      <c r="D18018">
        <f t="shared" si="281"/>
        <v>0</v>
      </c>
      <c r="E18018">
        <f>+IF(AND($A18018=1,$D18018=1),1,0)</f>
        <v>0</v>
      </c>
      <c r="F18018">
        <f>+IF(AND($A18018=0,$D18018=0),1,0)</f>
        <v>1</v>
      </c>
      <c r="G18018">
        <f>+IF(AND($A18018=0,$D18018=1),1,0)</f>
        <v>0</v>
      </c>
      <c r="H18018">
        <f>+IF(AND($A18018=1,$D18018=0),1,0)</f>
        <v>0</v>
      </c>
    </row>
    <row r="18019" spans="1:8" x14ac:dyDescent="0.55000000000000004">
      <c r="A18019">
        <v>1</v>
      </c>
      <c r="B18019">
        <v>0</v>
      </c>
      <c r="C18019">
        <v>0.17699999999999999</v>
      </c>
      <c r="D18019">
        <f t="shared" si="281"/>
        <v>1</v>
      </c>
      <c r="E18019">
        <f>+IF(AND($A18019=1,$D18019=1),1,0)</f>
        <v>1</v>
      </c>
      <c r="F18019">
        <f>+IF(AND($A18019=0,$D18019=0),1,0)</f>
        <v>0</v>
      </c>
      <c r="G18019">
        <f>+IF(AND($A18019=0,$D18019=1),1,0)</f>
        <v>0</v>
      </c>
      <c r="H18019">
        <f>+IF(AND($A18019=1,$D18019=0),1,0)</f>
        <v>0</v>
      </c>
    </row>
    <row r="18020" spans="1:8" x14ac:dyDescent="0.55000000000000004">
      <c r="A18020">
        <v>0</v>
      </c>
      <c r="B18020">
        <v>0</v>
      </c>
      <c r="C18020">
        <v>1.2999999999999999E-2</v>
      </c>
      <c r="D18020">
        <f t="shared" si="281"/>
        <v>0</v>
      </c>
      <c r="E18020">
        <f>+IF(AND($A18020=1,$D18020=1),1,0)</f>
        <v>0</v>
      </c>
      <c r="F18020">
        <f>+IF(AND($A18020=0,$D18020=0),1,0)</f>
        <v>1</v>
      </c>
      <c r="G18020">
        <f>+IF(AND($A18020=0,$D18020=1),1,0)</f>
        <v>0</v>
      </c>
      <c r="H18020">
        <f>+IF(AND($A18020=1,$D18020=0),1,0)</f>
        <v>0</v>
      </c>
    </row>
    <row r="18021" spans="1:8" x14ac:dyDescent="0.55000000000000004">
      <c r="A18021">
        <v>0</v>
      </c>
      <c r="B18021">
        <v>0</v>
      </c>
      <c r="C18021">
        <v>3.2000000000000001E-2</v>
      </c>
      <c r="D18021">
        <f t="shared" si="281"/>
        <v>0</v>
      </c>
      <c r="E18021">
        <f>+IF(AND($A18021=1,$D18021=1),1,0)</f>
        <v>0</v>
      </c>
      <c r="F18021">
        <f>+IF(AND($A18021=0,$D18021=0),1,0)</f>
        <v>1</v>
      </c>
      <c r="G18021">
        <f>+IF(AND($A18021=0,$D18021=1),1,0)</f>
        <v>0</v>
      </c>
      <c r="H18021">
        <f>+IF(AND($A18021=1,$D18021=0),1,0)</f>
        <v>0</v>
      </c>
    </row>
    <row r="18022" spans="1:8" x14ac:dyDescent="0.55000000000000004">
      <c r="A18022">
        <v>0</v>
      </c>
      <c r="B18022">
        <v>0</v>
      </c>
      <c r="C18022">
        <v>7.0000000000000001E-3</v>
      </c>
      <c r="D18022">
        <f t="shared" si="281"/>
        <v>0</v>
      </c>
      <c r="E18022">
        <f>+IF(AND($A18022=1,$D18022=1),1,0)</f>
        <v>0</v>
      </c>
      <c r="F18022">
        <f>+IF(AND($A18022=0,$D18022=0),1,0)</f>
        <v>1</v>
      </c>
      <c r="G18022">
        <f>+IF(AND($A18022=0,$D18022=1),1,0)</f>
        <v>0</v>
      </c>
      <c r="H18022">
        <f>+IF(AND($A18022=1,$D18022=0),1,0)</f>
        <v>0</v>
      </c>
    </row>
    <row r="18023" spans="1:8" x14ac:dyDescent="0.55000000000000004">
      <c r="A18023">
        <v>0</v>
      </c>
      <c r="B18023">
        <v>0</v>
      </c>
      <c r="C18023">
        <v>1.0999999999999999E-2</v>
      </c>
      <c r="D18023">
        <f t="shared" si="281"/>
        <v>0</v>
      </c>
      <c r="E18023">
        <f>+IF(AND($A18023=1,$D18023=1),1,0)</f>
        <v>0</v>
      </c>
      <c r="F18023">
        <f>+IF(AND($A18023=0,$D18023=0),1,0)</f>
        <v>1</v>
      </c>
      <c r="G18023">
        <f>+IF(AND($A18023=0,$D18023=1),1,0)</f>
        <v>0</v>
      </c>
      <c r="H18023">
        <f>+IF(AND($A18023=1,$D18023=0),1,0)</f>
        <v>0</v>
      </c>
    </row>
    <row r="18024" spans="1:8" x14ac:dyDescent="0.55000000000000004">
      <c r="A18024">
        <v>0</v>
      </c>
      <c r="B18024">
        <v>0</v>
      </c>
      <c r="C18024">
        <v>8.2000000000000003E-2</v>
      </c>
      <c r="D18024">
        <f t="shared" si="281"/>
        <v>1</v>
      </c>
      <c r="E18024">
        <f>+IF(AND($A18024=1,$D18024=1),1,0)</f>
        <v>0</v>
      </c>
      <c r="F18024">
        <f>+IF(AND($A18024=0,$D18024=0),1,0)</f>
        <v>0</v>
      </c>
      <c r="G18024">
        <f>+IF(AND($A18024=0,$D18024=1),1,0)</f>
        <v>1</v>
      </c>
      <c r="H18024">
        <f>+IF(AND($A18024=1,$D18024=0),1,0)</f>
        <v>0</v>
      </c>
    </row>
    <row r="18025" spans="1:8" x14ac:dyDescent="0.55000000000000004">
      <c r="A18025">
        <v>0</v>
      </c>
      <c r="B18025">
        <v>0</v>
      </c>
      <c r="C18025">
        <v>5.0000000000000001E-3</v>
      </c>
      <c r="D18025">
        <f t="shared" si="281"/>
        <v>0</v>
      </c>
      <c r="E18025">
        <f>+IF(AND($A18025=1,$D18025=1),1,0)</f>
        <v>0</v>
      </c>
      <c r="F18025">
        <f>+IF(AND($A18025=0,$D18025=0),1,0)</f>
        <v>1</v>
      </c>
      <c r="G18025">
        <f>+IF(AND($A18025=0,$D18025=1),1,0)</f>
        <v>0</v>
      </c>
      <c r="H18025">
        <f>+IF(AND($A18025=1,$D18025=0),1,0)</f>
        <v>0</v>
      </c>
    </row>
    <row r="18026" spans="1:8" x14ac:dyDescent="0.55000000000000004">
      <c r="A18026">
        <v>0</v>
      </c>
      <c r="B18026">
        <v>0</v>
      </c>
      <c r="C18026">
        <v>7.2999999999999995E-2</v>
      </c>
      <c r="D18026">
        <f t="shared" ref="D18026:D18089" si="282">+IF(C18026&gt;$K$2,1,0)</f>
        <v>0</v>
      </c>
      <c r="E18026">
        <f>+IF(AND($A18026=1,$D18026=1),1,0)</f>
        <v>0</v>
      </c>
      <c r="F18026">
        <f>+IF(AND($A18026=0,$D18026=0),1,0)</f>
        <v>1</v>
      </c>
      <c r="G18026">
        <f>+IF(AND($A18026=0,$D18026=1),1,0)</f>
        <v>0</v>
      </c>
      <c r="H18026">
        <f>+IF(AND($A18026=1,$D18026=0),1,0)</f>
        <v>0</v>
      </c>
    </row>
    <row r="18027" spans="1:8" x14ac:dyDescent="0.55000000000000004">
      <c r="A18027">
        <v>0</v>
      </c>
      <c r="B18027">
        <v>0</v>
      </c>
      <c r="C18027">
        <v>5.0000000000000001E-3</v>
      </c>
      <c r="D18027">
        <f t="shared" si="282"/>
        <v>0</v>
      </c>
      <c r="E18027">
        <f>+IF(AND($A18027=1,$D18027=1),1,0)</f>
        <v>0</v>
      </c>
      <c r="F18027">
        <f>+IF(AND($A18027=0,$D18027=0),1,0)</f>
        <v>1</v>
      </c>
      <c r="G18027">
        <f>+IF(AND($A18027=0,$D18027=1),1,0)</f>
        <v>0</v>
      </c>
      <c r="H18027">
        <f>+IF(AND($A18027=1,$D18027=0),1,0)</f>
        <v>0</v>
      </c>
    </row>
    <row r="18028" spans="1:8" x14ac:dyDescent="0.55000000000000004">
      <c r="A18028">
        <v>0</v>
      </c>
      <c r="B18028">
        <v>0</v>
      </c>
      <c r="C18028">
        <v>8.0000000000000002E-3</v>
      </c>
      <c r="D18028">
        <f t="shared" si="282"/>
        <v>0</v>
      </c>
      <c r="E18028">
        <f>+IF(AND($A18028=1,$D18028=1),1,0)</f>
        <v>0</v>
      </c>
      <c r="F18028">
        <f>+IF(AND($A18028=0,$D18028=0),1,0)</f>
        <v>1</v>
      </c>
      <c r="G18028">
        <f>+IF(AND($A18028=0,$D18028=1),1,0)</f>
        <v>0</v>
      </c>
      <c r="H18028">
        <f>+IF(AND($A18028=1,$D18028=0),1,0)</f>
        <v>0</v>
      </c>
    </row>
    <row r="18029" spans="1:8" x14ac:dyDescent="0.55000000000000004">
      <c r="A18029">
        <v>0</v>
      </c>
      <c r="B18029">
        <v>0</v>
      </c>
      <c r="C18029">
        <v>8.0000000000000002E-3</v>
      </c>
      <c r="D18029">
        <f t="shared" si="282"/>
        <v>0</v>
      </c>
      <c r="E18029">
        <f>+IF(AND($A18029=1,$D18029=1),1,0)</f>
        <v>0</v>
      </c>
      <c r="F18029">
        <f>+IF(AND($A18029=0,$D18029=0),1,0)</f>
        <v>1</v>
      </c>
      <c r="G18029">
        <f>+IF(AND($A18029=0,$D18029=1),1,0)</f>
        <v>0</v>
      </c>
      <c r="H18029">
        <f>+IF(AND($A18029=1,$D18029=0),1,0)</f>
        <v>0</v>
      </c>
    </row>
    <row r="18030" spans="1:8" x14ac:dyDescent="0.55000000000000004">
      <c r="A18030">
        <v>0</v>
      </c>
      <c r="B18030">
        <v>0</v>
      </c>
      <c r="C18030">
        <v>0.28399999999999997</v>
      </c>
      <c r="D18030">
        <f t="shared" si="282"/>
        <v>1</v>
      </c>
      <c r="E18030">
        <f>+IF(AND($A18030=1,$D18030=1),1,0)</f>
        <v>0</v>
      </c>
      <c r="F18030">
        <f>+IF(AND($A18030=0,$D18030=0),1,0)</f>
        <v>0</v>
      </c>
      <c r="G18030">
        <f>+IF(AND($A18030=0,$D18030=1),1,0)</f>
        <v>1</v>
      </c>
      <c r="H18030">
        <f>+IF(AND($A18030=1,$D18030=0),1,0)</f>
        <v>0</v>
      </c>
    </row>
    <row r="18031" spans="1:8" x14ac:dyDescent="0.55000000000000004">
      <c r="A18031">
        <v>0</v>
      </c>
      <c r="B18031">
        <v>0</v>
      </c>
      <c r="C18031">
        <v>5.8000000000000003E-2</v>
      </c>
      <c r="D18031">
        <f t="shared" si="282"/>
        <v>0</v>
      </c>
      <c r="E18031">
        <f>+IF(AND($A18031=1,$D18031=1),1,0)</f>
        <v>0</v>
      </c>
      <c r="F18031">
        <f>+IF(AND($A18031=0,$D18031=0),1,0)</f>
        <v>1</v>
      </c>
      <c r="G18031">
        <f>+IF(AND($A18031=0,$D18031=1),1,0)</f>
        <v>0</v>
      </c>
      <c r="H18031">
        <f>+IF(AND($A18031=1,$D18031=0),1,0)</f>
        <v>0</v>
      </c>
    </row>
    <row r="18032" spans="1:8" x14ac:dyDescent="0.55000000000000004">
      <c r="A18032">
        <v>0</v>
      </c>
      <c r="B18032">
        <v>0</v>
      </c>
      <c r="C18032">
        <v>1.7999999999999999E-2</v>
      </c>
      <c r="D18032">
        <f t="shared" si="282"/>
        <v>0</v>
      </c>
      <c r="E18032">
        <f>+IF(AND($A18032=1,$D18032=1),1,0)</f>
        <v>0</v>
      </c>
      <c r="F18032">
        <f>+IF(AND($A18032=0,$D18032=0),1,0)</f>
        <v>1</v>
      </c>
      <c r="G18032">
        <f>+IF(AND($A18032=0,$D18032=1),1,0)</f>
        <v>0</v>
      </c>
      <c r="H18032">
        <f>+IF(AND($A18032=1,$D18032=0),1,0)</f>
        <v>0</v>
      </c>
    </row>
    <row r="18033" spans="1:8" x14ac:dyDescent="0.55000000000000004">
      <c r="A18033">
        <v>0</v>
      </c>
      <c r="B18033">
        <v>0</v>
      </c>
      <c r="C18033">
        <v>7.0000000000000001E-3</v>
      </c>
      <c r="D18033">
        <f t="shared" si="282"/>
        <v>0</v>
      </c>
      <c r="E18033">
        <f>+IF(AND($A18033=1,$D18033=1),1,0)</f>
        <v>0</v>
      </c>
      <c r="F18033">
        <f>+IF(AND($A18033=0,$D18033=0),1,0)</f>
        <v>1</v>
      </c>
      <c r="G18033">
        <f>+IF(AND($A18033=0,$D18033=1),1,0)</f>
        <v>0</v>
      </c>
      <c r="H18033">
        <f>+IF(AND($A18033=1,$D18033=0),1,0)</f>
        <v>0</v>
      </c>
    </row>
    <row r="18034" spans="1:8" x14ac:dyDescent="0.55000000000000004">
      <c r="A18034">
        <v>0</v>
      </c>
      <c r="B18034">
        <v>0</v>
      </c>
      <c r="C18034">
        <v>1.7000000000000001E-2</v>
      </c>
      <c r="D18034">
        <f t="shared" si="282"/>
        <v>0</v>
      </c>
      <c r="E18034">
        <f>+IF(AND($A18034=1,$D18034=1),1,0)</f>
        <v>0</v>
      </c>
      <c r="F18034">
        <f>+IF(AND($A18034=0,$D18034=0),1,0)</f>
        <v>1</v>
      </c>
      <c r="G18034">
        <f>+IF(AND($A18034=0,$D18034=1),1,0)</f>
        <v>0</v>
      </c>
      <c r="H18034">
        <f>+IF(AND($A18034=1,$D18034=0),1,0)</f>
        <v>0</v>
      </c>
    </row>
    <row r="18035" spans="1:8" x14ac:dyDescent="0.55000000000000004">
      <c r="A18035">
        <v>0</v>
      </c>
      <c r="B18035">
        <v>0</v>
      </c>
      <c r="C18035">
        <v>7.0000000000000001E-3</v>
      </c>
      <c r="D18035">
        <f t="shared" si="282"/>
        <v>0</v>
      </c>
      <c r="E18035">
        <f>+IF(AND($A18035=1,$D18035=1),1,0)</f>
        <v>0</v>
      </c>
      <c r="F18035">
        <f>+IF(AND($A18035=0,$D18035=0),1,0)</f>
        <v>1</v>
      </c>
      <c r="G18035">
        <f>+IF(AND($A18035=0,$D18035=1),1,0)</f>
        <v>0</v>
      </c>
      <c r="H18035">
        <f>+IF(AND($A18035=1,$D18035=0),1,0)</f>
        <v>0</v>
      </c>
    </row>
    <row r="18036" spans="1:8" x14ac:dyDescent="0.55000000000000004">
      <c r="A18036">
        <v>0</v>
      </c>
      <c r="B18036">
        <v>0</v>
      </c>
      <c r="C18036">
        <v>1.2E-2</v>
      </c>
      <c r="D18036">
        <f t="shared" si="282"/>
        <v>0</v>
      </c>
      <c r="E18036">
        <f>+IF(AND($A18036=1,$D18036=1),1,0)</f>
        <v>0</v>
      </c>
      <c r="F18036">
        <f>+IF(AND($A18036=0,$D18036=0),1,0)</f>
        <v>1</v>
      </c>
      <c r="G18036">
        <f>+IF(AND($A18036=0,$D18036=1),1,0)</f>
        <v>0</v>
      </c>
      <c r="H18036">
        <f>+IF(AND($A18036=1,$D18036=0),1,0)</f>
        <v>0</v>
      </c>
    </row>
    <row r="18037" spans="1:8" x14ac:dyDescent="0.55000000000000004">
      <c r="A18037">
        <v>0</v>
      </c>
      <c r="B18037">
        <v>0</v>
      </c>
      <c r="C18037">
        <v>1.0999999999999999E-2</v>
      </c>
      <c r="D18037">
        <f t="shared" si="282"/>
        <v>0</v>
      </c>
      <c r="E18037">
        <f>+IF(AND($A18037=1,$D18037=1),1,0)</f>
        <v>0</v>
      </c>
      <c r="F18037">
        <f>+IF(AND($A18037=0,$D18037=0),1,0)</f>
        <v>1</v>
      </c>
      <c r="G18037">
        <f>+IF(AND($A18037=0,$D18037=1),1,0)</f>
        <v>0</v>
      </c>
      <c r="H18037">
        <f>+IF(AND($A18037=1,$D18037=0),1,0)</f>
        <v>0</v>
      </c>
    </row>
    <row r="18038" spans="1:8" x14ac:dyDescent="0.55000000000000004">
      <c r="A18038">
        <v>0</v>
      </c>
      <c r="B18038">
        <v>0</v>
      </c>
      <c r="C18038">
        <v>3.1E-2</v>
      </c>
      <c r="D18038">
        <f t="shared" si="282"/>
        <v>0</v>
      </c>
      <c r="E18038">
        <f>+IF(AND($A18038=1,$D18038=1),1,0)</f>
        <v>0</v>
      </c>
      <c r="F18038">
        <f>+IF(AND($A18038=0,$D18038=0),1,0)</f>
        <v>1</v>
      </c>
      <c r="G18038">
        <f>+IF(AND($A18038=0,$D18038=1),1,0)</f>
        <v>0</v>
      </c>
      <c r="H18038">
        <f>+IF(AND($A18038=1,$D18038=0),1,0)</f>
        <v>0</v>
      </c>
    </row>
    <row r="18039" spans="1:8" x14ac:dyDescent="0.55000000000000004">
      <c r="A18039">
        <v>0</v>
      </c>
      <c r="B18039">
        <v>0</v>
      </c>
      <c r="C18039">
        <v>7.0000000000000001E-3</v>
      </c>
      <c r="D18039">
        <f t="shared" si="282"/>
        <v>0</v>
      </c>
      <c r="E18039">
        <f>+IF(AND($A18039=1,$D18039=1),1,0)</f>
        <v>0</v>
      </c>
      <c r="F18039">
        <f>+IF(AND($A18039=0,$D18039=0),1,0)</f>
        <v>1</v>
      </c>
      <c r="G18039">
        <f>+IF(AND($A18039=0,$D18039=1),1,0)</f>
        <v>0</v>
      </c>
      <c r="H18039">
        <f>+IF(AND($A18039=1,$D18039=0),1,0)</f>
        <v>0</v>
      </c>
    </row>
    <row r="18040" spans="1:8" x14ac:dyDescent="0.55000000000000004">
      <c r="A18040">
        <v>1</v>
      </c>
      <c r="B18040">
        <v>0</v>
      </c>
      <c r="C18040">
        <v>0.02</v>
      </c>
      <c r="D18040">
        <f t="shared" si="282"/>
        <v>0</v>
      </c>
      <c r="E18040">
        <f>+IF(AND($A18040=1,$D18040=1),1,0)</f>
        <v>0</v>
      </c>
      <c r="F18040">
        <f>+IF(AND($A18040=0,$D18040=0),1,0)</f>
        <v>0</v>
      </c>
      <c r="G18040">
        <f>+IF(AND($A18040=0,$D18040=1),1,0)</f>
        <v>0</v>
      </c>
      <c r="H18040">
        <f>+IF(AND($A18040=1,$D18040=0),1,0)</f>
        <v>1</v>
      </c>
    </row>
    <row r="18041" spans="1:8" x14ac:dyDescent="0.55000000000000004">
      <c r="A18041">
        <v>0</v>
      </c>
      <c r="B18041">
        <v>0</v>
      </c>
      <c r="C18041">
        <v>5.0000000000000001E-3</v>
      </c>
      <c r="D18041">
        <f t="shared" si="282"/>
        <v>0</v>
      </c>
      <c r="E18041">
        <f>+IF(AND($A18041=1,$D18041=1),1,0)</f>
        <v>0</v>
      </c>
      <c r="F18041">
        <f>+IF(AND($A18041=0,$D18041=0),1,0)</f>
        <v>1</v>
      </c>
      <c r="G18041">
        <f>+IF(AND($A18041=0,$D18041=1),1,0)</f>
        <v>0</v>
      </c>
      <c r="H18041">
        <f>+IF(AND($A18041=1,$D18041=0),1,0)</f>
        <v>0</v>
      </c>
    </row>
    <row r="18042" spans="1:8" x14ac:dyDescent="0.55000000000000004">
      <c r="A18042">
        <v>1</v>
      </c>
      <c r="B18042">
        <v>0</v>
      </c>
      <c r="C18042">
        <v>0.47099999999999997</v>
      </c>
      <c r="D18042">
        <f t="shared" si="282"/>
        <v>1</v>
      </c>
      <c r="E18042">
        <f>+IF(AND($A18042=1,$D18042=1),1,0)</f>
        <v>1</v>
      </c>
      <c r="F18042">
        <f>+IF(AND($A18042=0,$D18042=0),1,0)</f>
        <v>0</v>
      </c>
      <c r="G18042">
        <f>+IF(AND($A18042=0,$D18042=1),1,0)</f>
        <v>0</v>
      </c>
      <c r="H18042">
        <f>+IF(AND($A18042=1,$D18042=0),1,0)</f>
        <v>0</v>
      </c>
    </row>
    <row r="18043" spans="1:8" x14ac:dyDescent="0.55000000000000004">
      <c r="A18043">
        <v>0</v>
      </c>
      <c r="B18043">
        <v>0</v>
      </c>
      <c r="C18043">
        <v>1.2999999999999999E-2</v>
      </c>
      <c r="D18043">
        <f t="shared" si="282"/>
        <v>0</v>
      </c>
      <c r="E18043">
        <f>+IF(AND($A18043=1,$D18043=1),1,0)</f>
        <v>0</v>
      </c>
      <c r="F18043">
        <f>+IF(AND($A18043=0,$D18043=0),1,0)</f>
        <v>1</v>
      </c>
      <c r="G18043">
        <f>+IF(AND($A18043=0,$D18043=1),1,0)</f>
        <v>0</v>
      </c>
      <c r="H18043">
        <f>+IF(AND($A18043=1,$D18043=0),1,0)</f>
        <v>0</v>
      </c>
    </row>
    <row r="18044" spans="1:8" x14ac:dyDescent="0.55000000000000004">
      <c r="A18044">
        <v>0</v>
      </c>
      <c r="B18044">
        <v>0</v>
      </c>
      <c r="C18044">
        <v>0.02</v>
      </c>
      <c r="D18044">
        <f t="shared" si="282"/>
        <v>0</v>
      </c>
      <c r="E18044">
        <f>+IF(AND($A18044=1,$D18044=1),1,0)</f>
        <v>0</v>
      </c>
      <c r="F18044">
        <f>+IF(AND($A18044=0,$D18044=0),1,0)</f>
        <v>1</v>
      </c>
      <c r="G18044">
        <f>+IF(AND($A18044=0,$D18044=1),1,0)</f>
        <v>0</v>
      </c>
      <c r="H18044">
        <f>+IF(AND($A18044=1,$D18044=0),1,0)</f>
        <v>0</v>
      </c>
    </row>
    <row r="18045" spans="1:8" x14ac:dyDescent="0.55000000000000004">
      <c r="A18045">
        <v>0</v>
      </c>
      <c r="B18045">
        <v>0</v>
      </c>
      <c r="C18045">
        <v>8.9999999999999993E-3</v>
      </c>
      <c r="D18045">
        <f t="shared" si="282"/>
        <v>0</v>
      </c>
      <c r="E18045">
        <f>+IF(AND($A18045=1,$D18045=1),1,0)</f>
        <v>0</v>
      </c>
      <c r="F18045">
        <f>+IF(AND($A18045=0,$D18045=0),1,0)</f>
        <v>1</v>
      </c>
      <c r="G18045">
        <f>+IF(AND($A18045=0,$D18045=1),1,0)</f>
        <v>0</v>
      </c>
      <c r="H18045">
        <f>+IF(AND($A18045=1,$D18045=0),1,0)</f>
        <v>0</v>
      </c>
    </row>
    <row r="18046" spans="1:8" x14ac:dyDescent="0.55000000000000004">
      <c r="A18046">
        <v>0</v>
      </c>
      <c r="B18046">
        <v>0</v>
      </c>
      <c r="C18046">
        <v>1.0999999999999999E-2</v>
      </c>
      <c r="D18046">
        <f t="shared" si="282"/>
        <v>0</v>
      </c>
      <c r="E18046">
        <f>+IF(AND($A18046=1,$D18046=1),1,0)</f>
        <v>0</v>
      </c>
      <c r="F18046">
        <f>+IF(AND($A18046=0,$D18046=0),1,0)</f>
        <v>1</v>
      </c>
      <c r="G18046">
        <f>+IF(AND($A18046=0,$D18046=1),1,0)</f>
        <v>0</v>
      </c>
      <c r="H18046">
        <f>+IF(AND($A18046=1,$D18046=0),1,0)</f>
        <v>0</v>
      </c>
    </row>
    <row r="18047" spans="1:8" x14ac:dyDescent="0.55000000000000004">
      <c r="A18047">
        <v>0</v>
      </c>
      <c r="B18047">
        <v>0</v>
      </c>
      <c r="C18047">
        <v>0.01</v>
      </c>
      <c r="D18047">
        <f t="shared" si="282"/>
        <v>0</v>
      </c>
      <c r="E18047">
        <f>+IF(AND($A18047=1,$D18047=1),1,0)</f>
        <v>0</v>
      </c>
      <c r="F18047">
        <f>+IF(AND($A18047=0,$D18047=0),1,0)</f>
        <v>1</v>
      </c>
      <c r="G18047">
        <f>+IF(AND($A18047=0,$D18047=1),1,0)</f>
        <v>0</v>
      </c>
      <c r="H18047">
        <f>+IF(AND($A18047=1,$D18047=0),1,0)</f>
        <v>0</v>
      </c>
    </row>
    <row r="18048" spans="1:8" x14ac:dyDescent="0.55000000000000004">
      <c r="A18048">
        <v>0</v>
      </c>
      <c r="B18048">
        <v>0</v>
      </c>
      <c r="C18048">
        <v>0.01</v>
      </c>
      <c r="D18048">
        <f t="shared" si="282"/>
        <v>0</v>
      </c>
      <c r="E18048">
        <f>+IF(AND($A18048=1,$D18048=1),1,0)</f>
        <v>0</v>
      </c>
      <c r="F18048">
        <f>+IF(AND($A18048=0,$D18048=0),1,0)</f>
        <v>1</v>
      </c>
      <c r="G18048">
        <f>+IF(AND($A18048=0,$D18048=1),1,0)</f>
        <v>0</v>
      </c>
      <c r="H18048">
        <f>+IF(AND($A18048=1,$D18048=0),1,0)</f>
        <v>0</v>
      </c>
    </row>
    <row r="18049" spans="1:8" x14ac:dyDescent="0.55000000000000004">
      <c r="A18049">
        <v>0</v>
      </c>
      <c r="B18049">
        <v>0</v>
      </c>
      <c r="C18049">
        <v>5.5E-2</v>
      </c>
      <c r="D18049">
        <f t="shared" si="282"/>
        <v>0</v>
      </c>
      <c r="E18049">
        <f>+IF(AND($A18049=1,$D18049=1),1,0)</f>
        <v>0</v>
      </c>
      <c r="F18049">
        <f>+IF(AND($A18049=0,$D18049=0),1,0)</f>
        <v>1</v>
      </c>
      <c r="G18049">
        <f>+IF(AND($A18049=0,$D18049=1),1,0)</f>
        <v>0</v>
      </c>
      <c r="H18049">
        <f>+IF(AND($A18049=1,$D18049=0),1,0)</f>
        <v>0</v>
      </c>
    </row>
    <row r="18050" spans="1:8" x14ac:dyDescent="0.55000000000000004">
      <c r="A18050">
        <v>0</v>
      </c>
      <c r="B18050">
        <v>0</v>
      </c>
      <c r="C18050">
        <v>2.9000000000000001E-2</v>
      </c>
      <c r="D18050">
        <f t="shared" si="282"/>
        <v>0</v>
      </c>
      <c r="E18050">
        <f>+IF(AND($A18050=1,$D18050=1),1,0)</f>
        <v>0</v>
      </c>
      <c r="F18050">
        <f>+IF(AND($A18050=0,$D18050=0),1,0)</f>
        <v>1</v>
      </c>
      <c r="G18050">
        <f>+IF(AND($A18050=0,$D18050=1),1,0)</f>
        <v>0</v>
      </c>
      <c r="H18050">
        <f>+IF(AND($A18050=1,$D18050=0),1,0)</f>
        <v>0</v>
      </c>
    </row>
    <row r="18051" spans="1:8" x14ac:dyDescent="0.55000000000000004">
      <c r="A18051">
        <v>0</v>
      </c>
      <c r="B18051">
        <v>0</v>
      </c>
      <c r="C18051">
        <v>0.02</v>
      </c>
      <c r="D18051">
        <f t="shared" si="282"/>
        <v>0</v>
      </c>
      <c r="E18051">
        <f>+IF(AND($A18051=1,$D18051=1),1,0)</f>
        <v>0</v>
      </c>
      <c r="F18051">
        <f>+IF(AND($A18051=0,$D18051=0),1,0)</f>
        <v>1</v>
      </c>
      <c r="G18051">
        <f>+IF(AND($A18051=0,$D18051=1),1,0)</f>
        <v>0</v>
      </c>
      <c r="H18051">
        <f>+IF(AND($A18051=1,$D18051=0),1,0)</f>
        <v>0</v>
      </c>
    </row>
    <row r="18052" spans="1:8" x14ac:dyDescent="0.55000000000000004">
      <c r="A18052">
        <v>0</v>
      </c>
      <c r="B18052">
        <v>0</v>
      </c>
      <c r="C18052">
        <v>2.9000000000000001E-2</v>
      </c>
      <c r="D18052">
        <f t="shared" si="282"/>
        <v>0</v>
      </c>
      <c r="E18052">
        <f>+IF(AND($A18052=1,$D18052=1),1,0)</f>
        <v>0</v>
      </c>
      <c r="F18052">
        <f>+IF(AND($A18052=0,$D18052=0),1,0)</f>
        <v>1</v>
      </c>
      <c r="G18052">
        <f>+IF(AND($A18052=0,$D18052=1),1,0)</f>
        <v>0</v>
      </c>
      <c r="H18052">
        <f>+IF(AND($A18052=1,$D18052=0),1,0)</f>
        <v>0</v>
      </c>
    </row>
    <row r="18053" spans="1:8" x14ac:dyDescent="0.55000000000000004">
      <c r="A18053">
        <v>0</v>
      </c>
      <c r="B18053">
        <v>0</v>
      </c>
      <c r="C18053">
        <v>5.0000000000000001E-3</v>
      </c>
      <c r="D18053">
        <f t="shared" si="282"/>
        <v>0</v>
      </c>
      <c r="E18053">
        <f>+IF(AND($A18053=1,$D18053=1),1,0)</f>
        <v>0</v>
      </c>
      <c r="F18053">
        <f>+IF(AND($A18053=0,$D18053=0),1,0)</f>
        <v>1</v>
      </c>
      <c r="G18053">
        <f>+IF(AND($A18053=0,$D18053=1),1,0)</f>
        <v>0</v>
      </c>
      <c r="H18053">
        <f>+IF(AND($A18053=1,$D18053=0),1,0)</f>
        <v>0</v>
      </c>
    </row>
    <row r="18054" spans="1:8" x14ac:dyDescent="0.55000000000000004">
      <c r="A18054">
        <v>0</v>
      </c>
      <c r="B18054">
        <v>0</v>
      </c>
      <c r="C18054">
        <v>4.2000000000000003E-2</v>
      </c>
      <c r="D18054">
        <f t="shared" si="282"/>
        <v>0</v>
      </c>
      <c r="E18054">
        <f>+IF(AND($A18054=1,$D18054=1),1,0)</f>
        <v>0</v>
      </c>
      <c r="F18054">
        <f>+IF(AND($A18054=0,$D18054=0),1,0)</f>
        <v>1</v>
      </c>
      <c r="G18054">
        <f>+IF(AND($A18054=0,$D18054=1),1,0)</f>
        <v>0</v>
      </c>
      <c r="H18054">
        <f>+IF(AND($A18054=1,$D18054=0),1,0)</f>
        <v>0</v>
      </c>
    </row>
    <row r="18055" spans="1:8" x14ac:dyDescent="0.55000000000000004">
      <c r="A18055">
        <v>0</v>
      </c>
      <c r="B18055">
        <v>0</v>
      </c>
      <c r="C18055">
        <v>6.0000000000000001E-3</v>
      </c>
      <c r="D18055">
        <f t="shared" si="282"/>
        <v>0</v>
      </c>
      <c r="E18055">
        <f>+IF(AND($A18055=1,$D18055=1),1,0)</f>
        <v>0</v>
      </c>
      <c r="F18055">
        <f>+IF(AND($A18055=0,$D18055=0),1,0)</f>
        <v>1</v>
      </c>
      <c r="G18055">
        <f>+IF(AND($A18055=0,$D18055=1),1,0)</f>
        <v>0</v>
      </c>
      <c r="H18055">
        <f>+IF(AND($A18055=1,$D18055=0),1,0)</f>
        <v>0</v>
      </c>
    </row>
    <row r="18056" spans="1:8" x14ac:dyDescent="0.55000000000000004">
      <c r="A18056">
        <v>0</v>
      </c>
      <c r="B18056">
        <v>0</v>
      </c>
      <c r="C18056">
        <v>0.19800000000000001</v>
      </c>
      <c r="D18056">
        <f t="shared" si="282"/>
        <v>1</v>
      </c>
      <c r="E18056">
        <f>+IF(AND($A18056=1,$D18056=1),1,0)</f>
        <v>0</v>
      </c>
      <c r="F18056">
        <f>+IF(AND($A18056=0,$D18056=0),1,0)</f>
        <v>0</v>
      </c>
      <c r="G18056">
        <f>+IF(AND($A18056=0,$D18056=1),1,0)</f>
        <v>1</v>
      </c>
      <c r="H18056">
        <f>+IF(AND($A18056=1,$D18056=0),1,0)</f>
        <v>0</v>
      </c>
    </row>
    <row r="18057" spans="1:8" x14ac:dyDescent="0.55000000000000004">
      <c r="A18057">
        <v>0</v>
      </c>
      <c r="B18057">
        <v>0</v>
      </c>
      <c r="C18057">
        <v>1.4999999999999999E-2</v>
      </c>
      <c r="D18057">
        <f t="shared" si="282"/>
        <v>0</v>
      </c>
      <c r="E18057">
        <f>+IF(AND($A18057=1,$D18057=1),1,0)</f>
        <v>0</v>
      </c>
      <c r="F18057">
        <f>+IF(AND($A18057=0,$D18057=0),1,0)</f>
        <v>1</v>
      </c>
      <c r="G18057">
        <f>+IF(AND($A18057=0,$D18057=1),1,0)</f>
        <v>0</v>
      </c>
      <c r="H18057">
        <f>+IF(AND($A18057=1,$D18057=0),1,0)</f>
        <v>0</v>
      </c>
    </row>
    <row r="18058" spans="1:8" x14ac:dyDescent="0.55000000000000004">
      <c r="A18058">
        <v>0</v>
      </c>
      <c r="B18058">
        <v>0</v>
      </c>
      <c r="C18058">
        <v>0.18099999999999999</v>
      </c>
      <c r="D18058">
        <f t="shared" si="282"/>
        <v>1</v>
      </c>
      <c r="E18058">
        <f>+IF(AND($A18058=1,$D18058=1),1,0)</f>
        <v>0</v>
      </c>
      <c r="F18058">
        <f>+IF(AND($A18058=0,$D18058=0),1,0)</f>
        <v>0</v>
      </c>
      <c r="G18058">
        <f>+IF(AND($A18058=0,$D18058=1),1,0)</f>
        <v>1</v>
      </c>
      <c r="H18058">
        <f>+IF(AND($A18058=1,$D18058=0),1,0)</f>
        <v>0</v>
      </c>
    </row>
    <row r="18059" spans="1:8" x14ac:dyDescent="0.55000000000000004">
      <c r="A18059">
        <v>0</v>
      </c>
      <c r="B18059">
        <v>0</v>
      </c>
      <c r="C18059">
        <v>8.5000000000000006E-2</v>
      </c>
      <c r="D18059">
        <f t="shared" si="282"/>
        <v>1</v>
      </c>
      <c r="E18059">
        <f>+IF(AND($A18059=1,$D18059=1),1,0)</f>
        <v>0</v>
      </c>
      <c r="F18059">
        <f>+IF(AND($A18059=0,$D18059=0),1,0)</f>
        <v>0</v>
      </c>
      <c r="G18059">
        <f>+IF(AND($A18059=0,$D18059=1),1,0)</f>
        <v>1</v>
      </c>
      <c r="H18059">
        <f>+IF(AND($A18059=1,$D18059=0),1,0)</f>
        <v>0</v>
      </c>
    </row>
    <row r="18060" spans="1:8" x14ac:dyDescent="0.55000000000000004">
      <c r="A18060">
        <v>0</v>
      </c>
      <c r="B18060">
        <v>0</v>
      </c>
      <c r="C18060">
        <v>0.22</v>
      </c>
      <c r="D18060">
        <f t="shared" si="282"/>
        <v>1</v>
      </c>
      <c r="E18060">
        <f>+IF(AND($A18060=1,$D18060=1),1,0)</f>
        <v>0</v>
      </c>
      <c r="F18060">
        <f>+IF(AND($A18060=0,$D18060=0),1,0)</f>
        <v>0</v>
      </c>
      <c r="G18060">
        <f>+IF(AND($A18060=0,$D18060=1),1,0)</f>
        <v>1</v>
      </c>
      <c r="H18060">
        <f>+IF(AND($A18060=1,$D18060=0),1,0)</f>
        <v>0</v>
      </c>
    </row>
    <row r="18061" spans="1:8" x14ac:dyDescent="0.55000000000000004">
      <c r="A18061">
        <v>0</v>
      </c>
      <c r="B18061">
        <v>0</v>
      </c>
      <c r="C18061">
        <v>1.2999999999999999E-2</v>
      </c>
      <c r="D18061">
        <f t="shared" si="282"/>
        <v>0</v>
      </c>
      <c r="E18061">
        <f>+IF(AND($A18061=1,$D18061=1),1,0)</f>
        <v>0</v>
      </c>
      <c r="F18061">
        <f>+IF(AND($A18061=0,$D18061=0),1,0)</f>
        <v>1</v>
      </c>
      <c r="G18061">
        <f>+IF(AND($A18061=0,$D18061=1),1,0)</f>
        <v>0</v>
      </c>
      <c r="H18061">
        <f>+IF(AND($A18061=1,$D18061=0),1,0)</f>
        <v>0</v>
      </c>
    </row>
    <row r="18062" spans="1:8" x14ac:dyDescent="0.55000000000000004">
      <c r="A18062">
        <v>0</v>
      </c>
      <c r="B18062">
        <v>0</v>
      </c>
      <c r="C18062">
        <v>0.01</v>
      </c>
      <c r="D18062">
        <f t="shared" si="282"/>
        <v>0</v>
      </c>
      <c r="E18062">
        <f>+IF(AND($A18062=1,$D18062=1),1,0)</f>
        <v>0</v>
      </c>
      <c r="F18062">
        <f>+IF(AND($A18062=0,$D18062=0),1,0)</f>
        <v>1</v>
      </c>
      <c r="G18062">
        <f>+IF(AND($A18062=0,$D18062=1),1,0)</f>
        <v>0</v>
      </c>
      <c r="H18062">
        <f>+IF(AND($A18062=1,$D18062=0),1,0)</f>
        <v>0</v>
      </c>
    </row>
    <row r="18063" spans="1:8" x14ac:dyDescent="0.55000000000000004">
      <c r="A18063">
        <v>0</v>
      </c>
      <c r="B18063">
        <v>0</v>
      </c>
      <c r="C18063">
        <v>1.7999999999999999E-2</v>
      </c>
      <c r="D18063">
        <f t="shared" si="282"/>
        <v>0</v>
      </c>
      <c r="E18063">
        <f>+IF(AND($A18063=1,$D18063=1),1,0)</f>
        <v>0</v>
      </c>
      <c r="F18063">
        <f>+IF(AND($A18063=0,$D18063=0),1,0)</f>
        <v>1</v>
      </c>
      <c r="G18063">
        <f>+IF(AND($A18063=0,$D18063=1),1,0)</f>
        <v>0</v>
      </c>
      <c r="H18063">
        <f>+IF(AND($A18063=1,$D18063=0),1,0)</f>
        <v>0</v>
      </c>
    </row>
    <row r="18064" spans="1:8" x14ac:dyDescent="0.55000000000000004">
      <c r="A18064">
        <v>1</v>
      </c>
      <c r="B18064">
        <v>0</v>
      </c>
      <c r="C18064">
        <v>8.5000000000000006E-2</v>
      </c>
      <c r="D18064">
        <f t="shared" si="282"/>
        <v>1</v>
      </c>
      <c r="E18064">
        <f>+IF(AND($A18064=1,$D18064=1),1,0)</f>
        <v>1</v>
      </c>
      <c r="F18064">
        <f>+IF(AND($A18064=0,$D18064=0),1,0)</f>
        <v>0</v>
      </c>
      <c r="G18064">
        <f>+IF(AND($A18064=0,$D18064=1),1,0)</f>
        <v>0</v>
      </c>
      <c r="H18064">
        <f>+IF(AND($A18064=1,$D18064=0),1,0)</f>
        <v>0</v>
      </c>
    </row>
    <row r="18065" spans="1:8" x14ac:dyDescent="0.55000000000000004">
      <c r="A18065">
        <v>0</v>
      </c>
      <c r="B18065">
        <v>0</v>
      </c>
      <c r="C18065">
        <v>1.6E-2</v>
      </c>
      <c r="D18065">
        <f t="shared" si="282"/>
        <v>0</v>
      </c>
      <c r="E18065">
        <f>+IF(AND($A18065=1,$D18065=1),1,0)</f>
        <v>0</v>
      </c>
      <c r="F18065">
        <f>+IF(AND($A18065=0,$D18065=0),1,0)</f>
        <v>1</v>
      </c>
      <c r="G18065">
        <f>+IF(AND($A18065=0,$D18065=1),1,0)</f>
        <v>0</v>
      </c>
      <c r="H18065">
        <f>+IF(AND($A18065=1,$D18065=0),1,0)</f>
        <v>0</v>
      </c>
    </row>
    <row r="18066" spans="1:8" x14ac:dyDescent="0.55000000000000004">
      <c r="A18066">
        <v>0</v>
      </c>
      <c r="B18066">
        <v>0</v>
      </c>
      <c r="C18066">
        <v>0.01</v>
      </c>
      <c r="D18066">
        <f t="shared" si="282"/>
        <v>0</v>
      </c>
      <c r="E18066">
        <f>+IF(AND($A18066=1,$D18066=1),1,0)</f>
        <v>0</v>
      </c>
      <c r="F18066">
        <f>+IF(AND($A18066=0,$D18066=0),1,0)</f>
        <v>1</v>
      </c>
      <c r="G18066">
        <f>+IF(AND($A18066=0,$D18066=1),1,0)</f>
        <v>0</v>
      </c>
      <c r="H18066">
        <f>+IF(AND($A18066=1,$D18066=0),1,0)</f>
        <v>0</v>
      </c>
    </row>
    <row r="18067" spans="1:8" x14ac:dyDescent="0.55000000000000004">
      <c r="A18067">
        <v>0</v>
      </c>
      <c r="B18067">
        <v>0</v>
      </c>
      <c r="C18067">
        <v>0.32500000000000001</v>
      </c>
      <c r="D18067">
        <f t="shared" si="282"/>
        <v>1</v>
      </c>
      <c r="E18067">
        <f>+IF(AND($A18067=1,$D18067=1),1,0)</f>
        <v>0</v>
      </c>
      <c r="F18067">
        <f>+IF(AND($A18067=0,$D18067=0),1,0)</f>
        <v>0</v>
      </c>
      <c r="G18067">
        <f>+IF(AND($A18067=0,$D18067=1),1,0)</f>
        <v>1</v>
      </c>
      <c r="H18067">
        <f>+IF(AND($A18067=1,$D18067=0),1,0)</f>
        <v>0</v>
      </c>
    </row>
    <row r="18068" spans="1:8" x14ac:dyDescent="0.55000000000000004">
      <c r="A18068">
        <v>0</v>
      </c>
      <c r="B18068">
        <v>0</v>
      </c>
      <c r="C18068">
        <v>8.8999999999999996E-2</v>
      </c>
      <c r="D18068">
        <f t="shared" si="282"/>
        <v>1</v>
      </c>
      <c r="E18068">
        <f>+IF(AND($A18068=1,$D18068=1),1,0)</f>
        <v>0</v>
      </c>
      <c r="F18068">
        <f>+IF(AND($A18068=0,$D18068=0),1,0)</f>
        <v>0</v>
      </c>
      <c r="G18068">
        <f>+IF(AND($A18068=0,$D18068=1),1,0)</f>
        <v>1</v>
      </c>
      <c r="H18068">
        <f>+IF(AND($A18068=1,$D18068=0),1,0)</f>
        <v>0</v>
      </c>
    </row>
    <row r="18069" spans="1:8" x14ac:dyDescent="0.55000000000000004">
      <c r="A18069">
        <v>0</v>
      </c>
      <c r="B18069">
        <v>0</v>
      </c>
      <c r="C18069">
        <v>2.5999999999999999E-2</v>
      </c>
      <c r="D18069">
        <f t="shared" si="282"/>
        <v>0</v>
      </c>
      <c r="E18069">
        <f>+IF(AND($A18069=1,$D18069=1),1,0)</f>
        <v>0</v>
      </c>
      <c r="F18069">
        <f>+IF(AND($A18069=0,$D18069=0),1,0)</f>
        <v>1</v>
      </c>
      <c r="G18069">
        <f>+IF(AND($A18069=0,$D18069=1),1,0)</f>
        <v>0</v>
      </c>
      <c r="H18069">
        <f>+IF(AND($A18069=1,$D18069=0),1,0)</f>
        <v>0</v>
      </c>
    </row>
    <row r="18070" spans="1:8" x14ac:dyDescent="0.55000000000000004">
      <c r="A18070">
        <v>0</v>
      </c>
      <c r="B18070">
        <v>0</v>
      </c>
      <c r="C18070">
        <v>1.7999999999999999E-2</v>
      </c>
      <c r="D18070">
        <f t="shared" si="282"/>
        <v>0</v>
      </c>
      <c r="E18070">
        <f>+IF(AND($A18070=1,$D18070=1),1,0)</f>
        <v>0</v>
      </c>
      <c r="F18070">
        <f>+IF(AND($A18070=0,$D18070=0),1,0)</f>
        <v>1</v>
      </c>
      <c r="G18070">
        <f>+IF(AND($A18070=0,$D18070=1),1,0)</f>
        <v>0</v>
      </c>
      <c r="H18070">
        <f>+IF(AND($A18070=1,$D18070=0),1,0)</f>
        <v>0</v>
      </c>
    </row>
    <row r="18071" spans="1:8" x14ac:dyDescent="0.55000000000000004">
      <c r="A18071">
        <v>0</v>
      </c>
      <c r="B18071">
        <v>0</v>
      </c>
      <c r="C18071">
        <v>1.2E-2</v>
      </c>
      <c r="D18071">
        <f t="shared" si="282"/>
        <v>0</v>
      </c>
      <c r="E18071">
        <f>+IF(AND($A18071=1,$D18071=1),1,0)</f>
        <v>0</v>
      </c>
      <c r="F18071">
        <f>+IF(AND($A18071=0,$D18071=0),1,0)</f>
        <v>1</v>
      </c>
      <c r="G18071">
        <f>+IF(AND($A18071=0,$D18071=1),1,0)</f>
        <v>0</v>
      </c>
      <c r="H18071">
        <f>+IF(AND($A18071=1,$D18071=0),1,0)</f>
        <v>0</v>
      </c>
    </row>
    <row r="18072" spans="1:8" x14ac:dyDescent="0.55000000000000004">
      <c r="A18072">
        <v>0</v>
      </c>
      <c r="B18072">
        <v>0</v>
      </c>
      <c r="C18072">
        <v>1.6E-2</v>
      </c>
      <c r="D18072">
        <f t="shared" si="282"/>
        <v>0</v>
      </c>
      <c r="E18072">
        <f>+IF(AND($A18072=1,$D18072=1),1,0)</f>
        <v>0</v>
      </c>
      <c r="F18072">
        <f>+IF(AND($A18072=0,$D18072=0),1,0)</f>
        <v>1</v>
      </c>
      <c r="G18072">
        <f>+IF(AND($A18072=0,$D18072=1),1,0)</f>
        <v>0</v>
      </c>
      <c r="H18072">
        <f>+IF(AND($A18072=1,$D18072=0),1,0)</f>
        <v>0</v>
      </c>
    </row>
    <row r="18073" spans="1:8" x14ac:dyDescent="0.55000000000000004">
      <c r="A18073">
        <v>0</v>
      </c>
      <c r="B18073">
        <v>0</v>
      </c>
      <c r="C18073">
        <v>1.4E-2</v>
      </c>
      <c r="D18073">
        <f t="shared" si="282"/>
        <v>0</v>
      </c>
      <c r="E18073">
        <f>+IF(AND($A18073=1,$D18073=1),1,0)</f>
        <v>0</v>
      </c>
      <c r="F18073">
        <f>+IF(AND($A18073=0,$D18073=0),1,0)</f>
        <v>1</v>
      </c>
      <c r="G18073">
        <f>+IF(AND($A18073=0,$D18073=1),1,0)</f>
        <v>0</v>
      </c>
      <c r="H18073">
        <f>+IF(AND($A18073=1,$D18073=0),1,0)</f>
        <v>0</v>
      </c>
    </row>
    <row r="18074" spans="1:8" x14ac:dyDescent="0.55000000000000004">
      <c r="A18074">
        <v>0</v>
      </c>
      <c r="B18074">
        <v>0</v>
      </c>
      <c r="C18074">
        <v>1.7000000000000001E-2</v>
      </c>
      <c r="D18074">
        <f t="shared" si="282"/>
        <v>0</v>
      </c>
      <c r="E18074">
        <f>+IF(AND($A18074=1,$D18074=1),1,0)</f>
        <v>0</v>
      </c>
      <c r="F18074">
        <f>+IF(AND($A18074=0,$D18074=0),1,0)</f>
        <v>1</v>
      </c>
      <c r="G18074">
        <f>+IF(AND($A18074=0,$D18074=1),1,0)</f>
        <v>0</v>
      </c>
      <c r="H18074">
        <f>+IF(AND($A18074=1,$D18074=0),1,0)</f>
        <v>0</v>
      </c>
    </row>
    <row r="18075" spans="1:8" x14ac:dyDescent="0.55000000000000004">
      <c r="A18075">
        <v>0</v>
      </c>
      <c r="B18075">
        <v>0</v>
      </c>
      <c r="C18075">
        <v>2.3E-2</v>
      </c>
      <c r="D18075">
        <f t="shared" si="282"/>
        <v>0</v>
      </c>
      <c r="E18075">
        <f>+IF(AND($A18075=1,$D18075=1),1,0)</f>
        <v>0</v>
      </c>
      <c r="F18075">
        <f>+IF(AND($A18075=0,$D18075=0),1,0)</f>
        <v>1</v>
      </c>
      <c r="G18075">
        <f>+IF(AND($A18075=0,$D18075=1),1,0)</f>
        <v>0</v>
      </c>
      <c r="H18075">
        <f>+IF(AND($A18075=1,$D18075=0),1,0)</f>
        <v>0</v>
      </c>
    </row>
    <row r="18076" spans="1:8" x14ac:dyDescent="0.55000000000000004">
      <c r="A18076">
        <v>0</v>
      </c>
      <c r="B18076">
        <v>0</v>
      </c>
      <c r="C18076">
        <v>2.3E-2</v>
      </c>
      <c r="D18076">
        <f t="shared" si="282"/>
        <v>0</v>
      </c>
      <c r="E18076">
        <f>+IF(AND($A18076=1,$D18076=1),1,0)</f>
        <v>0</v>
      </c>
      <c r="F18076">
        <f>+IF(AND($A18076=0,$D18076=0),1,0)</f>
        <v>1</v>
      </c>
      <c r="G18076">
        <f>+IF(AND($A18076=0,$D18076=1),1,0)</f>
        <v>0</v>
      </c>
      <c r="H18076">
        <f>+IF(AND($A18076=1,$D18076=0),1,0)</f>
        <v>0</v>
      </c>
    </row>
    <row r="18077" spans="1:8" x14ac:dyDescent="0.55000000000000004">
      <c r="A18077">
        <v>0</v>
      </c>
      <c r="B18077">
        <v>0</v>
      </c>
      <c r="C18077">
        <v>1.9E-2</v>
      </c>
      <c r="D18077">
        <f t="shared" si="282"/>
        <v>0</v>
      </c>
      <c r="E18077">
        <f>+IF(AND($A18077=1,$D18077=1),1,0)</f>
        <v>0</v>
      </c>
      <c r="F18077">
        <f>+IF(AND($A18077=0,$D18077=0),1,0)</f>
        <v>1</v>
      </c>
      <c r="G18077">
        <f>+IF(AND($A18077=0,$D18077=1),1,0)</f>
        <v>0</v>
      </c>
      <c r="H18077">
        <f>+IF(AND($A18077=1,$D18077=0),1,0)</f>
        <v>0</v>
      </c>
    </row>
    <row r="18078" spans="1:8" x14ac:dyDescent="0.55000000000000004">
      <c r="A18078">
        <v>0</v>
      </c>
      <c r="B18078">
        <v>0</v>
      </c>
      <c r="C18078">
        <v>7.0000000000000001E-3</v>
      </c>
      <c r="D18078">
        <f t="shared" si="282"/>
        <v>0</v>
      </c>
      <c r="E18078">
        <f>+IF(AND($A18078=1,$D18078=1),1,0)</f>
        <v>0</v>
      </c>
      <c r="F18078">
        <f>+IF(AND($A18078=0,$D18078=0),1,0)</f>
        <v>1</v>
      </c>
      <c r="G18078">
        <f>+IF(AND($A18078=0,$D18078=1),1,0)</f>
        <v>0</v>
      </c>
      <c r="H18078">
        <f>+IF(AND($A18078=1,$D18078=0),1,0)</f>
        <v>0</v>
      </c>
    </row>
    <row r="18079" spans="1:8" x14ac:dyDescent="0.55000000000000004">
      <c r="A18079">
        <v>0</v>
      </c>
      <c r="B18079">
        <v>0</v>
      </c>
      <c r="C18079">
        <v>0.45100000000000001</v>
      </c>
      <c r="D18079">
        <f t="shared" si="282"/>
        <v>1</v>
      </c>
      <c r="E18079">
        <f>+IF(AND($A18079=1,$D18079=1),1,0)</f>
        <v>0</v>
      </c>
      <c r="F18079">
        <f>+IF(AND($A18079=0,$D18079=0),1,0)</f>
        <v>0</v>
      </c>
      <c r="G18079">
        <f>+IF(AND($A18079=0,$D18079=1),1,0)</f>
        <v>1</v>
      </c>
      <c r="H18079">
        <f>+IF(AND($A18079=1,$D18079=0),1,0)</f>
        <v>0</v>
      </c>
    </row>
    <row r="18080" spans="1:8" x14ac:dyDescent="0.55000000000000004">
      <c r="A18080">
        <v>0</v>
      </c>
      <c r="B18080">
        <v>0</v>
      </c>
      <c r="C18080">
        <v>1.6E-2</v>
      </c>
      <c r="D18080">
        <f t="shared" si="282"/>
        <v>0</v>
      </c>
      <c r="E18080">
        <f>+IF(AND($A18080=1,$D18080=1),1,0)</f>
        <v>0</v>
      </c>
      <c r="F18080">
        <f>+IF(AND($A18080=0,$D18080=0),1,0)</f>
        <v>1</v>
      </c>
      <c r="G18080">
        <f>+IF(AND($A18080=0,$D18080=1),1,0)</f>
        <v>0</v>
      </c>
      <c r="H18080">
        <f>+IF(AND($A18080=1,$D18080=0),1,0)</f>
        <v>0</v>
      </c>
    </row>
    <row r="18081" spans="1:8" x14ac:dyDescent="0.55000000000000004">
      <c r="A18081">
        <v>0</v>
      </c>
      <c r="B18081">
        <v>0</v>
      </c>
      <c r="C18081">
        <v>1.9E-2</v>
      </c>
      <c r="D18081">
        <f t="shared" si="282"/>
        <v>0</v>
      </c>
      <c r="E18081">
        <f>+IF(AND($A18081=1,$D18081=1),1,0)</f>
        <v>0</v>
      </c>
      <c r="F18081">
        <f>+IF(AND($A18081=0,$D18081=0),1,0)</f>
        <v>1</v>
      </c>
      <c r="G18081">
        <f>+IF(AND($A18081=0,$D18081=1),1,0)</f>
        <v>0</v>
      </c>
      <c r="H18081">
        <f>+IF(AND($A18081=1,$D18081=0),1,0)</f>
        <v>0</v>
      </c>
    </row>
    <row r="18082" spans="1:8" x14ac:dyDescent="0.55000000000000004">
      <c r="A18082">
        <v>0</v>
      </c>
      <c r="B18082">
        <v>0</v>
      </c>
      <c r="C18082">
        <v>0.01</v>
      </c>
      <c r="D18082">
        <f t="shared" si="282"/>
        <v>0</v>
      </c>
      <c r="E18082">
        <f>+IF(AND($A18082=1,$D18082=1),1,0)</f>
        <v>0</v>
      </c>
      <c r="F18082">
        <f>+IF(AND($A18082=0,$D18082=0),1,0)</f>
        <v>1</v>
      </c>
      <c r="G18082">
        <f>+IF(AND($A18082=0,$D18082=1),1,0)</f>
        <v>0</v>
      </c>
      <c r="H18082">
        <f>+IF(AND($A18082=1,$D18082=0),1,0)</f>
        <v>0</v>
      </c>
    </row>
    <row r="18083" spans="1:8" x14ac:dyDescent="0.55000000000000004">
      <c r="A18083">
        <v>0</v>
      </c>
      <c r="B18083">
        <v>0</v>
      </c>
      <c r="C18083">
        <v>6.0000000000000001E-3</v>
      </c>
      <c r="D18083">
        <f t="shared" si="282"/>
        <v>0</v>
      </c>
      <c r="E18083">
        <f>+IF(AND($A18083=1,$D18083=1),1,0)</f>
        <v>0</v>
      </c>
      <c r="F18083">
        <f>+IF(AND($A18083=0,$D18083=0),1,0)</f>
        <v>1</v>
      </c>
      <c r="G18083">
        <f>+IF(AND($A18083=0,$D18083=1),1,0)</f>
        <v>0</v>
      </c>
      <c r="H18083">
        <f>+IF(AND($A18083=1,$D18083=0),1,0)</f>
        <v>0</v>
      </c>
    </row>
    <row r="18084" spans="1:8" x14ac:dyDescent="0.55000000000000004">
      <c r="A18084">
        <v>0</v>
      </c>
      <c r="B18084">
        <v>0</v>
      </c>
      <c r="C18084">
        <v>3.5000000000000003E-2</v>
      </c>
      <c r="D18084">
        <f t="shared" si="282"/>
        <v>0</v>
      </c>
      <c r="E18084">
        <f>+IF(AND($A18084=1,$D18084=1),1,0)</f>
        <v>0</v>
      </c>
      <c r="F18084">
        <f>+IF(AND($A18084=0,$D18084=0),1,0)</f>
        <v>1</v>
      </c>
      <c r="G18084">
        <f>+IF(AND($A18084=0,$D18084=1),1,0)</f>
        <v>0</v>
      </c>
      <c r="H18084">
        <f>+IF(AND($A18084=1,$D18084=0),1,0)</f>
        <v>0</v>
      </c>
    </row>
    <row r="18085" spans="1:8" x14ac:dyDescent="0.55000000000000004">
      <c r="A18085">
        <v>0</v>
      </c>
      <c r="B18085">
        <v>0</v>
      </c>
      <c r="C18085">
        <v>0.34899999999999998</v>
      </c>
      <c r="D18085">
        <f t="shared" si="282"/>
        <v>1</v>
      </c>
      <c r="E18085">
        <f>+IF(AND($A18085=1,$D18085=1),1,0)</f>
        <v>0</v>
      </c>
      <c r="F18085">
        <f>+IF(AND($A18085=0,$D18085=0),1,0)</f>
        <v>0</v>
      </c>
      <c r="G18085">
        <f>+IF(AND($A18085=0,$D18085=1),1,0)</f>
        <v>1</v>
      </c>
      <c r="H18085">
        <f>+IF(AND($A18085=1,$D18085=0),1,0)</f>
        <v>0</v>
      </c>
    </row>
    <row r="18086" spans="1:8" x14ac:dyDescent="0.55000000000000004">
      <c r="A18086">
        <v>0</v>
      </c>
      <c r="B18086">
        <v>0</v>
      </c>
      <c r="C18086">
        <v>2.4E-2</v>
      </c>
      <c r="D18086">
        <f t="shared" si="282"/>
        <v>0</v>
      </c>
      <c r="E18086">
        <f>+IF(AND($A18086=1,$D18086=1),1,0)</f>
        <v>0</v>
      </c>
      <c r="F18086">
        <f>+IF(AND($A18086=0,$D18086=0),1,0)</f>
        <v>1</v>
      </c>
      <c r="G18086">
        <f>+IF(AND($A18086=0,$D18086=1),1,0)</f>
        <v>0</v>
      </c>
      <c r="H18086">
        <f>+IF(AND($A18086=1,$D18086=0),1,0)</f>
        <v>0</v>
      </c>
    </row>
    <row r="18087" spans="1:8" x14ac:dyDescent="0.55000000000000004">
      <c r="A18087">
        <v>0</v>
      </c>
      <c r="B18087">
        <v>0</v>
      </c>
      <c r="C18087">
        <v>2.5999999999999999E-2</v>
      </c>
      <c r="D18087">
        <f t="shared" si="282"/>
        <v>0</v>
      </c>
      <c r="E18087">
        <f>+IF(AND($A18087=1,$D18087=1),1,0)</f>
        <v>0</v>
      </c>
      <c r="F18087">
        <f>+IF(AND($A18087=0,$D18087=0),1,0)</f>
        <v>1</v>
      </c>
      <c r="G18087">
        <f>+IF(AND($A18087=0,$D18087=1),1,0)</f>
        <v>0</v>
      </c>
      <c r="H18087">
        <f>+IF(AND($A18087=1,$D18087=0),1,0)</f>
        <v>0</v>
      </c>
    </row>
    <row r="18088" spans="1:8" x14ac:dyDescent="0.55000000000000004">
      <c r="A18088">
        <v>0</v>
      </c>
      <c r="B18088">
        <v>0</v>
      </c>
      <c r="C18088">
        <v>2.7E-2</v>
      </c>
      <c r="D18088">
        <f t="shared" si="282"/>
        <v>0</v>
      </c>
      <c r="E18088">
        <f>+IF(AND($A18088=1,$D18088=1),1,0)</f>
        <v>0</v>
      </c>
      <c r="F18088">
        <f>+IF(AND($A18088=0,$D18088=0),1,0)</f>
        <v>1</v>
      </c>
      <c r="G18088">
        <f>+IF(AND($A18088=0,$D18088=1),1,0)</f>
        <v>0</v>
      </c>
      <c r="H18088">
        <f>+IF(AND($A18088=1,$D18088=0),1,0)</f>
        <v>0</v>
      </c>
    </row>
    <row r="18089" spans="1:8" x14ac:dyDescent="0.55000000000000004">
      <c r="A18089">
        <v>0</v>
      </c>
      <c r="B18089">
        <v>0</v>
      </c>
      <c r="C18089">
        <v>8.9999999999999993E-3</v>
      </c>
      <c r="D18089">
        <f t="shared" si="282"/>
        <v>0</v>
      </c>
      <c r="E18089">
        <f>+IF(AND($A18089=1,$D18089=1),1,0)</f>
        <v>0</v>
      </c>
      <c r="F18089">
        <f>+IF(AND($A18089=0,$D18089=0),1,0)</f>
        <v>1</v>
      </c>
      <c r="G18089">
        <f>+IF(AND($A18089=0,$D18089=1),1,0)</f>
        <v>0</v>
      </c>
      <c r="H18089">
        <f>+IF(AND($A18089=1,$D18089=0),1,0)</f>
        <v>0</v>
      </c>
    </row>
    <row r="18090" spans="1:8" x14ac:dyDescent="0.55000000000000004">
      <c r="A18090">
        <v>0</v>
      </c>
      <c r="B18090">
        <v>0</v>
      </c>
      <c r="C18090">
        <v>7.6999999999999999E-2</v>
      </c>
      <c r="D18090">
        <f t="shared" ref="D18090:D18153" si="283">+IF(C18090&gt;$K$2,1,0)</f>
        <v>0</v>
      </c>
      <c r="E18090">
        <f>+IF(AND($A18090=1,$D18090=1),1,0)</f>
        <v>0</v>
      </c>
      <c r="F18090">
        <f>+IF(AND($A18090=0,$D18090=0),1,0)</f>
        <v>1</v>
      </c>
      <c r="G18090">
        <f>+IF(AND($A18090=0,$D18090=1),1,0)</f>
        <v>0</v>
      </c>
      <c r="H18090">
        <f>+IF(AND($A18090=1,$D18090=0),1,0)</f>
        <v>0</v>
      </c>
    </row>
    <row r="18091" spans="1:8" x14ac:dyDescent="0.55000000000000004">
      <c r="A18091">
        <v>0</v>
      </c>
      <c r="B18091">
        <v>0</v>
      </c>
      <c r="C18091">
        <v>3.6999999999999998E-2</v>
      </c>
      <c r="D18091">
        <f t="shared" si="283"/>
        <v>0</v>
      </c>
      <c r="E18091">
        <f>+IF(AND($A18091=1,$D18091=1),1,0)</f>
        <v>0</v>
      </c>
      <c r="F18091">
        <f>+IF(AND($A18091=0,$D18091=0),1,0)</f>
        <v>1</v>
      </c>
      <c r="G18091">
        <f>+IF(AND($A18091=0,$D18091=1),1,0)</f>
        <v>0</v>
      </c>
      <c r="H18091">
        <f>+IF(AND($A18091=1,$D18091=0),1,0)</f>
        <v>0</v>
      </c>
    </row>
    <row r="18092" spans="1:8" x14ac:dyDescent="0.55000000000000004">
      <c r="A18092">
        <v>0</v>
      </c>
      <c r="B18092">
        <v>0</v>
      </c>
      <c r="C18092">
        <v>9.8000000000000004E-2</v>
      </c>
      <c r="D18092">
        <f t="shared" si="283"/>
        <v>1</v>
      </c>
      <c r="E18092">
        <f>+IF(AND($A18092=1,$D18092=1),1,0)</f>
        <v>0</v>
      </c>
      <c r="F18092">
        <f>+IF(AND($A18092=0,$D18092=0),1,0)</f>
        <v>0</v>
      </c>
      <c r="G18092">
        <f>+IF(AND($A18092=0,$D18092=1),1,0)</f>
        <v>1</v>
      </c>
      <c r="H18092">
        <f>+IF(AND($A18092=1,$D18092=0),1,0)</f>
        <v>0</v>
      </c>
    </row>
    <row r="18093" spans="1:8" x14ac:dyDescent="0.55000000000000004">
      <c r="A18093">
        <v>0</v>
      </c>
      <c r="B18093">
        <v>0</v>
      </c>
      <c r="C18093">
        <v>3.5999999999999997E-2</v>
      </c>
      <c r="D18093">
        <f t="shared" si="283"/>
        <v>0</v>
      </c>
      <c r="E18093">
        <f>+IF(AND($A18093=1,$D18093=1),1,0)</f>
        <v>0</v>
      </c>
      <c r="F18093">
        <f>+IF(AND($A18093=0,$D18093=0),1,0)</f>
        <v>1</v>
      </c>
      <c r="G18093">
        <f>+IF(AND($A18093=0,$D18093=1),1,0)</f>
        <v>0</v>
      </c>
      <c r="H18093">
        <f>+IF(AND($A18093=1,$D18093=0),1,0)</f>
        <v>0</v>
      </c>
    </row>
    <row r="18094" spans="1:8" x14ac:dyDescent="0.55000000000000004">
      <c r="A18094">
        <v>0</v>
      </c>
      <c r="B18094">
        <v>0</v>
      </c>
      <c r="C18094">
        <v>8.0000000000000002E-3</v>
      </c>
      <c r="D18094">
        <f t="shared" si="283"/>
        <v>0</v>
      </c>
      <c r="E18094">
        <f>+IF(AND($A18094=1,$D18094=1),1,0)</f>
        <v>0</v>
      </c>
      <c r="F18094">
        <f>+IF(AND($A18094=0,$D18094=0),1,0)</f>
        <v>1</v>
      </c>
      <c r="G18094">
        <f>+IF(AND($A18094=0,$D18094=1),1,0)</f>
        <v>0</v>
      </c>
      <c r="H18094">
        <f>+IF(AND($A18094=1,$D18094=0),1,0)</f>
        <v>0</v>
      </c>
    </row>
    <row r="18095" spans="1:8" x14ac:dyDescent="0.55000000000000004">
      <c r="A18095">
        <v>0</v>
      </c>
      <c r="B18095">
        <v>0</v>
      </c>
      <c r="C18095">
        <v>2.1000000000000001E-2</v>
      </c>
      <c r="D18095">
        <f t="shared" si="283"/>
        <v>0</v>
      </c>
      <c r="E18095">
        <f>+IF(AND($A18095=1,$D18095=1),1,0)</f>
        <v>0</v>
      </c>
      <c r="F18095">
        <f>+IF(AND($A18095=0,$D18095=0),1,0)</f>
        <v>1</v>
      </c>
      <c r="G18095">
        <f>+IF(AND($A18095=0,$D18095=1),1,0)</f>
        <v>0</v>
      </c>
      <c r="H18095">
        <f>+IF(AND($A18095=1,$D18095=0),1,0)</f>
        <v>0</v>
      </c>
    </row>
    <row r="18096" spans="1:8" x14ac:dyDescent="0.55000000000000004">
      <c r="A18096">
        <v>0</v>
      </c>
      <c r="B18096">
        <v>0</v>
      </c>
      <c r="C18096">
        <v>8.6999999999999994E-2</v>
      </c>
      <c r="D18096">
        <f t="shared" si="283"/>
        <v>1</v>
      </c>
      <c r="E18096">
        <f>+IF(AND($A18096=1,$D18096=1),1,0)</f>
        <v>0</v>
      </c>
      <c r="F18096">
        <f>+IF(AND($A18096=0,$D18096=0),1,0)</f>
        <v>0</v>
      </c>
      <c r="G18096">
        <f>+IF(AND($A18096=0,$D18096=1),1,0)</f>
        <v>1</v>
      </c>
      <c r="H18096">
        <f>+IF(AND($A18096=1,$D18096=0),1,0)</f>
        <v>0</v>
      </c>
    </row>
    <row r="18097" spans="1:8" x14ac:dyDescent="0.55000000000000004">
      <c r="A18097">
        <v>0</v>
      </c>
      <c r="B18097">
        <v>0</v>
      </c>
      <c r="C18097">
        <v>0.10100000000000001</v>
      </c>
      <c r="D18097">
        <f t="shared" si="283"/>
        <v>1</v>
      </c>
      <c r="E18097">
        <f>+IF(AND($A18097=1,$D18097=1),1,0)</f>
        <v>0</v>
      </c>
      <c r="F18097">
        <f>+IF(AND($A18097=0,$D18097=0),1,0)</f>
        <v>0</v>
      </c>
      <c r="G18097">
        <f>+IF(AND($A18097=0,$D18097=1),1,0)</f>
        <v>1</v>
      </c>
      <c r="H18097">
        <f>+IF(AND($A18097=1,$D18097=0),1,0)</f>
        <v>0</v>
      </c>
    </row>
    <row r="18098" spans="1:8" x14ac:dyDescent="0.55000000000000004">
      <c r="A18098">
        <v>0</v>
      </c>
      <c r="B18098">
        <v>0</v>
      </c>
      <c r="C18098">
        <v>2.1000000000000001E-2</v>
      </c>
      <c r="D18098">
        <f t="shared" si="283"/>
        <v>0</v>
      </c>
      <c r="E18098">
        <f>+IF(AND($A18098=1,$D18098=1),1,0)</f>
        <v>0</v>
      </c>
      <c r="F18098">
        <f>+IF(AND($A18098=0,$D18098=0),1,0)</f>
        <v>1</v>
      </c>
      <c r="G18098">
        <f>+IF(AND($A18098=0,$D18098=1),1,0)</f>
        <v>0</v>
      </c>
      <c r="H18098">
        <f>+IF(AND($A18098=1,$D18098=0),1,0)</f>
        <v>0</v>
      </c>
    </row>
    <row r="18099" spans="1:8" x14ac:dyDescent="0.55000000000000004">
      <c r="A18099">
        <v>0</v>
      </c>
      <c r="B18099">
        <v>0</v>
      </c>
      <c r="C18099">
        <v>9.0999999999999998E-2</v>
      </c>
      <c r="D18099">
        <f t="shared" si="283"/>
        <v>1</v>
      </c>
      <c r="E18099">
        <f>+IF(AND($A18099=1,$D18099=1),1,0)</f>
        <v>0</v>
      </c>
      <c r="F18099">
        <f>+IF(AND($A18099=0,$D18099=0),1,0)</f>
        <v>0</v>
      </c>
      <c r="G18099">
        <f>+IF(AND($A18099=0,$D18099=1),1,0)</f>
        <v>1</v>
      </c>
      <c r="H18099">
        <f>+IF(AND($A18099=1,$D18099=0),1,0)</f>
        <v>0</v>
      </c>
    </row>
    <row r="18100" spans="1:8" x14ac:dyDescent="0.55000000000000004">
      <c r="A18100">
        <v>0</v>
      </c>
      <c r="B18100">
        <v>0</v>
      </c>
      <c r="C18100">
        <v>1.2999999999999999E-2</v>
      </c>
      <c r="D18100">
        <f t="shared" si="283"/>
        <v>0</v>
      </c>
      <c r="E18100">
        <f>+IF(AND($A18100=1,$D18100=1),1,0)</f>
        <v>0</v>
      </c>
      <c r="F18100">
        <f>+IF(AND($A18100=0,$D18100=0),1,0)</f>
        <v>1</v>
      </c>
      <c r="G18100">
        <f>+IF(AND($A18100=0,$D18100=1),1,0)</f>
        <v>0</v>
      </c>
      <c r="H18100">
        <f>+IF(AND($A18100=1,$D18100=0),1,0)</f>
        <v>0</v>
      </c>
    </row>
    <row r="18101" spans="1:8" x14ac:dyDescent="0.55000000000000004">
      <c r="A18101">
        <v>0</v>
      </c>
      <c r="B18101">
        <v>0</v>
      </c>
      <c r="C18101">
        <v>7.1999999999999995E-2</v>
      </c>
      <c r="D18101">
        <f t="shared" si="283"/>
        <v>0</v>
      </c>
      <c r="E18101">
        <f>+IF(AND($A18101=1,$D18101=1),1,0)</f>
        <v>0</v>
      </c>
      <c r="F18101">
        <f>+IF(AND($A18101=0,$D18101=0),1,0)</f>
        <v>1</v>
      </c>
      <c r="G18101">
        <f>+IF(AND($A18101=0,$D18101=1),1,0)</f>
        <v>0</v>
      </c>
      <c r="H18101">
        <f>+IF(AND($A18101=1,$D18101=0),1,0)</f>
        <v>0</v>
      </c>
    </row>
    <row r="18102" spans="1:8" x14ac:dyDescent="0.55000000000000004">
      <c r="A18102">
        <v>0</v>
      </c>
      <c r="B18102">
        <v>0</v>
      </c>
      <c r="C18102">
        <v>5.6000000000000001E-2</v>
      </c>
      <c r="D18102">
        <f t="shared" si="283"/>
        <v>0</v>
      </c>
      <c r="E18102">
        <f>+IF(AND($A18102=1,$D18102=1),1,0)</f>
        <v>0</v>
      </c>
      <c r="F18102">
        <f>+IF(AND($A18102=0,$D18102=0),1,0)</f>
        <v>1</v>
      </c>
      <c r="G18102">
        <f>+IF(AND($A18102=0,$D18102=1),1,0)</f>
        <v>0</v>
      </c>
      <c r="H18102">
        <f>+IF(AND($A18102=1,$D18102=0),1,0)</f>
        <v>0</v>
      </c>
    </row>
    <row r="18103" spans="1:8" x14ac:dyDescent="0.55000000000000004">
      <c r="A18103">
        <v>0</v>
      </c>
      <c r="B18103">
        <v>0</v>
      </c>
      <c r="C18103">
        <v>1.6E-2</v>
      </c>
      <c r="D18103">
        <f t="shared" si="283"/>
        <v>0</v>
      </c>
      <c r="E18103">
        <f>+IF(AND($A18103=1,$D18103=1),1,0)</f>
        <v>0</v>
      </c>
      <c r="F18103">
        <f>+IF(AND($A18103=0,$D18103=0),1,0)</f>
        <v>1</v>
      </c>
      <c r="G18103">
        <f>+IF(AND($A18103=0,$D18103=1),1,0)</f>
        <v>0</v>
      </c>
      <c r="H18103">
        <f>+IF(AND($A18103=1,$D18103=0),1,0)</f>
        <v>0</v>
      </c>
    </row>
    <row r="18104" spans="1:8" x14ac:dyDescent="0.55000000000000004">
      <c r="A18104">
        <v>0</v>
      </c>
      <c r="B18104">
        <v>0</v>
      </c>
      <c r="C18104">
        <v>3.2000000000000001E-2</v>
      </c>
      <c r="D18104">
        <f t="shared" si="283"/>
        <v>0</v>
      </c>
      <c r="E18104">
        <f>+IF(AND($A18104=1,$D18104=1),1,0)</f>
        <v>0</v>
      </c>
      <c r="F18104">
        <f>+IF(AND($A18104=0,$D18104=0),1,0)</f>
        <v>1</v>
      </c>
      <c r="G18104">
        <f>+IF(AND($A18104=0,$D18104=1),1,0)</f>
        <v>0</v>
      </c>
      <c r="H18104">
        <f>+IF(AND($A18104=1,$D18104=0),1,0)</f>
        <v>0</v>
      </c>
    </row>
    <row r="18105" spans="1:8" x14ac:dyDescent="0.55000000000000004">
      <c r="A18105">
        <v>0</v>
      </c>
      <c r="B18105">
        <v>0</v>
      </c>
      <c r="C18105">
        <v>7.0000000000000001E-3</v>
      </c>
      <c r="D18105">
        <f t="shared" si="283"/>
        <v>0</v>
      </c>
      <c r="E18105">
        <f>+IF(AND($A18105=1,$D18105=1),1,0)</f>
        <v>0</v>
      </c>
      <c r="F18105">
        <f>+IF(AND($A18105=0,$D18105=0),1,0)</f>
        <v>1</v>
      </c>
      <c r="G18105">
        <f>+IF(AND($A18105=0,$D18105=1),1,0)</f>
        <v>0</v>
      </c>
      <c r="H18105">
        <f>+IF(AND($A18105=1,$D18105=0),1,0)</f>
        <v>0</v>
      </c>
    </row>
    <row r="18106" spans="1:8" x14ac:dyDescent="0.55000000000000004">
      <c r="A18106">
        <v>0</v>
      </c>
      <c r="B18106">
        <v>0</v>
      </c>
      <c r="C18106">
        <v>8.0000000000000002E-3</v>
      </c>
      <c r="D18106">
        <f t="shared" si="283"/>
        <v>0</v>
      </c>
      <c r="E18106">
        <f>+IF(AND($A18106=1,$D18106=1),1,0)</f>
        <v>0</v>
      </c>
      <c r="F18106">
        <f>+IF(AND($A18106=0,$D18106=0),1,0)</f>
        <v>1</v>
      </c>
      <c r="G18106">
        <f>+IF(AND($A18106=0,$D18106=1),1,0)</f>
        <v>0</v>
      </c>
      <c r="H18106">
        <f>+IF(AND($A18106=1,$D18106=0),1,0)</f>
        <v>0</v>
      </c>
    </row>
    <row r="18107" spans="1:8" x14ac:dyDescent="0.55000000000000004">
      <c r="A18107">
        <v>0</v>
      </c>
      <c r="B18107">
        <v>0</v>
      </c>
      <c r="C18107">
        <v>7.0000000000000001E-3</v>
      </c>
      <c r="D18107">
        <f t="shared" si="283"/>
        <v>0</v>
      </c>
      <c r="E18107">
        <f>+IF(AND($A18107=1,$D18107=1),1,0)</f>
        <v>0</v>
      </c>
      <c r="F18107">
        <f>+IF(AND($A18107=0,$D18107=0),1,0)</f>
        <v>1</v>
      </c>
      <c r="G18107">
        <f>+IF(AND($A18107=0,$D18107=1),1,0)</f>
        <v>0</v>
      </c>
      <c r="H18107">
        <f>+IF(AND($A18107=1,$D18107=0),1,0)</f>
        <v>0</v>
      </c>
    </row>
    <row r="18108" spans="1:8" x14ac:dyDescent="0.55000000000000004">
      <c r="A18108">
        <v>0</v>
      </c>
      <c r="B18108">
        <v>0</v>
      </c>
      <c r="C18108">
        <v>6.0000000000000001E-3</v>
      </c>
      <c r="D18108">
        <f t="shared" si="283"/>
        <v>0</v>
      </c>
      <c r="E18108">
        <f>+IF(AND($A18108=1,$D18108=1),1,0)</f>
        <v>0</v>
      </c>
      <c r="F18108">
        <f>+IF(AND($A18108=0,$D18108=0),1,0)</f>
        <v>1</v>
      </c>
      <c r="G18108">
        <f>+IF(AND($A18108=0,$D18108=1),1,0)</f>
        <v>0</v>
      </c>
      <c r="H18108">
        <f>+IF(AND($A18108=1,$D18108=0),1,0)</f>
        <v>0</v>
      </c>
    </row>
    <row r="18109" spans="1:8" x14ac:dyDescent="0.55000000000000004">
      <c r="A18109">
        <v>0</v>
      </c>
      <c r="B18109">
        <v>0</v>
      </c>
      <c r="C18109">
        <v>9.1999999999999998E-2</v>
      </c>
      <c r="D18109">
        <f t="shared" si="283"/>
        <v>1</v>
      </c>
      <c r="E18109">
        <f>+IF(AND($A18109=1,$D18109=1),1,0)</f>
        <v>0</v>
      </c>
      <c r="F18109">
        <f>+IF(AND($A18109=0,$D18109=0),1,0)</f>
        <v>0</v>
      </c>
      <c r="G18109">
        <f>+IF(AND($A18109=0,$D18109=1),1,0)</f>
        <v>1</v>
      </c>
      <c r="H18109">
        <f>+IF(AND($A18109=1,$D18109=0),1,0)</f>
        <v>0</v>
      </c>
    </row>
    <row r="18110" spans="1:8" x14ac:dyDescent="0.55000000000000004">
      <c r="A18110">
        <v>0</v>
      </c>
      <c r="B18110">
        <v>0</v>
      </c>
      <c r="C18110">
        <v>0.45200000000000001</v>
      </c>
      <c r="D18110">
        <f t="shared" si="283"/>
        <v>1</v>
      </c>
      <c r="E18110">
        <f>+IF(AND($A18110=1,$D18110=1),1,0)</f>
        <v>0</v>
      </c>
      <c r="F18110">
        <f>+IF(AND($A18110=0,$D18110=0),1,0)</f>
        <v>0</v>
      </c>
      <c r="G18110">
        <f>+IF(AND($A18110=0,$D18110=1),1,0)</f>
        <v>1</v>
      </c>
      <c r="H18110">
        <f>+IF(AND($A18110=1,$D18110=0),1,0)</f>
        <v>0</v>
      </c>
    </row>
    <row r="18111" spans="1:8" x14ac:dyDescent="0.55000000000000004">
      <c r="A18111">
        <v>0</v>
      </c>
      <c r="B18111">
        <v>0</v>
      </c>
      <c r="C18111">
        <v>1.6E-2</v>
      </c>
      <c r="D18111">
        <f t="shared" si="283"/>
        <v>0</v>
      </c>
      <c r="E18111">
        <f>+IF(AND($A18111=1,$D18111=1),1,0)</f>
        <v>0</v>
      </c>
      <c r="F18111">
        <f>+IF(AND($A18111=0,$D18111=0),1,0)</f>
        <v>1</v>
      </c>
      <c r="G18111">
        <f>+IF(AND($A18111=0,$D18111=1),1,0)</f>
        <v>0</v>
      </c>
      <c r="H18111">
        <f>+IF(AND($A18111=1,$D18111=0),1,0)</f>
        <v>0</v>
      </c>
    </row>
    <row r="18112" spans="1:8" x14ac:dyDescent="0.55000000000000004">
      <c r="A18112">
        <v>0</v>
      </c>
      <c r="B18112">
        <v>0</v>
      </c>
      <c r="C18112">
        <v>6.0000000000000001E-3</v>
      </c>
      <c r="D18112">
        <f t="shared" si="283"/>
        <v>0</v>
      </c>
      <c r="E18112">
        <f>+IF(AND($A18112=1,$D18112=1),1,0)</f>
        <v>0</v>
      </c>
      <c r="F18112">
        <f>+IF(AND($A18112=0,$D18112=0),1,0)</f>
        <v>1</v>
      </c>
      <c r="G18112">
        <f>+IF(AND($A18112=0,$D18112=1),1,0)</f>
        <v>0</v>
      </c>
      <c r="H18112">
        <f>+IF(AND($A18112=1,$D18112=0),1,0)</f>
        <v>0</v>
      </c>
    </row>
    <row r="18113" spans="1:8" x14ac:dyDescent="0.55000000000000004">
      <c r="A18113">
        <v>0</v>
      </c>
      <c r="B18113">
        <v>0</v>
      </c>
      <c r="C18113">
        <v>6.6000000000000003E-2</v>
      </c>
      <c r="D18113">
        <f t="shared" si="283"/>
        <v>0</v>
      </c>
      <c r="E18113">
        <f>+IF(AND($A18113=1,$D18113=1),1,0)</f>
        <v>0</v>
      </c>
      <c r="F18113">
        <f>+IF(AND($A18113=0,$D18113=0),1,0)</f>
        <v>1</v>
      </c>
      <c r="G18113">
        <f>+IF(AND($A18113=0,$D18113=1),1,0)</f>
        <v>0</v>
      </c>
      <c r="H18113">
        <f>+IF(AND($A18113=1,$D18113=0),1,0)</f>
        <v>0</v>
      </c>
    </row>
    <row r="18114" spans="1:8" x14ac:dyDescent="0.55000000000000004">
      <c r="A18114">
        <v>1</v>
      </c>
      <c r="B18114">
        <v>0</v>
      </c>
      <c r="C18114">
        <v>9.2999999999999999E-2</v>
      </c>
      <c r="D18114">
        <f t="shared" si="283"/>
        <v>1</v>
      </c>
      <c r="E18114">
        <f>+IF(AND($A18114=1,$D18114=1),1,0)</f>
        <v>1</v>
      </c>
      <c r="F18114">
        <f>+IF(AND($A18114=0,$D18114=0),1,0)</f>
        <v>0</v>
      </c>
      <c r="G18114">
        <f>+IF(AND($A18114=0,$D18114=1),1,0)</f>
        <v>0</v>
      </c>
      <c r="H18114">
        <f>+IF(AND($A18114=1,$D18114=0),1,0)</f>
        <v>0</v>
      </c>
    </row>
    <row r="18115" spans="1:8" x14ac:dyDescent="0.55000000000000004">
      <c r="A18115">
        <v>1</v>
      </c>
      <c r="B18115">
        <v>0</v>
      </c>
      <c r="C18115">
        <v>4.9000000000000002E-2</v>
      </c>
      <c r="D18115">
        <f t="shared" si="283"/>
        <v>0</v>
      </c>
      <c r="E18115">
        <f>+IF(AND($A18115=1,$D18115=1),1,0)</f>
        <v>0</v>
      </c>
      <c r="F18115">
        <f>+IF(AND($A18115=0,$D18115=0),1,0)</f>
        <v>0</v>
      </c>
      <c r="G18115">
        <f>+IF(AND($A18115=0,$D18115=1),1,0)</f>
        <v>0</v>
      </c>
      <c r="H18115">
        <f>+IF(AND($A18115=1,$D18115=0),1,0)</f>
        <v>1</v>
      </c>
    </row>
    <row r="18116" spans="1:8" x14ac:dyDescent="0.55000000000000004">
      <c r="A18116">
        <v>0</v>
      </c>
      <c r="B18116">
        <v>0</v>
      </c>
      <c r="C18116">
        <v>3.2000000000000001E-2</v>
      </c>
      <c r="D18116">
        <f t="shared" si="283"/>
        <v>0</v>
      </c>
      <c r="E18116">
        <f>+IF(AND($A18116=1,$D18116=1),1,0)</f>
        <v>0</v>
      </c>
      <c r="F18116">
        <f>+IF(AND($A18116=0,$D18116=0),1,0)</f>
        <v>1</v>
      </c>
      <c r="G18116">
        <f>+IF(AND($A18116=0,$D18116=1),1,0)</f>
        <v>0</v>
      </c>
      <c r="H18116">
        <f>+IF(AND($A18116=1,$D18116=0),1,0)</f>
        <v>0</v>
      </c>
    </row>
    <row r="18117" spans="1:8" x14ac:dyDescent="0.55000000000000004">
      <c r="A18117">
        <v>0</v>
      </c>
      <c r="B18117">
        <v>0</v>
      </c>
      <c r="C18117">
        <v>0.13600000000000001</v>
      </c>
      <c r="D18117">
        <f t="shared" si="283"/>
        <v>1</v>
      </c>
      <c r="E18117">
        <f>+IF(AND($A18117=1,$D18117=1),1,0)</f>
        <v>0</v>
      </c>
      <c r="F18117">
        <f>+IF(AND($A18117=0,$D18117=0),1,0)</f>
        <v>0</v>
      </c>
      <c r="G18117">
        <f>+IF(AND($A18117=0,$D18117=1),1,0)</f>
        <v>1</v>
      </c>
      <c r="H18117">
        <f>+IF(AND($A18117=1,$D18117=0),1,0)</f>
        <v>0</v>
      </c>
    </row>
    <row r="18118" spans="1:8" x14ac:dyDescent="0.55000000000000004">
      <c r="A18118">
        <v>0</v>
      </c>
      <c r="B18118">
        <v>0</v>
      </c>
      <c r="C18118">
        <v>8.0000000000000002E-3</v>
      </c>
      <c r="D18118">
        <f t="shared" si="283"/>
        <v>0</v>
      </c>
      <c r="E18118">
        <f>+IF(AND($A18118=1,$D18118=1),1,0)</f>
        <v>0</v>
      </c>
      <c r="F18118">
        <f>+IF(AND($A18118=0,$D18118=0),1,0)</f>
        <v>1</v>
      </c>
      <c r="G18118">
        <f>+IF(AND($A18118=0,$D18118=1),1,0)</f>
        <v>0</v>
      </c>
      <c r="H18118">
        <f>+IF(AND($A18118=1,$D18118=0),1,0)</f>
        <v>0</v>
      </c>
    </row>
    <row r="18119" spans="1:8" x14ac:dyDescent="0.55000000000000004">
      <c r="A18119">
        <v>0</v>
      </c>
      <c r="B18119">
        <v>0</v>
      </c>
      <c r="C18119">
        <v>2.1999999999999999E-2</v>
      </c>
      <c r="D18119">
        <f t="shared" si="283"/>
        <v>0</v>
      </c>
      <c r="E18119">
        <f>+IF(AND($A18119=1,$D18119=1),1,0)</f>
        <v>0</v>
      </c>
      <c r="F18119">
        <f>+IF(AND($A18119=0,$D18119=0),1,0)</f>
        <v>1</v>
      </c>
      <c r="G18119">
        <f>+IF(AND($A18119=0,$D18119=1),1,0)</f>
        <v>0</v>
      </c>
      <c r="H18119">
        <f>+IF(AND($A18119=1,$D18119=0),1,0)</f>
        <v>0</v>
      </c>
    </row>
    <row r="18120" spans="1:8" x14ac:dyDescent="0.55000000000000004">
      <c r="A18120">
        <v>0</v>
      </c>
      <c r="B18120">
        <v>0</v>
      </c>
      <c r="C18120">
        <v>1.4E-2</v>
      </c>
      <c r="D18120">
        <f t="shared" si="283"/>
        <v>0</v>
      </c>
      <c r="E18120">
        <f>+IF(AND($A18120=1,$D18120=1),1,0)</f>
        <v>0</v>
      </c>
      <c r="F18120">
        <f>+IF(AND($A18120=0,$D18120=0),1,0)</f>
        <v>1</v>
      </c>
      <c r="G18120">
        <f>+IF(AND($A18120=0,$D18120=1),1,0)</f>
        <v>0</v>
      </c>
      <c r="H18120">
        <f>+IF(AND($A18120=1,$D18120=0),1,0)</f>
        <v>0</v>
      </c>
    </row>
    <row r="18121" spans="1:8" x14ac:dyDescent="0.55000000000000004">
      <c r="A18121">
        <v>0</v>
      </c>
      <c r="B18121">
        <v>0</v>
      </c>
      <c r="C18121">
        <v>1.2E-2</v>
      </c>
      <c r="D18121">
        <f t="shared" si="283"/>
        <v>0</v>
      </c>
      <c r="E18121">
        <f>+IF(AND($A18121=1,$D18121=1),1,0)</f>
        <v>0</v>
      </c>
      <c r="F18121">
        <f>+IF(AND($A18121=0,$D18121=0),1,0)</f>
        <v>1</v>
      </c>
      <c r="G18121">
        <f>+IF(AND($A18121=0,$D18121=1),1,0)</f>
        <v>0</v>
      </c>
      <c r="H18121">
        <f>+IF(AND($A18121=1,$D18121=0),1,0)</f>
        <v>0</v>
      </c>
    </row>
    <row r="18122" spans="1:8" x14ac:dyDescent="0.55000000000000004">
      <c r="A18122">
        <v>0</v>
      </c>
      <c r="B18122">
        <v>0</v>
      </c>
      <c r="C18122">
        <v>6.0000000000000001E-3</v>
      </c>
      <c r="D18122">
        <f t="shared" si="283"/>
        <v>0</v>
      </c>
      <c r="E18122">
        <f>+IF(AND($A18122=1,$D18122=1),1,0)</f>
        <v>0</v>
      </c>
      <c r="F18122">
        <f>+IF(AND($A18122=0,$D18122=0),1,0)</f>
        <v>1</v>
      </c>
      <c r="G18122">
        <f>+IF(AND($A18122=0,$D18122=1),1,0)</f>
        <v>0</v>
      </c>
      <c r="H18122">
        <f>+IF(AND($A18122=1,$D18122=0),1,0)</f>
        <v>0</v>
      </c>
    </row>
    <row r="18123" spans="1:8" x14ac:dyDescent="0.55000000000000004">
      <c r="A18123">
        <v>0</v>
      </c>
      <c r="B18123">
        <v>0</v>
      </c>
      <c r="C18123">
        <v>1.6E-2</v>
      </c>
      <c r="D18123">
        <f t="shared" si="283"/>
        <v>0</v>
      </c>
      <c r="E18123">
        <f>+IF(AND($A18123=1,$D18123=1),1,0)</f>
        <v>0</v>
      </c>
      <c r="F18123">
        <f>+IF(AND($A18123=0,$D18123=0),1,0)</f>
        <v>1</v>
      </c>
      <c r="G18123">
        <f>+IF(AND($A18123=0,$D18123=1),1,0)</f>
        <v>0</v>
      </c>
      <c r="H18123">
        <f>+IF(AND($A18123=1,$D18123=0),1,0)</f>
        <v>0</v>
      </c>
    </row>
    <row r="18124" spans="1:8" x14ac:dyDescent="0.55000000000000004">
      <c r="A18124">
        <v>0</v>
      </c>
      <c r="B18124">
        <v>0</v>
      </c>
      <c r="C18124">
        <v>1.4E-2</v>
      </c>
      <c r="D18124">
        <f t="shared" si="283"/>
        <v>0</v>
      </c>
      <c r="E18124">
        <f>+IF(AND($A18124=1,$D18124=1),1,0)</f>
        <v>0</v>
      </c>
      <c r="F18124">
        <f>+IF(AND($A18124=0,$D18124=0),1,0)</f>
        <v>1</v>
      </c>
      <c r="G18124">
        <f>+IF(AND($A18124=0,$D18124=1),1,0)</f>
        <v>0</v>
      </c>
      <c r="H18124">
        <f>+IF(AND($A18124=1,$D18124=0),1,0)</f>
        <v>0</v>
      </c>
    </row>
    <row r="18125" spans="1:8" x14ac:dyDescent="0.55000000000000004">
      <c r="A18125">
        <v>1</v>
      </c>
      <c r="B18125">
        <v>0</v>
      </c>
      <c r="C18125">
        <v>0.29199999999999998</v>
      </c>
      <c r="D18125">
        <f t="shared" si="283"/>
        <v>1</v>
      </c>
      <c r="E18125">
        <f>+IF(AND($A18125=1,$D18125=1),1,0)</f>
        <v>1</v>
      </c>
      <c r="F18125">
        <f>+IF(AND($A18125=0,$D18125=0),1,0)</f>
        <v>0</v>
      </c>
      <c r="G18125">
        <f>+IF(AND($A18125=0,$D18125=1),1,0)</f>
        <v>0</v>
      </c>
      <c r="H18125">
        <f>+IF(AND($A18125=1,$D18125=0),1,0)</f>
        <v>0</v>
      </c>
    </row>
    <row r="18126" spans="1:8" x14ac:dyDescent="0.55000000000000004">
      <c r="A18126">
        <v>0</v>
      </c>
      <c r="B18126">
        <v>0</v>
      </c>
      <c r="C18126">
        <v>0.20499999999999999</v>
      </c>
      <c r="D18126">
        <f t="shared" si="283"/>
        <v>1</v>
      </c>
      <c r="E18126">
        <f>+IF(AND($A18126=1,$D18126=1),1,0)</f>
        <v>0</v>
      </c>
      <c r="F18126">
        <f>+IF(AND($A18126=0,$D18126=0),1,0)</f>
        <v>0</v>
      </c>
      <c r="G18126">
        <f>+IF(AND($A18126=0,$D18126=1),1,0)</f>
        <v>1</v>
      </c>
      <c r="H18126">
        <f>+IF(AND($A18126=1,$D18126=0),1,0)</f>
        <v>0</v>
      </c>
    </row>
    <row r="18127" spans="1:8" x14ac:dyDescent="0.55000000000000004">
      <c r="A18127">
        <v>0</v>
      </c>
      <c r="B18127">
        <v>0</v>
      </c>
      <c r="C18127">
        <v>2.1000000000000001E-2</v>
      </c>
      <c r="D18127">
        <f t="shared" si="283"/>
        <v>0</v>
      </c>
      <c r="E18127">
        <f>+IF(AND($A18127=1,$D18127=1),1,0)</f>
        <v>0</v>
      </c>
      <c r="F18127">
        <f>+IF(AND($A18127=0,$D18127=0),1,0)</f>
        <v>1</v>
      </c>
      <c r="G18127">
        <f>+IF(AND($A18127=0,$D18127=1),1,0)</f>
        <v>0</v>
      </c>
      <c r="H18127">
        <f>+IF(AND($A18127=1,$D18127=0),1,0)</f>
        <v>0</v>
      </c>
    </row>
    <row r="18128" spans="1:8" x14ac:dyDescent="0.55000000000000004">
      <c r="A18128">
        <v>0</v>
      </c>
      <c r="B18128">
        <v>0</v>
      </c>
      <c r="C18128">
        <v>4.2000000000000003E-2</v>
      </c>
      <c r="D18128">
        <f t="shared" si="283"/>
        <v>0</v>
      </c>
      <c r="E18128">
        <f>+IF(AND($A18128=1,$D18128=1),1,0)</f>
        <v>0</v>
      </c>
      <c r="F18128">
        <f>+IF(AND($A18128=0,$D18128=0),1,0)</f>
        <v>1</v>
      </c>
      <c r="G18128">
        <f>+IF(AND($A18128=0,$D18128=1),1,0)</f>
        <v>0</v>
      </c>
      <c r="H18128">
        <f>+IF(AND($A18128=1,$D18128=0),1,0)</f>
        <v>0</v>
      </c>
    </row>
    <row r="18129" spans="1:8" x14ac:dyDescent="0.55000000000000004">
      <c r="A18129">
        <v>0</v>
      </c>
      <c r="B18129">
        <v>0</v>
      </c>
      <c r="C18129">
        <v>6.4000000000000001E-2</v>
      </c>
      <c r="D18129">
        <f t="shared" si="283"/>
        <v>0</v>
      </c>
      <c r="E18129">
        <f>+IF(AND($A18129=1,$D18129=1),1,0)</f>
        <v>0</v>
      </c>
      <c r="F18129">
        <f>+IF(AND($A18129=0,$D18129=0),1,0)</f>
        <v>1</v>
      </c>
      <c r="G18129">
        <f>+IF(AND($A18129=0,$D18129=1),1,0)</f>
        <v>0</v>
      </c>
      <c r="H18129">
        <f>+IF(AND($A18129=1,$D18129=0),1,0)</f>
        <v>0</v>
      </c>
    </row>
    <row r="18130" spans="1:8" x14ac:dyDescent="0.55000000000000004">
      <c r="A18130">
        <v>0</v>
      </c>
      <c r="B18130">
        <v>0</v>
      </c>
      <c r="C18130">
        <v>9.6000000000000002E-2</v>
      </c>
      <c r="D18130">
        <f t="shared" si="283"/>
        <v>1</v>
      </c>
      <c r="E18130">
        <f>+IF(AND($A18130=1,$D18130=1),1,0)</f>
        <v>0</v>
      </c>
      <c r="F18130">
        <f>+IF(AND($A18130=0,$D18130=0),1,0)</f>
        <v>0</v>
      </c>
      <c r="G18130">
        <f>+IF(AND($A18130=0,$D18130=1),1,0)</f>
        <v>1</v>
      </c>
      <c r="H18130">
        <f>+IF(AND($A18130=1,$D18130=0),1,0)</f>
        <v>0</v>
      </c>
    </row>
    <row r="18131" spans="1:8" x14ac:dyDescent="0.55000000000000004">
      <c r="A18131">
        <v>0</v>
      </c>
      <c r="B18131">
        <v>0</v>
      </c>
      <c r="C18131">
        <v>0.01</v>
      </c>
      <c r="D18131">
        <f t="shared" si="283"/>
        <v>0</v>
      </c>
      <c r="E18131">
        <f>+IF(AND($A18131=1,$D18131=1),1,0)</f>
        <v>0</v>
      </c>
      <c r="F18131">
        <f>+IF(AND($A18131=0,$D18131=0),1,0)</f>
        <v>1</v>
      </c>
      <c r="G18131">
        <f>+IF(AND($A18131=0,$D18131=1),1,0)</f>
        <v>0</v>
      </c>
      <c r="H18131">
        <f>+IF(AND($A18131=1,$D18131=0),1,0)</f>
        <v>0</v>
      </c>
    </row>
    <row r="18132" spans="1:8" x14ac:dyDescent="0.55000000000000004">
      <c r="A18132">
        <v>0</v>
      </c>
      <c r="B18132">
        <v>0</v>
      </c>
      <c r="C18132">
        <v>7.3999999999999996E-2</v>
      </c>
      <c r="D18132">
        <f t="shared" si="283"/>
        <v>0</v>
      </c>
      <c r="E18132">
        <f>+IF(AND($A18132=1,$D18132=1),1,0)</f>
        <v>0</v>
      </c>
      <c r="F18132">
        <f>+IF(AND($A18132=0,$D18132=0),1,0)</f>
        <v>1</v>
      </c>
      <c r="G18132">
        <f>+IF(AND($A18132=0,$D18132=1),1,0)</f>
        <v>0</v>
      </c>
      <c r="H18132">
        <f>+IF(AND($A18132=1,$D18132=0),1,0)</f>
        <v>0</v>
      </c>
    </row>
    <row r="18133" spans="1:8" x14ac:dyDescent="0.55000000000000004">
      <c r="A18133">
        <v>0</v>
      </c>
      <c r="B18133">
        <v>0</v>
      </c>
      <c r="C18133">
        <v>1.6E-2</v>
      </c>
      <c r="D18133">
        <f t="shared" si="283"/>
        <v>0</v>
      </c>
      <c r="E18133">
        <f>+IF(AND($A18133=1,$D18133=1),1,0)</f>
        <v>0</v>
      </c>
      <c r="F18133">
        <f>+IF(AND($A18133=0,$D18133=0),1,0)</f>
        <v>1</v>
      </c>
      <c r="G18133">
        <f>+IF(AND($A18133=0,$D18133=1),1,0)</f>
        <v>0</v>
      </c>
      <c r="H18133">
        <f>+IF(AND($A18133=1,$D18133=0),1,0)</f>
        <v>0</v>
      </c>
    </row>
    <row r="18134" spans="1:8" x14ac:dyDescent="0.55000000000000004">
      <c r="A18134">
        <v>0</v>
      </c>
      <c r="B18134">
        <v>0</v>
      </c>
      <c r="C18134">
        <v>6.0000000000000001E-3</v>
      </c>
      <c r="D18134">
        <f t="shared" si="283"/>
        <v>0</v>
      </c>
      <c r="E18134">
        <f>+IF(AND($A18134=1,$D18134=1),1,0)</f>
        <v>0</v>
      </c>
      <c r="F18134">
        <f>+IF(AND($A18134=0,$D18134=0),1,0)</f>
        <v>1</v>
      </c>
      <c r="G18134">
        <f>+IF(AND($A18134=0,$D18134=1),1,0)</f>
        <v>0</v>
      </c>
      <c r="H18134">
        <f>+IF(AND($A18134=1,$D18134=0),1,0)</f>
        <v>0</v>
      </c>
    </row>
    <row r="18135" spans="1:8" x14ac:dyDescent="0.55000000000000004">
      <c r="A18135">
        <v>0</v>
      </c>
      <c r="B18135">
        <v>0</v>
      </c>
      <c r="C18135">
        <v>1.2999999999999999E-2</v>
      </c>
      <c r="D18135">
        <f t="shared" si="283"/>
        <v>0</v>
      </c>
      <c r="E18135">
        <f>+IF(AND($A18135=1,$D18135=1),1,0)</f>
        <v>0</v>
      </c>
      <c r="F18135">
        <f>+IF(AND($A18135=0,$D18135=0),1,0)</f>
        <v>1</v>
      </c>
      <c r="G18135">
        <f>+IF(AND($A18135=0,$D18135=1),1,0)</f>
        <v>0</v>
      </c>
      <c r="H18135">
        <f>+IF(AND($A18135=1,$D18135=0),1,0)</f>
        <v>0</v>
      </c>
    </row>
    <row r="18136" spans="1:8" x14ac:dyDescent="0.55000000000000004">
      <c r="A18136">
        <v>0</v>
      </c>
      <c r="B18136">
        <v>0</v>
      </c>
      <c r="C18136">
        <v>3.4000000000000002E-2</v>
      </c>
      <c r="D18136">
        <f t="shared" si="283"/>
        <v>0</v>
      </c>
      <c r="E18136">
        <f>+IF(AND($A18136=1,$D18136=1),1,0)</f>
        <v>0</v>
      </c>
      <c r="F18136">
        <f>+IF(AND($A18136=0,$D18136=0),1,0)</f>
        <v>1</v>
      </c>
      <c r="G18136">
        <f>+IF(AND($A18136=0,$D18136=1),1,0)</f>
        <v>0</v>
      </c>
      <c r="H18136">
        <f>+IF(AND($A18136=1,$D18136=0),1,0)</f>
        <v>0</v>
      </c>
    </row>
    <row r="18137" spans="1:8" x14ac:dyDescent="0.55000000000000004">
      <c r="A18137">
        <v>0</v>
      </c>
      <c r="B18137">
        <v>0</v>
      </c>
      <c r="C18137">
        <v>2.7E-2</v>
      </c>
      <c r="D18137">
        <f t="shared" si="283"/>
        <v>0</v>
      </c>
      <c r="E18137">
        <f>+IF(AND($A18137=1,$D18137=1),1,0)</f>
        <v>0</v>
      </c>
      <c r="F18137">
        <f>+IF(AND($A18137=0,$D18137=0),1,0)</f>
        <v>1</v>
      </c>
      <c r="G18137">
        <f>+IF(AND($A18137=0,$D18137=1),1,0)</f>
        <v>0</v>
      </c>
      <c r="H18137">
        <f>+IF(AND($A18137=1,$D18137=0),1,0)</f>
        <v>0</v>
      </c>
    </row>
    <row r="18138" spans="1:8" x14ac:dyDescent="0.55000000000000004">
      <c r="A18138">
        <v>0</v>
      </c>
      <c r="B18138">
        <v>0</v>
      </c>
      <c r="C18138">
        <v>8.0000000000000002E-3</v>
      </c>
      <c r="D18138">
        <f t="shared" si="283"/>
        <v>0</v>
      </c>
      <c r="E18138">
        <f>+IF(AND($A18138=1,$D18138=1),1,0)</f>
        <v>0</v>
      </c>
      <c r="F18138">
        <f>+IF(AND($A18138=0,$D18138=0),1,0)</f>
        <v>1</v>
      </c>
      <c r="G18138">
        <f>+IF(AND($A18138=0,$D18138=1),1,0)</f>
        <v>0</v>
      </c>
      <c r="H18138">
        <f>+IF(AND($A18138=1,$D18138=0),1,0)</f>
        <v>0</v>
      </c>
    </row>
    <row r="18139" spans="1:8" x14ac:dyDescent="0.55000000000000004">
      <c r="A18139">
        <v>1</v>
      </c>
      <c r="B18139">
        <v>0</v>
      </c>
      <c r="C18139">
        <v>0.128</v>
      </c>
      <c r="D18139">
        <f t="shared" si="283"/>
        <v>1</v>
      </c>
      <c r="E18139">
        <f>+IF(AND($A18139=1,$D18139=1),1,0)</f>
        <v>1</v>
      </c>
      <c r="F18139">
        <f>+IF(AND($A18139=0,$D18139=0),1,0)</f>
        <v>0</v>
      </c>
      <c r="G18139">
        <f>+IF(AND($A18139=0,$D18139=1),1,0)</f>
        <v>0</v>
      </c>
      <c r="H18139">
        <f>+IF(AND($A18139=1,$D18139=0),1,0)</f>
        <v>0</v>
      </c>
    </row>
    <row r="18140" spans="1:8" x14ac:dyDescent="0.55000000000000004">
      <c r="A18140">
        <v>0</v>
      </c>
      <c r="B18140">
        <v>0</v>
      </c>
      <c r="C18140">
        <v>0.01</v>
      </c>
      <c r="D18140">
        <f t="shared" si="283"/>
        <v>0</v>
      </c>
      <c r="E18140">
        <f>+IF(AND($A18140=1,$D18140=1),1,0)</f>
        <v>0</v>
      </c>
      <c r="F18140">
        <f>+IF(AND($A18140=0,$D18140=0),1,0)</f>
        <v>1</v>
      </c>
      <c r="G18140">
        <f>+IF(AND($A18140=0,$D18140=1),1,0)</f>
        <v>0</v>
      </c>
      <c r="H18140">
        <f>+IF(AND($A18140=1,$D18140=0),1,0)</f>
        <v>0</v>
      </c>
    </row>
    <row r="18141" spans="1:8" x14ac:dyDescent="0.55000000000000004">
      <c r="A18141">
        <v>1</v>
      </c>
      <c r="B18141">
        <v>0</v>
      </c>
      <c r="C18141">
        <v>0.30399999999999999</v>
      </c>
      <c r="D18141">
        <f t="shared" si="283"/>
        <v>1</v>
      </c>
      <c r="E18141">
        <f>+IF(AND($A18141=1,$D18141=1),1,0)</f>
        <v>1</v>
      </c>
      <c r="F18141">
        <f>+IF(AND($A18141=0,$D18141=0),1,0)</f>
        <v>0</v>
      </c>
      <c r="G18141">
        <f>+IF(AND($A18141=0,$D18141=1),1,0)</f>
        <v>0</v>
      </c>
      <c r="H18141">
        <f>+IF(AND($A18141=1,$D18141=0),1,0)</f>
        <v>0</v>
      </c>
    </row>
    <row r="18142" spans="1:8" x14ac:dyDescent="0.55000000000000004">
      <c r="A18142">
        <v>1</v>
      </c>
      <c r="B18142">
        <v>0</v>
      </c>
      <c r="C18142">
        <v>1.4999999999999999E-2</v>
      </c>
      <c r="D18142">
        <f t="shared" si="283"/>
        <v>0</v>
      </c>
      <c r="E18142">
        <f>+IF(AND($A18142=1,$D18142=1),1,0)</f>
        <v>0</v>
      </c>
      <c r="F18142">
        <f>+IF(AND($A18142=0,$D18142=0),1,0)</f>
        <v>0</v>
      </c>
      <c r="G18142">
        <f>+IF(AND($A18142=0,$D18142=1),1,0)</f>
        <v>0</v>
      </c>
      <c r="H18142">
        <f>+IF(AND($A18142=1,$D18142=0),1,0)</f>
        <v>1</v>
      </c>
    </row>
    <row r="18143" spans="1:8" x14ac:dyDescent="0.55000000000000004">
      <c r="A18143">
        <v>0</v>
      </c>
      <c r="B18143">
        <v>0</v>
      </c>
      <c r="C18143">
        <v>1.2999999999999999E-2</v>
      </c>
      <c r="D18143">
        <f t="shared" si="283"/>
        <v>0</v>
      </c>
      <c r="E18143">
        <f>+IF(AND($A18143=1,$D18143=1),1,0)</f>
        <v>0</v>
      </c>
      <c r="F18143">
        <f>+IF(AND($A18143=0,$D18143=0),1,0)</f>
        <v>1</v>
      </c>
      <c r="G18143">
        <f>+IF(AND($A18143=0,$D18143=1),1,0)</f>
        <v>0</v>
      </c>
      <c r="H18143">
        <f>+IF(AND($A18143=1,$D18143=0),1,0)</f>
        <v>0</v>
      </c>
    </row>
    <row r="18144" spans="1:8" x14ac:dyDescent="0.55000000000000004">
      <c r="A18144">
        <v>1</v>
      </c>
      <c r="B18144">
        <v>0</v>
      </c>
      <c r="C18144">
        <v>0.254</v>
      </c>
      <c r="D18144">
        <f t="shared" si="283"/>
        <v>1</v>
      </c>
      <c r="E18144">
        <f>+IF(AND($A18144=1,$D18144=1),1,0)</f>
        <v>1</v>
      </c>
      <c r="F18144">
        <f>+IF(AND($A18144=0,$D18144=0),1,0)</f>
        <v>0</v>
      </c>
      <c r="G18144">
        <f>+IF(AND($A18144=0,$D18144=1),1,0)</f>
        <v>0</v>
      </c>
      <c r="H18144">
        <f>+IF(AND($A18144=1,$D18144=0),1,0)</f>
        <v>0</v>
      </c>
    </row>
    <row r="18145" spans="1:8" x14ac:dyDescent="0.55000000000000004">
      <c r="A18145">
        <v>0</v>
      </c>
      <c r="B18145">
        <v>0</v>
      </c>
      <c r="C18145">
        <v>1.4E-2</v>
      </c>
      <c r="D18145">
        <f t="shared" si="283"/>
        <v>0</v>
      </c>
      <c r="E18145">
        <f>+IF(AND($A18145=1,$D18145=1),1,0)</f>
        <v>0</v>
      </c>
      <c r="F18145">
        <f>+IF(AND($A18145=0,$D18145=0),1,0)</f>
        <v>1</v>
      </c>
      <c r="G18145">
        <f>+IF(AND($A18145=0,$D18145=1),1,0)</f>
        <v>0</v>
      </c>
      <c r="H18145">
        <f>+IF(AND($A18145=1,$D18145=0),1,0)</f>
        <v>0</v>
      </c>
    </row>
    <row r="18146" spans="1:8" x14ac:dyDescent="0.55000000000000004">
      <c r="A18146">
        <v>0</v>
      </c>
      <c r="B18146">
        <v>0</v>
      </c>
      <c r="C18146">
        <v>0.16900000000000001</v>
      </c>
      <c r="D18146">
        <f t="shared" si="283"/>
        <v>1</v>
      </c>
      <c r="E18146">
        <f>+IF(AND($A18146=1,$D18146=1),1,0)</f>
        <v>0</v>
      </c>
      <c r="F18146">
        <f>+IF(AND($A18146=0,$D18146=0),1,0)</f>
        <v>0</v>
      </c>
      <c r="G18146">
        <f>+IF(AND($A18146=0,$D18146=1),1,0)</f>
        <v>1</v>
      </c>
      <c r="H18146">
        <f>+IF(AND($A18146=1,$D18146=0),1,0)</f>
        <v>0</v>
      </c>
    </row>
    <row r="18147" spans="1:8" x14ac:dyDescent="0.55000000000000004">
      <c r="A18147">
        <v>1</v>
      </c>
      <c r="B18147">
        <v>1</v>
      </c>
      <c r="C18147">
        <v>0.59599999999999997</v>
      </c>
      <c r="D18147">
        <f t="shared" si="283"/>
        <v>1</v>
      </c>
      <c r="E18147">
        <f>+IF(AND($A18147=1,$D18147=1),1,0)</f>
        <v>1</v>
      </c>
      <c r="F18147">
        <f>+IF(AND($A18147=0,$D18147=0),1,0)</f>
        <v>0</v>
      </c>
      <c r="G18147">
        <f>+IF(AND($A18147=0,$D18147=1),1,0)</f>
        <v>0</v>
      </c>
      <c r="H18147">
        <f>+IF(AND($A18147=1,$D18147=0),1,0)</f>
        <v>0</v>
      </c>
    </row>
    <row r="18148" spans="1:8" x14ac:dyDescent="0.55000000000000004">
      <c r="A18148">
        <v>0</v>
      </c>
      <c r="B18148">
        <v>0</v>
      </c>
      <c r="C18148">
        <v>8.5000000000000006E-2</v>
      </c>
      <c r="D18148">
        <f t="shared" si="283"/>
        <v>1</v>
      </c>
      <c r="E18148">
        <f>+IF(AND($A18148=1,$D18148=1),1,0)</f>
        <v>0</v>
      </c>
      <c r="F18148">
        <f>+IF(AND($A18148=0,$D18148=0),1,0)</f>
        <v>0</v>
      </c>
      <c r="G18148">
        <f>+IF(AND($A18148=0,$D18148=1),1,0)</f>
        <v>1</v>
      </c>
      <c r="H18148">
        <f>+IF(AND($A18148=1,$D18148=0),1,0)</f>
        <v>0</v>
      </c>
    </row>
    <row r="18149" spans="1:8" x14ac:dyDescent="0.55000000000000004">
      <c r="A18149">
        <v>0</v>
      </c>
      <c r="B18149">
        <v>0</v>
      </c>
      <c r="C18149">
        <v>0.107</v>
      </c>
      <c r="D18149">
        <f t="shared" si="283"/>
        <v>1</v>
      </c>
      <c r="E18149">
        <f>+IF(AND($A18149=1,$D18149=1),1,0)</f>
        <v>0</v>
      </c>
      <c r="F18149">
        <f>+IF(AND($A18149=0,$D18149=0),1,0)</f>
        <v>0</v>
      </c>
      <c r="G18149">
        <f>+IF(AND($A18149=0,$D18149=1),1,0)</f>
        <v>1</v>
      </c>
      <c r="H18149">
        <f>+IF(AND($A18149=1,$D18149=0),1,0)</f>
        <v>0</v>
      </c>
    </row>
    <row r="18150" spans="1:8" x14ac:dyDescent="0.55000000000000004">
      <c r="A18150">
        <v>0</v>
      </c>
      <c r="B18150">
        <v>0</v>
      </c>
      <c r="C18150">
        <v>8.0000000000000002E-3</v>
      </c>
      <c r="D18150">
        <f t="shared" si="283"/>
        <v>0</v>
      </c>
      <c r="E18150">
        <f>+IF(AND($A18150=1,$D18150=1),1,0)</f>
        <v>0</v>
      </c>
      <c r="F18150">
        <f>+IF(AND($A18150=0,$D18150=0),1,0)</f>
        <v>1</v>
      </c>
      <c r="G18150">
        <f>+IF(AND($A18150=0,$D18150=1),1,0)</f>
        <v>0</v>
      </c>
      <c r="H18150">
        <f>+IF(AND($A18150=1,$D18150=0),1,0)</f>
        <v>0</v>
      </c>
    </row>
    <row r="18151" spans="1:8" x14ac:dyDescent="0.55000000000000004">
      <c r="A18151">
        <v>0</v>
      </c>
      <c r="B18151">
        <v>0</v>
      </c>
      <c r="C18151">
        <v>1.6E-2</v>
      </c>
      <c r="D18151">
        <f t="shared" si="283"/>
        <v>0</v>
      </c>
      <c r="E18151">
        <f>+IF(AND($A18151=1,$D18151=1),1,0)</f>
        <v>0</v>
      </c>
      <c r="F18151">
        <f>+IF(AND($A18151=0,$D18151=0),1,0)</f>
        <v>1</v>
      </c>
      <c r="G18151">
        <f>+IF(AND($A18151=0,$D18151=1),1,0)</f>
        <v>0</v>
      </c>
      <c r="H18151">
        <f>+IF(AND($A18151=1,$D18151=0),1,0)</f>
        <v>0</v>
      </c>
    </row>
    <row r="18152" spans="1:8" x14ac:dyDescent="0.55000000000000004">
      <c r="A18152">
        <v>0</v>
      </c>
      <c r="B18152">
        <v>0</v>
      </c>
      <c r="C18152">
        <v>1.7000000000000001E-2</v>
      </c>
      <c r="D18152">
        <f t="shared" si="283"/>
        <v>0</v>
      </c>
      <c r="E18152">
        <f>+IF(AND($A18152=1,$D18152=1),1,0)</f>
        <v>0</v>
      </c>
      <c r="F18152">
        <f>+IF(AND($A18152=0,$D18152=0),1,0)</f>
        <v>1</v>
      </c>
      <c r="G18152">
        <f>+IF(AND($A18152=0,$D18152=1),1,0)</f>
        <v>0</v>
      </c>
      <c r="H18152">
        <f>+IF(AND($A18152=1,$D18152=0),1,0)</f>
        <v>0</v>
      </c>
    </row>
    <row r="18153" spans="1:8" x14ac:dyDescent="0.55000000000000004">
      <c r="A18153">
        <v>0</v>
      </c>
      <c r="B18153">
        <v>0</v>
      </c>
      <c r="C18153">
        <v>4.9000000000000002E-2</v>
      </c>
      <c r="D18153">
        <f t="shared" si="283"/>
        <v>0</v>
      </c>
      <c r="E18153">
        <f>+IF(AND($A18153=1,$D18153=1),1,0)</f>
        <v>0</v>
      </c>
      <c r="F18153">
        <f>+IF(AND($A18153=0,$D18153=0),1,0)</f>
        <v>1</v>
      </c>
      <c r="G18153">
        <f>+IF(AND($A18153=0,$D18153=1),1,0)</f>
        <v>0</v>
      </c>
      <c r="H18153">
        <f>+IF(AND($A18153=1,$D18153=0),1,0)</f>
        <v>0</v>
      </c>
    </row>
    <row r="18154" spans="1:8" x14ac:dyDescent="0.55000000000000004">
      <c r="A18154">
        <v>1</v>
      </c>
      <c r="B18154">
        <v>0</v>
      </c>
      <c r="C18154">
        <v>8.8999999999999996E-2</v>
      </c>
      <c r="D18154">
        <f t="shared" ref="D18154:D18217" si="284">+IF(C18154&gt;$K$2,1,0)</f>
        <v>1</v>
      </c>
      <c r="E18154">
        <f>+IF(AND($A18154=1,$D18154=1),1,0)</f>
        <v>1</v>
      </c>
      <c r="F18154">
        <f>+IF(AND($A18154=0,$D18154=0),1,0)</f>
        <v>0</v>
      </c>
      <c r="G18154">
        <f>+IF(AND($A18154=0,$D18154=1),1,0)</f>
        <v>0</v>
      </c>
      <c r="H18154">
        <f>+IF(AND($A18154=1,$D18154=0),1,0)</f>
        <v>0</v>
      </c>
    </row>
    <row r="18155" spans="1:8" x14ac:dyDescent="0.55000000000000004">
      <c r="A18155">
        <v>0</v>
      </c>
      <c r="B18155">
        <v>0</v>
      </c>
      <c r="C18155">
        <v>7.9000000000000001E-2</v>
      </c>
      <c r="D18155">
        <f t="shared" si="284"/>
        <v>0</v>
      </c>
      <c r="E18155">
        <f>+IF(AND($A18155=1,$D18155=1),1,0)</f>
        <v>0</v>
      </c>
      <c r="F18155">
        <f>+IF(AND($A18155=0,$D18155=0),1,0)</f>
        <v>1</v>
      </c>
      <c r="G18155">
        <f>+IF(AND($A18155=0,$D18155=1),1,0)</f>
        <v>0</v>
      </c>
      <c r="H18155">
        <f>+IF(AND($A18155=1,$D18155=0),1,0)</f>
        <v>0</v>
      </c>
    </row>
    <row r="18156" spans="1:8" x14ac:dyDescent="0.55000000000000004">
      <c r="A18156">
        <v>0</v>
      </c>
      <c r="B18156">
        <v>0</v>
      </c>
      <c r="C18156">
        <v>0.13900000000000001</v>
      </c>
      <c r="D18156">
        <f t="shared" si="284"/>
        <v>1</v>
      </c>
      <c r="E18156">
        <f>+IF(AND($A18156=1,$D18156=1),1,0)</f>
        <v>0</v>
      </c>
      <c r="F18156">
        <f>+IF(AND($A18156=0,$D18156=0),1,0)</f>
        <v>0</v>
      </c>
      <c r="G18156">
        <f>+IF(AND($A18156=0,$D18156=1),1,0)</f>
        <v>1</v>
      </c>
      <c r="H18156">
        <f>+IF(AND($A18156=1,$D18156=0),1,0)</f>
        <v>0</v>
      </c>
    </row>
    <row r="18157" spans="1:8" x14ac:dyDescent="0.55000000000000004">
      <c r="A18157">
        <v>0</v>
      </c>
      <c r="B18157">
        <v>0</v>
      </c>
      <c r="C18157">
        <v>7.0000000000000001E-3</v>
      </c>
      <c r="D18157">
        <f t="shared" si="284"/>
        <v>0</v>
      </c>
      <c r="E18157">
        <f>+IF(AND($A18157=1,$D18157=1),1,0)</f>
        <v>0</v>
      </c>
      <c r="F18157">
        <f>+IF(AND($A18157=0,$D18157=0),1,0)</f>
        <v>1</v>
      </c>
      <c r="G18157">
        <f>+IF(AND($A18157=0,$D18157=1),1,0)</f>
        <v>0</v>
      </c>
      <c r="H18157">
        <f>+IF(AND($A18157=1,$D18157=0),1,0)</f>
        <v>0</v>
      </c>
    </row>
    <row r="18158" spans="1:8" x14ac:dyDescent="0.55000000000000004">
      <c r="A18158">
        <v>0</v>
      </c>
      <c r="B18158">
        <v>0</v>
      </c>
      <c r="C18158">
        <v>2.5999999999999999E-2</v>
      </c>
      <c r="D18158">
        <f t="shared" si="284"/>
        <v>0</v>
      </c>
      <c r="E18158">
        <f>+IF(AND($A18158=1,$D18158=1),1,0)</f>
        <v>0</v>
      </c>
      <c r="F18158">
        <f>+IF(AND($A18158=0,$D18158=0),1,0)</f>
        <v>1</v>
      </c>
      <c r="G18158">
        <f>+IF(AND($A18158=0,$D18158=1),1,0)</f>
        <v>0</v>
      </c>
      <c r="H18158">
        <f>+IF(AND($A18158=1,$D18158=0),1,0)</f>
        <v>0</v>
      </c>
    </row>
    <row r="18159" spans="1:8" x14ac:dyDescent="0.55000000000000004">
      <c r="A18159">
        <v>0</v>
      </c>
      <c r="B18159">
        <v>0</v>
      </c>
      <c r="C18159">
        <v>8.5999999999999993E-2</v>
      </c>
      <c r="D18159">
        <f t="shared" si="284"/>
        <v>1</v>
      </c>
      <c r="E18159">
        <f>+IF(AND($A18159=1,$D18159=1),1,0)</f>
        <v>0</v>
      </c>
      <c r="F18159">
        <f>+IF(AND($A18159=0,$D18159=0),1,0)</f>
        <v>0</v>
      </c>
      <c r="G18159">
        <f>+IF(AND($A18159=0,$D18159=1),1,0)</f>
        <v>1</v>
      </c>
      <c r="H18159">
        <f>+IF(AND($A18159=1,$D18159=0),1,0)</f>
        <v>0</v>
      </c>
    </row>
    <row r="18160" spans="1:8" x14ac:dyDescent="0.55000000000000004">
      <c r="A18160">
        <v>0</v>
      </c>
      <c r="B18160">
        <v>0</v>
      </c>
      <c r="C18160">
        <v>1.2999999999999999E-2</v>
      </c>
      <c r="D18160">
        <f t="shared" si="284"/>
        <v>0</v>
      </c>
      <c r="E18160">
        <f>+IF(AND($A18160=1,$D18160=1),1,0)</f>
        <v>0</v>
      </c>
      <c r="F18160">
        <f>+IF(AND($A18160=0,$D18160=0),1,0)</f>
        <v>1</v>
      </c>
      <c r="G18160">
        <f>+IF(AND($A18160=0,$D18160=1),1,0)</f>
        <v>0</v>
      </c>
      <c r="H18160">
        <f>+IF(AND($A18160=1,$D18160=0),1,0)</f>
        <v>0</v>
      </c>
    </row>
    <row r="18161" spans="1:8" x14ac:dyDescent="0.55000000000000004">
      <c r="A18161">
        <v>0</v>
      </c>
      <c r="B18161">
        <v>0</v>
      </c>
      <c r="C18161">
        <v>1.7999999999999999E-2</v>
      </c>
      <c r="D18161">
        <f t="shared" si="284"/>
        <v>0</v>
      </c>
      <c r="E18161">
        <f>+IF(AND($A18161=1,$D18161=1),1,0)</f>
        <v>0</v>
      </c>
      <c r="F18161">
        <f>+IF(AND($A18161=0,$D18161=0),1,0)</f>
        <v>1</v>
      </c>
      <c r="G18161">
        <f>+IF(AND($A18161=0,$D18161=1),1,0)</f>
        <v>0</v>
      </c>
      <c r="H18161">
        <f>+IF(AND($A18161=1,$D18161=0),1,0)</f>
        <v>0</v>
      </c>
    </row>
    <row r="18162" spans="1:8" x14ac:dyDescent="0.55000000000000004">
      <c r="A18162">
        <v>0</v>
      </c>
      <c r="B18162">
        <v>0</v>
      </c>
      <c r="C18162">
        <v>1.2999999999999999E-2</v>
      </c>
      <c r="D18162">
        <f t="shared" si="284"/>
        <v>0</v>
      </c>
      <c r="E18162">
        <f>+IF(AND($A18162=1,$D18162=1),1,0)</f>
        <v>0</v>
      </c>
      <c r="F18162">
        <f>+IF(AND($A18162=0,$D18162=0),1,0)</f>
        <v>1</v>
      </c>
      <c r="G18162">
        <f>+IF(AND($A18162=0,$D18162=1),1,0)</f>
        <v>0</v>
      </c>
      <c r="H18162">
        <f>+IF(AND($A18162=1,$D18162=0),1,0)</f>
        <v>0</v>
      </c>
    </row>
    <row r="18163" spans="1:8" x14ac:dyDescent="0.55000000000000004">
      <c r="A18163">
        <v>0</v>
      </c>
      <c r="B18163">
        <v>0</v>
      </c>
      <c r="C18163">
        <v>1.4E-2</v>
      </c>
      <c r="D18163">
        <f t="shared" si="284"/>
        <v>0</v>
      </c>
      <c r="E18163">
        <f>+IF(AND($A18163=1,$D18163=1),1,0)</f>
        <v>0</v>
      </c>
      <c r="F18163">
        <f>+IF(AND($A18163=0,$D18163=0),1,0)</f>
        <v>1</v>
      </c>
      <c r="G18163">
        <f>+IF(AND($A18163=0,$D18163=1),1,0)</f>
        <v>0</v>
      </c>
      <c r="H18163">
        <f>+IF(AND($A18163=1,$D18163=0),1,0)</f>
        <v>0</v>
      </c>
    </row>
    <row r="18164" spans="1:8" x14ac:dyDescent="0.55000000000000004">
      <c r="A18164">
        <v>0</v>
      </c>
      <c r="B18164">
        <v>0</v>
      </c>
      <c r="C18164">
        <v>3.7999999999999999E-2</v>
      </c>
      <c r="D18164">
        <f t="shared" si="284"/>
        <v>0</v>
      </c>
      <c r="E18164">
        <f>+IF(AND($A18164=1,$D18164=1),1,0)</f>
        <v>0</v>
      </c>
      <c r="F18164">
        <f>+IF(AND($A18164=0,$D18164=0),1,0)</f>
        <v>1</v>
      </c>
      <c r="G18164">
        <f>+IF(AND($A18164=0,$D18164=1),1,0)</f>
        <v>0</v>
      </c>
      <c r="H18164">
        <f>+IF(AND($A18164=1,$D18164=0),1,0)</f>
        <v>0</v>
      </c>
    </row>
    <row r="18165" spans="1:8" x14ac:dyDescent="0.55000000000000004">
      <c r="A18165">
        <v>0</v>
      </c>
      <c r="B18165">
        <v>0</v>
      </c>
      <c r="C18165">
        <v>8.0000000000000002E-3</v>
      </c>
      <c r="D18165">
        <f t="shared" si="284"/>
        <v>0</v>
      </c>
      <c r="E18165">
        <f>+IF(AND($A18165=1,$D18165=1),1,0)</f>
        <v>0</v>
      </c>
      <c r="F18165">
        <f>+IF(AND($A18165=0,$D18165=0),1,0)</f>
        <v>1</v>
      </c>
      <c r="G18165">
        <f>+IF(AND($A18165=0,$D18165=1),1,0)</f>
        <v>0</v>
      </c>
      <c r="H18165">
        <f>+IF(AND($A18165=1,$D18165=0),1,0)</f>
        <v>0</v>
      </c>
    </row>
    <row r="18166" spans="1:8" x14ac:dyDescent="0.55000000000000004">
      <c r="A18166">
        <v>0</v>
      </c>
      <c r="B18166">
        <v>0</v>
      </c>
      <c r="C18166">
        <v>6.0000000000000001E-3</v>
      </c>
      <c r="D18166">
        <f t="shared" si="284"/>
        <v>0</v>
      </c>
      <c r="E18166">
        <f>+IF(AND($A18166=1,$D18166=1),1,0)</f>
        <v>0</v>
      </c>
      <c r="F18166">
        <f>+IF(AND($A18166=0,$D18166=0),1,0)</f>
        <v>1</v>
      </c>
      <c r="G18166">
        <f>+IF(AND($A18166=0,$D18166=1),1,0)</f>
        <v>0</v>
      </c>
      <c r="H18166">
        <f>+IF(AND($A18166=1,$D18166=0),1,0)</f>
        <v>0</v>
      </c>
    </row>
    <row r="18167" spans="1:8" x14ac:dyDescent="0.55000000000000004">
      <c r="A18167">
        <v>0</v>
      </c>
      <c r="B18167">
        <v>0</v>
      </c>
      <c r="C18167">
        <v>9.4E-2</v>
      </c>
      <c r="D18167">
        <f t="shared" si="284"/>
        <v>1</v>
      </c>
      <c r="E18167">
        <f>+IF(AND($A18167=1,$D18167=1),1,0)</f>
        <v>0</v>
      </c>
      <c r="F18167">
        <f>+IF(AND($A18167=0,$D18167=0),1,0)</f>
        <v>0</v>
      </c>
      <c r="G18167">
        <f>+IF(AND($A18167=0,$D18167=1),1,0)</f>
        <v>1</v>
      </c>
      <c r="H18167">
        <f>+IF(AND($A18167=1,$D18167=0),1,0)</f>
        <v>0</v>
      </c>
    </row>
    <row r="18168" spans="1:8" x14ac:dyDescent="0.55000000000000004">
      <c r="A18168">
        <v>0</v>
      </c>
      <c r="B18168">
        <v>0</v>
      </c>
      <c r="C18168">
        <v>1.4E-2</v>
      </c>
      <c r="D18168">
        <f t="shared" si="284"/>
        <v>0</v>
      </c>
      <c r="E18168">
        <f>+IF(AND($A18168=1,$D18168=1),1,0)</f>
        <v>0</v>
      </c>
      <c r="F18168">
        <f>+IF(AND($A18168=0,$D18168=0),1,0)</f>
        <v>1</v>
      </c>
      <c r="G18168">
        <f>+IF(AND($A18168=0,$D18168=1),1,0)</f>
        <v>0</v>
      </c>
      <c r="H18168">
        <f>+IF(AND($A18168=1,$D18168=0),1,0)</f>
        <v>0</v>
      </c>
    </row>
    <row r="18169" spans="1:8" x14ac:dyDescent="0.55000000000000004">
      <c r="A18169">
        <v>1</v>
      </c>
      <c r="B18169">
        <v>0</v>
      </c>
      <c r="C18169">
        <v>0.44900000000000001</v>
      </c>
      <c r="D18169">
        <f t="shared" si="284"/>
        <v>1</v>
      </c>
      <c r="E18169">
        <f>+IF(AND($A18169=1,$D18169=1),1,0)</f>
        <v>1</v>
      </c>
      <c r="F18169">
        <f>+IF(AND($A18169=0,$D18169=0),1,0)</f>
        <v>0</v>
      </c>
      <c r="G18169">
        <f>+IF(AND($A18169=0,$D18169=1),1,0)</f>
        <v>0</v>
      </c>
      <c r="H18169">
        <f>+IF(AND($A18169=1,$D18169=0),1,0)</f>
        <v>0</v>
      </c>
    </row>
    <row r="18170" spans="1:8" x14ac:dyDescent="0.55000000000000004">
      <c r="A18170">
        <v>0</v>
      </c>
      <c r="B18170">
        <v>0</v>
      </c>
      <c r="C18170">
        <v>2.7E-2</v>
      </c>
      <c r="D18170">
        <f t="shared" si="284"/>
        <v>0</v>
      </c>
      <c r="E18170">
        <f>+IF(AND($A18170=1,$D18170=1),1,0)</f>
        <v>0</v>
      </c>
      <c r="F18170">
        <f>+IF(AND($A18170=0,$D18170=0),1,0)</f>
        <v>1</v>
      </c>
      <c r="G18170">
        <f>+IF(AND($A18170=0,$D18170=1),1,0)</f>
        <v>0</v>
      </c>
      <c r="H18170">
        <f>+IF(AND($A18170=1,$D18170=0),1,0)</f>
        <v>0</v>
      </c>
    </row>
    <row r="18171" spans="1:8" x14ac:dyDescent="0.55000000000000004">
      <c r="A18171">
        <v>0</v>
      </c>
      <c r="B18171">
        <v>0</v>
      </c>
      <c r="C18171">
        <v>8.9999999999999993E-3</v>
      </c>
      <c r="D18171">
        <f t="shared" si="284"/>
        <v>0</v>
      </c>
      <c r="E18171">
        <f>+IF(AND($A18171=1,$D18171=1),1,0)</f>
        <v>0</v>
      </c>
      <c r="F18171">
        <f>+IF(AND($A18171=0,$D18171=0),1,0)</f>
        <v>1</v>
      </c>
      <c r="G18171">
        <f>+IF(AND($A18171=0,$D18171=1),1,0)</f>
        <v>0</v>
      </c>
      <c r="H18171">
        <f>+IF(AND($A18171=1,$D18171=0),1,0)</f>
        <v>0</v>
      </c>
    </row>
    <row r="18172" spans="1:8" x14ac:dyDescent="0.55000000000000004">
      <c r="A18172">
        <v>0</v>
      </c>
      <c r="B18172">
        <v>0</v>
      </c>
      <c r="C18172">
        <v>1.9E-2</v>
      </c>
      <c r="D18172">
        <f t="shared" si="284"/>
        <v>0</v>
      </c>
      <c r="E18172">
        <f>+IF(AND($A18172=1,$D18172=1),1,0)</f>
        <v>0</v>
      </c>
      <c r="F18172">
        <f>+IF(AND($A18172=0,$D18172=0),1,0)</f>
        <v>1</v>
      </c>
      <c r="G18172">
        <f>+IF(AND($A18172=0,$D18172=1),1,0)</f>
        <v>0</v>
      </c>
      <c r="H18172">
        <f>+IF(AND($A18172=1,$D18172=0),1,0)</f>
        <v>0</v>
      </c>
    </row>
    <row r="18173" spans="1:8" x14ac:dyDescent="0.55000000000000004">
      <c r="A18173">
        <v>0</v>
      </c>
      <c r="B18173">
        <v>0</v>
      </c>
      <c r="C18173">
        <v>3.1E-2</v>
      </c>
      <c r="D18173">
        <f t="shared" si="284"/>
        <v>0</v>
      </c>
      <c r="E18173">
        <f>+IF(AND($A18173=1,$D18173=1),1,0)</f>
        <v>0</v>
      </c>
      <c r="F18173">
        <f>+IF(AND($A18173=0,$D18173=0),1,0)</f>
        <v>1</v>
      </c>
      <c r="G18173">
        <f>+IF(AND($A18173=0,$D18173=1),1,0)</f>
        <v>0</v>
      </c>
      <c r="H18173">
        <f>+IF(AND($A18173=1,$D18173=0),1,0)</f>
        <v>0</v>
      </c>
    </row>
    <row r="18174" spans="1:8" x14ac:dyDescent="0.55000000000000004">
      <c r="A18174">
        <v>0</v>
      </c>
      <c r="B18174">
        <v>0</v>
      </c>
      <c r="C18174">
        <v>0.10100000000000001</v>
      </c>
      <c r="D18174">
        <f t="shared" si="284"/>
        <v>1</v>
      </c>
      <c r="E18174">
        <f>+IF(AND($A18174=1,$D18174=1),1,0)</f>
        <v>0</v>
      </c>
      <c r="F18174">
        <f>+IF(AND($A18174=0,$D18174=0),1,0)</f>
        <v>0</v>
      </c>
      <c r="G18174">
        <f>+IF(AND($A18174=0,$D18174=1),1,0)</f>
        <v>1</v>
      </c>
      <c r="H18174">
        <f>+IF(AND($A18174=1,$D18174=0),1,0)</f>
        <v>0</v>
      </c>
    </row>
    <row r="18175" spans="1:8" x14ac:dyDescent="0.55000000000000004">
      <c r="A18175">
        <v>0</v>
      </c>
      <c r="B18175">
        <v>0</v>
      </c>
      <c r="C18175">
        <v>8.1000000000000003E-2</v>
      </c>
      <c r="D18175">
        <f t="shared" si="284"/>
        <v>1</v>
      </c>
      <c r="E18175">
        <f>+IF(AND($A18175=1,$D18175=1),1,0)</f>
        <v>0</v>
      </c>
      <c r="F18175">
        <f>+IF(AND($A18175=0,$D18175=0),1,0)</f>
        <v>0</v>
      </c>
      <c r="G18175">
        <f>+IF(AND($A18175=0,$D18175=1),1,0)</f>
        <v>1</v>
      </c>
      <c r="H18175">
        <f>+IF(AND($A18175=1,$D18175=0),1,0)</f>
        <v>0</v>
      </c>
    </row>
    <row r="18176" spans="1:8" x14ac:dyDescent="0.55000000000000004">
      <c r="A18176">
        <v>0</v>
      </c>
      <c r="B18176">
        <v>0</v>
      </c>
      <c r="C18176">
        <v>1.4E-2</v>
      </c>
      <c r="D18176">
        <f t="shared" si="284"/>
        <v>0</v>
      </c>
      <c r="E18176">
        <f>+IF(AND($A18176=1,$D18176=1),1,0)</f>
        <v>0</v>
      </c>
      <c r="F18176">
        <f>+IF(AND($A18176=0,$D18176=0),1,0)</f>
        <v>1</v>
      </c>
      <c r="G18176">
        <f>+IF(AND($A18176=0,$D18176=1),1,0)</f>
        <v>0</v>
      </c>
      <c r="H18176">
        <f>+IF(AND($A18176=1,$D18176=0),1,0)</f>
        <v>0</v>
      </c>
    </row>
    <row r="18177" spans="1:8" x14ac:dyDescent="0.55000000000000004">
      <c r="A18177">
        <v>0</v>
      </c>
      <c r="B18177">
        <v>0</v>
      </c>
      <c r="C18177">
        <v>0.01</v>
      </c>
      <c r="D18177">
        <f t="shared" si="284"/>
        <v>0</v>
      </c>
      <c r="E18177">
        <f>+IF(AND($A18177=1,$D18177=1),1,0)</f>
        <v>0</v>
      </c>
      <c r="F18177">
        <f>+IF(AND($A18177=0,$D18177=0),1,0)</f>
        <v>1</v>
      </c>
      <c r="G18177">
        <f>+IF(AND($A18177=0,$D18177=1),1,0)</f>
        <v>0</v>
      </c>
      <c r="H18177">
        <f>+IF(AND($A18177=1,$D18177=0),1,0)</f>
        <v>0</v>
      </c>
    </row>
    <row r="18178" spans="1:8" x14ac:dyDescent="0.55000000000000004">
      <c r="A18178">
        <v>0</v>
      </c>
      <c r="B18178">
        <v>0</v>
      </c>
      <c r="C18178">
        <v>6.9000000000000006E-2</v>
      </c>
      <c r="D18178">
        <f t="shared" si="284"/>
        <v>0</v>
      </c>
      <c r="E18178">
        <f>+IF(AND($A18178=1,$D18178=1),1,0)</f>
        <v>0</v>
      </c>
      <c r="F18178">
        <f>+IF(AND($A18178=0,$D18178=0),1,0)</f>
        <v>1</v>
      </c>
      <c r="G18178">
        <f>+IF(AND($A18178=0,$D18178=1),1,0)</f>
        <v>0</v>
      </c>
      <c r="H18178">
        <f>+IF(AND($A18178=1,$D18178=0),1,0)</f>
        <v>0</v>
      </c>
    </row>
    <row r="18179" spans="1:8" x14ac:dyDescent="0.55000000000000004">
      <c r="A18179">
        <v>0</v>
      </c>
      <c r="B18179">
        <v>0</v>
      </c>
      <c r="C18179">
        <v>0.10299999999999999</v>
      </c>
      <c r="D18179">
        <f t="shared" si="284"/>
        <v>1</v>
      </c>
      <c r="E18179">
        <f>+IF(AND($A18179=1,$D18179=1),1,0)</f>
        <v>0</v>
      </c>
      <c r="F18179">
        <f>+IF(AND($A18179=0,$D18179=0),1,0)</f>
        <v>0</v>
      </c>
      <c r="G18179">
        <f>+IF(AND($A18179=0,$D18179=1),1,0)</f>
        <v>1</v>
      </c>
      <c r="H18179">
        <f>+IF(AND($A18179=1,$D18179=0),1,0)</f>
        <v>0</v>
      </c>
    </row>
    <row r="18180" spans="1:8" x14ac:dyDescent="0.55000000000000004">
      <c r="A18180">
        <v>0</v>
      </c>
      <c r="B18180">
        <v>0</v>
      </c>
      <c r="C18180">
        <v>1.4999999999999999E-2</v>
      </c>
      <c r="D18180">
        <f t="shared" si="284"/>
        <v>0</v>
      </c>
      <c r="E18180">
        <f>+IF(AND($A18180=1,$D18180=1),1,0)</f>
        <v>0</v>
      </c>
      <c r="F18180">
        <f>+IF(AND($A18180=0,$D18180=0),1,0)</f>
        <v>1</v>
      </c>
      <c r="G18180">
        <f>+IF(AND($A18180=0,$D18180=1),1,0)</f>
        <v>0</v>
      </c>
      <c r="H18180">
        <f>+IF(AND($A18180=1,$D18180=0),1,0)</f>
        <v>0</v>
      </c>
    </row>
    <row r="18181" spans="1:8" x14ac:dyDescent="0.55000000000000004">
      <c r="A18181">
        <v>0</v>
      </c>
      <c r="B18181">
        <v>0</v>
      </c>
      <c r="C18181">
        <v>8.9999999999999993E-3</v>
      </c>
      <c r="D18181">
        <f t="shared" si="284"/>
        <v>0</v>
      </c>
      <c r="E18181">
        <f>+IF(AND($A18181=1,$D18181=1),1,0)</f>
        <v>0</v>
      </c>
      <c r="F18181">
        <f>+IF(AND($A18181=0,$D18181=0),1,0)</f>
        <v>1</v>
      </c>
      <c r="G18181">
        <f>+IF(AND($A18181=0,$D18181=1),1,0)</f>
        <v>0</v>
      </c>
      <c r="H18181">
        <f>+IF(AND($A18181=1,$D18181=0),1,0)</f>
        <v>0</v>
      </c>
    </row>
    <row r="18182" spans="1:8" x14ac:dyDescent="0.55000000000000004">
      <c r="A18182">
        <v>0</v>
      </c>
      <c r="B18182">
        <v>0</v>
      </c>
      <c r="C18182">
        <v>1.0999999999999999E-2</v>
      </c>
      <c r="D18182">
        <f t="shared" si="284"/>
        <v>0</v>
      </c>
      <c r="E18182">
        <f>+IF(AND($A18182=1,$D18182=1),1,0)</f>
        <v>0</v>
      </c>
      <c r="F18182">
        <f>+IF(AND($A18182=0,$D18182=0),1,0)</f>
        <v>1</v>
      </c>
      <c r="G18182">
        <f>+IF(AND($A18182=0,$D18182=1),1,0)</f>
        <v>0</v>
      </c>
      <c r="H18182">
        <f>+IF(AND($A18182=1,$D18182=0),1,0)</f>
        <v>0</v>
      </c>
    </row>
    <row r="18183" spans="1:8" x14ac:dyDescent="0.55000000000000004">
      <c r="A18183">
        <v>0</v>
      </c>
      <c r="B18183">
        <v>0</v>
      </c>
      <c r="C18183">
        <v>7.0999999999999994E-2</v>
      </c>
      <c r="D18183">
        <f t="shared" si="284"/>
        <v>0</v>
      </c>
      <c r="E18183">
        <f>+IF(AND($A18183=1,$D18183=1),1,0)</f>
        <v>0</v>
      </c>
      <c r="F18183">
        <f>+IF(AND($A18183=0,$D18183=0),1,0)</f>
        <v>1</v>
      </c>
      <c r="G18183">
        <f>+IF(AND($A18183=0,$D18183=1),1,0)</f>
        <v>0</v>
      </c>
      <c r="H18183">
        <f>+IF(AND($A18183=1,$D18183=0),1,0)</f>
        <v>0</v>
      </c>
    </row>
    <row r="18184" spans="1:8" x14ac:dyDescent="0.55000000000000004">
      <c r="A18184">
        <v>0</v>
      </c>
      <c r="B18184">
        <v>0</v>
      </c>
      <c r="C18184">
        <v>9.2999999999999999E-2</v>
      </c>
      <c r="D18184">
        <f t="shared" si="284"/>
        <v>1</v>
      </c>
      <c r="E18184">
        <f>+IF(AND($A18184=1,$D18184=1),1,0)</f>
        <v>0</v>
      </c>
      <c r="F18184">
        <f>+IF(AND($A18184=0,$D18184=0),1,0)</f>
        <v>0</v>
      </c>
      <c r="G18184">
        <f>+IF(AND($A18184=0,$D18184=1),1,0)</f>
        <v>1</v>
      </c>
      <c r="H18184">
        <f>+IF(AND($A18184=1,$D18184=0),1,0)</f>
        <v>0</v>
      </c>
    </row>
    <row r="18185" spans="1:8" x14ac:dyDescent="0.55000000000000004">
      <c r="A18185">
        <v>0</v>
      </c>
      <c r="B18185">
        <v>0</v>
      </c>
      <c r="C18185">
        <v>0.108</v>
      </c>
      <c r="D18185">
        <f t="shared" si="284"/>
        <v>1</v>
      </c>
      <c r="E18185">
        <f>+IF(AND($A18185=1,$D18185=1),1,0)</f>
        <v>0</v>
      </c>
      <c r="F18185">
        <f>+IF(AND($A18185=0,$D18185=0),1,0)</f>
        <v>0</v>
      </c>
      <c r="G18185">
        <f>+IF(AND($A18185=0,$D18185=1),1,0)</f>
        <v>1</v>
      </c>
      <c r="H18185">
        <f>+IF(AND($A18185=1,$D18185=0),1,0)</f>
        <v>0</v>
      </c>
    </row>
    <row r="18186" spans="1:8" x14ac:dyDescent="0.55000000000000004">
      <c r="A18186">
        <v>0</v>
      </c>
      <c r="B18186">
        <v>0</v>
      </c>
      <c r="C18186">
        <v>5.0000000000000001E-3</v>
      </c>
      <c r="D18186">
        <f t="shared" si="284"/>
        <v>0</v>
      </c>
      <c r="E18186">
        <f>+IF(AND($A18186=1,$D18186=1),1,0)</f>
        <v>0</v>
      </c>
      <c r="F18186">
        <f>+IF(AND($A18186=0,$D18186=0),1,0)</f>
        <v>1</v>
      </c>
      <c r="G18186">
        <f>+IF(AND($A18186=0,$D18186=1),1,0)</f>
        <v>0</v>
      </c>
      <c r="H18186">
        <f>+IF(AND($A18186=1,$D18186=0),1,0)</f>
        <v>0</v>
      </c>
    </row>
    <row r="18187" spans="1:8" x14ac:dyDescent="0.55000000000000004">
      <c r="A18187">
        <v>0</v>
      </c>
      <c r="B18187">
        <v>0</v>
      </c>
      <c r="C18187">
        <v>6.0000000000000001E-3</v>
      </c>
      <c r="D18187">
        <f t="shared" si="284"/>
        <v>0</v>
      </c>
      <c r="E18187">
        <f>+IF(AND($A18187=1,$D18187=1),1,0)</f>
        <v>0</v>
      </c>
      <c r="F18187">
        <f>+IF(AND($A18187=0,$D18187=0),1,0)</f>
        <v>1</v>
      </c>
      <c r="G18187">
        <f>+IF(AND($A18187=0,$D18187=1),1,0)</f>
        <v>0</v>
      </c>
      <c r="H18187">
        <f>+IF(AND($A18187=1,$D18187=0),1,0)</f>
        <v>0</v>
      </c>
    </row>
    <row r="18188" spans="1:8" x14ac:dyDescent="0.55000000000000004">
      <c r="A18188">
        <v>0</v>
      </c>
      <c r="B18188">
        <v>0</v>
      </c>
      <c r="C18188">
        <v>3.5000000000000003E-2</v>
      </c>
      <c r="D18188">
        <f t="shared" si="284"/>
        <v>0</v>
      </c>
      <c r="E18188">
        <f>+IF(AND($A18188=1,$D18188=1),1,0)</f>
        <v>0</v>
      </c>
      <c r="F18188">
        <f>+IF(AND($A18188=0,$D18188=0),1,0)</f>
        <v>1</v>
      </c>
      <c r="G18188">
        <f>+IF(AND($A18188=0,$D18188=1),1,0)</f>
        <v>0</v>
      </c>
      <c r="H18188">
        <f>+IF(AND($A18188=1,$D18188=0),1,0)</f>
        <v>0</v>
      </c>
    </row>
    <row r="18189" spans="1:8" x14ac:dyDescent="0.55000000000000004">
      <c r="A18189">
        <v>0</v>
      </c>
      <c r="B18189">
        <v>0</v>
      </c>
      <c r="C18189">
        <v>7.0000000000000001E-3</v>
      </c>
      <c r="D18189">
        <f t="shared" si="284"/>
        <v>0</v>
      </c>
      <c r="E18189">
        <f>+IF(AND($A18189=1,$D18189=1),1,0)</f>
        <v>0</v>
      </c>
      <c r="F18189">
        <f>+IF(AND($A18189=0,$D18189=0),1,0)</f>
        <v>1</v>
      </c>
      <c r="G18189">
        <f>+IF(AND($A18189=0,$D18189=1),1,0)</f>
        <v>0</v>
      </c>
      <c r="H18189">
        <f>+IF(AND($A18189=1,$D18189=0),1,0)</f>
        <v>0</v>
      </c>
    </row>
    <row r="18190" spans="1:8" x14ac:dyDescent="0.55000000000000004">
      <c r="A18190">
        <v>0</v>
      </c>
      <c r="B18190">
        <v>0</v>
      </c>
      <c r="C18190">
        <v>7.0000000000000001E-3</v>
      </c>
      <c r="D18190">
        <f t="shared" si="284"/>
        <v>0</v>
      </c>
      <c r="E18190">
        <f>+IF(AND($A18190=1,$D18190=1),1,0)</f>
        <v>0</v>
      </c>
      <c r="F18190">
        <f>+IF(AND($A18190=0,$D18190=0),1,0)</f>
        <v>1</v>
      </c>
      <c r="G18190">
        <f>+IF(AND($A18190=0,$D18190=1),1,0)</f>
        <v>0</v>
      </c>
      <c r="H18190">
        <f>+IF(AND($A18190=1,$D18190=0),1,0)</f>
        <v>0</v>
      </c>
    </row>
    <row r="18191" spans="1:8" x14ac:dyDescent="0.55000000000000004">
      <c r="A18191">
        <v>0</v>
      </c>
      <c r="B18191">
        <v>0</v>
      </c>
      <c r="C18191">
        <v>4.7E-2</v>
      </c>
      <c r="D18191">
        <f t="shared" si="284"/>
        <v>0</v>
      </c>
      <c r="E18191">
        <f>+IF(AND($A18191=1,$D18191=1),1,0)</f>
        <v>0</v>
      </c>
      <c r="F18191">
        <f>+IF(AND($A18191=0,$D18191=0),1,0)</f>
        <v>1</v>
      </c>
      <c r="G18191">
        <f>+IF(AND($A18191=0,$D18191=1),1,0)</f>
        <v>0</v>
      </c>
      <c r="H18191">
        <f>+IF(AND($A18191=1,$D18191=0),1,0)</f>
        <v>0</v>
      </c>
    </row>
    <row r="18192" spans="1:8" x14ac:dyDescent="0.55000000000000004">
      <c r="A18192">
        <v>0</v>
      </c>
      <c r="B18192">
        <v>0</v>
      </c>
      <c r="C18192">
        <v>3.6999999999999998E-2</v>
      </c>
      <c r="D18192">
        <f t="shared" si="284"/>
        <v>0</v>
      </c>
      <c r="E18192">
        <f>+IF(AND($A18192=1,$D18192=1),1,0)</f>
        <v>0</v>
      </c>
      <c r="F18192">
        <f>+IF(AND($A18192=0,$D18192=0),1,0)</f>
        <v>1</v>
      </c>
      <c r="G18192">
        <f>+IF(AND($A18192=0,$D18192=1),1,0)</f>
        <v>0</v>
      </c>
      <c r="H18192">
        <f>+IF(AND($A18192=1,$D18192=0),1,0)</f>
        <v>0</v>
      </c>
    </row>
    <row r="18193" spans="1:8" x14ac:dyDescent="0.55000000000000004">
      <c r="A18193">
        <v>0</v>
      </c>
      <c r="B18193">
        <v>0</v>
      </c>
      <c r="C18193">
        <v>1.7000000000000001E-2</v>
      </c>
      <c r="D18193">
        <f t="shared" si="284"/>
        <v>0</v>
      </c>
      <c r="E18193">
        <f>+IF(AND($A18193=1,$D18193=1),1,0)</f>
        <v>0</v>
      </c>
      <c r="F18193">
        <f>+IF(AND($A18193=0,$D18193=0),1,0)</f>
        <v>1</v>
      </c>
      <c r="G18193">
        <f>+IF(AND($A18193=0,$D18193=1),1,0)</f>
        <v>0</v>
      </c>
      <c r="H18193">
        <f>+IF(AND($A18193=1,$D18193=0),1,0)</f>
        <v>0</v>
      </c>
    </row>
    <row r="18194" spans="1:8" x14ac:dyDescent="0.55000000000000004">
      <c r="A18194">
        <v>0</v>
      </c>
      <c r="B18194">
        <v>0</v>
      </c>
      <c r="C18194">
        <v>9.0999999999999998E-2</v>
      </c>
      <c r="D18194">
        <f t="shared" si="284"/>
        <v>1</v>
      </c>
      <c r="E18194">
        <f>+IF(AND($A18194=1,$D18194=1),1,0)</f>
        <v>0</v>
      </c>
      <c r="F18194">
        <f>+IF(AND($A18194=0,$D18194=0),1,0)</f>
        <v>0</v>
      </c>
      <c r="G18194">
        <f>+IF(AND($A18194=0,$D18194=1),1,0)</f>
        <v>1</v>
      </c>
      <c r="H18194">
        <f>+IF(AND($A18194=1,$D18194=0),1,0)</f>
        <v>0</v>
      </c>
    </row>
    <row r="18195" spans="1:8" x14ac:dyDescent="0.55000000000000004">
      <c r="A18195">
        <v>0</v>
      </c>
      <c r="B18195">
        <v>0</v>
      </c>
      <c r="C18195">
        <v>1.4999999999999999E-2</v>
      </c>
      <c r="D18195">
        <f t="shared" si="284"/>
        <v>0</v>
      </c>
      <c r="E18195">
        <f>+IF(AND($A18195=1,$D18195=1),1,0)</f>
        <v>0</v>
      </c>
      <c r="F18195">
        <f>+IF(AND($A18195=0,$D18195=0),1,0)</f>
        <v>1</v>
      </c>
      <c r="G18195">
        <f>+IF(AND($A18195=0,$D18195=1),1,0)</f>
        <v>0</v>
      </c>
      <c r="H18195">
        <f>+IF(AND($A18195=1,$D18195=0),1,0)</f>
        <v>0</v>
      </c>
    </row>
    <row r="18196" spans="1:8" x14ac:dyDescent="0.55000000000000004">
      <c r="A18196">
        <v>0</v>
      </c>
      <c r="B18196">
        <v>0</v>
      </c>
      <c r="C18196">
        <v>1.2E-2</v>
      </c>
      <c r="D18196">
        <f t="shared" si="284"/>
        <v>0</v>
      </c>
      <c r="E18196">
        <f>+IF(AND($A18196=1,$D18196=1),1,0)</f>
        <v>0</v>
      </c>
      <c r="F18196">
        <f>+IF(AND($A18196=0,$D18196=0),1,0)</f>
        <v>1</v>
      </c>
      <c r="G18196">
        <f>+IF(AND($A18196=0,$D18196=1),1,0)</f>
        <v>0</v>
      </c>
      <c r="H18196">
        <f>+IF(AND($A18196=1,$D18196=0),1,0)</f>
        <v>0</v>
      </c>
    </row>
    <row r="18197" spans="1:8" x14ac:dyDescent="0.55000000000000004">
      <c r="A18197">
        <v>0</v>
      </c>
      <c r="B18197">
        <v>0</v>
      </c>
      <c r="C18197">
        <v>7.1999999999999995E-2</v>
      </c>
      <c r="D18197">
        <f t="shared" si="284"/>
        <v>0</v>
      </c>
      <c r="E18197">
        <f>+IF(AND($A18197=1,$D18197=1),1,0)</f>
        <v>0</v>
      </c>
      <c r="F18197">
        <f>+IF(AND($A18197=0,$D18197=0),1,0)</f>
        <v>1</v>
      </c>
      <c r="G18197">
        <f>+IF(AND($A18197=0,$D18197=1),1,0)</f>
        <v>0</v>
      </c>
      <c r="H18197">
        <f>+IF(AND($A18197=1,$D18197=0),1,0)</f>
        <v>0</v>
      </c>
    </row>
    <row r="18198" spans="1:8" x14ac:dyDescent="0.55000000000000004">
      <c r="A18198">
        <v>0</v>
      </c>
      <c r="B18198">
        <v>0</v>
      </c>
      <c r="C18198">
        <v>5.5E-2</v>
      </c>
      <c r="D18198">
        <f t="shared" si="284"/>
        <v>0</v>
      </c>
      <c r="E18198">
        <f>+IF(AND($A18198=1,$D18198=1),1,0)</f>
        <v>0</v>
      </c>
      <c r="F18198">
        <f>+IF(AND($A18198=0,$D18198=0),1,0)</f>
        <v>1</v>
      </c>
      <c r="G18198">
        <f>+IF(AND($A18198=0,$D18198=1),1,0)</f>
        <v>0</v>
      </c>
      <c r="H18198">
        <f>+IF(AND($A18198=1,$D18198=0),1,0)</f>
        <v>0</v>
      </c>
    </row>
    <row r="18199" spans="1:8" x14ac:dyDescent="0.55000000000000004">
      <c r="A18199">
        <v>0</v>
      </c>
      <c r="B18199">
        <v>1</v>
      </c>
      <c r="C18199">
        <v>0.56299999999999994</v>
      </c>
      <c r="D18199">
        <f t="shared" si="284"/>
        <v>1</v>
      </c>
      <c r="E18199">
        <f>+IF(AND($A18199=1,$D18199=1),1,0)</f>
        <v>0</v>
      </c>
      <c r="F18199">
        <f>+IF(AND($A18199=0,$D18199=0),1,0)</f>
        <v>0</v>
      </c>
      <c r="G18199">
        <f>+IF(AND($A18199=0,$D18199=1),1,0)</f>
        <v>1</v>
      </c>
      <c r="H18199">
        <f>+IF(AND($A18199=1,$D18199=0),1,0)</f>
        <v>0</v>
      </c>
    </row>
    <row r="18200" spans="1:8" x14ac:dyDescent="0.55000000000000004">
      <c r="A18200">
        <v>1</v>
      </c>
      <c r="B18200">
        <v>1</v>
      </c>
      <c r="C18200">
        <v>0.56399999999999995</v>
      </c>
      <c r="D18200">
        <f t="shared" si="284"/>
        <v>1</v>
      </c>
      <c r="E18200">
        <f>+IF(AND($A18200=1,$D18200=1),1,0)</f>
        <v>1</v>
      </c>
      <c r="F18200">
        <f>+IF(AND($A18200=0,$D18200=0),1,0)</f>
        <v>0</v>
      </c>
      <c r="G18200">
        <f>+IF(AND($A18200=0,$D18200=1),1,0)</f>
        <v>0</v>
      </c>
      <c r="H18200">
        <f>+IF(AND($A18200=1,$D18200=0),1,0)</f>
        <v>0</v>
      </c>
    </row>
    <row r="18201" spans="1:8" x14ac:dyDescent="0.55000000000000004">
      <c r="A18201">
        <v>0</v>
      </c>
      <c r="B18201">
        <v>0</v>
      </c>
      <c r="C18201">
        <v>7.5999999999999998E-2</v>
      </c>
      <c r="D18201">
        <f t="shared" si="284"/>
        <v>0</v>
      </c>
      <c r="E18201">
        <f>+IF(AND($A18201=1,$D18201=1),1,0)</f>
        <v>0</v>
      </c>
      <c r="F18201">
        <f>+IF(AND($A18201=0,$D18201=0),1,0)</f>
        <v>1</v>
      </c>
      <c r="G18201">
        <f>+IF(AND($A18201=0,$D18201=1),1,0)</f>
        <v>0</v>
      </c>
      <c r="H18201">
        <f>+IF(AND($A18201=1,$D18201=0),1,0)</f>
        <v>0</v>
      </c>
    </row>
    <row r="18202" spans="1:8" x14ac:dyDescent="0.55000000000000004">
      <c r="A18202">
        <v>0</v>
      </c>
      <c r="B18202">
        <v>0</v>
      </c>
      <c r="C18202">
        <v>4.7E-2</v>
      </c>
      <c r="D18202">
        <f t="shared" si="284"/>
        <v>0</v>
      </c>
      <c r="E18202">
        <f>+IF(AND($A18202=1,$D18202=1),1,0)</f>
        <v>0</v>
      </c>
      <c r="F18202">
        <f>+IF(AND($A18202=0,$D18202=0),1,0)</f>
        <v>1</v>
      </c>
      <c r="G18202">
        <f>+IF(AND($A18202=0,$D18202=1),1,0)</f>
        <v>0</v>
      </c>
      <c r="H18202">
        <f>+IF(AND($A18202=1,$D18202=0),1,0)</f>
        <v>0</v>
      </c>
    </row>
    <row r="18203" spans="1:8" x14ac:dyDescent="0.55000000000000004">
      <c r="A18203">
        <v>0</v>
      </c>
      <c r="B18203">
        <v>0</v>
      </c>
      <c r="C18203">
        <v>2.9000000000000001E-2</v>
      </c>
      <c r="D18203">
        <f t="shared" si="284"/>
        <v>0</v>
      </c>
      <c r="E18203">
        <f>+IF(AND($A18203=1,$D18203=1),1,0)</f>
        <v>0</v>
      </c>
      <c r="F18203">
        <f>+IF(AND($A18203=0,$D18203=0),1,0)</f>
        <v>1</v>
      </c>
      <c r="G18203">
        <f>+IF(AND($A18203=0,$D18203=1),1,0)</f>
        <v>0</v>
      </c>
      <c r="H18203">
        <f>+IF(AND($A18203=1,$D18203=0),1,0)</f>
        <v>0</v>
      </c>
    </row>
    <row r="18204" spans="1:8" x14ac:dyDescent="0.55000000000000004">
      <c r="A18204">
        <v>0</v>
      </c>
      <c r="B18204">
        <v>0</v>
      </c>
      <c r="C18204">
        <v>5.0000000000000001E-3</v>
      </c>
      <c r="D18204">
        <f t="shared" si="284"/>
        <v>0</v>
      </c>
      <c r="E18204">
        <f>+IF(AND($A18204=1,$D18204=1),1,0)</f>
        <v>0</v>
      </c>
      <c r="F18204">
        <f>+IF(AND($A18204=0,$D18204=0),1,0)</f>
        <v>1</v>
      </c>
      <c r="G18204">
        <f>+IF(AND($A18204=0,$D18204=1),1,0)</f>
        <v>0</v>
      </c>
      <c r="H18204">
        <f>+IF(AND($A18204=1,$D18204=0),1,0)</f>
        <v>0</v>
      </c>
    </row>
    <row r="18205" spans="1:8" x14ac:dyDescent="0.55000000000000004">
      <c r="A18205">
        <v>0</v>
      </c>
      <c r="B18205">
        <v>0</v>
      </c>
      <c r="C18205">
        <v>3.1E-2</v>
      </c>
      <c r="D18205">
        <f t="shared" si="284"/>
        <v>0</v>
      </c>
      <c r="E18205">
        <f>+IF(AND($A18205=1,$D18205=1),1,0)</f>
        <v>0</v>
      </c>
      <c r="F18205">
        <f>+IF(AND($A18205=0,$D18205=0),1,0)</f>
        <v>1</v>
      </c>
      <c r="G18205">
        <f>+IF(AND($A18205=0,$D18205=1),1,0)</f>
        <v>0</v>
      </c>
      <c r="H18205">
        <f>+IF(AND($A18205=1,$D18205=0),1,0)</f>
        <v>0</v>
      </c>
    </row>
    <row r="18206" spans="1:8" x14ac:dyDescent="0.55000000000000004">
      <c r="A18206">
        <v>1</v>
      </c>
      <c r="B18206">
        <v>0</v>
      </c>
      <c r="C18206">
        <v>0.01</v>
      </c>
      <c r="D18206">
        <f t="shared" si="284"/>
        <v>0</v>
      </c>
      <c r="E18206">
        <f>+IF(AND($A18206=1,$D18206=1),1,0)</f>
        <v>0</v>
      </c>
      <c r="F18206">
        <f>+IF(AND($A18206=0,$D18206=0),1,0)</f>
        <v>0</v>
      </c>
      <c r="G18206">
        <f>+IF(AND($A18206=0,$D18206=1),1,0)</f>
        <v>0</v>
      </c>
      <c r="H18206">
        <f>+IF(AND($A18206=1,$D18206=0),1,0)</f>
        <v>1</v>
      </c>
    </row>
    <row r="18207" spans="1:8" x14ac:dyDescent="0.55000000000000004">
      <c r="A18207">
        <v>1</v>
      </c>
      <c r="B18207">
        <v>0</v>
      </c>
      <c r="C18207">
        <v>0.05</v>
      </c>
      <c r="D18207">
        <f t="shared" si="284"/>
        <v>0</v>
      </c>
      <c r="E18207">
        <f>+IF(AND($A18207=1,$D18207=1),1,0)</f>
        <v>0</v>
      </c>
      <c r="F18207">
        <f>+IF(AND($A18207=0,$D18207=0),1,0)</f>
        <v>0</v>
      </c>
      <c r="G18207">
        <f>+IF(AND($A18207=0,$D18207=1),1,0)</f>
        <v>0</v>
      </c>
      <c r="H18207">
        <f>+IF(AND($A18207=1,$D18207=0),1,0)</f>
        <v>1</v>
      </c>
    </row>
    <row r="18208" spans="1:8" x14ac:dyDescent="0.55000000000000004">
      <c r="A18208">
        <v>0</v>
      </c>
      <c r="B18208">
        <v>0</v>
      </c>
      <c r="C18208">
        <v>8.4000000000000005E-2</v>
      </c>
      <c r="D18208">
        <f t="shared" si="284"/>
        <v>1</v>
      </c>
      <c r="E18208">
        <f>+IF(AND($A18208=1,$D18208=1),1,0)</f>
        <v>0</v>
      </c>
      <c r="F18208">
        <f>+IF(AND($A18208=0,$D18208=0),1,0)</f>
        <v>0</v>
      </c>
      <c r="G18208">
        <f>+IF(AND($A18208=0,$D18208=1),1,0)</f>
        <v>1</v>
      </c>
      <c r="H18208">
        <f>+IF(AND($A18208=1,$D18208=0),1,0)</f>
        <v>0</v>
      </c>
    </row>
    <row r="18209" spans="1:8" x14ac:dyDescent="0.55000000000000004">
      <c r="A18209">
        <v>0</v>
      </c>
      <c r="B18209">
        <v>0</v>
      </c>
      <c r="C18209">
        <v>1.4E-2</v>
      </c>
      <c r="D18209">
        <f t="shared" si="284"/>
        <v>0</v>
      </c>
      <c r="E18209">
        <f>+IF(AND($A18209=1,$D18209=1),1,0)</f>
        <v>0</v>
      </c>
      <c r="F18209">
        <f>+IF(AND($A18209=0,$D18209=0),1,0)</f>
        <v>1</v>
      </c>
      <c r="G18209">
        <f>+IF(AND($A18209=0,$D18209=1),1,0)</f>
        <v>0</v>
      </c>
      <c r="H18209">
        <f>+IF(AND($A18209=1,$D18209=0),1,0)</f>
        <v>0</v>
      </c>
    </row>
    <row r="18210" spans="1:8" x14ac:dyDescent="0.55000000000000004">
      <c r="A18210">
        <v>0</v>
      </c>
      <c r="B18210">
        <v>0</v>
      </c>
      <c r="C18210">
        <v>7.0999999999999994E-2</v>
      </c>
      <c r="D18210">
        <f t="shared" si="284"/>
        <v>0</v>
      </c>
      <c r="E18210">
        <f>+IF(AND($A18210=1,$D18210=1),1,0)</f>
        <v>0</v>
      </c>
      <c r="F18210">
        <f>+IF(AND($A18210=0,$D18210=0),1,0)</f>
        <v>1</v>
      </c>
      <c r="G18210">
        <f>+IF(AND($A18210=0,$D18210=1),1,0)</f>
        <v>0</v>
      </c>
      <c r="H18210">
        <f>+IF(AND($A18210=1,$D18210=0),1,0)</f>
        <v>0</v>
      </c>
    </row>
    <row r="18211" spans="1:8" x14ac:dyDescent="0.55000000000000004">
      <c r="A18211">
        <v>0</v>
      </c>
      <c r="B18211">
        <v>0</v>
      </c>
      <c r="C18211">
        <v>1.7000000000000001E-2</v>
      </c>
      <c r="D18211">
        <f t="shared" si="284"/>
        <v>0</v>
      </c>
      <c r="E18211">
        <f>+IF(AND($A18211=1,$D18211=1),1,0)</f>
        <v>0</v>
      </c>
      <c r="F18211">
        <f>+IF(AND($A18211=0,$D18211=0),1,0)</f>
        <v>1</v>
      </c>
      <c r="G18211">
        <f>+IF(AND($A18211=0,$D18211=1),1,0)</f>
        <v>0</v>
      </c>
      <c r="H18211">
        <f>+IF(AND($A18211=1,$D18211=0),1,0)</f>
        <v>0</v>
      </c>
    </row>
    <row r="18212" spans="1:8" x14ac:dyDescent="0.55000000000000004">
      <c r="A18212">
        <v>1</v>
      </c>
      <c r="B18212">
        <v>0</v>
      </c>
      <c r="C18212">
        <v>0.28699999999999998</v>
      </c>
      <c r="D18212">
        <f t="shared" si="284"/>
        <v>1</v>
      </c>
      <c r="E18212">
        <f>+IF(AND($A18212=1,$D18212=1),1,0)</f>
        <v>1</v>
      </c>
      <c r="F18212">
        <f>+IF(AND($A18212=0,$D18212=0),1,0)</f>
        <v>0</v>
      </c>
      <c r="G18212">
        <f>+IF(AND($A18212=0,$D18212=1),1,0)</f>
        <v>0</v>
      </c>
      <c r="H18212">
        <f>+IF(AND($A18212=1,$D18212=0),1,0)</f>
        <v>0</v>
      </c>
    </row>
    <row r="18213" spans="1:8" x14ac:dyDescent="0.55000000000000004">
      <c r="A18213">
        <v>0</v>
      </c>
      <c r="B18213">
        <v>0</v>
      </c>
      <c r="C18213">
        <v>6.0000000000000001E-3</v>
      </c>
      <c r="D18213">
        <f t="shared" si="284"/>
        <v>0</v>
      </c>
      <c r="E18213">
        <f>+IF(AND($A18213=1,$D18213=1),1,0)</f>
        <v>0</v>
      </c>
      <c r="F18213">
        <f>+IF(AND($A18213=0,$D18213=0),1,0)</f>
        <v>1</v>
      </c>
      <c r="G18213">
        <f>+IF(AND($A18213=0,$D18213=1),1,0)</f>
        <v>0</v>
      </c>
      <c r="H18213">
        <f>+IF(AND($A18213=1,$D18213=0),1,0)</f>
        <v>0</v>
      </c>
    </row>
    <row r="18214" spans="1:8" x14ac:dyDescent="0.55000000000000004">
      <c r="A18214">
        <v>0</v>
      </c>
      <c r="B18214">
        <v>0</v>
      </c>
      <c r="C18214">
        <v>3.3000000000000002E-2</v>
      </c>
      <c r="D18214">
        <f t="shared" si="284"/>
        <v>0</v>
      </c>
      <c r="E18214">
        <f>+IF(AND($A18214=1,$D18214=1),1,0)</f>
        <v>0</v>
      </c>
      <c r="F18214">
        <f>+IF(AND($A18214=0,$D18214=0),1,0)</f>
        <v>1</v>
      </c>
      <c r="G18214">
        <f>+IF(AND($A18214=0,$D18214=1),1,0)</f>
        <v>0</v>
      </c>
      <c r="H18214">
        <f>+IF(AND($A18214=1,$D18214=0),1,0)</f>
        <v>0</v>
      </c>
    </row>
    <row r="18215" spans="1:8" x14ac:dyDescent="0.55000000000000004">
      <c r="A18215">
        <v>0</v>
      </c>
      <c r="B18215">
        <v>0</v>
      </c>
      <c r="C18215">
        <v>0.26</v>
      </c>
      <c r="D18215">
        <f t="shared" si="284"/>
        <v>1</v>
      </c>
      <c r="E18215">
        <f>+IF(AND($A18215=1,$D18215=1),1,0)</f>
        <v>0</v>
      </c>
      <c r="F18215">
        <f>+IF(AND($A18215=0,$D18215=0),1,0)</f>
        <v>0</v>
      </c>
      <c r="G18215">
        <f>+IF(AND($A18215=0,$D18215=1),1,0)</f>
        <v>1</v>
      </c>
      <c r="H18215">
        <f>+IF(AND($A18215=1,$D18215=0),1,0)</f>
        <v>0</v>
      </c>
    </row>
    <row r="18216" spans="1:8" x14ac:dyDescent="0.55000000000000004">
      <c r="A18216">
        <v>0</v>
      </c>
      <c r="B18216">
        <v>0</v>
      </c>
      <c r="C18216">
        <v>0.04</v>
      </c>
      <c r="D18216">
        <f t="shared" si="284"/>
        <v>0</v>
      </c>
      <c r="E18216">
        <f>+IF(AND($A18216=1,$D18216=1),1,0)</f>
        <v>0</v>
      </c>
      <c r="F18216">
        <f>+IF(AND($A18216=0,$D18216=0),1,0)</f>
        <v>1</v>
      </c>
      <c r="G18216">
        <f>+IF(AND($A18216=0,$D18216=1),1,0)</f>
        <v>0</v>
      </c>
      <c r="H18216">
        <f>+IF(AND($A18216=1,$D18216=0),1,0)</f>
        <v>0</v>
      </c>
    </row>
    <row r="18217" spans="1:8" x14ac:dyDescent="0.55000000000000004">
      <c r="A18217">
        <v>0</v>
      </c>
      <c r="B18217">
        <v>0</v>
      </c>
      <c r="C18217">
        <v>0.02</v>
      </c>
      <c r="D18217">
        <f t="shared" si="284"/>
        <v>0</v>
      </c>
      <c r="E18217">
        <f>+IF(AND($A18217=1,$D18217=1),1,0)</f>
        <v>0</v>
      </c>
      <c r="F18217">
        <f>+IF(AND($A18217=0,$D18217=0),1,0)</f>
        <v>1</v>
      </c>
      <c r="G18217">
        <f>+IF(AND($A18217=0,$D18217=1),1,0)</f>
        <v>0</v>
      </c>
      <c r="H18217">
        <f>+IF(AND($A18217=1,$D18217=0),1,0)</f>
        <v>0</v>
      </c>
    </row>
    <row r="18218" spans="1:8" x14ac:dyDescent="0.55000000000000004">
      <c r="A18218">
        <v>0</v>
      </c>
      <c r="B18218">
        <v>0</v>
      </c>
      <c r="C18218">
        <v>1.0999999999999999E-2</v>
      </c>
      <c r="D18218">
        <f t="shared" ref="D18218:D18281" si="285">+IF(C18218&gt;$K$2,1,0)</f>
        <v>0</v>
      </c>
      <c r="E18218">
        <f>+IF(AND($A18218=1,$D18218=1),1,0)</f>
        <v>0</v>
      </c>
      <c r="F18218">
        <f>+IF(AND($A18218=0,$D18218=0),1,0)</f>
        <v>1</v>
      </c>
      <c r="G18218">
        <f>+IF(AND($A18218=0,$D18218=1),1,0)</f>
        <v>0</v>
      </c>
      <c r="H18218">
        <f>+IF(AND($A18218=1,$D18218=0),1,0)</f>
        <v>0</v>
      </c>
    </row>
    <row r="18219" spans="1:8" x14ac:dyDescent="0.55000000000000004">
      <c r="A18219">
        <v>0</v>
      </c>
      <c r="B18219">
        <v>0</v>
      </c>
      <c r="C18219">
        <v>3.2000000000000001E-2</v>
      </c>
      <c r="D18219">
        <f t="shared" si="285"/>
        <v>0</v>
      </c>
      <c r="E18219">
        <f>+IF(AND($A18219=1,$D18219=1),1,0)</f>
        <v>0</v>
      </c>
      <c r="F18219">
        <f>+IF(AND($A18219=0,$D18219=0),1,0)</f>
        <v>1</v>
      </c>
      <c r="G18219">
        <f>+IF(AND($A18219=0,$D18219=1),1,0)</f>
        <v>0</v>
      </c>
      <c r="H18219">
        <f>+IF(AND($A18219=1,$D18219=0),1,0)</f>
        <v>0</v>
      </c>
    </row>
    <row r="18220" spans="1:8" x14ac:dyDescent="0.55000000000000004">
      <c r="A18220">
        <v>0</v>
      </c>
      <c r="B18220">
        <v>0</v>
      </c>
      <c r="C18220">
        <v>6.0000000000000001E-3</v>
      </c>
      <c r="D18220">
        <f t="shared" si="285"/>
        <v>0</v>
      </c>
      <c r="E18220">
        <f>+IF(AND($A18220=1,$D18220=1),1,0)</f>
        <v>0</v>
      </c>
      <c r="F18220">
        <f>+IF(AND($A18220=0,$D18220=0),1,0)</f>
        <v>1</v>
      </c>
      <c r="G18220">
        <f>+IF(AND($A18220=0,$D18220=1),1,0)</f>
        <v>0</v>
      </c>
      <c r="H18220">
        <f>+IF(AND($A18220=1,$D18220=0),1,0)</f>
        <v>0</v>
      </c>
    </row>
    <row r="18221" spans="1:8" x14ac:dyDescent="0.55000000000000004">
      <c r="A18221">
        <v>0</v>
      </c>
      <c r="B18221">
        <v>0</v>
      </c>
      <c r="C18221">
        <v>1.6E-2</v>
      </c>
      <c r="D18221">
        <f t="shared" si="285"/>
        <v>0</v>
      </c>
      <c r="E18221">
        <f>+IF(AND($A18221=1,$D18221=1),1,0)</f>
        <v>0</v>
      </c>
      <c r="F18221">
        <f>+IF(AND($A18221=0,$D18221=0),1,0)</f>
        <v>1</v>
      </c>
      <c r="G18221">
        <f>+IF(AND($A18221=0,$D18221=1),1,0)</f>
        <v>0</v>
      </c>
      <c r="H18221">
        <f>+IF(AND($A18221=1,$D18221=0),1,0)</f>
        <v>0</v>
      </c>
    </row>
    <row r="18222" spans="1:8" x14ac:dyDescent="0.55000000000000004">
      <c r="A18222">
        <v>0</v>
      </c>
      <c r="B18222">
        <v>0</v>
      </c>
      <c r="C18222">
        <v>1.6E-2</v>
      </c>
      <c r="D18222">
        <f t="shared" si="285"/>
        <v>0</v>
      </c>
      <c r="E18222">
        <f>+IF(AND($A18222=1,$D18222=1),1,0)</f>
        <v>0</v>
      </c>
      <c r="F18222">
        <f>+IF(AND($A18222=0,$D18222=0),1,0)</f>
        <v>1</v>
      </c>
      <c r="G18222">
        <f>+IF(AND($A18222=0,$D18222=1),1,0)</f>
        <v>0</v>
      </c>
      <c r="H18222">
        <f>+IF(AND($A18222=1,$D18222=0),1,0)</f>
        <v>0</v>
      </c>
    </row>
    <row r="18223" spans="1:8" x14ac:dyDescent="0.55000000000000004">
      <c r="A18223">
        <v>0</v>
      </c>
      <c r="B18223">
        <v>0</v>
      </c>
      <c r="C18223">
        <v>1.4999999999999999E-2</v>
      </c>
      <c r="D18223">
        <f t="shared" si="285"/>
        <v>0</v>
      </c>
      <c r="E18223">
        <f>+IF(AND($A18223=1,$D18223=1),1,0)</f>
        <v>0</v>
      </c>
      <c r="F18223">
        <f>+IF(AND($A18223=0,$D18223=0),1,0)</f>
        <v>1</v>
      </c>
      <c r="G18223">
        <f>+IF(AND($A18223=0,$D18223=1),1,0)</f>
        <v>0</v>
      </c>
      <c r="H18223">
        <f>+IF(AND($A18223=1,$D18223=0),1,0)</f>
        <v>0</v>
      </c>
    </row>
    <row r="18224" spans="1:8" x14ac:dyDescent="0.55000000000000004">
      <c r="A18224">
        <v>0</v>
      </c>
      <c r="B18224">
        <v>0</v>
      </c>
      <c r="C18224">
        <v>0.03</v>
      </c>
      <c r="D18224">
        <f t="shared" si="285"/>
        <v>0</v>
      </c>
      <c r="E18224">
        <f>+IF(AND($A18224=1,$D18224=1),1,0)</f>
        <v>0</v>
      </c>
      <c r="F18224">
        <f>+IF(AND($A18224=0,$D18224=0),1,0)</f>
        <v>1</v>
      </c>
      <c r="G18224">
        <f>+IF(AND($A18224=0,$D18224=1),1,0)</f>
        <v>0</v>
      </c>
      <c r="H18224">
        <f>+IF(AND($A18224=1,$D18224=0),1,0)</f>
        <v>0</v>
      </c>
    </row>
    <row r="18225" spans="1:8" x14ac:dyDescent="0.55000000000000004">
      <c r="A18225">
        <v>0</v>
      </c>
      <c r="B18225">
        <v>0</v>
      </c>
      <c r="C18225">
        <v>3.3000000000000002E-2</v>
      </c>
      <c r="D18225">
        <f t="shared" si="285"/>
        <v>0</v>
      </c>
      <c r="E18225">
        <f>+IF(AND($A18225=1,$D18225=1),1,0)</f>
        <v>0</v>
      </c>
      <c r="F18225">
        <f>+IF(AND($A18225=0,$D18225=0),1,0)</f>
        <v>1</v>
      </c>
      <c r="G18225">
        <f>+IF(AND($A18225=0,$D18225=1),1,0)</f>
        <v>0</v>
      </c>
      <c r="H18225">
        <f>+IF(AND($A18225=1,$D18225=0),1,0)</f>
        <v>0</v>
      </c>
    </row>
    <row r="18226" spans="1:8" x14ac:dyDescent="0.55000000000000004">
      <c r="A18226">
        <v>0</v>
      </c>
      <c r="B18226">
        <v>0</v>
      </c>
      <c r="C18226">
        <v>6.0000000000000001E-3</v>
      </c>
      <c r="D18226">
        <f t="shared" si="285"/>
        <v>0</v>
      </c>
      <c r="E18226">
        <f>+IF(AND($A18226=1,$D18226=1),1,0)</f>
        <v>0</v>
      </c>
      <c r="F18226">
        <f>+IF(AND($A18226=0,$D18226=0),1,0)</f>
        <v>1</v>
      </c>
      <c r="G18226">
        <f>+IF(AND($A18226=0,$D18226=1),1,0)</f>
        <v>0</v>
      </c>
      <c r="H18226">
        <f>+IF(AND($A18226=1,$D18226=0),1,0)</f>
        <v>0</v>
      </c>
    </row>
    <row r="18227" spans="1:8" x14ac:dyDescent="0.55000000000000004">
      <c r="A18227">
        <v>0</v>
      </c>
      <c r="B18227">
        <v>0</v>
      </c>
      <c r="C18227">
        <v>8.1000000000000003E-2</v>
      </c>
      <c r="D18227">
        <f t="shared" si="285"/>
        <v>1</v>
      </c>
      <c r="E18227">
        <f>+IF(AND($A18227=1,$D18227=1),1,0)</f>
        <v>0</v>
      </c>
      <c r="F18227">
        <f>+IF(AND($A18227=0,$D18227=0),1,0)</f>
        <v>0</v>
      </c>
      <c r="G18227">
        <f>+IF(AND($A18227=0,$D18227=1),1,0)</f>
        <v>1</v>
      </c>
      <c r="H18227">
        <f>+IF(AND($A18227=1,$D18227=0),1,0)</f>
        <v>0</v>
      </c>
    </row>
    <row r="18228" spans="1:8" x14ac:dyDescent="0.55000000000000004">
      <c r="A18228">
        <v>0</v>
      </c>
      <c r="B18228">
        <v>0</v>
      </c>
      <c r="C18228">
        <v>0.01</v>
      </c>
      <c r="D18228">
        <f t="shared" si="285"/>
        <v>0</v>
      </c>
      <c r="E18228">
        <f>+IF(AND($A18228=1,$D18228=1),1,0)</f>
        <v>0</v>
      </c>
      <c r="F18228">
        <f>+IF(AND($A18228=0,$D18228=0),1,0)</f>
        <v>1</v>
      </c>
      <c r="G18228">
        <f>+IF(AND($A18228=0,$D18228=1),1,0)</f>
        <v>0</v>
      </c>
      <c r="H18228">
        <f>+IF(AND($A18228=1,$D18228=0),1,0)</f>
        <v>0</v>
      </c>
    </row>
    <row r="18229" spans="1:8" x14ac:dyDescent="0.55000000000000004">
      <c r="A18229">
        <v>0</v>
      </c>
      <c r="B18229">
        <v>0</v>
      </c>
      <c r="C18229">
        <v>0.09</v>
      </c>
      <c r="D18229">
        <f t="shared" si="285"/>
        <v>1</v>
      </c>
      <c r="E18229">
        <f>+IF(AND($A18229=1,$D18229=1),1,0)</f>
        <v>0</v>
      </c>
      <c r="F18229">
        <f>+IF(AND($A18229=0,$D18229=0),1,0)</f>
        <v>0</v>
      </c>
      <c r="G18229">
        <f>+IF(AND($A18229=0,$D18229=1),1,0)</f>
        <v>1</v>
      </c>
      <c r="H18229">
        <f>+IF(AND($A18229=1,$D18229=0),1,0)</f>
        <v>0</v>
      </c>
    </row>
    <row r="18230" spans="1:8" x14ac:dyDescent="0.55000000000000004">
      <c r="A18230">
        <v>0</v>
      </c>
      <c r="B18230">
        <v>0</v>
      </c>
      <c r="C18230">
        <v>1.2E-2</v>
      </c>
      <c r="D18230">
        <f t="shared" si="285"/>
        <v>0</v>
      </c>
      <c r="E18230">
        <f>+IF(AND($A18230=1,$D18230=1),1,0)</f>
        <v>0</v>
      </c>
      <c r="F18230">
        <f>+IF(AND($A18230=0,$D18230=0),1,0)</f>
        <v>1</v>
      </c>
      <c r="G18230">
        <f>+IF(AND($A18230=0,$D18230=1),1,0)</f>
        <v>0</v>
      </c>
      <c r="H18230">
        <f>+IF(AND($A18230=1,$D18230=0),1,0)</f>
        <v>0</v>
      </c>
    </row>
    <row r="18231" spans="1:8" x14ac:dyDescent="0.55000000000000004">
      <c r="A18231">
        <v>0</v>
      </c>
      <c r="B18231">
        <v>0</v>
      </c>
      <c r="C18231">
        <v>7.0000000000000001E-3</v>
      </c>
      <c r="D18231">
        <f t="shared" si="285"/>
        <v>0</v>
      </c>
      <c r="E18231">
        <f>+IF(AND($A18231=1,$D18231=1),1,0)</f>
        <v>0</v>
      </c>
      <c r="F18231">
        <f>+IF(AND($A18231=0,$D18231=0),1,0)</f>
        <v>1</v>
      </c>
      <c r="G18231">
        <f>+IF(AND($A18231=0,$D18231=1),1,0)</f>
        <v>0</v>
      </c>
      <c r="H18231">
        <f>+IF(AND($A18231=1,$D18231=0),1,0)</f>
        <v>0</v>
      </c>
    </row>
    <row r="18232" spans="1:8" x14ac:dyDescent="0.55000000000000004">
      <c r="A18232">
        <v>0</v>
      </c>
      <c r="B18232">
        <v>0</v>
      </c>
      <c r="C18232">
        <v>2.1000000000000001E-2</v>
      </c>
      <c r="D18232">
        <f t="shared" si="285"/>
        <v>0</v>
      </c>
      <c r="E18232">
        <f>+IF(AND($A18232=1,$D18232=1),1,0)</f>
        <v>0</v>
      </c>
      <c r="F18232">
        <f>+IF(AND($A18232=0,$D18232=0),1,0)</f>
        <v>1</v>
      </c>
      <c r="G18232">
        <f>+IF(AND($A18232=0,$D18232=1),1,0)</f>
        <v>0</v>
      </c>
      <c r="H18232">
        <f>+IF(AND($A18232=1,$D18232=0),1,0)</f>
        <v>0</v>
      </c>
    </row>
    <row r="18233" spans="1:8" x14ac:dyDescent="0.55000000000000004">
      <c r="A18233">
        <v>0</v>
      </c>
      <c r="B18233">
        <v>0</v>
      </c>
      <c r="C18233">
        <v>8.3000000000000004E-2</v>
      </c>
      <c r="D18233">
        <f t="shared" si="285"/>
        <v>1</v>
      </c>
      <c r="E18233">
        <f>+IF(AND($A18233=1,$D18233=1),1,0)</f>
        <v>0</v>
      </c>
      <c r="F18233">
        <f>+IF(AND($A18233=0,$D18233=0),1,0)</f>
        <v>0</v>
      </c>
      <c r="G18233">
        <f>+IF(AND($A18233=0,$D18233=1),1,0)</f>
        <v>1</v>
      </c>
      <c r="H18233">
        <f>+IF(AND($A18233=1,$D18233=0),1,0)</f>
        <v>0</v>
      </c>
    </row>
    <row r="18234" spans="1:8" x14ac:dyDescent="0.55000000000000004">
      <c r="A18234">
        <v>0</v>
      </c>
      <c r="B18234">
        <v>0</v>
      </c>
      <c r="C18234">
        <v>3.6999999999999998E-2</v>
      </c>
      <c r="D18234">
        <f t="shared" si="285"/>
        <v>0</v>
      </c>
      <c r="E18234">
        <f>+IF(AND($A18234=1,$D18234=1),1,0)</f>
        <v>0</v>
      </c>
      <c r="F18234">
        <f>+IF(AND($A18234=0,$D18234=0),1,0)</f>
        <v>1</v>
      </c>
      <c r="G18234">
        <f>+IF(AND($A18234=0,$D18234=1),1,0)</f>
        <v>0</v>
      </c>
      <c r="H18234">
        <f>+IF(AND($A18234=1,$D18234=0),1,0)</f>
        <v>0</v>
      </c>
    </row>
    <row r="18235" spans="1:8" x14ac:dyDescent="0.55000000000000004">
      <c r="A18235">
        <v>0</v>
      </c>
      <c r="B18235">
        <v>0</v>
      </c>
      <c r="C18235">
        <v>3.7999999999999999E-2</v>
      </c>
      <c r="D18235">
        <f t="shared" si="285"/>
        <v>0</v>
      </c>
      <c r="E18235">
        <f>+IF(AND($A18235=1,$D18235=1),1,0)</f>
        <v>0</v>
      </c>
      <c r="F18235">
        <f>+IF(AND($A18235=0,$D18235=0),1,0)</f>
        <v>1</v>
      </c>
      <c r="G18235">
        <f>+IF(AND($A18235=0,$D18235=1),1,0)</f>
        <v>0</v>
      </c>
      <c r="H18235">
        <f>+IF(AND($A18235=1,$D18235=0),1,0)</f>
        <v>0</v>
      </c>
    </row>
    <row r="18236" spans="1:8" x14ac:dyDescent="0.55000000000000004">
      <c r="A18236">
        <v>0</v>
      </c>
      <c r="B18236">
        <v>0</v>
      </c>
      <c r="C18236">
        <v>0.39600000000000002</v>
      </c>
      <c r="D18236">
        <f t="shared" si="285"/>
        <v>1</v>
      </c>
      <c r="E18236">
        <f>+IF(AND($A18236=1,$D18236=1),1,0)</f>
        <v>0</v>
      </c>
      <c r="F18236">
        <f>+IF(AND($A18236=0,$D18236=0),1,0)</f>
        <v>0</v>
      </c>
      <c r="G18236">
        <f>+IF(AND($A18236=0,$D18236=1),1,0)</f>
        <v>1</v>
      </c>
      <c r="H18236">
        <f>+IF(AND($A18236=1,$D18236=0),1,0)</f>
        <v>0</v>
      </c>
    </row>
    <row r="18237" spans="1:8" x14ac:dyDescent="0.55000000000000004">
      <c r="A18237">
        <v>0</v>
      </c>
      <c r="B18237">
        <v>0</v>
      </c>
      <c r="C18237">
        <v>1.6E-2</v>
      </c>
      <c r="D18237">
        <f t="shared" si="285"/>
        <v>0</v>
      </c>
      <c r="E18237">
        <f>+IF(AND($A18237=1,$D18237=1),1,0)</f>
        <v>0</v>
      </c>
      <c r="F18237">
        <f>+IF(AND($A18237=0,$D18237=0),1,0)</f>
        <v>1</v>
      </c>
      <c r="G18237">
        <f>+IF(AND($A18237=0,$D18237=1),1,0)</f>
        <v>0</v>
      </c>
      <c r="H18237">
        <f>+IF(AND($A18237=1,$D18237=0),1,0)</f>
        <v>0</v>
      </c>
    </row>
    <row r="18238" spans="1:8" x14ac:dyDescent="0.55000000000000004">
      <c r="A18238">
        <v>0</v>
      </c>
      <c r="B18238">
        <v>0</v>
      </c>
      <c r="C18238">
        <v>7.0000000000000001E-3</v>
      </c>
      <c r="D18238">
        <f t="shared" si="285"/>
        <v>0</v>
      </c>
      <c r="E18238">
        <f>+IF(AND($A18238=1,$D18238=1),1,0)</f>
        <v>0</v>
      </c>
      <c r="F18238">
        <f>+IF(AND($A18238=0,$D18238=0),1,0)</f>
        <v>1</v>
      </c>
      <c r="G18238">
        <f>+IF(AND($A18238=0,$D18238=1),1,0)</f>
        <v>0</v>
      </c>
      <c r="H18238">
        <f>+IF(AND($A18238=1,$D18238=0),1,0)</f>
        <v>0</v>
      </c>
    </row>
    <row r="18239" spans="1:8" x14ac:dyDescent="0.55000000000000004">
      <c r="A18239">
        <v>0</v>
      </c>
      <c r="B18239">
        <v>0</v>
      </c>
      <c r="C18239">
        <v>3.3000000000000002E-2</v>
      </c>
      <c r="D18239">
        <f t="shared" si="285"/>
        <v>0</v>
      </c>
      <c r="E18239">
        <f>+IF(AND($A18239=1,$D18239=1),1,0)</f>
        <v>0</v>
      </c>
      <c r="F18239">
        <f>+IF(AND($A18239=0,$D18239=0),1,0)</f>
        <v>1</v>
      </c>
      <c r="G18239">
        <f>+IF(AND($A18239=0,$D18239=1),1,0)</f>
        <v>0</v>
      </c>
      <c r="H18239">
        <f>+IF(AND($A18239=1,$D18239=0),1,0)</f>
        <v>0</v>
      </c>
    </row>
    <row r="18240" spans="1:8" x14ac:dyDescent="0.55000000000000004">
      <c r="A18240">
        <v>0</v>
      </c>
      <c r="B18240">
        <v>0</v>
      </c>
      <c r="C18240">
        <v>0.20499999999999999</v>
      </c>
      <c r="D18240">
        <f t="shared" si="285"/>
        <v>1</v>
      </c>
      <c r="E18240">
        <f>+IF(AND($A18240=1,$D18240=1),1,0)</f>
        <v>0</v>
      </c>
      <c r="F18240">
        <f>+IF(AND($A18240=0,$D18240=0),1,0)</f>
        <v>0</v>
      </c>
      <c r="G18240">
        <f>+IF(AND($A18240=0,$D18240=1),1,0)</f>
        <v>1</v>
      </c>
      <c r="H18240">
        <f>+IF(AND($A18240=1,$D18240=0),1,0)</f>
        <v>0</v>
      </c>
    </row>
    <row r="18241" spans="1:8" x14ac:dyDescent="0.55000000000000004">
      <c r="A18241">
        <v>0</v>
      </c>
      <c r="B18241">
        <v>0</v>
      </c>
      <c r="C18241">
        <v>6.0000000000000001E-3</v>
      </c>
      <c r="D18241">
        <f t="shared" si="285"/>
        <v>0</v>
      </c>
      <c r="E18241">
        <f>+IF(AND($A18241=1,$D18241=1),1,0)</f>
        <v>0</v>
      </c>
      <c r="F18241">
        <f>+IF(AND($A18241=0,$D18241=0),1,0)</f>
        <v>1</v>
      </c>
      <c r="G18241">
        <f>+IF(AND($A18241=0,$D18241=1),1,0)</f>
        <v>0</v>
      </c>
      <c r="H18241">
        <f>+IF(AND($A18241=1,$D18241=0),1,0)</f>
        <v>0</v>
      </c>
    </row>
    <row r="18242" spans="1:8" x14ac:dyDescent="0.55000000000000004">
      <c r="A18242">
        <v>0</v>
      </c>
      <c r="B18242">
        <v>0</v>
      </c>
      <c r="C18242">
        <v>0.05</v>
      </c>
      <c r="D18242">
        <f t="shared" si="285"/>
        <v>0</v>
      </c>
      <c r="E18242">
        <f>+IF(AND($A18242=1,$D18242=1),1,0)</f>
        <v>0</v>
      </c>
      <c r="F18242">
        <f>+IF(AND($A18242=0,$D18242=0),1,0)</f>
        <v>1</v>
      </c>
      <c r="G18242">
        <f>+IF(AND($A18242=0,$D18242=1),1,0)</f>
        <v>0</v>
      </c>
      <c r="H18242">
        <f>+IF(AND($A18242=1,$D18242=0),1,0)</f>
        <v>0</v>
      </c>
    </row>
    <row r="18243" spans="1:8" x14ac:dyDescent="0.55000000000000004">
      <c r="A18243">
        <v>0</v>
      </c>
      <c r="B18243">
        <v>0</v>
      </c>
      <c r="C18243">
        <v>5.0000000000000001E-3</v>
      </c>
      <c r="D18243">
        <f t="shared" si="285"/>
        <v>0</v>
      </c>
      <c r="E18243">
        <f>+IF(AND($A18243=1,$D18243=1),1,0)</f>
        <v>0</v>
      </c>
      <c r="F18243">
        <f>+IF(AND($A18243=0,$D18243=0),1,0)</f>
        <v>1</v>
      </c>
      <c r="G18243">
        <f>+IF(AND($A18243=0,$D18243=1),1,0)</f>
        <v>0</v>
      </c>
      <c r="H18243">
        <f>+IF(AND($A18243=1,$D18243=0),1,0)</f>
        <v>0</v>
      </c>
    </row>
    <row r="18244" spans="1:8" x14ac:dyDescent="0.55000000000000004">
      <c r="A18244">
        <v>0</v>
      </c>
      <c r="B18244">
        <v>0</v>
      </c>
      <c r="C18244">
        <v>6.0000000000000001E-3</v>
      </c>
      <c r="D18244">
        <f t="shared" si="285"/>
        <v>0</v>
      </c>
      <c r="E18244">
        <f>+IF(AND($A18244=1,$D18244=1),1,0)</f>
        <v>0</v>
      </c>
      <c r="F18244">
        <f>+IF(AND($A18244=0,$D18244=0),1,0)</f>
        <v>1</v>
      </c>
      <c r="G18244">
        <f>+IF(AND($A18244=0,$D18244=1),1,0)</f>
        <v>0</v>
      </c>
      <c r="H18244">
        <f>+IF(AND($A18244=1,$D18244=0),1,0)</f>
        <v>0</v>
      </c>
    </row>
    <row r="18245" spans="1:8" x14ac:dyDescent="0.55000000000000004">
      <c r="A18245">
        <v>0</v>
      </c>
      <c r="B18245">
        <v>0</v>
      </c>
      <c r="C18245">
        <v>8.0000000000000002E-3</v>
      </c>
      <c r="D18245">
        <f t="shared" si="285"/>
        <v>0</v>
      </c>
      <c r="E18245">
        <f>+IF(AND($A18245=1,$D18245=1),1,0)</f>
        <v>0</v>
      </c>
      <c r="F18245">
        <f>+IF(AND($A18245=0,$D18245=0),1,0)</f>
        <v>1</v>
      </c>
      <c r="G18245">
        <f>+IF(AND($A18245=0,$D18245=1),1,0)</f>
        <v>0</v>
      </c>
      <c r="H18245">
        <f>+IF(AND($A18245=1,$D18245=0),1,0)</f>
        <v>0</v>
      </c>
    </row>
    <row r="18246" spans="1:8" x14ac:dyDescent="0.55000000000000004">
      <c r="A18246">
        <v>1</v>
      </c>
      <c r="B18246">
        <v>0</v>
      </c>
      <c r="C18246">
        <v>1.4E-2</v>
      </c>
      <c r="D18246">
        <f t="shared" si="285"/>
        <v>0</v>
      </c>
      <c r="E18246">
        <f>+IF(AND($A18246=1,$D18246=1),1,0)</f>
        <v>0</v>
      </c>
      <c r="F18246">
        <f>+IF(AND($A18246=0,$D18246=0),1,0)</f>
        <v>0</v>
      </c>
      <c r="G18246">
        <f>+IF(AND($A18246=0,$D18246=1),1,0)</f>
        <v>0</v>
      </c>
      <c r="H18246">
        <f>+IF(AND($A18246=1,$D18246=0),1,0)</f>
        <v>1</v>
      </c>
    </row>
    <row r="18247" spans="1:8" x14ac:dyDescent="0.55000000000000004">
      <c r="A18247">
        <v>0</v>
      </c>
      <c r="B18247">
        <v>0</v>
      </c>
      <c r="C18247">
        <v>2.1000000000000001E-2</v>
      </c>
      <c r="D18247">
        <f t="shared" si="285"/>
        <v>0</v>
      </c>
      <c r="E18247">
        <f>+IF(AND($A18247=1,$D18247=1),1,0)</f>
        <v>0</v>
      </c>
      <c r="F18247">
        <f>+IF(AND($A18247=0,$D18247=0),1,0)</f>
        <v>1</v>
      </c>
      <c r="G18247">
        <f>+IF(AND($A18247=0,$D18247=1),1,0)</f>
        <v>0</v>
      </c>
      <c r="H18247">
        <f>+IF(AND($A18247=1,$D18247=0),1,0)</f>
        <v>0</v>
      </c>
    </row>
    <row r="18248" spans="1:8" x14ac:dyDescent="0.55000000000000004">
      <c r="A18248">
        <v>0</v>
      </c>
      <c r="B18248">
        <v>0</v>
      </c>
      <c r="C18248">
        <v>8.9999999999999993E-3</v>
      </c>
      <c r="D18248">
        <f t="shared" si="285"/>
        <v>0</v>
      </c>
      <c r="E18248">
        <f>+IF(AND($A18248=1,$D18248=1),1,0)</f>
        <v>0</v>
      </c>
      <c r="F18248">
        <f>+IF(AND($A18248=0,$D18248=0),1,0)</f>
        <v>1</v>
      </c>
      <c r="G18248">
        <f>+IF(AND($A18248=0,$D18248=1),1,0)</f>
        <v>0</v>
      </c>
      <c r="H18248">
        <f>+IF(AND($A18248=1,$D18248=0),1,0)</f>
        <v>0</v>
      </c>
    </row>
    <row r="18249" spans="1:8" x14ac:dyDescent="0.55000000000000004">
      <c r="A18249">
        <v>0</v>
      </c>
      <c r="B18249">
        <v>0</v>
      </c>
      <c r="C18249">
        <v>0.02</v>
      </c>
      <c r="D18249">
        <f t="shared" si="285"/>
        <v>0</v>
      </c>
      <c r="E18249">
        <f>+IF(AND($A18249=1,$D18249=1),1,0)</f>
        <v>0</v>
      </c>
      <c r="F18249">
        <f>+IF(AND($A18249=0,$D18249=0),1,0)</f>
        <v>1</v>
      </c>
      <c r="G18249">
        <f>+IF(AND($A18249=0,$D18249=1),1,0)</f>
        <v>0</v>
      </c>
      <c r="H18249">
        <f>+IF(AND($A18249=1,$D18249=0),1,0)</f>
        <v>0</v>
      </c>
    </row>
    <row r="18250" spans="1:8" x14ac:dyDescent="0.55000000000000004">
      <c r="A18250">
        <v>0</v>
      </c>
      <c r="B18250">
        <v>0</v>
      </c>
      <c r="C18250">
        <v>1.2999999999999999E-2</v>
      </c>
      <c r="D18250">
        <f t="shared" si="285"/>
        <v>0</v>
      </c>
      <c r="E18250">
        <f>+IF(AND($A18250=1,$D18250=1),1,0)</f>
        <v>0</v>
      </c>
      <c r="F18250">
        <f>+IF(AND($A18250=0,$D18250=0),1,0)</f>
        <v>1</v>
      </c>
      <c r="G18250">
        <f>+IF(AND($A18250=0,$D18250=1),1,0)</f>
        <v>0</v>
      </c>
      <c r="H18250">
        <f>+IF(AND($A18250=1,$D18250=0),1,0)</f>
        <v>0</v>
      </c>
    </row>
    <row r="18251" spans="1:8" x14ac:dyDescent="0.55000000000000004">
      <c r="A18251">
        <v>1</v>
      </c>
      <c r="B18251">
        <v>0</v>
      </c>
      <c r="C18251">
        <v>0.44800000000000001</v>
      </c>
      <c r="D18251">
        <f t="shared" si="285"/>
        <v>1</v>
      </c>
      <c r="E18251">
        <f>+IF(AND($A18251=1,$D18251=1),1,0)</f>
        <v>1</v>
      </c>
      <c r="F18251">
        <f>+IF(AND($A18251=0,$D18251=0),1,0)</f>
        <v>0</v>
      </c>
      <c r="G18251">
        <f>+IF(AND($A18251=0,$D18251=1),1,0)</f>
        <v>0</v>
      </c>
      <c r="H18251">
        <f>+IF(AND($A18251=1,$D18251=0),1,0)</f>
        <v>0</v>
      </c>
    </row>
    <row r="18252" spans="1:8" x14ac:dyDescent="0.55000000000000004">
      <c r="A18252">
        <v>0</v>
      </c>
      <c r="B18252">
        <v>0</v>
      </c>
      <c r="C18252">
        <v>1.2E-2</v>
      </c>
      <c r="D18252">
        <f t="shared" si="285"/>
        <v>0</v>
      </c>
      <c r="E18252">
        <f>+IF(AND($A18252=1,$D18252=1),1,0)</f>
        <v>0</v>
      </c>
      <c r="F18252">
        <f>+IF(AND($A18252=0,$D18252=0),1,0)</f>
        <v>1</v>
      </c>
      <c r="G18252">
        <f>+IF(AND($A18252=0,$D18252=1),1,0)</f>
        <v>0</v>
      </c>
      <c r="H18252">
        <f>+IF(AND($A18252=1,$D18252=0),1,0)</f>
        <v>0</v>
      </c>
    </row>
    <row r="18253" spans="1:8" x14ac:dyDescent="0.55000000000000004">
      <c r="A18253">
        <v>0</v>
      </c>
      <c r="B18253">
        <v>0</v>
      </c>
      <c r="C18253">
        <v>8.0000000000000002E-3</v>
      </c>
      <c r="D18253">
        <f t="shared" si="285"/>
        <v>0</v>
      </c>
      <c r="E18253">
        <f>+IF(AND($A18253=1,$D18253=1),1,0)</f>
        <v>0</v>
      </c>
      <c r="F18253">
        <f>+IF(AND($A18253=0,$D18253=0),1,0)</f>
        <v>1</v>
      </c>
      <c r="G18253">
        <f>+IF(AND($A18253=0,$D18253=1),1,0)</f>
        <v>0</v>
      </c>
      <c r="H18253">
        <f>+IF(AND($A18253=1,$D18253=0),1,0)</f>
        <v>0</v>
      </c>
    </row>
    <row r="18254" spans="1:8" x14ac:dyDescent="0.55000000000000004">
      <c r="A18254">
        <v>0</v>
      </c>
      <c r="B18254">
        <v>0</v>
      </c>
      <c r="C18254">
        <v>1.7999999999999999E-2</v>
      </c>
      <c r="D18254">
        <f t="shared" si="285"/>
        <v>0</v>
      </c>
      <c r="E18254">
        <f>+IF(AND($A18254=1,$D18254=1),1,0)</f>
        <v>0</v>
      </c>
      <c r="F18254">
        <f>+IF(AND($A18254=0,$D18254=0),1,0)</f>
        <v>1</v>
      </c>
      <c r="G18254">
        <f>+IF(AND($A18254=0,$D18254=1),1,0)</f>
        <v>0</v>
      </c>
      <c r="H18254">
        <f>+IF(AND($A18254=1,$D18254=0),1,0)</f>
        <v>0</v>
      </c>
    </row>
    <row r="18255" spans="1:8" x14ac:dyDescent="0.55000000000000004">
      <c r="A18255">
        <v>0</v>
      </c>
      <c r="B18255">
        <v>0</v>
      </c>
      <c r="C18255">
        <v>1.6E-2</v>
      </c>
      <c r="D18255">
        <f t="shared" si="285"/>
        <v>0</v>
      </c>
      <c r="E18255">
        <f>+IF(AND($A18255=1,$D18255=1),1,0)</f>
        <v>0</v>
      </c>
      <c r="F18255">
        <f>+IF(AND($A18255=0,$D18255=0),1,0)</f>
        <v>1</v>
      </c>
      <c r="G18255">
        <f>+IF(AND($A18255=0,$D18255=1),1,0)</f>
        <v>0</v>
      </c>
      <c r="H18255">
        <f>+IF(AND($A18255=1,$D18255=0),1,0)</f>
        <v>0</v>
      </c>
    </row>
    <row r="18256" spans="1:8" x14ac:dyDescent="0.55000000000000004">
      <c r="A18256">
        <v>0</v>
      </c>
      <c r="B18256">
        <v>0</v>
      </c>
      <c r="C18256">
        <v>2.1999999999999999E-2</v>
      </c>
      <c r="D18256">
        <f t="shared" si="285"/>
        <v>0</v>
      </c>
      <c r="E18256">
        <f>+IF(AND($A18256=1,$D18256=1),1,0)</f>
        <v>0</v>
      </c>
      <c r="F18256">
        <f>+IF(AND($A18256=0,$D18256=0),1,0)</f>
        <v>1</v>
      </c>
      <c r="G18256">
        <f>+IF(AND($A18256=0,$D18256=1),1,0)</f>
        <v>0</v>
      </c>
      <c r="H18256">
        <f>+IF(AND($A18256=1,$D18256=0),1,0)</f>
        <v>0</v>
      </c>
    </row>
    <row r="18257" spans="1:8" x14ac:dyDescent="0.55000000000000004">
      <c r="A18257">
        <v>0</v>
      </c>
      <c r="B18257">
        <v>0</v>
      </c>
      <c r="C18257">
        <v>8.9999999999999993E-3</v>
      </c>
      <c r="D18257">
        <f t="shared" si="285"/>
        <v>0</v>
      </c>
      <c r="E18257">
        <f>+IF(AND($A18257=1,$D18257=1),1,0)</f>
        <v>0</v>
      </c>
      <c r="F18257">
        <f>+IF(AND($A18257=0,$D18257=0),1,0)</f>
        <v>1</v>
      </c>
      <c r="G18257">
        <f>+IF(AND($A18257=0,$D18257=1),1,0)</f>
        <v>0</v>
      </c>
      <c r="H18257">
        <f>+IF(AND($A18257=1,$D18257=0),1,0)</f>
        <v>0</v>
      </c>
    </row>
    <row r="18258" spans="1:8" x14ac:dyDescent="0.55000000000000004">
      <c r="A18258">
        <v>0</v>
      </c>
      <c r="B18258">
        <v>0</v>
      </c>
      <c r="C18258">
        <v>3.3000000000000002E-2</v>
      </c>
      <c r="D18258">
        <f t="shared" si="285"/>
        <v>0</v>
      </c>
      <c r="E18258">
        <f>+IF(AND($A18258=1,$D18258=1),1,0)</f>
        <v>0</v>
      </c>
      <c r="F18258">
        <f>+IF(AND($A18258=0,$D18258=0),1,0)</f>
        <v>1</v>
      </c>
      <c r="G18258">
        <f>+IF(AND($A18258=0,$D18258=1),1,0)</f>
        <v>0</v>
      </c>
      <c r="H18258">
        <f>+IF(AND($A18258=1,$D18258=0),1,0)</f>
        <v>0</v>
      </c>
    </row>
    <row r="18259" spans="1:8" x14ac:dyDescent="0.55000000000000004">
      <c r="A18259">
        <v>0</v>
      </c>
      <c r="B18259">
        <v>0</v>
      </c>
      <c r="C18259">
        <v>1.4E-2</v>
      </c>
      <c r="D18259">
        <f t="shared" si="285"/>
        <v>0</v>
      </c>
      <c r="E18259">
        <f>+IF(AND($A18259=1,$D18259=1),1,0)</f>
        <v>0</v>
      </c>
      <c r="F18259">
        <f>+IF(AND($A18259=0,$D18259=0),1,0)</f>
        <v>1</v>
      </c>
      <c r="G18259">
        <f>+IF(AND($A18259=0,$D18259=1),1,0)</f>
        <v>0</v>
      </c>
      <c r="H18259">
        <f>+IF(AND($A18259=1,$D18259=0),1,0)</f>
        <v>0</v>
      </c>
    </row>
    <row r="18260" spans="1:8" x14ac:dyDescent="0.55000000000000004">
      <c r="A18260">
        <v>0</v>
      </c>
      <c r="B18260">
        <v>0</v>
      </c>
      <c r="C18260">
        <v>0.13500000000000001</v>
      </c>
      <c r="D18260">
        <f t="shared" si="285"/>
        <v>1</v>
      </c>
      <c r="E18260">
        <f>+IF(AND($A18260=1,$D18260=1),1,0)</f>
        <v>0</v>
      </c>
      <c r="F18260">
        <f>+IF(AND($A18260=0,$D18260=0),1,0)</f>
        <v>0</v>
      </c>
      <c r="G18260">
        <f>+IF(AND($A18260=0,$D18260=1),1,0)</f>
        <v>1</v>
      </c>
      <c r="H18260">
        <f>+IF(AND($A18260=1,$D18260=0),1,0)</f>
        <v>0</v>
      </c>
    </row>
    <row r="18261" spans="1:8" x14ac:dyDescent="0.55000000000000004">
      <c r="A18261">
        <v>0</v>
      </c>
      <c r="B18261">
        <v>0</v>
      </c>
      <c r="C18261">
        <v>6.0000000000000001E-3</v>
      </c>
      <c r="D18261">
        <f t="shared" si="285"/>
        <v>0</v>
      </c>
      <c r="E18261">
        <f>+IF(AND($A18261=1,$D18261=1),1,0)</f>
        <v>0</v>
      </c>
      <c r="F18261">
        <f>+IF(AND($A18261=0,$D18261=0),1,0)</f>
        <v>1</v>
      </c>
      <c r="G18261">
        <f>+IF(AND($A18261=0,$D18261=1),1,0)</f>
        <v>0</v>
      </c>
      <c r="H18261">
        <f>+IF(AND($A18261=1,$D18261=0),1,0)</f>
        <v>0</v>
      </c>
    </row>
    <row r="18262" spans="1:8" x14ac:dyDescent="0.55000000000000004">
      <c r="A18262">
        <v>0</v>
      </c>
      <c r="B18262">
        <v>0</v>
      </c>
      <c r="C18262">
        <v>1.4999999999999999E-2</v>
      </c>
      <c r="D18262">
        <f t="shared" si="285"/>
        <v>0</v>
      </c>
      <c r="E18262">
        <f>+IF(AND($A18262=1,$D18262=1),1,0)</f>
        <v>0</v>
      </c>
      <c r="F18262">
        <f>+IF(AND($A18262=0,$D18262=0),1,0)</f>
        <v>1</v>
      </c>
      <c r="G18262">
        <f>+IF(AND($A18262=0,$D18262=1),1,0)</f>
        <v>0</v>
      </c>
      <c r="H18262">
        <f>+IF(AND($A18262=1,$D18262=0),1,0)</f>
        <v>0</v>
      </c>
    </row>
    <row r="18263" spans="1:8" x14ac:dyDescent="0.55000000000000004">
      <c r="A18263">
        <v>0</v>
      </c>
      <c r="B18263">
        <v>0</v>
      </c>
      <c r="C18263">
        <v>2.4E-2</v>
      </c>
      <c r="D18263">
        <f t="shared" si="285"/>
        <v>0</v>
      </c>
      <c r="E18263">
        <f>+IF(AND($A18263=1,$D18263=1),1,0)</f>
        <v>0</v>
      </c>
      <c r="F18263">
        <f>+IF(AND($A18263=0,$D18263=0),1,0)</f>
        <v>1</v>
      </c>
      <c r="G18263">
        <f>+IF(AND($A18263=0,$D18263=1),1,0)</f>
        <v>0</v>
      </c>
      <c r="H18263">
        <f>+IF(AND($A18263=1,$D18263=0),1,0)</f>
        <v>0</v>
      </c>
    </row>
    <row r="18264" spans="1:8" x14ac:dyDescent="0.55000000000000004">
      <c r="A18264">
        <v>0</v>
      </c>
      <c r="B18264">
        <v>0</v>
      </c>
      <c r="C18264">
        <v>2.5999999999999999E-2</v>
      </c>
      <c r="D18264">
        <f t="shared" si="285"/>
        <v>0</v>
      </c>
      <c r="E18264">
        <f>+IF(AND($A18264=1,$D18264=1),1,0)</f>
        <v>0</v>
      </c>
      <c r="F18264">
        <f>+IF(AND($A18264=0,$D18264=0),1,0)</f>
        <v>1</v>
      </c>
      <c r="G18264">
        <f>+IF(AND($A18264=0,$D18264=1),1,0)</f>
        <v>0</v>
      </c>
      <c r="H18264">
        <f>+IF(AND($A18264=1,$D18264=0),1,0)</f>
        <v>0</v>
      </c>
    </row>
    <row r="18265" spans="1:8" x14ac:dyDescent="0.55000000000000004">
      <c r="A18265">
        <v>0</v>
      </c>
      <c r="B18265">
        <v>0</v>
      </c>
      <c r="C18265">
        <v>0.01</v>
      </c>
      <c r="D18265">
        <f t="shared" si="285"/>
        <v>0</v>
      </c>
      <c r="E18265">
        <f>+IF(AND($A18265=1,$D18265=1),1,0)</f>
        <v>0</v>
      </c>
      <c r="F18265">
        <f>+IF(AND($A18265=0,$D18265=0),1,0)</f>
        <v>1</v>
      </c>
      <c r="G18265">
        <f>+IF(AND($A18265=0,$D18265=1),1,0)</f>
        <v>0</v>
      </c>
      <c r="H18265">
        <f>+IF(AND($A18265=1,$D18265=0),1,0)</f>
        <v>0</v>
      </c>
    </row>
    <row r="18266" spans="1:8" x14ac:dyDescent="0.55000000000000004">
      <c r="A18266">
        <v>0</v>
      </c>
      <c r="B18266">
        <v>0</v>
      </c>
      <c r="C18266">
        <v>0.01</v>
      </c>
      <c r="D18266">
        <f t="shared" si="285"/>
        <v>0</v>
      </c>
      <c r="E18266">
        <f>+IF(AND($A18266=1,$D18266=1),1,0)</f>
        <v>0</v>
      </c>
      <c r="F18266">
        <f>+IF(AND($A18266=0,$D18266=0),1,0)</f>
        <v>1</v>
      </c>
      <c r="G18266">
        <f>+IF(AND($A18266=0,$D18266=1),1,0)</f>
        <v>0</v>
      </c>
      <c r="H18266">
        <f>+IF(AND($A18266=1,$D18266=0),1,0)</f>
        <v>0</v>
      </c>
    </row>
    <row r="18267" spans="1:8" x14ac:dyDescent="0.55000000000000004">
      <c r="A18267">
        <v>0</v>
      </c>
      <c r="B18267">
        <v>0</v>
      </c>
      <c r="C18267">
        <v>0.23499999999999999</v>
      </c>
      <c r="D18267">
        <f t="shared" si="285"/>
        <v>1</v>
      </c>
      <c r="E18267">
        <f>+IF(AND($A18267=1,$D18267=1),1,0)</f>
        <v>0</v>
      </c>
      <c r="F18267">
        <f>+IF(AND($A18267=0,$D18267=0),1,0)</f>
        <v>0</v>
      </c>
      <c r="G18267">
        <f>+IF(AND($A18267=0,$D18267=1),1,0)</f>
        <v>1</v>
      </c>
      <c r="H18267">
        <f>+IF(AND($A18267=1,$D18267=0),1,0)</f>
        <v>0</v>
      </c>
    </row>
    <row r="18268" spans="1:8" x14ac:dyDescent="0.55000000000000004">
      <c r="A18268">
        <v>0</v>
      </c>
      <c r="B18268">
        <v>0</v>
      </c>
      <c r="C18268">
        <v>0.11600000000000001</v>
      </c>
      <c r="D18268">
        <f t="shared" si="285"/>
        <v>1</v>
      </c>
      <c r="E18268">
        <f>+IF(AND($A18268=1,$D18268=1),1,0)</f>
        <v>0</v>
      </c>
      <c r="F18268">
        <f>+IF(AND($A18268=0,$D18268=0),1,0)</f>
        <v>0</v>
      </c>
      <c r="G18268">
        <f>+IF(AND($A18268=0,$D18268=1),1,0)</f>
        <v>1</v>
      </c>
      <c r="H18268">
        <f>+IF(AND($A18268=1,$D18268=0),1,0)</f>
        <v>0</v>
      </c>
    </row>
    <row r="18269" spans="1:8" x14ac:dyDescent="0.55000000000000004">
      <c r="A18269">
        <v>0</v>
      </c>
      <c r="B18269">
        <v>0</v>
      </c>
      <c r="C18269">
        <v>4.4999999999999998E-2</v>
      </c>
      <c r="D18269">
        <f t="shared" si="285"/>
        <v>0</v>
      </c>
      <c r="E18269">
        <f>+IF(AND($A18269=1,$D18269=1),1,0)</f>
        <v>0</v>
      </c>
      <c r="F18269">
        <f>+IF(AND($A18269=0,$D18269=0),1,0)</f>
        <v>1</v>
      </c>
      <c r="G18269">
        <f>+IF(AND($A18269=0,$D18269=1),1,0)</f>
        <v>0</v>
      </c>
      <c r="H18269">
        <f>+IF(AND($A18269=1,$D18269=0),1,0)</f>
        <v>0</v>
      </c>
    </row>
    <row r="18270" spans="1:8" x14ac:dyDescent="0.55000000000000004">
      <c r="A18270">
        <v>0</v>
      </c>
      <c r="B18270">
        <v>0</v>
      </c>
      <c r="C18270">
        <v>0.223</v>
      </c>
      <c r="D18270">
        <f t="shared" si="285"/>
        <v>1</v>
      </c>
      <c r="E18270">
        <f>+IF(AND($A18270=1,$D18270=1),1,0)</f>
        <v>0</v>
      </c>
      <c r="F18270">
        <f>+IF(AND($A18270=0,$D18270=0),1,0)</f>
        <v>0</v>
      </c>
      <c r="G18270">
        <f>+IF(AND($A18270=0,$D18270=1),1,0)</f>
        <v>1</v>
      </c>
      <c r="H18270">
        <f>+IF(AND($A18270=1,$D18270=0),1,0)</f>
        <v>0</v>
      </c>
    </row>
    <row r="18271" spans="1:8" x14ac:dyDescent="0.55000000000000004">
      <c r="A18271">
        <v>0</v>
      </c>
      <c r="B18271">
        <v>0</v>
      </c>
      <c r="C18271">
        <v>2.1000000000000001E-2</v>
      </c>
      <c r="D18271">
        <f t="shared" si="285"/>
        <v>0</v>
      </c>
      <c r="E18271">
        <f>+IF(AND($A18271=1,$D18271=1),1,0)</f>
        <v>0</v>
      </c>
      <c r="F18271">
        <f>+IF(AND($A18271=0,$D18271=0),1,0)</f>
        <v>1</v>
      </c>
      <c r="G18271">
        <f>+IF(AND($A18271=0,$D18271=1),1,0)</f>
        <v>0</v>
      </c>
      <c r="H18271">
        <f>+IF(AND($A18271=1,$D18271=0),1,0)</f>
        <v>0</v>
      </c>
    </row>
    <row r="18272" spans="1:8" x14ac:dyDescent="0.55000000000000004">
      <c r="A18272">
        <v>0</v>
      </c>
      <c r="B18272">
        <v>0</v>
      </c>
      <c r="C18272">
        <v>0.121</v>
      </c>
      <c r="D18272">
        <f t="shared" si="285"/>
        <v>1</v>
      </c>
      <c r="E18272">
        <f>+IF(AND($A18272=1,$D18272=1),1,0)</f>
        <v>0</v>
      </c>
      <c r="F18272">
        <f>+IF(AND($A18272=0,$D18272=0),1,0)</f>
        <v>0</v>
      </c>
      <c r="G18272">
        <f>+IF(AND($A18272=0,$D18272=1),1,0)</f>
        <v>1</v>
      </c>
      <c r="H18272">
        <f>+IF(AND($A18272=1,$D18272=0),1,0)</f>
        <v>0</v>
      </c>
    </row>
    <row r="18273" spans="1:8" x14ac:dyDescent="0.55000000000000004">
      <c r="A18273">
        <v>0</v>
      </c>
      <c r="B18273">
        <v>0</v>
      </c>
      <c r="C18273">
        <v>2.1000000000000001E-2</v>
      </c>
      <c r="D18273">
        <f t="shared" si="285"/>
        <v>0</v>
      </c>
      <c r="E18273">
        <f>+IF(AND($A18273=1,$D18273=1),1,0)</f>
        <v>0</v>
      </c>
      <c r="F18273">
        <f>+IF(AND($A18273=0,$D18273=0),1,0)</f>
        <v>1</v>
      </c>
      <c r="G18273">
        <f>+IF(AND($A18273=0,$D18273=1),1,0)</f>
        <v>0</v>
      </c>
      <c r="H18273">
        <f>+IF(AND($A18273=1,$D18273=0),1,0)</f>
        <v>0</v>
      </c>
    </row>
    <row r="18274" spans="1:8" x14ac:dyDescent="0.55000000000000004">
      <c r="A18274">
        <v>0</v>
      </c>
      <c r="B18274">
        <v>0</v>
      </c>
      <c r="C18274">
        <v>0.02</v>
      </c>
      <c r="D18274">
        <f t="shared" si="285"/>
        <v>0</v>
      </c>
      <c r="E18274">
        <f>+IF(AND($A18274=1,$D18274=1),1,0)</f>
        <v>0</v>
      </c>
      <c r="F18274">
        <f>+IF(AND($A18274=0,$D18274=0),1,0)</f>
        <v>1</v>
      </c>
      <c r="G18274">
        <f>+IF(AND($A18274=0,$D18274=1),1,0)</f>
        <v>0</v>
      </c>
      <c r="H18274">
        <f>+IF(AND($A18274=1,$D18274=0),1,0)</f>
        <v>0</v>
      </c>
    </row>
    <row r="18275" spans="1:8" x14ac:dyDescent="0.55000000000000004">
      <c r="A18275">
        <v>1</v>
      </c>
      <c r="B18275">
        <v>0</v>
      </c>
      <c r="C18275">
        <v>0.13500000000000001</v>
      </c>
      <c r="D18275">
        <f t="shared" si="285"/>
        <v>1</v>
      </c>
      <c r="E18275">
        <f>+IF(AND($A18275=1,$D18275=1),1,0)</f>
        <v>1</v>
      </c>
      <c r="F18275">
        <f>+IF(AND($A18275=0,$D18275=0),1,0)</f>
        <v>0</v>
      </c>
      <c r="G18275">
        <f>+IF(AND($A18275=0,$D18275=1),1,0)</f>
        <v>0</v>
      </c>
      <c r="H18275">
        <f>+IF(AND($A18275=1,$D18275=0),1,0)</f>
        <v>0</v>
      </c>
    </row>
    <row r="18276" spans="1:8" x14ac:dyDescent="0.55000000000000004">
      <c r="A18276">
        <v>0</v>
      </c>
      <c r="B18276">
        <v>0</v>
      </c>
      <c r="C18276">
        <v>1.4999999999999999E-2</v>
      </c>
      <c r="D18276">
        <f t="shared" si="285"/>
        <v>0</v>
      </c>
      <c r="E18276">
        <f>+IF(AND($A18276=1,$D18276=1),1,0)</f>
        <v>0</v>
      </c>
      <c r="F18276">
        <f>+IF(AND($A18276=0,$D18276=0),1,0)</f>
        <v>1</v>
      </c>
      <c r="G18276">
        <f>+IF(AND($A18276=0,$D18276=1),1,0)</f>
        <v>0</v>
      </c>
      <c r="H18276">
        <f>+IF(AND($A18276=1,$D18276=0),1,0)</f>
        <v>0</v>
      </c>
    </row>
    <row r="18277" spans="1:8" x14ac:dyDescent="0.55000000000000004">
      <c r="A18277">
        <v>0</v>
      </c>
      <c r="B18277">
        <v>0</v>
      </c>
      <c r="C18277">
        <v>7.0000000000000001E-3</v>
      </c>
      <c r="D18277">
        <f t="shared" si="285"/>
        <v>0</v>
      </c>
      <c r="E18277">
        <f>+IF(AND($A18277=1,$D18277=1),1,0)</f>
        <v>0</v>
      </c>
      <c r="F18277">
        <f>+IF(AND($A18277=0,$D18277=0),1,0)</f>
        <v>1</v>
      </c>
      <c r="G18277">
        <f>+IF(AND($A18277=0,$D18277=1),1,0)</f>
        <v>0</v>
      </c>
      <c r="H18277">
        <f>+IF(AND($A18277=1,$D18277=0),1,0)</f>
        <v>0</v>
      </c>
    </row>
    <row r="18278" spans="1:8" x14ac:dyDescent="0.55000000000000004">
      <c r="A18278">
        <v>0</v>
      </c>
      <c r="B18278">
        <v>0</v>
      </c>
      <c r="C18278">
        <v>1.4999999999999999E-2</v>
      </c>
      <c r="D18278">
        <f t="shared" si="285"/>
        <v>0</v>
      </c>
      <c r="E18278">
        <f>+IF(AND($A18278=1,$D18278=1),1,0)</f>
        <v>0</v>
      </c>
      <c r="F18278">
        <f>+IF(AND($A18278=0,$D18278=0),1,0)</f>
        <v>1</v>
      </c>
      <c r="G18278">
        <f>+IF(AND($A18278=0,$D18278=1),1,0)</f>
        <v>0</v>
      </c>
      <c r="H18278">
        <f>+IF(AND($A18278=1,$D18278=0),1,0)</f>
        <v>0</v>
      </c>
    </row>
    <row r="18279" spans="1:8" x14ac:dyDescent="0.55000000000000004">
      <c r="A18279">
        <v>0</v>
      </c>
      <c r="B18279">
        <v>0</v>
      </c>
      <c r="C18279">
        <v>5.0000000000000001E-3</v>
      </c>
      <c r="D18279">
        <f t="shared" si="285"/>
        <v>0</v>
      </c>
      <c r="E18279">
        <f>+IF(AND($A18279=1,$D18279=1),1,0)</f>
        <v>0</v>
      </c>
      <c r="F18279">
        <f>+IF(AND($A18279=0,$D18279=0),1,0)</f>
        <v>1</v>
      </c>
      <c r="G18279">
        <f>+IF(AND($A18279=0,$D18279=1),1,0)</f>
        <v>0</v>
      </c>
      <c r="H18279">
        <f>+IF(AND($A18279=1,$D18279=0),1,0)</f>
        <v>0</v>
      </c>
    </row>
    <row r="18280" spans="1:8" x14ac:dyDescent="0.55000000000000004">
      <c r="A18280">
        <v>0</v>
      </c>
      <c r="B18280">
        <v>0</v>
      </c>
      <c r="C18280">
        <v>0.03</v>
      </c>
      <c r="D18280">
        <f t="shared" si="285"/>
        <v>0</v>
      </c>
      <c r="E18280">
        <f>+IF(AND($A18280=1,$D18280=1),1,0)</f>
        <v>0</v>
      </c>
      <c r="F18280">
        <f>+IF(AND($A18280=0,$D18280=0),1,0)</f>
        <v>1</v>
      </c>
      <c r="G18280">
        <f>+IF(AND($A18280=0,$D18280=1),1,0)</f>
        <v>0</v>
      </c>
      <c r="H18280">
        <f>+IF(AND($A18280=1,$D18280=0),1,0)</f>
        <v>0</v>
      </c>
    </row>
    <row r="18281" spans="1:8" x14ac:dyDescent="0.55000000000000004">
      <c r="A18281">
        <v>0</v>
      </c>
      <c r="B18281">
        <v>0</v>
      </c>
      <c r="C18281">
        <v>1.7000000000000001E-2</v>
      </c>
      <c r="D18281">
        <f t="shared" si="285"/>
        <v>0</v>
      </c>
      <c r="E18281">
        <f>+IF(AND($A18281=1,$D18281=1),1,0)</f>
        <v>0</v>
      </c>
      <c r="F18281">
        <f>+IF(AND($A18281=0,$D18281=0),1,0)</f>
        <v>1</v>
      </c>
      <c r="G18281">
        <f>+IF(AND($A18281=0,$D18281=1),1,0)</f>
        <v>0</v>
      </c>
      <c r="H18281">
        <f>+IF(AND($A18281=1,$D18281=0),1,0)</f>
        <v>0</v>
      </c>
    </row>
    <row r="18282" spans="1:8" x14ac:dyDescent="0.55000000000000004">
      <c r="A18282">
        <v>0</v>
      </c>
      <c r="B18282">
        <v>0</v>
      </c>
      <c r="C18282">
        <v>6.0000000000000001E-3</v>
      </c>
      <c r="D18282">
        <f t="shared" ref="D18282:D18345" si="286">+IF(C18282&gt;$K$2,1,0)</f>
        <v>0</v>
      </c>
      <c r="E18282">
        <f>+IF(AND($A18282=1,$D18282=1),1,0)</f>
        <v>0</v>
      </c>
      <c r="F18282">
        <f>+IF(AND($A18282=0,$D18282=0),1,0)</f>
        <v>1</v>
      </c>
      <c r="G18282">
        <f>+IF(AND($A18282=0,$D18282=1),1,0)</f>
        <v>0</v>
      </c>
      <c r="H18282">
        <f>+IF(AND($A18282=1,$D18282=0),1,0)</f>
        <v>0</v>
      </c>
    </row>
    <row r="18283" spans="1:8" x14ac:dyDescent="0.55000000000000004">
      <c r="A18283">
        <v>0</v>
      </c>
      <c r="B18283">
        <v>0</v>
      </c>
      <c r="C18283">
        <v>8.7999999999999995E-2</v>
      </c>
      <c r="D18283">
        <f t="shared" si="286"/>
        <v>1</v>
      </c>
      <c r="E18283">
        <f>+IF(AND($A18283=1,$D18283=1),1,0)</f>
        <v>0</v>
      </c>
      <c r="F18283">
        <f>+IF(AND($A18283=0,$D18283=0),1,0)</f>
        <v>0</v>
      </c>
      <c r="G18283">
        <f>+IF(AND($A18283=0,$D18283=1),1,0)</f>
        <v>1</v>
      </c>
      <c r="H18283">
        <f>+IF(AND($A18283=1,$D18283=0),1,0)</f>
        <v>0</v>
      </c>
    </row>
    <row r="18284" spans="1:8" x14ac:dyDescent="0.55000000000000004">
      <c r="A18284">
        <v>0</v>
      </c>
      <c r="B18284">
        <v>0</v>
      </c>
      <c r="C18284">
        <v>1.4999999999999999E-2</v>
      </c>
      <c r="D18284">
        <f t="shared" si="286"/>
        <v>0</v>
      </c>
      <c r="E18284">
        <f>+IF(AND($A18284=1,$D18284=1),1,0)</f>
        <v>0</v>
      </c>
      <c r="F18284">
        <f>+IF(AND($A18284=0,$D18284=0),1,0)</f>
        <v>1</v>
      </c>
      <c r="G18284">
        <f>+IF(AND($A18284=0,$D18284=1),1,0)</f>
        <v>0</v>
      </c>
      <c r="H18284">
        <f>+IF(AND($A18284=1,$D18284=0),1,0)</f>
        <v>0</v>
      </c>
    </row>
    <row r="18285" spans="1:8" x14ac:dyDescent="0.55000000000000004">
      <c r="A18285">
        <v>0</v>
      </c>
      <c r="B18285">
        <v>0</v>
      </c>
      <c r="C18285">
        <v>0.01</v>
      </c>
      <c r="D18285">
        <f t="shared" si="286"/>
        <v>0</v>
      </c>
      <c r="E18285">
        <f>+IF(AND($A18285=1,$D18285=1),1,0)</f>
        <v>0</v>
      </c>
      <c r="F18285">
        <f>+IF(AND($A18285=0,$D18285=0),1,0)</f>
        <v>1</v>
      </c>
      <c r="G18285">
        <f>+IF(AND($A18285=0,$D18285=1),1,0)</f>
        <v>0</v>
      </c>
      <c r="H18285">
        <f>+IF(AND($A18285=1,$D18285=0),1,0)</f>
        <v>0</v>
      </c>
    </row>
    <row r="18286" spans="1:8" x14ac:dyDescent="0.55000000000000004">
      <c r="A18286">
        <v>0</v>
      </c>
      <c r="B18286">
        <v>0</v>
      </c>
      <c r="C18286">
        <v>0.02</v>
      </c>
      <c r="D18286">
        <f t="shared" si="286"/>
        <v>0</v>
      </c>
      <c r="E18286">
        <f>+IF(AND($A18286=1,$D18286=1),1,0)</f>
        <v>0</v>
      </c>
      <c r="F18286">
        <f>+IF(AND($A18286=0,$D18286=0),1,0)</f>
        <v>1</v>
      </c>
      <c r="G18286">
        <f>+IF(AND($A18286=0,$D18286=1),1,0)</f>
        <v>0</v>
      </c>
      <c r="H18286">
        <f>+IF(AND($A18286=1,$D18286=0),1,0)</f>
        <v>0</v>
      </c>
    </row>
    <row r="18287" spans="1:8" x14ac:dyDescent="0.55000000000000004">
      <c r="A18287">
        <v>0</v>
      </c>
      <c r="B18287">
        <v>0</v>
      </c>
      <c r="C18287">
        <v>1.2E-2</v>
      </c>
      <c r="D18287">
        <f t="shared" si="286"/>
        <v>0</v>
      </c>
      <c r="E18287">
        <f>+IF(AND($A18287=1,$D18287=1),1,0)</f>
        <v>0</v>
      </c>
      <c r="F18287">
        <f>+IF(AND($A18287=0,$D18287=0),1,0)</f>
        <v>1</v>
      </c>
      <c r="G18287">
        <f>+IF(AND($A18287=0,$D18287=1),1,0)</f>
        <v>0</v>
      </c>
      <c r="H18287">
        <f>+IF(AND($A18287=1,$D18287=0),1,0)</f>
        <v>0</v>
      </c>
    </row>
    <row r="18288" spans="1:8" x14ac:dyDescent="0.55000000000000004">
      <c r="A18288">
        <v>0</v>
      </c>
      <c r="B18288">
        <v>0</v>
      </c>
      <c r="C18288">
        <v>8.0000000000000002E-3</v>
      </c>
      <c r="D18288">
        <f t="shared" si="286"/>
        <v>0</v>
      </c>
      <c r="E18288">
        <f>+IF(AND($A18288=1,$D18288=1),1,0)</f>
        <v>0</v>
      </c>
      <c r="F18288">
        <f>+IF(AND($A18288=0,$D18288=0),1,0)</f>
        <v>1</v>
      </c>
      <c r="G18288">
        <f>+IF(AND($A18288=0,$D18288=1),1,0)</f>
        <v>0</v>
      </c>
      <c r="H18288">
        <f>+IF(AND($A18288=1,$D18288=0),1,0)</f>
        <v>0</v>
      </c>
    </row>
    <row r="18289" spans="1:8" x14ac:dyDescent="0.55000000000000004">
      <c r="A18289">
        <v>0</v>
      </c>
      <c r="B18289">
        <v>0</v>
      </c>
      <c r="C18289">
        <v>5.0000000000000001E-3</v>
      </c>
      <c r="D18289">
        <f t="shared" si="286"/>
        <v>0</v>
      </c>
      <c r="E18289">
        <f>+IF(AND($A18289=1,$D18289=1),1,0)</f>
        <v>0</v>
      </c>
      <c r="F18289">
        <f>+IF(AND($A18289=0,$D18289=0),1,0)</f>
        <v>1</v>
      </c>
      <c r="G18289">
        <f>+IF(AND($A18289=0,$D18289=1),1,0)</f>
        <v>0</v>
      </c>
      <c r="H18289">
        <f>+IF(AND($A18289=1,$D18289=0),1,0)</f>
        <v>0</v>
      </c>
    </row>
    <row r="18290" spans="1:8" x14ac:dyDescent="0.55000000000000004">
      <c r="A18290">
        <v>0</v>
      </c>
      <c r="B18290">
        <v>0</v>
      </c>
      <c r="C18290">
        <v>0.26100000000000001</v>
      </c>
      <c r="D18290">
        <f t="shared" si="286"/>
        <v>1</v>
      </c>
      <c r="E18290">
        <f>+IF(AND($A18290=1,$D18290=1),1,0)</f>
        <v>0</v>
      </c>
      <c r="F18290">
        <f>+IF(AND($A18290=0,$D18290=0),1,0)</f>
        <v>0</v>
      </c>
      <c r="G18290">
        <f>+IF(AND($A18290=0,$D18290=1),1,0)</f>
        <v>1</v>
      </c>
      <c r="H18290">
        <f>+IF(AND($A18290=1,$D18290=0),1,0)</f>
        <v>0</v>
      </c>
    </row>
    <row r="18291" spans="1:8" x14ac:dyDescent="0.55000000000000004">
      <c r="A18291">
        <v>0</v>
      </c>
      <c r="B18291">
        <v>0</v>
      </c>
      <c r="C18291">
        <v>0.14499999999999999</v>
      </c>
      <c r="D18291">
        <f t="shared" si="286"/>
        <v>1</v>
      </c>
      <c r="E18291">
        <f>+IF(AND($A18291=1,$D18291=1),1,0)</f>
        <v>0</v>
      </c>
      <c r="F18291">
        <f>+IF(AND($A18291=0,$D18291=0),1,0)</f>
        <v>0</v>
      </c>
      <c r="G18291">
        <f>+IF(AND($A18291=0,$D18291=1),1,0)</f>
        <v>1</v>
      </c>
      <c r="H18291">
        <f>+IF(AND($A18291=1,$D18291=0),1,0)</f>
        <v>0</v>
      </c>
    </row>
    <row r="18292" spans="1:8" x14ac:dyDescent="0.55000000000000004">
      <c r="A18292">
        <v>0</v>
      </c>
      <c r="B18292">
        <v>0</v>
      </c>
      <c r="C18292">
        <v>0.09</v>
      </c>
      <c r="D18292">
        <f t="shared" si="286"/>
        <v>1</v>
      </c>
      <c r="E18292">
        <f>+IF(AND($A18292=1,$D18292=1),1,0)</f>
        <v>0</v>
      </c>
      <c r="F18292">
        <f>+IF(AND($A18292=0,$D18292=0),1,0)</f>
        <v>0</v>
      </c>
      <c r="G18292">
        <f>+IF(AND($A18292=0,$D18292=1),1,0)</f>
        <v>1</v>
      </c>
      <c r="H18292">
        <f>+IF(AND($A18292=1,$D18292=0),1,0)</f>
        <v>0</v>
      </c>
    </row>
    <row r="18293" spans="1:8" x14ac:dyDescent="0.55000000000000004">
      <c r="A18293">
        <v>0</v>
      </c>
      <c r="B18293">
        <v>0</v>
      </c>
      <c r="C18293">
        <v>0.01</v>
      </c>
      <c r="D18293">
        <f t="shared" si="286"/>
        <v>0</v>
      </c>
      <c r="E18293">
        <f>+IF(AND($A18293=1,$D18293=1),1,0)</f>
        <v>0</v>
      </c>
      <c r="F18293">
        <f>+IF(AND($A18293=0,$D18293=0),1,0)</f>
        <v>1</v>
      </c>
      <c r="G18293">
        <f>+IF(AND($A18293=0,$D18293=1),1,0)</f>
        <v>0</v>
      </c>
      <c r="H18293">
        <f>+IF(AND($A18293=1,$D18293=0),1,0)</f>
        <v>0</v>
      </c>
    </row>
    <row r="18294" spans="1:8" x14ac:dyDescent="0.55000000000000004">
      <c r="A18294">
        <v>0</v>
      </c>
      <c r="B18294">
        <v>0</v>
      </c>
      <c r="C18294">
        <v>3.2000000000000001E-2</v>
      </c>
      <c r="D18294">
        <f t="shared" si="286"/>
        <v>0</v>
      </c>
      <c r="E18294">
        <f>+IF(AND($A18294=1,$D18294=1),1,0)</f>
        <v>0</v>
      </c>
      <c r="F18294">
        <f>+IF(AND($A18294=0,$D18294=0),1,0)</f>
        <v>1</v>
      </c>
      <c r="G18294">
        <f>+IF(AND($A18294=0,$D18294=1),1,0)</f>
        <v>0</v>
      </c>
      <c r="H18294">
        <f>+IF(AND($A18294=1,$D18294=0),1,0)</f>
        <v>0</v>
      </c>
    </row>
    <row r="18295" spans="1:8" x14ac:dyDescent="0.55000000000000004">
      <c r="A18295">
        <v>0</v>
      </c>
      <c r="B18295">
        <v>0</v>
      </c>
      <c r="C18295">
        <v>0.02</v>
      </c>
      <c r="D18295">
        <f t="shared" si="286"/>
        <v>0</v>
      </c>
      <c r="E18295">
        <f>+IF(AND($A18295=1,$D18295=1),1,0)</f>
        <v>0</v>
      </c>
      <c r="F18295">
        <f>+IF(AND($A18295=0,$D18295=0),1,0)</f>
        <v>1</v>
      </c>
      <c r="G18295">
        <f>+IF(AND($A18295=0,$D18295=1),1,0)</f>
        <v>0</v>
      </c>
      <c r="H18295">
        <f>+IF(AND($A18295=1,$D18295=0),1,0)</f>
        <v>0</v>
      </c>
    </row>
    <row r="18296" spans="1:8" x14ac:dyDescent="0.55000000000000004">
      <c r="A18296">
        <v>0</v>
      </c>
      <c r="B18296">
        <v>0</v>
      </c>
      <c r="C18296">
        <v>0.14699999999999999</v>
      </c>
      <c r="D18296">
        <f t="shared" si="286"/>
        <v>1</v>
      </c>
      <c r="E18296">
        <f>+IF(AND($A18296=1,$D18296=1),1,0)</f>
        <v>0</v>
      </c>
      <c r="F18296">
        <f>+IF(AND($A18296=0,$D18296=0),1,0)</f>
        <v>0</v>
      </c>
      <c r="G18296">
        <f>+IF(AND($A18296=0,$D18296=1),1,0)</f>
        <v>1</v>
      </c>
      <c r="H18296">
        <f>+IF(AND($A18296=1,$D18296=0),1,0)</f>
        <v>0</v>
      </c>
    </row>
    <row r="18297" spans="1:8" x14ac:dyDescent="0.55000000000000004">
      <c r="A18297">
        <v>0</v>
      </c>
      <c r="B18297">
        <v>0</v>
      </c>
      <c r="C18297">
        <v>7.0000000000000007E-2</v>
      </c>
      <c r="D18297">
        <f t="shared" si="286"/>
        <v>0</v>
      </c>
      <c r="E18297">
        <f>+IF(AND($A18297=1,$D18297=1),1,0)</f>
        <v>0</v>
      </c>
      <c r="F18297">
        <f>+IF(AND($A18297=0,$D18297=0),1,0)</f>
        <v>1</v>
      </c>
      <c r="G18297">
        <f>+IF(AND($A18297=0,$D18297=1),1,0)</f>
        <v>0</v>
      </c>
      <c r="H18297">
        <f>+IF(AND($A18297=1,$D18297=0),1,0)</f>
        <v>0</v>
      </c>
    </row>
    <row r="18298" spans="1:8" x14ac:dyDescent="0.55000000000000004">
      <c r="A18298">
        <v>0</v>
      </c>
      <c r="B18298">
        <v>0</v>
      </c>
      <c r="C18298">
        <v>1.9E-2</v>
      </c>
      <c r="D18298">
        <f t="shared" si="286"/>
        <v>0</v>
      </c>
      <c r="E18298">
        <f>+IF(AND($A18298=1,$D18298=1),1,0)</f>
        <v>0</v>
      </c>
      <c r="F18298">
        <f>+IF(AND($A18298=0,$D18298=0),1,0)</f>
        <v>1</v>
      </c>
      <c r="G18298">
        <f>+IF(AND($A18298=0,$D18298=1),1,0)</f>
        <v>0</v>
      </c>
      <c r="H18298">
        <f>+IF(AND($A18298=1,$D18298=0),1,0)</f>
        <v>0</v>
      </c>
    </row>
    <row r="18299" spans="1:8" x14ac:dyDescent="0.55000000000000004">
      <c r="A18299">
        <v>0</v>
      </c>
      <c r="B18299">
        <v>0</v>
      </c>
      <c r="C18299">
        <v>2.3E-2</v>
      </c>
      <c r="D18299">
        <f t="shared" si="286"/>
        <v>0</v>
      </c>
      <c r="E18299">
        <f>+IF(AND($A18299=1,$D18299=1),1,0)</f>
        <v>0</v>
      </c>
      <c r="F18299">
        <f>+IF(AND($A18299=0,$D18299=0),1,0)</f>
        <v>1</v>
      </c>
      <c r="G18299">
        <f>+IF(AND($A18299=0,$D18299=1),1,0)</f>
        <v>0</v>
      </c>
      <c r="H18299">
        <f>+IF(AND($A18299=1,$D18299=0),1,0)</f>
        <v>0</v>
      </c>
    </row>
    <row r="18300" spans="1:8" x14ac:dyDescent="0.55000000000000004">
      <c r="A18300">
        <v>0</v>
      </c>
      <c r="B18300">
        <v>0</v>
      </c>
      <c r="C18300">
        <v>1.0999999999999999E-2</v>
      </c>
      <c r="D18300">
        <f t="shared" si="286"/>
        <v>0</v>
      </c>
      <c r="E18300">
        <f>+IF(AND($A18300=1,$D18300=1),1,0)</f>
        <v>0</v>
      </c>
      <c r="F18300">
        <f>+IF(AND($A18300=0,$D18300=0),1,0)</f>
        <v>1</v>
      </c>
      <c r="G18300">
        <f>+IF(AND($A18300=0,$D18300=1),1,0)</f>
        <v>0</v>
      </c>
      <c r="H18300">
        <f>+IF(AND($A18300=1,$D18300=0),1,0)</f>
        <v>0</v>
      </c>
    </row>
    <row r="18301" spans="1:8" x14ac:dyDescent="0.55000000000000004">
      <c r="A18301">
        <v>0</v>
      </c>
      <c r="B18301">
        <v>0</v>
      </c>
      <c r="C18301">
        <v>1.4999999999999999E-2</v>
      </c>
      <c r="D18301">
        <f t="shared" si="286"/>
        <v>0</v>
      </c>
      <c r="E18301">
        <f>+IF(AND($A18301=1,$D18301=1),1,0)</f>
        <v>0</v>
      </c>
      <c r="F18301">
        <f>+IF(AND($A18301=0,$D18301=0),1,0)</f>
        <v>1</v>
      </c>
      <c r="G18301">
        <f>+IF(AND($A18301=0,$D18301=1),1,0)</f>
        <v>0</v>
      </c>
      <c r="H18301">
        <f>+IF(AND($A18301=1,$D18301=0),1,0)</f>
        <v>0</v>
      </c>
    </row>
    <row r="18302" spans="1:8" x14ac:dyDescent="0.55000000000000004">
      <c r="A18302">
        <v>0</v>
      </c>
      <c r="B18302">
        <v>0</v>
      </c>
      <c r="C18302">
        <v>9.8000000000000004E-2</v>
      </c>
      <c r="D18302">
        <f t="shared" si="286"/>
        <v>1</v>
      </c>
      <c r="E18302">
        <f>+IF(AND($A18302=1,$D18302=1),1,0)</f>
        <v>0</v>
      </c>
      <c r="F18302">
        <f>+IF(AND($A18302=0,$D18302=0),1,0)</f>
        <v>0</v>
      </c>
      <c r="G18302">
        <f>+IF(AND($A18302=0,$D18302=1),1,0)</f>
        <v>1</v>
      </c>
      <c r="H18302">
        <f>+IF(AND($A18302=1,$D18302=0),1,0)</f>
        <v>0</v>
      </c>
    </row>
    <row r="18303" spans="1:8" x14ac:dyDescent="0.55000000000000004">
      <c r="A18303">
        <v>1</v>
      </c>
      <c r="B18303">
        <v>0</v>
      </c>
      <c r="C18303">
        <v>7.0999999999999994E-2</v>
      </c>
      <c r="D18303">
        <f t="shared" si="286"/>
        <v>0</v>
      </c>
      <c r="E18303">
        <f>+IF(AND($A18303=1,$D18303=1),1,0)</f>
        <v>0</v>
      </c>
      <c r="F18303">
        <f>+IF(AND($A18303=0,$D18303=0),1,0)</f>
        <v>0</v>
      </c>
      <c r="G18303">
        <f>+IF(AND($A18303=0,$D18303=1),1,0)</f>
        <v>0</v>
      </c>
      <c r="H18303">
        <f>+IF(AND($A18303=1,$D18303=0),1,0)</f>
        <v>1</v>
      </c>
    </row>
    <row r="18304" spans="1:8" x14ac:dyDescent="0.55000000000000004">
      <c r="A18304">
        <v>0</v>
      </c>
      <c r="B18304">
        <v>0</v>
      </c>
      <c r="C18304">
        <v>3.2000000000000001E-2</v>
      </c>
      <c r="D18304">
        <f t="shared" si="286"/>
        <v>0</v>
      </c>
      <c r="E18304">
        <f>+IF(AND($A18304=1,$D18304=1),1,0)</f>
        <v>0</v>
      </c>
      <c r="F18304">
        <f>+IF(AND($A18304=0,$D18304=0),1,0)</f>
        <v>1</v>
      </c>
      <c r="G18304">
        <f>+IF(AND($A18304=0,$D18304=1),1,0)</f>
        <v>0</v>
      </c>
      <c r="H18304">
        <f>+IF(AND($A18304=1,$D18304=0),1,0)</f>
        <v>0</v>
      </c>
    </row>
    <row r="18305" spans="1:8" x14ac:dyDescent="0.55000000000000004">
      <c r="A18305">
        <v>0</v>
      </c>
      <c r="B18305">
        <v>0</v>
      </c>
      <c r="C18305">
        <v>0.06</v>
      </c>
      <c r="D18305">
        <f t="shared" si="286"/>
        <v>0</v>
      </c>
      <c r="E18305">
        <f>+IF(AND($A18305=1,$D18305=1),1,0)</f>
        <v>0</v>
      </c>
      <c r="F18305">
        <f>+IF(AND($A18305=0,$D18305=0),1,0)</f>
        <v>1</v>
      </c>
      <c r="G18305">
        <f>+IF(AND($A18305=0,$D18305=1),1,0)</f>
        <v>0</v>
      </c>
      <c r="H18305">
        <f>+IF(AND($A18305=1,$D18305=0),1,0)</f>
        <v>0</v>
      </c>
    </row>
    <row r="18306" spans="1:8" x14ac:dyDescent="0.55000000000000004">
      <c r="A18306">
        <v>0</v>
      </c>
      <c r="B18306">
        <v>0</v>
      </c>
      <c r="C18306">
        <v>7.0000000000000001E-3</v>
      </c>
      <c r="D18306">
        <f t="shared" si="286"/>
        <v>0</v>
      </c>
      <c r="E18306">
        <f>+IF(AND($A18306=1,$D18306=1),1,0)</f>
        <v>0</v>
      </c>
      <c r="F18306">
        <f>+IF(AND($A18306=0,$D18306=0),1,0)</f>
        <v>1</v>
      </c>
      <c r="G18306">
        <f>+IF(AND($A18306=0,$D18306=1),1,0)</f>
        <v>0</v>
      </c>
      <c r="H18306">
        <f>+IF(AND($A18306=1,$D18306=0),1,0)</f>
        <v>0</v>
      </c>
    </row>
    <row r="18307" spans="1:8" x14ac:dyDescent="0.55000000000000004">
      <c r="A18307">
        <v>0</v>
      </c>
      <c r="B18307">
        <v>0</v>
      </c>
      <c r="C18307">
        <v>1.7000000000000001E-2</v>
      </c>
      <c r="D18307">
        <f t="shared" si="286"/>
        <v>0</v>
      </c>
      <c r="E18307">
        <f>+IF(AND($A18307=1,$D18307=1),1,0)</f>
        <v>0</v>
      </c>
      <c r="F18307">
        <f>+IF(AND($A18307=0,$D18307=0),1,0)</f>
        <v>1</v>
      </c>
      <c r="G18307">
        <f>+IF(AND($A18307=0,$D18307=1),1,0)</f>
        <v>0</v>
      </c>
      <c r="H18307">
        <f>+IF(AND($A18307=1,$D18307=0),1,0)</f>
        <v>0</v>
      </c>
    </row>
    <row r="18308" spans="1:8" x14ac:dyDescent="0.55000000000000004">
      <c r="A18308">
        <v>0</v>
      </c>
      <c r="B18308">
        <v>0</v>
      </c>
      <c r="C18308">
        <v>2.8000000000000001E-2</v>
      </c>
      <c r="D18308">
        <f t="shared" si="286"/>
        <v>0</v>
      </c>
      <c r="E18308">
        <f>+IF(AND($A18308=1,$D18308=1),1,0)</f>
        <v>0</v>
      </c>
      <c r="F18308">
        <f>+IF(AND($A18308=0,$D18308=0),1,0)</f>
        <v>1</v>
      </c>
      <c r="G18308">
        <f>+IF(AND($A18308=0,$D18308=1),1,0)</f>
        <v>0</v>
      </c>
      <c r="H18308">
        <f>+IF(AND($A18308=1,$D18308=0),1,0)</f>
        <v>0</v>
      </c>
    </row>
    <row r="18309" spans="1:8" x14ac:dyDescent="0.55000000000000004">
      <c r="A18309">
        <v>0</v>
      </c>
      <c r="B18309">
        <v>0</v>
      </c>
      <c r="C18309">
        <v>2.1999999999999999E-2</v>
      </c>
      <c r="D18309">
        <f t="shared" si="286"/>
        <v>0</v>
      </c>
      <c r="E18309">
        <f>+IF(AND($A18309=1,$D18309=1),1,0)</f>
        <v>0</v>
      </c>
      <c r="F18309">
        <f>+IF(AND($A18309=0,$D18309=0),1,0)</f>
        <v>1</v>
      </c>
      <c r="G18309">
        <f>+IF(AND($A18309=0,$D18309=1),1,0)</f>
        <v>0</v>
      </c>
      <c r="H18309">
        <f>+IF(AND($A18309=1,$D18309=0),1,0)</f>
        <v>0</v>
      </c>
    </row>
    <row r="18310" spans="1:8" x14ac:dyDescent="0.55000000000000004">
      <c r="A18310">
        <v>0</v>
      </c>
      <c r="B18310">
        <v>0</v>
      </c>
      <c r="C18310">
        <v>5.3999999999999999E-2</v>
      </c>
      <c r="D18310">
        <f t="shared" si="286"/>
        <v>0</v>
      </c>
      <c r="E18310">
        <f>+IF(AND($A18310=1,$D18310=1),1,0)</f>
        <v>0</v>
      </c>
      <c r="F18310">
        <f>+IF(AND($A18310=0,$D18310=0),1,0)</f>
        <v>1</v>
      </c>
      <c r="G18310">
        <f>+IF(AND($A18310=0,$D18310=1),1,0)</f>
        <v>0</v>
      </c>
      <c r="H18310">
        <f>+IF(AND($A18310=1,$D18310=0),1,0)</f>
        <v>0</v>
      </c>
    </row>
    <row r="18311" spans="1:8" x14ac:dyDescent="0.55000000000000004">
      <c r="A18311">
        <v>0</v>
      </c>
      <c r="B18311">
        <v>0</v>
      </c>
      <c r="C18311">
        <v>4.8000000000000001E-2</v>
      </c>
      <c r="D18311">
        <f t="shared" si="286"/>
        <v>0</v>
      </c>
      <c r="E18311">
        <f>+IF(AND($A18311=1,$D18311=1),1,0)</f>
        <v>0</v>
      </c>
      <c r="F18311">
        <f>+IF(AND($A18311=0,$D18311=0),1,0)</f>
        <v>1</v>
      </c>
      <c r="G18311">
        <f>+IF(AND($A18311=0,$D18311=1),1,0)</f>
        <v>0</v>
      </c>
      <c r="H18311">
        <f>+IF(AND($A18311=1,$D18311=0),1,0)</f>
        <v>0</v>
      </c>
    </row>
    <row r="18312" spans="1:8" x14ac:dyDescent="0.55000000000000004">
      <c r="A18312">
        <v>0</v>
      </c>
      <c r="B18312">
        <v>0</v>
      </c>
      <c r="C18312">
        <v>7.0000000000000001E-3</v>
      </c>
      <c r="D18312">
        <f t="shared" si="286"/>
        <v>0</v>
      </c>
      <c r="E18312">
        <f>+IF(AND($A18312=1,$D18312=1),1,0)</f>
        <v>0</v>
      </c>
      <c r="F18312">
        <f>+IF(AND($A18312=0,$D18312=0),1,0)</f>
        <v>1</v>
      </c>
      <c r="G18312">
        <f>+IF(AND($A18312=0,$D18312=1),1,0)</f>
        <v>0</v>
      </c>
      <c r="H18312">
        <f>+IF(AND($A18312=1,$D18312=0),1,0)</f>
        <v>0</v>
      </c>
    </row>
    <row r="18313" spans="1:8" x14ac:dyDescent="0.55000000000000004">
      <c r="A18313">
        <v>0</v>
      </c>
      <c r="B18313">
        <v>0</v>
      </c>
      <c r="C18313">
        <v>8.0000000000000002E-3</v>
      </c>
      <c r="D18313">
        <f t="shared" si="286"/>
        <v>0</v>
      </c>
      <c r="E18313">
        <f>+IF(AND($A18313=1,$D18313=1),1,0)</f>
        <v>0</v>
      </c>
      <c r="F18313">
        <f>+IF(AND($A18313=0,$D18313=0),1,0)</f>
        <v>1</v>
      </c>
      <c r="G18313">
        <f>+IF(AND($A18313=0,$D18313=1),1,0)</f>
        <v>0</v>
      </c>
      <c r="H18313">
        <f>+IF(AND($A18313=1,$D18313=0),1,0)</f>
        <v>0</v>
      </c>
    </row>
    <row r="18314" spans="1:8" x14ac:dyDescent="0.55000000000000004">
      <c r="A18314">
        <v>0</v>
      </c>
      <c r="B18314">
        <v>0</v>
      </c>
      <c r="C18314">
        <v>7.3999999999999996E-2</v>
      </c>
      <c r="D18314">
        <f t="shared" si="286"/>
        <v>0</v>
      </c>
      <c r="E18314">
        <f>+IF(AND($A18314=1,$D18314=1),1,0)</f>
        <v>0</v>
      </c>
      <c r="F18314">
        <f>+IF(AND($A18314=0,$D18314=0),1,0)</f>
        <v>1</v>
      </c>
      <c r="G18314">
        <f>+IF(AND($A18314=0,$D18314=1),1,0)</f>
        <v>0</v>
      </c>
      <c r="H18314">
        <f>+IF(AND($A18314=1,$D18314=0),1,0)</f>
        <v>0</v>
      </c>
    </row>
    <row r="18315" spans="1:8" x14ac:dyDescent="0.55000000000000004">
      <c r="A18315">
        <v>0</v>
      </c>
      <c r="B18315">
        <v>0</v>
      </c>
      <c r="C18315">
        <v>9.5000000000000001E-2</v>
      </c>
      <c r="D18315">
        <f t="shared" si="286"/>
        <v>1</v>
      </c>
      <c r="E18315">
        <f>+IF(AND($A18315=1,$D18315=1),1,0)</f>
        <v>0</v>
      </c>
      <c r="F18315">
        <f>+IF(AND($A18315=0,$D18315=0),1,0)</f>
        <v>0</v>
      </c>
      <c r="G18315">
        <f>+IF(AND($A18315=0,$D18315=1),1,0)</f>
        <v>1</v>
      </c>
      <c r="H18315">
        <f>+IF(AND($A18315=1,$D18315=0),1,0)</f>
        <v>0</v>
      </c>
    </row>
    <row r="18316" spans="1:8" x14ac:dyDescent="0.55000000000000004">
      <c r="A18316">
        <v>0</v>
      </c>
      <c r="B18316">
        <v>0</v>
      </c>
      <c r="C18316">
        <v>1.9E-2</v>
      </c>
      <c r="D18316">
        <f t="shared" si="286"/>
        <v>0</v>
      </c>
      <c r="E18316">
        <f>+IF(AND($A18316=1,$D18316=1),1,0)</f>
        <v>0</v>
      </c>
      <c r="F18316">
        <f>+IF(AND($A18316=0,$D18316=0),1,0)</f>
        <v>1</v>
      </c>
      <c r="G18316">
        <f>+IF(AND($A18316=0,$D18316=1),1,0)</f>
        <v>0</v>
      </c>
      <c r="H18316">
        <f>+IF(AND($A18316=1,$D18316=0),1,0)</f>
        <v>0</v>
      </c>
    </row>
    <row r="18317" spans="1:8" x14ac:dyDescent="0.55000000000000004">
      <c r="A18317">
        <v>0</v>
      </c>
      <c r="B18317">
        <v>0</v>
      </c>
      <c r="C18317">
        <v>5.0000000000000001E-3</v>
      </c>
      <c r="D18317">
        <f t="shared" si="286"/>
        <v>0</v>
      </c>
      <c r="E18317">
        <f>+IF(AND($A18317=1,$D18317=1),1,0)</f>
        <v>0</v>
      </c>
      <c r="F18317">
        <f>+IF(AND($A18317=0,$D18317=0),1,0)</f>
        <v>1</v>
      </c>
      <c r="G18317">
        <f>+IF(AND($A18317=0,$D18317=1),1,0)</f>
        <v>0</v>
      </c>
      <c r="H18317">
        <f>+IF(AND($A18317=1,$D18317=0),1,0)</f>
        <v>0</v>
      </c>
    </row>
    <row r="18318" spans="1:8" x14ac:dyDescent="0.55000000000000004">
      <c r="A18318">
        <v>0</v>
      </c>
      <c r="B18318">
        <v>0</v>
      </c>
      <c r="C18318">
        <v>1.6E-2</v>
      </c>
      <c r="D18318">
        <f t="shared" si="286"/>
        <v>0</v>
      </c>
      <c r="E18318">
        <f>+IF(AND($A18318=1,$D18318=1),1,0)</f>
        <v>0</v>
      </c>
      <c r="F18318">
        <f>+IF(AND($A18318=0,$D18318=0),1,0)</f>
        <v>1</v>
      </c>
      <c r="G18318">
        <f>+IF(AND($A18318=0,$D18318=1),1,0)</f>
        <v>0</v>
      </c>
      <c r="H18318">
        <f>+IF(AND($A18318=1,$D18318=0),1,0)</f>
        <v>0</v>
      </c>
    </row>
    <row r="18319" spans="1:8" x14ac:dyDescent="0.55000000000000004">
      <c r="A18319">
        <v>1</v>
      </c>
      <c r="B18319">
        <v>0</v>
      </c>
      <c r="C18319">
        <v>7.0000000000000007E-2</v>
      </c>
      <c r="D18319">
        <f t="shared" si="286"/>
        <v>0</v>
      </c>
      <c r="E18319">
        <f>+IF(AND($A18319=1,$D18319=1),1,0)</f>
        <v>0</v>
      </c>
      <c r="F18319">
        <f>+IF(AND($A18319=0,$D18319=0),1,0)</f>
        <v>0</v>
      </c>
      <c r="G18319">
        <f>+IF(AND($A18319=0,$D18319=1),1,0)</f>
        <v>0</v>
      </c>
      <c r="H18319">
        <f>+IF(AND($A18319=1,$D18319=0),1,0)</f>
        <v>1</v>
      </c>
    </row>
    <row r="18320" spans="1:8" x14ac:dyDescent="0.55000000000000004">
      <c r="A18320">
        <v>0</v>
      </c>
      <c r="B18320">
        <v>0</v>
      </c>
      <c r="C18320">
        <v>1.0999999999999999E-2</v>
      </c>
      <c r="D18320">
        <f t="shared" si="286"/>
        <v>0</v>
      </c>
      <c r="E18320">
        <f>+IF(AND($A18320=1,$D18320=1),1,0)</f>
        <v>0</v>
      </c>
      <c r="F18320">
        <f>+IF(AND($A18320=0,$D18320=0),1,0)</f>
        <v>1</v>
      </c>
      <c r="G18320">
        <f>+IF(AND($A18320=0,$D18320=1),1,0)</f>
        <v>0</v>
      </c>
      <c r="H18320">
        <f>+IF(AND($A18320=1,$D18320=0),1,0)</f>
        <v>0</v>
      </c>
    </row>
    <row r="18321" spans="1:8" x14ac:dyDescent="0.55000000000000004">
      <c r="A18321">
        <v>0</v>
      </c>
      <c r="B18321">
        <v>0</v>
      </c>
      <c r="C18321">
        <v>0.111</v>
      </c>
      <c r="D18321">
        <f t="shared" si="286"/>
        <v>1</v>
      </c>
      <c r="E18321">
        <f>+IF(AND($A18321=1,$D18321=1),1,0)</f>
        <v>0</v>
      </c>
      <c r="F18321">
        <f>+IF(AND($A18321=0,$D18321=0),1,0)</f>
        <v>0</v>
      </c>
      <c r="G18321">
        <f>+IF(AND($A18321=0,$D18321=1),1,0)</f>
        <v>1</v>
      </c>
      <c r="H18321">
        <f>+IF(AND($A18321=1,$D18321=0),1,0)</f>
        <v>0</v>
      </c>
    </row>
    <row r="18322" spans="1:8" x14ac:dyDescent="0.55000000000000004">
      <c r="A18322">
        <v>0</v>
      </c>
      <c r="B18322">
        <v>0</v>
      </c>
      <c r="C18322">
        <v>7.4999999999999997E-2</v>
      </c>
      <c r="D18322">
        <f t="shared" si="286"/>
        <v>0</v>
      </c>
      <c r="E18322">
        <f>+IF(AND($A18322=1,$D18322=1),1,0)</f>
        <v>0</v>
      </c>
      <c r="F18322">
        <f>+IF(AND($A18322=0,$D18322=0),1,0)</f>
        <v>1</v>
      </c>
      <c r="G18322">
        <f>+IF(AND($A18322=0,$D18322=1),1,0)</f>
        <v>0</v>
      </c>
      <c r="H18322">
        <f>+IF(AND($A18322=1,$D18322=0),1,0)</f>
        <v>0</v>
      </c>
    </row>
    <row r="18323" spans="1:8" x14ac:dyDescent="0.55000000000000004">
      <c r="A18323">
        <v>0</v>
      </c>
      <c r="B18323">
        <v>0</v>
      </c>
      <c r="C18323">
        <v>7.0000000000000001E-3</v>
      </c>
      <c r="D18323">
        <f t="shared" si="286"/>
        <v>0</v>
      </c>
      <c r="E18323">
        <f>+IF(AND($A18323=1,$D18323=1),1,0)</f>
        <v>0</v>
      </c>
      <c r="F18323">
        <f>+IF(AND($A18323=0,$D18323=0),1,0)</f>
        <v>1</v>
      </c>
      <c r="G18323">
        <f>+IF(AND($A18323=0,$D18323=1),1,0)</f>
        <v>0</v>
      </c>
      <c r="H18323">
        <f>+IF(AND($A18323=1,$D18323=0),1,0)</f>
        <v>0</v>
      </c>
    </row>
    <row r="18324" spans="1:8" x14ac:dyDescent="0.55000000000000004">
      <c r="A18324">
        <v>0</v>
      </c>
      <c r="B18324">
        <v>0</v>
      </c>
      <c r="C18324">
        <v>3.5000000000000003E-2</v>
      </c>
      <c r="D18324">
        <f t="shared" si="286"/>
        <v>0</v>
      </c>
      <c r="E18324">
        <f>+IF(AND($A18324=1,$D18324=1),1,0)</f>
        <v>0</v>
      </c>
      <c r="F18324">
        <f>+IF(AND($A18324=0,$D18324=0),1,0)</f>
        <v>1</v>
      </c>
      <c r="G18324">
        <f>+IF(AND($A18324=0,$D18324=1),1,0)</f>
        <v>0</v>
      </c>
      <c r="H18324">
        <f>+IF(AND($A18324=1,$D18324=0),1,0)</f>
        <v>0</v>
      </c>
    </row>
    <row r="18325" spans="1:8" x14ac:dyDescent="0.55000000000000004">
      <c r="A18325">
        <v>0</v>
      </c>
      <c r="B18325">
        <v>0</v>
      </c>
      <c r="C18325">
        <v>0.106</v>
      </c>
      <c r="D18325">
        <f t="shared" si="286"/>
        <v>1</v>
      </c>
      <c r="E18325">
        <f>+IF(AND($A18325=1,$D18325=1),1,0)</f>
        <v>0</v>
      </c>
      <c r="F18325">
        <f>+IF(AND($A18325=0,$D18325=0),1,0)</f>
        <v>0</v>
      </c>
      <c r="G18325">
        <f>+IF(AND($A18325=0,$D18325=1),1,0)</f>
        <v>1</v>
      </c>
      <c r="H18325">
        <f>+IF(AND($A18325=1,$D18325=0),1,0)</f>
        <v>0</v>
      </c>
    </row>
    <row r="18326" spans="1:8" x14ac:dyDescent="0.55000000000000004">
      <c r="A18326">
        <v>0</v>
      </c>
      <c r="B18326">
        <v>0</v>
      </c>
      <c r="C18326">
        <v>7.3999999999999996E-2</v>
      </c>
      <c r="D18326">
        <f t="shared" si="286"/>
        <v>0</v>
      </c>
      <c r="E18326">
        <f>+IF(AND($A18326=1,$D18326=1),1,0)</f>
        <v>0</v>
      </c>
      <c r="F18326">
        <f>+IF(AND($A18326=0,$D18326=0),1,0)</f>
        <v>1</v>
      </c>
      <c r="G18326">
        <f>+IF(AND($A18326=0,$D18326=1),1,0)</f>
        <v>0</v>
      </c>
      <c r="H18326">
        <f>+IF(AND($A18326=1,$D18326=0),1,0)</f>
        <v>0</v>
      </c>
    </row>
    <row r="18327" spans="1:8" x14ac:dyDescent="0.55000000000000004">
      <c r="A18327">
        <v>0</v>
      </c>
      <c r="B18327">
        <v>0</v>
      </c>
      <c r="C18327">
        <v>1.7000000000000001E-2</v>
      </c>
      <c r="D18327">
        <f t="shared" si="286"/>
        <v>0</v>
      </c>
      <c r="E18327">
        <f>+IF(AND($A18327=1,$D18327=1),1,0)</f>
        <v>0</v>
      </c>
      <c r="F18327">
        <f>+IF(AND($A18327=0,$D18327=0),1,0)</f>
        <v>1</v>
      </c>
      <c r="G18327">
        <f>+IF(AND($A18327=0,$D18327=1),1,0)</f>
        <v>0</v>
      </c>
      <c r="H18327">
        <f>+IF(AND($A18327=1,$D18327=0),1,0)</f>
        <v>0</v>
      </c>
    </row>
    <row r="18328" spans="1:8" x14ac:dyDescent="0.55000000000000004">
      <c r="A18328">
        <v>0</v>
      </c>
      <c r="B18328">
        <v>0</v>
      </c>
      <c r="C18328">
        <v>2.4E-2</v>
      </c>
      <c r="D18328">
        <f t="shared" si="286"/>
        <v>0</v>
      </c>
      <c r="E18328">
        <f>+IF(AND($A18328=1,$D18328=1),1,0)</f>
        <v>0</v>
      </c>
      <c r="F18328">
        <f>+IF(AND($A18328=0,$D18328=0),1,0)</f>
        <v>1</v>
      </c>
      <c r="G18328">
        <f>+IF(AND($A18328=0,$D18328=1),1,0)</f>
        <v>0</v>
      </c>
      <c r="H18328">
        <f>+IF(AND($A18328=1,$D18328=0),1,0)</f>
        <v>0</v>
      </c>
    </row>
    <row r="18329" spans="1:8" x14ac:dyDescent="0.55000000000000004">
      <c r="A18329">
        <v>0</v>
      </c>
      <c r="B18329">
        <v>0</v>
      </c>
      <c r="C18329">
        <v>1.4E-2</v>
      </c>
      <c r="D18329">
        <f t="shared" si="286"/>
        <v>0</v>
      </c>
      <c r="E18329">
        <f>+IF(AND($A18329=1,$D18329=1),1,0)</f>
        <v>0</v>
      </c>
      <c r="F18329">
        <f>+IF(AND($A18329=0,$D18329=0),1,0)</f>
        <v>1</v>
      </c>
      <c r="G18329">
        <f>+IF(AND($A18329=0,$D18329=1),1,0)</f>
        <v>0</v>
      </c>
      <c r="H18329">
        <f>+IF(AND($A18329=1,$D18329=0),1,0)</f>
        <v>0</v>
      </c>
    </row>
    <row r="18330" spans="1:8" x14ac:dyDescent="0.55000000000000004">
      <c r="A18330">
        <v>0</v>
      </c>
      <c r="B18330">
        <v>0</v>
      </c>
      <c r="C18330">
        <v>7.3999999999999996E-2</v>
      </c>
      <c r="D18330">
        <f t="shared" si="286"/>
        <v>0</v>
      </c>
      <c r="E18330">
        <f>+IF(AND($A18330=1,$D18330=1),1,0)</f>
        <v>0</v>
      </c>
      <c r="F18330">
        <f>+IF(AND($A18330=0,$D18330=0),1,0)</f>
        <v>1</v>
      </c>
      <c r="G18330">
        <f>+IF(AND($A18330=0,$D18330=1),1,0)</f>
        <v>0</v>
      </c>
      <c r="H18330">
        <f>+IF(AND($A18330=1,$D18330=0),1,0)</f>
        <v>0</v>
      </c>
    </row>
    <row r="18331" spans="1:8" x14ac:dyDescent="0.55000000000000004">
      <c r="A18331">
        <v>0</v>
      </c>
      <c r="B18331">
        <v>0</v>
      </c>
      <c r="C18331">
        <v>9.6000000000000002E-2</v>
      </c>
      <c r="D18331">
        <f t="shared" si="286"/>
        <v>1</v>
      </c>
      <c r="E18331">
        <f>+IF(AND($A18331=1,$D18331=1),1,0)</f>
        <v>0</v>
      </c>
      <c r="F18331">
        <f>+IF(AND($A18331=0,$D18331=0),1,0)</f>
        <v>0</v>
      </c>
      <c r="G18331">
        <f>+IF(AND($A18331=0,$D18331=1),1,0)</f>
        <v>1</v>
      </c>
      <c r="H18331">
        <f>+IF(AND($A18331=1,$D18331=0),1,0)</f>
        <v>0</v>
      </c>
    </row>
    <row r="18332" spans="1:8" x14ac:dyDescent="0.55000000000000004">
      <c r="A18332">
        <v>0</v>
      </c>
      <c r="B18332">
        <v>0</v>
      </c>
      <c r="C18332">
        <v>1.2E-2</v>
      </c>
      <c r="D18332">
        <f t="shared" si="286"/>
        <v>0</v>
      </c>
      <c r="E18332">
        <f>+IF(AND($A18332=1,$D18332=1),1,0)</f>
        <v>0</v>
      </c>
      <c r="F18332">
        <f>+IF(AND($A18332=0,$D18332=0),1,0)</f>
        <v>1</v>
      </c>
      <c r="G18332">
        <f>+IF(AND($A18332=0,$D18332=1),1,0)</f>
        <v>0</v>
      </c>
      <c r="H18332">
        <f>+IF(AND($A18332=1,$D18332=0),1,0)</f>
        <v>0</v>
      </c>
    </row>
    <row r="18333" spans="1:8" x14ac:dyDescent="0.55000000000000004">
      <c r="A18333">
        <v>0</v>
      </c>
      <c r="B18333">
        <v>0</v>
      </c>
      <c r="C18333">
        <v>4.7E-2</v>
      </c>
      <c r="D18333">
        <f t="shared" si="286"/>
        <v>0</v>
      </c>
      <c r="E18333">
        <f>+IF(AND($A18333=1,$D18333=1),1,0)</f>
        <v>0</v>
      </c>
      <c r="F18333">
        <f>+IF(AND($A18333=0,$D18333=0),1,0)</f>
        <v>1</v>
      </c>
      <c r="G18333">
        <f>+IF(AND($A18333=0,$D18333=1),1,0)</f>
        <v>0</v>
      </c>
      <c r="H18333">
        <f>+IF(AND($A18333=1,$D18333=0),1,0)</f>
        <v>0</v>
      </c>
    </row>
    <row r="18334" spans="1:8" x14ac:dyDescent="0.55000000000000004">
      <c r="A18334">
        <v>0</v>
      </c>
      <c r="B18334">
        <v>0</v>
      </c>
      <c r="C18334">
        <v>1.2E-2</v>
      </c>
      <c r="D18334">
        <f t="shared" si="286"/>
        <v>0</v>
      </c>
      <c r="E18334">
        <f>+IF(AND($A18334=1,$D18334=1),1,0)</f>
        <v>0</v>
      </c>
      <c r="F18334">
        <f>+IF(AND($A18334=0,$D18334=0),1,0)</f>
        <v>1</v>
      </c>
      <c r="G18334">
        <f>+IF(AND($A18334=0,$D18334=1),1,0)</f>
        <v>0</v>
      </c>
      <c r="H18334">
        <f>+IF(AND($A18334=1,$D18334=0),1,0)</f>
        <v>0</v>
      </c>
    </row>
    <row r="18335" spans="1:8" x14ac:dyDescent="0.55000000000000004">
      <c r="A18335">
        <v>1</v>
      </c>
      <c r="B18335">
        <v>0</v>
      </c>
      <c r="C18335">
        <v>0.26900000000000002</v>
      </c>
      <c r="D18335">
        <f t="shared" si="286"/>
        <v>1</v>
      </c>
      <c r="E18335">
        <f>+IF(AND($A18335=1,$D18335=1),1,0)</f>
        <v>1</v>
      </c>
      <c r="F18335">
        <f>+IF(AND($A18335=0,$D18335=0),1,0)</f>
        <v>0</v>
      </c>
      <c r="G18335">
        <f>+IF(AND($A18335=0,$D18335=1),1,0)</f>
        <v>0</v>
      </c>
      <c r="H18335">
        <f>+IF(AND($A18335=1,$D18335=0),1,0)</f>
        <v>0</v>
      </c>
    </row>
    <row r="18336" spans="1:8" x14ac:dyDescent="0.55000000000000004">
      <c r="A18336">
        <v>0</v>
      </c>
      <c r="B18336">
        <v>0</v>
      </c>
      <c r="C18336">
        <v>8.2000000000000003E-2</v>
      </c>
      <c r="D18336">
        <f t="shared" si="286"/>
        <v>1</v>
      </c>
      <c r="E18336">
        <f>+IF(AND($A18336=1,$D18336=1),1,0)</f>
        <v>0</v>
      </c>
      <c r="F18336">
        <f>+IF(AND($A18336=0,$D18336=0),1,0)</f>
        <v>0</v>
      </c>
      <c r="G18336">
        <f>+IF(AND($A18336=0,$D18336=1),1,0)</f>
        <v>1</v>
      </c>
      <c r="H18336">
        <f>+IF(AND($A18336=1,$D18336=0),1,0)</f>
        <v>0</v>
      </c>
    </row>
    <row r="18337" spans="1:8" x14ac:dyDescent="0.55000000000000004">
      <c r="A18337">
        <v>0</v>
      </c>
      <c r="B18337">
        <v>0</v>
      </c>
      <c r="C18337">
        <v>8.0000000000000002E-3</v>
      </c>
      <c r="D18337">
        <f t="shared" si="286"/>
        <v>0</v>
      </c>
      <c r="E18337">
        <f>+IF(AND($A18337=1,$D18337=1),1,0)</f>
        <v>0</v>
      </c>
      <c r="F18337">
        <f>+IF(AND($A18337=0,$D18337=0),1,0)</f>
        <v>1</v>
      </c>
      <c r="G18337">
        <f>+IF(AND($A18337=0,$D18337=1),1,0)</f>
        <v>0</v>
      </c>
      <c r="H18337">
        <f>+IF(AND($A18337=1,$D18337=0),1,0)</f>
        <v>0</v>
      </c>
    </row>
    <row r="18338" spans="1:8" x14ac:dyDescent="0.55000000000000004">
      <c r="A18338">
        <v>0</v>
      </c>
      <c r="B18338">
        <v>0</v>
      </c>
      <c r="C18338">
        <v>8.9999999999999993E-3</v>
      </c>
      <c r="D18338">
        <f t="shared" si="286"/>
        <v>0</v>
      </c>
      <c r="E18338">
        <f>+IF(AND($A18338=1,$D18338=1),1,0)</f>
        <v>0</v>
      </c>
      <c r="F18338">
        <f>+IF(AND($A18338=0,$D18338=0),1,0)</f>
        <v>1</v>
      </c>
      <c r="G18338">
        <f>+IF(AND($A18338=0,$D18338=1),1,0)</f>
        <v>0</v>
      </c>
      <c r="H18338">
        <f>+IF(AND($A18338=1,$D18338=0),1,0)</f>
        <v>0</v>
      </c>
    </row>
    <row r="18339" spans="1:8" x14ac:dyDescent="0.55000000000000004">
      <c r="A18339">
        <v>0</v>
      </c>
      <c r="B18339">
        <v>0</v>
      </c>
      <c r="C18339">
        <v>4.7E-2</v>
      </c>
      <c r="D18339">
        <f t="shared" si="286"/>
        <v>0</v>
      </c>
      <c r="E18339">
        <f>+IF(AND($A18339=1,$D18339=1),1,0)</f>
        <v>0</v>
      </c>
      <c r="F18339">
        <f>+IF(AND($A18339=0,$D18339=0),1,0)</f>
        <v>1</v>
      </c>
      <c r="G18339">
        <f>+IF(AND($A18339=0,$D18339=1),1,0)</f>
        <v>0</v>
      </c>
      <c r="H18339">
        <f>+IF(AND($A18339=1,$D18339=0),1,0)</f>
        <v>0</v>
      </c>
    </row>
    <row r="18340" spans="1:8" x14ac:dyDescent="0.55000000000000004">
      <c r="A18340">
        <v>0</v>
      </c>
      <c r="B18340">
        <v>0</v>
      </c>
      <c r="C18340">
        <v>1.0999999999999999E-2</v>
      </c>
      <c r="D18340">
        <f t="shared" si="286"/>
        <v>0</v>
      </c>
      <c r="E18340">
        <f>+IF(AND($A18340=1,$D18340=1),1,0)</f>
        <v>0</v>
      </c>
      <c r="F18340">
        <f>+IF(AND($A18340=0,$D18340=0),1,0)</f>
        <v>1</v>
      </c>
      <c r="G18340">
        <f>+IF(AND($A18340=0,$D18340=1),1,0)</f>
        <v>0</v>
      </c>
      <c r="H18340">
        <f>+IF(AND($A18340=1,$D18340=0),1,0)</f>
        <v>0</v>
      </c>
    </row>
    <row r="18341" spans="1:8" x14ac:dyDescent="0.55000000000000004">
      <c r="A18341">
        <v>0</v>
      </c>
      <c r="B18341">
        <v>0</v>
      </c>
      <c r="C18341">
        <v>3.2000000000000001E-2</v>
      </c>
      <c r="D18341">
        <f t="shared" si="286"/>
        <v>0</v>
      </c>
      <c r="E18341">
        <f>+IF(AND($A18341=1,$D18341=1),1,0)</f>
        <v>0</v>
      </c>
      <c r="F18341">
        <f>+IF(AND($A18341=0,$D18341=0),1,0)</f>
        <v>1</v>
      </c>
      <c r="G18341">
        <f>+IF(AND($A18341=0,$D18341=1),1,0)</f>
        <v>0</v>
      </c>
      <c r="H18341">
        <f>+IF(AND($A18341=1,$D18341=0),1,0)</f>
        <v>0</v>
      </c>
    </row>
    <row r="18342" spans="1:8" x14ac:dyDescent="0.55000000000000004">
      <c r="A18342">
        <v>0</v>
      </c>
      <c r="B18342">
        <v>0</v>
      </c>
      <c r="C18342">
        <v>0.13</v>
      </c>
      <c r="D18342">
        <f t="shared" si="286"/>
        <v>1</v>
      </c>
      <c r="E18342">
        <f>+IF(AND($A18342=1,$D18342=1),1,0)</f>
        <v>0</v>
      </c>
      <c r="F18342">
        <f>+IF(AND($A18342=0,$D18342=0),1,0)</f>
        <v>0</v>
      </c>
      <c r="G18342">
        <f>+IF(AND($A18342=0,$D18342=1),1,0)</f>
        <v>1</v>
      </c>
      <c r="H18342">
        <f>+IF(AND($A18342=1,$D18342=0),1,0)</f>
        <v>0</v>
      </c>
    </row>
    <row r="18343" spans="1:8" x14ac:dyDescent="0.55000000000000004">
      <c r="A18343">
        <v>0</v>
      </c>
      <c r="B18343">
        <v>0</v>
      </c>
      <c r="C18343">
        <v>7.1999999999999995E-2</v>
      </c>
      <c r="D18343">
        <f t="shared" si="286"/>
        <v>0</v>
      </c>
      <c r="E18343">
        <f>+IF(AND($A18343=1,$D18343=1),1,0)</f>
        <v>0</v>
      </c>
      <c r="F18343">
        <f>+IF(AND($A18343=0,$D18343=0),1,0)</f>
        <v>1</v>
      </c>
      <c r="G18343">
        <f>+IF(AND($A18343=0,$D18343=1),1,0)</f>
        <v>0</v>
      </c>
      <c r="H18343">
        <f>+IF(AND($A18343=1,$D18343=0),1,0)</f>
        <v>0</v>
      </c>
    </row>
    <row r="18344" spans="1:8" x14ac:dyDescent="0.55000000000000004">
      <c r="A18344">
        <v>1</v>
      </c>
      <c r="B18344">
        <v>0</v>
      </c>
      <c r="C18344">
        <v>0.16400000000000001</v>
      </c>
      <c r="D18344">
        <f t="shared" si="286"/>
        <v>1</v>
      </c>
      <c r="E18344">
        <f>+IF(AND($A18344=1,$D18344=1),1,0)</f>
        <v>1</v>
      </c>
      <c r="F18344">
        <f>+IF(AND($A18344=0,$D18344=0),1,0)</f>
        <v>0</v>
      </c>
      <c r="G18344">
        <f>+IF(AND($A18344=0,$D18344=1),1,0)</f>
        <v>0</v>
      </c>
      <c r="H18344">
        <f>+IF(AND($A18344=1,$D18344=0),1,0)</f>
        <v>0</v>
      </c>
    </row>
    <row r="18345" spans="1:8" x14ac:dyDescent="0.55000000000000004">
      <c r="A18345">
        <v>0</v>
      </c>
      <c r="B18345">
        <v>0</v>
      </c>
      <c r="C18345">
        <v>1.2999999999999999E-2</v>
      </c>
      <c r="D18345">
        <f t="shared" si="286"/>
        <v>0</v>
      </c>
      <c r="E18345">
        <f>+IF(AND($A18345=1,$D18345=1),1,0)</f>
        <v>0</v>
      </c>
      <c r="F18345">
        <f>+IF(AND($A18345=0,$D18345=0),1,0)</f>
        <v>1</v>
      </c>
      <c r="G18345">
        <f>+IF(AND($A18345=0,$D18345=1),1,0)</f>
        <v>0</v>
      </c>
      <c r="H18345">
        <f>+IF(AND($A18345=1,$D18345=0),1,0)</f>
        <v>0</v>
      </c>
    </row>
    <row r="18346" spans="1:8" x14ac:dyDescent="0.55000000000000004">
      <c r="A18346">
        <v>0</v>
      </c>
      <c r="B18346">
        <v>0</v>
      </c>
      <c r="C18346">
        <v>0.03</v>
      </c>
      <c r="D18346">
        <f t="shared" ref="D18346:D18409" si="287">+IF(C18346&gt;$K$2,1,0)</f>
        <v>0</v>
      </c>
      <c r="E18346">
        <f>+IF(AND($A18346=1,$D18346=1),1,0)</f>
        <v>0</v>
      </c>
      <c r="F18346">
        <f>+IF(AND($A18346=0,$D18346=0),1,0)</f>
        <v>1</v>
      </c>
      <c r="G18346">
        <f>+IF(AND($A18346=0,$D18346=1),1,0)</f>
        <v>0</v>
      </c>
      <c r="H18346">
        <f>+IF(AND($A18346=1,$D18346=0),1,0)</f>
        <v>0</v>
      </c>
    </row>
    <row r="18347" spans="1:8" x14ac:dyDescent="0.55000000000000004">
      <c r="A18347">
        <v>0</v>
      </c>
      <c r="B18347">
        <v>0</v>
      </c>
      <c r="C18347">
        <v>1.6E-2</v>
      </c>
      <c r="D18347">
        <f t="shared" si="287"/>
        <v>0</v>
      </c>
      <c r="E18347">
        <f>+IF(AND($A18347=1,$D18347=1),1,0)</f>
        <v>0</v>
      </c>
      <c r="F18347">
        <f>+IF(AND($A18347=0,$D18347=0),1,0)</f>
        <v>1</v>
      </c>
      <c r="G18347">
        <f>+IF(AND($A18347=0,$D18347=1),1,0)</f>
        <v>0</v>
      </c>
      <c r="H18347">
        <f>+IF(AND($A18347=1,$D18347=0),1,0)</f>
        <v>0</v>
      </c>
    </row>
    <row r="18348" spans="1:8" x14ac:dyDescent="0.55000000000000004">
      <c r="A18348">
        <v>0</v>
      </c>
      <c r="B18348">
        <v>0</v>
      </c>
      <c r="C18348">
        <v>3.7999999999999999E-2</v>
      </c>
      <c r="D18348">
        <f t="shared" si="287"/>
        <v>0</v>
      </c>
      <c r="E18348">
        <f>+IF(AND($A18348=1,$D18348=1),1,0)</f>
        <v>0</v>
      </c>
      <c r="F18348">
        <f>+IF(AND($A18348=0,$D18348=0),1,0)</f>
        <v>1</v>
      </c>
      <c r="G18348">
        <f>+IF(AND($A18348=0,$D18348=1),1,0)</f>
        <v>0</v>
      </c>
      <c r="H18348">
        <f>+IF(AND($A18348=1,$D18348=0),1,0)</f>
        <v>0</v>
      </c>
    </row>
    <row r="18349" spans="1:8" x14ac:dyDescent="0.55000000000000004">
      <c r="A18349">
        <v>0</v>
      </c>
      <c r="B18349">
        <v>0</v>
      </c>
      <c r="C18349">
        <v>0.01</v>
      </c>
      <c r="D18349">
        <f t="shared" si="287"/>
        <v>0</v>
      </c>
      <c r="E18349">
        <f>+IF(AND($A18349=1,$D18349=1),1,0)</f>
        <v>0</v>
      </c>
      <c r="F18349">
        <f>+IF(AND($A18349=0,$D18349=0),1,0)</f>
        <v>1</v>
      </c>
      <c r="G18349">
        <f>+IF(AND($A18349=0,$D18349=1),1,0)</f>
        <v>0</v>
      </c>
      <c r="H18349">
        <f>+IF(AND($A18349=1,$D18349=0),1,0)</f>
        <v>0</v>
      </c>
    </row>
    <row r="18350" spans="1:8" x14ac:dyDescent="0.55000000000000004">
      <c r="A18350">
        <v>0</v>
      </c>
      <c r="B18350">
        <v>0</v>
      </c>
      <c r="C18350">
        <v>4.3999999999999997E-2</v>
      </c>
      <c r="D18350">
        <f t="shared" si="287"/>
        <v>0</v>
      </c>
      <c r="E18350">
        <f>+IF(AND($A18350=1,$D18350=1),1,0)</f>
        <v>0</v>
      </c>
      <c r="F18350">
        <f>+IF(AND($A18350=0,$D18350=0),1,0)</f>
        <v>1</v>
      </c>
      <c r="G18350">
        <f>+IF(AND($A18350=0,$D18350=1),1,0)</f>
        <v>0</v>
      </c>
      <c r="H18350">
        <f>+IF(AND($A18350=1,$D18350=0),1,0)</f>
        <v>0</v>
      </c>
    </row>
    <row r="18351" spans="1:8" x14ac:dyDescent="0.55000000000000004">
      <c r="A18351">
        <v>0</v>
      </c>
      <c r="B18351">
        <v>0</v>
      </c>
      <c r="C18351">
        <v>5.0000000000000001E-3</v>
      </c>
      <c r="D18351">
        <f t="shared" si="287"/>
        <v>0</v>
      </c>
      <c r="E18351">
        <f>+IF(AND($A18351=1,$D18351=1),1,0)</f>
        <v>0</v>
      </c>
      <c r="F18351">
        <f>+IF(AND($A18351=0,$D18351=0),1,0)</f>
        <v>1</v>
      </c>
      <c r="G18351">
        <f>+IF(AND($A18351=0,$D18351=1),1,0)</f>
        <v>0</v>
      </c>
      <c r="H18351">
        <f>+IF(AND($A18351=1,$D18351=0),1,0)</f>
        <v>0</v>
      </c>
    </row>
    <row r="18352" spans="1:8" x14ac:dyDescent="0.55000000000000004">
      <c r="A18352">
        <v>0</v>
      </c>
      <c r="B18352">
        <v>0</v>
      </c>
      <c r="C18352">
        <v>1.2E-2</v>
      </c>
      <c r="D18352">
        <f t="shared" si="287"/>
        <v>0</v>
      </c>
      <c r="E18352">
        <f>+IF(AND($A18352=1,$D18352=1),1,0)</f>
        <v>0</v>
      </c>
      <c r="F18352">
        <f>+IF(AND($A18352=0,$D18352=0),1,0)</f>
        <v>1</v>
      </c>
      <c r="G18352">
        <f>+IF(AND($A18352=0,$D18352=1),1,0)</f>
        <v>0</v>
      </c>
      <c r="H18352">
        <f>+IF(AND($A18352=1,$D18352=0),1,0)</f>
        <v>0</v>
      </c>
    </row>
    <row r="18353" spans="1:8" x14ac:dyDescent="0.55000000000000004">
      <c r="A18353">
        <v>0</v>
      </c>
      <c r="B18353">
        <v>0</v>
      </c>
      <c r="C18353">
        <v>8.9999999999999993E-3</v>
      </c>
      <c r="D18353">
        <f t="shared" si="287"/>
        <v>0</v>
      </c>
      <c r="E18353">
        <f>+IF(AND($A18353=1,$D18353=1),1,0)</f>
        <v>0</v>
      </c>
      <c r="F18353">
        <f>+IF(AND($A18353=0,$D18353=0),1,0)</f>
        <v>1</v>
      </c>
      <c r="G18353">
        <f>+IF(AND($A18353=0,$D18353=1),1,0)</f>
        <v>0</v>
      </c>
      <c r="H18353">
        <f>+IF(AND($A18353=1,$D18353=0),1,0)</f>
        <v>0</v>
      </c>
    </row>
    <row r="18354" spans="1:8" x14ac:dyDescent="0.55000000000000004">
      <c r="A18354">
        <v>0</v>
      </c>
      <c r="B18354">
        <v>0</v>
      </c>
      <c r="C18354">
        <v>1.2999999999999999E-2</v>
      </c>
      <c r="D18354">
        <f t="shared" si="287"/>
        <v>0</v>
      </c>
      <c r="E18354">
        <f>+IF(AND($A18354=1,$D18354=1),1,0)</f>
        <v>0</v>
      </c>
      <c r="F18354">
        <f>+IF(AND($A18354=0,$D18354=0),1,0)</f>
        <v>1</v>
      </c>
      <c r="G18354">
        <f>+IF(AND($A18354=0,$D18354=1),1,0)</f>
        <v>0</v>
      </c>
      <c r="H18354">
        <f>+IF(AND($A18354=1,$D18354=0),1,0)</f>
        <v>0</v>
      </c>
    </row>
    <row r="18355" spans="1:8" x14ac:dyDescent="0.55000000000000004">
      <c r="A18355">
        <v>0</v>
      </c>
      <c r="B18355">
        <v>0</v>
      </c>
      <c r="C18355">
        <v>0.28899999999999998</v>
      </c>
      <c r="D18355">
        <f t="shared" si="287"/>
        <v>1</v>
      </c>
      <c r="E18355">
        <f>+IF(AND($A18355=1,$D18355=1),1,0)</f>
        <v>0</v>
      </c>
      <c r="F18355">
        <f>+IF(AND($A18355=0,$D18355=0),1,0)</f>
        <v>0</v>
      </c>
      <c r="G18355">
        <f>+IF(AND($A18355=0,$D18355=1),1,0)</f>
        <v>1</v>
      </c>
      <c r="H18355">
        <f>+IF(AND($A18355=1,$D18355=0),1,0)</f>
        <v>0</v>
      </c>
    </row>
    <row r="18356" spans="1:8" x14ac:dyDescent="0.55000000000000004">
      <c r="A18356">
        <v>0</v>
      </c>
      <c r="B18356">
        <v>0</v>
      </c>
      <c r="C18356">
        <v>6.5000000000000002E-2</v>
      </c>
      <c r="D18356">
        <f t="shared" si="287"/>
        <v>0</v>
      </c>
      <c r="E18356">
        <f>+IF(AND($A18356=1,$D18356=1),1,0)</f>
        <v>0</v>
      </c>
      <c r="F18356">
        <f>+IF(AND($A18356=0,$D18356=0),1,0)</f>
        <v>1</v>
      </c>
      <c r="G18356">
        <f>+IF(AND($A18356=0,$D18356=1),1,0)</f>
        <v>0</v>
      </c>
      <c r="H18356">
        <f>+IF(AND($A18356=1,$D18356=0),1,0)</f>
        <v>0</v>
      </c>
    </row>
    <row r="18357" spans="1:8" x14ac:dyDescent="0.55000000000000004">
      <c r="A18357">
        <v>0</v>
      </c>
      <c r="B18357">
        <v>0</v>
      </c>
      <c r="C18357">
        <v>4.5999999999999999E-2</v>
      </c>
      <c r="D18357">
        <f t="shared" si="287"/>
        <v>0</v>
      </c>
      <c r="E18357">
        <f>+IF(AND($A18357=1,$D18357=1),1,0)</f>
        <v>0</v>
      </c>
      <c r="F18357">
        <f>+IF(AND($A18357=0,$D18357=0),1,0)</f>
        <v>1</v>
      </c>
      <c r="G18357">
        <f>+IF(AND($A18357=0,$D18357=1),1,0)</f>
        <v>0</v>
      </c>
      <c r="H18357">
        <f>+IF(AND($A18357=1,$D18357=0),1,0)</f>
        <v>0</v>
      </c>
    </row>
    <row r="18358" spans="1:8" x14ac:dyDescent="0.55000000000000004">
      <c r="A18358">
        <v>0</v>
      </c>
      <c r="B18358">
        <v>0</v>
      </c>
      <c r="C18358">
        <v>2.9000000000000001E-2</v>
      </c>
      <c r="D18358">
        <f t="shared" si="287"/>
        <v>0</v>
      </c>
      <c r="E18358">
        <f>+IF(AND($A18358=1,$D18358=1),1,0)</f>
        <v>0</v>
      </c>
      <c r="F18358">
        <f>+IF(AND($A18358=0,$D18358=0),1,0)</f>
        <v>1</v>
      </c>
      <c r="G18358">
        <f>+IF(AND($A18358=0,$D18358=1),1,0)</f>
        <v>0</v>
      </c>
      <c r="H18358">
        <f>+IF(AND($A18358=1,$D18358=0),1,0)</f>
        <v>0</v>
      </c>
    </row>
    <row r="18359" spans="1:8" x14ac:dyDescent="0.55000000000000004">
      <c r="A18359">
        <v>0</v>
      </c>
      <c r="B18359">
        <v>0</v>
      </c>
      <c r="C18359">
        <v>0.40300000000000002</v>
      </c>
      <c r="D18359">
        <f t="shared" si="287"/>
        <v>1</v>
      </c>
      <c r="E18359">
        <f>+IF(AND($A18359=1,$D18359=1),1,0)</f>
        <v>0</v>
      </c>
      <c r="F18359">
        <f>+IF(AND($A18359=0,$D18359=0),1,0)</f>
        <v>0</v>
      </c>
      <c r="G18359">
        <f>+IF(AND($A18359=0,$D18359=1),1,0)</f>
        <v>1</v>
      </c>
      <c r="H18359">
        <f>+IF(AND($A18359=1,$D18359=0),1,0)</f>
        <v>0</v>
      </c>
    </row>
    <row r="18360" spans="1:8" x14ac:dyDescent="0.55000000000000004">
      <c r="A18360">
        <v>0</v>
      </c>
      <c r="B18360">
        <v>0</v>
      </c>
      <c r="C18360">
        <v>7.0000000000000001E-3</v>
      </c>
      <c r="D18360">
        <f t="shared" si="287"/>
        <v>0</v>
      </c>
      <c r="E18360">
        <f>+IF(AND($A18360=1,$D18360=1),1,0)</f>
        <v>0</v>
      </c>
      <c r="F18360">
        <f>+IF(AND($A18360=0,$D18360=0),1,0)</f>
        <v>1</v>
      </c>
      <c r="G18360">
        <f>+IF(AND($A18360=0,$D18360=1),1,0)</f>
        <v>0</v>
      </c>
      <c r="H18360">
        <f>+IF(AND($A18360=1,$D18360=0),1,0)</f>
        <v>0</v>
      </c>
    </row>
    <row r="18361" spans="1:8" x14ac:dyDescent="0.55000000000000004">
      <c r="A18361">
        <v>0</v>
      </c>
      <c r="B18361">
        <v>0</v>
      </c>
      <c r="C18361">
        <v>5.0999999999999997E-2</v>
      </c>
      <c r="D18361">
        <f t="shared" si="287"/>
        <v>0</v>
      </c>
      <c r="E18361">
        <f>+IF(AND($A18361=1,$D18361=1),1,0)</f>
        <v>0</v>
      </c>
      <c r="F18361">
        <f>+IF(AND($A18361=0,$D18361=0),1,0)</f>
        <v>1</v>
      </c>
      <c r="G18361">
        <f>+IF(AND($A18361=0,$D18361=1),1,0)</f>
        <v>0</v>
      </c>
      <c r="H18361">
        <f>+IF(AND($A18361=1,$D18361=0),1,0)</f>
        <v>0</v>
      </c>
    </row>
    <row r="18362" spans="1:8" x14ac:dyDescent="0.55000000000000004">
      <c r="A18362">
        <v>0</v>
      </c>
      <c r="B18362">
        <v>0</v>
      </c>
      <c r="C18362">
        <v>7.0000000000000001E-3</v>
      </c>
      <c r="D18362">
        <f t="shared" si="287"/>
        <v>0</v>
      </c>
      <c r="E18362">
        <f>+IF(AND($A18362=1,$D18362=1),1,0)</f>
        <v>0</v>
      </c>
      <c r="F18362">
        <f>+IF(AND($A18362=0,$D18362=0),1,0)</f>
        <v>1</v>
      </c>
      <c r="G18362">
        <f>+IF(AND($A18362=0,$D18362=1),1,0)</f>
        <v>0</v>
      </c>
      <c r="H18362">
        <f>+IF(AND($A18362=1,$D18362=0),1,0)</f>
        <v>0</v>
      </c>
    </row>
    <row r="18363" spans="1:8" x14ac:dyDescent="0.55000000000000004">
      <c r="A18363">
        <v>0</v>
      </c>
      <c r="B18363">
        <v>0</v>
      </c>
      <c r="C18363">
        <v>1.4999999999999999E-2</v>
      </c>
      <c r="D18363">
        <f t="shared" si="287"/>
        <v>0</v>
      </c>
      <c r="E18363">
        <f>+IF(AND($A18363=1,$D18363=1),1,0)</f>
        <v>0</v>
      </c>
      <c r="F18363">
        <f>+IF(AND($A18363=0,$D18363=0),1,0)</f>
        <v>1</v>
      </c>
      <c r="G18363">
        <f>+IF(AND($A18363=0,$D18363=1),1,0)</f>
        <v>0</v>
      </c>
      <c r="H18363">
        <f>+IF(AND($A18363=1,$D18363=0),1,0)</f>
        <v>0</v>
      </c>
    </row>
    <row r="18364" spans="1:8" x14ac:dyDescent="0.55000000000000004">
      <c r="A18364">
        <v>0</v>
      </c>
      <c r="B18364">
        <v>0</v>
      </c>
      <c r="C18364">
        <v>5.0000000000000001E-3</v>
      </c>
      <c r="D18364">
        <f t="shared" si="287"/>
        <v>0</v>
      </c>
      <c r="E18364">
        <f>+IF(AND($A18364=1,$D18364=1),1,0)</f>
        <v>0</v>
      </c>
      <c r="F18364">
        <f>+IF(AND($A18364=0,$D18364=0),1,0)</f>
        <v>1</v>
      </c>
      <c r="G18364">
        <f>+IF(AND($A18364=0,$D18364=1),1,0)</f>
        <v>0</v>
      </c>
      <c r="H18364">
        <f>+IF(AND($A18364=1,$D18364=0),1,0)</f>
        <v>0</v>
      </c>
    </row>
    <row r="18365" spans="1:8" x14ac:dyDescent="0.55000000000000004">
      <c r="A18365">
        <v>0</v>
      </c>
      <c r="B18365">
        <v>0</v>
      </c>
      <c r="C18365">
        <v>0.01</v>
      </c>
      <c r="D18365">
        <f t="shared" si="287"/>
        <v>0</v>
      </c>
      <c r="E18365">
        <f>+IF(AND($A18365=1,$D18365=1),1,0)</f>
        <v>0</v>
      </c>
      <c r="F18365">
        <f>+IF(AND($A18365=0,$D18365=0),1,0)</f>
        <v>1</v>
      </c>
      <c r="G18365">
        <f>+IF(AND($A18365=0,$D18365=1),1,0)</f>
        <v>0</v>
      </c>
      <c r="H18365">
        <f>+IF(AND($A18365=1,$D18365=0),1,0)</f>
        <v>0</v>
      </c>
    </row>
    <row r="18366" spans="1:8" x14ac:dyDescent="0.55000000000000004">
      <c r="A18366">
        <v>0</v>
      </c>
      <c r="B18366">
        <v>0</v>
      </c>
      <c r="C18366">
        <v>0.115</v>
      </c>
      <c r="D18366">
        <f t="shared" si="287"/>
        <v>1</v>
      </c>
      <c r="E18366">
        <f>+IF(AND($A18366=1,$D18366=1),1,0)</f>
        <v>0</v>
      </c>
      <c r="F18366">
        <f>+IF(AND($A18366=0,$D18366=0),1,0)</f>
        <v>0</v>
      </c>
      <c r="G18366">
        <f>+IF(AND($A18366=0,$D18366=1),1,0)</f>
        <v>1</v>
      </c>
      <c r="H18366">
        <f>+IF(AND($A18366=1,$D18366=0),1,0)</f>
        <v>0</v>
      </c>
    </row>
    <row r="18367" spans="1:8" x14ac:dyDescent="0.55000000000000004">
      <c r="A18367">
        <v>0</v>
      </c>
      <c r="B18367">
        <v>0</v>
      </c>
      <c r="C18367">
        <v>1.4E-2</v>
      </c>
      <c r="D18367">
        <f t="shared" si="287"/>
        <v>0</v>
      </c>
      <c r="E18367">
        <f>+IF(AND($A18367=1,$D18367=1),1,0)</f>
        <v>0</v>
      </c>
      <c r="F18367">
        <f>+IF(AND($A18367=0,$D18367=0),1,0)</f>
        <v>1</v>
      </c>
      <c r="G18367">
        <f>+IF(AND($A18367=0,$D18367=1),1,0)</f>
        <v>0</v>
      </c>
      <c r="H18367">
        <f>+IF(AND($A18367=1,$D18367=0),1,0)</f>
        <v>0</v>
      </c>
    </row>
    <row r="18368" spans="1:8" x14ac:dyDescent="0.55000000000000004">
      <c r="A18368">
        <v>0</v>
      </c>
      <c r="B18368">
        <v>0</v>
      </c>
      <c r="C18368">
        <v>5.0000000000000001E-3</v>
      </c>
      <c r="D18368">
        <f t="shared" si="287"/>
        <v>0</v>
      </c>
      <c r="E18368">
        <f>+IF(AND($A18368=1,$D18368=1),1,0)</f>
        <v>0</v>
      </c>
      <c r="F18368">
        <f>+IF(AND($A18368=0,$D18368=0),1,0)</f>
        <v>1</v>
      </c>
      <c r="G18368">
        <f>+IF(AND($A18368=0,$D18368=1),1,0)</f>
        <v>0</v>
      </c>
      <c r="H18368">
        <f>+IF(AND($A18368=1,$D18368=0),1,0)</f>
        <v>0</v>
      </c>
    </row>
    <row r="18369" spans="1:8" x14ac:dyDescent="0.55000000000000004">
      <c r="A18369">
        <v>0</v>
      </c>
      <c r="B18369">
        <v>0</v>
      </c>
      <c r="C18369">
        <v>1.7000000000000001E-2</v>
      </c>
      <c r="D18369">
        <f t="shared" si="287"/>
        <v>0</v>
      </c>
      <c r="E18369">
        <f>+IF(AND($A18369=1,$D18369=1),1,0)</f>
        <v>0</v>
      </c>
      <c r="F18369">
        <f>+IF(AND($A18369=0,$D18369=0),1,0)</f>
        <v>1</v>
      </c>
      <c r="G18369">
        <f>+IF(AND($A18369=0,$D18369=1),1,0)</f>
        <v>0</v>
      </c>
      <c r="H18369">
        <f>+IF(AND($A18369=1,$D18369=0),1,0)</f>
        <v>0</v>
      </c>
    </row>
    <row r="18370" spans="1:8" x14ac:dyDescent="0.55000000000000004">
      <c r="A18370">
        <v>0</v>
      </c>
      <c r="B18370">
        <v>0</v>
      </c>
      <c r="C18370">
        <v>1.2999999999999999E-2</v>
      </c>
      <c r="D18370">
        <f t="shared" si="287"/>
        <v>0</v>
      </c>
      <c r="E18370">
        <f>+IF(AND($A18370=1,$D18370=1),1,0)</f>
        <v>0</v>
      </c>
      <c r="F18370">
        <f>+IF(AND($A18370=0,$D18370=0),1,0)</f>
        <v>1</v>
      </c>
      <c r="G18370">
        <f>+IF(AND($A18370=0,$D18370=1),1,0)</f>
        <v>0</v>
      </c>
      <c r="H18370">
        <f>+IF(AND($A18370=1,$D18370=0),1,0)</f>
        <v>0</v>
      </c>
    </row>
    <row r="18371" spans="1:8" x14ac:dyDescent="0.55000000000000004">
      <c r="A18371">
        <v>0</v>
      </c>
      <c r="B18371">
        <v>0</v>
      </c>
      <c r="C18371">
        <v>1.6E-2</v>
      </c>
      <c r="D18371">
        <f t="shared" si="287"/>
        <v>0</v>
      </c>
      <c r="E18371">
        <f>+IF(AND($A18371=1,$D18371=1),1,0)</f>
        <v>0</v>
      </c>
      <c r="F18371">
        <f>+IF(AND($A18371=0,$D18371=0),1,0)</f>
        <v>1</v>
      </c>
      <c r="G18371">
        <f>+IF(AND($A18371=0,$D18371=1),1,0)</f>
        <v>0</v>
      </c>
      <c r="H18371">
        <f>+IF(AND($A18371=1,$D18371=0),1,0)</f>
        <v>0</v>
      </c>
    </row>
    <row r="18372" spans="1:8" x14ac:dyDescent="0.55000000000000004">
      <c r="A18372">
        <v>0</v>
      </c>
      <c r="B18372">
        <v>0</v>
      </c>
      <c r="C18372">
        <v>1.4E-2</v>
      </c>
      <c r="D18372">
        <f t="shared" si="287"/>
        <v>0</v>
      </c>
      <c r="E18372">
        <f>+IF(AND($A18372=1,$D18372=1),1,0)</f>
        <v>0</v>
      </c>
      <c r="F18372">
        <f>+IF(AND($A18372=0,$D18372=0),1,0)</f>
        <v>1</v>
      </c>
      <c r="G18372">
        <f>+IF(AND($A18372=0,$D18372=1),1,0)</f>
        <v>0</v>
      </c>
      <c r="H18372">
        <f>+IF(AND($A18372=1,$D18372=0),1,0)</f>
        <v>0</v>
      </c>
    </row>
    <row r="18373" spans="1:8" x14ac:dyDescent="0.55000000000000004">
      <c r="A18373">
        <v>0</v>
      </c>
      <c r="B18373">
        <v>0</v>
      </c>
      <c r="C18373">
        <v>1.4999999999999999E-2</v>
      </c>
      <c r="D18373">
        <f t="shared" si="287"/>
        <v>0</v>
      </c>
      <c r="E18373">
        <f>+IF(AND($A18373=1,$D18373=1),1,0)</f>
        <v>0</v>
      </c>
      <c r="F18373">
        <f>+IF(AND($A18373=0,$D18373=0),1,0)</f>
        <v>1</v>
      </c>
      <c r="G18373">
        <f>+IF(AND($A18373=0,$D18373=1),1,0)</f>
        <v>0</v>
      </c>
      <c r="H18373">
        <f>+IF(AND($A18373=1,$D18373=0),1,0)</f>
        <v>0</v>
      </c>
    </row>
    <row r="18374" spans="1:8" x14ac:dyDescent="0.55000000000000004">
      <c r="A18374">
        <v>0</v>
      </c>
      <c r="B18374">
        <v>0</v>
      </c>
      <c r="C18374">
        <v>6.0000000000000001E-3</v>
      </c>
      <c r="D18374">
        <f t="shared" si="287"/>
        <v>0</v>
      </c>
      <c r="E18374">
        <f>+IF(AND($A18374=1,$D18374=1),1,0)</f>
        <v>0</v>
      </c>
      <c r="F18374">
        <f>+IF(AND($A18374=0,$D18374=0),1,0)</f>
        <v>1</v>
      </c>
      <c r="G18374">
        <f>+IF(AND($A18374=0,$D18374=1),1,0)</f>
        <v>0</v>
      </c>
      <c r="H18374">
        <f>+IF(AND($A18374=1,$D18374=0),1,0)</f>
        <v>0</v>
      </c>
    </row>
    <row r="18375" spans="1:8" x14ac:dyDescent="0.55000000000000004">
      <c r="A18375">
        <v>0</v>
      </c>
      <c r="B18375">
        <v>0</v>
      </c>
      <c r="C18375">
        <v>1.0999999999999999E-2</v>
      </c>
      <c r="D18375">
        <f t="shared" si="287"/>
        <v>0</v>
      </c>
      <c r="E18375">
        <f>+IF(AND($A18375=1,$D18375=1),1,0)</f>
        <v>0</v>
      </c>
      <c r="F18375">
        <f>+IF(AND($A18375=0,$D18375=0),1,0)</f>
        <v>1</v>
      </c>
      <c r="G18375">
        <f>+IF(AND($A18375=0,$D18375=1),1,0)</f>
        <v>0</v>
      </c>
      <c r="H18375">
        <f>+IF(AND($A18375=1,$D18375=0),1,0)</f>
        <v>0</v>
      </c>
    </row>
    <row r="18376" spans="1:8" x14ac:dyDescent="0.55000000000000004">
      <c r="A18376">
        <v>0</v>
      </c>
      <c r="B18376">
        <v>0</v>
      </c>
      <c r="C18376">
        <v>0.121</v>
      </c>
      <c r="D18376">
        <f t="shared" si="287"/>
        <v>1</v>
      </c>
      <c r="E18376">
        <f>+IF(AND($A18376=1,$D18376=1),1,0)</f>
        <v>0</v>
      </c>
      <c r="F18376">
        <f>+IF(AND($A18376=0,$D18376=0),1,0)</f>
        <v>0</v>
      </c>
      <c r="G18376">
        <f>+IF(AND($A18376=0,$D18376=1),1,0)</f>
        <v>1</v>
      </c>
      <c r="H18376">
        <f>+IF(AND($A18376=1,$D18376=0),1,0)</f>
        <v>0</v>
      </c>
    </row>
    <row r="18377" spans="1:8" x14ac:dyDescent="0.55000000000000004">
      <c r="A18377">
        <v>0</v>
      </c>
      <c r="B18377">
        <v>0</v>
      </c>
      <c r="C18377">
        <v>0.215</v>
      </c>
      <c r="D18377">
        <f t="shared" si="287"/>
        <v>1</v>
      </c>
      <c r="E18377">
        <f>+IF(AND($A18377=1,$D18377=1),1,0)</f>
        <v>0</v>
      </c>
      <c r="F18377">
        <f>+IF(AND($A18377=0,$D18377=0),1,0)</f>
        <v>0</v>
      </c>
      <c r="G18377">
        <f>+IF(AND($A18377=0,$D18377=1),1,0)</f>
        <v>1</v>
      </c>
      <c r="H18377">
        <f>+IF(AND($A18377=1,$D18377=0),1,0)</f>
        <v>0</v>
      </c>
    </row>
    <row r="18378" spans="1:8" x14ac:dyDescent="0.55000000000000004">
      <c r="A18378">
        <v>0</v>
      </c>
      <c r="B18378">
        <v>0</v>
      </c>
      <c r="C18378">
        <v>8.9999999999999993E-3</v>
      </c>
      <c r="D18378">
        <f t="shared" si="287"/>
        <v>0</v>
      </c>
      <c r="E18378">
        <f>+IF(AND($A18378=1,$D18378=1),1,0)</f>
        <v>0</v>
      </c>
      <c r="F18378">
        <f>+IF(AND($A18378=0,$D18378=0),1,0)</f>
        <v>1</v>
      </c>
      <c r="G18378">
        <f>+IF(AND($A18378=0,$D18378=1),1,0)</f>
        <v>0</v>
      </c>
      <c r="H18378">
        <f>+IF(AND($A18378=1,$D18378=0),1,0)</f>
        <v>0</v>
      </c>
    </row>
    <row r="18379" spans="1:8" x14ac:dyDescent="0.55000000000000004">
      <c r="A18379">
        <v>0</v>
      </c>
      <c r="B18379">
        <v>0</v>
      </c>
      <c r="C18379">
        <v>2.4E-2</v>
      </c>
      <c r="D18379">
        <f t="shared" si="287"/>
        <v>0</v>
      </c>
      <c r="E18379">
        <f>+IF(AND($A18379=1,$D18379=1),1,0)</f>
        <v>0</v>
      </c>
      <c r="F18379">
        <f>+IF(AND($A18379=0,$D18379=0),1,0)</f>
        <v>1</v>
      </c>
      <c r="G18379">
        <f>+IF(AND($A18379=0,$D18379=1),1,0)</f>
        <v>0</v>
      </c>
      <c r="H18379">
        <f>+IF(AND($A18379=1,$D18379=0),1,0)</f>
        <v>0</v>
      </c>
    </row>
    <row r="18380" spans="1:8" x14ac:dyDescent="0.55000000000000004">
      <c r="A18380">
        <v>0</v>
      </c>
      <c r="B18380">
        <v>0</v>
      </c>
      <c r="C18380">
        <v>1.6E-2</v>
      </c>
      <c r="D18380">
        <f t="shared" si="287"/>
        <v>0</v>
      </c>
      <c r="E18380">
        <f>+IF(AND($A18380=1,$D18380=1),1,0)</f>
        <v>0</v>
      </c>
      <c r="F18380">
        <f>+IF(AND($A18380=0,$D18380=0),1,0)</f>
        <v>1</v>
      </c>
      <c r="G18380">
        <f>+IF(AND($A18380=0,$D18380=1),1,0)</f>
        <v>0</v>
      </c>
      <c r="H18380">
        <f>+IF(AND($A18380=1,$D18380=0),1,0)</f>
        <v>0</v>
      </c>
    </row>
    <row r="18381" spans="1:8" x14ac:dyDescent="0.55000000000000004">
      <c r="A18381">
        <v>0</v>
      </c>
      <c r="B18381">
        <v>0</v>
      </c>
      <c r="C18381">
        <v>1.7000000000000001E-2</v>
      </c>
      <c r="D18381">
        <f t="shared" si="287"/>
        <v>0</v>
      </c>
      <c r="E18381">
        <f>+IF(AND($A18381=1,$D18381=1),1,0)</f>
        <v>0</v>
      </c>
      <c r="F18381">
        <f>+IF(AND($A18381=0,$D18381=0),1,0)</f>
        <v>1</v>
      </c>
      <c r="G18381">
        <f>+IF(AND($A18381=0,$D18381=1),1,0)</f>
        <v>0</v>
      </c>
      <c r="H18381">
        <f>+IF(AND($A18381=1,$D18381=0),1,0)</f>
        <v>0</v>
      </c>
    </row>
    <row r="18382" spans="1:8" x14ac:dyDescent="0.55000000000000004">
      <c r="A18382">
        <v>0</v>
      </c>
      <c r="B18382">
        <v>0</v>
      </c>
      <c r="C18382">
        <v>7.0000000000000001E-3</v>
      </c>
      <c r="D18382">
        <f t="shared" si="287"/>
        <v>0</v>
      </c>
      <c r="E18382">
        <f>+IF(AND($A18382=1,$D18382=1),1,0)</f>
        <v>0</v>
      </c>
      <c r="F18382">
        <f>+IF(AND($A18382=0,$D18382=0),1,0)</f>
        <v>1</v>
      </c>
      <c r="G18382">
        <f>+IF(AND($A18382=0,$D18382=1),1,0)</f>
        <v>0</v>
      </c>
      <c r="H18382">
        <f>+IF(AND($A18382=1,$D18382=0),1,0)</f>
        <v>0</v>
      </c>
    </row>
    <row r="18383" spans="1:8" x14ac:dyDescent="0.55000000000000004">
      <c r="A18383">
        <v>0</v>
      </c>
      <c r="B18383">
        <v>0</v>
      </c>
      <c r="C18383">
        <v>0.109</v>
      </c>
      <c r="D18383">
        <f t="shared" si="287"/>
        <v>1</v>
      </c>
      <c r="E18383">
        <f>+IF(AND($A18383=1,$D18383=1),1,0)</f>
        <v>0</v>
      </c>
      <c r="F18383">
        <f>+IF(AND($A18383=0,$D18383=0),1,0)</f>
        <v>0</v>
      </c>
      <c r="G18383">
        <f>+IF(AND($A18383=0,$D18383=1),1,0)</f>
        <v>1</v>
      </c>
      <c r="H18383">
        <f>+IF(AND($A18383=1,$D18383=0),1,0)</f>
        <v>0</v>
      </c>
    </row>
    <row r="18384" spans="1:8" x14ac:dyDescent="0.55000000000000004">
      <c r="A18384">
        <v>0</v>
      </c>
      <c r="B18384">
        <v>0</v>
      </c>
      <c r="C18384">
        <v>1.7000000000000001E-2</v>
      </c>
      <c r="D18384">
        <f t="shared" si="287"/>
        <v>0</v>
      </c>
      <c r="E18384">
        <f>+IF(AND($A18384=1,$D18384=1),1,0)</f>
        <v>0</v>
      </c>
      <c r="F18384">
        <f>+IF(AND($A18384=0,$D18384=0),1,0)</f>
        <v>1</v>
      </c>
      <c r="G18384">
        <f>+IF(AND($A18384=0,$D18384=1),1,0)</f>
        <v>0</v>
      </c>
      <c r="H18384">
        <f>+IF(AND($A18384=1,$D18384=0),1,0)</f>
        <v>0</v>
      </c>
    </row>
    <row r="18385" spans="1:8" x14ac:dyDescent="0.55000000000000004">
      <c r="A18385">
        <v>0</v>
      </c>
      <c r="B18385">
        <v>0</v>
      </c>
      <c r="C18385">
        <v>2.4E-2</v>
      </c>
      <c r="D18385">
        <f t="shared" si="287"/>
        <v>0</v>
      </c>
      <c r="E18385">
        <f>+IF(AND($A18385=1,$D18385=1),1,0)</f>
        <v>0</v>
      </c>
      <c r="F18385">
        <f>+IF(AND($A18385=0,$D18385=0),1,0)</f>
        <v>1</v>
      </c>
      <c r="G18385">
        <f>+IF(AND($A18385=0,$D18385=1),1,0)</f>
        <v>0</v>
      </c>
      <c r="H18385">
        <f>+IF(AND($A18385=1,$D18385=0),1,0)</f>
        <v>0</v>
      </c>
    </row>
    <row r="18386" spans="1:8" x14ac:dyDescent="0.55000000000000004">
      <c r="A18386">
        <v>0</v>
      </c>
      <c r="B18386">
        <v>0</v>
      </c>
      <c r="C18386">
        <v>0.10199999999999999</v>
      </c>
      <c r="D18386">
        <f t="shared" si="287"/>
        <v>1</v>
      </c>
      <c r="E18386">
        <f>+IF(AND($A18386=1,$D18386=1),1,0)</f>
        <v>0</v>
      </c>
      <c r="F18386">
        <f>+IF(AND($A18386=0,$D18386=0),1,0)</f>
        <v>0</v>
      </c>
      <c r="G18386">
        <f>+IF(AND($A18386=0,$D18386=1),1,0)</f>
        <v>1</v>
      </c>
      <c r="H18386">
        <f>+IF(AND($A18386=1,$D18386=0),1,0)</f>
        <v>0</v>
      </c>
    </row>
    <row r="18387" spans="1:8" x14ac:dyDescent="0.55000000000000004">
      <c r="A18387">
        <v>0</v>
      </c>
      <c r="B18387">
        <v>0</v>
      </c>
      <c r="C18387">
        <v>2.7E-2</v>
      </c>
      <c r="D18387">
        <f t="shared" si="287"/>
        <v>0</v>
      </c>
      <c r="E18387">
        <f>+IF(AND($A18387=1,$D18387=1),1,0)</f>
        <v>0</v>
      </c>
      <c r="F18387">
        <f>+IF(AND($A18387=0,$D18387=0),1,0)</f>
        <v>1</v>
      </c>
      <c r="G18387">
        <f>+IF(AND($A18387=0,$D18387=1),1,0)</f>
        <v>0</v>
      </c>
      <c r="H18387">
        <f>+IF(AND($A18387=1,$D18387=0),1,0)</f>
        <v>0</v>
      </c>
    </row>
    <row r="18388" spans="1:8" x14ac:dyDescent="0.55000000000000004">
      <c r="A18388">
        <v>0</v>
      </c>
      <c r="B18388">
        <v>0</v>
      </c>
      <c r="C18388">
        <v>2.1000000000000001E-2</v>
      </c>
      <c r="D18388">
        <f t="shared" si="287"/>
        <v>0</v>
      </c>
      <c r="E18388">
        <f>+IF(AND($A18388=1,$D18388=1),1,0)</f>
        <v>0</v>
      </c>
      <c r="F18388">
        <f>+IF(AND($A18388=0,$D18388=0),1,0)</f>
        <v>1</v>
      </c>
      <c r="G18388">
        <f>+IF(AND($A18388=0,$D18388=1),1,0)</f>
        <v>0</v>
      </c>
      <c r="H18388">
        <f>+IF(AND($A18388=1,$D18388=0),1,0)</f>
        <v>0</v>
      </c>
    </row>
    <row r="18389" spans="1:8" x14ac:dyDescent="0.55000000000000004">
      <c r="A18389">
        <v>0</v>
      </c>
      <c r="B18389">
        <v>0</v>
      </c>
      <c r="C18389">
        <v>2.5999999999999999E-2</v>
      </c>
      <c r="D18389">
        <f t="shared" si="287"/>
        <v>0</v>
      </c>
      <c r="E18389">
        <f>+IF(AND($A18389=1,$D18389=1),1,0)</f>
        <v>0</v>
      </c>
      <c r="F18389">
        <f>+IF(AND($A18389=0,$D18389=0),1,0)</f>
        <v>1</v>
      </c>
      <c r="G18389">
        <f>+IF(AND($A18389=0,$D18389=1),1,0)</f>
        <v>0</v>
      </c>
      <c r="H18389">
        <f>+IF(AND($A18389=1,$D18389=0),1,0)</f>
        <v>0</v>
      </c>
    </row>
    <row r="18390" spans="1:8" x14ac:dyDescent="0.55000000000000004">
      <c r="A18390">
        <v>0</v>
      </c>
      <c r="B18390">
        <v>0</v>
      </c>
      <c r="C18390">
        <v>6.0000000000000001E-3</v>
      </c>
      <c r="D18390">
        <f t="shared" si="287"/>
        <v>0</v>
      </c>
      <c r="E18390">
        <f>+IF(AND($A18390=1,$D18390=1),1,0)</f>
        <v>0</v>
      </c>
      <c r="F18390">
        <f>+IF(AND($A18390=0,$D18390=0),1,0)</f>
        <v>1</v>
      </c>
      <c r="G18390">
        <f>+IF(AND($A18390=0,$D18390=1),1,0)</f>
        <v>0</v>
      </c>
      <c r="H18390">
        <f>+IF(AND($A18390=1,$D18390=0),1,0)</f>
        <v>0</v>
      </c>
    </row>
    <row r="18391" spans="1:8" x14ac:dyDescent="0.55000000000000004">
      <c r="A18391">
        <v>0</v>
      </c>
      <c r="B18391">
        <v>0</v>
      </c>
      <c r="C18391">
        <v>5.0000000000000001E-3</v>
      </c>
      <c r="D18391">
        <f t="shared" si="287"/>
        <v>0</v>
      </c>
      <c r="E18391">
        <f>+IF(AND($A18391=1,$D18391=1),1,0)</f>
        <v>0</v>
      </c>
      <c r="F18391">
        <f>+IF(AND($A18391=0,$D18391=0),1,0)</f>
        <v>1</v>
      </c>
      <c r="G18391">
        <f>+IF(AND($A18391=0,$D18391=1),1,0)</f>
        <v>0</v>
      </c>
      <c r="H18391">
        <f>+IF(AND($A18391=1,$D18391=0),1,0)</f>
        <v>0</v>
      </c>
    </row>
    <row r="18392" spans="1:8" x14ac:dyDescent="0.55000000000000004">
      <c r="A18392">
        <v>0</v>
      </c>
      <c r="B18392">
        <v>0</v>
      </c>
      <c r="C18392">
        <v>0.02</v>
      </c>
      <c r="D18392">
        <f t="shared" si="287"/>
        <v>0</v>
      </c>
      <c r="E18392">
        <f>+IF(AND($A18392=1,$D18392=1),1,0)</f>
        <v>0</v>
      </c>
      <c r="F18392">
        <f>+IF(AND($A18392=0,$D18392=0),1,0)</f>
        <v>1</v>
      </c>
      <c r="G18392">
        <f>+IF(AND($A18392=0,$D18392=1),1,0)</f>
        <v>0</v>
      </c>
      <c r="H18392">
        <f>+IF(AND($A18392=1,$D18392=0),1,0)</f>
        <v>0</v>
      </c>
    </row>
    <row r="18393" spans="1:8" x14ac:dyDescent="0.55000000000000004">
      <c r="A18393">
        <v>0</v>
      </c>
      <c r="B18393">
        <v>0</v>
      </c>
      <c r="C18393">
        <v>1.4999999999999999E-2</v>
      </c>
      <c r="D18393">
        <f t="shared" si="287"/>
        <v>0</v>
      </c>
      <c r="E18393">
        <f>+IF(AND($A18393=1,$D18393=1),1,0)</f>
        <v>0</v>
      </c>
      <c r="F18393">
        <f>+IF(AND($A18393=0,$D18393=0),1,0)</f>
        <v>1</v>
      </c>
      <c r="G18393">
        <f>+IF(AND($A18393=0,$D18393=1),1,0)</f>
        <v>0</v>
      </c>
      <c r="H18393">
        <f>+IF(AND($A18393=1,$D18393=0),1,0)</f>
        <v>0</v>
      </c>
    </row>
    <row r="18394" spans="1:8" x14ac:dyDescent="0.55000000000000004">
      <c r="A18394">
        <v>0</v>
      </c>
      <c r="B18394">
        <v>0</v>
      </c>
      <c r="C18394">
        <v>1.2999999999999999E-2</v>
      </c>
      <c r="D18394">
        <f t="shared" si="287"/>
        <v>0</v>
      </c>
      <c r="E18394">
        <f>+IF(AND($A18394=1,$D18394=1),1,0)</f>
        <v>0</v>
      </c>
      <c r="F18394">
        <f>+IF(AND($A18394=0,$D18394=0),1,0)</f>
        <v>1</v>
      </c>
      <c r="G18394">
        <f>+IF(AND($A18394=0,$D18394=1),1,0)</f>
        <v>0</v>
      </c>
      <c r="H18394">
        <f>+IF(AND($A18394=1,$D18394=0),1,0)</f>
        <v>0</v>
      </c>
    </row>
    <row r="18395" spans="1:8" x14ac:dyDescent="0.55000000000000004">
      <c r="A18395">
        <v>0</v>
      </c>
      <c r="B18395">
        <v>0</v>
      </c>
      <c r="C18395">
        <v>5.3999999999999999E-2</v>
      </c>
      <c r="D18395">
        <f t="shared" si="287"/>
        <v>0</v>
      </c>
      <c r="E18395">
        <f>+IF(AND($A18395=1,$D18395=1),1,0)</f>
        <v>0</v>
      </c>
      <c r="F18395">
        <f>+IF(AND($A18395=0,$D18395=0),1,0)</f>
        <v>1</v>
      </c>
      <c r="G18395">
        <f>+IF(AND($A18395=0,$D18395=1),1,0)</f>
        <v>0</v>
      </c>
      <c r="H18395">
        <f>+IF(AND($A18395=1,$D18395=0),1,0)</f>
        <v>0</v>
      </c>
    </row>
    <row r="18396" spans="1:8" x14ac:dyDescent="0.55000000000000004">
      <c r="A18396">
        <v>0</v>
      </c>
      <c r="B18396">
        <v>0</v>
      </c>
      <c r="C18396">
        <v>1.0999999999999999E-2</v>
      </c>
      <c r="D18396">
        <f t="shared" si="287"/>
        <v>0</v>
      </c>
      <c r="E18396">
        <f>+IF(AND($A18396=1,$D18396=1),1,0)</f>
        <v>0</v>
      </c>
      <c r="F18396">
        <f>+IF(AND($A18396=0,$D18396=0),1,0)</f>
        <v>1</v>
      </c>
      <c r="G18396">
        <f>+IF(AND($A18396=0,$D18396=1),1,0)</f>
        <v>0</v>
      </c>
      <c r="H18396">
        <f>+IF(AND($A18396=1,$D18396=0),1,0)</f>
        <v>0</v>
      </c>
    </row>
    <row r="18397" spans="1:8" x14ac:dyDescent="0.55000000000000004">
      <c r="A18397">
        <v>0</v>
      </c>
      <c r="B18397">
        <v>0</v>
      </c>
      <c r="C18397">
        <v>5.0000000000000001E-3</v>
      </c>
      <c r="D18397">
        <f t="shared" si="287"/>
        <v>0</v>
      </c>
      <c r="E18397">
        <f>+IF(AND($A18397=1,$D18397=1),1,0)</f>
        <v>0</v>
      </c>
      <c r="F18397">
        <f>+IF(AND($A18397=0,$D18397=0),1,0)</f>
        <v>1</v>
      </c>
      <c r="G18397">
        <f>+IF(AND($A18397=0,$D18397=1),1,0)</f>
        <v>0</v>
      </c>
      <c r="H18397">
        <f>+IF(AND($A18397=1,$D18397=0),1,0)</f>
        <v>0</v>
      </c>
    </row>
    <row r="18398" spans="1:8" x14ac:dyDescent="0.55000000000000004">
      <c r="A18398">
        <v>0</v>
      </c>
      <c r="B18398">
        <v>0</v>
      </c>
      <c r="C18398">
        <v>0.01</v>
      </c>
      <c r="D18398">
        <f t="shared" si="287"/>
        <v>0</v>
      </c>
      <c r="E18398">
        <f>+IF(AND($A18398=1,$D18398=1),1,0)</f>
        <v>0</v>
      </c>
      <c r="F18398">
        <f>+IF(AND($A18398=0,$D18398=0),1,0)</f>
        <v>1</v>
      </c>
      <c r="G18398">
        <f>+IF(AND($A18398=0,$D18398=1),1,0)</f>
        <v>0</v>
      </c>
      <c r="H18398">
        <f>+IF(AND($A18398=1,$D18398=0),1,0)</f>
        <v>0</v>
      </c>
    </row>
    <row r="18399" spans="1:8" x14ac:dyDescent="0.55000000000000004">
      <c r="A18399">
        <v>0</v>
      </c>
      <c r="B18399">
        <v>0</v>
      </c>
      <c r="C18399">
        <v>3.1E-2</v>
      </c>
      <c r="D18399">
        <f t="shared" si="287"/>
        <v>0</v>
      </c>
      <c r="E18399">
        <f>+IF(AND($A18399=1,$D18399=1),1,0)</f>
        <v>0</v>
      </c>
      <c r="F18399">
        <f>+IF(AND($A18399=0,$D18399=0),1,0)</f>
        <v>1</v>
      </c>
      <c r="G18399">
        <f>+IF(AND($A18399=0,$D18399=1),1,0)</f>
        <v>0</v>
      </c>
      <c r="H18399">
        <f>+IF(AND($A18399=1,$D18399=0),1,0)</f>
        <v>0</v>
      </c>
    </row>
    <row r="18400" spans="1:8" x14ac:dyDescent="0.55000000000000004">
      <c r="A18400">
        <v>0</v>
      </c>
      <c r="B18400">
        <v>0</v>
      </c>
      <c r="C18400">
        <v>8.8999999999999996E-2</v>
      </c>
      <c r="D18400">
        <f t="shared" si="287"/>
        <v>1</v>
      </c>
      <c r="E18400">
        <f>+IF(AND($A18400=1,$D18400=1),1,0)</f>
        <v>0</v>
      </c>
      <c r="F18400">
        <f>+IF(AND($A18400=0,$D18400=0),1,0)</f>
        <v>0</v>
      </c>
      <c r="G18400">
        <f>+IF(AND($A18400=0,$D18400=1),1,0)</f>
        <v>1</v>
      </c>
      <c r="H18400">
        <f>+IF(AND($A18400=1,$D18400=0),1,0)</f>
        <v>0</v>
      </c>
    </row>
    <row r="18401" spans="1:8" x14ac:dyDescent="0.55000000000000004">
      <c r="A18401">
        <v>0</v>
      </c>
      <c r="B18401">
        <v>0</v>
      </c>
      <c r="C18401">
        <v>1.2E-2</v>
      </c>
      <c r="D18401">
        <f t="shared" si="287"/>
        <v>0</v>
      </c>
      <c r="E18401">
        <f>+IF(AND($A18401=1,$D18401=1),1,0)</f>
        <v>0</v>
      </c>
      <c r="F18401">
        <f>+IF(AND($A18401=0,$D18401=0),1,0)</f>
        <v>1</v>
      </c>
      <c r="G18401">
        <f>+IF(AND($A18401=0,$D18401=1),1,0)</f>
        <v>0</v>
      </c>
      <c r="H18401">
        <f>+IF(AND($A18401=1,$D18401=0),1,0)</f>
        <v>0</v>
      </c>
    </row>
    <row r="18402" spans="1:8" x14ac:dyDescent="0.55000000000000004">
      <c r="A18402">
        <v>0</v>
      </c>
      <c r="B18402">
        <v>0</v>
      </c>
      <c r="C18402">
        <v>0.08</v>
      </c>
      <c r="D18402">
        <f t="shared" si="287"/>
        <v>0</v>
      </c>
      <c r="E18402">
        <f>+IF(AND($A18402=1,$D18402=1),1,0)</f>
        <v>0</v>
      </c>
      <c r="F18402">
        <f>+IF(AND($A18402=0,$D18402=0),1,0)</f>
        <v>1</v>
      </c>
      <c r="G18402">
        <f>+IF(AND($A18402=0,$D18402=1),1,0)</f>
        <v>0</v>
      </c>
      <c r="H18402">
        <f>+IF(AND($A18402=1,$D18402=0),1,0)</f>
        <v>0</v>
      </c>
    </row>
    <row r="18403" spans="1:8" x14ac:dyDescent="0.55000000000000004">
      <c r="A18403">
        <v>0</v>
      </c>
      <c r="B18403">
        <v>0</v>
      </c>
      <c r="C18403">
        <v>8.0000000000000002E-3</v>
      </c>
      <c r="D18403">
        <f t="shared" si="287"/>
        <v>0</v>
      </c>
      <c r="E18403">
        <f>+IF(AND($A18403=1,$D18403=1),1,0)</f>
        <v>0</v>
      </c>
      <c r="F18403">
        <f>+IF(AND($A18403=0,$D18403=0),1,0)</f>
        <v>1</v>
      </c>
      <c r="G18403">
        <f>+IF(AND($A18403=0,$D18403=1),1,0)</f>
        <v>0</v>
      </c>
      <c r="H18403">
        <f>+IF(AND($A18403=1,$D18403=0),1,0)</f>
        <v>0</v>
      </c>
    </row>
    <row r="18404" spans="1:8" x14ac:dyDescent="0.55000000000000004">
      <c r="A18404">
        <v>0</v>
      </c>
      <c r="B18404">
        <v>0</v>
      </c>
      <c r="C18404">
        <v>3.1E-2</v>
      </c>
      <c r="D18404">
        <f t="shared" si="287"/>
        <v>0</v>
      </c>
      <c r="E18404">
        <f>+IF(AND($A18404=1,$D18404=1),1,0)</f>
        <v>0</v>
      </c>
      <c r="F18404">
        <f>+IF(AND($A18404=0,$D18404=0),1,0)</f>
        <v>1</v>
      </c>
      <c r="G18404">
        <f>+IF(AND($A18404=0,$D18404=1),1,0)</f>
        <v>0</v>
      </c>
      <c r="H18404">
        <f>+IF(AND($A18404=1,$D18404=0),1,0)</f>
        <v>0</v>
      </c>
    </row>
    <row r="18405" spans="1:8" x14ac:dyDescent="0.55000000000000004">
      <c r="A18405">
        <v>0</v>
      </c>
      <c r="B18405">
        <v>0</v>
      </c>
      <c r="C18405">
        <v>1.0999999999999999E-2</v>
      </c>
      <c r="D18405">
        <f t="shared" si="287"/>
        <v>0</v>
      </c>
      <c r="E18405">
        <f>+IF(AND($A18405=1,$D18405=1),1,0)</f>
        <v>0</v>
      </c>
      <c r="F18405">
        <f>+IF(AND($A18405=0,$D18405=0),1,0)</f>
        <v>1</v>
      </c>
      <c r="G18405">
        <f>+IF(AND($A18405=0,$D18405=1),1,0)</f>
        <v>0</v>
      </c>
      <c r="H18405">
        <f>+IF(AND($A18405=1,$D18405=0),1,0)</f>
        <v>0</v>
      </c>
    </row>
    <row r="18406" spans="1:8" x14ac:dyDescent="0.55000000000000004">
      <c r="A18406">
        <v>0</v>
      </c>
      <c r="B18406">
        <v>0</v>
      </c>
      <c r="C18406">
        <v>3.3000000000000002E-2</v>
      </c>
      <c r="D18406">
        <f t="shared" si="287"/>
        <v>0</v>
      </c>
      <c r="E18406">
        <f>+IF(AND($A18406=1,$D18406=1),1,0)</f>
        <v>0</v>
      </c>
      <c r="F18406">
        <f>+IF(AND($A18406=0,$D18406=0),1,0)</f>
        <v>1</v>
      </c>
      <c r="G18406">
        <f>+IF(AND($A18406=0,$D18406=1),1,0)</f>
        <v>0</v>
      </c>
      <c r="H18406">
        <f>+IF(AND($A18406=1,$D18406=0),1,0)</f>
        <v>0</v>
      </c>
    </row>
    <row r="18407" spans="1:8" x14ac:dyDescent="0.55000000000000004">
      <c r="A18407">
        <v>0</v>
      </c>
      <c r="B18407">
        <v>0</v>
      </c>
      <c r="C18407">
        <v>8.0000000000000002E-3</v>
      </c>
      <c r="D18407">
        <f t="shared" si="287"/>
        <v>0</v>
      </c>
      <c r="E18407">
        <f>+IF(AND($A18407=1,$D18407=1),1,0)</f>
        <v>0</v>
      </c>
      <c r="F18407">
        <f>+IF(AND($A18407=0,$D18407=0),1,0)</f>
        <v>1</v>
      </c>
      <c r="G18407">
        <f>+IF(AND($A18407=0,$D18407=1),1,0)</f>
        <v>0</v>
      </c>
      <c r="H18407">
        <f>+IF(AND($A18407=1,$D18407=0),1,0)</f>
        <v>0</v>
      </c>
    </row>
    <row r="18408" spans="1:8" x14ac:dyDescent="0.55000000000000004">
      <c r="A18408">
        <v>0</v>
      </c>
      <c r="B18408">
        <v>0</v>
      </c>
      <c r="C18408">
        <v>1.0999999999999999E-2</v>
      </c>
      <c r="D18408">
        <f t="shared" si="287"/>
        <v>0</v>
      </c>
      <c r="E18408">
        <f>+IF(AND($A18408=1,$D18408=1),1,0)</f>
        <v>0</v>
      </c>
      <c r="F18408">
        <f>+IF(AND($A18408=0,$D18408=0),1,0)</f>
        <v>1</v>
      </c>
      <c r="G18408">
        <f>+IF(AND($A18408=0,$D18408=1),1,0)</f>
        <v>0</v>
      </c>
      <c r="H18408">
        <f>+IF(AND($A18408=1,$D18408=0),1,0)</f>
        <v>0</v>
      </c>
    </row>
    <row r="18409" spans="1:8" x14ac:dyDescent="0.55000000000000004">
      <c r="A18409">
        <v>0</v>
      </c>
      <c r="B18409">
        <v>0</v>
      </c>
      <c r="C18409">
        <v>1.7000000000000001E-2</v>
      </c>
      <c r="D18409">
        <f t="shared" si="287"/>
        <v>0</v>
      </c>
      <c r="E18409">
        <f>+IF(AND($A18409=1,$D18409=1),1,0)</f>
        <v>0</v>
      </c>
      <c r="F18409">
        <f>+IF(AND($A18409=0,$D18409=0),1,0)</f>
        <v>1</v>
      </c>
      <c r="G18409">
        <f>+IF(AND($A18409=0,$D18409=1),1,0)</f>
        <v>0</v>
      </c>
      <c r="H18409">
        <f>+IF(AND($A18409=1,$D18409=0),1,0)</f>
        <v>0</v>
      </c>
    </row>
    <row r="18410" spans="1:8" x14ac:dyDescent="0.55000000000000004">
      <c r="A18410">
        <v>0</v>
      </c>
      <c r="B18410">
        <v>0</v>
      </c>
      <c r="C18410">
        <v>7.0000000000000001E-3</v>
      </c>
      <c r="D18410">
        <f t="shared" ref="D18410:D18473" si="288">+IF(C18410&gt;$K$2,1,0)</f>
        <v>0</v>
      </c>
      <c r="E18410">
        <f>+IF(AND($A18410=1,$D18410=1),1,0)</f>
        <v>0</v>
      </c>
      <c r="F18410">
        <f>+IF(AND($A18410=0,$D18410=0),1,0)</f>
        <v>1</v>
      </c>
      <c r="G18410">
        <f>+IF(AND($A18410=0,$D18410=1),1,0)</f>
        <v>0</v>
      </c>
      <c r="H18410">
        <f>+IF(AND($A18410=1,$D18410=0),1,0)</f>
        <v>0</v>
      </c>
    </row>
    <row r="18411" spans="1:8" x14ac:dyDescent="0.55000000000000004">
      <c r="A18411">
        <v>0</v>
      </c>
      <c r="B18411">
        <v>0</v>
      </c>
      <c r="C18411">
        <v>3.2000000000000001E-2</v>
      </c>
      <c r="D18411">
        <f t="shared" si="288"/>
        <v>0</v>
      </c>
      <c r="E18411">
        <f>+IF(AND($A18411=1,$D18411=1),1,0)</f>
        <v>0</v>
      </c>
      <c r="F18411">
        <f>+IF(AND($A18411=0,$D18411=0),1,0)</f>
        <v>1</v>
      </c>
      <c r="G18411">
        <f>+IF(AND($A18411=0,$D18411=1),1,0)</f>
        <v>0</v>
      </c>
      <c r="H18411">
        <f>+IF(AND($A18411=1,$D18411=0),1,0)</f>
        <v>0</v>
      </c>
    </row>
    <row r="18412" spans="1:8" x14ac:dyDescent="0.55000000000000004">
      <c r="A18412">
        <v>0</v>
      </c>
      <c r="B18412">
        <v>0</v>
      </c>
      <c r="C18412">
        <v>1.0999999999999999E-2</v>
      </c>
      <c r="D18412">
        <f t="shared" si="288"/>
        <v>0</v>
      </c>
      <c r="E18412">
        <f>+IF(AND($A18412=1,$D18412=1),1,0)</f>
        <v>0</v>
      </c>
      <c r="F18412">
        <f>+IF(AND($A18412=0,$D18412=0),1,0)</f>
        <v>1</v>
      </c>
      <c r="G18412">
        <f>+IF(AND($A18412=0,$D18412=1),1,0)</f>
        <v>0</v>
      </c>
      <c r="H18412">
        <f>+IF(AND($A18412=1,$D18412=0),1,0)</f>
        <v>0</v>
      </c>
    </row>
    <row r="18413" spans="1:8" x14ac:dyDescent="0.55000000000000004">
      <c r="A18413">
        <v>1</v>
      </c>
      <c r="B18413">
        <v>0</v>
      </c>
      <c r="C18413">
        <v>0.08</v>
      </c>
      <c r="D18413">
        <f t="shared" si="288"/>
        <v>0</v>
      </c>
      <c r="E18413">
        <f>+IF(AND($A18413=1,$D18413=1),1,0)</f>
        <v>0</v>
      </c>
      <c r="F18413">
        <f>+IF(AND($A18413=0,$D18413=0),1,0)</f>
        <v>0</v>
      </c>
      <c r="G18413">
        <f>+IF(AND($A18413=0,$D18413=1),1,0)</f>
        <v>0</v>
      </c>
      <c r="H18413">
        <f>+IF(AND($A18413=1,$D18413=0),1,0)</f>
        <v>1</v>
      </c>
    </row>
    <row r="18414" spans="1:8" x14ac:dyDescent="0.55000000000000004">
      <c r="A18414">
        <v>0</v>
      </c>
      <c r="B18414">
        <v>0</v>
      </c>
      <c r="C18414">
        <v>0.311</v>
      </c>
      <c r="D18414">
        <f t="shared" si="288"/>
        <v>1</v>
      </c>
      <c r="E18414">
        <f>+IF(AND($A18414=1,$D18414=1),1,0)</f>
        <v>0</v>
      </c>
      <c r="F18414">
        <f>+IF(AND($A18414=0,$D18414=0),1,0)</f>
        <v>0</v>
      </c>
      <c r="G18414">
        <f>+IF(AND($A18414=0,$D18414=1),1,0)</f>
        <v>1</v>
      </c>
      <c r="H18414">
        <f>+IF(AND($A18414=1,$D18414=0),1,0)</f>
        <v>0</v>
      </c>
    </row>
    <row r="18415" spans="1:8" x14ac:dyDescent="0.55000000000000004">
      <c r="A18415">
        <v>0</v>
      </c>
      <c r="B18415">
        <v>0</v>
      </c>
      <c r="C18415">
        <v>0.32500000000000001</v>
      </c>
      <c r="D18415">
        <f t="shared" si="288"/>
        <v>1</v>
      </c>
      <c r="E18415">
        <f>+IF(AND($A18415=1,$D18415=1),1,0)</f>
        <v>0</v>
      </c>
      <c r="F18415">
        <f>+IF(AND($A18415=0,$D18415=0),1,0)</f>
        <v>0</v>
      </c>
      <c r="G18415">
        <f>+IF(AND($A18415=0,$D18415=1),1,0)</f>
        <v>1</v>
      </c>
      <c r="H18415">
        <f>+IF(AND($A18415=1,$D18415=0),1,0)</f>
        <v>0</v>
      </c>
    </row>
    <row r="18416" spans="1:8" x14ac:dyDescent="0.55000000000000004">
      <c r="A18416">
        <v>0</v>
      </c>
      <c r="B18416">
        <v>0</v>
      </c>
      <c r="C18416">
        <v>3.9E-2</v>
      </c>
      <c r="D18416">
        <f t="shared" si="288"/>
        <v>0</v>
      </c>
      <c r="E18416">
        <f>+IF(AND($A18416=1,$D18416=1),1,0)</f>
        <v>0</v>
      </c>
      <c r="F18416">
        <f>+IF(AND($A18416=0,$D18416=0),1,0)</f>
        <v>1</v>
      </c>
      <c r="G18416">
        <f>+IF(AND($A18416=0,$D18416=1),1,0)</f>
        <v>0</v>
      </c>
      <c r="H18416">
        <f>+IF(AND($A18416=1,$D18416=0),1,0)</f>
        <v>0</v>
      </c>
    </row>
    <row r="18417" spans="1:8" x14ac:dyDescent="0.55000000000000004">
      <c r="A18417">
        <v>0</v>
      </c>
      <c r="B18417">
        <v>0</v>
      </c>
      <c r="C18417">
        <v>9.4E-2</v>
      </c>
      <c r="D18417">
        <f t="shared" si="288"/>
        <v>1</v>
      </c>
      <c r="E18417">
        <f>+IF(AND($A18417=1,$D18417=1),1,0)</f>
        <v>0</v>
      </c>
      <c r="F18417">
        <f>+IF(AND($A18417=0,$D18417=0),1,0)</f>
        <v>0</v>
      </c>
      <c r="G18417">
        <f>+IF(AND($A18417=0,$D18417=1),1,0)</f>
        <v>1</v>
      </c>
      <c r="H18417">
        <f>+IF(AND($A18417=1,$D18417=0),1,0)</f>
        <v>0</v>
      </c>
    </row>
    <row r="18418" spans="1:8" x14ac:dyDescent="0.55000000000000004">
      <c r="A18418">
        <v>0</v>
      </c>
      <c r="B18418">
        <v>0</v>
      </c>
      <c r="C18418">
        <v>6.3E-2</v>
      </c>
      <c r="D18418">
        <f t="shared" si="288"/>
        <v>0</v>
      </c>
      <c r="E18418">
        <f>+IF(AND($A18418=1,$D18418=1),1,0)</f>
        <v>0</v>
      </c>
      <c r="F18418">
        <f>+IF(AND($A18418=0,$D18418=0),1,0)</f>
        <v>1</v>
      </c>
      <c r="G18418">
        <f>+IF(AND($A18418=0,$D18418=1),1,0)</f>
        <v>0</v>
      </c>
      <c r="H18418">
        <f>+IF(AND($A18418=1,$D18418=0),1,0)</f>
        <v>0</v>
      </c>
    </row>
    <row r="18419" spans="1:8" x14ac:dyDescent="0.55000000000000004">
      <c r="A18419">
        <v>1</v>
      </c>
      <c r="B18419">
        <v>0</v>
      </c>
      <c r="C18419">
        <v>3.2000000000000001E-2</v>
      </c>
      <c r="D18419">
        <f t="shared" si="288"/>
        <v>0</v>
      </c>
      <c r="E18419">
        <f>+IF(AND($A18419=1,$D18419=1),1,0)</f>
        <v>0</v>
      </c>
      <c r="F18419">
        <f>+IF(AND($A18419=0,$D18419=0),1,0)</f>
        <v>0</v>
      </c>
      <c r="G18419">
        <f>+IF(AND($A18419=0,$D18419=1),1,0)</f>
        <v>0</v>
      </c>
      <c r="H18419">
        <f>+IF(AND($A18419=1,$D18419=0),1,0)</f>
        <v>1</v>
      </c>
    </row>
    <row r="18420" spans="1:8" x14ac:dyDescent="0.55000000000000004">
      <c r="A18420">
        <v>0</v>
      </c>
      <c r="B18420">
        <v>0</v>
      </c>
      <c r="C18420">
        <v>1.6E-2</v>
      </c>
      <c r="D18420">
        <f t="shared" si="288"/>
        <v>0</v>
      </c>
      <c r="E18420">
        <f>+IF(AND($A18420=1,$D18420=1),1,0)</f>
        <v>0</v>
      </c>
      <c r="F18420">
        <f>+IF(AND($A18420=0,$D18420=0),1,0)</f>
        <v>1</v>
      </c>
      <c r="G18420">
        <f>+IF(AND($A18420=0,$D18420=1),1,0)</f>
        <v>0</v>
      </c>
      <c r="H18420">
        <f>+IF(AND($A18420=1,$D18420=0),1,0)</f>
        <v>0</v>
      </c>
    </row>
    <row r="18421" spans="1:8" x14ac:dyDescent="0.55000000000000004">
      <c r="A18421">
        <v>0</v>
      </c>
      <c r="B18421">
        <v>0</v>
      </c>
      <c r="C18421">
        <v>0.01</v>
      </c>
      <c r="D18421">
        <f t="shared" si="288"/>
        <v>0</v>
      </c>
      <c r="E18421">
        <f>+IF(AND($A18421=1,$D18421=1),1,0)</f>
        <v>0</v>
      </c>
      <c r="F18421">
        <f>+IF(AND($A18421=0,$D18421=0),1,0)</f>
        <v>1</v>
      </c>
      <c r="G18421">
        <f>+IF(AND($A18421=0,$D18421=1),1,0)</f>
        <v>0</v>
      </c>
      <c r="H18421">
        <f>+IF(AND($A18421=1,$D18421=0),1,0)</f>
        <v>0</v>
      </c>
    </row>
    <row r="18422" spans="1:8" x14ac:dyDescent="0.55000000000000004">
      <c r="A18422">
        <v>0</v>
      </c>
      <c r="B18422">
        <v>0</v>
      </c>
      <c r="C18422">
        <v>8.3000000000000004E-2</v>
      </c>
      <c r="D18422">
        <f t="shared" si="288"/>
        <v>1</v>
      </c>
      <c r="E18422">
        <f>+IF(AND($A18422=1,$D18422=1),1,0)</f>
        <v>0</v>
      </c>
      <c r="F18422">
        <f>+IF(AND($A18422=0,$D18422=0),1,0)</f>
        <v>0</v>
      </c>
      <c r="G18422">
        <f>+IF(AND($A18422=0,$D18422=1),1,0)</f>
        <v>1</v>
      </c>
      <c r="H18422">
        <f>+IF(AND($A18422=1,$D18422=0),1,0)</f>
        <v>0</v>
      </c>
    </row>
    <row r="18423" spans="1:8" x14ac:dyDescent="0.55000000000000004">
      <c r="A18423">
        <v>0</v>
      </c>
      <c r="B18423">
        <v>0</v>
      </c>
      <c r="C18423">
        <v>5.7000000000000002E-2</v>
      </c>
      <c r="D18423">
        <f t="shared" si="288"/>
        <v>0</v>
      </c>
      <c r="E18423">
        <f>+IF(AND($A18423=1,$D18423=1),1,0)</f>
        <v>0</v>
      </c>
      <c r="F18423">
        <f>+IF(AND($A18423=0,$D18423=0),1,0)</f>
        <v>1</v>
      </c>
      <c r="G18423">
        <f>+IF(AND($A18423=0,$D18423=1),1,0)</f>
        <v>0</v>
      </c>
      <c r="H18423">
        <f>+IF(AND($A18423=1,$D18423=0),1,0)</f>
        <v>0</v>
      </c>
    </row>
    <row r="18424" spans="1:8" x14ac:dyDescent="0.55000000000000004">
      <c r="A18424">
        <v>0</v>
      </c>
      <c r="B18424">
        <v>0</v>
      </c>
      <c r="C18424">
        <v>8.9999999999999993E-3</v>
      </c>
      <c r="D18424">
        <f t="shared" si="288"/>
        <v>0</v>
      </c>
      <c r="E18424">
        <f>+IF(AND($A18424=1,$D18424=1),1,0)</f>
        <v>0</v>
      </c>
      <c r="F18424">
        <f>+IF(AND($A18424=0,$D18424=0),1,0)</f>
        <v>1</v>
      </c>
      <c r="G18424">
        <f>+IF(AND($A18424=0,$D18424=1),1,0)</f>
        <v>0</v>
      </c>
      <c r="H18424">
        <f>+IF(AND($A18424=1,$D18424=0),1,0)</f>
        <v>0</v>
      </c>
    </row>
    <row r="18425" spans="1:8" x14ac:dyDescent="0.55000000000000004">
      <c r="A18425">
        <v>0</v>
      </c>
      <c r="B18425">
        <v>0</v>
      </c>
      <c r="C18425">
        <v>1.2E-2</v>
      </c>
      <c r="D18425">
        <f t="shared" si="288"/>
        <v>0</v>
      </c>
      <c r="E18425">
        <f>+IF(AND($A18425=1,$D18425=1),1,0)</f>
        <v>0</v>
      </c>
      <c r="F18425">
        <f>+IF(AND($A18425=0,$D18425=0),1,0)</f>
        <v>1</v>
      </c>
      <c r="G18425">
        <f>+IF(AND($A18425=0,$D18425=1),1,0)</f>
        <v>0</v>
      </c>
      <c r="H18425">
        <f>+IF(AND($A18425=1,$D18425=0),1,0)</f>
        <v>0</v>
      </c>
    </row>
    <row r="18426" spans="1:8" x14ac:dyDescent="0.55000000000000004">
      <c r="A18426">
        <v>0</v>
      </c>
      <c r="B18426">
        <v>0</v>
      </c>
      <c r="C18426">
        <v>4.2999999999999997E-2</v>
      </c>
      <c r="D18426">
        <f t="shared" si="288"/>
        <v>0</v>
      </c>
      <c r="E18426">
        <f>+IF(AND($A18426=1,$D18426=1),1,0)</f>
        <v>0</v>
      </c>
      <c r="F18426">
        <f>+IF(AND($A18426=0,$D18426=0),1,0)</f>
        <v>1</v>
      </c>
      <c r="G18426">
        <f>+IF(AND($A18426=0,$D18426=1),1,0)</f>
        <v>0</v>
      </c>
      <c r="H18426">
        <f>+IF(AND($A18426=1,$D18426=0),1,0)</f>
        <v>0</v>
      </c>
    </row>
    <row r="18427" spans="1:8" x14ac:dyDescent="0.55000000000000004">
      <c r="A18427">
        <v>0</v>
      </c>
      <c r="B18427">
        <v>0</v>
      </c>
      <c r="C18427">
        <v>0.06</v>
      </c>
      <c r="D18427">
        <f t="shared" si="288"/>
        <v>0</v>
      </c>
      <c r="E18427">
        <f>+IF(AND($A18427=1,$D18427=1),1,0)</f>
        <v>0</v>
      </c>
      <c r="F18427">
        <f>+IF(AND($A18427=0,$D18427=0),1,0)</f>
        <v>1</v>
      </c>
      <c r="G18427">
        <f>+IF(AND($A18427=0,$D18427=1),1,0)</f>
        <v>0</v>
      </c>
      <c r="H18427">
        <f>+IF(AND($A18427=1,$D18427=0),1,0)</f>
        <v>0</v>
      </c>
    </row>
    <row r="18428" spans="1:8" x14ac:dyDescent="0.55000000000000004">
      <c r="A18428">
        <v>0</v>
      </c>
      <c r="B18428">
        <v>0</v>
      </c>
      <c r="C18428">
        <v>6.8000000000000005E-2</v>
      </c>
      <c r="D18428">
        <f t="shared" si="288"/>
        <v>0</v>
      </c>
      <c r="E18428">
        <f>+IF(AND($A18428=1,$D18428=1),1,0)</f>
        <v>0</v>
      </c>
      <c r="F18428">
        <f>+IF(AND($A18428=0,$D18428=0),1,0)</f>
        <v>1</v>
      </c>
      <c r="G18428">
        <f>+IF(AND($A18428=0,$D18428=1),1,0)</f>
        <v>0</v>
      </c>
      <c r="H18428">
        <f>+IF(AND($A18428=1,$D18428=0),1,0)</f>
        <v>0</v>
      </c>
    </row>
    <row r="18429" spans="1:8" x14ac:dyDescent="0.55000000000000004">
      <c r="A18429">
        <v>0</v>
      </c>
      <c r="B18429">
        <v>0</v>
      </c>
      <c r="C18429">
        <v>8.4000000000000005E-2</v>
      </c>
      <c r="D18429">
        <f t="shared" si="288"/>
        <v>1</v>
      </c>
      <c r="E18429">
        <f>+IF(AND($A18429=1,$D18429=1),1,0)</f>
        <v>0</v>
      </c>
      <c r="F18429">
        <f>+IF(AND($A18429=0,$D18429=0),1,0)</f>
        <v>0</v>
      </c>
      <c r="G18429">
        <f>+IF(AND($A18429=0,$D18429=1),1,0)</f>
        <v>1</v>
      </c>
      <c r="H18429">
        <f>+IF(AND($A18429=1,$D18429=0),1,0)</f>
        <v>0</v>
      </c>
    </row>
    <row r="18430" spans="1:8" x14ac:dyDescent="0.55000000000000004">
      <c r="A18430">
        <v>0</v>
      </c>
      <c r="B18430">
        <v>0</v>
      </c>
      <c r="C18430">
        <v>7.0999999999999994E-2</v>
      </c>
      <c r="D18430">
        <f t="shared" si="288"/>
        <v>0</v>
      </c>
      <c r="E18430">
        <f>+IF(AND($A18430=1,$D18430=1),1,0)</f>
        <v>0</v>
      </c>
      <c r="F18430">
        <f>+IF(AND($A18430=0,$D18430=0),1,0)</f>
        <v>1</v>
      </c>
      <c r="G18430">
        <f>+IF(AND($A18430=0,$D18430=1),1,0)</f>
        <v>0</v>
      </c>
      <c r="H18430">
        <f>+IF(AND($A18430=1,$D18430=0),1,0)</f>
        <v>0</v>
      </c>
    </row>
    <row r="18431" spans="1:8" x14ac:dyDescent="0.55000000000000004">
      <c r="A18431">
        <v>0</v>
      </c>
      <c r="B18431">
        <v>0</v>
      </c>
      <c r="C18431">
        <v>1.2E-2</v>
      </c>
      <c r="D18431">
        <f t="shared" si="288"/>
        <v>0</v>
      </c>
      <c r="E18431">
        <f>+IF(AND($A18431=1,$D18431=1),1,0)</f>
        <v>0</v>
      </c>
      <c r="F18431">
        <f>+IF(AND($A18431=0,$D18431=0),1,0)</f>
        <v>1</v>
      </c>
      <c r="G18431">
        <f>+IF(AND($A18431=0,$D18431=1),1,0)</f>
        <v>0</v>
      </c>
      <c r="H18431">
        <f>+IF(AND($A18431=1,$D18431=0),1,0)</f>
        <v>0</v>
      </c>
    </row>
    <row r="18432" spans="1:8" x14ac:dyDescent="0.55000000000000004">
      <c r="A18432">
        <v>1</v>
      </c>
      <c r="B18432">
        <v>1</v>
      </c>
      <c r="C18432">
        <v>0.58799999999999997</v>
      </c>
      <c r="D18432">
        <f t="shared" si="288"/>
        <v>1</v>
      </c>
      <c r="E18432">
        <f>+IF(AND($A18432=1,$D18432=1),1,0)</f>
        <v>1</v>
      </c>
      <c r="F18432">
        <f>+IF(AND($A18432=0,$D18432=0),1,0)</f>
        <v>0</v>
      </c>
      <c r="G18432">
        <f>+IF(AND($A18432=0,$D18432=1),1,0)</f>
        <v>0</v>
      </c>
      <c r="H18432">
        <f>+IF(AND($A18432=1,$D18432=0),1,0)</f>
        <v>0</v>
      </c>
    </row>
    <row r="18433" spans="1:8" x14ac:dyDescent="0.55000000000000004">
      <c r="A18433">
        <v>0</v>
      </c>
      <c r="B18433">
        <v>0</v>
      </c>
      <c r="C18433">
        <v>0.189</v>
      </c>
      <c r="D18433">
        <f t="shared" si="288"/>
        <v>1</v>
      </c>
      <c r="E18433">
        <f>+IF(AND($A18433=1,$D18433=1),1,0)</f>
        <v>0</v>
      </c>
      <c r="F18433">
        <f>+IF(AND($A18433=0,$D18433=0),1,0)</f>
        <v>0</v>
      </c>
      <c r="G18433">
        <f>+IF(AND($A18433=0,$D18433=1),1,0)</f>
        <v>1</v>
      </c>
      <c r="H18433">
        <f>+IF(AND($A18433=1,$D18433=0),1,0)</f>
        <v>0</v>
      </c>
    </row>
    <row r="18434" spans="1:8" x14ac:dyDescent="0.55000000000000004">
      <c r="A18434">
        <v>1</v>
      </c>
      <c r="B18434">
        <v>0</v>
      </c>
      <c r="C18434">
        <v>2.3E-2</v>
      </c>
      <c r="D18434">
        <f t="shared" si="288"/>
        <v>0</v>
      </c>
      <c r="E18434">
        <f>+IF(AND($A18434=1,$D18434=1),1,0)</f>
        <v>0</v>
      </c>
      <c r="F18434">
        <f>+IF(AND($A18434=0,$D18434=0),1,0)</f>
        <v>0</v>
      </c>
      <c r="G18434">
        <f>+IF(AND($A18434=0,$D18434=1),1,0)</f>
        <v>0</v>
      </c>
      <c r="H18434">
        <f>+IF(AND($A18434=1,$D18434=0),1,0)</f>
        <v>1</v>
      </c>
    </row>
    <row r="18435" spans="1:8" x14ac:dyDescent="0.55000000000000004">
      <c r="A18435">
        <v>0</v>
      </c>
      <c r="B18435">
        <v>0</v>
      </c>
      <c r="C18435">
        <v>5.2999999999999999E-2</v>
      </c>
      <c r="D18435">
        <f t="shared" si="288"/>
        <v>0</v>
      </c>
      <c r="E18435">
        <f>+IF(AND($A18435=1,$D18435=1),1,0)</f>
        <v>0</v>
      </c>
      <c r="F18435">
        <f>+IF(AND($A18435=0,$D18435=0),1,0)</f>
        <v>1</v>
      </c>
      <c r="G18435">
        <f>+IF(AND($A18435=0,$D18435=1),1,0)</f>
        <v>0</v>
      </c>
      <c r="H18435">
        <f>+IF(AND($A18435=1,$D18435=0),1,0)</f>
        <v>0</v>
      </c>
    </row>
    <row r="18436" spans="1:8" x14ac:dyDescent="0.55000000000000004">
      <c r="A18436">
        <v>0</v>
      </c>
      <c r="B18436">
        <v>0</v>
      </c>
      <c r="C18436">
        <v>1.2E-2</v>
      </c>
      <c r="D18436">
        <f t="shared" si="288"/>
        <v>0</v>
      </c>
      <c r="E18436">
        <f>+IF(AND($A18436=1,$D18436=1),1,0)</f>
        <v>0</v>
      </c>
      <c r="F18436">
        <f>+IF(AND($A18436=0,$D18436=0),1,0)</f>
        <v>1</v>
      </c>
      <c r="G18436">
        <f>+IF(AND($A18436=0,$D18436=1),1,0)</f>
        <v>0</v>
      </c>
      <c r="H18436">
        <f>+IF(AND($A18436=1,$D18436=0),1,0)</f>
        <v>0</v>
      </c>
    </row>
    <row r="18437" spans="1:8" x14ac:dyDescent="0.55000000000000004">
      <c r="A18437">
        <v>0</v>
      </c>
      <c r="B18437">
        <v>0</v>
      </c>
      <c r="C18437">
        <v>1.7999999999999999E-2</v>
      </c>
      <c r="D18437">
        <f t="shared" si="288"/>
        <v>0</v>
      </c>
      <c r="E18437">
        <f>+IF(AND($A18437=1,$D18437=1),1,0)</f>
        <v>0</v>
      </c>
      <c r="F18437">
        <f>+IF(AND($A18437=0,$D18437=0),1,0)</f>
        <v>1</v>
      </c>
      <c r="G18437">
        <f>+IF(AND($A18437=0,$D18437=1),1,0)</f>
        <v>0</v>
      </c>
      <c r="H18437">
        <f>+IF(AND($A18437=1,$D18437=0),1,0)</f>
        <v>0</v>
      </c>
    </row>
    <row r="18438" spans="1:8" x14ac:dyDescent="0.55000000000000004">
      <c r="A18438">
        <v>0</v>
      </c>
      <c r="B18438">
        <v>0</v>
      </c>
      <c r="C18438">
        <v>1.2E-2</v>
      </c>
      <c r="D18438">
        <f t="shared" si="288"/>
        <v>0</v>
      </c>
      <c r="E18438">
        <f>+IF(AND($A18438=1,$D18438=1),1,0)</f>
        <v>0</v>
      </c>
      <c r="F18438">
        <f>+IF(AND($A18438=0,$D18438=0),1,0)</f>
        <v>1</v>
      </c>
      <c r="G18438">
        <f>+IF(AND($A18438=0,$D18438=1),1,0)</f>
        <v>0</v>
      </c>
      <c r="H18438">
        <f>+IF(AND($A18438=1,$D18438=0),1,0)</f>
        <v>0</v>
      </c>
    </row>
    <row r="18439" spans="1:8" x14ac:dyDescent="0.55000000000000004">
      <c r="A18439">
        <v>0</v>
      </c>
      <c r="B18439">
        <v>0</v>
      </c>
      <c r="C18439">
        <v>4.8000000000000001E-2</v>
      </c>
      <c r="D18439">
        <f t="shared" si="288"/>
        <v>0</v>
      </c>
      <c r="E18439">
        <f>+IF(AND($A18439=1,$D18439=1),1,0)</f>
        <v>0</v>
      </c>
      <c r="F18439">
        <f>+IF(AND($A18439=0,$D18439=0),1,0)</f>
        <v>1</v>
      </c>
      <c r="G18439">
        <f>+IF(AND($A18439=0,$D18439=1),1,0)</f>
        <v>0</v>
      </c>
      <c r="H18439">
        <f>+IF(AND($A18439=1,$D18439=0),1,0)</f>
        <v>0</v>
      </c>
    </row>
    <row r="18440" spans="1:8" x14ac:dyDescent="0.55000000000000004">
      <c r="A18440">
        <v>0</v>
      </c>
      <c r="B18440">
        <v>0</v>
      </c>
      <c r="C18440">
        <v>1.0999999999999999E-2</v>
      </c>
      <c r="D18440">
        <f t="shared" si="288"/>
        <v>0</v>
      </c>
      <c r="E18440">
        <f>+IF(AND($A18440=1,$D18440=1),1,0)</f>
        <v>0</v>
      </c>
      <c r="F18440">
        <f>+IF(AND($A18440=0,$D18440=0),1,0)</f>
        <v>1</v>
      </c>
      <c r="G18440">
        <f>+IF(AND($A18440=0,$D18440=1),1,0)</f>
        <v>0</v>
      </c>
      <c r="H18440">
        <f>+IF(AND($A18440=1,$D18440=0),1,0)</f>
        <v>0</v>
      </c>
    </row>
    <row r="18441" spans="1:8" x14ac:dyDescent="0.55000000000000004">
      <c r="A18441">
        <v>0</v>
      </c>
      <c r="B18441">
        <v>0</v>
      </c>
      <c r="C18441">
        <v>0.124</v>
      </c>
      <c r="D18441">
        <f t="shared" si="288"/>
        <v>1</v>
      </c>
      <c r="E18441">
        <f>+IF(AND($A18441=1,$D18441=1),1,0)</f>
        <v>0</v>
      </c>
      <c r="F18441">
        <f>+IF(AND($A18441=0,$D18441=0),1,0)</f>
        <v>0</v>
      </c>
      <c r="G18441">
        <f>+IF(AND($A18441=0,$D18441=1),1,0)</f>
        <v>1</v>
      </c>
      <c r="H18441">
        <f>+IF(AND($A18441=1,$D18441=0),1,0)</f>
        <v>0</v>
      </c>
    </row>
    <row r="18442" spans="1:8" x14ac:dyDescent="0.55000000000000004">
      <c r="A18442">
        <v>0</v>
      </c>
      <c r="B18442">
        <v>0</v>
      </c>
      <c r="C18442">
        <v>5.0000000000000001E-3</v>
      </c>
      <c r="D18442">
        <f t="shared" si="288"/>
        <v>0</v>
      </c>
      <c r="E18442">
        <f>+IF(AND($A18442=1,$D18442=1),1,0)</f>
        <v>0</v>
      </c>
      <c r="F18442">
        <f>+IF(AND($A18442=0,$D18442=0),1,0)</f>
        <v>1</v>
      </c>
      <c r="G18442">
        <f>+IF(AND($A18442=0,$D18442=1),1,0)</f>
        <v>0</v>
      </c>
      <c r="H18442">
        <f>+IF(AND($A18442=1,$D18442=0),1,0)</f>
        <v>0</v>
      </c>
    </row>
    <row r="18443" spans="1:8" x14ac:dyDescent="0.55000000000000004">
      <c r="A18443">
        <v>0</v>
      </c>
      <c r="B18443">
        <v>0</v>
      </c>
      <c r="C18443">
        <v>6.2E-2</v>
      </c>
      <c r="D18443">
        <f t="shared" si="288"/>
        <v>0</v>
      </c>
      <c r="E18443">
        <f>+IF(AND($A18443=1,$D18443=1),1,0)</f>
        <v>0</v>
      </c>
      <c r="F18443">
        <f>+IF(AND($A18443=0,$D18443=0),1,0)</f>
        <v>1</v>
      </c>
      <c r="G18443">
        <f>+IF(AND($A18443=0,$D18443=1),1,0)</f>
        <v>0</v>
      </c>
      <c r="H18443">
        <f>+IF(AND($A18443=1,$D18443=0),1,0)</f>
        <v>0</v>
      </c>
    </row>
    <row r="18444" spans="1:8" x14ac:dyDescent="0.55000000000000004">
      <c r="A18444">
        <v>0</v>
      </c>
      <c r="B18444">
        <v>0</v>
      </c>
      <c r="C18444">
        <v>0.123</v>
      </c>
      <c r="D18444">
        <f t="shared" si="288"/>
        <v>1</v>
      </c>
      <c r="E18444">
        <f>+IF(AND($A18444=1,$D18444=1),1,0)</f>
        <v>0</v>
      </c>
      <c r="F18444">
        <f>+IF(AND($A18444=0,$D18444=0),1,0)</f>
        <v>0</v>
      </c>
      <c r="G18444">
        <f>+IF(AND($A18444=0,$D18444=1),1,0)</f>
        <v>1</v>
      </c>
      <c r="H18444">
        <f>+IF(AND($A18444=1,$D18444=0),1,0)</f>
        <v>0</v>
      </c>
    </row>
    <row r="18445" spans="1:8" x14ac:dyDescent="0.55000000000000004">
      <c r="A18445">
        <v>0</v>
      </c>
      <c r="B18445">
        <v>0</v>
      </c>
      <c r="C18445">
        <v>8.0000000000000002E-3</v>
      </c>
      <c r="D18445">
        <f t="shared" si="288"/>
        <v>0</v>
      </c>
      <c r="E18445">
        <f>+IF(AND($A18445=1,$D18445=1),1,0)</f>
        <v>0</v>
      </c>
      <c r="F18445">
        <f>+IF(AND($A18445=0,$D18445=0),1,0)</f>
        <v>1</v>
      </c>
      <c r="G18445">
        <f>+IF(AND($A18445=0,$D18445=1),1,0)</f>
        <v>0</v>
      </c>
      <c r="H18445">
        <f>+IF(AND($A18445=1,$D18445=0),1,0)</f>
        <v>0</v>
      </c>
    </row>
    <row r="18446" spans="1:8" x14ac:dyDescent="0.55000000000000004">
      <c r="A18446">
        <v>0</v>
      </c>
      <c r="B18446">
        <v>0</v>
      </c>
      <c r="C18446">
        <v>1.4E-2</v>
      </c>
      <c r="D18446">
        <f t="shared" si="288"/>
        <v>0</v>
      </c>
      <c r="E18446">
        <f>+IF(AND($A18446=1,$D18446=1),1,0)</f>
        <v>0</v>
      </c>
      <c r="F18446">
        <f>+IF(AND($A18446=0,$D18446=0),1,0)</f>
        <v>1</v>
      </c>
      <c r="G18446">
        <f>+IF(AND($A18446=0,$D18446=1),1,0)</f>
        <v>0</v>
      </c>
      <c r="H18446">
        <f>+IF(AND($A18446=1,$D18446=0),1,0)</f>
        <v>0</v>
      </c>
    </row>
    <row r="18447" spans="1:8" x14ac:dyDescent="0.55000000000000004">
      <c r="A18447">
        <v>1</v>
      </c>
      <c r="B18447">
        <v>0</v>
      </c>
      <c r="C18447">
        <v>9.4E-2</v>
      </c>
      <c r="D18447">
        <f t="shared" si="288"/>
        <v>1</v>
      </c>
      <c r="E18447">
        <f>+IF(AND($A18447=1,$D18447=1),1,0)</f>
        <v>1</v>
      </c>
      <c r="F18447">
        <f>+IF(AND($A18447=0,$D18447=0),1,0)</f>
        <v>0</v>
      </c>
      <c r="G18447">
        <f>+IF(AND($A18447=0,$D18447=1),1,0)</f>
        <v>0</v>
      </c>
      <c r="H18447">
        <f>+IF(AND($A18447=1,$D18447=0),1,0)</f>
        <v>0</v>
      </c>
    </row>
    <row r="18448" spans="1:8" x14ac:dyDescent="0.55000000000000004">
      <c r="A18448">
        <v>0</v>
      </c>
      <c r="B18448">
        <v>0</v>
      </c>
      <c r="C18448">
        <v>1.9E-2</v>
      </c>
      <c r="D18448">
        <f t="shared" si="288"/>
        <v>0</v>
      </c>
      <c r="E18448">
        <f>+IF(AND($A18448=1,$D18448=1),1,0)</f>
        <v>0</v>
      </c>
      <c r="F18448">
        <f>+IF(AND($A18448=0,$D18448=0),1,0)</f>
        <v>1</v>
      </c>
      <c r="G18448">
        <f>+IF(AND($A18448=0,$D18448=1),1,0)</f>
        <v>0</v>
      </c>
      <c r="H18448">
        <f>+IF(AND($A18448=1,$D18448=0),1,0)</f>
        <v>0</v>
      </c>
    </row>
    <row r="18449" spans="1:8" x14ac:dyDescent="0.55000000000000004">
      <c r="A18449">
        <v>0</v>
      </c>
      <c r="B18449">
        <v>0</v>
      </c>
      <c r="C18449">
        <v>1.2E-2</v>
      </c>
      <c r="D18449">
        <f t="shared" si="288"/>
        <v>0</v>
      </c>
      <c r="E18449">
        <f>+IF(AND($A18449=1,$D18449=1),1,0)</f>
        <v>0</v>
      </c>
      <c r="F18449">
        <f>+IF(AND($A18449=0,$D18449=0),1,0)</f>
        <v>1</v>
      </c>
      <c r="G18449">
        <f>+IF(AND($A18449=0,$D18449=1),1,0)</f>
        <v>0</v>
      </c>
      <c r="H18449">
        <f>+IF(AND($A18449=1,$D18449=0),1,0)</f>
        <v>0</v>
      </c>
    </row>
    <row r="18450" spans="1:8" x14ac:dyDescent="0.55000000000000004">
      <c r="A18450">
        <v>0</v>
      </c>
      <c r="B18450">
        <v>0</v>
      </c>
      <c r="C18450">
        <v>8.5999999999999993E-2</v>
      </c>
      <c r="D18450">
        <f t="shared" si="288"/>
        <v>1</v>
      </c>
      <c r="E18450">
        <f>+IF(AND($A18450=1,$D18450=1),1,0)</f>
        <v>0</v>
      </c>
      <c r="F18450">
        <f>+IF(AND($A18450=0,$D18450=0),1,0)</f>
        <v>0</v>
      </c>
      <c r="G18450">
        <f>+IF(AND($A18450=0,$D18450=1),1,0)</f>
        <v>1</v>
      </c>
      <c r="H18450">
        <f>+IF(AND($A18450=1,$D18450=0),1,0)</f>
        <v>0</v>
      </c>
    </row>
    <row r="18451" spans="1:8" x14ac:dyDescent="0.55000000000000004">
      <c r="A18451">
        <v>0</v>
      </c>
      <c r="B18451">
        <v>0</v>
      </c>
      <c r="C18451">
        <v>0.21099999999999999</v>
      </c>
      <c r="D18451">
        <f t="shared" si="288"/>
        <v>1</v>
      </c>
      <c r="E18451">
        <f>+IF(AND($A18451=1,$D18451=1),1,0)</f>
        <v>0</v>
      </c>
      <c r="F18451">
        <f>+IF(AND($A18451=0,$D18451=0),1,0)</f>
        <v>0</v>
      </c>
      <c r="G18451">
        <f>+IF(AND($A18451=0,$D18451=1),1,0)</f>
        <v>1</v>
      </c>
      <c r="H18451">
        <f>+IF(AND($A18451=1,$D18451=0),1,0)</f>
        <v>0</v>
      </c>
    </row>
    <row r="18452" spans="1:8" x14ac:dyDescent="0.55000000000000004">
      <c r="A18452">
        <v>0</v>
      </c>
      <c r="B18452">
        <v>0</v>
      </c>
      <c r="C18452">
        <v>1.4999999999999999E-2</v>
      </c>
      <c r="D18452">
        <f t="shared" si="288"/>
        <v>0</v>
      </c>
      <c r="E18452">
        <f>+IF(AND($A18452=1,$D18452=1),1,0)</f>
        <v>0</v>
      </c>
      <c r="F18452">
        <f>+IF(AND($A18452=0,$D18452=0),1,0)</f>
        <v>1</v>
      </c>
      <c r="G18452">
        <f>+IF(AND($A18452=0,$D18452=1),1,0)</f>
        <v>0</v>
      </c>
      <c r="H18452">
        <f>+IF(AND($A18452=1,$D18452=0),1,0)</f>
        <v>0</v>
      </c>
    </row>
    <row r="18453" spans="1:8" x14ac:dyDescent="0.55000000000000004">
      <c r="A18453">
        <v>0</v>
      </c>
      <c r="B18453">
        <v>0</v>
      </c>
      <c r="C18453">
        <v>2.4E-2</v>
      </c>
      <c r="D18453">
        <f t="shared" si="288"/>
        <v>0</v>
      </c>
      <c r="E18453">
        <f>+IF(AND($A18453=1,$D18453=1),1,0)</f>
        <v>0</v>
      </c>
      <c r="F18453">
        <f>+IF(AND($A18453=0,$D18453=0),1,0)</f>
        <v>1</v>
      </c>
      <c r="G18453">
        <f>+IF(AND($A18453=0,$D18453=1),1,0)</f>
        <v>0</v>
      </c>
      <c r="H18453">
        <f>+IF(AND($A18453=1,$D18453=0),1,0)</f>
        <v>0</v>
      </c>
    </row>
    <row r="18454" spans="1:8" x14ac:dyDescent="0.55000000000000004">
      <c r="A18454">
        <v>0</v>
      </c>
      <c r="B18454">
        <v>0</v>
      </c>
      <c r="C18454">
        <v>8.4000000000000005E-2</v>
      </c>
      <c r="D18454">
        <f t="shared" si="288"/>
        <v>1</v>
      </c>
      <c r="E18454">
        <f>+IF(AND($A18454=1,$D18454=1),1,0)</f>
        <v>0</v>
      </c>
      <c r="F18454">
        <f>+IF(AND($A18454=0,$D18454=0),1,0)</f>
        <v>0</v>
      </c>
      <c r="G18454">
        <f>+IF(AND($A18454=0,$D18454=1),1,0)</f>
        <v>1</v>
      </c>
      <c r="H18454">
        <f>+IF(AND($A18454=1,$D18454=0),1,0)</f>
        <v>0</v>
      </c>
    </row>
    <row r="18455" spans="1:8" x14ac:dyDescent="0.55000000000000004">
      <c r="A18455">
        <v>0</v>
      </c>
      <c r="B18455">
        <v>0</v>
      </c>
      <c r="C18455">
        <v>7.0000000000000001E-3</v>
      </c>
      <c r="D18455">
        <f t="shared" si="288"/>
        <v>0</v>
      </c>
      <c r="E18455">
        <f>+IF(AND($A18455=1,$D18455=1),1,0)</f>
        <v>0</v>
      </c>
      <c r="F18455">
        <f>+IF(AND($A18455=0,$D18455=0),1,0)</f>
        <v>1</v>
      </c>
      <c r="G18455">
        <f>+IF(AND($A18455=0,$D18455=1),1,0)</f>
        <v>0</v>
      </c>
      <c r="H18455">
        <f>+IF(AND($A18455=1,$D18455=0),1,0)</f>
        <v>0</v>
      </c>
    </row>
    <row r="18456" spans="1:8" x14ac:dyDescent="0.55000000000000004">
      <c r="A18456">
        <v>0</v>
      </c>
      <c r="B18456">
        <v>0</v>
      </c>
      <c r="C18456">
        <v>7.0000000000000001E-3</v>
      </c>
      <c r="D18456">
        <f t="shared" si="288"/>
        <v>0</v>
      </c>
      <c r="E18456">
        <f>+IF(AND($A18456=1,$D18456=1),1,0)</f>
        <v>0</v>
      </c>
      <c r="F18456">
        <f>+IF(AND($A18456=0,$D18456=0),1,0)</f>
        <v>1</v>
      </c>
      <c r="G18456">
        <f>+IF(AND($A18456=0,$D18456=1),1,0)</f>
        <v>0</v>
      </c>
      <c r="H18456">
        <f>+IF(AND($A18456=1,$D18456=0),1,0)</f>
        <v>0</v>
      </c>
    </row>
    <row r="18457" spans="1:8" x14ac:dyDescent="0.55000000000000004">
      <c r="A18457">
        <v>0</v>
      </c>
      <c r="B18457">
        <v>0</v>
      </c>
      <c r="C18457">
        <v>8.0000000000000002E-3</v>
      </c>
      <c r="D18457">
        <f t="shared" si="288"/>
        <v>0</v>
      </c>
      <c r="E18457">
        <f>+IF(AND($A18457=1,$D18457=1),1,0)</f>
        <v>0</v>
      </c>
      <c r="F18457">
        <f>+IF(AND($A18457=0,$D18457=0),1,0)</f>
        <v>1</v>
      </c>
      <c r="G18457">
        <f>+IF(AND($A18457=0,$D18457=1),1,0)</f>
        <v>0</v>
      </c>
      <c r="H18457">
        <f>+IF(AND($A18457=1,$D18457=0),1,0)</f>
        <v>0</v>
      </c>
    </row>
    <row r="18458" spans="1:8" x14ac:dyDescent="0.55000000000000004">
      <c r="A18458">
        <v>0</v>
      </c>
      <c r="B18458">
        <v>0</v>
      </c>
      <c r="C18458">
        <v>7.0000000000000001E-3</v>
      </c>
      <c r="D18458">
        <f t="shared" si="288"/>
        <v>0</v>
      </c>
      <c r="E18458">
        <f>+IF(AND($A18458=1,$D18458=1),1,0)</f>
        <v>0</v>
      </c>
      <c r="F18458">
        <f>+IF(AND($A18458=0,$D18458=0),1,0)</f>
        <v>1</v>
      </c>
      <c r="G18458">
        <f>+IF(AND($A18458=0,$D18458=1),1,0)</f>
        <v>0</v>
      </c>
      <c r="H18458">
        <f>+IF(AND($A18458=1,$D18458=0),1,0)</f>
        <v>0</v>
      </c>
    </row>
    <row r="18459" spans="1:8" x14ac:dyDescent="0.55000000000000004">
      <c r="A18459">
        <v>1</v>
      </c>
      <c r="B18459">
        <v>0</v>
      </c>
      <c r="C18459">
        <v>3.2000000000000001E-2</v>
      </c>
      <c r="D18459">
        <f t="shared" si="288"/>
        <v>0</v>
      </c>
      <c r="E18459">
        <f>+IF(AND($A18459=1,$D18459=1),1,0)</f>
        <v>0</v>
      </c>
      <c r="F18459">
        <f>+IF(AND($A18459=0,$D18459=0),1,0)</f>
        <v>0</v>
      </c>
      <c r="G18459">
        <f>+IF(AND($A18459=0,$D18459=1),1,0)</f>
        <v>0</v>
      </c>
      <c r="H18459">
        <f>+IF(AND($A18459=1,$D18459=0),1,0)</f>
        <v>1</v>
      </c>
    </row>
    <row r="18460" spans="1:8" x14ac:dyDescent="0.55000000000000004">
      <c r="A18460">
        <v>0</v>
      </c>
      <c r="B18460">
        <v>0</v>
      </c>
      <c r="C18460">
        <v>8.4000000000000005E-2</v>
      </c>
      <c r="D18460">
        <f t="shared" si="288"/>
        <v>1</v>
      </c>
      <c r="E18460">
        <f>+IF(AND($A18460=1,$D18460=1),1,0)</f>
        <v>0</v>
      </c>
      <c r="F18460">
        <f>+IF(AND($A18460=0,$D18460=0),1,0)</f>
        <v>0</v>
      </c>
      <c r="G18460">
        <f>+IF(AND($A18460=0,$D18460=1),1,0)</f>
        <v>1</v>
      </c>
      <c r="H18460">
        <f>+IF(AND($A18460=1,$D18460=0),1,0)</f>
        <v>0</v>
      </c>
    </row>
    <row r="18461" spans="1:8" x14ac:dyDescent="0.55000000000000004">
      <c r="A18461">
        <v>0</v>
      </c>
      <c r="B18461">
        <v>1</v>
      </c>
      <c r="C18461">
        <v>0.57999999999999996</v>
      </c>
      <c r="D18461">
        <f t="shared" si="288"/>
        <v>1</v>
      </c>
      <c r="E18461">
        <f>+IF(AND($A18461=1,$D18461=1),1,0)</f>
        <v>0</v>
      </c>
      <c r="F18461">
        <f>+IF(AND($A18461=0,$D18461=0),1,0)</f>
        <v>0</v>
      </c>
      <c r="G18461">
        <f>+IF(AND($A18461=0,$D18461=1),1,0)</f>
        <v>1</v>
      </c>
      <c r="H18461">
        <f>+IF(AND($A18461=1,$D18461=0),1,0)</f>
        <v>0</v>
      </c>
    </row>
    <row r="18462" spans="1:8" x14ac:dyDescent="0.55000000000000004">
      <c r="A18462">
        <v>0</v>
      </c>
      <c r="B18462">
        <v>0</v>
      </c>
      <c r="C18462">
        <v>3.6999999999999998E-2</v>
      </c>
      <c r="D18462">
        <f t="shared" si="288"/>
        <v>0</v>
      </c>
      <c r="E18462">
        <f>+IF(AND($A18462=1,$D18462=1),1,0)</f>
        <v>0</v>
      </c>
      <c r="F18462">
        <f>+IF(AND($A18462=0,$D18462=0),1,0)</f>
        <v>1</v>
      </c>
      <c r="G18462">
        <f>+IF(AND($A18462=0,$D18462=1),1,0)</f>
        <v>0</v>
      </c>
      <c r="H18462">
        <f>+IF(AND($A18462=1,$D18462=0),1,0)</f>
        <v>0</v>
      </c>
    </row>
    <row r="18463" spans="1:8" x14ac:dyDescent="0.55000000000000004">
      <c r="A18463">
        <v>0</v>
      </c>
      <c r="B18463">
        <v>0</v>
      </c>
      <c r="C18463">
        <v>0.01</v>
      </c>
      <c r="D18463">
        <f t="shared" si="288"/>
        <v>0</v>
      </c>
      <c r="E18463">
        <f>+IF(AND($A18463=1,$D18463=1),1,0)</f>
        <v>0</v>
      </c>
      <c r="F18463">
        <f>+IF(AND($A18463=0,$D18463=0),1,0)</f>
        <v>1</v>
      </c>
      <c r="G18463">
        <f>+IF(AND($A18463=0,$D18463=1),1,0)</f>
        <v>0</v>
      </c>
      <c r="H18463">
        <f>+IF(AND($A18463=1,$D18463=0),1,0)</f>
        <v>0</v>
      </c>
    </row>
    <row r="18464" spans="1:8" x14ac:dyDescent="0.55000000000000004">
      <c r="A18464">
        <v>0</v>
      </c>
      <c r="B18464">
        <v>0</v>
      </c>
      <c r="C18464">
        <v>0.02</v>
      </c>
      <c r="D18464">
        <f t="shared" si="288"/>
        <v>0</v>
      </c>
      <c r="E18464">
        <f>+IF(AND($A18464=1,$D18464=1),1,0)</f>
        <v>0</v>
      </c>
      <c r="F18464">
        <f>+IF(AND($A18464=0,$D18464=0),1,0)</f>
        <v>1</v>
      </c>
      <c r="G18464">
        <f>+IF(AND($A18464=0,$D18464=1),1,0)</f>
        <v>0</v>
      </c>
      <c r="H18464">
        <f>+IF(AND($A18464=1,$D18464=0),1,0)</f>
        <v>0</v>
      </c>
    </row>
    <row r="18465" spans="1:8" x14ac:dyDescent="0.55000000000000004">
      <c r="A18465">
        <v>0</v>
      </c>
      <c r="B18465">
        <v>0</v>
      </c>
      <c r="C18465">
        <v>0.08</v>
      </c>
      <c r="D18465">
        <f t="shared" si="288"/>
        <v>0</v>
      </c>
      <c r="E18465">
        <f>+IF(AND($A18465=1,$D18465=1),1,0)</f>
        <v>0</v>
      </c>
      <c r="F18465">
        <f>+IF(AND($A18465=0,$D18465=0),1,0)</f>
        <v>1</v>
      </c>
      <c r="G18465">
        <f>+IF(AND($A18465=0,$D18465=1),1,0)</f>
        <v>0</v>
      </c>
      <c r="H18465">
        <f>+IF(AND($A18465=1,$D18465=0),1,0)</f>
        <v>0</v>
      </c>
    </row>
    <row r="18466" spans="1:8" x14ac:dyDescent="0.55000000000000004">
      <c r="A18466">
        <v>0</v>
      </c>
      <c r="B18466">
        <v>0</v>
      </c>
      <c r="C18466">
        <v>1.4999999999999999E-2</v>
      </c>
      <c r="D18466">
        <f t="shared" si="288"/>
        <v>0</v>
      </c>
      <c r="E18466">
        <f>+IF(AND($A18466=1,$D18466=1),1,0)</f>
        <v>0</v>
      </c>
      <c r="F18466">
        <f>+IF(AND($A18466=0,$D18466=0),1,0)</f>
        <v>1</v>
      </c>
      <c r="G18466">
        <f>+IF(AND($A18466=0,$D18466=1),1,0)</f>
        <v>0</v>
      </c>
      <c r="H18466">
        <f>+IF(AND($A18466=1,$D18466=0),1,0)</f>
        <v>0</v>
      </c>
    </row>
    <row r="18467" spans="1:8" x14ac:dyDescent="0.55000000000000004">
      <c r="A18467">
        <v>0</v>
      </c>
      <c r="B18467">
        <v>0</v>
      </c>
      <c r="C18467">
        <v>0.249</v>
      </c>
      <c r="D18467">
        <f t="shared" si="288"/>
        <v>1</v>
      </c>
      <c r="E18467">
        <f>+IF(AND($A18467=1,$D18467=1),1,0)</f>
        <v>0</v>
      </c>
      <c r="F18467">
        <f>+IF(AND($A18467=0,$D18467=0),1,0)</f>
        <v>0</v>
      </c>
      <c r="G18467">
        <f>+IF(AND($A18467=0,$D18467=1),1,0)</f>
        <v>1</v>
      </c>
      <c r="H18467">
        <f>+IF(AND($A18467=1,$D18467=0),1,0)</f>
        <v>0</v>
      </c>
    </row>
    <row r="18468" spans="1:8" x14ac:dyDescent="0.55000000000000004">
      <c r="A18468">
        <v>0</v>
      </c>
      <c r="B18468">
        <v>0</v>
      </c>
      <c r="C18468">
        <v>0.13600000000000001</v>
      </c>
      <c r="D18468">
        <f t="shared" si="288"/>
        <v>1</v>
      </c>
      <c r="E18468">
        <f>+IF(AND($A18468=1,$D18468=1),1,0)</f>
        <v>0</v>
      </c>
      <c r="F18468">
        <f>+IF(AND($A18468=0,$D18468=0),1,0)</f>
        <v>0</v>
      </c>
      <c r="G18468">
        <f>+IF(AND($A18468=0,$D18468=1),1,0)</f>
        <v>1</v>
      </c>
      <c r="H18468">
        <f>+IF(AND($A18468=1,$D18468=0),1,0)</f>
        <v>0</v>
      </c>
    </row>
    <row r="18469" spans="1:8" x14ac:dyDescent="0.55000000000000004">
      <c r="A18469">
        <v>1</v>
      </c>
      <c r="B18469">
        <v>0</v>
      </c>
      <c r="C18469">
        <v>0.156</v>
      </c>
      <c r="D18469">
        <f t="shared" si="288"/>
        <v>1</v>
      </c>
      <c r="E18469">
        <f>+IF(AND($A18469=1,$D18469=1),1,0)</f>
        <v>1</v>
      </c>
      <c r="F18469">
        <f>+IF(AND($A18469=0,$D18469=0),1,0)</f>
        <v>0</v>
      </c>
      <c r="G18469">
        <f>+IF(AND($A18469=0,$D18469=1),1,0)</f>
        <v>0</v>
      </c>
      <c r="H18469">
        <f>+IF(AND($A18469=1,$D18469=0),1,0)</f>
        <v>0</v>
      </c>
    </row>
    <row r="18470" spans="1:8" x14ac:dyDescent="0.55000000000000004">
      <c r="A18470">
        <v>0</v>
      </c>
      <c r="B18470">
        <v>0</v>
      </c>
      <c r="C18470">
        <v>8.0000000000000002E-3</v>
      </c>
      <c r="D18470">
        <f t="shared" si="288"/>
        <v>0</v>
      </c>
      <c r="E18470">
        <f>+IF(AND($A18470=1,$D18470=1),1,0)</f>
        <v>0</v>
      </c>
      <c r="F18470">
        <f>+IF(AND($A18470=0,$D18470=0),1,0)</f>
        <v>1</v>
      </c>
      <c r="G18470">
        <f>+IF(AND($A18470=0,$D18470=1),1,0)</f>
        <v>0</v>
      </c>
      <c r="H18470">
        <f>+IF(AND($A18470=1,$D18470=0),1,0)</f>
        <v>0</v>
      </c>
    </row>
    <row r="18471" spans="1:8" x14ac:dyDescent="0.55000000000000004">
      <c r="A18471">
        <v>0</v>
      </c>
      <c r="B18471">
        <v>0</v>
      </c>
      <c r="C18471">
        <v>6.0000000000000001E-3</v>
      </c>
      <c r="D18471">
        <f t="shared" si="288"/>
        <v>0</v>
      </c>
      <c r="E18471">
        <f>+IF(AND($A18471=1,$D18471=1),1,0)</f>
        <v>0</v>
      </c>
      <c r="F18471">
        <f>+IF(AND($A18471=0,$D18471=0),1,0)</f>
        <v>1</v>
      </c>
      <c r="G18471">
        <f>+IF(AND($A18471=0,$D18471=1),1,0)</f>
        <v>0</v>
      </c>
      <c r="H18471">
        <f>+IF(AND($A18471=1,$D18471=0),1,0)</f>
        <v>0</v>
      </c>
    </row>
    <row r="18472" spans="1:8" x14ac:dyDescent="0.55000000000000004">
      <c r="A18472">
        <v>0</v>
      </c>
      <c r="B18472">
        <v>0</v>
      </c>
      <c r="C18472">
        <v>8.0000000000000002E-3</v>
      </c>
      <c r="D18472">
        <f t="shared" si="288"/>
        <v>0</v>
      </c>
      <c r="E18472">
        <f>+IF(AND($A18472=1,$D18472=1),1,0)</f>
        <v>0</v>
      </c>
      <c r="F18472">
        <f>+IF(AND($A18472=0,$D18472=0),1,0)</f>
        <v>1</v>
      </c>
      <c r="G18472">
        <f>+IF(AND($A18472=0,$D18472=1),1,0)</f>
        <v>0</v>
      </c>
      <c r="H18472">
        <f>+IF(AND($A18472=1,$D18472=0),1,0)</f>
        <v>0</v>
      </c>
    </row>
    <row r="18473" spans="1:8" x14ac:dyDescent="0.55000000000000004">
      <c r="A18473">
        <v>0</v>
      </c>
      <c r="B18473">
        <v>0</v>
      </c>
      <c r="C18473">
        <v>1.7000000000000001E-2</v>
      </c>
      <c r="D18473">
        <f t="shared" si="288"/>
        <v>0</v>
      </c>
      <c r="E18473">
        <f>+IF(AND($A18473=1,$D18473=1),1,0)</f>
        <v>0</v>
      </c>
      <c r="F18473">
        <f>+IF(AND($A18473=0,$D18473=0),1,0)</f>
        <v>1</v>
      </c>
      <c r="G18473">
        <f>+IF(AND($A18473=0,$D18473=1),1,0)</f>
        <v>0</v>
      </c>
      <c r="H18473">
        <f>+IF(AND($A18473=1,$D18473=0),1,0)</f>
        <v>0</v>
      </c>
    </row>
    <row r="18474" spans="1:8" x14ac:dyDescent="0.55000000000000004">
      <c r="A18474">
        <v>0</v>
      </c>
      <c r="B18474">
        <v>0</v>
      </c>
      <c r="C18474">
        <v>1.4E-2</v>
      </c>
      <c r="D18474">
        <f t="shared" ref="D18474:D18537" si="289">+IF(C18474&gt;$K$2,1,0)</f>
        <v>0</v>
      </c>
      <c r="E18474">
        <f>+IF(AND($A18474=1,$D18474=1),1,0)</f>
        <v>0</v>
      </c>
      <c r="F18474">
        <f>+IF(AND($A18474=0,$D18474=0),1,0)</f>
        <v>1</v>
      </c>
      <c r="G18474">
        <f>+IF(AND($A18474=0,$D18474=1),1,0)</f>
        <v>0</v>
      </c>
      <c r="H18474">
        <f>+IF(AND($A18474=1,$D18474=0),1,0)</f>
        <v>0</v>
      </c>
    </row>
    <row r="18475" spans="1:8" x14ac:dyDescent="0.55000000000000004">
      <c r="A18475">
        <v>1</v>
      </c>
      <c r="B18475">
        <v>0</v>
      </c>
      <c r="C18475">
        <v>0.127</v>
      </c>
      <c r="D18475">
        <f t="shared" si="289"/>
        <v>1</v>
      </c>
      <c r="E18475">
        <f>+IF(AND($A18475=1,$D18475=1),1,0)</f>
        <v>1</v>
      </c>
      <c r="F18475">
        <f>+IF(AND($A18475=0,$D18475=0),1,0)</f>
        <v>0</v>
      </c>
      <c r="G18475">
        <f>+IF(AND($A18475=0,$D18475=1),1,0)</f>
        <v>0</v>
      </c>
      <c r="H18475">
        <f>+IF(AND($A18475=1,$D18475=0),1,0)</f>
        <v>0</v>
      </c>
    </row>
    <row r="18476" spans="1:8" x14ac:dyDescent="0.55000000000000004">
      <c r="A18476">
        <v>0</v>
      </c>
      <c r="B18476">
        <v>0</v>
      </c>
      <c r="C18476">
        <v>1.2999999999999999E-2</v>
      </c>
      <c r="D18476">
        <f t="shared" si="289"/>
        <v>0</v>
      </c>
      <c r="E18476">
        <f>+IF(AND($A18476=1,$D18476=1),1,0)</f>
        <v>0</v>
      </c>
      <c r="F18476">
        <f>+IF(AND($A18476=0,$D18476=0),1,0)</f>
        <v>1</v>
      </c>
      <c r="G18476">
        <f>+IF(AND($A18476=0,$D18476=1),1,0)</f>
        <v>0</v>
      </c>
      <c r="H18476">
        <f>+IF(AND($A18476=1,$D18476=0),1,0)</f>
        <v>0</v>
      </c>
    </row>
    <row r="18477" spans="1:8" x14ac:dyDescent="0.55000000000000004">
      <c r="A18477">
        <v>0</v>
      </c>
      <c r="B18477">
        <v>0</v>
      </c>
      <c r="C18477">
        <v>5.0000000000000001E-3</v>
      </c>
      <c r="D18477">
        <f t="shared" si="289"/>
        <v>0</v>
      </c>
      <c r="E18477">
        <f>+IF(AND($A18477=1,$D18477=1),1,0)</f>
        <v>0</v>
      </c>
      <c r="F18477">
        <f>+IF(AND($A18477=0,$D18477=0),1,0)</f>
        <v>1</v>
      </c>
      <c r="G18477">
        <f>+IF(AND($A18477=0,$D18477=1),1,0)</f>
        <v>0</v>
      </c>
      <c r="H18477">
        <f>+IF(AND($A18477=1,$D18477=0),1,0)</f>
        <v>0</v>
      </c>
    </row>
    <row r="18478" spans="1:8" x14ac:dyDescent="0.55000000000000004">
      <c r="A18478">
        <v>1</v>
      </c>
      <c r="B18478">
        <v>0</v>
      </c>
      <c r="C18478">
        <v>0.09</v>
      </c>
      <c r="D18478">
        <f t="shared" si="289"/>
        <v>1</v>
      </c>
      <c r="E18478">
        <f>+IF(AND($A18478=1,$D18478=1),1,0)</f>
        <v>1</v>
      </c>
      <c r="F18478">
        <f>+IF(AND($A18478=0,$D18478=0),1,0)</f>
        <v>0</v>
      </c>
      <c r="G18478">
        <f>+IF(AND($A18478=0,$D18478=1),1,0)</f>
        <v>0</v>
      </c>
      <c r="H18478">
        <f>+IF(AND($A18478=1,$D18478=0),1,0)</f>
        <v>0</v>
      </c>
    </row>
    <row r="18479" spans="1:8" x14ac:dyDescent="0.55000000000000004">
      <c r="A18479">
        <v>1</v>
      </c>
      <c r="B18479">
        <v>0</v>
      </c>
      <c r="C18479">
        <v>0.443</v>
      </c>
      <c r="D18479">
        <f t="shared" si="289"/>
        <v>1</v>
      </c>
      <c r="E18479">
        <f>+IF(AND($A18479=1,$D18479=1),1,0)</f>
        <v>1</v>
      </c>
      <c r="F18479">
        <f>+IF(AND($A18479=0,$D18479=0),1,0)</f>
        <v>0</v>
      </c>
      <c r="G18479">
        <f>+IF(AND($A18479=0,$D18479=1),1,0)</f>
        <v>0</v>
      </c>
      <c r="H18479">
        <f>+IF(AND($A18479=1,$D18479=0),1,0)</f>
        <v>0</v>
      </c>
    </row>
    <row r="18480" spans="1:8" x14ac:dyDescent="0.55000000000000004">
      <c r="A18480">
        <v>0</v>
      </c>
      <c r="B18480">
        <v>0</v>
      </c>
      <c r="C18480">
        <v>1.2999999999999999E-2</v>
      </c>
      <c r="D18480">
        <f t="shared" si="289"/>
        <v>0</v>
      </c>
      <c r="E18480">
        <f>+IF(AND($A18480=1,$D18480=1),1,0)</f>
        <v>0</v>
      </c>
      <c r="F18480">
        <f>+IF(AND($A18480=0,$D18480=0),1,0)</f>
        <v>1</v>
      </c>
      <c r="G18480">
        <f>+IF(AND($A18480=0,$D18480=1),1,0)</f>
        <v>0</v>
      </c>
      <c r="H18480">
        <f>+IF(AND($A18480=1,$D18480=0),1,0)</f>
        <v>0</v>
      </c>
    </row>
    <row r="18481" spans="1:8" x14ac:dyDescent="0.55000000000000004">
      <c r="A18481">
        <v>0</v>
      </c>
      <c r="B18481">
        <v>0</v>
      </c>
      <c r="C18481">
        <v>3.4000000000000002E-2</v>
      </c>
      <c r="D18481">
        <f t="shared" si="289"/>
        <v>0</v>
      </c>
      <c r="E18481">
        <f>+IF(AND($A18481=1,$D18481=1),1,0)</f>
        <v>0</v>
      </c>
      <c r="F18481">
        <f>+IF(AND($A18481=0,$D18481=0),1,0)</f>
        <v>1</v>
      </c>
      <c r="G18481">
        <f>+IF(AND($A18481=0,$D18481=1),1,0)</f>
        <v>0</v>
      </c>
      <c r="H18481">
        <f>+IF(AND($A18481=1,$D18481=0),1,0)</f>
        <v>0</v>
      </c>
    </row>
    <row r="18482" spans="1:8" x14ac:dyDescent="0.55000000000000004">
      <c r="A18482">
        <v>0</v>
      </c>
      <c r="B18482">
        <v>0</v>
      </c>
      <c r="C18482">
        <v>1.7000000000000001E-2</v>
      </c>
      <c r="D18482">
        <f t="shared" si="289"/>
        <v>0</v>
      </c>
      <c r="E18482">
        <f>+IF(AND($A18482=1,$D18482=1),1,0)</f>
        <v>0</v>
      </c>
      <c r="F18482">
        <f>+IF(AND($A18482=0,$D18482=0),1,0)</f>
        <v>1</v>
      </c>
      <c r="G18482">
        <f>+IF(AND($A18482=0,$D18482=1),1,0)</f>
        <v>0</v>
      </c>
      <c r="H18482">
        <f>+IF(AND($A18482=1,$D18482=0),1,0)</f>
        <v>0</v>
      </c>
    </row>
    <row r="18483" spans="1:8" x14ac:dyDescent="0.55000000000000004">
      <c r="A18483">
        <v>0</v>
      </c>
      <c r="B18483">
        <v>0</v>
      </c>
      <c r="C18483">
        <v>1.2E-2</v>
      </c>
      <c r="D18483">
        <f t="shared" si="289"/>
        <v>0</v>
      </c>
      <c r="E18483">
        <f>+IF(AND($A18483=1,$D18483=1),1,0)</f>
        <v>0</v>
      </c>
      <c r="F18483">
        <f>+IF(AND($A18483=0,$D18483=0),1,0)</f>
        <v>1</v>
      </c>
      <c r="G18483">
        <f>+IF(AND($A18483=0,$D18483=1),1,0)</f>
        <v>0</v>
      </c>
      <c r="H18483">
        <f>+IF(AND($A18483=1,$D18483=0),1,0)</f>
        <v>0</v>
      </c>
    </row>
    <row r="18484" spans="1:8" x14ac:dyDescent="0.55000000000000004">
      <c r="A18484">
        <v>0</v>
      </c>
      <c r="B18484">
        <v>0</v>
      </c>
      <c r="C18484">
        <v>2.9000000000000001E-2</v>
      </c>
      <c r="D18484">
        <f t="shared" si="289"/>
        <v>0</v>
      </c>
      <c r="E18484">
        <f>+IF(AND($A18484=1,$D18484=1),1,0)</f>
        <v>0</v>
      </c>
      <c r="F18484">
        <f>+IF(AND($A18484=0,$D18484=0),1,0)</f>
        <v>1</v>
      </c>
      <c r="G18484">
        <f>+IF(AND($A18484=0,$D18484=1),1,0)</f>
        <v>0</v>
      </c>
      <c r="H18484">
        <f>+IF(AND($A18484=1,$D18484=0),1,0)</f>
        <v>0</v>
      </c>
    </row>
    <row r="18485" spans="1:8" x14ac:dyDescent="0.55000000000000004">
      <c r="A18485">
        <v>0</v>
      </c>
      <c r="B18485">
        <v>0</v>
      </c>
      <c r="C18485">
        <v>7.0000000000000001E-3</v>
      </c>
      <c r="D18485">
        <f t="shared" si="289"/>
        <v>0</v>
      </c>
      <c r="E18485">
        <f>+IF(AND($A18485=1,$D18485=1),1,0)</f>
        <v>0</v>
      </c>
      <c r="F18485">
        <f>+IF(AND($A18485=0,$D18485=0),1,0)</f>
        <v>1</v>
      </c>
      <c r="G18485">
        <f>+IF(AND($A18485=0,$D18485=1),1,0)</f>
        <v>0</v>
      </c>
      <c r="H18485">
        <f>+IF(AND($A18485=1,$D18485=0),1,0)</f>
        <v>0</v>
      </c>
    </row>
    <row r="18486" spans="1:8" x14ac:dyDescent="0.55000000000000004">
      <c r="A18486">
        <v>0</v>
      </c>
      <c r="B18486">
        <v>0</v>
      </c>
      <c r="C18486">
        <v>1.2E-2</v>
      </c>
      <c r="D18486">
        <f t="shared" si="289"/>
        <v>0</v>
      </c>
      <c r="E18486">
        <f>+IF(AND($A18486=1,$D18486=1),1,0)</f>
        <v>0</v>
      </c>
      <c r="F18486">
        <f>+IF(AND($A18486=0,$D18486=0),1,0)</f>
        <v>1</v>
      </c>
      <c r="G18486">
        <f>+IF(AND($A18486=0,$D18486=1),1,0)</f>
        <v>0</v>
      </c>
      <c r="H18486">
        <f>+IF(AND($A18486=1,$D18486=0),1,0)</f>
        <v>0</v>
      </c>
    </row>
    <row r="18487" spans="1:8" x14ac:dyDescent="0.55000000000000004">
      <c r="A18487">
        <v>0</v>
      </c>
      <c r="B18487">
        <v>0</v>
      </c>
      <c r="C18487">
        <v>8.3000000000000004E-2</v>
      </c>
      <c r="D18487">
        <f t="shared" si="289"/>
        <v>1</v>
      </c>
      <c r="E18487">
        <f>+IF(AND($A18487=1,$D18487=1),1,0)</f>
        <v>0</v>
      </c>
      <c r="F18487">
        <f>+IF(AND($A18487=0,$D18487=0),1,0)</f>
        <v>0</v>
      </c>
      <c r="G18487">
        <f>+IF(AND($A18487=0,$D18487=1),1,0)</f>
        <v>1</v>
      </c>
      <c r="H18487">
        <f>+IF(AND($A18487=1,$D18487=0),1,0)</f>
        <v>0</v>
      </c>
    </row>
    <row r="18488" spans="1:8" x14ac:dyDescent="0.55000000000000004">
      <c r="A18488">
        <v>0</v>
      </c>
      <c r="B18488">
        <v>0</v>
      </c>
      <c r="C18488">
        <v>7.8E-2</v>
      </c>
      <c r="D18488">
        <f t="shared" si="289"/>
        <v>0</v>
      </c>
      <c r="E18488">
        <f>+IF(AND($A18488=1,$D18488=1),1,0)</f>
        <v>0</v>
      </c>
      <c r="F18488">
        <f>+IF(AND($A18488=0,$D18488=0),1,0)</f>
        <v>1</v>
      </c>
      <c r="G18488">
        <f>+IF(AND($A18488=0,$D18488=1),1,0)</f>
        <v>0</v>
      </c>
      <c r="H18488">
        <f>+IF(AND($A18488=1,$D18488=0),1,0)</f>
        <v>0</v>
      </c>
    </row>
    <row r="18489" spans="1:8" x14ac:dyDescent="0.55000000000000004">
      <c r="A18489">
        <v>0</v>
      </c>
      <c r="B18489">
        <v>0</v>
      </c>
      <c r="C18489">
        <v>6.0000000000000001E-3</v>
      </c>
      <c r="D18489">
        <f t="shared" si="289"/>
        <v>0</v>
      </c>
      <c r="E18489">
        <f>+IF(AND($A18489=1,$D18489=1),1,0)</f>
        <v>0</v>
      </c>
      <c r="F18489">
        <f>+IF(AND($A18489=0,$D18489=0),1,0)</f>
        <v>1</v>
      </c>
      <c r="G18489">
        <f>+IF(AND($A18489=0,$D18489=1),1,0)</f>
        <v>0</v>
      </c>
      <c r="H18489">
        <f>+IF(AND($A18489=1,$D18489=0),1,0)</f>
        <v>0</v>
      </c>
    </row>
    <row r="18490" spans="1:8" x14ac:dyDescent="0.55000000000000004">
      <c r="A18490">
        <v>0</v>
      </c>
      <c r="B18490">
        <v>0</v>
      </c>
      <c r="C18490">
        <v>2.1999999999999999E-2</v>
      </c>
      <c r="D18490">
        <f t="shared" si="289"/>
        <v>0</v>
      </c>
      <c r="E18490">
        <f>+IF(AND($A18490=1,$D18490=1),1,0)</f>
        <v>0</v>
      </c>
      <c r="F18490">
        <f>+IF(AND($A18490=0,$D18490=0),1,0)</f>
        <v>1</v>
      </c>
      <c r="G18490">
        <f>+IF(AND($A18490=0,$D18490=1),1,0)</f>
        <v>0</v>
      </c>
      <c r="H18490">
        <f>+IF(AND($A18490=1,$D18490=0),1,0)</f>
        <v>0</v>
      </c>
    </row>
    <row r="18491" spans="1:8" x14ac:dyDescent="0.55000000000000004">
      <c r="A18491">
        <v>0</v>
      </c>
      <c r="B18491">
        <v>0</v>
      </c>
      <c r="C18491">
        <v>7.0000000000000001E-3</v>
      </c>
      <c r="D18491">
        <f t="shared" si="289"/>
        <v>0</v>
      </c>
      <c r="E18491">
        <f>+IF(AND($A18491=1,$D18491=1),1,0)</f>
        <v>0</v>
      </c>
      <c r="F18491">
        <f>+IF(AND($A18491=0,$D18491=0),1,0)</f>
        <v>1</v>
      </c>
      <c r="G18491">
        <f>+IF(AND($A18491=0,$D18491=1),1,0)</f>
        <v>0</v>
      </c>
      <c r="H18491">
        <f>+IF(AND($A18491=1,$D18491=0),1,0)</f>
        <v>0</v>
      </c>
    </row>
    <row r="18492" spans="1:8" x14ac:dyDescent="0.55000000000000004">
      <c r="A18492">
        <v>0</v>
      </c>
      <c r="B18492">
        <v>0</v>
      </c>
      <c r="C18492">
        <v>1.4999999999999999E-2</v>
      </c>
      <c r="D18492">
        <f t="shared" si="289"/>
        <v>0</v>
      </c>
      <c r="E18492">
        <f>+IF(AND($A18492=1,$D18492=1),1,0)</f>
        <v>0</v>
      </c>
      <c r="F18492">
        <f>+IF(AND($A18492=0,$D18492=0),1,0)</f>
        <v>1</v>
      </c>
      <c r="G18492">
        <f>+IF(AND($A18492=0,$D18492=1),1,0)</f>
        <v>0</v>
      </c>
      <c r="H18492">
        <f>+IF(AND($A18492=1,$D18492=0),1,0)</f>
        <v>0</v>
      </c>
    </row>
    <row r="18493" spans="1:8" x14ac:dyDescent="0.55000000000000004">
      <c r="A18493">
        <v>1</v>
      </c>
      <c r="B18493">
        <v>1</v>
      </c>
      <c r="C18493">
        <v>0.57799999999999996</v>
      </c>
      <c r="D18493">
        <f t="shared" si="289"/>
        <v>1</v>
      </c>
      <c r="E18493">
        <f>+IF(AND($A18493=1,$D18493=1),1,0)</f>
        <v>1</v>
      </c>
      <c r="F18493">
        <f>+IF(AND($A18493=0,$D18493=0),1,0)</f>
        <v>0</v>
      </c>
      <c r="G18493">
        <f>+IF(AND($A18493=0,$D18493=1),1,0)</f>
        <v>0</v>
      </c>
      <c r="H18493">
        <f>+IF(AND($A18493=1,$D18493=0),1,0)</f>
        <v>0</v>
      </c>
    </row>
    <row r="18494" spans="1:8" x14ac:dyDescent="0.55000000000000004">
      <c r="A18494">
        <v>0</v>
      </c>
      <c r="B18494">
        <v>0</v>
      </c>
      <c r="C18494">
        <v>2.4E-2</v>
      </c>
      <c r="D18494">
        <f t="shared" si="289"/>
        <v>0</v>
      </c>
      <c r="E18494">
        <f>+IF(AND($A18494=1,$D18494=1),1,0)</f>
        <v>0</v>
      </c>
      <c r="F18494">
        <f>+IF(AND($A18494=0,$D18494=0),1,0)</f>
        <v>1</v>
      </c>
      <c r="G18494">
        <f>+IF(AND($A18494=0,$D18494=1),1,0)</f>
        <v>0</v>
      </c>
      <c r="H18494">
        <f>+IF(AND($A18494=1,$D18494=0),1,0)</f>
        <v>0</v>
      </c>
    </row>
    <row r="18495" spans="1:8" x14ac:dyDescent="0.55000000000000004">
      <c r="A18495">
        <v>0</v>
      </c>
      <c r="B18495">
        <v>1</v>
      </c>
      <c r="C18495">
        <v>0.67300000000000004</v>
      </c>
      <c r="D18495">
        <f t="shared" si="289"/>
        <v>1</v>
      </c>
      <c r="E18495">
        <f>+IF(AND($A18495=1,$D18495=1),1,0)</f>
        <v>0</v>
      </c>
      <c r="F18495">
        <f>+IF(AND($A18495=0,$D18495=0),1,0)</f>
        <v>0</v>
      </c>
      <c r="G18495">
        <f>+IF(AND($A18495=0,$D18495=1),1,0)</f>
        <v>1</v>
      </c>
      <c r="H18495">
        <f>+IF(AND($A18495=1,$D18495=0),1,0)</f>
        <v>0</v>
      </c>
    </row>
    <row r="18496" spans="1:8" x14ac:dyDescent="0.55000000000000004">
      <c r="A18496">
        <v>0</v>
      </c>
      <c r="B18496">
        <v>0</v>
      </c>
      <c r="C18496">
        <v>1.0999999999999999E-2</v>
      </c>
      <c r="D18496">
        <f t="shared" si="289"/>
        <v>0</v>
      </c>
      <c r="E18496">
        <f>+IF(AND($A18496=1,$D18496=1),1,0)</f>
        <v>0</v>
      </c>
      <c r="F18496">
        <f>+IF(AND($A18496=0,$D18496=0),1,0)</f>
        <v>1</v>
      </c>
      <c r="G18496">
        <f>+IF(AND($A18496=0,$D18496=1),1,0)</f>
        <v>0</v>
      </c>
      <c r="H18496">
        <f>+IF(AND($A18496=1,$D18496=0),1,0)</f>
        <v>0</v>
      </c>
    </row>
    <row r="18497" spans="1:8" x14ac:dyDescent="0.55000000000000004">
      <c r="A18497">
        <v>0</v>
      </c>
      <c r="B18497">
        <v>0</v>
      </c>
      <c r="C18497">
        <v>5.5E-2</v>
      </c>
      <c r="D18497">
        <f t="shared" si="289"/>
        <v>0</v>
      </c>
      <c r="E18497">
        <f>+IF(AND($A18497=1,$D18497=1),1,0)</f>
        <v>0</v>
      </c>
      <c r="F18497">
        <f>+IF(AND($A18497=0,$D18497=0),1,0)</f>
        <v>1</v>
      </c>
      <c r="G18497">
        <f>+IF(AND($A18497=0,$D18497=1),1,0)</f>
        <v>0</v>
      </c>
      <c r="H18497">
        <f>+IF(AND($A18497=1,$D18497=0),1,0)</f>
        <v>0</v>
      </c>
    </row>
    <row r="18498" spans="1:8" x14ac:dyDescent="0.55000000000000004">
      <c r="A18498">
        <v>1</v>
      </c>
      <c r="B18498">
        <v>1</v>
      </c>
      <c r="C18498">
        <v>0.66700000000000004</v>
      </c>
      <c r="D18498">
        <f t="shared" si="289"/>
        <v>1</v>
      </c>
      <c r="E18498">
        <f>+IF(AND($A18498=1,$D18498=1),1,0)</f>
        <v>1</v>
      </c>
      <c r="F18498">
        <f>+IF(AND($A18498=0,$D18498=0),1,0)</f>
        <v>0</v>
      </c>
      <c r="G18498">
        <f>+IF(AND($A18498=0,$D18498=1),1,0)</f>
        <v>0</v>
      </c>
      <c r="H18498">
        <f>+IF(AND($A18498=1,$D18498=0),1,0)</f>
        <v>0</v>
      </c>
    </row>
    <row r="18499" spans="1:8" x14ac:dyDescent="0.55000000000000004">
      <c r="A18499">
        <v>0</v>
      </c>
      <c r="B18499">
        <v>0</v>
      </c>
      <c r="C18499">
        <v>1.2999999999999999E-2</v>
      </c>
      <c r="D18499">
        <f t="shared" si="289"/>
        <v>0</v>
      </c>
      <c r="E18499">
        <f>+IF(AND($A18499=1,$D18499=1),1,0)</f>
        <v>0</v>
      </c>
      <c r="F18499">
        <f>+IF(AND($A18499=0,$D18499=0),1,0)</f>
        <v>1</v>
      </c>
      <c r="G18499">
        <f>+IF(AND($A18499=0,$D18499=1),1,0)</f>
        <v>0</v>
      </c>
      <c r="H18499">
        <f>+IF(AND($A18499=1,$D18499=0),1,0)</f>
        <v>0</v>
      </c>
    </row>
    <row r="18500" spans="1:8" x14ac:dyDescent="0.55000000000000004">
      <c r="A18500">
        <v>0</v>
      </c>
      <c r="B18500">
        <v>0</v>
      </c>
      <c r="C18500">
        <v>1.2E-2</v>
      </c>
      <c r="D18500">
        <f t="shared" si="289"/>
        <v>0</v>
      </c>
      <c r="E18500">
        <f>+IF(AND($A18500=1,$D18500=1),1,0)</f>
        <v>0</v>
      </c>
      <c r="F18500">
        <f>+IF(AND($A18500=0,$D18500=0),1,0)</f>
        <v>1</v>
      </c>
      <c r="G18500">
        <f>+IF(AND($A18500=0,$D18500=1),1,0)</f>
        <v>0</v>
      </c>
      <c r="H18500">
        <f>+IF(AND($A18500=1,$D18500=0),1,0)</f>
        <v>0</v>
      </c>
    </row>
    <row r="18501" spans="1:8" x14ac:dyDescent="0.55000000000000004">
      <c r="A18501">
        <v>0</v>
      </c>
      <c r="B18501">
        <v>0</v>
      </c>
      <c r="C18501">
        <v>0.01</v>
      </c>
      <c r="D18501">
        <f t="shared" si="289"/>
        <v>0</v>
      </c>
      <c r="E18501">
        <f>+IF(AND($A18501=1,$D18501=1),1,0)</f>
        <v>0</v>
      </c>
      <c r="F18501">
        <f>+IF(AND($A18501=0,$D18501=0),1,0)</f>
        <v>1</v>
      </c>
      <c r="G18501">
        <f>+IF(AND($A18501=0,$D18501=1),1,0)</f>
        <v>0</v>
      </c>
      <c r="H18501">
        <f>+IF(AND($A18501=1,$D18501=0),1,0)</f>
        <v>0</v>
      </c>
    </row>
    <row r="18502" spans="1:8" x14ac:dyDescent="0.55000000000000004">
      <c r="A18502">
        <v>1</v>
      </c>
      <c r="B18502">
        <v>0</v>
      </c>
      <c r="C18502">
        <v>0.214</v>
      </c>
      <c r="D18502">
        <f t="shared" si="289"/>
        <v>1</v>
      </c>
      <c r="E18502">
        <f>+IF(AND($A18502=1,$D18502=1),1,0)</f>
        <v>1</v>
      </c>
      <c r="F18502">
        <f>+IF(AND($A18502=0,$D18502=0),1,0)</f>
        <v>0</v>
      </c>
      <c r="G18502">
        <f>+IF(AND($A18502=0,$D18502=1),1,0)</f>
        <v>0</v>
      </c>
      <c r="H18502">
        <f>+IF(AND($A18502=1,$D18502=0),1,0)</f>
        <v>0</v>
      </c>
    </row>
    <row r="18503" spans="1:8" x14ac:dyDescent="0.55000000000000004">
      <c r="A18503">
        <v>0</v>
      </c>
      <c r="B18503">
        <v>0</v>
      </c>
      <c r="C18503">
        <v>1.2999999999999999E-2</v>
      </c>
      <c r="D18503">
        <f t="shared" si="289"/>
        <v>0</v>
      </c>
      <c r="E18503">
        <f>+IF(AND($A18503=1,$D18503=1),1,0)</f>
        <v>0</v>
      </c>
      <c r="F18503">
        <f>+IF(AND($A18503=0,$D18503=0),1,0)</f>
        <v>1</v>
      </c>
      <c r="G18503">
        <f>+IF(AND($A18503=0,$D18503=1),1,0)</f>
        <v>0</v>
      </c>
      <c r="H18503">
        <f>+IF(AND($A18503=1,$D18503=0),1,0)</f>
        <v>0</v>
      </c>
    </row>
    <row r="18504" spans="1:8" x14ac:dyDescent="0.55000000000000004">
      <c r="A18504">
        <v>0</v>
      </c>
      <c r="B18504">
        <v>0</v>
      </c>
      <c r="C18504">
        <v>1.4E-2</v>
      </c>
      <c r="D18504">
        <f t="shared" si="289"/>
        <v>0</v>
      </c>
      <c r="E18504">
        <f>+IF(AND($A18504=1,$D18504=1),1,0)</f>
        <v>0</v>
      </c>
      <c r="F18504">
        <f>+IF(AND($A18504=0,$D18504=0),1,0)</f>
        <v>1</v>
      </c>
      <c r="G18504">
        <f>+IF(AND($A18504=0,$D18504=1),1,0)</f>
        <v>0</v>
      </c>
      <c r="H18504">
        <f>+IF(AND($A18504=1,$D18504=0),1,0)</f>
        <v>0</v>
      </c>
    </row>
    <row r="18505" spans="1:8" x14ac:dyDescent="0.55000000000000004">
      <c r="A18505">
        <v>0</v>
      </c>
      <c r="B18505">
        <v>0</v>
      </c>
      <c r="C18505">
        <v>2.4E-2</v>
      </c>
      <c r="D18505">
        <f t="shared" si="289"/>
        <v>0</v>
      </c>
      <c r="E18505">
        <f>+IF(AND($A18505=1,$D18505=1),1,0)</f>
        <v>0</v>
      </c>
      <c r="F18505">
        <f>+IF(AND($A18505=0,$D18505=0),1,0)</f>
        <v>1</v>
      </c>
      <c r="G18505">
        <f>+IF(AND($A18505=0,$D18505=1),1,0)</f>
        <v>0</v>
      </c>
      <c r="H18505">
        <f>+IF(AND($A18505=1,$D18505=0),1,0)</f>
        <v>0</v>
      </c>
    </row>
    <row r="18506" spans="1:8" x14ac:dyDescent="0.55000000000000004">
      <c r="A18506">
        <v>0</v>
      </c>
      <c r="B18506">
        <v>0</v>
      </c>
      <c r="C18506">
        <v>1.6E-2</v>
      </c>
      <c r="D18506">
        <f t="shared" si="289"/>
        <v>0</v>
      </c>
      <c r="E18506">
        <f>+IF(AND($A18506=1,$D18506=1),1,0)</f>
        <v>0</v>
      </c>
      <c r="F18506">
        <f>+IF(AND($A18506=0,$D18506=0),1,0)</f>
        <v>1</v>
      </c>
      <c r="G18506">
        <f>+IF(AND($A18506=0,$D18506=1),1,0)</f>
        <v>0</v>
      </c>
      <c r="H18506">
        <f>+IF(AND($A18506=1,$D18506=0),1,0)</f>
        <v>0</v>
      </c>
    </row>
    <row r="18507" spans="1:8" x14ac:dyDescent="0.55000000000000004">
      <c r="A18507">
        <v>0</v>
      </c>
      <c r="B18507">
        <v>0</v>
      </c>
      <c r="C18507">
        <v>1.2E-2</v>
      </c>
      <c r="D18507">
        <f t="shared" si="289"/>
        <v>0</v>
      </c>
      <c r="E18507">
        <f>+IF(AND($A18507=1,$D18507=1),1,0)</f>
        <v>0</v>
      </c>
      <c r="F18507">
        <f>+IF(AND($A18507=0,$D18507=0),1,0)</f>
        <v>1</v>
      </c>
      <c r="G18507">
        <f>+IF(AND($A18507=0,$D18507=1),1,0)</f>
        <v>0</v>
      </c>
      <c r="H18507">
        <f>+IF(AND($A18507=1,$D18507=0),1,0)</f>
        <v>0</v>
      </c>
    </row>
    <row r="18508" spans="1:8" x14ac:dyDescent="0.55000000000000004">
      <c r="A18508">
        <v>1</v>
      </c>
      <c r="B18508">
        <v>0</v>
      </c>
      <c r="C18508">
        <v>0.27800000000000002</v>
      </c>
      <c r="D18508">
        <f t="shared" si="289"/>
        <v>1</v>
      </c>
      <c r="E18508">
        <f>+IF(AND($A18508=1,$D18508=1),1,0)</f>
        <v>1</v>
      </c>
      <c r="F18508">
        <f>+IF(AND($A18508=0,$D18508=0),1,0)</f>
        <v>0</v>
      </c>
      <c r="G18508">
        <f>+IF(AND($A18508=0,$D18508=1),1,0)</f>
        <v>0</v>
      </c>
      <c r="H18508">
        <f>+IF(AND($A18508=1,$D18508=0),1,0)</f>
        <v>0</v>
      </c>
    </row>
    <row r="18509" spans="1:8" x14ac:dyDescent="0.55000000000000004">
      <c r="A18509">
        <v>0</v>
      </c>
      <c r="B18509">
        <v>0</v>
      </c>
      <c r="C18509">
        <v>8.9999999999999993E-3</v>
      </c>
      <c r="D18509">
        <f t="shared" si="289"/>
        <v>0</v>
      </c>
      <c r="E18509">
        <f>+IF(AND($A18509=1,$D18509=1),1,0)</f>
        <v>0</v>
      </c>
      <c r="F18509">
        <f>+IF(AND($A18509=0,$D18509=0),1,0)</f>
        <v>1</v>
      </c>
      <c r="G18509">
        <f>+IF(AND($A18509=0,$D18509=1),1,0)</f>
        <v>0</v>
      </c>
      <c r="H18509">
        <f>+IF(AND($A18509=1,$D18509=0),1,0)</f>
        <v>0</v>
      </c>
    </row>
    <row r="18510" spans="1:8" x14ac:dyDescent="0.55000000000000004">
      <c r="A18510">
        <v>0</v>
      </c>
      <c r="B18510">
        <v>0</v>
      </c>
      <c r="C18510">
        <v>1.2E-2</v>
      </c>
      <c r="D18510">
        <f t="shared" si="289"/>
        <v>0</v>
      </c>
      <c r="E18510">
        <f>+IF(AND($A18510=1,$D18510=1),1,0)</f>
        <v>0</v>
      </c>
      <c r="F18510">
        <f>+IF(AND($A18510=0,$D18510=0),1,0)</f>
        <v>1</v>
      </c>
      <c r="G18510">
        <f>+IF(AND($A18510=0,$D18510=1),1,0)</f>
        <v>0</v>
      </c>
      <c r="H18510">
        <f>+IF(AND($A18510=1,$D18510=0),1,0)</f>
        <v>0</v>
      </c>
    </row>
    <row r="18511" spans="1:8" x14ac:dyDescent="0.55000000000000004">
      <c r="A18511">
        <v>0</v>
      </c>
      <c r="B18511">
        <v>0</v>
      </c>
      <c r="C18511">
        <v>0.127</v>
      </c>
      <c r="D18511">
        <f t="shared" si="289"/>
        <v>1</v>
      </c>
      <c r="E18511">
        <f>+IF(AND($A18511=1,$D18511=1),1,0)</f>
        <v>0</v>
      </c>
      <c r="F18511">
        <f>+IF(AND($A18511=0,$D18511=0),1,0)</f>
        <v>0</v>
      </c>
      <c r="G18511">
        <f>+IF(AND($A18511=0,$D18511=1),1,0)</f>
        <v>1</v>
      </c>
      <c r="H18511">
        <f>+IF(AND($A18511=1,$D18511=0),1,0)</f>
        <v>0</v>
      </c>
    </row>
    <row r="18512" spans="1:8" x14ac:dyDescent="0.55000000000000004">
      <c r="A18512">
        <v>0</v>
      </c>
      <c r="B18512">
        <v>0</v>
      </c>
      <c r="C18512">
        <v>3.2000000000000001E-2</v>
      </c>
      <c r="D18512">
        <f t="shared" si="289"/>
        <v>0</v>
      </c>
      <c r="E18512">
        <f>+IF(AND($A18512=1,$D18512=1),1,0)</f>
        <v>0</v>
      </c>
      <c r="F18512">
        <f>+IF(AND($A18512=0,$D18512=0),1,0)</f>
        <v>1</v>
      </c>
      <c r="G18512">
        <f>+IF(AND($A18512=0,$D18512=1),1,0)</f>
        <v>0</v>
      </c>
      <c r="H18512">
        <f>+IF(AND($A18512=1,$D18512=0),1,0)</f>
        <v>0</v>
      </c>
    </row>
    <row r="18513" spans="1:8" x14ac:dyDescent="0.55000000000000004">
      <c r="A18513">
        <v>0</v>
      </c>
      <c r="B18513">
        <v>0</v>
      </c>
      <c r="C18513">
        <v>1.4999999999999999E-2</v>
      </c>
      <c r="D18513">
        <f t="shared" si="289"/>
        <v>0</v>
      </c>
      <c r="E18513">
        <f>+IF(AND($A18513=1,$D18513=1),1,0)</f>
        <v>0</v>
      </c>
      <c r="F18513">
        <f>+IF(AND($A18513=0,$D18513=0),1,0)</f>
        <v>1</v>
      </c>
      <c r="G18513">
        <f>+IF(AND($A18513=0,$D18513=1),1,0)</f>
        <v>0</v>
      </c>
      <c r="H18513">
        <f>+IF(AND($A18513=1,$D18513=0),1,0)</f>
        <v>0</v>
      </c>
    </row>
    <row r="18514" spans="1:8" x14ac:dyDescent="0.55000000000000004">
      <c r="A18514">
        <v>0</v>
      </c>
      <c r="B18514">
        <v>0</v>
      </c>
      <c r="C18514">
        <v>1.4E-2</v>
      </c>
      <c r="D18514">
        <f t="shared" si="289"/>
        <v>0</v>
      </c>
      <c r="E18514">
        <f>+IF(AND($A18514=1,$D18514=1),1,0)</f>
        <v>0</v>
      </c>
      <c r="F18514">
        <f>+IF(AND($A18514=0,$D18514=0),1,0)</f>
        <v>1</v>
      </c>
      <c r="G18514">
        <f>+IF(AND($A18514=0,$D18514=1),1,0)</f>
        <v>0</v>
      </c>
      <c r="H18514">
        <f>+IF(AND($A18514=1,$D18514=0),1,0)</f>
        <v>0</v>
      </c>
    </row>
    <row r="18515" spans="1:8" x14ac:dyDescent="0.55000000000000004">
      <c r="A18515">
        <v>0</v>
      </c>
      <c r="B18515">
        <v>0</v>
      </c>
      <c r="C18515">
        <v>2.5999999999999999E-2</v>
      </c>
      <c r="D18515">
        <f t="shared" si="289"/>
        <v>0</v>
      </c>
      <c r="E18515">
        <f>+IF(AND($A18515=1,$D18515=1),1,0)</f>
        <v>0</v>
      </c>
      <c r="F18515">
        <f>+IF(AND($A18515=0,$D18515=0),1,0)</f>
        <v>1</v>
      </c>
      <c r="G18515">
        <f>+IF(AND($A18515=0,$D18515=1),1,0)</f>
        <v>0</v>
      </c>
      <c r="H18515">
        <f>+IF(AND($A18515=1,$D18515=0),1,0)</f>
        <v>0</v>
      </c>
    </row>
    <row r="18516" spans="1:8" x14ac:dyDescent="0.55000000000000004">
      <c r="A18516">
        <v>0</v>
      </c>
      <c r="B18516">
        <v>0</v>
      </c>
      <c r="C18516">
        <v>1.4999999999999999E-2</v>
      </c>
      <c r="D18516">
        <f t="shared" si="289"/>
        <v>0</v>
      </c>
      <c r="E18516">
        <f>+IF(AND($A18516=1,$D18516=1),1,0)</f>
        <v>0</v>
      </c>
      <c r="F18516">
        <f>+IF(AND($A18516=0,$D18516=0),1,0)</f>
        <v>1</v>
      </c>
      <c r="G18516">
        <f>+IF(AND($A18516=0,$D18516=1),1,0)</f>
        <v>0</v>
      </c>
      <c r="H18516">
        <f>+IF(AND($A18516=1,$D18516=0),1,0)</f>
        <v>0</v>
      </c>
    </row>
    <row r="18517" spans="1:8" x14ac:dyDescent="0.55000000000000004">
      <c r="A18517">
        <v>0</v>
      </c>
      <c r="B18517">
        <v>0</v>
      </c>
      <c r="C18517">
        <v>0.16</v>
      </c>
      <c r="D18517">
        <f t="shared" si="289"/>
        <v>1</v>
      </c>
      <c r="E18517">
        <f>+IF(AND($A18517=1,$D18517=1),1,0)</f>
        <v>0</v>
      </c>
      <c r="F18517">
        <f>+IF(AND($A18517=0,$D18517=0),1,0)</f>
        <v>0</v>
      </c>
      <c r="G18517">
        <f>+IF(AND($A18517=0,$D18517=1),1,0)</f>
        <v>1</v>
      </c>
      <c r="H18517">
        <f>+IF(AND($A18517=1,$D18517=0),1,0)</f>
        <v>0</v>
      </c>
    </row>
    <row r="18518" spans="1:8" x14ac:dyDescent="0.55000000000000004">
      <c r="A18518">
        <v>0</v>
      </c>
      <c r="B18518">
        <v>0</v>
      </c>
      <c r="C18518">
        <v>4.8000000000000001E-2</v>
      </c>
      <c r="D18518">
        <f t="shared" si="289"/>
        <v>0</v>
      </c>
      <c r="E18518">
        <f>+IF(AND($A18518=1,$D18518=1),1,0)</f>
        <v>0</v>
      </c>
      <c r="F18518">
        <f>+IF(AND($A18518=0,$D18518=0),1,0)</f>
        <v>1</v>
      </c>
      <c r="G18518">
        <f>+IF(AND($A18518=0,$D18518=1),1,0)</f>
        <v>0</v>
      </c>
      <c r="H18518">
        <f>+IF(AND($A18518=1,$D18518=0),1,0)</f>
        <v>0</v>
      </c>
    </row>
    <row r="18519" spans="1:8" x14ac:dyDescent="0.55000000000000004">
      <c r="A18519">
        <v>0</v>
      </c>
      <c r="B18519">
        <v>0</v>
      </c>
      <c r="C18519">
        <v>2.3E-2</v>
      </c>
      <c r="D18519">
        <f t="shared" si="289"/>
        <v>0</v>
      </c>
      <c r="E18519">
        <f>+IF(AND($A18519=1,$D18519=1),1,0)</f>
        <v>0</v>
      </c>
      <c r="F18519">
        <f>+IF(AND($A18519=0,$D18519=0),1,0)</f>
        <v>1</v>
      </c>
      <c r="G18519">
        <f>+IF(AND($A18519=0,$D18519=1),1,0)</f>
        <v>0</v>
      </c>
      <c r="H18519">
        <f>+IF(AND($A18519=1,$D18519=0),1,0)</f>
        <v>0</v>
      </c>
    </row>
    <row r="18520" spans="1:8" x14ac:dyDescent="0.55000000000000004">
      <c r="A18520">
        <v>0</v>
      </c>
      <c r="B18520">
        <v>0</v>
      </c>
      <c r="C18520">
        <v>0.01</v>
      </c>
      <c r="D18520">
        <f t="shared" si="289"/>
        <v>0</v>
      </c>
      <c r="E18520">
        <f>+IF(AND($A18520=1,$D18520=1),1,0)</f>
        <v>0</v>
      </c>
      <c r="F18520">
        <f>+IF(AND($A18520=0,$D18520=0),1,0)</f>
        <v>1</v>
      </c>
      <c r="G18520">
        <f>+IF(AND($A18520=0,$D18520=1),1,0)</f>
        <v>0</v>
      </c>
      <c r="H18520">
        <f>+IF(AND($A18520=1,$D18520=0),1,0)</f>
        <v>0</v>
      </c>
    </row>
    <row r="18521" spans="1:8" x14ac:dyDescent="0.55000000000000004">
      <c r="A18521">
        <v>0</v>
      </c>
      <c r="B18521">
        <v>0</v>
      </c>
      <c r="C18521">
        <v>6.7000000000000004E-2</v>
      </c>
      <c r="D18521">
        <f t="shared" si="289"/>
        <v>0</v>
      </c>
      <c r="E18521">
        <f>+IF(AND($A18521=1,$D18521=1),1,0)</f>
        <v>0</v>
      </c>
      <c r="F18521">
        <f>+IF(AND($A18521=0,$D18521=0),1,0)</f>
        <v>1</v>
      </c>
      <c r="G18521">
        <f>+IF(AND($A18521=0,$D18521=1),1,0)</f>
        <v>0</v>
      </c>
      <c r="H18521">
        <f>+IF(AND($A18521=1,$D18521=0),1,0)</f>
        <v>0</v>
      </c>
    </row>
    <row r="18522" spans="1:8" x14ac:dyDescent="0.55000000000000004">
      <c r="A18522">
        <v>0</v>
      </c>
      <c r="B18522">
        <v>0</v>
      </c>
      <c r="C18522">
        <v>8.9999999999999993E-3</v>
      </c>
      <c r="D18522">
        <f t="shared" si="289"/>
        <v>0</v>
      </c>
      <c r="E18522">
        <f>+IF(AND($A18522=1,$D18522=1),1,0)</f>
        <v>0</v>
      </c>
      <c r="F18522">
        <f>+IF(AND($A18522=0,$D18522=0),1,0)</f>
        <v>1</v>
      </c>
      <c r="G18522">
        <f>+IF(AND($A18522=0,$D18522=1),1,0)</f>
        <v>0</v>
      </c>
      <c r="H18522">
        <f>+IF(AND($A18522=1,$D18522=0),1,0)</f>
        <v>0</v>
      </c>
    </row>
    <row r="18523" spans="1:8" x14ac:dyDescent="0.55000000000000004">
      <c r="A18523">
        <v>0</v>
      </c>
      <c r="B18523">
        <v>0</v>
      </c>
      <c r="C18523">
        <v>5.7000000000000002E-2</v>
      </c>
      <c r="D18523">
        <f t="shared" si="289"/>
        <v>0</v>
      </c>
      <c r="E18523">
        <f>+IF(AND($A18523=1,$D18523=1),1,0)</f>
        <v>0</v>
      </c>
      <c r="F18523">
        <f>+IF(AND($A18523=0,$D18523=0),1,0)</f>
        <v>1</v>
      </c>
      <c r="G18523">
        <f>+IF(AND($A18523=0,$D18523=1),1,0)</f>
        <v>0</v>
      </c>
      <c r="H18523">
        <f>+IF(AND($A18523=1,$D18523=0),1,0)</f>
        <v>0</v>
      </c>
    </row>
    <row r="18524" spans="1:8" x14ac:dyDescent="0.55000000000000004">
      <c r="A18524">
        <v>0</v>
      </c>
      <c r="B18524">
        <v>0</v>
      </c>
      <c r="C18524">
        <v>1.0999999999999999E-2</v>
      </c>
      <c r="D18524">
        <f t="shared" si="289"/>
        <v>0</v>
      </c>
      <c r="E18524">
        <f>+IF(AND($A18524=1,$D18524=1),1,0)</f>
        <v>0</v>
      </c>
      <c r="F18524">
        <f>+IF(AND($A18524=0,$D18524=0),1,0)</f>
        <v>1</v>
      </c>
      <c r="G18524">
        <f>+IF(AND($A18524=0,$D18524=1),1,0)</f>
        <v>0</v>
      </c>
      <c r="H18524">
        <f>+IF(AND($A18524=1,$D18524=0),1,0)</f>
        <v>0</v>
      </c>
    </row>
    <row r="18525" spans="1:8" x14ac:dyDescent="0.55000000000000004">
      <c r="A18525">
        <v>0</v>
      </c>
      <c r="B18525">
        <v>0</v>
      </c>
      <c r="C18525">
        <v>0.16800000000000001</v>
      </c>
      <c r="D18525">
        <f t="shared" si="289"/>
        <v>1</v>
      </c>
      <c r="E18525">
        <f>+IF(AND($A18525=1,$D18525=1),1,0)</f>
        <v>0</v>
      </c>
      <c r="F18525">
        <f>+IF(AND($A18525=0,$D18525=0),1,0)</f>
        <v>0</v>
      </c>
      <c r="G18525">
        <f>+IF(AND($A18525=0,$D18525=1),1,0)</f>
        <v>1</v>
      </c>
      <c r="H18525">
        <f>+IF(AND($A18525=1,$D18525=0),1,0)</f>
        <v>0</v>
      </c>
    </row>
    <row r="18526" spans="1:8" x14ac:dyDescent="0.55000000000000004">
      <c r="A18526">
        <v>0</v>
      </c>
      <c r="B18526">
        <v>0</v>
      </c>
      <c r="C18526">
        <v>9.1999999999999998E-2</v>
      </c>
      <c r="D18526">
        <f t="shared" si="289"/>
        <v>1</v>
      </c>
      <c r="E18526">
        <f>+IF(AND($A18526=1,$D18526=1),1,0)</f>
        <v>0</v>
      </c>
      <c r="F18526">
        <f>+IF(AND($A18526=0,$D18526=0),1,0)</f>
        <v>0</v>
      </c>
      <c r="G18526">
        <f>+IF(AND($A18526=0,$D18526=1),1,0)</f>
        <v>1</v>
      </c>
      <c r="H18526">
        <f>+IF(AND($A18526=1,$D18526=0),1,0)</f>
        <v>0</v>
      </c>
    </row>
    <row r="18527" spans="1:8" x14ac:dyDescent="0.55000000000000004">
      <c r="A18527">
        <v>0</v>
      </c>
      <c r="B18527">
        <v>0</v>
      </c>
      <c r="C18527">
        <v>4.9000000000000002E-2</v>
      </c>
      <c r="D18527">
        <f t="shared" si="289"/>
        <v>0</v>
      </c>
      <c r="E18527">
        <f>+IF(AND($A18527=1,$D18527=1),1,0)</f>
        <v>0</v>
      </c>
      <c r="F18527">
        <f>+IF(AND($A18527=0,$D18527=0),1,0)</f>
        <v>1</v>
      </c>
      <c r="G18527">
        <f>+IF(AND($A18527=0,$D18527=1),1,0)</f>
        <v>0</v>
      </c>
      <c r="H18527">
        <f>+IF(AND($A18527=1,$D18527=0),1,0)</f>
        <v>0</v>
      </c>
    </row>
    <row r="18528" spans="1:8" x14ac:dyDescent="0.55000000000000004">
      <c r="A18528">
        <v>0</v>
      </c>
      <c r="B18528">
        <v>0</v>
      </c>
      <c r="C18528">
        <v>4.9000000000000002E-2</v>
      </c>
      <c r="D18528">
        <f t="shared" si="289"/>
        <v>0</v>
      </c>
      <c r="E18528">
        <f>+IF(AND($A18528=1,$D18528=1),1,0)</f>
        <v>0</v>
      </c>
      <c r="F18528">
        <f>+IF(AND($A18528=0,$D18528=0),1,0)</f>
        <v>1</v>
      </c>
      <c r="G18528">
        <f>+IF(AND($A18528=0,$D18528=1),1,0)</f>
        <v>0</v>
      </c>
      <c r="H18528">
        <f>+IF(AND($A18528=1,$D18528=0),1,0)</f>
        <v>0</v>
      </c>
    </row>
    <row r="18529" spans="1:8" x14ac:dyDescent="0.55000000000000004">
      <c r="A18529">
        <v>0</v>
      </c>
      <c r="B18529">
        <v>0</v>
      </c>
      <c r="C18529">
        <v>5.0000000000000001E-3</v>
      </c>
      <c r="D18529">
        <f t="shared" si="289"/>
        <v>0</v>
      </c>
      <c r="E18529">
        <f>+IF(AND($A18529=1,$D18529=1),1,0)</f>
        <v>0</v>
      </c>
      <c r="F18529">
        <f>+IF(AND($A18529=0,$D18529=0),1,0)</f>
        <v>1</v>
      </c>
      <c r="G18529">
        <f>+IF(AND($A18529=0,$D18529=1),1,0)</f>
        <v>0</v>
      </c>
      <c r="H18529">
        <f>+IF(AND($A18529=1,$D18529=0),1,0)</f>
        <v>0</v>
      </c>
    </row>
    <row r="18530" spans="1:8" x14ac:dyDescent="0.55000000000000004">
      <c r="A18530">
        <v>0</v>
      </c>
      <c r="B18530">
        <v>0</v>
      </c>
      <c r="C18530">
        <v>9.8000000000000004E-2</v>
      </c>
      <c r="D18530">
        <f t="shared" si="289"/>
        <v>1</v>
      </c>
      <c r="E18530">
        <f>+IF(AND($A18530=1,$D18530=1),1,0)</f>
        <v>0</v>
      </c>
      <c r="F18530">
        <f>+IF(AND($A18530=0,$D18530=0),1,0)</f>
        <v>0</v>
      </c>
      <c r="G18530">
        <f>+IF(AND($A18530=0,$D18530=1),1,0)</f>
        <v>1</v>
      </c>
      <c r="H18530">
        <f>+IF(AND($A18530=1,$D18530=0),1,0)</f>
        <v>0</v>
      </c>
    </row>
    <row r="18531" spans="1:8" x14ac:dyDescent="0.55000000000000004">
      <c r="A18531">
        <v>0</v>
      </c>
      <c r="B18531">
        <v>0</v>
      </c>
      <c r="C18531">
        <v>1.0999999999999999E-2</v>
      </c>
      <c r="D18531">
        <f t="shared" si="289"/>
        <v>0</v>
      </c>
      <c r="E18531">
        <f>+IF(AND($A18531=1,$D18531=1),1,0)</f>
        <v>0</v>
      </c>
      <c r="F18531">
        <f>+IF(AND($A18531=0,$D18531=0),1,0)</f>
        <v>1</v>
      </c>
      <c r="G18531">
        <f>+IF(AND($A18531=0,$D18531=1),1,0)</f>
        <v>0</v>
      </c>
      <c r="H18531">
        <f>+IF(AND($A18531=1,$D18531=0),1,0)</f>
        <v>0</v>
      </c>
    </row>
    <row r="18532" spans="1:8" x14ac:dyDescent="0.55000000000000004">
      <c r="A18532">
        <v>0</v>
      </c>
      <c r="B18532">
        <v>0</v>
      </c>
      <c r="C18532">
        <v>1.7999999999999999E-2</v>
      </c>
      <c r="D18532">
        <f t="shared" si="289"/>
        <v>0</v>
      </c>
      <c r="E18532">
        <f>+IF(AND($A18532=1,$D18532=1),1,0)</f>
        <v>0</v>
      </c>
      <c r="F18532">
        <f>+IF(AND($A18532=0,$D18532=0),1,0)</f>
        <v>1</v>
      </c>
      <c r="G18532">
        <f>+IF(AND($A18532=0,$D18532=1),1,0)</f>
        <v>0</v>
      </c>
      <c r="H18532">
        <f>+IF(AND($A18532=1,$D18532=0),1,0)</f>
        <v>0</v>
      </c>
    </row>
    <row r="18533" spans="1:8" x14ac:dyDescent="0.55000000000000004">
      <c r="A18533">
        <v>0</v>
      </c>
      <c r="B18533">
        <v>0</v>
      </c>
      <c r="C18533">
        <v>2.8000000000000001E-2</v>
      </c>
      <c r="D18533">
        <f t="shared" si="289"/>
        <v>0</v>
      </c>
      <c r="E18533">
        <f>+IF(AND($A18533=1,$D18533=1),1,0)</f>
        <v>0</v>
      </c>
      <c r="F18533">
        <f>+IF(AND($A18533=0,$D18533=0),1,0)</f>
        <v>1</v>
      </c>
      <c r="G18533">
        <f>+IF(AND($A18533=0,$D18533=1),1,0)</f>
        <v>0</v>
      </c>
      <c r="H18533">
        <f>+IF(AND($A18533=1,$D18533=0),1,0)</f>
        <v>0</v>
      </c>
    </row>
    <row r="18534" spans="1:8" x14ac:dyDescent="0.55000000000000004">
      <c r="A18534">
        <v>0</v>
      </c>
      <c r="B18534">
        <v>0</v>
      </c>
      <c r="C18534">
        <v>1.2E-2</v>
      </c>
      <c r="D18534">
        <f t="shared" si="289"/>
        <v>0</v>
      </c>
      <c r="E18534">
        <f>+IF(AND($A18534=1,$D18534=1),1,0)</f>
        <v>0</v>
      </c>
      <c r="F18534">
        <f>+IF(AND($A18534=0,$D18534=0),1,0)</f>
        <v>1</v>
      </c>
      <c r="G18534">
        <f>+IF(AND($A18534=0,$D18534=1),1,0)</f>
        <v>0</v>
      </c>
      <c r="H18534">
        <f>+IF(AND($A18534=1,$D18534=0),1,0)</f>
        <v>0</v>
      </c>
    </row>
    <row r="18535" spans="1:8" x14ac:dyDescent="0.55000000000000004">
      <c r="A18535">
        <v>0</v>
      </c>
      <c r="B18535">
        <v>0</v>
      </c>
      <c r="C18535">
        <v>0.108</v>
      </c>
      <c r="D18535">
        <f t="shared" si="289"/>
        <v>1</v>
      </c>
      <c r="E18535">
        <f>+IF(AND($A18535=1,$D18535=1),1,0)</f>
        <v>0</v>
      </c>
      <c r="F18535">
        <f>+IF(AND($A18535=0,$D18535=0),1,0)</f>
        <v>0</v>
      </c>
      <c r="G18535">
        <f>+IF(AND($A18535=0,$D18535=1),1,0)</f>
        <v>1</v>
      </c>
      <c r="H18535">
        <f>+IF(AND($A18535=1,$D18535=0),1,0)</f>
        <v>0</v>
      </c>
    </row>
    <row r="18536" spans="1:8" x14ac:dyDescent="0.55000000000000004">
      <c r="A18536">
        <v>0</v>
      </c>
      <c r="B18536">
        <v>0</v>
      </c>
      <c r="C18536">
        <v>1.7999999999999999E-2</v>
      </c>
      <c r="D18536">
        <f t="shared" si="289"/>
        <v>0</v>
      </c>
      <c r="E18536">
        <f>+IF(AND($A18536=1,$D18536=1),1,0)</f>
        <v>0</v>
      </c>
      <c r="F18536">
        <f>+IF(AND($A18536=0,$D18536=0),1,0)</f>
        <v>1</v>
      </c>
      <c r="G18536">
        <f>+IF(AND($A18536=0,$D18536=1),1,0)</f>
        <v>0</v>
      </c>
      <c r="H18536">
        <f>+IF(AND($A18536=1,$D18536=0),1,0)</f>
        <v>0</v>
      </c>
    </row>
    <row r="18537" spans="1:8" x14ac:dyDescent="0.55000000000000004">
      <c r="A18537">
        <v>0</v>
      </c>
      <c r="B18537">
        <v>0</v>
      </c>
      <c r="C18537">
        <v>8.9999999999999993E-3</v>
      </c>
      <c r="D18537">
        <f t="shared" si="289"/>
        <v>0</v>
      </c>
      <c r="E18537">
        <f>+IF(AND($A18537=1,$D18537=1),1,0)</f>
        <v>0</v>
      </c>
      <c r="F18537">
        <f>+IF(AND($A18537=0,$D18537=0),1,0)</f>
        <v>1</v>
      </c>
      <c r="G18537">
        <f>+IF(AND($A18537=0,$D18537=1),1,0)</f>
        <v>0</v>
      </c>
      <c r="H18537">
        <f>+IF(AND($A18537=1,$D18537=0),1,0)</f>
        <v>0</v>
      </c>
    </row>
    <row r="18538" spans="1:8" x14ac:dyDescent="0.55000000000000004">
      <c r="A18538">
        <v>0</v>
      </c>
      <c r="B18538">
        <v>0</v>
      </c>
      <c r="C18538">
        <v>1.7000000000000001E-2</v>
      </c>
      <c r="D18538">
        <f t="shared" ref="D18538:D18601" si="290">+IF(C18538&gt;$K$2,1,0)</f>
        <v>0</v>
      </c>
      <c r="E18538">
        <f>+IF(AND($A18538=1,$D18538=1),1,0)</f>
        <v>0</v>
      </c>
      <c r="F18538">
        <f>+IF(AND($A18538=0,$D18538=0),1,0)</f>
        <v>1</v>
      </c>
      <c r="G18538">
        <f>+IF(AND($A18538=0,$D18538=1),1,0)</f>
        <v>0</v>
      </c>
      <c r="H18538">
        <f>+IF(AND($A18538=1,$D18538=0),1,0)</f>
        <v>0</v>
      </c>
    </row>
    <row r="18539" spans="1:8" x14ac:dyDescent="0.55000000000000004">
      <c r="A18539">
        <v>0</v>
      </c>
      <c r="B18539">
        <v>0</v>
      </c>
      <c r="C18539">
        <v>1.7999999999999999E-2</v>
      </c>
      <c r="D18539">
        <f t="shared" si="290"/>
        <v>0</v>
      </c>
      <c r="E18539">
        <f>+IF(AND($A18539=1,$D18539=1),1,0)</f>
        <v>0</v>
      </c>
      <c r="F18539">
        <f>+IF(AND($A18539=0,$D18539=0),1,0)</f>
        <v>1</v>
      </c>
      <c r="G18539">
        <f>+IF(AND($A18539=0,$D18539=1),1,0)</f>
        <v>0</v>
      </c>
      <c r="H18539">
        <f>+IF(AND($A18539=1,$D18539=0),1,0)</f>
        <v>0</v>
      </c>
    </row>
    <row r="18540" spans="1:8" x14ac:dyDescent="0.55000000000000004">
      <c r="A18540">
        <v>0</v>
      </c>
      <c r="B18540">
        <v>0</v>
      </c>
      <c r="C18540">
        <v>1.4E-2</v>
      </c>
      <c r="D18540">
        <f t="shared" si="290"/>
        <v>0</v>
      </c>
      <c r="E18540">
        <f>+IF(AND($A18540=1,$D18540=1),1,0)</f>
        <v>0</v>
      </c>
      <c r="F18540">
        <f>+IF(AND($A18540=0,$D18540=0),1,0)</f>
        <v>1</v>
      </c>
      <c r="G18540">
        <f>+IF(AND($A18540=0,$D18540=1),1,0)</f>
        <v>0</v>
      </c>
      <c r="H18540">
        <f>+IF(AND($A18540=1,$D18540=0),1,0)</f>
        <v>0</v>
      </c>
    </row>
    <row r="18541" spans="1:8" x14ac:dyDescent="0.55000000000000004">
      <c r="A18541">
        <v>0</v>
      </c>
      <c r="B18541">
        <v>0</v>
      </c>
      <c r="C18541">
        <v>7.0000000000000001E-3</v>
      </c>
      <c r="D18541">
        <f t="shared" si="290"/>
        <v>0</v>
      </c>
      <c r="E18541">
        <f>+IF(AND($A18541=1,$D18541=1),1,0)</f>
        <v>0</v>
      </c>
      <c r="F18541">
        <f>+IF(AND($A18541=0,$D18541=0),1,0)</f>
        <v>1</v>
      </c>
      <c r="G18541">
        <f>+IF(AND($A18541=0,$D18541=1),1,0)</f>
        <v>0</v>
      </c>
      <c r="H18541">
        <f>+IF(AND($A18541=1,$D18541=0),1,0)</f>
        <v>0</v>
      </c>
    </row>
    <row r="18542" spans="1:8" x14ac:dyDescent="0.55000000000000004">
      <c r="A18542">
        <v>0</v>
      </c>
      <c r="B18542">
        <v>0</v>
      </c>
      <c r="C18542">
        <v>3.3000000000000002E-2</v>
      </c>
      <c r="D18542">
        <f t="shared" si="290"/>
        <v>0</v>
      </c>
      <c r="E18542">
        <f>+IF(AND($A18542=1,$D18542=1),1,0)</f>
        <v>0</v>
      </c>
      <c r="F18542">
        <f>+IF(AND($A18542=0,$D18542=0),1,0)</f>
        <v>1</v>
      </c>
      <c r="G18542">
        <f>+IF(AND($A18542=0,$D18542=1),1,0)</f>
        <v>0</v>
      </c>
      <c r="H18542">
        <f>+IF(AND($A18542=1,$D18542=0),1,0)</f>
        <v>0</v>
      </c>
    </row>
    <row r="18543" spans="1:8" x14ac:dyDescent="0.55000000000000004">
      <c r="A18543">
        <v>0</v>
      </c>
      <c r="B18543">
        <v>0</v>
      </c>
      <c r="C18543">
        <v>0.20599999999999999</v>
      </c>
      <c r="D18543">
        <f t="shared" si="290"/>
        <v>1</v>
      </c>
      <c r="E18543">
        <f>+IF(AND($A18543=1,$D18543=1),1,0)</f>
        <v>0</v>
      </c>
      <c r="F18543">
        <f>+IF(AND($A18543=0,$D18543=0),1,0)</f>
        <v>0</v>
      </c>
      <c r="G18543">
        <f>+IF(AND($A18543=0,$D18543=1),1,0)</f>
        <v>1</v>
      </c>
      <c r="H18543">
        <f>+IF(AND($A18543=1,$D18543=0),1,0)</f>
        <v>0</v>
      </c>
    </row>
    <row r="18544" spans="1:8" x14ac:dyDescent="0.55000000000000004">
      <c r="A18544">
        <v>0</v>
      </c>
      <c r="B18544">
        <v>0</v>
      </c>
      <c r="C18544">
        <v>8.9999999999999993E-3</v>
      </c>
      <c r="D18544">
        <f t="shared" si="290"/>
        <v>0</v>
      </c>
      <c r="E18544">
        <f>+IF(AND($A18544=1,$D18544=1),1,0)</f>
        <v>0</v>
      </c>
      <c r="F18544">
        <f>+IF(AND($A18544=0,$D18544=0),1,0)</f>
        <v>1</v>
      </c>
      <c r="G18544">
        <f>+IF(AND($A18544=0,$D18544=1),1,0)</f>
        <v>0</v>
      </c>
      <c r="H18544">
        <f>+IF(AND($A18544=1,$D18544=0),1,0)</f>
        <v>0</v>
      </c>
    </row>
    <row r="18545" spans="1:8" x14ac:dyDescent="0.55000000000000004">
      <c r="A18545">
        <v>0</v>
      </c>
      <c r="B18545">
        <v>0</v>
      </c>
      <c r="C18545">
        <v>5.8000000000000003E-2</v>
      </c>
      <c r="D18545">
        <f t="shared" si="290"/>
        <v>0</v>
      </c>
      <c r="E18545">
        <f>+IF(AND($A18545=1,$D18545=1),1,0)</f>
        <v>0</v>
      </c>
      <c r="F18545">
        <f>+IF(AND($A18545=0,$D18545=0),1,0)</f>
        <v>1</v>
      </c>
      <c r="G18545">
        <f>+IF(AND($A18545=0,$D18545=1),1,0)</f>
        <v>0</v>
      </c>
      <c r="H18545">
        <f>+IF(AND($A18545=1,$D18545=0),1,0)</f>
        <v>0</v>
      </c>
    </row>
    <row r="18546" spans="1:8" x14ac:dyDescent="0.55000000000000004">
      <c r="A18546">
        <v>0</v>
      </c>
      <c r="B18546">
        <v>0</v>
      </c>
      <c r="C18546">
        <v>0.31900000000000001</v>
      </c>
      <c r="D18546">
        <f t="shared" si="290"/>
        <v>1</v>
      </c>
      <c r="E18546">
        <f>+IF(AND($A18546=1,$D18546=1),1,0)</f>
        <v>0</v>
      </c>
      <c r="F18546">
        <f>+IF(AND($A18546=0,$D18546=0),1,0)</f>
        <v>0</v>
      </c>
      <c r="G18546">
        <f>+IF(AND($A18546=0,$D18546=1),1,0)</f>
        <v>1</v>
      </c>
      <c r="H18546">
        <f>+IF(AND($A18546=1,$D18546=0),1,0)</f>
        <v>0</v>
      </c>
    </row>
    <row r="18547" spans="1:8" x14ac:dyDescent="0.55000000000000004">
      <c r="A18547">
        <v>0</v>
      </c>
      <c r="B18547">
        <v>0</v>
      </c>
      <c r="C18547">
        <v>0.03</v>
      </c>
      <c r="D18547">
        <f t="shared" si="290"/>
        <v>0</v>
      </c>
      <c r="E18547">
        <f>+IF(AND($A18547=1,$D18547=1),1,0)</f>
        <v>0</v>
      </c>
      <c r="F18547">
        <f>+IF(AND($A18547=0,$D18547=0),1,0)</f>
        <v>1</v>
      </c>
      <c r="G18547">
        <f>+IF(AND($A18547=0,$D18547=1),1,0)</f>
        <v>0</v>
      </c>
      <c r="H18547">
        <f>+IF(AND($A18547=1,$D18547=0),1,0)</f>
        <v>0</v>
      </c>
    </row>
    <row r="18548" spans="1:8" x14ac:dyDescent="0.55000000000000004">
      <c r="A18548">
        <v>1</v>
      </c>
      <c r="B18548">
        <v>0</v>
      </c>
      <c r="C18548">
        <v>0.42599999999999999</v>
      </c>
      <c r="D18548">
        <f t="shared" si="290"/>
        <v>1</v>
      </c>
      <c r="E18548">
        <f>+IF(AND($A18548=1,$D18548=1),1,0)</f>
        <v>1</v>
      </c>
      <c r="F18548">
        <f>+IF(AND($A18548=0,$D18548=0),1,0)</f>
        <v>0</v>
      </c>
      <c r="G18548">
        <f>+IF(AND($A18548=0,$D18548=1),1,0)</f>
        <v>0</v>
      </c>
      <c r="H18548">
        <f>+IF(AND($A18548=1,$D18548=0),1,0)</f>
        <v>0</v>
      </c>
    </row>
    <row r="18549" spans="1:8" x14ac:dyDescent="0.55000000000000004">
      <c r="A18549">
        <v>0</v>
      </c>
      <c r="B18549">
        <v>0</v>
      </c>
      <c r="C18549">
        <v>7.0000000000000001E-3</v>
      </c>
      <c r="D18549">
        <f t="shared" si="290"/>
        <v>0</v>
      </c>
      <c r="E18549">
        <f>+IF(AND($A18549=1,$D18549=1),1,0)</f>
        <v>0</v>
      </c>
      <c r="F18549">
        <f>+IF(AND($A18549=0,$D18549=0),1,0)</f>
        <v>1</v>
      </c>
      <c r="G18549">
        <f>+IF(AND($A18549=0,$D18549=1),1,0)</f>
        <v>0</v>
      </c>
      <c r="H18549">
        <f>+IF(AND($A18549=1,$D18549=0),1,0)</f>
        <v>0</v>
      </c>
    </row>
    <row r="18550" spans="1:8" x14ac:dyDescent="0.55000000000000004">
      <c r="A18550">
        <v>0</v>
      </c>
      <c r="B18550">
        <v>0</v>
      </c>
      <c r="C18550">
        <v>0.19400000000000001</v>
      </c>
      <c r="D18550">
        <f t="shared" si="290"/>
        <v>1</v>
      </c>
      <c r="E18550">
        <f>+IF(AND($A18550=1,$D18550=1),1,0)</f>
        <v>0</v>
      </c>
      <c r="F18550">
        <f>+IF(AND($A18550=0,$D18550=0),1,0)</f>
        <v>0</v>
      </c>
      <c r="G18550">
        <f>+IF(AND($A18550=0,$D18550=1),1,0)</f>
        <v>1</v>
      </c>
      <c r="H18550">
        <f>+IF(AND($A18550=1,$D18550=0),1,0)</f>
        <v>0</v>
      </c>
    </row>
    <row r="18551" spans="1:8" x14ac:dyDescent="0.55000000000000004">
      <c r="A18551">
        <v>0</v>
      </c>
      <c r="B18551">
        <v>0</v>
      </c>
      <c r="C18551">
        <v>8.9999999999999993E-3</v>
      </c>
      <c r="D18551">
        <f t="shared" si="290"/>
        <v>0</v>
      </c>
      <c r="E18551">
        <f>+IF(AND($A18551=1,$D18551=1),1,0)</f>
        <v>0</v>
      </c>
      <c r="F18551">
        <f>+IF(AND($A18551=0,$D18551=0),1,0)</f>
        <v>1</v>
      </c>
      <c r="G18551">
        <f>+IF(AND($A18551=0,$D18551=1),1,0)</f>
        <v>0</v>
      </c>
      <c r="H18551">
        <f>+IF(AND($A18551=1,$D18551=0),1,0)</f>
        <v>0</v>
      </c>
    </row>
    <row r="18552" spans="1:8" x14ac:dyDescent="0.55000000000000004">
      <c r="A18552">
        <v>1</v>
      </c>
      <c r="B18552">
        <v>0</v>
      </c>
      <c r="C18552">
        <v>8.8999999999999996E-2</v>
      </c>
      <c r="D18552">
        <f t="shared" si="290"/>
        <v>1</v>
      </c>
      <c r="E18552">
        <f>+IF(AND($A18552=1,$D18552=1),1,0)</f>
        <v>1</v>
      </c>
      <c r="F18552">
        <f>+IF(AND($A18552=0,$D18552=0),1,0)</f>
        <v>0</v>
      </c>
      <c r="G18552">
        <f>+IF(AND($A18552=0,$D18552=1),1,0)</f>
        <v>0</v>
      </c>
      <c r="H18552">
        <f>+IF(AND($A18552=1,$D18552=0),1,0)</f>
        <v>0</v>
      </c>
    </row>
    <row r="18553" spans="1:8" x14ac:dyDescent="0.55000000000000004">
      <c r="A18553">
        <v>0</v>
      </c>
      <c r="B18553">
        <v>0</v>
      </c>
      <c r="C18553">
        <v>1.2E-2</v>
      </c>
      <c r="D18553">
        <f t="shared" si="290"/>
        <v>0</v>
      </c>
      <c r="E18553">
        <f>+IF(AND($A18553=1,$D18553=1),1,0)</f>
        <v>0</v>
      </c>
      <c r="F18553">
        <f>+IF(AND($A18553=0,$D18553=0),1,0)</f>
        <v>1</v>
      </c>
      <c r="G18553">
        <f>+IF(AND($A18553=0,$D18553=1),1,0)</f>
        <v>0</v>
      </c>
      <c r="H18553">
        <f>+IF(AND($A18553=1,$D18553=0),1,0)</f>
        <v>0</v>
      </c>
    </row>
    <row r="18554" spans="1:8" x14ac:dyDescent="0.55000000000000004">
      <c r="A18554">
        <v>0</v>
      </c>
      <c r="B18554">
        <v>0</v>
      </c>
      <c r="C18554">
        <v>8.9999999999999993E-3</v>
      </c>
      <c r="D18554">
        <f t="shared" si="290"/>
        <v>0</v>
      </c>
      <c r="E18554">
        <f>+IF(AND($A18554=1,$D18554=1),1,0)</f>
        <v>0</v>
      </c>
      <c r="F18554">
        <f>+IF(AND($A18554=0,$D18554=0),1,0)</f>
        <v>1</v>
      </c>
      <c r="G18554">
        <f>+IF(AND($A18554=0,$D18554=1),1,0)</f>
        <v>0</v>
      </c>
      <c r="H18554">
        <f>+IF(AND($A18554=1,$D18554=0),1,0)</f>
        <v>0</v>
      </c>
    </row>
    <row r="18555" spans="1:8" x14ac:dyDescent="0.55000000000000004">
      <c r="A18555">
        <v>0</v>
      </c>
      <c r="B18555">
        <v>0</v>
      </c>
      <c r="C18555">
        <v>8.9999999999999993E-3</v>
      </c>
      <c r="D18555">
        <f t="shared" si="290"/>
        <v>0</v>
      </c>
      <c r="E18555">
        <f>+IF(AND($A18555=1,$D18555=1),1,0)</f>
        <v>0</v>
      </c>
      <c r="F18555">
        <f>+IF(AND($A18555=0,$D18555=0),1,0)</f>
        <v>1</v>
      </c>
      <c r="G18555">
        <f>+IF(AND($A18555=0,$D18555=1),1,0)</f>
        <v>0</v>
      </c>
      <c r="H18555">
        <f>+IF(AND($A18555=1,$D18555=0),1,0)</f>
        <v>0</v>
      </c>
    </row>
    <row r="18556" spans="1:8" x14ac:dyDescent="0.55000000000000004">
      <c r="A18556">
        <v>0</v>
      </c>
      <c r="B18556">
        <v>0</v>
      </c>
      <c r="C18556">
        <v>0.02</v>
      </c>
      <c r="D18556">
        <f t="shared" si="290"/>
        <v>0</v>
      </c>
      <c r="E18556">
        <f>+IF(AND($A18556=1,$D18556=1),1,0)</f>
        <v>0</v>
      </c>
      <c r="F18556">
        <f>+IF(AND($A18556=0,$D18556=0),1,0)</f>
        <v>1</v>
      </c>
      <c r="G18556">
        <f>+IF(AND($A18556=0,$D18556=1),1,0)</f>
        <v>0</v>
      </c>
      <c r="H18556">
        <f>+IF(AND($A18556=1,$D18556=0),1,0)</f>
        <v>0</v>
      </c>
    </row>
    <row r="18557" spans="1:8" x14ac:dyDescent="0.55000000000000004">
      <c r="A18557">
        <v>0</v>
      </c>
      <c r="B18557">
        <v>0</v>
      </c>
      <c r="C18557">
        <v>0.186</v>
      </c>
      <c r="D18557">
        <f t="shared" si="290"/>
        <v>1</v>
      </c>
      <c r="E18557">
        <f>+IF(AND($A18557=1,$D18557=1),1,0)</f>
        <v>0</v>
      </c>
      <c r="F18557">
        <f>+IF(AND($A18557=0,$D18557=0),1,0)</f>
        <v>0</v>
      </c>
      <c r="G18557">
        <f>+IF(AND($A18557=0,$D18557=1),1,0)</f>
        <v>1</v>
      </c>
      <c r="H18557">
        <f>+IF(AND($A18557=1,$D18557=0),1,0)</f>
        <v>0</v>
      </c>
    </row>
    <row r="18558" spans="1:8" x14ac:dyDescent="0.55000000000000004">
      <c r="A18558">
        <v>0</v>
      </c>
      <c r="B18558">
        <v>0</v>
      </c>
      <c r="C18558">
        <v>6.0000000000000001E-3</v>
      </c>
      <c r="D18558">
        <f t="shared" si="290"/>
        <v>0</v>
      </c>
      <c r="E18558">
        <f>+IF(AND($A18558=1,$D18558=1),1,0)</f>
        <v>0</v>
      </c>
      <c r="F18558">
        <f>+IF(AND($A18558=0,$D18558=0),1,0)</f>
        <v>1</v>
      </c>
      <c r="G18558">
        <f>+IF(AND($A18558=0,$D18558=1),1,0)</f>
        <v>0</v>
      </c>
      <c r="H18558">
        <f>+IF(AND($A18558=1,$D18558=0),1,0)</f>
        <v>0</v>
      </c>
    </row>
    <row r="18559" spans="1:8" x14ac:dyDescent="0.55000000000000004">
      <c r="A18559">
        <v>1</v>
      </c>
      <c r="B18559">
        <v>0</v>
      </c>
      <c r="C18559">
        <v>0.01</v>
      </c>
      <c r="D18559">
        <f t="shared" si="290"/>
        <v>0</v>
      </c>
      <c r="E18559">
        <f>+IF(AND($A18559=1,$D18559=1),1,0)</f>
        <v>0</v>
      </c>
      <c r="F18559">
        <f>+IF(AND($A18559=0,$D18559=0),1,0)</f>
        <v>0</v>
      </c>
      <c r="G18559">
        <f>+IF(AND($A18559=0,$D18559=1),1,0)</f>
        <v>0</v>
      </c>
      <c r="H18559">
        <f>+IF(AND($A18559=1,$D18559=0),1,0)</f>
        <v>1</v>
      </c>
    </row>
    <row r="18560" spans="1:8" x14ac:dyDescent="0.55000000000000004">
      <c r="A18560">
        <v>0</v>
      </c>
      <c r="B18560">
        <v>0</v>
      </c>
      <c r="C18560">
        <v>1.7999999999999999E-2</v>
      </c>
      <c r="D18560">
        <f t="shared" si="290"/>
        <v>0</v>
      </c>
      <c r="E18560">
        <f>+IF(AND($A18560=1,$D18560=1),1,0)</f>
        <v>0</v>
      </c>
      <c r="F18560">
        <f>+IF(AND($A18560=0,$D18560=0),1,0)</f>
        <v>1</v>
      </c>
      <c r="G18560">
        <f>+IF(AND($A18560=0,$D18560=1),1,0)</f>
        <v>0</v>
      </c>
      <c r="H18560">
        <f>+IF(AND($A18560=1,$D18560=0),1,0)</f>
        <v>0</v>
      </c>
    </row>
    <row r="18561" spans="1:8" x14ac:dyDescent="0.55000000000000004">
      <c r="A18561">
        <v>0</v>
      </c>
      <c r="B18561">
        <v>0</v>
      </c>
      <c r="C18561">
        <v>2.4E-2</v>
      </c>
      <c r="D18561">
        <f t="shared" si="290"/>
        <v>0</v>
      </c>
      <c r="E18561">
        <f>+IF(AND($A18561=1,$D18561=1),1,0)</f>
        <v>0</v>
      </c>
      <c r="F18561">
        <f>+IF(AND($A18561=0,$D18561=0),1,0)</f>
        <v>1</v>
      </c>
      <c r="G18561">
        <f>+IF(AND($A18561=0,$D18561=1),1,0)</f>
        <v>0</v>
      </c>
      <c r="H18561">
        <f>+IF(AND($A18561=1,$D18561=0),1,0)</f>
        <v>0</v>
      </c>
    </row>
    <row r="18562" spans="1:8" x14ac:dyDescent="0.55000000000000004">
      <c r="A18562">
        <v>0</v>
      </c>
      <c r="B18562">
        <v>0</v>
      </c>
      <c r="C18562">
        <v>5.0000000000000001E-3</v>
      </c>
      <c r="D18562">
        <f t="shared" si="290"/>
        <v>0</v>
      </c>
      <c r="E18562">
        <f>+IF(AND($A18562=1,$D18562=1),1,0)</f>
        <v>0</v>
      </c>
      <c r="F18562">
        <f>+IF(AND($A18562=0,$D18562=0),1,0)</f>
        <v>1</v>
      </c>
      <c r="G18562">
        <f>+IF(AND($A18562=0,$D18562=1),1,0)</f>
        <v>0</v>
      </c>
      <c r="H18562">
        <f>+IF(AND($A18562=1,$D18562=0),1,0)</f>
        <v>0</v>
      </c>
    </row>
    <row r="18563" spans="1:8" x14ac:dyDescent="0.55000000000000004">
      <c r="A18563">
        <v>0</v>
      </c>
      <c r="B18563">
        <v>0</v>
      </c>
      <c r="C18563">
        <v>1.0999999999999999E-2</v>
      </c>
      <c r="D18563">
        <f t="shared" si="290"/>
        <v>0</v>
      </c>
      <c r="E18563">
        <f>+IF(AND($A18563=1,$D18563=1),1,0)</f>
        <v>0</v>
      </c>
      <c r="F18563">
        <f>+IF(AND($A18563=0,$D18563=0),1,0)</f>
        <v>1</v>
      </c>
      <c r="G18563">
        <f>+IF(AND($A18563=0,$D18563=1),1,0)</f>
        <v>0</v>
      </c>
      <c r="H18563">
        <f>+IF(AND($A18563=1,$D18563=0),1,0)</f>
        <v>0</v>
      </c>
    </row>
    <row r="18564" spans="1:8" x14ac:dyDescent="0.55000000000000004">
      <c r="A18564">
        <v>0</v>
      </c>
      <c r="B18564">
        <v>0</v>
      </c>
      <c r="C18564">
        <v>0.193</v>
      </c>
      <c r="D18564">
        <f t="shared" si="290"/>
        <v>1</v>
      </c>
      <c r="E18564">
        <f>+IF(AND($A18564=1,$D18564=1),1,0)</f>
        <v>0</v>
      </c>
      <c r="F18564">
        <f>+IF(AND($A18564=0,$D18564=0),1,0)</f>
        <v>0</v>
      </c>
      <c r="G18564">
        <f>+IF(AND($A18564=0,$D18564=1),1,0)</f>
        <v>1</v>
      </c>
      <c r="H18564">
        <f>+IF(AND($A18564=1,$D18564=0),1,0)</f>
        <v>0</v>
      </c>
    </row>
    <row r="18565" spans="1:8" x14ac:dyDescent="0.55000000000000004">
      <c r="A18565">
        <v>0</v>
      </c>
      <c r="B18565">
        <v>0</v>
      </c>
      <c r="C18565">
        <v>8.0000000000000002E-3</v>
      </c>
      <c r="D18565">
        <f t="shared" si="290"/>
        <v>0</v>
      </c>
      <c r="E18565">
        <f>+IF(AND($A18565=1,$D18565=1),1,0)</f>
        <v>0</v>
      </c>
      <c r="F18565">
        <f>+IF(AND($A18565=0,$D18565=0),1,0)</f>
        <v>1</v>
      </c>
      <c r="G18565">
        <f>+IF(AND($A18565=0,$D18565=1),1,0)</f>
        <v>0</v>
      </c>
      <c r="H18565">
        <f>+IF(AND($A18565=1,$D18565=0),1,0)</f>
        <v>0</v>
      </c>
    </row>
    <row r="18566" spans="1:8" x14ac:dyDescent="0.55000000000000004">
      <c r="A18566">
        <v>0</v>
      </c>
      <c r="B18566">
        <v>0</v>
      </c>
      <c r="C18566">
        <v>2.3E-2</v>
      </c>
      <c r="D18566">
        <f t="shared" si="290"/>
        <v>0</v>
      </c>
      <c r="E18566">
        <f>+IF(AND($A18566=1,$D18566=1),1,0)</f>
        <v>0</v>
      </c>
      <c r="F18566">
        <f>+IF(AND($A18566=0,$D18566=0),1,0)</f>
        <v>1</v>
      </c>
      <c r="G18566">
        <f>+IF(AND($A18566=0,$D18566=1),1,0)</f>
        <v>0</v>
      </c>
      <c r="H18566">
        <f>+IF(AND($A18566=1,$D18566=0),1,0)</f>
        <v>0</v>
      </c>
    </row>
    <row r="18567" spans="1:8" x14ac:dyDescent="0.55000000000000004">
      <c r="A18567">
        <v>0</v>
      </c>
      <c r="B18567">
        <v>0</v>
      </c>
      <c r="C18567">
        <v>2.8000000000000001E-2</v>
      </c>
      <c r="D18567">
        <f t="shared" si="290"/>
        <v>0</v>
      </c>
      <c r="E18567">
        <f>+IF(AND($A18567=1,$D18567=1),1,0)</f>
        <v>0</v>
      </c>
      <c r="F18567">
        <f>+IF(AND($A18567=0,$D18567=0),1,0)</f>
        <v>1</v>
      </c>
      <c r="G18567">
        <f>+IF(AND($A18567=0,$D18567=1),1,0)</f>
        <v>0</v>
      </c>
      <c r="H18567">
        <f>+IF(AND($A18567=1,$D18567=0),1,0)</f>
        <v>0</v>
      </c>
    </row>
    <row r="18568" spans="1:8" x14ac:dyDescent="0.55000000000000004">
      <c r="A18568">
        <v>0</v>
      </c>
      <c r="B18568">
        <v>0</v>
      </c>
      <c r="C18568">
        <v>2.9000000000000001E-2</v>
      </c>
      <c r="D18568">
        <f t="shared" si="290"/>
        <v>0</v>
      </c>
      <c r="E18568">
        <f>+IF(AND($A18568=1,$D18568=1),1,0)</f>
        <v>0</v>
      </c>
      <c r="F18568">
        <f>+IF(AND($A18568=0,$D18568=0),1,0)</f>
        <v>1</v>
      </c>
      <c r="G18568">
        <f>+IF(AND($A18568=0,$D18568=1),1,0)</f>
        <v>0</v>
      </c>
      <c r="H18568">
        <f>+IF(AND($A18568=1,$D18568=0),1,0)</f>
        <v>0</v>
      </c>
    </row>
    <row r="18569" spans="1:8" x14ac:dyDescent="0.55000000000000004">
      <c r="A18569">
        <v>0</v>
      </c>
      <c r="B18569">
        <v>0</v>
      </c>
      <c r="C18569">
        <v>0.01</v>
      </c>
      <c r="D18569">
        <f t="shared" si="290"/>
        <v>0</v>
      </c>
      <c r="E18569">
        <f>+IF(AND($A18569=1,$D18569=1),1,0)</f>
        <v>0</v>
      </c>
      <c r="F18569">
        <f>+IF(AND($A18569=0,$D18569=0),1,0)</f>
        <v>1</v>
      </c>
      <c r="G18569">
        <f>+IF(AND($A18569=0,$D18569=1),1,0)</f>
        <v>0</v>
      </c>
      <c r="H18569">
        <f>+IF(AND($A18569=1,$D18569=0),1,0)</f>
        <v>0</v>
      </c>
    </row>
    <row r="18570" spans="1:8" x14ac:dyDescent="0.55000000000000004">
      <c r="A18570">
        <v>0</v>
      </c>
      <c r="B18570">
        <v>0</v>
      </c>
      <c r="C18570">
        <v>8.9999999999999993E-3</v>
      </c>
      <c r="D18570">
        <f t="shared" si="290"/>
        <v>0</v>
      </c>
      <c r="E18570">
        <f>+IF(AND($A18570=1,$D18570=1),1,0)</f>
        <v>0</v>
      </c>
      <c r="F18570">
        <f>+IF(AND($A18570=0,$D18570=0),1,0)</f>
        <v>1</v>
      </c>
      <c r="G18570">
        <f>+IF(AND($A18570=0,$D18570=1),1,0)</f>
        <v>0</v>
      </c>
      <c r="H18570">
        <f>+IF(AND($A18570=1,$D18570=0),1,0)</f>
        <v>0</v>
      </c>
    </row>
    <row r="18571" spans="1:8" x14ac:dyDescent="0.55000000000000004">
      <c r="A18571">
        <v>0</v>
      </c>
      <c r="B18571">
        <v>0</v>
      </c>
      <c r="C18571">
        <v>1.4999999999999999E-2</v>
      </c>
      <c r="D18571">
        <f t="shared" si="290"/>
        <v>0</v>
      </c>
      <c r="E18571">
        <f>+IF(AND($A18571=1,$D18571=1),1,0)</f>
        <v>0</v>
      </c>
      <c r="F18571">
        <f>+IF(AND($A18571=0,$D18571=0),1,0)</f>
        <v>1</v>
      </c>
      <c r="G18571">
        <f>+IF(AND($A18571=0,$D18571=1),1,0)</f>
        <v>0</v>
      </c>
      <c r="H18571">
        <f>+IF(AND($A18571=1,$D18571=0),1,0)</f>
        <v>0</v>
      </c>
    </row>
    <row r="18572" spans="1:8" x14ac:dyDescent="0.55000000000000004">
      <c r="A18572">
        <v>0</v>
      </c>
      <c r="B18572">
        <v>0</v>
      </c>
      <c r="C18572">
        <v>8.5999999999999993E-2</v>
      </c>
      <c r="D18572">
        <f t="shared" si="290"/>
        <v>1</v>
      </c>
      <c r="E18572">
        <f>+IF(AND($A18572=1,$D18572=1),1,0)</f>
        <v>0</v>
      </c>
      <c r="F18572">
        <f>+IF(AND($A18572=0,$D18572=0),1,0)</f>
        <v>0</v>
      </c>
      <c r="G18572">
        <f>+IF(AND($A18572=0,$D18572=1),1,0)</f>
        <v>1</v>
      </c>
      <c r="H18572">
        <f>+IF(AND($A18572=1,$D18572=0),1,0)</f>
        <v>0</v>
      </c>
    </row>
    <row r="18573" spans="1:8" x14ac:dyDescent="0.55000000000000004">
      <c r="A18573">
        <v>0</v>
      </c>
      <c r="B18573">
        <v>0</v>
      </c>
      <c r="C18573">
        <v>1.2E-2</v>
      </c>
      <c r="D18573">
        <f t="shared" si="290"/>
        <v>0</v>
      </c>
      <c r="E18573">
        <f>+IF(AND($A18573=1,$D18573=1),1,0)</f>
        <v>0</v>
      </c>
      <c r="F18573">
        <f>+IF(AND($A18573=0,$D18573=0),1,0)</f>
        <v>1</v>
      </c>
      <c r="G18573">
        <f>+IF(AND($A18573=0,$D18573=1),1,0)</f>
        <v>0</v>
      </c>
      <c r="H18573">
        <f>+IF(AND($A18573=1,$D18573=0),1,0)</f>
        <v>0</v>
      </c>
    </row>
    <row r="18574" spans="1:8" x14ac:dyDescent="0.55000000000000004">
      <c r="A18574">
        <v>0</v>
      </c>
      <c r="B18574">
        <v>0</v>
      </c>
      <c r="C18574">
        <v>6.0000000000000001E-3</v>
      </c>
      <c r="D18574">
        <f t="shared" si="290"/>
        <v>0</v>
      </c>
      <c r="E18574">
        <f>+IF(AND($A18574=1,$D18574=1),1,0)</f>
        <v>0</v>
      </c>
      <c r="F18574">
        <f>+IF(AND($A18574=0,$D18574=0),1,0)</f>
        <v>1</v>
      </c>
      <c r="G18574">
        <f>+IF(AND($A18574=0,$D18574=1),1,0)</f>
        <v>0</v>
      </c>
      <c r="H18574">
        <f>+IF(AND($A18574=1,$D18574=0),1,0)</f>
        <v>0</v>
      </c>
    </row>
    <row r="18575" spans="1:8" x14ac:dyDescent="0.55000000000000004">
      <c r="A18575">
        <v>0</v>
      </c>
      <c r="B18575">
        <v>0</v>
      </c>
      <c r="C18575">
        <v>0.03</v>
      </c>
      <c r="D18575">
        <f t="shared" si="290"/>
        <v>0</v>
      </c>
      <c r="E18575">
        <f>+IF(AND($A18575=1,$D18575=1),1,0)</f>
        <v>0</v>
      </c>
      <c r="F18575">
        <f>+IF(AND($A18575=0,$D18575=0),1,0)</f>
        <v>1</v>
      </c>
      <c r="G18575">
        <f>+IF(AND($A18575=0,$D18575=1),1,0)</f>
        <v>0</v>
      </c>
      <c r="H18575">
        <f>+IF(AND($A18575=1,$D18575=0),1,0)</f>
        <v>0</v>
      </c>
    </row>
    <row r="18576" spans="1:8" x14ac:dyDescent="0.55000000000000004">
      <c r="A18576">
        <v>0</v>
      </c>
      <c r="B18576">
        <v>0</v>
      </c>
      <c r="C18576">
        <v>1.7000000000000001E-2</v>
      </c>
      <c r="D18576">
        <f t="shared" si="290"/>
        <v>0</v>
      </c>
      <c r="E18576">
        <f>+IF(AND($A18576=1,$D18576=1),1,0)</f>
        <v>0</v>
      </c>
      <c r="F18576">
        <f>+IF(AND($A18576=0,$D18576=0),1,0)</f>
        <v>1</v>
      </c>
      <c r="G18576">
        <f>+IF(AND($A18576=0,$D18576=1),1,0)</f>
        <v>0</v>
      </c>
      <c r="H18576">
        <f>+IF(AND($A18576=1,$D18576=0),1,0)</f>
        <v>0</v>
      </c>
    </row>
    <row r="18577" spans="1:8" x14ac:dyDescent="0.55000000000000004">
      <c r="A18577">
        <v>0</v>
      </c>
      <c r="B18577">
        <v>0</v>
      </c>
      <c r="C18577">
        <v>1.7999999999999999E-2</v>
      </c>
      <c r="D18577">
        <f t="shared" si="290"/>
        <v>0</v>
      </c>
      <c r="E18577">
        <f>+IF(AND($A18577=1,$D18577=1),1,0)</f>
        <v>0</v>
      </c>
      <c r="F18577">
        <f>+IF(AND($A18577=0,$D18577=0),1,0)</f>
        <v>1</v>
      </c>
      <c r="G18577">
        <f>+IF(AND($A18577=0,$D18577=1),1,0)</f>
        <v>0</v>
      </c>
      <c r="H18577">
        <f>+IF(AND($A18577=1,$D18577=0),1,0)</f>
        <v>0</v>
      </c>
    </row>
    <row r="18578" spans="1:8" x14ac:dyDescent="0.55000000000000004">
      <c r="A18578">
        <v>1</v>
      </c>
      <c r="B18578">
        <v>0</v>
      </c>
      <c r="C18578">
        <v>0.20399999999999999</v>
      </c>
      <c r="D18578">
        <f t="shared" si="290"/>
        <v>1</v>
      </c>
      <c r="E18578">
        <f>+IF(AND($A18578=1,$D18578=1),1,0)</f>
        <v>1</v>
      </c>
      <c r="F18578">
        <f>+IF(AND($A18578=0,$D18578=0),1,0)</f>
        <v>0</v>
      </c>
      <c r="G18578">
        <f>+IF(AND($A18578=0,$D18578=1),1,0)</f>
        <v>0</v>
      </c>
      <c r="H18578">
        <f>+IF(AND($A18578=1,$D18578=0),1,0)</f>
        <v>0</v>
      </c>
    </row>
    <row r="18579" spans="1:8" x14ac:dyDescent="0.55000000000000004">
      <c r="A18579">
        <v>0</v>
      </c>
      <c r="B18579">
        <v>0</v>
      </c>
      <c r="C18579">
        <v>1.2999999999999999E-2</v>
      </c>
      <c r="D18579">
        <f t="shared" si="290"/>
        <v>0</v>
      </c>
      <c r="E18579">
        <f>+IF(AND($A18579=1,$D18579=1),1,0)</f>
        <v>0</v>
      </c>
      <c r="F18579">
        <f>+IF(AND($A18579=0,$D18579=0),1,0)</f>
        <v>1</v>
      </c>
      <c r="G18579">
        <f>+IF(AND($A18579=0,$D18579=1),1,0)</f>
        <v>0</v>
      </c>
      <c r="H18579">
        <f>+IF(AND($A18579=1,$D18579=0),1,0)</f>
        <v>0</v>
      </c>
    </row>
    <row r="18580" spans="1:8" x14ac:dyDescent="0.55000000000000004">
      <c r="A18580">
        <v>0</v>
      </c>
      <c r="B18580">
        <v>0</v>
      </c>
      <c r="C18580">
        <v>1.4E-2</v>
      </c>
      <c r="D18580">
        <f t="shared" si="290"/>
        <v>0</v>
      </c>
      <c r="E18580">
        <f>+IF(AND($A18580=1,$D18580=1),1,0)</f>
        <v>0</v>
      </c>
      <c r="F18580">
        <f>+IF(AND($A18580=0,$D18580=0),1,0)</f>
        <v>1</v>
      </c>
      <c r="G18580">
        <f>+IF(AND($A18580=0,$D18580=1),1,0)</f>
        <v>0</v>
      </c>
      <c r="H18580">
        <f>+IF(AND($A18580=1,$D18580=0),1,0)</f>
        <v>0</v>
      </c>
    </row>
    <row r="18581" spans="1:8" x14ac:dyDescent="0.55000000000000004">
      <c r="A18581">
        <v>0</v>
      </c>
      <c r="B18581">
        <v>0</v>
      </c>
      <c r="C18581">
        <v>0.02</v>
      </c>
      <c r="D18581">
        <f t="shared" si="290"/>
        <v>0</v>
      </c>
      <c r="E18581">
        <f>+IF(AND($A18581=1,$D18581=1),1,0)</f>
        <v>0</v>
      </c>
      <c r="F18581">
        <f>+IF(AND($A18581=0,$D18581=0),1,0)</f>
        <v>1</v>
      </c>
      <c r="G18581">
        <f>+IF(AND($A18581=0,$D18581=1),1,0)</f>
        <v>0</v>
      </c>
      <c r="H18581">
        <f>+IF(AND($A18581=1,$D18581=0),1,0)</f>
        <v>0</v>
      </c>
    </row>
    <row r="18582" spans="1:8" x14ac:dyDescent="0.55000000000000004">
      <c r="A18582">
        <v>0</v>
      </c>
      <c r="B18582">
        <v>0</v>
      </c>
      <c r="C18582">
        <v>5.0999999999999997E-2</v>
      </c>
      <c r="D18582">
        <f t="shared" si="290"/>
        <v>0</v>
      </c>
      <c r="E18582">
        <f>+IF(AND($A18582=1,$D18582=1),1,0)</f>
        <v>0</v>
      </c>
      <c r="F18582">
        <f>+IF(AND($A18582=0,$D18582=0),1,0)</f>
        <v>1</v>
      </c>
      <c r="G18582">
        <f>+IF(AND($A18582=0,$D18582=1),1,0)</f>
        <v>0</v>
      </c>
      <c r="H18582">
        <f>+IF(AND($A18582=1,$D18582=0),1,0)</f>
        <v>0</v>
      </c>
    </row>
    <row r="18583" spans="1:8" x14ac:dyDescent="0.55000000000000004">
      <c r="A18583">
        <v>0</v>
      </c>
      <c r="B18583">
        <v>0</v>
      </c>
      <c r="C18583">
        <v>1.0999999999999999E-2</v>
      </c>
      <c r="D18583">
        <f t="shared" si="290"/>
        <v>0</v>
      </c>
      <c r="E18583">
        <f>+IF(AND($A18583=1,$D18583=1),1,0)</f>
        <v>0</v>
      </c>
      <c r="F18583">
        <f>+IF(AND($A18583=0,$D18583=0),1,0)</f>
        <v>1</v>
      </c>
      <c r="G18583">
        <f>+IF(AND($A18583=0,$D18583=1),1,0)</f>
        <v>0</v>
      </c>
      <c r="H18583">
        <f>+IF(AND($A18583=1,$D18583=0),1,0)</f>
        <v>0</v>
      </c>
    </row>
    <row r="18584" spans="1:8" x14ac:dyDescent="0.55000000000000004">
      <c r="A18584">
        <v>0</v>
      </c>
      <c r="B18584">
        <v>0</v>
      </c>
      <c r="C18584">
        <v>4.3999999999999997E-2</v>
      </c>
      <c r="D18584">
        <f t="shared" si="290"/>
        <v>0</v>
      </c>
      <c r="E18584">
        <f>+IF(AND($A18584=1,$D18584=1),1,0)</f>
        <v>0</v>
      </c>
      <c r="F18584">
        <f>+IF(AND($A18584=0,$D18584=0),1,0)</f>
        <v>1</v>
      </c>
      <c r="G18584">
        <f>+IF(AND($A18584=0,$D18584=1),1,0)</f>
        <v>0</v>
      </c>
      <c r="H18584">
        <f>+IF(AND($A18584=1,$D18584=0),1,0)</f>
        <v>0</v>
      </c>
    </row>
    <row r="18585" spans="1:8" x14ac:dyDescent="0.55000000000000004">
      <c r="A18585">
        <v>0</v>
      </c>
      <c r="B18585">
        <v>0</v>
      </c>
      <c r="C18585">
        <v>7.0000000000000001E-3</v>
      </c>
      <c r="D18585">
        <f t="shared" si="290"/>
        <v>0</v>
      </c>
      <c r="E18585">
        <f>+IF(AND($A18585=1,$D18585=1),1,0)</f>
        <v>0</v>
      </c>
      <c r="F18585">
        <f>+IF(AND($A18585=0,$D18585=0),1,0)</f>
        <v>1</v>
      </c>
      <c r="G18585">
        <f>+IF(AND($A18585=0,$D18585=1),1,0)</f>
        <v>0</v>
      </c>
      <c r="H18585">
        <f>+IF(AND($A18585=1,$D18585=0),1,0)</f>
        <v>0</v>
      </c>
    </row>
    <row r="18586" spans="1:8" x14ac:dyDescent="0.55000000000000004">
      <c r="A18586">
        <v>0</v>
      </c>
      <c r="B18586">
        <v>0</v>
      </c>
      <c r="C18586">
        <v>0.06</v>
      </c>
      <c r="D18586">
        <f t="shared" si="290"/>
        <v>0</v>
      </c>
      <c r="E18586">
        <f>+IF(AND($A18586=1,$D18586=1),1,0)</f>
        <v>0</v>
      </c>
      <c r="F18586">
        <f>+IF(AND($A18586=0,$D18586=0),1,0)</f>
        <v>1</v>
      </c>
      <c r="G18586">
        <f>+IF(AND($A18586=0,$D18586=1),1,0)</f>
        <v>0</v>
      </c>
      <c r="H18586">
        <f>+IF(AND($A18586=1,$D18586=0),1,0)</f>
        <v>0</v>
      </c>
    </row>
    <row r="18587" spans="1:8" x14ac:dyDescent="0.55000000000000004">
      <c r="A18587">
        <v>0</v>
      </c>
      <c r="B18587">
        <v>0</v>
      </c>
      <c r="C18587">
        <v>0.157</v>
      </c>
      <c r="D18587">
        <f t="shared" si="290"/>
        <v>1</v>
      </c>
      <c r="E18587">
        <f>+IF(AND($A18587=1,$D18587=1),1,0)</f>
        <v>0</v>
      </c>
      <c r="F18587">
        <f>+IF(AND($A18587=0,$D18587=0),1,0)</f>
        <v>0</v>
      </c>
      <c r="G18587">
        <f>+IF(AND($A18587=0,$D18587=1),1,0)</f>
        <v>1</v>
      </c>
      <c r="H18587">
        <f>+IF(AND($A18587=1,$D18587=0),1,0)</f>
        <v>0</v>
      </c>
    </row>
    <row r="18588" spans="1:8" x14ac:dyDescent="0.55000000000000004">
      <c r="A18588">
        <v>0</v>
      </c>
      <c r="B18588">
        <v>0</v>
      </c>
      <c r="C18588">
        <v>1.6E-2</v>
      </c>
      <c r="D18588">
        <f t="shared" si="290"/>
        <v>0</v>
      </c>
      <c r="E18588">
        <f>+IF(AND($A18588=1,$D18588=1),1,0)</f>
        <v>0</v>
      </c>
      <c r="F18588">
        <f>+IF(AND($A18588=0,$D18588=0),1,0)</f>
        <v>1</v>
      </c>
      <c r="G18588">
        <f>+IF(AND($A18588=0,$D18588=1),1,0)</f>
        <v>0</v>
      </c>
      <c r="H18588">
        <f>+IF(AND($A18588=1,$D18588=0),1,0)</f>
        <v>0</v>
      </c>
    </row>
    <row r="18589" spans="1:8" x14ac:dyDescent="0.55000000000000004">
      <c r="A18589">
        <v>0</v>
      </c>
      <c r="B18589">
        <v>0</v>
      </c>
      <c r="C18589">
        <v>1.4999999999999999E-2</v>
      </c>
      <c r="D18589">
        <f t="shared" si="290"/>
        <v>0</v>
      </c>
      <c r="E18589">
        <f>+IF(AND($A18589=1,$D18589=1),1,0)</f>
        <v>0</v>
      </c>
      <c r="F18589">
        <f>+IF(AND($A18589=0,$D18589=0),1,0)</f>
        <v>1</v>
      </c>
      <c r="G18589">
        <f>+IF(AND($A18589=0,$D18589=1),1,0)</f>
        <v>0</v>
      </c>
      <c r="H18589">
        <f>+IF(AND($A18589=1,$D18589=0),1,0)</f>
        <v>0</v>
      </c>
    </row>
    <row r="18590" spans="1:8" x14ac:dyDescent="0.55000000000000004">
      <c r="A18590">
        <v>0</v>
      </c>
      <c r="B18590">
        <v>0</v>
      </c>
      <c r="C18590">
        <v>0.154</v>
      </c>
      <c r="D18590">
        <f t="shared" si="290"/>
        <v>1</v>
      </c>
      <c r="E18590">
        <f>+IF(AND($A18590=1,$D18590=1),1,0)</f>
        <v>0</v>
      </c>
      <c r="F18590">
        <f>+IF(AND($A18590=0,$D18590=0),1,0)</f>
        <v>0</v>
      </c>
      <c r="G18590">
        <f>+IF(AND($A18590=0,$D18590=1),1,0)</f>
        <v>1</v>
      </c>
      <c r="H18590">
        <f>+IF(AND($A18590=1,$D18590=0),1,0)</f>
        <v>0</v>
      </c>
    </row>
    <row r="18591" spans="1:8" x14ac:dyDescent="0.55000000000000004">
      <c r="A18591">
        <v>0</v>
      </c>
      <c r="B18591">
        <v>0</v>
      </c>
      <c r="C18591">
        <v>1.2999999999999999E-2</v>
      </c>
      <c r="D18591">
        <f t="shared" si="290"/>
        <v>0</v>
      </c>
      <c r="E18591">
        <f>+IF(AND($A18591=1,$D18591=1),1,0)</f>
        <v>0</v>
      </c>
      <c r="F18591">
        <f>+IF(AND($A18591=0,$D18591=0),1,0)</f>
        <v>1</v>
      </c>
      <c r="G18591">
        <f>+IF(AND($A18591=0,$D18591=1),1,0)</f>
        <v>0</v>
      </c>
      <c r="H18591">
        <f>+IF(AND($A18591=1,$D18591=0),1,0)</f>
        <v>0</v>
      </c>
    </row>
    <row r="18592" spans="1:8" x14ac:dyDescent="0.55000000000000004">
      <c r="A18592">
        <v>0</v>
      </c>
      <c r="B18592">
        <v>0</v>
      </c>
      <c r="C18592">
        <v>6.0000000000000001E-3</v>
      </c>
      <c r="D18592">
        <f t="shared" si="290"/>
        <v>0</v>
      </c>
      <c r="E18592">
        <f>+IF(AND($A18592=1,$D18592=1),1,0)</f>
        <v>0</v>
      </c>
      <c r="F18592">
        <f>+IF(AND($A18592=0,$D18592=0),1,0)</f>
        <v>1</v>
      </c>
      <c r="G18592">
        <f>+IF(AND($A18592=0,$D18592=1),1,0)</f>
        <v>0</v>
      </c>
      <c r="H18592">
        <f>+IF(AND($A18592=1,$D18592=0),1,0)</f>
        <v>0</v>
      </c>
    </row>
    <row r="18593" spans="1:8" x14ac:dyDescent="0.55000000000000004">
      <c r="A18593">
        <v>0</v>
      </c>
      <c r="B18593">
        <v>0</v>
      </c>
      <c r="C18593">
        <v>5.2999999999999999E-2</v>
      </c>
      <c r="D18593">
        <f t="shared" si="290"/>
        <v>0</v>
      </c>
      <c r="E18593">
        <f>+IF(AND($A18593=1,$D18593=1),1,0)</f>
        <v>0</v>
      </c>
      <c r="F18593">
        <f>+IF(AND($A18593=0,$D18593=0),1,0)</f>
        <v>1</v>
      </c>
      <c r="G18593">
        <f>+IF(AND($A18593=0,$D18593=1),1,0)</f>
        <v>0</v>
      </c>
      <c r="H18593">
        <f>+IF(AND($A18593=1,$D18593=0),1,0)</f>
        <v>0</v>
      </c>
    </row>
    <row r="18594" spans="1:8" x14ac:dyDescent="0.55000000000000004">
      <c r="A18594">
        <v>0</v>
      </c>
      <c r="B18594">
        <v>0</v>
      </c>
      <c r="C18594">
        <v>1.2999999999999999E-2</v>
      </c>
      <c r="D18594">
        <f t="shared" si="290"/>
        <v>0</v>
      </c>
      <c r="E18594">
        <f>+IF(AND($A18594=1,$D18594=1),1,0)</f>
        <v>0</v>
      </c>
      <c r="F18594">
        <f>+IF(AND($A18594=0,$D18594=0),1,0)</f>
        <v>1</v>
      </c>
      <c r="G18594">
        <f>+IF(AND($A18594=0,$D18594=1),1,0)</f>
        <v>0</v>
      </c>
      <c r="H18594">
        <f>+IF(AND($A18594=1,$D18594=0),1,0)</f>
        <v>0</v>
      </c>
    </row>
    <row r="18595" spans="1:8" x14ac:dyDescent="0.55000000000000004">
      <c r="A18595">
        <v>0</v>
      </c>
      <c r="B18595">
        <v>0</v>
      </c>
      <c r="C18595">
        <v>0.113</v>
      </c>
      <c r="D18595">
        <f t="shared" si="290"/>
        <v>1</v>
      </c>
      <c r="E18595">
        <f>+IF(AND($A18595=1,$D18595=1),1,0)</f>
        <v>0</v>
      </c>
      <c r="F18595">
        <f>+IF(AND($A18595=0,$D18595=0),1,0)</f>
        <v>0</v>
      </c>
      <c r="G18595">
        <f>+IF(AND($A18595=0,$D18595=1),1,0)</f>
        <v>1</v>
      </c>
      <c r="H18595">
        <f>+IF(AND($A18595=1,$D18595=0),1,0)</f>
        <v>0</v>
      </c>
    </row>
    <row r="18596" spans="1:8" x14ac:dyDescent="0.55000000000000004">
      <c r="A18596">
        <v>0</v>
      </c>
      <c r="B18596">
        <v>0</v>
      </c>
      <c r="C18596">
        <v>8.9999999999999993E-3</v>
      </c>
      <c r="D18596">
        <f t="shared" si="290"/>
        <v>0</v>
      </c>
      <c r="E18596">
        <f>+IF(AND($A18596=1,$D18596=1),1,0)</f>
        <v>0</v>
      </c>
      <c r="F18596">
        <f>+IF(AND($A18596=0,$D18596=0),1,0)</f>
        <v>1</v>
      </c>
      <c r="G18596">
        <f>+IF(AND($A18596=0,$D18596=1),1,0)</f>
        <v>0</v>
      </c>
      <c r="H18596">
        <f>+IF(AND($A18596=1,$D18596=0),1,0)</f>
        <v>0</v>
      </c>
    </row>
    <row r="18597" spans="1:8" x14ac:dyDescent="0.55000000000000004">
      <c r="A18597">
        <v>0</v>
      </c>
      <c r="B18597">
        <v>0</v>
      </c>
      <c r="C18597">
        <v>3.5999999999999997E-2</v>
      </c>
      <c r="D18597">
        <f t="shared" si="290"/>
        <v>0</v>
      </c>
      <c r="E18597">
        <f>+IF(AND($A18597=1,$D18597=1),1,0)</f>
        <v>0</v>
      </c>
      <c r="F18597">
        <f>+IF(AND($A18597=0,$D18597=0),1,0)</f>
        <v>1</v>
      </c>
      <c r="G18597">
        <f>+IF(AND($A18597=0,$D18597=1),1,0)</f>
        <v>0</v>
      </c>
      <c r="H18597">
        <f>+IF(AND($A18597=1,$D18597=0),1,0)</f>
        <v>0</v>
      </c>
    </row>
    <row r="18598" spans="1:8" x14ac:dyDescent="0.55000000000000004">
      <c r="A18598">
        <v>0</v>
      </c>
      <c r="B18598">
        <v>0</v>
      </c>
      <c r="C18598">
        <v>0.193</v>
      </c>
      <c r="D18598">
        <f t="shared" si="290"/>
        <v>1</v>
      </c>
      <c r="E18598">
        <f>+IF(AND($A18598=1,$D18598=1),1,0)</f>
        <v>0</v>
      </c>
      <c r="F18598">
        <f>+IF(AND($A18598=0,$D18598=0),1,0)</f>
        <v>0</v>
      </c>
      <c r="G18598">
        <f>+IF(AND($A18598=0,$D18598=1),1,0)</f>
        <v>1</v>
      </c>
      <c r="H18598">
        <f>+IF(AND($A18598=1,$D18598=0),1,0)</f>
        <v>0</v>
      </c>
    </row>
    <row r="18599" spans="1:8" x14ac:dyDescent="0.55000000000000004">
      <c r="A18599">
        <v>0</v>
      </c>
      <c r="B18599">
        <v>0</v>
      </c>
      <c r="C18599">
        <v>2.1000000000000001E-2</v>
      </c>
      <c r="D18599">
        <f t="shared" si="290"/>
        <v>0</v>
      </c>
      <c r="E18599">
        <f>+IF(AND($A18599=1,$D18599=1),1,0)</f>
        <v>0</v>
      </c>
      <c r="F18599">
        <f>+IF(AND($A18599=0,$D18599=0),1,0)</f>
        <v>1</v>
      </c>
      <c r="G18599">
        <f>+IF(AND($A18599=0,$D18599=1),1,0)</f>
        <v>0</v>
      </c>
      <c r="H18599">
        <f>+IF(AND($A18599=1,$D18599=0),1,0)</f>
        <v>0</v>
      </c>
    </row>
    <row r="18600" spans="1:8" x14ac:dyDescent="0.55000000000000004">
      <c r="A18600">
        <v>0</v>
      </c>
      <c r="B18600">
        <v>0</v>
      </c>
      <c r="C18600">
        <v>1.4999999999999999E-2</v>
      </c>
      <c r="D18600">
        <f t="shared" si="290"/>
        <v>0</v>
      </c>
      <c r="E18600">
        <f>+IF(AND($A18600=1,$D18600=1),1,0)</f>
        <v>0</v>
      </c>
      <c r="F18600">
        <f>+IF(AND($A18600=0,$D18600=0),1,0)</f>
        <v>1</v>
      </c>
      <c r="G18600">
        <f>+IF(AND($A18600=0,$D18600=1),1,0)</f>
        <v>0</v>
      </c>
      <c r="H18600">
        <f>+IF(AND($A18600=1,$D18600=0),1,0)</f>
        <v>0</v>
      </c>
    </row>
    <row r="18601" spans="1:8" x14ac:dyDescent="0.55000000000000004">
      <c r="A18601">
        <v>0</v>
      </c>
      <c r="B18601">
        <v>0</v>
      </c>
      <c r="C18601">
        <v>0.187</v>
      </c>
      <c r="D18601">
        <f t="shared" si="290"/>
        <v>1</v>
      </c>
      <c r="E18601">
        <f>+IF(AND($A18601=1,$D18601=1),1,0)</f>
        <v>0</v>
      </c>
      <c r="F18601">
        <f>+IF(AND($A18601=0,$D18601=0),1,0)</f>
        <v>0</v>
      </c>
      <c r="G18601">
        <f>+IF(AND($A18601=0,$D18601=1),1,0)</f>
        <v>1</v>
      </c>
      <c r="H18601">
        <f>+IF(AND($A18601=1,$D18601=0),1,0)</f>
        <v>0</v>
      </c>
    </row>
    <row r="18602" spans="1:8" x14ac:dyDescent="0.55000000000000004">
      <c r="A18602">
        <v>0</v>
      </c>
      <c r="B18602">
        <v>0</v>
      </c>
      <c r="C18602">
        <v>1.4E-2</v>
      </c>
      <c r="D18602">
        <f t="shared" ref="D18602:D18665" si="291">+IF(C18602&gt;$K$2,1,0)</f>
        <v>0</v>
      </c>
      <c r="E18602">
        <f>+IF(AND($A18602=1,$D18602=1),1,0)</f>
        <v>0</v>
      </c>
      <c r="F18602">
        <f>+IF(AND($A18602=0,$D18602=0),1,0)</f>
        <v>1</v>
      </c>
      <c r="G18602">
        <f>+IF(AND($A18602=0,$D18602=1),1,0)</f>
        <v>0</v>
      </c>
      <c r="H18602">
        <f>+IF(AND($A18602=1,$D18602=0),1,0)</f>
        <v>0</v>
      </c>
    </row>
    <row r="18603" spans="1:8" x14ac:dyDescent="0.55000000000000004">
      <c r="A18603">
        <v>0</v>
      </c>
      <c r="B18603">
        <v>0</v>
      </c>
      <c r="C18603">
        <v>1.2E-2</v>
      </c>
      <c r="D18603">
        <f t="shared" si="291"/>
        <v>0</v>
      </c>
      <c r="E18603">
        <f>+IF(AND($A18603=1,$D18603=1),1,0)</f>
        <v>0</v>
      </c>
      <c r="F18603">
        <f>+IF(AND($A18603=0,$D18603=0),1,0)</f>
        <v>1</v>
      </c>
      <c r="G18603">
        <f>+IF(AND($A18603=0,$D18603=1),1,0)</f>
        <v>0</v>
      </c>
      <c r="H18603">
        <f>+IF(AND($A18603=1,$D18603=0),1,0)</f>
        <v>0</v>
      </c>
    </row>
    <row r="18604" spans="1:8" x14ac:dyDescent="0.55000000000000004">
      <c r="A18604">
        <v>0</v>
      </c>
      <c r="B18604">
        <v>0</v>
      </c>
      <c r="C18604">
        <v>9.0999999999999998E-2</v>
      </c>
      <c r="D18604">
        <f t="shared" si="291"/>
        <v>1</v>
      </c>
      <c r="E18604">
        <f>+IF(AND($A18604=1,$D18604=1),1,0)</f>
        <v>0</v>
      </c>
      <c r="F18604">
        <f>+IF(AND($A18604=0,$D18604=0),1,0)</f>
        <v>0</v>
      </c>
      <c r="G18604">
        <f>+IF(AND($A18604=0,$D18604=1),1,0)</f>
        <v>1</v>
      </c>
      <c r="H18604">
        <f>+IF(AND($A18604=1,$D18604=0),1,0)</f>
        <v>0</v>
      </c>
    </row>
    <row r="18605" spans="1:8" x14ac:dyDescent="0.55000000000000004">
      <c r="A18605">
        <v>0</v>
      </c>
      <c r="B18605">
        <v>0</v>
      </c>
      <c r="C18605">
        <v>0.17599999999999999</v>
      </c>
      <c r="D18605">
        <f t="shared" si="291"/>
        <v>1</v>
      </c>
      <c r="E18605">
        <f>+IF(AND($A18605=1,$D18605=1),1,0)</f>
        <v>0</v>
      </c>
      <c r="F18605">
        <f>+IF(AND($A18605=0,$D18605=0),1,0)</f>
        <v>0</v>
      </c>
      <c r="G18605">
        <f>+IF(AND($A18605=0,$D18605=1),1,0)</f>
        <v>1</v>
      </c>
      <c r="H18605">
        <f>+IF(AND($A18605=1,$D18605=0),1,0)</f>
        <v>0</v>
      </c>
    </row>
    <row r="18606" spans="1:8" x14ac:dyDescent="0.55000000000000004">
      <c r="A18606">
        <v>0</v>
      </c>
      <c r="B18606">
        <v>0</v>
      </c>
      <c r="C18606">
        <v>1.4E-2</v>
      </c>
      <c r="D18606">
        <f t="shared" si="291"/>
        <v>0</v>
      </c>
      <c r="E18606">
        <f>+IF(AND($A18606=1,$D18606=1),1,0)</f>
        <v>0</v>
      </c>
      <c r="F18606">
        <f>+IF(AND($A18606=0,$D18606=0),1,0)</f>
        <v>1</v>
      </c>
      <c r="G18606">
        <f>+IF(AND($A18606=0,$D18606=1),1,0)</f>
        <v>0</v>
      </c>
      <c r="H18606">
        <f>+IF(AND($A18606=1,$D18606=0),1,0)</f>
        <v>0</v>
      </c>
    </row>
    <row r="18607" spans="1:8" x14ac:dyDescent="0.55000000000000004">
      <c r="A18607">
        <v>0</v>
      </c>
      <c r="B18607">
        <v>0</v>
      </c>
      <c r="C18607">
        <v>1.7999999999999999E-2</v>
      </c>
      <c r="D18607">
        <f t="shared" si="291"/>
        <v>0</v>
      </c>
      <c r="E18607">
        <f>+IF(AND($A18607=1,$D18607=1),1,0)</f>
        <v>0</v>
      </c>
      <c r="F18607">
        <f>+IF(AND($A18607=0,$D18607=0),1,0)</f>
        <v>1</v>
      </c>
      <c r="G18607">
        <f>+IF(AND($A18607=0,$D18607=1),1,0)</f>
        <v>0</v>
      </c>
      <c r="H18607">
        <f>+IF(AND($A18607=1,$D18607=0),1,0)</f>
        <v>0</v>
      </c>
    </row>
    <row r="18608" spans="1:8" x14ac:dyDescent="0.55000000000000004">
      <c r="A18608">
        <v>0</v>
      </c>
      <c r="B18608">
        <v>0</v>
      </c>
      <c r="C18608">
        <v>1.4E-2</v>
      </c>
      <c r="D18608">
        <f t="shared" si="291"/>
        <v>0</v>
      </c>
      <c r="E18608">
        <f>+IF(AND($A18608=1,$D18608=1),1,0)</f>
        <v>0</v>
      </c>
      <c r="F18608">
        <f>+IF(AND($A18608=0,$D18608=0),1,0)</f>
        <v>1</v>
      </c>
      <c r="G18608">
        <f>+IF(AND($A18608=0,$D18608=1),1,0)</f>
        <v>0</v>
      </c>
      <c r="H18608">
        <f>+IF(AND($A18608=1,$D18608=0),1,0)</f>
        <v>0</v>
      </c>
    </row>
    <row r="18609" spans="1:8" x14ac:dyDescent="0.55000000000000004">
      <c r="A18609">
        <v>0</v>
      </c>
      <c r="B18609">
        <v>0</v>
      </c>
      <c r="C18609">
        <v>6.6000000000000003E-2</v>
      </c>
      <c r="D18609">
        <f t="shared" si="291"/>
        <v>0</v>
      </c>
      <c r="E18609">
        <f>+IF(AND($A18609=1,$D18609=1),1,0)</f>
        <v>0</v>
      </c>
      <c r="F18609">
        <f>+IF(AND($A18609=0,$D18609=0),1,0)</f>
        <v>1</v>
      </c>
      <c r="G18609">
        <f>+IF(AND($A18609=0,$D18609=1),1,0)</f>
        <v>0</v>
      </c>
      <c r="H18609">
        <f>+IF(AND($A18609=1,$D18609=0),1,0)</f>
        <v>0</v>
      </c>
    </row>
    <row r="18610" spans="1:8" x14ac:dyDescent="0.55000000000000004">
      <c r="A18610">
        <v>0</v>
      </c>
      <c r="B18610">
        <v>0</v>
      </c>
      <c r="C18610">
        <v>8.7999999999999995E-2</v>
      </c>
      <c r="D18610">
        <f t="shared" si="291"/>
        <v>1</v>
      </c>
      <c r="E18610">
        <f>+IF(AND($A18610=1,$D18610=1),1,0)</f>
        <v>0</v>
      </c>
      <c r="F18610">
        <f>+IF(AND($A18610=0,$D18610=0),1,0)</f>
        <v>0</v>
      </c>
      <c r="G18610">
        <f>+IF(AND($A18610=0,$D18610=1),1,0)</f>
        <v>1</v>
      </c>
      <c r="H18610">
        <f>+IF(AND($A18610=1,$D18610=0),1,0)</f>
        <v>0</v>
      </c>
    </row>
    <row r="18611" spans="1:8" x14ac:dyDescent="0.55000000000000004">
      <c r="A18611">
        <v>0</v>
      </c>
      <c r="B18611">
        <v>0</v>
      </c>
      <c r="C18611">
        <v>1.4E-2</v>
      </c>
      <c r="D18611">
        <f t="shared" si="291"/>
        <v>0</v>
      </c>
      <c r="E18611">
        <f>+IF(AND($A18611=1,$D18611=1),1,0)</f>
        <v>0</v>
      </c>
      <c r="F18611">
        <f>+IF(AND($A18611=0,$D18611=0),1,0)</f>
        <v>1</v>
      </c>
      <c r="G18611">
        <f>+IF(AND($A18611=0,$D18611=1),1,0)</f>
        <v>0</v>
      </c>
      <c r="H18611">
        <f>+IF(AND($A18611=1,$D18611=0),1,0)</f>
        <v>0</v>
      </c>
    </row>
    <row r="18612" spans="1:8" x14ac:dyDescent="0.55000000000000004">
      <c r="A18612">
        <v>0</v>
      </c>
      <c r="B18612">
        <v>0</v>
      </c>
      <c r="C18612">
        <v>6.0999999999999999E-2</v>
      </c>
      <c r="D18612">
        <f t="shared" si="291"/>
        <v>0</v>
      </c>
      <c r="E18612">
        <f>+IF(AND($A18612=1,$D18612=1),1,0)</f>
        <v>0</v>
      </c>
      <c r="F18612">
        <f>+IF(AND($A18612=0,$D18612=0),1,0)</f>
        <v>1</v>
      </c>
      <c r="G18612">
        <f>+IF(AND($A18612=0,$D18612=1),1,0)</f>
        <v>0</v>
      </c>
      <c r="H18612">
        <f>+IF(AND($A18612=1,$D18612=0),1,0)</f>
        <v>0</v>
      </c>
    </row>
    <row r="18613" spans="1:8" x14ac:dyDescent="0.55000000000000004">
      <c r="A18613">
        <v>0</v>
      </c>
      <c r="B18613">
        <v>0</v>
      </c>
      <c r="C18613">
        <v>0.49199999999999999</v>
      </c>
      <c r="D18613">
        <f t="shared" si="291"/>
        <v>1</v>
      </c>
      <c r="E18613">
        <f>+IF(AND($A18613=1,$D18613=1),1,0)</f>
        <v>0</v>
      </c>
      <c r="F18613">
        <f>+IF(AND($A18613=0,$D18613=0),1,0)</f>
        <v>0</v>
      </c>
      <c r="G18613">
        <f>+IF(AND($A18613=0,$D18613=1),1,0)</f>
        <v>1</v>
      </c>
      <c r="H18613">
        <f>+IF(AND($A18613=1,$D18613=0),1,0)</f>
        <v>0</v>
      </c>
    </row>
    <row r="18614" spans="1:8" x14ac:dyDescent="0.55000000000000004">
      <c r="A18614">
        <v>0</v>
      </c>
      <c r="B18614">
        <v>0</v>
      </c>
      <c r="C18614">
        <v>1.7000000000000001E-2</v>
      </c>
      <c r="D18614">
        <f t="shared" si="291"/>
        <v>0</v>
      </c>
      <c r="E18614">
        <f>+IF(AND($A18614=1,$D18614=1),1,0)</f>
        <v>0</v>
      </c>
      <c r="F18614">
        <f>+IF(AND($A18614=0,$D18614=0),1,0)</f>
        <v>1</v>
      </c>
      <c r="G18614">
        <f>+IF(AND($A18614=0,$D18614=1),1,0)</f>
        <v>0</v>
      </c>
      <c r="H18614">
        <f>+IF(AND($A18614=1,$D18614=0),1,0)</f>
        <v>0</v>
      </c>
    </row>
    <row r="18615" spans="1:8" x14ac:dyDescent="0.55000000000000004">
      <c r="A18615">
        <v>0</v>
      </c>
      <c r="B18615">
        <v>0</v>
      </c>
      <c r="C18615">
        <v>6.5000000000000002E-2</v>
      </c>
      <c r="D18615">
        <f t="shared" si="291"/>
        <v>0</v>
      </c>
      <c r="E18615">
        <f>+IF(AND($A18615=1,$D18615=1),1,0)</f>
        <v>0</v>
      </c>
      <c r="F18615">
        <f>+IF(AND($A18615=0,$D18615=0),1,0)</f>
        <v>1</v>
      </c>
      <c r="G18615">
        <f>+IF(AND($A18615=0,$D18615=1),1,0)</f>
        <v>0</v>
      </c>
      <c r="H18615">
        <f>+IF(AND($A18615=1,$D18615=0),1,0)</f>
        <v>0</v>
      </c>
    </row>
    <row r="18616" spans="1:8" x14ac:dyDescent="0.55000000000000004">
      <c r="A18616">
        <v>0</v>
      </c>
      <c r="B18616">
        <v>0</v>
      </c>
      <c r="C18616">
        <v>6.0000000000000001E-3</v>
      </c>
      <c r="D18616">
        <f t="shared" si="291"/>
        <v>0</v>
      </c>
      <c r="E18616">
        <f>+IF(AND($A18616=1,$D18616=1),1,0)</f>
        <v>0</v>
      </c>
      <c r="F18616">
        <f>+IF(AND($A18616=0,$D18616=0),1,0)</f>
        <v>1</v>
      </c>
      <c r="G18616">
        <f>+IF(AND($A18616=0,$D18616=1),1,0)</f>
        <v>0</v>
      </c>
      <c r="H18616">
        <f>+IF(AND($A18616=1,$D18616=0),1,0)</f>
        <v>0</v>
      </c>
    </row>
    <row r="18617" spans="1:8" x14ac:dyDescent="0.55000000000000004">
      <c r="A18617">
        <v>1</v>
      </c>
      <c r="B18617">
        <v>0</v>
      </c>
      <c r="C18617">
        <v>4.2000000000000003E-2</v>
      </c>
      <c r="D18617">
        <f t="shared" si="291"/>
        <v>0</v>
      </c>
      <c r="E18617">
        <f>+IF(AND($A18617=1,$D18617=1),1,0)</f>
        <v>0</v>
      </c>
      <c r="F18617">
        <f>+IF(AND($A18617=0,$D18617=0),1,0)</f>
        <v>0</v>
      </c>
      <c r="G18617">
        <f>+IF(AND($A18617=0,$D18617=1),1,0)</f>
        <v>0</v>
      </c>
      <c r="H18617">
        <f>+IF(AND($A18617=1,$D18617=0),1,0)</f>
        <v>1</v>
      </c>
    </row>
    <row r="18618" spans="1:8" x14ac:dyDescent="0.55000000000000004">
      <c r="A18618">
        <v>0</v>
      </c>
      <c r="B18618">
        <v>0</v>
      </c>
      <c r="C18618">
        <v>8.0000000000000002E-3</v>
      </c>
      <c r="D18618">
        <f t="shared" si="291"/>
        <v>0</v>
      </c>
      <c r="E18618">
        <f>+IF(AND($A18618=1,$D18618=1),1,0)</f>
        <v>0</v>
      </c>
      <c r="F18618">
        <f>+IF(AND($A18618=0,$D18618=0),1,0)</f>
        <v>1</v>
      </c>
      <c r="G18618">
        <f>+IF(AND($A18618=0,$D18618=1),1,0)</f>
        <v>0</v>
      </c>
      <c r="H18618">
        <f>+IF(AND($A18618=1,$D18618=0),1,0)</f>
        <v>0</v>
      </c>
    </row>
    <row r="18619" spans="1:8" x14ac:dyDescent="0.55000000000000004">
      <c r="A18619">
        <v>0</v>
      </c>
      <c r="B18619">
        <v>0</v>
      </c>
      <c r="C18619">
        <v>3.3000000000000002E-2</v>
      </c>
      <c r="D18619">
        <f t="shared" si="291"/>
        <v>0</v>
      </c>
      <c r="E18619">
        <f>+IF(AND($A18619=1,$D18619=1),1,0)</f>
        <v>0</v>
      </c>
      <c r="F18619">
        <f>+IF(AND($A18619=0,$D18619=0),1,0)</f>
        <v>1</v>
      </c>
      <c r="G18619">
        <f>+IF(AND($A18619=0,$D18619=1),1,0)</f>
        <v>0</v>
      </c>
      <c r="H18619">
        <f>+IF(AND($A18619=1,$D18619=0),1,0)</f>
        <v>0</v>
      </c>
    </row>
    <row r="18620" spans="1:8" x14ac:dyDescent="0.55000000000000004">
      <c r="A18620">
        <v>0</v>
      </c>
      <c r="B18620">
        <v>0</v>
      </c>
      <c r="C18620">
        <v>3.2000000000000001E-2</v>
      </c>
      <c r="D18620">
        <f t="shared" si="291"/>
        <v>0</v>
      </c>
      <c r="E18620">
        <f>+IF(AND($A18620=1,$D18620=1),1,0)</f>
        <v>0</v>
      </c>
      <c r="F18620">
        <f>+IF(AND($A18620=0,$D18620=0),1,0)</f>
        <v>1</v>
      </c>
      <c r="G18620">
        <f>+IF(AND($A18620=0,$D18620=1),1,0)</f>
        <v>0</v>
      </c>
      <c r="H18620">
        <f>+IF(AND($A18620=1,$D18620=0),1,0)</f>
        <v>0</v>
      </c>
    </row>
    <row r="18621" spans="1:8" x14ac:dyDescent="0.55000000000000004">
      <c r="A18621">
        <v>0</v>
      </c>
      <c r="B18621">
        <v>0</v>
      </c>
      <c r="C18621">
        <v>4.3999999999999997E-2</v>
      </c>
      <c r="D18621">
        <f t="shared" si="291"/>
        <v>0</v>
      </c>
      <c r="E18621">
        <f>+IF(AND($A18621=1,$D18621=1),1,0)</f>
        <v>0</v>
      </c>
      <c r="F18621">
        <f>+IF(AND($A18621=0,$D18621=0),1,0)</f>
        <v>1</v>
      </c>
      <c r="G18621">
        <f>+IF(AND($A18621=0,$D18621=1),1,0)</f>
        <v>0</v>
      </c>
      <c r="H18621">
        <f>+IF(AND($A18621=1,$D18621=0),1,0)</f>
        <v>0</v>
      </c>
    </row>
    <row r="18622" spans="1:8" x14ac:dyDescent="0.55000000000000004">
      <c r="A18622">
        <v>1</v>
      </c>
      <c r="B18622">
        <v>0</v>
      </c>
      <c r="C18622">
        <v>0.13700000000000001</v>
      </c>
      <c r="D18622">
        <f t="shared" si="291"/>
        <v>1</v>
      </c>
      <c r="E18622">
        <f>+IF(AND($A18622=1,$D18622=1),1,0)</f>
        <v>1</v>
      </c>
      <c r="F18622">
        <f>+IF(AND($A18622=0,$D18622=0),1,0)</f>
        <v>0</v>
      </c>
      <c r="G18622">
        <f>+IF(AND($A18622=0,$D18622=1),1,0)</f>
        <v>0</v>
      </c>
      <c r="H18622">
        <f>+IF(AND($A18622=1,$D18622=0),1,0)</f>
        <v>0</v>
      </c>
    </row>
    <row r="18623" spans="1:8" x14ac:dyDescent="0.55000000000000004">
      <c r="A18623">
        <v>0</v>
      </c>
      <c r="B18623">
        <v>0</v>
      </c>
      <c r="C18623">
        <v>1.2E-2</v>
      </c>
      <c r="D18623">
        <f t="shared" si="291"/>
        <v>0</v>
      </c>
      <c r="E18623">
        <f>+IF(AND($A18623=1,$D18623=1),1,0)</f>
        <v>0</v>
      </c>
      <c r="F18623">
        <f>+IF(AND($A18623=0,$D18623=0),1,0)</f>
        <v>1</v>
      </c>
      <c r="G18623">
        <f>+IF(AND($A18623=0,$D18623=1),1,0)</f>
        <v>0</v>
      </c>
      <c r="H18623">
        <f>+IF(AND($A18623=1,$D18623=0),1,0)</f>
        <v>0</v>
      </c>
    </row>
    <row r="18624" spans="1:8" x14ac:dyDescent="0.55000000000000004">
      <c r="A18624">
        <v>0</v>
      </c>
      <c r="B18624">
        <v>0</v>
      </c>
      <c r="C18624">
        <v>0.35599999999999998</v>
      </c>
      <c r="D18624">
        <f t="shared" si="291"/>
        <v>1</v>
      </c>
      <c r="E18624">
        <f>+IF(AND($A18624=1,$D18624=1),1,0)</f>
        <v>0</v>
      </c>
      <c r="F18624">
        <f>+IF(AND($A18624=0,$D18624=0),1,0)</f>
        <v>0</v>
      </c>
      <c r="G18624">
        <f>+IF(AND($A18624=0,$D18624=1),1,0)</f>
        <v>1</v>
      </c>
      <c r="H18624">
        <f>+IF(AND($A18624=1,$D18624=0),1,0)</f>
        <v>0</v>
      </c>
    </row>
    <row r="18625" spans="1:8" x14ac:dyDescent="0.55000000000000004">
      <c r="A18625">
        <v>0</v>
      </c>
      <c r="B18625">
        <v>0</v>
      </c>
      <c r="C18625">
        <v>1.0999999999999999E-2</v>
      </c>
      <c r="D18625">
        <f t="shared" si="291"/>
        <v>0</v>
      </c>
      <c r="E18625">
        <f>+IF(AND($A18625=1,$D18625=1),1,0)</f>
        <v>0</v>
      </c>
      <c r="F18625">
        <f>+IF(AND($A18625=0,$D18625=0),1,0)</f>
        <v>1</v>
      </c>
      <c r="G18625">
        <f>+IF(AND($A18625=0,$D18625=1),1,0)</f>
        <v>0</v>
      </c>
      <c r="H18625">
        <f>+IF(AND($A18625=1,$D18625=0),1,0)</f>
        <v>0</v>
      </c>
    </row>
    <row r="18626" spans="1:8" x14ac:dyDescent="0.55000000000000004">
      <c r="A18626">
        <v>0</v>
      </c>
      <c r="B18626">
        <v>0</v>
      </c>
      <c r="C18626">
        <v>0.33100000000000002</v>
      </c>
      <c r="D18626">
        <f t="shared" si="291"/>
        <v>1</v>
      </c>
      <c r="E18626">
        <f>+IF(AND($A18626=1,$D18626=1),1,0)</f>
        <v>0</v>
      </c>
      <c r="F18626">
        <f>+IF(AND($A18626=0,$D18626=0),1,0)</f>
        <v>0</v>
      </c>
      <c r="G18626">
        <f>+IF(AND($A18626=0,$D18626=1),1,0)</f>
        <v>1</v>
      </c>
      <c r="H18626">
        <f>+IF(AND($A18626=1,$D18626=0),1,0)</f>
        <v>0</v>
      </c>
    </row>
    <row r="18627" spans="1:8" x14ac:dyDescent="0.55000000000000004">
      <c r="A18627">
        <v>0</v>
      </c>
      <c r="B18627">
        <v>0</v>
      </c>
      <c r="C18627">
        <v>8.9999999999999993E-3</v>
      </c>
      <c r="D18627">
        <f t="shared" si="291"/>
        <v>0</v>
      </c>
      <c r="E18627">
        <f>+IF(AND($A18627=1,$D18627=1),1,0)</f>
        <v>0</v>
      </c>
      <c r="F18627">
        <f>+IF(AND($A18627=0,$D18627=0),1,0)</f>
        <v>1</v>
      </c>
      <c r="G18627">
        <f>+IF(AND($A18627=0,$D18627=1),1,0)</f>
        <v>0</v>
      </c>
      <c r="H18627">
        <f>+IF(AND($A18627=1,$D18627=0),1,0)</f>
        <v>0</v>
      </c>
    </row>
    <row r="18628" spans="1:8" x14ac:dyDescent="0.55000000000000004">
      <c r="A18628">
        <v>0</v>
      </c>
      <c r="B18628">
        <v>0</v>
      </c>
      <c r="C18628">
        <v>7.0000000000000001E-3</v>
      </c>
      <c r="D18628">
        <f t="shared" si="291"/>
        <v>0</v>
      </c>
      <c r="E18628">
        <f>+IF(AND($A18628=1,$D18628=1),1,0)</f>
        <v>0</v>
      </c>
      <c r="F18628">
        <f>+IF(AND($A18628=0,$D18628=0),1,0)</f>
        <v>1</v>
      </c>
      <c r="G18628">
        <f>+IF(AND($A18628=0,$D18628=1),1,0)</f>
        <v>0</v>
      </c>
      <c r="H18628">
        <f>+IF(AND($A18628=1,$D18628=0),1,0)</f>
        <v>0</v>
      </c>
    </row>
    <row r="18629" spans="1:8" x14ac:dyDescent="0.55000000000000004">
      <c r="A18629">
        <v>0</v>
      </c>
      <c r="B18629">
        <v>0</v>
      </c>
      <c r="C18629">
        <v>3.6999999999999998E-2</v>
      </c>
      <c r="D18629">
        <f t="shared" si="291"/>
        <v>0</v>
      </c>
      <c r="E18629">
        <f>+IF(AND($A18629=1,$D18629=1),1,0)</f>
        <v>0</v>
      </c>
      <c r="F18629">
        <f>+IF(AND($A18629=0,$D18629=0),1,0)</f>
        <v>1</v>
      </c>
      <c r="G18629">
        <f>+IF(AND($A18629=0,$D18629=1),1,0)</f>
        <v>0</v>
      </c>
      <c r="H18629">
        <f>+IF(AND($A18629=1,$D18629=0),1,0)</f>
        <v>0</v>
      </c>
    </row>
    <row r="18630" spans="1:8" x14ac:dyDescent="0.55000000000000004">
      <c r="A18630">
        <v>0</v>
      </c>
      <c r="B18630">
        <v>0</v>
      </c>
      <c r="C18630">
        <v>4.3999999999999997E-2</v>
      </c>
      <c r="D18630">
        <f t="shared" si="291"/>
        <v>0</v>
      </c>
      <c r="E18630">
        <f>+IF(AND($A18630=1,$D18630=1),1,0)</f>
        <v>0</v>
      </c>
      <c r="F18630">
        <f>+IF(AND($A18630=0,$D18630=0),1,0)</f>
        <v>1</v>
      </c>
      <c r="G18630">
        <f>+IF(AND($A18630=0,$D18630=1),1,0)</f>
        <v>0</v>
      </c>
      <c r="H18630">
        <f>+IF(AND($A18630=1,$D18630=0),1,0)</f>
        <v>0</v>
      </c>
    </row>
    <row r="18631" spans="1:8" x14ac:dyDescent="0.55000000000000004">
      <c r="A18631">
        <v>0</v>
      </c>
      <c r="B18631">
        <v>0</v>
      </c>
      <c r="C18631">
        <v>0.03</v>
      </c>
      <c r="D18631">
        <f t="shared" si="291"/>
        <v>0</v>
      </c>
      <c r="E18631">
        <f>+IF(AND($A18631=1,$D18631=1),1,0)</f>
        <v>0</v>
      </c>
      <c r="F18631">
        <f>+IF(AND($A18631=0,$D18631=0),1,0)</f>
        <v>1</v>
      </c>
      <c r="G18631">
        <f>+IF(AND($A18631=0,$D18631=1),1,0)</f>
        <v>0</v>
      </c>
      <c r="H18631">
        <f>+IF(AND($A18631=1,$D18631=0),1,0)</f>
        <v>0</v>
      </c>
    </row>
    <row r="18632" spans="1:8" x14ac:dyDescent="0.55000000000000004">
      <c r="A18632">
        <v>0</v>
      </c>
      <c r="B18632">
        <v>0</v>
      </c>
      <c r="C18632">
        <v>5.0999999999999997E-2</v>
      </c>
      <c r="D18632">
        <f t="shared" si="291"/>
        <v>0</v>
      </c>
      <c r="E18632">
        <f>+IF(AND($A18632=1,$D18632=1),1,0)</f>
        <v>0</v>
      </c>
      <c r="F18632">
        <f>+IF(AND($A18632=0,$D18632=0),1,0)</f>
        <v>1</v>
      </c>
      <c r="G18632">
        <f>+IF(AND($A18632=0,$D18632=1),1,0)</f>
        <v>0</v>
      </c>
      <c r="H18632">
        <f>+IF(AND($A18632=1,$D18632=0),1,0)</f>
        <v>0</v>
      </c>
    </row>
    <row r="18633" spans="1:8" x14ac:dyDescent="0.55000000000000004">
      <c r="A18633">
        <v>0</v>
      </c>
      <c r="B18633">
        <v>0</v>
      </c>
      <c r="C18633">
        <v>1.4E-2</v>
      </c>
      <c r="D18633">
        <f t="shared" si="291"/>
        <v>0</v>
      </c>
      <c r="E18633">
        <f>+IF(AND($A18633=1,$D18633=1),1,0)</f>
        <v>0</v>
      </c>
      <c r="F18633">
        <f>+IF(AND($A18633=0,$D18633=0),1,0)</f>
        <v>1</v>
      </c>
      <c r="G18633">
        <f>+IF(AND($A18633=0,$D18633=1),1,0)</f>
        <v>0</v>
      </c>
      <c r="H18633">
        <f>+IF(AND($A18633=1,$D18633=0),1,0)</f>
        <v>0</v>
      </c>
    </row>
    <row r="18634" spans="1:8" x14ac:dyDescent="0.55000000000000004">
      <c r="A18634">
        <v>0</v>
      </c>
      <c r="B18634">
        <v>0</v>
      </c>
      <c r="C18634">
        <v>1.2E-2</v>
      </c>
      <c r="D18634">
        <f t="shared" si="291"/>
        <v>0</v>
      </c>
      <c r="E18634">
        <f>+IF(AND($A18634=1,$D18634=1),1,0)</f>
        <v>0</v>
      </c>
      <c r="F18634">
        <f>+IF(AND($A18634=0,$D18634=0),1,0)</f>
        <v>1</v>
      </c>
      <c r="G18634">
        <f>+IF(AND($A18634=0,$D18634=1),1,0)</f>
        <v>0</v>
      </c>
      <c r="H18634">
        <f>+IF(AND($A18634=1,$D18634=0),1,0)</f>
        <v>0</v>
      </c>
    </row>
    <row r="18635" spans="1:8" x14ac:dyDescent="0.55000000000000004">
      <c r="A18635">
        <v>0</v>
      </c>
      <c r="B18635">
        <v>0</v>
      </c>
      <c r="C18635">
        <v>5.1999999999999998E-2</v>
      </c>
      <c r="D18635">
        <f t="shared" si="291"/>
        <v>0</v>
      </c>
      <c r="E18635">
        <f>+IF(AND($A18635=1,$D18635=1),1,0)</f>
        <v>0</v>
      </c>
      <c r="F18635">
        <f>+IF(AND($A18635=0,$D18635=0),1,0)</f>
        <v>1</v>
      </c>
      <c r="G18635">
        <f>+IF(AND($A18635=0,$D18635=1),1,0)</f>
        <v>0</v>
      </c>
      <c r="H18635">
        <f>+IF(AND($A18635=1,$D18635=0),1,0)</f>
        <v>0</v>
      </c>
    </row>
    <row r="18636" spans="1:8" x14ac:dyDescent="0.55000000000000004">
      <c r="A18636">
        <v>0</v>
      </c>
      <c r="B18636">
        <v>0</v>
      </c>
      <c r="C18636">
        <v>2.3E-2</v>
      </c>
      <c r="D18636">
        <f t="shared" si="291"/>
        <v>0</v>
      </c>
      <c r="E18636">
        <f>+IF(AND($A18636=1,$D18636=1),1,0)</f>
        <v>0</v>
      </c>
      <c r="F18636">
        <f>+IF(AND($A18636=0,$D18636=0),1,0)</f>
        <v>1</v>
      </c>
      <c r="G18636">
        <f>+IF(AND($A18636=0,$D18636=1),1,0)</f>
        <v>0</v>
      </c>
      <c r="H18636">
        <f>+IF(AND($A18636=1,$D18636=0),1,0)</f>
        <v>0</v>
      </c>
    </row>
    <row r="18637" spans="1:8" x14ac:dyDescent="0.55000000000000004">
      <c r="A18637">
        <v>0</v>
      </c>
      <c r="B18637">
        <v>0</v>
      </c>
      <c r="C18637">
        <v>8.9999999999999993E-3</v>
      </c>
      <c r="D18637">
        <f t="shared" si="291"/>
        <v>0</v>
      </c>
      <c r="E18637">
        <f>+IF(AND($A18637=1,$D18637=1),1,0)</f>
        <v>0</v>
      </c>
      <c r="F18637">
        <f>+IF(AND($A18637=0,$D18637=0),1,0)</f>
        <v>1</v>
      </c>
      <c r="G18637">
        <f>+IF(AND($A18637=0,$D18637=1),1,0)</f>
        <v>0</v>
      </c>
      <c r="H18637">
        <f>+IF(AND($A18637=1,$D18637=0),1,0)</f>
        <v>0</v>
      </c>
    </row>
    <row r="18638" spans="1:8" x14ac:dyDescent="0.55000000000000004">
      <c r="A18638">
        <v>0</v>
      </c>
      <c r="B18638">
        <v>0</v>
      </c>
      <c r="C18638">
        <v>2.3E-2</v>
      </c>
      <c r="D18638">
        <f t="shared" si="291"/>
        <v>0</v>
      </c>
      <c r="E18638">
        <f>+IF(AND($A18638=1,$D18638=1),1,0)</f>
        <v>0</v>
      </c>
      <c r="F18638">
        <f>+IF(AND($A18638=0,$D18638=0),1,0)</f>
        <v>1</v>
      </c>
      <c r="G18638">
        <f>+IF(AND($A18638=0,$D18638=1),1,0)</f>
        <v>0</v>
      </c>
      <c r="H18638">
        <f>+IF(AND($A18638=1,$D18638=0),1,0)</f>
        <v>0</v>
      </c>
    </row>
    <row r="18639" spans="1:8" x14ac:dyDescent="0.55000000000000004">
      <c r="A18639">
        <v>0</v>
      </c>
      <c r="B18639">
        <v>0</v>
      </c>
      <c r="C18639">
        <v>4.1000000000000002E-2</v>
      </c>
      <c r="D18639">
        <f t="shared" si="291"/>
        <v>0</v>
      </c>
      <c r="E18639">
        <f>+IF(AND($A18639=1,$D18639=1),1,0)</f>
        <v>0</v>
      </c>
      <c r="F18639">
        <f>+IF(AND($A18639=0,$D18639=0),1,0)</f>
        <v>1</v>
      </c>
      <c r="G18639">
        <f>+IF(AND($A18639=0,$D18639=1),1,0)</f>
        <v>0</v>
      </c>
      <c r="H18639">
        <f>+IF(AND($A18639=1,$D18639=0),1,0)</f>
        <v>0</v>
      </c>
    </row>
    <row r="18640" spans="1:8" x14ac:dyDescent="0.55000000000000004">
      <c r="A18640">
        <v>1</v>
      </c>
      <c r="B18640">
        <v>0</v>
      </c>
      <c r="C18640">
        <v>9.9000000000000005E-2</v>
      </c>
      <c r="D18640">
        <f t="shared" si="291"/>
        <v>1</v>
      </c>
      <c r="E18640">
        <f>+IF(AND($A18640=1,$D18640=1),1,0)</f>
        <v>1</v>
      </c>
      <c r="F18640">
        <f>+IF(AND($A18640=0,$D18640=0),1,0)</f>
        <v>0</v>
      </c>
      <c r="G18640">
        <f>+IF(AND($A18640=0,$D18640=1),1,0)</f>
        <v>0</v>
      </c>
      <c r="H18640">
        <f>+IF(AND($A18640=1,$D18640=0),1,0)</f>
        <v>0</v>
      </c>
    </row>
    <row r="18641" spans="1:8" x14ac:dyDescent="0.55000000000000004">
      <c r="A18641">
        <v>0</v>
      </c>
      <c r="B18641">
        <v>0</v>
      </c>
      <c r="C18641">
        <v>8.6999999999999994E-2</v>
      </c>
      <c r="D18641">
        <f t="shared" si="291"/>
        <v>1</v>
      </c>
      <c r="E18641">
        <f>+IF(AND($A18641=1,$D18641=1),1,0)</f>
        <v>0</v>
      </c>
      <c r="F18641">
        <f>+IF(AND($A18641=0,$D18641=0),1,0)</f>
        <v>0</v>
      </c>
      <c r="G18641">
        <f>+IF(AND($A18641=0,$D18641=1),1,0)</f>
        <v>1</v>
      </c>
      <c r="H18641">
        <f>+IF(AND($A18641=1,$D18641=0),1,0)</f>
        <v>0</v>
      </c>
    </row>
    <row r="18642" spans="1:8" x14ac:dyDescent="0.55000000000000004">
      <c r="A18642">
        <v>0</v>
      </c>
      <c r="B18642">
        <v>0</v>
      </c>
      <c r="C18642">
        <v>7.0000000000000001E-3</v>
      </c>
      <c r="D18642">
        <f t="shared" si="291"/>
        <v>0</v>
      </c>
      <c r="E18642">
        <f>+IF(AND($A18642=1,$D18642=1),1,0)</f>
        <v>0</v>
      </c>
      <c r="F18642">
        <f>+IF(AND($A18642=0,$D18642=0),1,0)</f>
        <v>1</v>
      </c>
      <c r="G18642">
        <f>+IF(AND($A18642=0,$D18642=1),1,0)</f>
        <v>0</v>
      </c>
      <c r="H18642">
        <f>+IF(AND($A18642=1,$D18642=0),1,0)</f>
        <v>0</v>
      </c>
    </row>
    <row r="18643" spans="1:8" x14ac:dyDescent="0.55000000000000004">
      <c r="A18643">
        <v>0</v>
      </c>
      <c r="B18643">
        <v>0</v>
      </c>
      <c r="C18643">
        <v>0.14699999999999999</v>
      </c>
      <c r="D18643">
        <f t="shared" si="291"/>
        <v>1</v>
      </c>
      <c r="E18643">
        <f>+IF(AND($A18643=1,$D18643=1),1,0)</f>
        <v>0</v>
      </c>
      <c r="F18643">
        <f>+IF(AND($A18643=0,$D18643=0),1,0)</f>
        <v>0</v>
      </c>
      <c r="G18643">
        <f>+IF(AND($A18643=0,$D18643=1),1,0)</f>
        <v>1</v>
      </c>
      <c r="H18643">
        <f>+IF(AND($A18643=1,$D18643=0),1,0)</f>
        <v>0</v>
      </c>
    </row>
    <row r="18644" spans="1:8" x14ac:dyDescent="0.55000000000000004">
      <c r="A18644">
        <v>0</v>
      </c>
      <c r="B18644">
        <v>0</v>
      </c>
      <c r="C18644">
        <v>0.01</v>
      </c>
      <c r="D18644">
        <f t="shared" si="291"/>
        <v>0</v>
      </c>
      <c r="E18644">
        <f>+IF(AND($A18644=1,$D18644=1),1,0)</f>
        <v>0</v>
      </c>
      <c r="F18644">
        <f>+IF(AND($A18644=0,$D18644=0),1,0)</f>
        <v>1</v>
      </c>
      <c r="G18644">
        <f>+IF(AND($A18644=0,$D18644=1),1,0)</f>
        <v>0</v>
      </c>
      <c r="H18644">
        <f>+IF(AND($A18644=1,$D18644=0),1,0)</f>
        <v>0</v>
      </c>
    </row>
    <row r="18645" spans="1:8" x14ac:dyDescent="0.55000000000000004">
      <c r="A18645">
        <v>1</v>
      </c>
      <c r="B18645">
        <v>0</v>
      </c>
      <c r="C18645">
        <v>0.11899999999999999</v>
      </c>
      <c r="D18645">
        <f t="shared" si="291"/>
        <v>1</v>
      </c>
      <c r="E18645">
        <f>+IF(AND($A18645=1,$D18645=1),1,0)</f>
        <v>1</v>
      </c>
      <c r="F18645">
        <f>+IF(AND($A18645=0,$D18645=0),1,0)</f>
        <v>0</v>
      </c>
      <c r="G18645">
        <f>+IF(AND($A18645=0,$D18645=1),1,0)</f>
        <v>0</v>
      </c>
      <c r="H18645">
        <f>+IF(AND($A18645=1,$D18645=0),1,0)</f>
        <v>0</v>
      </c>
    </row>
    <row r="18646" spans="1:8" x14ac:dyDescent="0.55000000000000004">
      <c r="A18646">
        <v>0</v>
      </c>
      <c r="B18646">
        <v>0</v>
      </c>
      <c r="C18646">
        <v>8.0000000000000002E-3</v>
      </c>
      <c r="D18646">
        <f t="shared" si="291"/>
        <v>0</v>
      </c>
      <c r="E18646">
        <f>+IF(AND($A18646=1,$D18646=1),1,0)</f>
        <v>0</v>
      </c>
      <c r="F18646">
        <f>+IF(AND($A18646=0,$D18646=0),1,0)</f>
        <v>1</v>
      </c>
      <c r="G18646">
        <f>+IF(AND($A18646=0,$D18646=1),1,0)</f>
        <v>0</v>
      </c>
      <c r="H18646">
        <f>+IF(AND($A18646=1,$D18646=0),1,0)</f>
        <v>0</v>
      </c>
    </row>
    <row r="18647" spans="1:8" x14ac:dyDescent="0.55000000000000004">
      <c r="A18647">
        <v>0</v>
      </c>
      <c r="B18647">
        <v>0</v>
      </c>
      <c r="C18647">
        <v>7.0000000000000001E-3</v>
      </c>
      <c r="D18647">
        <f t="shared" si="291"/>
        <v>0</v>
      </c>
      <c r="E18647">
        <f>+IF(AND($A18647=1,$D18647=1),1,0)</f>
        <v>0</v>
      </c>
      <c r="F18647">
        <f>+IF(AND($A18647=0,$D18647=0),1,0)</f>
        <v>1</v>
      </c>
      <c r="G18647">
        <f>+IF(AND($A18647=0,$D18647=1),1,0)</f>
        <v>0</v>
      </c>
      <c r="H18647">
        <f>+IF(AND($A18647=1,$D18647=0),1,0)</f>
        <v>0</v>
      </c>
    </row>
    <row r="18648" spans="1:8" x14ac:dyDescent="0.55000000000000004">
      <c r="A18648">
        <v>0</v>
      </c>
      <c r="B18648">
        <v>0</v>
      </c>
      <c r="C18648">
        <v>1.9E-2</v>
      </c>
      <c r="D18648">
        <f t="shared" si="291"/>
        <v>0</v>
      </c>
      <c r="E18648">
        <f>+IF(AND($A18648=1,$D18648=1),1,0)</f>
        <v>0</v>
      </c>
      <c r="F18648">
        <f>+IF(AND($A18648=0,$D18648=0),1,0)</f>
        <v>1</v>
      </c>
      <c r="G18648">
        <f>+IF(AND($A18648=0,$D18648=1),1,0)</f>
        <v>0</v>
      </c>
      <c r="H18648">
        <f>+IF(AND($A18648=1,$D18648=0),1,0)</f>
        <v>0</v>
      </c>
    </row>
    <row r="18649" spans="1:8" x14ac:dyDescent="0.55000000000000004">
      <c r="A18649">
        <v>0</v>
      </c>
      <c r="B18649">
        <v>0</v>
      </c>
      <c r="C18649">
        <v>0.01</v>
      </c>
      <c r="D18649">
        <f t="shared" si="291"/>
        <v>0</v>
      </c>
      <c r="E18649">
        <f>+IF(AND($A18649=1,$D18649=1),1,0)</f>
        <v>0</v>
      </c>
      <c r="F18649">
        <f>+IF(AND($A18649=0,$D18649=0),1,0)</f>
        <v>1</v>
      </c>
      <c r="G18649">
        <f>+IF(AND($A18649=0,$D18649=1),1,0)</f>
        <v>0</v>
      </c>
      <c r="H18649">
        <f>+IF(AND($A18649=1,$D18649=0),1,0)</f>
        <v>0</v>
      </c>
    </row>
    <row r="18650" spans="1:8" x14ac:dyDescent="0.55000000000000004">
      <c r="A18650">
        <v>0</v>
      </c>
      <c r="B18650">
        <v>0</v>
      </c>
      <c r="C18650">
        <v>2.3E-2</v>
      </c>
      <c r="D18650">
        <f t="shared" si="291"/>
        <v>0</v>
      </c>
      <c r="E18650">
        <f>+IF(AND($A18650=1,$D18650=1),1,0)</f>
        <v>0</v>
      </c>
      <c r="F18650">
        <f>+IF(AND($A18650=0,$D18650=0),1,0)</f>
        <v>1</v>
      </c>
      <c r="G18650">
        <f>+IF(AND($A18650=0,$D18650=1),1,0)</f>
        <v>0</v>
      </c>
      <c r="H18650">
        <f>+IF(AND($A18650=1,$D18650=0),1,0)</f>
        <v>0</v>
      </c>
    </row>
    <row r="18651" spans="1:8" x14ac:dyDescent="0.55000000000000004">
      <c r="A18651">
        <v>0</v>
      </c>
      <c r="B18651">
        <v>0</v>
      </c>
      <c r="C18651">
        <v>7.0000000000000001E-3</v>
      </c>
      <c r="D18651">
        <f t="shared" si="291"/>
        <v>0</v>
      </c>
      <c r="E18651">
        <f>+IF(AND($A18651=1,$D18651=1),1,0)</f>
        <v>0</v>
      </c>
      <c r="F18651">
        <f>+IF(AND($A18651=0,$D18651=0),1,0)</f>
        <v>1</v>
      </c>
      <c r="G18651">
        <f>+IF(AND($A18651=0,$D18651=1),1,0)</f>
        <v>0</v>
      </c>
      <c r="H18651">
        <f>+IF(AND($A18651=1,$D18651=0),1,0)</f>
        <v>0</v>
      </c>
    </row>
    <row r="18652" spans="1:8" x14ac:dyDescent="0.55000000000000004">
      <c r="A18652">
        <v>0</v>
      </c>
      <c r="B18652">
        <v>0</v>
      </c>
      <c r="C18652">
        <v>1.0999999999999999E-2</v>
      </c>
      <c r="D18652">
        <f t="shared" si="291"/>
        <v>0</v>
      </c>
      <c r="E18652">
        <f>+IF(AND($A18652=1,$D18652=1),1,0)</f>
        <v>0</v>
      </c>
      <c r="F18652">
        <f>+IF(AND($A18652=0,$D18652=0),1,0)</f>
        <v>1</v>
      </c>
      <c r="G18652">
        <f>+IF(AND($A18652=0,$D18652=1),1,0)</f>
        <v>0</v>
      </c>
      <c r="H18652">
        <f>+IF(AND($A18652=1,$D18652=0),1,0)</f>
        <v>0</v>
      </c>
    </row>
    <row r="18653" spans="1:8" x14ac:dyDescent="0.55000000000000004">
      <c r="A18653">
        <v>0</v>
      </c>
      <c r="B18653">
        <v>0</v>
      </c>
      <c r="C18653">
        <v>1.7999999999999999E-2</v>
      </c>
      <c r="D18653">
        <f t="shared" si="291"/>
        <v>0</v>
      </c>
      <c r="E18653">
        <f>+IF(AND($A18653=1,$D18653=1),1,0)</f>
        <v>0</v>
      </c>
      <c r="F18653">
        <f>+IF(AND($A18653=0,$D18653=0),1,0)</f>
        <v>1</v>
      </c>
      <c r="G18653">
        <f>+IF(AND($A18653=0,$D18653=1),1,0)</f>
        <v>0</v>
      </c>
      <c r="H18653">
        <f>+IF(AND($A18653=1,$D18653=0),1,0)</f>
        <v>0</v>
      </c>
    </row>
    <row r="18654" spans="1:8" x14ac:dyDescent="0.55000000000000004">
      <c r="A18654">
        <v>0</v>
      </c>
      <c r="B18654">
        <v>0</v>
      </c>
      <c r="C18654">
        <v>1.0999999999999999E-2</v>
      </c>
      <c r="D18654">
        <f t="shared" si="291"/>
        <v>0</v>
      </c>
      <c r="E18654">
        <f>+IF(AND($A18654=1,$D18654=1),1,0)</f>
        <v>0</v>
      </c>
      <c r="F18654">
        <f>+IF(AND($A18654=0,$D18654=0),1,0)</f>
        <v>1</v>
      </c>
      <c r="G18654">
        <f>+IF(AND($A18654=0,$D18654=1),1,0)</f>
        <v>0</v>
      </c>
      <c r="H18654">
        <f>+IF(AND($A18654=1,$D18654=0),1,0)</f>
        <v>0</v>
      </c>
    </row>
    <row r="18655" spans="1:8" x14ac:dyDescent="0.55000000000000004">
      <c r="A18655">
        <v>0</v>
      </c>
      <c r="B18655">
        <v>0</v>
      </c>
      <c r="C18655">
        <v>5.0999999999999997E-2</v>
      </c>
      <c r="D18655">
        <f t="shared" si="291"/>
        <v>0</v>
      </c>
      <c r="E18655">
        <f>+IF(AND($A18655=1,$D18655=1),1,0)</f>
        <v>0</v>
      </c>
      <c r="F18655">
        <f>+IF(AND($A18655=0,$D18655=0),1,0)</f>
        <v>1</v>
      </c>
      <c r="G18655">
        <f>+IF(AND($A18655=0,$D18655=1),1,0)</f>
        <v>0</v>
      </c>
      <c r="H18655">
        <f>+IF(AND($A18655=1,$D18655=0),1,0)</f>
        <v>0</v>
      </c>
    </row>
    <row r="18656" spans="1:8" x14ac:dyDescent="0.55000000000000004">
      <c r="A18656">
        <v>0</v>
      </c>
      <c r="B18656">
        <v>0</v>
      </c>
      <c r="C18656">
        <v>7.0000000000000001E-3</v>
      </c>
      <c r="D18656">
        <f t="shared" si="291"/>
        <v>0</v>
      </c>
      <c r="E18656">
        <f>+IF(AND($A18656=1,$D18656=1),1,0)</f>
        <v>0</v>
      </c>
      <c r="F18656">
        <f>+IF(AND($A18656=0,$D18656=0),1,0)</f>
        <v>1</v>
      </c>
      <c r="G18656">
        <f>+IF(AND($A18656=0,$D18656=1),1,0)</f>
        <v>0</v>
      </c>
      <c r="H18656">
        <f>+IF(AND($A18656=1,$D18656=0),1,0)</f>
        <v>0</v>
      </c>
    </row>
    <row r="18657" spans="1:8" x14ac:dyDescent="0.55000000000000004">
      <c r="A18657">
        <v>0</v>
      </c>
      <c r="B18657">
        <v>0</v>
      </c>
      <c r="C18657">
        <v>1.0999999999999999E-2</v>
      </c>
      <c r="D18657">
        <f t="shared" si="291"/>
        <v>0</v>
      </c>
      <c r="E18657">
        <f>+IF(AND($A18657=1,$D18657=1),1,0)</f>
        <v>0</v>
      </c>
      <c r="F18657">
        <f>+IF(AND($A18657=0,$D18657=0),1,0)</f>
        <v>1</v>
      </c>
      <c r="G18657">
        <f>+IF(AND($A18657=0,$D18657=1),1,0)</f>
        <v>0</v>
      </c>
      <c r="H18657">
        <f>+IF(AND($A18657=1,$D18657=0),1,0)</f>
        <v>0</v>
      </c>
    </row>
    <row r="18658" spans="1:8" x14ac:dyDescent="0.55000000000000004">
      <c r="A18658">
        <v>0</v>
      </c>
      <c r="B18658">
        <v>0</v>
      </c>
      <c r="C18658">
        <v>1.7000000000000001E-2</v>
      </c>
      <c r="D18658">
        <f t="shared" si="291"/>
        <v>0</v>
      </c>
      <c r="E18658">
        <f>+IF(AND($A18658=1,$D18658=1),1,0)</f>
        <v>0</v>
      </c>
      <c r="F18658">
        <f>+IF(AND($A18658=0,$D18658=0),1,0)</f>
        <v>1</v>
      </c>
      <c r="G18658">
        <f>+IF(AND($A18658=0,$D18658=1),1,0)</f>
        <v>0</v>
      </c>
      <c r="H18658">
        <f>+IF(AND($A18658=1,$D18658=0),1,0)</f>
        <v>0</v>
      </c>
    </row>
    <row r="18659" spans="1:8" x14ac:dyDescent="0.55000000000000004">
      <c r="A18659">
        <v>0</v>
      </c>
      <c r="B18659">
        <v>0</v>
      </c>
      <c r="C18659">
        <v>2.1999999999999999E-2</v>
      </c>
      <c r="D18659">
        <f t="shared" si="291"/>
        <v>0</v>
      </c>
      <c r="E18659">
        <f>+IF(AND($A18659=1,$D18659=1),1,0)</f>
        <v>0</v>
      </c>
      <c r="F18659">
        <f>+IF(AND($A18659=0,$D18659=0),1,0)</f>
        <v>1</v>
      </c>
      <c r="G18659">
        <f>+IF(AND($A18659=0,$D18659=1),1,0)</f>
        <v>0</v>
      </c>
      <c r="H18659">
        <f>+IF(AND($A18659=1,$D18659=0),1,0)</f>
        <v>0</v>
      </c>
    </row>
    <row r="18660" spans="1:8" x14ac:dyDescent="0.55000000000000004">
      <c r="A18660">
        <v>0</v>
      </c>
      <c r="B18660">
        <v>0</v>
      </c>
      <c r="C18660">
        <v>1.6E-2</v>
      </c>
      <c r="D18660">
        <f t="shared" si="291"/>
        <v>0</v>
      </c>
      <c r="E18660">
        <f>+IF(AND($A18660=1,$D18660=1),1,0)</f>
        <v>0</v>
      </c>
      <c r="F18660">
        <f>+IF(AND($A18660=0,$D18660=0),1,0)</f>
        <v>1</v>
      </c>
      <c r="G18660">
        <f>+IF(AND($A18660=0,$D18660=1),1,0)</f>
        <v>0</v>
      </c>
      <c r="H18660">
        <f>+IF(AND($A18660=1,$D18660=0),1,0)</f>
        <v>0</v>
      </c>
    </row>
    <row r="18661" spans="1:8" x14ac:dyDescent="0.55000000000000004">
      <c r="A18661">
        <v>0</v>
      </c>
      <c r="B18661">
        <v>0</v>
      </c>
      <c r="C18661">
        <v>9.4E-2</v>
      </c>
      <c r="D18661">
        <f t="shared" si="291"/>
        <v>1</v>
      </c>
      <c r="E18661">
        <f>+IF(AND($A18661=1,$D18661=1),1,0)</f>
        <v>0</v>
      </c>
      <c r="F18661">
        <f>+IF(AND($A18661=0,$D18661=0),1,0)</f>
        <v>0</v>
      </c>
      <c r="G18661">
        <f>+IF(AND($A18661=0,$D18661=1),1,0)</f>
        <v>1</v>
      </c>
      <c r="H18661">
        <f>+IF(AND($A18661=1,$D18661=0),1,0)</f>
        <v>0</v>
      </c>
    </row>
    <row r="18662" spans="1:8" x14ac:dyDescent="0.55000000000000004">
      <c r="A18662">
        <v>0</v>
      </c>
      <c r="B18662">
        <v>0</v>
      </c>
      <c r="C18662">
        <v>7.0000000000000001E-3</v>
      </c>
      <c r="D18662">
        <f t="shared" si="291"/>
        <v>0</v>
      </c>
      <c r="E18662">
        <f>+IF(AND($A18662=1,$D18662=1),1,0)</f>
        <v>0</v>
      </c>
      <c r="F18662">
        <f>+IF(AND($A18662=0,$D18662=0),1,0)</f>
        <v>1</v>
      </c>
      <c r="G18662">
        <f>+IF(AND($A18662=0,$D18662=1),1,0)</f>
        <v>0</v>
      </c>
      <c r="H18662">
        <f>+IF(AND($A18662=1,$D18662=0),1,0)</f>
        <v>0</v>
      </c>
    </row>
    <row r="18663" spans="1:8" x14ac:dyDescent="0.55000000000000004">
      <c r="A18663">
        <v>0</v>
      </c>
      <c r="B18663">
        <v>0</v>
      </c>
      <c r="C18663">
        <v>0.11</v>
      </c>
      <c r="D18663">
        <f t="shared" si="291"/>
        <v>1</v>
      </c>
      <c r="E18663">
        <f>+IF(AND($A18663=1,$D18663=1),1,0)</f>
        <v>0</v>
      </c>
      <c r="F18663">
        <f>+IF(AND($A18663=0,$D18663=0),1,0)</f>
        <v>0</v>
      </c>
      <c r="G18663">
        <f>+IF(AND($A18663=0,$D18663=1),1,0)</f>
        <v>1</v>
      </c>
      <c r="H18663">
        <f>+IF(AND($A18663=1,$D18663=0),1,0)</f>
        <v>0</v>
      </c>
    </row>
    <row r="18664" spans="1:8" x14ac:dyDescent="0.55000000000000004">
      <c r="A18664">
        <v>0</v>
      </c>
      <c r="B18664">
        <v>0</v>
      </c>
      <c r="C18664">
        <v>6.4000000000000001E-2</v>
      </c>
      <c r="D18664">
        <f t="shared" si="291"/>
        <v>0</v>
      </c>
      <c r="E18664">
        <f>+IF(AND($A18664=1,$D18664=1),1,0)</f>
        <v>0</v>
      </c>
      <c r="F18664">
        <f>+IF(AND($A18664=0,$D18664=0),1,0)</f>
        <v>1</v>
      </c>
      <c r="G18664">
        <f>+IF(AND($A18664=0,$D18664=1),1,0)</f>
        <v>0</v>
      </c>
      <c r="H18664">
        <f>+IF(AND($A18664=1,$D18664=0),1,0)</f>
        <v>0</v>
      </c>
    </row>
    <row r="18665" spans="1:8" x14ac:dyDescent="0.55000000000000004">
      <c r="A18665">
        <v>0</v>
      </c>
      <c r="B18665">
        <v>0</v>
      </c>
      <c r="C18665">
        <v>2.7E-2</v>
      </c>
      <c r="D18665">
        <f t="shared" si="291"/>
        <v>0</v>
      </c>
      <c r="E18665">
        <f>+IF(AND($A18665=1,$D18665=1),1,0)</f>
        <v>0</v>
      </c>
      <c r="F18665">
        <f>+IF(AND($A18665=0,$D18665=0),1,0)</f>
        <v>1</v>
      </c>
      <c r="G18665">
        <f>+IF(AND($A18665=0,$D18665=1),1,0)</f>
        <v>0</v>
      </c>
      <c r="H18665">
        <f>+IF(AND($A18665=1,$D18665=0),1,0)</f>
        <v>0</v>
      </c>
    </row>
    <row r="18666" spans="1:8" x14ac:dyDescent="0.55000000000000004">
      <c r="A18666">
        <v>0</v>
      </c>
      <c r="B18666">
        <v>0</v>
      </c>
      <c r="C18666">
        <v>0.151</v>
      </c>
      <c r="D18666">
        <f t="shared" ref="D18666:D18729" si="292">+IF(C18666&gt;$K$2,1,0)</f>
        <v>1</v>
      </c>
      <c r="E18666">
        <f>+IF(AND($A18666=1,$D18666=1),1,0)</f>
        <v>0</v>
      </c>
      <c r="F18666">
        <f>+IF(AND($A18666=0,$D18666=0),1,0)</f>
        <v>0</v>
      </c>
      <c r="G18666">
        <f>+IF(AND($A18666=0,$D18666=1),1,0)</f>
        <v>1</v>
      </c>
      <c r="H18666">
        <f>+IF(AND($A18666=1,$D18666=0),1,0)</f>
        <v>0</v>
      </c>
    </row>
    <row r="18667" spans="1:8" x14ac:dyDescent="0.55000000000000004">
      <c r="A18667">
        <v>0</v>
      </c>
      <c r="B18667">
        <v>0</v>
      </c>
      <c r="C18667">
        <v>0.02</v>
      </c>
      <c r="D18667">
        <f t="shared" si="292"/>
        <v>0</v>
      </c>
      <c r="E18667">
        <f>+IF(AND($A18667=1,$D18667=1),1,0)</f>
        <v>0</v>
      </c>
      <c r="F18667">
        <f>+IF(AND($A18667=0,$D18667=0),1,0)</f>
        <v>1</v>
      </c>
      <c r="G18667">
        <f>+IF(AND($A18667=0,$D18667=1),1,0)</f>
        <v>0</v>
      </c>
      <c r="H18667">
        <f>+IF(AND($A18667=1,$D18667=0),1,0)</f>
        <v>0</v>
      </c>
    </row>
    <row r="18668" spans="1:8" x14ac:dyDescent="0.55000000000000004">
      <c r="A18668">
        <v>0</v>
      </c>
      <c r="B18668">
        <v>0</v>
      </c>
      <c r="C18668">
        <v>0.20699999999999999</v>
      </c>
      <c r="D18668">
        <f t="shared" si="292"/>
        <v>1</v>
      </c>
      <c r="E18668">
        <f>+IF(AND($A18668=1,$D18668=1),1,0)</f>
        <v>0</v>
      </c>
      <c r="F18668">
        <f>+IF(AND($A18668=0,$D18668=0),1,0)</f>
        <v>0</v>
      </c>
      <c r="G18668">
        <f>+IF(AND($A18668=0,$D18668=1),1,0)</f>
        <v>1</v>
      </c>
      <c r="H18668">
        <f>+IF(AND($A18668=1,$D18668=0),1,0)</f>
        <v>0</v>
      </c>
    </row>
    <row r="18669" spans="1:8" x14ac:dyDescent="0.55000000000000004">
      <c r="A18669">
        <v>0</v>
      </c>
      <c r="B18669">
        <v>0</v>
      </c>
      <c r="C18669">
        <v>0.05</v>
      </c>
      <c r="D18669">
        <f t="shared" si="292"/>
        <v>0</v>
      </c>
      <c r="E18669">
        <f>+IF(AND($A18669=1,$D18669=1),1,0)</f>
        <v>0</v>
      </c>
      <c r="F18669">
        <f>+IF(AND($A18669=0,$D18669=0),1,0)</f>
        <v>1</v>
      </c>
      <c r="G18669">
        <f>+IF(AND($A18669=0,$D18669=1),1,0)</f>
        <v>0</v>
      </c>
      <c r="H18669">
        <f>+IF(AND($A18669=1,$D18669=0),1,0)</f>
        <v>0</v>
      </c>
    </row>
    <row r="18670" spans="1:8" x14ac:dyDescent="0.55000000000000004">
      <c r="A18670">
        <v>0</v>
      </c>
      <c r="B18670">
        <v>0</v>
      </c>
      <c r="C18670">
        <v>1.7000000000000001E-2</v>
      </c>
      <c r="D18670">
        <f t="shared" si="292"/>
        <v>0</v>
      </c>
      <c r="E18670">
        <f>+IF(AND($A18670=1,$D18670=1),1,0)</f>
        <v>0</v>
      </c>
      <c r="F18670">
        <f>+IF(AND($A18670=0,$D18670=0),1,0)</f>
        <v>1</v>
      </c>
      <c r="G18670">
        <f>+IF(AND($A18670=0,$D18670=1),1,0)</f>
        <v>0</v>
      </c>
      <c r="H18670">
        <f>+IF(AND($A18670=1,$D18670=0),1,0)</f>
        <v>0</v>
      </c>
    </row>
    <row r="18671" spans="1:8" x14ac:dyDescent="0.55000000000000004">
      <c r="A18671">
        <v>0</v>
      </c>
      <c r="B18671">
        <v>0</v>
      </c>
      <c r="C18671">
        <v>0.11799999999999999</v>
      </c>
      <c r="D18671">
        <f t="shared" si="292"/>
        <v>1</v>
      </c>
      <c r="E18671">
        <f>+IF(AND($A18671=1,$D18671=1),1,0)</f>
        <v>0</v>
      </c>
      <c r="F18671">
        <f>+IF(AND($A18671=0,$D18671=0),1,0)</f>
        <v>0</v>
      </c>
      <c r="G18671">
        <f>+IF(AND($A18671=0,$D18671=1),1,0)</f>
        <v>1</v>
      </c>
      <c r="H18671">
        <f>+IF(AND($A18671=1,$D18671=0),1,0)</f>
        <v>0</v>
      </c>
    </row>
    <row r="18672" spans="1:8" x14ac:dyDescent="0.55000000000000004">
      <c r="A18672">
        <v>0</v>
      </c>
      <c r="B18672">
        <v>0</v>
      </c>
      <c r="C18672">
        <v>3.7999999999999999E-2</v>
      </c>
      <c r="D18672">
        <f t="shared" si="292"/>
        <v>0</v>
      </c>
      <c r="E18672">
        <f>+IF(AND($A18672=1,$D18672=1),1,0)</f>
        <v>0</v>
      </c>
      <c r="F18672">
        <f>+IF(AND($A18672=0,$D18672=0),1,0)</f>
        <v>1</v>
      </c>
      <c r="G18672">
        <f>+IF(AND($A18672=0,$D18672=1),1,0)</f>
        <v>0</v>
      </c>
      <c r="H18672">
        <f>+IF(AND($A18672=1,$D18672=0),1,0)</f>
        <v>0</v>
      </c>
    </row>
    <row r="18673" spans="1:8" x14ac:dyDescent="0.55000000000000004">
      <c r="A18673">
        <v>0</v>
      </c>
      <c r="B18673">
        <v>0</v>
      </c>
      <c r="C18673">
        <v>0.19500000000000001</v>
      </c>
      <c r="D18673">
        <f t="shared" si="292"/>
        <v>1</v>
      </c>
      <c r="E18673">
        <f>+IF(AND($A18673=1,$D18673=1),1,0)</f>
        <v>0</v>
      </c>
      <c r="F18673">
        <f>+IF(AND($A18673=0,$D18673=0),1,0)</f>
        <v>0</v>
      </c>
      <c r="G18673">
        <f>+IF(AND($A18673=0,$D18673=1),1,0)</f>
        <v>1</v>
      </c>
      <c r="H18673">
        <f>+IF(AND($A18673=1,$D18673=0),1,0)</f>
        <v>0</v>
      </c>
    </row>
    <row r="18674" spans="1:8" x14ac:dyDescent="0.55000000000000004">
      <c r="A18674">
        <v>0</v>
      </c>
      <c r="B18674">
        <v>0</v>
      </c>
      <c r="C18674">
        <v>1.7000000000000001E-2</v>
      </c>
      <c r="D18674">
        <f t="shared" si="292"/>
        <v>0</v>
      </c>
      <c r="E18674">
        <f>+IF(AND($A18674=1,$D18674=1),1,0)</f>
        <v>0</v>
      </c>
      <c r="F18674">
        <f>+IF(AND($A18674=0,$D18674=0),1,0)</f>
        <v>1</v>
      </c>
      <c r="G18674">
        <f>+IF(AND($A18674=0,$D18674=1),1,0)</f>
        <v>0</v>
      </c>
      <c r="H18674">
        <f>+IF(AND($A18674=1,$D18674=0),1,0)</f>
        <v>0</v>
      </c>
    </row>
    <row r="18675" spans="1:8" x14ac:dyDescent="0.55000000000000004">
      <c r="A18675">
        <v>0</v>
      </c>
      <c r="B18675">
        <v>0</v>
      </c>
      <c r="C18675">
        <v>0.157</v>
      </c>
      <c r="D18675">
        <f t="shared" si="292"/>
        <v>1</v>
      </c>
      <c r="E18675">
        <f>+IF(AND($A18675=1,$D18675=1),1,0)</f>
        <v>0</v>
      </c>
      <c r="F18675">
        <f>+IF(AND($A18675=0,$D18675=0),1,0)</f>
        <v>0</v>
      </c>
      <c r="G18675">
        <f>+IF(AND($A18675=0,$D18675=1),1,0)</f>
        <v>1</v>
      </c>
      <c r="H18675">
        <f>+IF(AND($A18675=1,$D18675=0),1,0)</f>
        <v>0</v>
      </c>
    </row>
    <row r="18676" spans="1:8" x14ac:dyDescent="0.55000000000000004">
      <c r="A18676">
        <v>0</v>
      </c>
      <c r="B18676">
        <v>0</v>
      </c>
      <c r="C18676">
        <v>5.5E-2</v>
      </c>
      <c r="D18676">
        <f t="shared" si="292"/>
        <v>0</v>
      </c>
      <c r="E18676">
        <f>+IF(AND($A18676=1,$D18676=1),1,0)</f>
        <v>0</v>
      </c>
      <c r="F18676">
        <f>+IF(AND($A18676=0,$D18676=0),1,0)</f>
        <v>1</v>
      </c>
      <c r="G18676">
        <f>+IF(AND($A18676=0,$D18676=1),1,0)</f>
        <v>0</v>
      </c>
      <c r="H18676">
        <f>+IF(AND($A18676=1,$D18676=0),1,0)</f>
        <v>0</v>
      </c>
    </row>
    <row r="18677" spans="1:8" x14ac:dyDescent="0.55000000000000004">
      <c r="A18677">
        <v>0</v>
      </c>
      <c r="B18677">
        <v>0</v>
      </c>
      <c r="C18677">
        <v>0.01</v>
      </c>
      <c r="D18677">
        <f t="shared" si="292"/>
        <v>0</v>
      </c>
      <c r="E18677">
        <f>+IF(AND($A18677=1,$D18677=1),1,0)</f>
        <v>0</v>
      </c>
      <c r="F18677">
        <f>+IF(AND($A18677=0,$D18677=0),1,0)</f>
        <v>1</v>
      </c>
      <c r="G18677">
        <f>+IF(AND($A18677=0,$D18677=1),1,0)</f>
        <v>0</v>
      </c>
      <c r="H18677">
        <f>+IF(AND($A18677=1,$D18677=0),1,0)</f>
        <v>0</v>
      </c>
    </row>
    <row r="18678" spans="1:8" x14ac:dyDescent="0.55000000000000004">
      <c r="A18678">
        <v>0</v>
      </c>
      <c r="B18678">
        <v>0</v>
      </c>
      <c r="C18678">
        <v>1.0999999999999999E-2</v>
      </c>
      <c r="D18678">
        <f t="shared" si="292"/>
        <v>0</v>
      </c>
      <c r="E18678">
        <f>+IF(AND($A18678=1,$D18678=1),1,0)</f>
        <v>0</v>
      </c>
      <c r="F18678">
        <f>+IF(AND($A18678=0,$D18678=0),1,0)</f>
        <v>1</v>
      </c>
      <c r="G18678">
        <f>+IF(AND($A18678=0,$D18678=1),1,0)</f>
        <v>0</v>
      </c>
      <c r="H18678">
        <f>+IF(AND($A18678=1,$D18678=0),1,0)</f>
        <v>0</v>
      </c>
    </row>
    <row r="18679" spans="1:8" x14ac:dyDescent="0.55000000000000004">
      <c r="A18679">
        <v>0</v>
      </c>
      <c r="B18679">
        <v>0</v>
      </c>
      <c r="C18679">
        <v>6.0000000000000001E-3</v>
      </c>
      <c r="D18679">
        <f t="shared" si="292"/>
        <v>0</v>
      </c>
      <c r="E18679">
        <f>+IF(AND($A18679=1,$D18679=1),1,0)</f>
        <v>0</v>
      </c>
      <c r="F18679">
        <f>+IF(AND($A18679=0,$D18679=0),1,0)</f>
        <v>1</v>
      </c>
      <c r="G18679">
        <f>+IF(AND($A18679=0,$D18679=1),1,0)</f>
        <v>0</v>
      </c>
      <c r="H18679">
        <f>+IF(AND($A18679=1,$D18679=0),1,0)</f>
        <v>0</v>
      </c>
    </row>
    <row r="18680" spans="1:8" x14ac:dyDescent="0.55000000000000004">
      <c r="A18680">
        <v>0</v>
      </c>
      <c r="B18680">
        <v>0</v>
      </c>
      <c r="C18680">
        <v>9.5000000000000001E-2</v>
      </c>
      <c r="D18680">
        <f t="shared" si="292"/>
        <v>1</v>
      </c>
      <c r="E18680">
        <f>+IF(AND($A18680=1,$D18680=1),1,0)</f>
        <v>0</v>
      </c>
      <c r="F18680">
        <f>+IF(AND($A18680=0,$D18680=0),1,0)</f>
        <v>0</v>
      </c>
      <c r="G18680">
        <f>+IF(AND($A18680=0,$D18680=1),1,0)</f>
        <v>1</v>
      </c>
      <c r="H18680">
        <f>+IF(AND($A18680=1,$D18680=0),1,0)</f>
        <v>0</v>
      </c>
    </row>
    <row r="18681" spans="1:8" x14ac:dyDescent="0.55000000000000004">
      <c r="A18681">
        <v>0</v>
      </c>
      <c r="B18681">
        <v>0</v>
      </c>
      <c r="C18681">
        <v>3.6999999999999998E-2</v>
      </c>
      <c r="D18681">
        <f t="shared" si="292"/>
        <v>0</v>
      </c>
      <c r="E18681">
        <f>+IF(AND($A18681=1,$D18681=1),1,0)</f>
        <v>0</v>
      </c>
      <c r="F18681">
        <f>+IF(AND($A18681=0,$D18681=0),1,0)</f>
        <v>1</v>
      </c>
      <c r="G18681">
        <f>+IF(AND($A18681=0,$D18681=1),1,0)</f>
        <v>0</v>
      </c>
      <c r="H18681">
        <f>+IF(AND($A18681=1,$D18681=0),1,0)</f>
        <v>0</v>
      </c>
    </row>
    <row r="18682" spans="1:8" x14ac:dyDescent="0.55000000000000004">
      <c r="A18682">
        <v>0</v>
      </c>
      <c r="B18682">
        <v>0</v>
      </c>
      <c r="C18682">
        <v>3.5999999999999997E-2</v>
      </c>
      <c r="D18682">
        <f t="shared" si="292"/>
        <v>0</v>
      </c>
      <c r="E18682">
        <f>+IF(AND($A18682=1,$D18682=1),1,0)</f>
        <v>0</v>
      </c>
      <c r="F18682">
        <f>+IF(AND($A18682=0,$D18682=0),1,0)</f>
        <v>1</v>
      </c>
      <c r="G18682">
        <f>+IF(AND($A18682=0,$D18682=1),1,0)</f>
        <v>0</v>
      </c>
      <c r="H18682">
        <f>+IF(AND($A18682=1,$D18682=0),1,0)</f>
        <v>0</v>
      </c>
    </row>
    <row r="18683" spans="1:8" x14ac:dyDescent="0.55000000000000004">
      <c r="A18683">
        <v>0</v>
      </c>
      <c r="B18683">
        <v>0</v>
      </c>
      <c r="C18683">
        <v>1.2E-2</v>
      </c>
      <c r="D18683">
        <f t="shared" si="292"/>
        <v>0</v>
      </c>
      <c r="E18683">
        <f>+IF(AND($A18683=1,$D18683=1),1,0)</f>
        <v>0</v>
      </c>
      <c r="F18683">
        <f>+IF(AND($A18683=0,$D18683=0),1,0)</f>
        <v>1</v>
      </c>
      <c r="G18683">
        <f>+IF(AND($A18683=0,$D18683=1),1,0)</f>
        <v>0</v>
      </c>
      <c r="H18683">
        <f>+IF(AND($A18683=1,$D18683=0),1,0)</f>
        <v>0</v>
      </c>
    </row>
    <row r="18684" spans="1:8" x14ac:dyDescent="0.55000000000000004">
      <c r="A18684">
        <v>0</v>
      </c>
      <c r="B18684">
        <v>0</v>
      </c>
      <c r="C18684">
        <v>5.8999999999999997E-2</v>
      </c>
      <c r="D18684">
        <f t="shared" si="292"/>
        <v>0</v>
      </c>
      <c r="E18684">
        <f>+IF(AND($A18684=1,$D18684=1),1,0)</f>
        <v>0</v>
      </c>
      <c r="F18684">
        <f>+IF(AND($A18684=0,$D18684=0),1,0)</f>
        <v>1</v>
      </c>
      <c r="G18684">
        <f>+IF(AND($A18684=0,$D18684=1),1,0)</f>
        <v>0</v>
      </c>
      <c r="H18684">
        <f>+IF(AND($A18684=1,$D18684=0),1,0)</f>
        <v>0</v>
      </c>
    </row>
    <row r="18685" spans="1:8" x14ac:dyDescent="0.55000000000000004">
      <c r="A18685">
        <v>0</v>
      </c>
      <c r="B18685">
        <v>0</v>
      </c>
      <c r="C18685">
        <v>0.126</v>
      </c>
      <c r="D18685">
        <f t="shared" si="292"/>
        <v>1</v>
      </c>
      <c r="E18685">
        <f>+IF(AND($A18685=1,$D18685=1),1,0)</f>
        <v>0</v>
      </c>
      <c r="F18685">
        <f>+IF(AND($A18685=0,$D18685=0),1,0)</f>
        <v>0</v>
      </c>
      <c r="G18685">
        <f>+IF(AND($A18685=0,$D18685=1),1,0)</f>
        <v>1</v>
      </c>
      <c r="H18685">
        <f>+IF(AND($A18685=1,$D18685=0),1,0)</f>
        <v>0</v>
      </c>
    </row>
    <row r="18686" spans="1:8" x14ac:dyDescent="0.55000000000000004">
      <c r="A18686">
        <v>0</v>
      </c>
      <c r="B18686">
        <v>0</v>
      </c>
      <c r="C18686">
        <v>6.6000000000000003E-2</v>
      </c>
      <c r="D18686">
        <f t="shared" si="292"/>
        <v>0</v>
      </c>
      <c r="E18686">
        <f>+IF(AND($A18686=1,$D18686=1),1,0)</f>
        <v>0</v>
      </c>
      <c r="F18686">
        <f>+IF(AND($A18686=0,$D18686=0),1,0)</f>
        <v>1</v>
      </c>
      <c r="G18686">
        <f>+IF(AND($A18686=0,$D18686=1),1,0)</f>
        <v>0</v>
      </c>
      <c r="H18686">
        <f>+IF(AND($A18686=1,$D18686=0),1,0)</f>
        <v>0</v>
      </c>
    </row>
    <row r="18687" spans="1:8" x14ac:dyDescent="0.55000000000000004">
      <c r="A18687">
        <v>1</v>
      </c>
      <c r="B18687">
        <v>0</v>
      </c>
      <c r="C18687">
        <v>4.5999999999999999E-2</v>
      </c>
      <c r="D18687">
        <f t="shared" si="292"/>
        <v>0</v>
      </c>
      <c r="E18687">
        <f>+IF(AND($A18687=1,$D18687=1),1,0)</f>
        <v>0</v>
      </c>
      <c r="F18687">
        <f>+IF(AND($A18687=0,$D18687=0),1,0)</f>
        <v>0</v>
      </c>
      <c r="G18687">
        <f>+IF(AND($A18687=0,$D18687=1),1,0)</f>
        <v>0</v>
      </c>
      <c r="H18687">
        <f>+IF(AND($A18687=1,$D18687=0),1,0)</f>
        <v>1</v>
      </c>
    </row>
    <row r="18688" spans="1:8" x14ac:dyDescent="0.55000000000000004">
      <c r="A18688">
        <v>0</v>
      </c>
      <c r="B18688">
        <v>0</v>
      </c>
      <c r="C18688">
        <v>1.2E-2</v>
      </c>
      <c r="D18688">
        <f t="shared" si="292"/>
        <v>0</v>
      </c>
      <c r="E18688">
        <f>+IF(AND($A18688=1,$D18688=1),1,0)</f>
        <v>0</v>
      </c>
      <c r="F18688">
        <f>+IF(AND($A18688=0,$D18688=0),1,0)</f>
        <v>1</v>
      </c>
      <c r="G18688">
        <f>+IF(AND($A18688=0,$D18688=1),1,0)</f>
        <v>0</v>
      </c>
      <c r="H18688">
        <f>+IF(AND($A18688=1,$D18688=0),1,0)</f>
        <v>0</v>
      </c>
    </row>
    <row r="18689" spans="1:8" x14ac:dyDescent="0.55000000000000004">
      <c r="A18689">
        <v>0</v>
      </c>
      <c r="B18689">
        <v>0</v>
      </c>
      <c r="C18689">
        <v>5.0000000000000001E-3</v>
      </c>
      <c r="D18689">
        <f t="shared" si="292"/>
        <v>0</v>
      </c>
      <c r="E18689">
        <f>+IF(AND($A18689=1,$D18689=1),1,0)</f>
        <v>0</v>
      </c>
      <c r="F18689">
        <f>+IF(AND($A18689=0,$D18689=0),1,0)</f>
        <v>1</v>
      </c>
      <c r="G18689">
        <f>+IF(AND($A18689=0,$D18689=1),1,0)</f>
        <v>0</v>
      </c>
      <c r="H18689">
        <f>+IF(AND($A18689=1,$D18689=0),1,0)</f>
        <v>0</v>
      </c>
    </row>
    <row r="18690" spans="1:8" x14ac:dyDescent="0.55000000000000004">
      <c r="A18690">
        <v>0</v>
      </c>
      <c r="B18690">
        <v>0</v>
      </c>
      <c r="C18690">
        <v>0.05</v>
      </c>
      <c r="D18690">
        <f t="shared" si="292"/>
        <v>0</v>
      </c>
      <c r="E18690">
        <f>+IF(AND($A18690=1,$D18690=1),1,0)</f>
        <v>0</v>
      </c>
      <c r="F18690">
        <f>+IF(AND($A18690=0,$D18690=0),1,0)</f>
        <v>1</v>
      </c>
      <c r="G18690">
        <f>+IF(AND($A18690=0,$D18690=1),1,0)</f>
        <v>0</v>
      </c>
      <c r="H18690">
        <f>+IF(AND($A18690=1,$D18690=0),1,0)</f>
        <v>0</v>
      </c>
    </row>
    <row r="18691" spans="1:8" x14ac:dyDescent="0.55000000000000004">
      <c r="A18691">
        <v>0</v>
      </c>
      <c r="B18691">
        <v>0</v>
      </c>
      <c r="C18691">
        <v>1.2E-2</v>
      </c>
      <c r="D18691">
        <f t="shared" si="292"/>
        <v>0</v>
      </c>
      <c r="E18691">
        <f>+IF(AND($A18691=1,$D18691=1),1,0)</f>
        <v>0</v>
      </c>
      <c r="F18691">
        <f>+IF(AND($A18691=0,$D18691=0),1,0)</f>
        <v>1</v>
      </c>
      <c r="G18691">
        <f>+IF(AND($A18691=0,$D18691=1),1,0)</f>
        <v>0</v>
      </c>
      <c r="H18691">
        <f>+IF(AND($A18691=1,$D18691=0),1,0)</f>
        <v>0</v>
      </c>
    </row>
    <row r="18692" spans="1:8" x14ac:dyDescent="0.55000000000000004">
      <c r="A18692">
        <v>0</v>
      </c>
      <c r="B18692">
        <v>0</v>
      </c>
      <c r="C18692">
        <v>2.7E-2</v>
      </c>
      <c r="D18692">
        <f t="shared" si="292"/>
        <v>0</v>
      </c>
      <c r="E18692">
        <f>+IF(AND($A18692=1,$D18692=1),1,0)</f>
        <v>0</v>
      </c>
      <c r="F18692">
        <f>+IF(AND($A18692=0,$D18692=0),1,0)</f>
        <v>1</v>
      </c>
      <c r="G18692">
        <f>+IF(AND($A18692=0,$D18692=1),1,0)</f>
        <v>0</v>
      </c>
      <c r="H18692">
        <f>+IF(AND($A18692=1,$D18692=0),1,0)</f>
        <v>0</v>
      </c>
    </row>
    <row r="18693" spans="1:8" x14ac:dyDescent="0.55000000000000004">
      <c r="A18693">
        <v>0</v>
      </c>
      <c r="B18693">
        <v>0</v>
      </c>
      <c r="C18693">
        <v>3.2000000000000001E-2</v>
      </c>
      <c r="D18693">
        <f t="shared" si="292"/>
        <v>0</v>
      </c>
      <c r="E18693">
        <f>+IF(AND($A18693=1,$D18693=1),1,0)</f>
        <v>0</v>
      </c>
      <c r="F18693">
        <f>+IF(AND($A18693=0,$D18693=0),1,0)</f>
        <v>1</v>
      </c>
      <c r="G18693">
        <f>+IF(AND($A18693=0,$D18693=1),1,0)</f>
        <v>0</v>
      </c>
      <c r="H18693">
        <f>+IF(AND($A18693=1,$D18693=0),1,0)</f>
        <v>0</v>
      </c>
    </row>
    <row r="18694" spans="1:8" x14ac:dyDescent="0.55000000000000004">
      <c r="A18694">
        <v>0</v>
      </c>
      <c r="B18694">
        <v>0</v>
      </c>
      <c r="C18694">
        <v>0.154</v>
      </c>
      <c r="D18694">
        <f t="shared" si="292"/>
        <v>1</v>
      </c>
      <c r="E18694">
        <f>+IF(AND($A18694=1,$D18694=1),1,0)</f>
        <v>0</v>
      </c>
      <c r="F18694">
        <f>+IF(AND($A18694=0,$D18694=0),1,0)</f>
        <v>0</v>
      </c>
      <c r="G18694">
        <f>+IF(AND($A18694=0,$D18694=1),1,0)</f>
        <v>1</v>
      </c>
      <c r="H18694">
        <f>+IF(AND($A18694=1,$D18694=0),1,0)</f>
        <v>0</v>
      </c>
    </row>
    <row r="18695" spans="1:8" x14ac:dyDescent="0.55000000000000004">
      <c r="A18695">
        <v>0</v>
      </c>
      <c r="B18695">
        <v>0</v>
      </c>
      <c r="C18695">
        <v>4.9000000000000002E-2</v>
      </c>
      <c r="D18695">
        <f t="shared" si="292"/>
        <v>0</v>
      </c>
      <c r="E18695">
        <f>+IF(AND($A18695=1,$D18695=1),1,0)</f>
        <v>0</v>
      </c>
      <c r="F18695">
        <f>+IF(AND($A18695=0,$D18695=0),1,0)</f>
        <v>1</v>
      </c>
      <c r="G18695">
        <f>+IF(AND($A18695=0,$D18695=1),1,0)</f>
        <v>0</v>
      </c>
      <c r="H18695">
        <f>+IF(AND($A18695=1,$D18695=0),1,0)</f>
        <v>0</v>
      </c>
    </row>
    <row r="18696" spans="1:8" x14ac:dyDescent="0.55000000000000004">
      <c r="A18696">
        <v>0</v>
      </c>
      <c r="B18696">
        <v>0</v>
      </c>
      <c r="C18696">
        <v>5.3999999999999999E-2</v>
      </c>
      <c r="D18696">
        <f t="shared" si="292"/>
        <v>0</v>
      </c>
      <c r="E18696">
        <f>+IF(AND($A18696=1,$D18696=1),1,0)</f>
        <v>0</v>
      </c>
      <c r="F18696">
        <f>+IF(AND($A18696=0,$D18696=0),1,0)</f>
        <v>1</v>
      </c>
      <c r="G18696">
        <f>+IF(AND($A18696=0,$D18696=1),1,0)</f>
        <v>0</v>
      </c>
      <c r="H18696">
        <f>+IF(AND($A18696=1,$D18696=0),1,0)</f>
        <v>0</v>
      </c>
    </row>
    <row r="18697" spans="1:8" x14ac:dyDescent="0.55000000000000004">
      <c r="A18697">
        <v>0</v>
      </c>
      <c r="B18697">
        <v>0</v>
      </c>
      <c r="C18697">
        <v>1.7999999999999999E-2</v>
      </c>
      <c r="D18697">
        <f t="shared" si="292"/>
        <v>0</v>
      </c>
      <c r="E18697">
        <f>+IF(AND($A18697=1,$D18697=1),1,0)</f>
        <v>0</v>
      </c>
      <c r="F18697">
        <f>+IF(AND($A18697=0,$D18697=0),1,0)</f>
        <v>1</v>
      </c>
      <c r="G18697">
        <f>+IF(AND($A18697=0,$D18697=1),1,0)</f>
        <v>0</v>
      </c>
      <c r="H18697">
        <f>+IF(AND($A18697=1,$D18697=0),1,0)</f>
        <v>0</v>
      </c>
    </row>
    <row r="18698" spans="1:8" x14ac:dyDescent="0.55000000000000004">
      <c r="A18698">
        <v>0</v>
      </c>
      <c r="B18698">
        <v>0</v>
      </c>
      <c r="C18698">
        <v>7.0000000000000001E-3</v>
      </c>
      <c r="D18698">
        <f t="shared" si="292"/>
        <v>0</v>
      </c>
      <c r="E18698">
        <f>+IF(AND($A18698=1,$D18698=1),1,0)</f>
        <v>0</v>
      </c>
      <c r="F18698">
        <f>+IF(AND($A18698=0,$D18698=0),1,0)</f>
        <v>1</v>
      </c>
      <c r="G18698">
        <f>+IF(AND($A18698=0,$D18698=1),1,0)</f>
        <v>0</v>
      </c>
      <c r="H18698">
        <f>+IF(AND($A18698=1,$D18698=0),1,0)</f>
        <v>0</v>
      </c>
    </row>
    <row r="18699" spans="1:8" x14ac:dyDescent="0.55000000000000004">
      <c r="A18699">
        <v>0</v>
      </c>
      <c r="B18699">
        <v>0</v>
      </c>
      <c r="C18699">
        <v>0.03</v>
      </c>
      <c r="D18699">
        <f t="shared" si="292"/>
        <v>0</v>
      </c>
      <c r="E18699">
        <f>+IF(AND($A18699=1,$D18699=1),1,0)</f>
        <v>0</v>
      </c>
      <c r="F18699">
        <f>+IF(AND($A18699=0,$D18699=0),1,0)</f>
        <v>1</v>
      </c>
      <c r="G18699">
        <f>+IF(AND($A18699=0,$D18699=1),1,0)</f>
        <v>0</v>
      </c>
      <c r="H18699">
        <f>+IF(AND($A18699=1,$D18699=0),1,0)</f>
        <v>0</v>
      </c>
    </row>
    <row r="18700" spans="1:8" x14ac:dyDescent="0.55000000000000004">
      <c r="A18700">
        <v>0</v>
      </c>
      <c r="B18700">
        <v>0</v>
      </c>
      <c r="C18700">
        <v>8.0000000000000002E-3</v>
      </c>
      <c r="D18700">
        <f t="shared" si="292"/>
        <v>0</v>
      </c>
      <c r="E18700">
        <f>+IF(AND($A18700=1,$D18700=1),1,0)</f>
        <v>0</v>
      </c>
      <c r="F18700">
        <f>+IF(AND($A18700=0,$D18700=0),1,0)</f>
        <v>1</v>
      </c>
      <c r="G18700">
        <f>+IF(AND($A18700=0,$D18700=1),1,0)</f>
        <v>0</v>
      </c>
      <c r="H18700">
        <f>+IF(AND($A18700=1,$D18700=0),1,0)</f>
        <v>0</v>
      </c>
    </row>
    <row r="18701" spans="1:8" x14ac:dyDescent="0.55000000000000004">
      <c r="A18701">
        <v>0</v>
      </c>
      <c r="B18701">
        <v>0</v>
      </c>
      <c r="C18701">
        <v>6.6000000000000003E-2</v>
      </c>
      <c r="D18701">
        <f t="shared" si="292"/>
        <v>0</v>
      </c>
      <c r="E18701">
        <f>+IF(AND($A18701=1,$D18701=1),1,0)</f>
        <v>0</v>
      </c>
      <c r="F18701">
        <f>+IF(AND($A18701=0,$D18701=0),1,0)</f>
        <v>1</v>
      </c>
      <c r="G18701">
        <f>+IF(AND($A18701=0,$D18701=1),1,0)</f>
        <v>0</v>
      </c>
      <c r="H18701">
        <f>+IF(AND($A18701=1,$D18701=0),1,0)</f>
        <v>0</v>
      </c>
    </row>
    <row r="18702" spans="1:8" x14ac:dyDescent="0.55000000000000004">
      <c r="A18702">
        <v>0</v>
      </c>
      <c r="B18702">
        <v>0</v>
      </c>
      <c r="C18702">
        <v>8.0000000000000002E-3</v>
      </c>
      <c r="D18702">
        <f t="shared" si="292"/>
        <v>0</v>
      </c>
      <c r="E18702">
        <f>+IF(AND($A18702=1,$D18702=1),1,0)</f>
        <v>0</v>
      </c>
      <c r="F18702">
        <f>+IF(AND($A18702=0,$D18702=0),1,0)</f>
        <v>1</v>
      </c>
      <c r="G18702">
        <f>+IF(AND($A18702=0,$D18702=1),1,0)</f>
        <v>0</v>
      </c>
      <c r="H18702">
        <f>+IF(AND($A18702=1,$D18702=0),1,0)</f>
        <v>0</v>
      </c>
    </row>
    <row r="18703" spans="1:8" x14ac:dyDescent="0.55000000000000004">
      <c r="A18703">
        <v>0</v>
      </c>
      <c r="B18703">
        <v>0</v>
      </c>
      <c r="C18703">
        <v>0.114</v>
      </c>
      <c r="D18703">
        <f t="shared" si="292"/>
        <v>1</v>
      </c>
      <c r="E18703">
        <f>+IF(AND($A18703=1,$D18703=1),1,0)</f>
        <v>0</v>
      </c>
      <c r="F18703">
        <f>+IF(AND($A18703=0,$D18703=0),1,0)</f>
        <v>0</v>
      </c>
      <c r="G18703">
        <f>+IF(AND($A18703=0,$D18703=1),1,0)</f>
        <v>1</v>
      </c>
      <c r="H18703">
        <f>+IF(AND($A18703=1,$D18703=0),1,0)</f>
        <v>0</v>
      </c>
    </row>
    <row r="18704" spans="1:8" x14ac:dyDescent="0.55000000000000004">
      <c r="A18704">
        <v>1</v>
      </c>
      <c r="B18704">
        <v>0</v>
      </c>
      <c r="C18704">
        <v>8.8999999999999996E-2</v>
      </c>
      <c r="D18704">
        <f t="shared" si="292"/>
        <v>1</v>
      </c>
      <c r="E18704">
        <f>+IF(AND($A18704=1,$D18704=1),1,0)</f>
        <v>1</v>
      </c>
      <c r="F18704">
        <f>+IF(AND($A18704=0,$D18704=0),1,0)</f>
        <v>0</v>
      </c>
      <c r="G18704">
        <f>+IF(AND($A18704=0,$D18704=1),1,0)</f>
        <v>0</v>
      </c>
      <c r="H18704">
        <f>+IF(AND($A18704=1,$D18704=0),1,0)</f>
        <v>0</v>
      </c>
    </row>
    <row r="18705" spans="1:8" x14ac:dyDescent="0.55000000000000004">
      <c r="A18705">
        <v>0</v>
      </c>
      <c r="B18705">
        <v>0</v>
      </c>
      <c r="C18705">
        <v>1.2999999999999999E-2</v>
      </c>
      <c r="D18705">
        <f t="shared" si="292"/>
        <v>0</v>
      </c>
      <c r="E18705">
        <f>+IF(AND($A18705=1,$D18705=1),1,0)</f>
        <v>0</v>
      </c>
      <c r="F18705">
        <f>+IF(AND($A18705=0,$D18705=0),1,0)</f>
        <v>1</v>
      </c>
      <c r="G18705">
        <f>+IF(AND($A18705=0,$D18705=1),1,0)</f>
        <v>0</v>
      </c>
      <c r="H18705">
        <f>+IF(AND($A18705=1,$D18705=0),1,0)</f>
        <v>0</v>
      </c>
    </row>
    <row r="18706" spans="1:8" x14ac:dyDescent="0.55000000000000004">
      <c r="A18706">
        <v>0</v>
      </c>
      <c r="B18706">
        <v>0</v>
      </c>
      <c r="C18706">
        <v>0.01</v>
      </c>
      <c r="D18706">
        <f t="shared" si="292"/>
        <v>0</v>
      </c>
      <c r="E18706">
        <f>+IF(AND($A18706=1,$D18706=1),1,0)</f>
        <v>0</v>
      </c>
      <c r="F18706">
        <f>+IF(AND($A18706=0,$D18706=0),1,0)</f>
        <v>1</v>
      </c>
      <c r="G18706">
        <f>+IF(AND($A18706=0,$D18706=1),1,0)</f>
        <v>0</v>
      </c>
      <c r="H18706">
        <f>+IF(AND($A18706=1,$D18706=0),1,0)</f>
        <v>0</v>
      </c>
    </row>
    <row r="18707" spans="1:8" x14ac:dyDescent="0.55000000000000004">
      <c r="A18707">
        <v>0</v>
      </c>
      <c r="B18707">
        <v>0</v>
      </c>
      <c r="C18707">
        <v>5.0000000000000001E-3</v>
      </c>
      <c r="D18707">
        <f t="shared" si="292"/>
        <v>0</v>
      </c>
      <c r="E18707">
        <f>+IF(AND($A18707=1,$D18707=1),1,0)</f>
        <v>0</v>
      </c>
      <c r="F18707">
        <f>+IF(AND($A18707=0,$D18707=0),1,0)</f>
        <v>1</v>
      </c>
      <c r="G18707">
        <f>+IF(AND($A18707=0,$D18707=1),1,0)</f>
        <v>0</v>
      </c>
      <c r="H18707">
        <f>+IF(AND($A18707=1,$D18707=0),1,0)</f>
        <v>0</v>
      </c>
    </row>
    <row r="18708" spans="1:8" x14ac:dyDescent="0.55000000000000004">
      <c r="A18708">
        <v>0</v>
      </c>
      <c r="B18708">
        <v>0</v>
      </c>
      <c r="C18708">
        <v>2.5999999999999999E-2</v>
      </c>
      <c r="D18708">
        <f t="shared" si="292"/>
        <v>0</v>
      </c>
      <c r="E18708">
        <f>+IF(AND($A18708=1,$D18708=1),1,0)</f>
        <v>0</v>
      </c>
      <c r="F18708">
        <f>+IF(AND($A18708=0,$D18708=0),1,0)</f>
        <v>1</v>
      </c>
      <c r="G18708">
        <f>+IF(AND($A18708=0,$D18708=1),1,0)</f>
        <v>0</v>
      </c>
      <c r="H18708">
        <f>+IF(AND($A18708=1,$D18708=0),1,0)</f>
        <v>0</v>
      </c>
    </row>
    <row r="18709" spans="1:8" x14ac:dyDescent="0.55000000000000004">
      <c r="A18709">
        <v>0</v>
      </c>
      <c r="B18709">
        <v>0</v>
      </c>
      <c r="C18709">
        <v>4.2000000000000003E-2</v>
      </c>
      <c r="D18709">
        <f t="shared" si="292"/>
        <v>0</v>
      </c>
      <c r="E18709">
        <f>+IF(AND($A18709=1,$D18709=1),1,0)</f>
        <v>0</v>
      </c>
      <c r="F18709">
        <f>+IF(AND($A18709=0,$D18709=0),1,0)</f>
        <v>1</v>
      </c>
      <c r="G18709">
        <f>+IF(AND($A18709=0,$D18709=1),1,0)</f>
        <v>0</v>
      </c>
      <c r="H18709">
        <f>+IF(AND($A18709=1,$D18709=0),1,0)</f>
        <v>0</v>
      </c>
    </row>
    <row r="18710" spans="1:8" x14ac:dyDescent="0.55000000000000004">
      <c r="A18710">
        <v>0</v>
      </c>
      <c r="B18710">
        <v>0</v>
      </c>
      <c r="C18710">
        <v>1.6E-2</v>
      </c>
      <c r="D18710">
        <f t="shared" si="292"/>
        <v>0</v>
      </c>
      <c r="E18710">
        <f>+IF(AND($A18710=1,$D18710=1),1,0)</f>
        <v>0</v>
      </c>
      <c r="F18710">
        <f>+IF(AND($A18710=0,$D18710=0),1,0)</f>
        <v>1</v>
      </c>
      <c r="G18710">
        <f>+IF(AND($A18710=0,$D18710=1),1,0)</f>
        <v>0</v>
      </c>
      <c r="H18710">
        <f>+IF(AND($A18710=1,$D18710=0),1,0)</f>
        <v>0</v>
      </c>
    </row>
    <row r="18711" spans="1:8" x14ac:dyDescent="0.55000000000000004">
      <c r="A18711">
        <v>0</v>
      </c>
      <c r="B18711">
        <v>0</v>
      </c>
      <c r="C18711">
        <v>1.7999999999999999E-2</v>
      </c>
      <c r="D18711">
        <f t="shared" si="292"/>
        <v>0</v>
      </c>
      <c r="E18711">
        <f>+IF(AND($A18711=1,$D18711=1),1,0)</f>
        <v>0</v>
      </c>
      <c r="F18711">
        <f>+IF(AND($A18711=0,$D18711=0),1,0)</f>
        <v>1</v>
      </c>
      <c r="G18711">
        <f>+IF(AND($A18711=0,$D18711=1),1,0)</f>
        <v>0</v>
      </c>
      <c r="H18711">
        <f>+IF(AND($A18711=1,$D18711=0),1,0)</f>
        <v>0</v>
      </c>
    </row>
    <row r="18712" spans="1:8" x14ac:dyDescent="0.55000000000000004">
      <c r="A18712">
        <v>0</v>
      </c>
      <c r="B18712">
        <v>0</v>
      </c>
      <c r="C18712">
        <v>1.7000000000000001E-2</v>
      </c>
      <c r="D18712">
        <f t="shared" si="292"/>
        <v>0</v>
      </c>
      <c r="E18712">
        <f>+IF(AND($A18712=1,$D18712=1),1,0)</f>
        <v>0</v>
      </c>
      <c r="F18712">
        <f>+IF(AND($A18712=0,$D18712=0),1,0)</f>
        <v>1</v>
      </c>
      <c r="G18712">
        <f>+IF(AND($A18712=0,$D18712=1),1,0)</f>
        <v>0</v>
      </c>
      <c r="H18712">
        <f>+IF(AND($A18712=1,$D18712=0),1,0)</f>
        <v>0</v>
      </c>
    </row>
    <row r="18713" spans="1:8" x14ac:dyDescent="0.55000000000000004">
      <c r="A18713">
        <v>0</v>
      </c>
      <c r="B18713">
        <v>0</v>
      </c>
      <c r="C18713">
        <v>8.9999999999999993E-3</v>
      </c>
      <c r="D18713">
        <f t="shared" si="292"/>
        <v>0</v>
      </c>
      <c r="E18713">
        <f>+IF(AND($A18713=1,$D18713=1),1,0)</f>
        <v>0</v>
      </c>
      <c r="F18713">
        <f>+IF(AND($A18713=0,$D18713=0),1,0)</f>
        <v>1</v>
      </c>
      <c r="G18713">
        <f>+IF(AND($A18713=0,$D18713=1),1,0)</f>
        <v>0</v>
      </c>
      <c r="H18713">
        <f>+IF(AND($A18713=1,$D18713=0),1,0)</f>
        <v>0</v>
      </c>
    </row>
    <row r="18714" spans="1:8" x14ac:dyDescent="0.55000000000000004">
      <c r="A18714">
        <v>0</v>
      </c>
      <c r="B18714">
        <v>0</v>
      </c>
      <c r="C18714">
        <v>2.3E-2</v>
      </c>
      <c r="D18714">
        <f t="shared" si="292"/>
        <v>0</v>
      </c>
      <c r="E18714">
        <f>+IF(AND($A18714=1,$D18714=1),1,0)</f>
        <v>0</v>
      </c>
      <c r="F18714">
        <f>+IF(AND($A18714=0,$D18714=0),1,0)</f>
        <v>1</v>
      </c>
      <c r="G18714">
        <f>+IF(AND($A18714=0,$D18714=1),1,0)</f>
        <v>0</v>
      </c>
      <c r="H18714">
        <f>+IF(AND($A18714=1,$D18714=0),1,0)</f>
        <v>0</v>
      </c>
    </row>
    <row r="18715" spans="1:8" x14ac:dyDescent="0.55000000000000004">
      <c r="A18715">
        <v>0</v>
      </c>
      <c r="B18715">
        <v>0</v>
      </c>
      <c r="C18715">
        <v>6.6000000000000003E-2</v>
      </c>
      <c r="D18715">
        <f t="shared" si="292"/>
        <v>0</v>
      </c>
      <c r="E18715">
        <f>+IF(AND($A18715=1,$D18715=1),1,0)</f>
        <v>0</v>
      </c>
      <c r="F18715">
        <f>+IF(AND($A18715=0,$D18715=0),1,0)</f>
        <v>1</v>
      </c>
      <c r="G18715">
        <f>+IF(AND($A18715=0,$D18715=1),1,0)</f>
        <v>0</v>
      </c>
      <c r="H18715">
        <f>+IF(AND($A18715=1,$D18715=0),1,0)</f>
        <v>0</v>
      </c>
    </row>
    <row r="18716" spans="1:8" x14ac:dyDescent="0.55000000000000004">
      <c r="A18716">
        <v>0</v>
      </c>
      <c r="B18716">
        <v>0</v>
      </c>
      <c r="C18716">
        <v>8.7999999999999995E-2</v>
      </c>
      <c r="D18716">
        <f t="shared" si="292"/>
        <v>1</v>
      </c>
      <c r="E18716">
        <f>+IF(AND($A18716=1,$D18716=1),1,0)</f>
        <v>0</v>
      </c>
      <c r="F18716">
        <f>+IF(AND($A18716=0,$D18716=0),1,0)</f>
        <v>0</v>
      </c>
      <c r="G18716">
        <f>+IF(AND($A18716=0,$D18716=1),1,0)</f>
        <v>1</v>
      </c>
      <c r="H18716">
        <f>+IF(AND($A18716=1,$D18716=0),1,0)</f>
        <v>0</v>
      </c>
    </row>
    <row r="18717" spans="1:8" x14ac:dyDescent="0.55000000000000004">
      <c r="A18717">
        <v>0</v>
      </c>
      <c r="B18717">
        <v>0</v>
      </c>
      <c r="C18717">
        <v>1.7000000000000001E-2</v>
      </c>
      <c r="D18717">
        <f t="shared" si="292"/>
        <v>0</v>
      </c>
      <c r="E18717">
        <f>+IF(AND($A18717=1,$D18717=1),1,0)</f>
        <v>0</v>
      </c>
      <c r="F18717">
        <f>+IF(AND($A18717=0,$D18717=0),1,0)</f>
        <v>1</v>
      </c>
      <c r="G18717">
        <f>+IF(AND($A18717=0,$D18717=1),1,0)</f>
        <v>0</v>
      </c>
      <c r="H18717">
        <f>+IF(AND($A18717=1,$D18717=0),1,0)</f>
        <v>0</v>
      </c>
    </row>
    <row r="18718" spans="1:8" x14ac:dyDescent="0.55000000000000004">
      <c r="A18718">
        <v>0</v>
      </c>
      <c r="B18718">
        <v>0</v>
      </c>
      <c r="C18718">
        <v>5.0000000000000001E-3</v>
      </c>
      <c r="D18718">
        <f t="shared" si="292"/>
        <v>0</v>
      </c>
      <c r="E18718">
        <f>+IF(AND($A18718=1,$D18718=1),1,0)</f>
        <v>0</v>
      </c>
      <c r="F18718">
        <f>+IF(AND($A18718=0,$D18718=0),1,0)</f>
        <v>1</v>
      </c>
      <c r="G18718">
        <f>+IF(AND($A18718=0,$D18718=1),1,0)</f>
        <v>0</v>
      </c>
      <c r="H18718">
        <f>+IF(AND($A18718=1,$D18718=0),1,0)</f>
        <v>0</v>
      </c>
    </row>
    <row r="18719" spans="1:8" x14ac:dyDescent="0.55000000000000004">
      <c r="A18719">
        <v>0</v>
      </c>
      <c r="B18719">
        <v>0</v>
      </c>
      <c r="C18719">
        <v>0.01</v>
      </c>
      <c r="D18719">
        <f t="shared" si="292"/>
        <v>0</v>
      </c>
      <c r="E18719">
        <f>+IF(AND($A18719=1,$D18719=1),1,0)</f>
        <v>0</v>
      </c>
      <c r="F18719">
        <f>+IF(AND($A18719=0,$D18719=0),1,0)</f>
        <v>1</v>
      </c>
      <c r="G18719">
        <f>+IF(AND($A18719=0,$D18719=1),1,0)</f>
        <v>0</v>
      </c>
      <c r="H18719">
        <f>+IF(AND($A18719=1,$D18719=0),1,0)</f>
        <v>0</v>
      </c>
    </row>
    <row r="18720" spans="1:8" x14ac:dyDescent="0.55000000000000004">
      <c r="A18720">
        <v>0</v>
      </c>
      <c r="B18720">
        <v>0</v>
      </c>
      <c r="C18720">
        <v>2.1000000000000001E-2</v>
      </c>
      <c r="D18720">
        <f t="shared" si="292"/>
        <v>0</v>
      </c>
      <c r="E18720">
        <f>+IF(AND($A18720=1,$D18720=1),1,0)</f>
        <v>0</v>
      </c>
      <c r="F18720">
        <f>+IF(AND($A18720=0,$D18720=0),1,0)</f>
        <v>1</v>
      </c>
      <c r="G18720">
        <f>+IF(AND($A18720=0,$D18720=1),1,0)</f>
        <v>0</v>
      </c>
      <c r="H18720">
        <f>+IF(AND($A18720=1,$D18720=0),1,0)</f>
        <v>0</v>
      </c>
    </row>
    <row r="18721" spans="1:8" x14ac:dyDescent="0.55000000000000004">
      <c r="A18721">
        <v>0</v>
      </c>
      <c r="B18721">
        <v>0</v>
      </c>
      <c r="C18721">
        <v>3.1E-2</v>
      </c>
      <c r="D18721">
        <f t="shared" si="292"/>
        <v>0</v>
      </c>
      <c r="E18721">
        <f>+IF(AND($A18721=1,$D18721=1),1,0)</f>
        <v>0</v>
      </c>
      <c r="F18721">
        <f>+IF(AND($A18721=0,$D18721=0),1,0)</f>
        <v>1</v>
      </c>
      <c r="G18721">
        <f>+IF(AND($A18721=0,$D18721=1),1,0)</f>
        <v>0</v>
      </c>
      <c r="H18721">
        <f>+IF(AND($A18721=1,$D18721=0),1,0)</f>
        <v>0</v>
      </c>
    </row>
    <row r="18722" spans="1:8" x14ac:dyDescent="0.55000000000000004">
      <c r="A18722">
        <v>0</v>
      </c>
      <c r="B18722">
        <v>0</v>
      </c>
      <c r="C18722">
        <v>6.0000000000000001E-3</v>
      </c>
      <c r="D18722">
        <f t="shared" si="292"/>
        <v>0</v>
      </c>
      <c r="E18722">
        <f>+IF(AND($A18722=1,$D18722=1),1,0)</f>
        <v>0</v>
      </c>
      <c r="F18722">
        <f>+IF(AND($A18722=0,$D18722=0),1,0)</f>
        <v>1</v>
      </c>
      <c r="G18722">
        <f>+IF(AND($A18722=0,$D18722=1),1,0)</f>
        <v>0</v>
      </c>
      <c r="H18722">
        <f>+IF(AND($A18722=1,$D18722=0),1,0)</f>
        <v>0</v>
      </c>
    </row>
    <row r="18723" spans="1:8" x14ac:dyDescent="0.55000000000000004">
      <c r="A18723">
        <v>0</v>
      </c>
      <c r="B18723">
        <v>0</v>
      </c>
      <c r="C18723">
        <v>1.6E-2</v>
      </c>
      <c r="D18723">
        <f t="shared" si="292"/>
        <v>0</v>
      </c>
      <c r="E18723">
        <f>+IF(AND($A18723=1,$D18723=1),1,0)</f>
        <v>0</v>
      </c>
      <c r="F18723">
        <f>+IF(AND($A18723=0,$D18723=0),1,0)</f>
        <v>1</v>
      </c>
      <c r="G18723">
        <f>+IF(AND($A18723=0,$D18723=1),1,0)</f>
        <v>0</v>
      </c>
      <c r="H18723">
        <f>+IF(AND($A18723=1,$D18723=0),1,0)</f>
        <v>0</v>
      </c>
    </row>
    <row r="18724" spans="1:8" x14ac:dyDescent="0.55000000000000004">
      <c r="A18724">
        <v>0</v>
      </c>
      <c r="B18724">
        <v>0</v>
      </c>
      <c r="C18724">
        <v>2.1999999999999999E-2</v>
      </c>
      <c r="D18724">
        <f t="shared" si="292"/>
        <v>0</v>
      </c>
      <c r="E18724">
        <f>+IF(AND($A18724=1,$D18724=1),1,0)</f>
        <v>0</v>
      </c>
      <c r="F18724">
        <f>+IF(AND($A18724=0,$D18724=0),1,0)</f>
        <v>1</v>
      </c>
      <c r="G18724">
        <f>+IF(AND($A18724=0,$D18724=1),1,0)</f>
        <v>0</v>
      </c>
      <c r="H18724">
        <f>+IF(AND($A18724=1,$D18724=0),1,0)</f>
        <v>0</v>
      </c>
    </row>
    <row r="18725" spans="1:8" x14ac:dyDescent="0.55000000000000004">
      <c r="A18725">
        <v>0</v>
      </c>
      <c r="B18725">
        <v>0</v>
      </c>
      <c r="C18725">
        <v>9.7000000000000003E-2</v>
      </c>
      <c r="D18725">
        <f t="shared" si="292"/>
        <v>1</v>
      </c>
      <c r="E18725">
        <f>+IF(AND($A18725=1,$D18725=1),1,0)</f>
        <v>0</v>
      </c>
      <c r="F18725">
        <f>+IF(AND($A18725=0,$D18725=0),1,0)</f>
        <v>0</v>
      </c>
      <c r="G18725">
        <f>+IF(AND($A18725=0,$D18725=1),1,0)</f>
        <v>1</v>
      </c>
      <c r="H18725">
        <f>+IF(AND($A18725=1,$D18725=0),1,0)</f>
        <v>0</v>
      </c>
    </row>
    <row r="18726" spans="1:8" x14ac:dyDescent="0.55000000000000004">
      <c r="A18726">
        <v>0</v>
      </c>
      <c r="B18726">
        <v>0</v>
      </c>
      <c r="C18726">
        <v>1.6E-2</v>
      </c>
      <c r="D18726">
        <f t="shared" si="292"/>
        <v>0</v>
      </c>
      <c r="E18726">
        <f>+IF(AND($A18726=1,$D18726=1),1,0)</f>
        <v>0</v>
      </c>
      <c r="F18726">
        <f>+IF(AND($A18726=0,$D18726=0),1,0)</f>
        <v>1</v>
      </c>
      <c r="G18726">
        <f>+IF(AND($A18726=0,$D18726=1),1,0)</f>
        <v>0</v>
      </c>
      <c r="H18726">
        <f>+IF(AND($A18726=1,$D18726=0),1,0)</f>
        <v>0</v>
      </c>
    </row>
    <row r="18727" spans="1:8" x14ac:dyDescent="0.55000000000000004">
      <c r="A18727">
        <v>0</v>
      </c>
      <c r="B18727">
        <v>0</v>
      </c>
      <c r="C18727">
        <v>0.122</v>
      </c>
      <c r="D18727">
        <f t="shared" si="292"/>
        <v>1</v>
      </c>
      <c r="E18727">
        <f>+IF(AND($A18727=1,$D18727=1),1,0)</f>
        <v>0</v>
      </c>
      <c r="F18727">
        <f>+IF(AND($A18727=0,$D18727=0),1,0)</f>
        <v>0</v>
      </c>
      <c r="G18727">
        <f>+IF(AND($A18727=0,$D18727=1),1,0)</f>
        <v>1</v>
      </c>
      <c r="H18727">
        <f>+IF(AND($A18727=1,$D18727=0),1,0)</f>
        <v>0</v>
      </c>
    </row>
    <row r="18728" spans="1:8" x14ac:dyDescent="0.55000000000000004">
      <c r="A18728">
        <v>0</v>
      </c>
      <c r="B18728">
        <v>0</v>
      </c>
      <c r="C18728">
        <v>0.04</v>
      </c>
      <c r="D18728">
        <f t="shared" si="292"/>
        <v>0</v>
      </c>
      <c r="E18728">
        <f>+IF(AND($A18728=1,$D18728=1),1,0)</f>
        <v>0</v>
      </c>
      <c r="F18728">
        <f>+IF(AND($A18728=0,$D18728=0),1,0)</f>
        <v>1</v>
      </c>
      <c r="G18728">
        <f>+IF(AND($A18728=0,$D18728=1),1,0)</f>
        <v>0</v>
      </c>
      <c r="H18728">
        <f>+IF(AND($A18728=1,$D18728=0),1,0)</f>
        <v>0</v>
      </c>
    </row>
    <row r="18729" spans="1:8" x14ac:dyDescent="0.55000000000000004">
      <c r="A18729">
        <v>0</v>
      </c>
      <c r="B18729">
        <v>0</v>
      </c>
      <c r="C18729">
        <v>1.6E-2</v>
      </c>
      <c r="D18729">
        <f t="shared" si="292"/>
        <v>0</v>
      </c>
      <c r="E18729">
        <f>+IF(AND($A18729=1,$D18729=1),1,0)</f>
        <v>0</v>
      </c>
      <c r="F18729">
        <f>+IF(AND($A18729=0,$D18729=0),1,0)</f>
        <v>1</v>
      </c>
      <c r="G18729">
        <f>+IF(AND($A18729=0,$D18729=1),1,0)</f>
        <v>0</v>
      </c>
      <c r="H18729">
        <f>+IF(AND($A18729=1,$D18729=0),1,0)</f>
        <v>0</v>
      </c>
    </row>
    <row r="18730" spans="1:8" x14ac:dyDescent="0.55000000000000004">
      <c r="A18730">
        <v>0</v>
      </c>
      <c r="B18730">
        <v>0</v>
      </c>
      <c r="C18730">
        <v>2.5000000000000001E-2</v>
      </c>
      <c r="D18730">
        <f t="shared" ref="D18730:D18793" si="293">+IF(C18730&gt;$K$2,1,0)</f>
        <v>0</v>
      </c>
      <c r="E18730">
        <f>+IF(AND($A18730=1,$D18730=1),1,0)</f>
        <v>0</v>
      </c>
      <c r="F18730">
        <f>+IF(AND($A18730=0,$D18730=0),1,0)</f>
        <v>1</v>
      </c>
      <c r="G18730">
        <f>+IF(AND($A18730=0,$D18730=1),1,0)</f>
        <v>0</v>
      </c>
      <c r="H18730">
        <f>+IF(AND($A18730=1,$D18730=0),1,0)</f>
        <v>0</v>
      </c>
    </row>
    <row r="18731" spans="1:8" x14ac:dyDescent="0.55000000000000004">
      <c r="A18731">
        <v>0</v>
      </c>
      <c r="B18731">
        <v>0</v>
      </c>
      <c r="C18731">
        <v>0.42599999999999999</v>
      </c>
      <c r="D18731">
        <f t="shared" si="293"/>
        <v>1</v>
      </c>
      <c r="E18731">
        <f>+IF(AND($A18731=1,$D18731=1),1,0)</f>
        <v>0</v>
      </c>
      <c r="F18731">
        <f>+IF(AND($A18731=0,$D18731=0),1,0)</f>
        <v>0</v>
      </c>
      <c r="G18731">
        <f>+IF(AND($A18731=0,$D18731=1),1,0)</f>
        <v>1</v>
      </c>
      <c r="H18731">
        <f>+IF(AND($A18731=1,$D18731=0),1,0)</f>
        <v>0</v>
      </c>
    </row>
    <row r="18732" spans="1:8" x14ac:dyDescent="0.55000000000000004">
      <c r="A18732">
        <v>0</v>
      </c>
      <c r="B18732">
        <v>0</v>
      </c>
      <c r="C18732">
        <v>7.0000000000000001E-3</v>
      </c>
      <c r="D18732">
        <f t="shared" si="293"/>
        <v>0</v>
      </c>
      <c r="E18732">
        <f>+IF(AND($A18732=1,$D18732=1),1,0)</f>
        <v>0</v>
      </c>
      <c r="F18732">
        <f>+IF(AND($A18732=0,$D18732=0),1,0)</f>
        <v>1</v>
      </c>
      <c r="G18732">
        <f>+IF(AND($A18732=0,$D18732=1),1,0)</f>
        <v>0</v>
      </c>
      <c r="H18732">
        <f>+IF(AND($A18732=1,$D18732=0),1,0)</f>
        <v>0</v>
      </c>
    </row>
    <row r="18733" spans="1:8" x14ac:dyDescent="0.55000000000000004">
      <c r="A18733">
        <v>0</v>
      </c>
      <c r="B18733">
        <v>0</v>
      </c>
      <c r="C18733">
        <v>1.4999999999999999E-2</v>
      </c>
      <c r="D18733">
        <f t="shared" si="293"/>
        <v>0</v>
      </c>
      <c r="E18733">
        <f>+IF(AND($A18733=1,$D18733=1),1,0)</f>
        <v>0</v>
      </c>
      <c r="F18733">
        <f>+IF(AND($A18733=0,$D18733=0),1,0)</f>
        <v>1</v>
      </c>
      <c r="G18733">
        <f>+IF(AND($A18733=0,$D18733=1),1,0)</f>
        <v>0</v>
      </c>
      <c r="H18733">
        <f>+IF(AND($A18733=1,$D18733=0),1,0)</f>
        <v>0</v>
      </c>
    </row>
    <row r="18734" spans="1:8" x14ac:dyDescent="0.55000000000000004">
      <c r="A18734">
        <v>0</v>
      </c>
      <c r="B18734">
        <v>0</v>
      </c>
      <c r="C18734">
        <v>5.6000000000000001E-2</v>
      </c>
      <c r="D18734">
        <f t="shared" si="293"/>
        <v>0</v>
      </c>
      <c r="E18734">
        <f>+IF(AND($A18734=1,$D18734=1),1,0)</f>
        <v>0</v>
      </c>
      <c r="F18734">
        <f>+IF(AND($A18734=0,$D18734=0),1,0)</f>
        <v>1</v>
      </c>
      <c r="G18734">
        <f>+IF(AND($A18734=0,$D18734=1),1,0)</f>
        <v>0</v>
      </c>
      <c r="H18734">
        <f>+IF(AND($A18734=1,$D18734=0),1,0)</f>
        <v>0</v>
      </c>
    </row>
    <row r="18735" spans="1:8" x14ac:dyDescent="0.55000000000000004">
      <c r="A18735">
        <v>0</v>
      </c>
      <c r="B18735">
        <v>0</v>
      </c>
      <c r="C18735">
        <v>0.157</v>
      </c>
      <c r="D18735">
        <f t="shared" si="293"/>
        <v>1</v>
      </c>
      <c r="E18735">
        <f>+IF(AND($A18735=1,$D18735=1),1,0)</f>
        <v>0</v>
      </c>
      <c r="F18735">
        <f>+IF(AND($A18735=0,$D18735=0),1,0)</f>
        <v>0</v>
      </c>
      <c r="G18735">
        <f>+IF(AND($A18735=0,$D18735=1),1,0)</f>
        <v>1</v>
      </c>
      <c r="H18735">
        <f>+IF(AND($A18735=1,$D18735=0),1,0)</f>
        <v>0</v>
      </c>
    </row>
    <row r="18736" spans="1:8" x14ac:dyDescent="0.55000000000000004">
      <c r="A18736">
        <v>0</v>
      </c>
      <c r="B18736">
        <v>0</v>
      </c>
      <c r="C18736">
        <v>3.2000000000000001E-2</v>
      </c>
      <c r="D18736">
        <f t="shared" si="293"/>
        <v>0</v>
      </c>
      <c r="E18736">
        <f>+IF(AND($A18736=1,$D18736=1),1,0)</f>
        <v>0</v>
      </c>
      <c r="F18736">
        <f>+IF(AND($A18736=0,$D18736=0),1,0)</f>
        <v>1</v>
      </c>
      <c r="G18736">
        <f>+IF(AND($A18736=0,$D18736=1),1,0)</f>
        <v>0</v>
      </c>
      <c r="H18736">
        <f>+IF(AND($A18736=1,$D18736=0),1,0)</f>
        <v>0</v>
      </c>
    </row>
    <row r="18737" spans="1:8" x14ac:dyDescent="0.55000000000000004">
      <c r="A18737">
        <v>0</v>
      </c>
      <c r="B18737">
        <v>0</v>
      </c>
      <c r="C18737">
        <v>1.4E-2</v>
      </c>
      <c r="D18737">
        <f t="shared" si="293"/>
        <v>0</v>
      </c>
      <c r="E18737">
        <f>+IF(AND($A18737=1,$D18737=1),1,0)</f>
        <v>0</v>
      </c>
      <c r="F18737">
        <f>+IF(AND($A18737=0,$D18737=0),1,0)</f>
        <v>1</v>
      </c>
      <c r="G18737">
        <f>+IF(AND($A18737=0,$D18737=1),1,0)</f>
        <v>0</v>
      </c>
      <c r="H18737">
        <f>+IF(AND($A18737=1,$D18737=0),1,0)</f>
        <v>0</v>
      </c>
    </row>
    <row r="18738" spans="1:8" x14ac:dyDescent="0.55000000000000004">
      <c r="A18738">
        <v>0</v>
      </c>
      <c r="B18738">
        <v>0</v>
      </c>
      <c r="C18738">
        <v>7.9000000000000001E-2</v>
      </c>
      <c r="D18738">
        <f t="shared" si="293"/>
        <v>0</v>
      </c>
      <c r="E18738">
        <f>+IF(AND($A18738=1,$D18738=1),1,0)</f>
        <v>0</v>
      </c>
      <c r="F18738">
        <f>+IF(AND($A18738=0,$D18738=0),1,0)</f>
        <v>1</v>
      </c>
      <c r="G18738">
        <f>+IF(AND($A18738=0,$D18738=1),1,0)</f>
        <v>0</v>
      </c>
      <c r="H18738">
        <f>+IF(AND($A18738=1,$D18738=0),1,0)</f>
        <v>0</v>
      </c>
    </row>
    <row r="18739" spans="1:8" x14ac:dyDescent="0.55000000000000004">
      <c r="A18739">
        <v>0</v>
      </c>
      <c r="B18739">
        <v>0</v>
      </c>
      <c r="C18739">
        <v>5.5E-2</v>
      </c>
      <c r="D18739">
        <f t="shared" si="293"/>
        <v>0</v>
      </c>
      <c r="E18739">
        <f>+IF(AND($A18739=1,$D18739=1),1,0)</f>
        <v>0</v>
      </c>
      <c r="F18739">
        <f>+IF(AND($A18739=0,$D18739=0),1,0)</f>
        <v>1</v>
      </c>
      <c r="G18739">
        <f>+IF(AND($A18739=0,$D18739=1),1,0)</f>
        <v>0</v>
      </c>
      <c r="H18739">
        <f>+IF(AND($A18739=1,$D18739=0),1,0)</f>
        <v>0</v>
      </c>
    </row>
    <row r="18740" spans="1:8" x14ac:dyDescent="0.55000000000000004">
      <c r="A18740">
        <v>0</v>
      </c>
      <c r="B18740">
        <v>0</v>
      </c>
      <c r="C18740">
        <v>5.5E-2</v>
      </c>
      <c r="D18740">
        <f t="shared" si="293"/>
        <v>0</v>
      </c>
      <c r="E18740">
        <f>+IF(AND($A18740=1,$D18740=1),1,0)</f>
        <v>0</v>
      </c>
      <c r="F18740">
        <f>+IF(AND($A18740=0,$D18740=0),1,0)</f>
        <v>1</v>
      </c>
      <c r="G18740">
        <f>+IF(AND($A18740=0,$D18740=1),1,0)</f>
        <v>0</v>
      </c>
      <c r="H18740">
        <f>+IF(AND($A18740=1,$D18740=0),1,0)</f>
        <v>0</v>
      </c>
    </row>
    <row r="18741" spans="1:8" x14ac:dyDescent="0.55000000000000004">
      <c r="A18741">
        <v>0</v>
      </c>
      <c r="B18741">
        <v>0</v>
      </c>
      <c r="C18741">
        <v>7.1999999999999995E-2</v>
      </c>
      <c r="D18741">
        <f t="shared" si="293"/>
        <v>0</v>
      </c>
      <c r="E18741">
        <f>+IF(AND($A18741=1,$D18741=1),1,0)</f>
        <v>0</v>
      </c>
      <c r="F18741">
        <f>+IF(AND($A18741=0,$D18741=0),1,0)</f>
        <v>1</v>
      </c>
      <c r="G18741">
        <f>+IF(AND($A18741=0,$D18741=1),1,0)</f>
        <v>0</v>
      </c>
      <c r="H18741">
        <f>+IF(AND($A18741=1,$D18741=0),1,0)</f>
        <v>0</v>
      </c>
    </row>
    <row r="18742" spans="1:8" x14ac:dyDescent="0.55000000000000004">
      <c r="A18742">
        <v>0</v>
      </c>
      <c r="B18742">
        <v>0</v>
      </c>
      <c r="C18742">
        <v>1.7999999999999999E-2</v>
      </c>
      <c r="D18742">
        <f t="shared" si="293"/>
        <v>0</v>
      </c>
      <c r="E18742">
        <f>+IF(AND($A18742=1,$D18742=1),1,0)</f>
        <v>0</v>
      </c>
      <c r="F18742">
        <f>+IF(AND($A18742=0,$D18742=0),1,0)</f>
        <v>1</v>
      </c>
      <c r="G18742">
        <f>+IF(AND($A18742=0,$D18742=1),1,0)</f>
        <v>0</v>
      </c>
      <c r="H18742">
        <f>+IF(AND($A18742=1,$D18742=0),1,0)</f>
        <v>0</v>
      </c>
    </row>
    <row r="18743" spans="1:8" x14ac:dyDescent="0.55000000000000004">
      <c r="A18743">
        <v>0</v>
      </c>
      <c r="B18743">
        <v>0</v>
      </c>
      <c r="C18743">
        <v>3.5000000000000003E-2</v>
      </c>
      <c r="D18743">
        <f t="shared" si="293"/>
        <v>0</v>
      </c>
      <c r="E18743">
        <f>+IF(AND($A18743=1,$D18743=1),1,0)</f>
        <v>0</v>
      </c>
      <c r="F18743">
        <f>+IF(AND($A18743=0,$D18743=0),1,0)</f>
        <v>1</v>
      </c>
      <c r="G18743">
        <f>+IF(AND($A18743=0,$D18743=1),1,0)</f>
        <v>0</v>
      </c>
      <c r="H18743">
        <f>+IF(AND($A18743=1,$D18743=0),1,0)</f>
        <v>0</v>
      </c>
    </row>
    <row r="18744" spans="1:8" x14ac:dyDescent="0.55000000000000004">
      <c r="A18744">
        <v>0</v>
      </c>
      <c r="B18744">
        <v>0</v>
      </c>
      <c r="C18744">
        <v>4.1000000000000002E-2</v>
      </c>
      <c r="D18744">
        <f t="shared" si="293"/>
        <v>0</v>
      </c>
      <c r="E18744">
        <f>+IF(AND($A18744=1,$D18744=1),1,0)</f>
        <v>0</v>
      </c>
      <c r="F18744">
        <f>+IF(AND($A18744=0,$D18744=0),1,0)</f>
        <v>1</v>
      </c>
      <c r="G18744">
        <f>+IF(AND($A18744=0,$D18744=1),1,0)</f>
        <v>0</v>
      </c>
      <c r="H18744">
        <f>+IF(AND($A18744=1,$D18744=0),1,0)</f>
        <v>0</v>
      </c>
    </row>
    <row r="18745" spans="1:8" x14ac:dyDescent="0.55000000000000004">
      <c r="A18745">
        <v>0</v>
      </c>
      <c r="B18745">
        <v>0</v>
      </c>
      <c r="C18745">
        <v>1.2999999999999999E-2</v>
      </c>
      <c r="D18745">
        <f t="shared" si="293"/>
        <v>0</v>
      </c>
      <c r="E18745">
        <f>+IF(AND($A18745=1,$D18745=1),1,0)</f>
        <v>0</v>
      </c>
      <c r="F18745">
        <f>+IF(AND($A18745=0,$D18745=0),1,0)</f>
        <v>1</v>
      </c>
      <c r="G18745">
        <f>+IF(AND($A18745=0,$D18745=1),1,0)</f>
        <v>0</v>
      </c>
      <c r="H18745">
        <f>+IF(AND($A18745=1,$D18745=0),1,0)</f>
        <v>0</v>
      </c>
    </row>
    <row r="18746" spans="1:8" x14ac:dyDescent="0.55000000000000004">
      <c r="A18746">
        <v>0</v>
      </c>
      <c r="B18746">
        <v>0</v>
      </c>
      <c r="C18746">
        <v>6.2E-2</v>
      </c>
      <c r="D18746">
        <f t="shared" si="293"/>
        <v>0</v>
      </c>
      <c r="E18746">
        <f>+IF(AND($A18746=1,$D18746=1),1,0)</f>
        <v>0</v>
      </c>
      <c r="F18746">
        <f>+IF(AND($A18746=0,$D18746=0),1,0)</f>
        <v>1</v>
      </c>
      <c r="G18746">
        <f>+IF(AND($A18746=0,$D18746=1),1,0)</f>
        <v>0</v>
      </c>
      <c r="H18746">
        <f>+IF(AND($A18746=1,$D18746=0),1,0)</f>
        <v>0</v>
      </c>
    </row>
    <row r="18747" spans="1:8" x14ac:dyDescent="0.55000000000000004">
      <c r="A18747">
        <v>0</v>
      </c>
      <c r="B18747">
        <v>0</v>
      </c>
      <c r="C18747">
        <v>0.185</v>
      </c>
      <c r="D18747">
        <f t="shared" si="293"/>
        <v>1</v>
      </c>
      <c r="E18747">
        <f>+IF(AND($A18747=1,$D18747=1),1,0)</f>
        <v>0</v>
      </c>
      <c r="F18747">
        <f>+IF(AND($A18747=0,$D18747=0),1,0)</f>
        <v>0</v>
      </c>
      <c r="G18747">
        <f>+IF(AND($A18747=0,$D18747=1),1,0)</f>
        <v>1</v>
      </c>
      <c r="H18747">
        <f>+IF(AND($A18747=1,$D18747=0),1,0)</f>
        <v>0</v>
      </c>
    </row>
    <row r="18748" spans="1:8" x14ac:dyDescent="0.55000000000000004">
      <c r="A18748">
        <v>0</v>
      </c>
      <c r="B18748">
        <v>0</v>
      </c>
      <c r="C18748">
        <v>6.0000000000000001E-3</v>
      </c>
      <c r="D18748">
        <f t="shared" si="293"/>
        <v>0</v>
      </c>
      <c r="E18748">
        <f>+IF(AND($A18748=1,$D18748=1),1,0)</f>
        <v>0</v>
      </c>
      <c r="F18748">
        <f>+IF(AND($A18748=0,$D18748=0),1,0)</f>
        <v>1</v>
      </c>
      <c r="G18748">
        <f>+IF(AND($A18748=0,$D18748=1),1,0)</f>
        <v>0</v>
      </c>
      <c r="H18748">
        <f>+IF(AND($A18748=1,$D18748=0),1,0)</f>
        <v>0</v>
      </c>
    </row>
    <row r="18749" spans="1:8" x14ac:dyDescent="0.55000000000000004">
      <c r="A18749">
        <v>0</v>
      </c>
      <c r="B18749">
        <v>0</v>
      </c>
      <c r="C18749">
        <v>9.8000000000000004E-2</v>
      </c>
      <c r="D18749">
        <f t="shared" si="293"/>
        <v>1</v>
      </c>
      <c r="E18749">
        <f>+IF(AND($A18749=1,$D18749=1),1,0)</f>
        <v>0</v>
      </c>
      <c r="F18749">
        <f>+IF(AND($A18749=0,$D18749=0),1,0)</f>
        <v>0</v>
      </c>
      <c r="G18749">
        <f>+IF(AND($A18749=0,$D18749=1),1,0)</f>
        <v>1</v>
      </c>
      <c r="H18749">
        <f>+IF(AND($A18749=1,$D18749=0),1,0)</f>
        <v>0</v>
      </c>
    </row>
    <row r="18750" spans="1:8" x14ac:dyDescent="0.55000000000000004">
      <c r="A18750">
        <v>0</v>
      </c>
      <c r="B18750">
        <v>0</v>
      </c>
      <c r="C18750">
        <v>0.151</v>
      </c>
      <c r="D18750">
        <f t="shared" si="293"/>
        <v>1</v>
      </c>
      <c r="E18750">
        <f>+IF(AND($A18750=1,$D18750=1),1,0)</f>
        <v>0</v>
      </c>
      <c r="F18750">
        <f>+IF(AND($A18750=0,$D18750=0),1,0)</f>
        <v>0</v>
      </c>
      <c r="G18750">
        <f>+IF(AND($A18750=0,$D18750=1),1,0)</f>
        <v>1</v>
      </c>
      <c r="H18750">
        <f>+IF(AND($A18750=1,$D18750=0),1,0)</f>
        <v>0</v>
      </c>
    </row>
    <row r="18751" spans="1:8" x14ac:dyDescent="0.55000000000000004">
      <c r="A18751">
        <v>0</v>
      </c>
      <c r="B18751">
        <v>0</v>
      </c>
      <c r="C18751">
        <v>3.5000000000000003E-2</v>
      </c>
      <c r="D18751">
        <f t="shared" si="293"/>
        <v>0</v>
      </c>
      <c r="E18751">
        <f>+IF(AND($A18751=1,$D18751=1),1,0)</f>
        <v>0</v>
      </c>
      <c r="F18751">
        <f>+IF(AND($A18751=0,$D18751=0),1,0)</f>
        <v>1</v>
      </c>
      <c r="G18751">
        <f>+IF(AND($A18751=0,$D18751=1),1,0)</f>
        <v>0</v>
      </c>
      <c r="H18751">
        <f>+IF(AND($A18751=1,$D18751=0),1,0)</f>
        <v>0</v>
      </c>
    </row>
    <row r="18752" spans="1:8" x14ac:dyDescent="0.55000000000000004">
      <c r="A18752">
        <v>0</v>
      </c>
      <c r="B18752">
        <v>0</v>
      </c>
      <c r="C18752">
        <v>9.4E-2</v>
      </c>
      <c r="D18752">
        <f t="shared" si="293"/>
        <v>1</v>
      </c>
      <c r="E18752">
        <f>+IF(AND($A18752=1,$D18752=1),1,0)</f>
        <v>0</v>
      </c>
      <c r="F18752">
        <f>+IF(AND($A18752=0,$D18752=0),1,0)</f>
        <v>0</v>
      </c>
      <c r="G18752">
        <f>+IF(AND($A18752=0,$D18752=1),1,0)</f>
        <v>1</v>
      </c>
      <c r="H18752">
        <f>+IF(AND($A18752=1,$D18752=0),1,0)</f>
        <v>0</v>
      </c>
    </row>
    <row r="18753" spans="1:8" x14ac:dyDescent="0.55000000000000004">
      <c r="A18753">
        <v>0</v>
      </c>
      <c r="B18753">
        <v>0</v>
      </c>
      <c r="C18753">
        <v>9.7000000000000003E-2</v>
      </c>
      <c r="D18753">
        <f t="shared" si="293"/>
        <v>1</v>
      </c>
      <c r="E18753">
        <f>+IF(AND($A18753=1,$D18753=1),1,0)</f>
        <v>0</v>
      </c>
      <c r="F18753">
        <f>+IF(AND($A18753=0,$D18753=0),1,0)</f>
        <v>0</v>
      </c>
      <c r="G18753">
        <f>+IF(AND($A18753=0,$D18753=1),1,0)</f>
        <v>1</v>
      </c>
      <c r="H18753">
        <f>+IF(AND($A18753=1,$D18753=0),1,0)</f>
        <v>0</v>
      </c>
    </row>
    <row r="18754" spans="1:8" x14ac:dyDescent="0.55000000000000004">
      <c r="A18754">
        <v>0</v>
      </c>
      <c r="B18754">
        <v>0</v>
      </c>
      <c r="C18754">
        <v>1.2E-2</v>
      </c>
      <c r="D18754">
        <f t="shared" si="293"/>
        <v>0</v>
      </c>
      <c r="E18754">
        <f>+IF(AND($A18754=1,$D18754=1),1,0)</f>
        <v>0</v>
      </c>
      <c r="F18754">
        <f>+IF(AND($A18754=0,$D18754=0),1,0)</f>
        <v>1</v>
      </c>
      <c r="G18754">
        <f>+IF(AND($A18754=0,$D18754=1),1,0)</f>
        <v>0</v>
      </c>
      <c r="H18754">
        <f>+IF(AND($A18754=1,$D18754=0),1,0)</f>
        <v>0</v>
      </c>
    </row>
    <row r="18755" spans="1:8" x14ac:dyDescent="0.55000000000000004">
      <c r="A18755">
        <v>0</v>
      </c>
      <c r="B18755">
        <v>0</v>
      </c>
      <c r="C18755">
        <v>0.04</v>
      </c>
      <c r="D18755">
        <f t="shared" si="293"/>
        <v>0</v>
      </c>
      <c r="E18755">
        <f>+IF(AND($A18755=1,$D18755=1),1,0)</f>
        <v>0</v>
      </c>
      <c r="F18755">
        <f>+IF(AND($A18755=0,$D18755=0),1,0)</f>
        <v>1</v>
      </c>
      <c r="G18755">
        <f>+IF(AND($A18755=0,$D18755=1),1,0)</f>
        <v>0</v>
      </c>
      <c r="H18755">
        <f>+IF(AND($A18755=1,$D18755=0),1,0)</f>
        <v>0</v>
      </c>
    </row>
    <row r="18756" spans="1:8" x14ac:dyDescent="0.55000000000000004">
      <c r="A18756">
        <v>0</v>
      </c>
      <c r="B18756">
        <v>0</v>
      </c>
      <c r="C18756">
        <v>3.2000000000000001E-2</v>
      </c>
      <c r="D18756">
        <f t="shared" si="293"/>
        <v>0</v>
      </c>
      <c r="E18756">
        <f>+IF(AND($A18756=1,$D18756=1),1,0)</f>
        <v>0</v>
      </c>
      <c r="F18756">
        <f>+IF(AND($A18756=0,$D18756=0),1,0)</f>
        <v>1</v>
      </c>
      <c r="G18756">
        <f>+IF(AND($A18756=0,$D18756=1),1,0)</f>
        <v>0</v>
      </c>
      <c r="H18756">
        <f>+IF(AND($A18756=1,$D18756=0),1,0)</f>
        <v>0</v>
      </c>
    </row>
    <row r="18757" spans="1:8" x14ac:dyDescent="0.55000000000000004">
      <c r="A18757">
        <v>0</v>
      </c>
      <c r="B18757">
        <v>0</v>
      </c>
      <c r="C18757">
        <v>4.8000000000000001E-2</v>
      </c>
      <c r="D18757">
        <f t="shared" si="293"/>
        <v>0</v>
      </c>
      <c r="E18757">
        <f>+IF(AND($A18757=1,$D18757=1),1,0)</f>
        <v>0</v>
      </c>
      <c r="F18757">
        <f>+IF(AND($A18757=0,$D18757=0),1,0)</f>
        <v>1</v>
      </c>
      <c r="G18757">
        <f>+IF(AND($A18757=0,$D18757=1),1,0)</f>
        <v>0</v>
      </c>
      <c r="H18757">
        <f>+IF(AND($A18757=1,$D18757=0),1,0)</f>
        <v>0</v>
      </c>
    </row>
    <row r="18758" spans="1:8" x14ac:dyDescent="0.55000000000000004">
      <c r="A18758">
        <v>0</v>
      </c>
      <c r="B18758">
        <v>0</v>
      </c>
      <c r="C18758">
        <v>1.4999999999999999E-2</v>
      </c>
      <c r="D18758">
        <f t="shared" si="293"/>
        <v>0</v>
      </c>
      <c r="E18758">
        <f>+IF(AND($A18758=1,$D18758=1),1,0)</f>
        <v>0</v>
      </c>
      <c r="F18758">
        <f>+IF(AND($A18758=0,$D18758=0),1,0)</f>
        <v>1</v>
      </c>
      <c r="G18758">
        <f>+IF(AND($A18758=0,$D18758=1),1,0)</f>
        <v>0</v>
      </c>
      <c r="H18758">
        <f>+IF(AND($A18758=1,$D18758=0),1,0)</f>
        <v>0</v>
      </c>
    </row>
    <row r="18759" spans="1:8" x14ac:dyDescent="0.55000000000000004">
      <c r="A18759">
        <v>1</v>
      </c>
      <c r="B18759">
        <v>0</v>
      </c>
      <c r="C18759">
        <v>0.42499999999999999</v>
      </c>
      <c r="D18759">
        <f t="shared" si="293"/>
        <v>1</v>
      </c>
      <c r="E18759">
        <f>+IF(AND($A18759=1,$D18759=1),1,0)</f>
        <v>1</v>
      </c>
      <c r="F18759">
        <f>+IF(AND($A18759=0,$D18759=0),1,0)</f>
        <v>0</v>
      </c>
      <c r="G18759">
        <f>+IF(AND($A18759=0,$D18759=1),1,0)</f>
        <v>0</v>
      </c>
      <c r="H18759">
        <f>+IF(AND($A18759=1,$D18759=0),1,0)</f>
        <v>0</v>
      </c>
    </row>
    <row r="18760" spans="1:8" x14ac:dyDescent="0.55000000000000004">
      <c r="A18760">
        <v>0</v>
      </c>
      <c r="B18760">
        <v>0</v>
      </c>
      <c r="C18760">
        <v>1.2E-2</v>
      </c>
      <c r="D18760">
        <f t="shared" si="293"/>
        <v>0</v>
      </c>
      <c r="E18760">
        <f>+IF(AND($A18760=1,$D18760=1),1,0)</f>
        <v>0</v>
      </c>
      <c r="F18760">
        <f>+IF(AND($A18760=0,$D18760=0),1,0)</f>
        <v>1</v>
      </c>
      <c r="G18760">
        <f>+IF(AND($A18760=0,$D18760=1),1,0)</f>
        <v>0</v>
      </c>
      <c r="H18760">
        <f>+IF(AND($A18760=1,$D18760=0),1,0)</f>
        <v>0</v>
      </c>
    </row>
    <row r="18761" spans="1:8" x14ac:dyDescent="0.55000000000000004">
      <c r="A18761">
        <v>0</v>
      </c>
      <c r="B18761">
        <v>0</v>
      </c>
      <c r="C18761">
        <v>1.2E-2</v>
      </c>
      <c r="D18761">
        <f t="shared" si="293"/>
        <v>0</v>
      </c>
      <c r="E18761">
        <f>+IF(AND($A18761=1,$D18761=1),1,0)</f>
        <v>0</v>
      </c>
      <c r="F18761">
        <f>+IF(AND($A18761=0,$D18761=0),1,0)</f>
        <v>1</v>
      </c>
      <c r="G18761">
        <f>+IF(AND($A18761=0,$D18761=1),1,0)</f>
        <v>0</v>
      </c>
      <c r="H18761">
        <f>+IF(AND($A18761=1,$D18761=0),1,0)</f>
        <v>0</v>
      </c>
    </row>
    <row r="18762" spans="1:8" x14ac:dyDescent="0.55000000000000004">
      <c r="A18762">
        <v>0</v>
      </c>
      <c r="B18762">
        <v>0</v>
      </c>
      <c r="C18762">
        <v>1.4E-2</v>
      </c>
      <c r="D18762">
        <f t="shared" si="293"/>
        <v>0</v>
      </c>
      <c r="E18762">
        <f>+IF(AND($A18762=1,$D18762=1),1,0)</f>
        <v>0</v>
      </c>
      <c r="F18762">
        <f>+IF(AND($A18762=0,$D18762=0),1,0)</f>
        <v>1</v>
      </c>
      <c r="G18762">
        <f>+IF(AND($A18762=0,$D18762=1),1,0)</f>
        <v>0</v>
      </c>
      <c r="H18762">
        <f>+IF(AND($A18762=1,$D18762=0),1,0)</f>
        <v>0</v>
      </c>
    </row>
    <row r="18763" spans="1:8" x14ac:dyDescent="0.55000000000000004">
      <c r="A18763">
        <v>0</v>
      </c>
      <c r="B18763">
        <v>0</v>
      </c>
      <c r="C18763">
        <v>9.1999999999999998E-2</v>
      </c>
      <c r="D18763">
        <f t="shared" si="293"/>
        <v>1</v>
      </c>
      <c r="E18763">
        <f>+IF(AND($A18763=1,$D18763=1),1,0)</f>
        <v>0</v>
      </c>
      <c r="F18763">
        <f>+IF(AND($A18763=0,$D18763=0),1,0)</f>
        <v>0</v>
      </c>
      <c r="G18763">
        <f>+IF(AND($A18763=0,$D18763=1),1,0)</f>
        <v>1</v>
      </c>
      <c r="H18763">
        <f>+IF(AND($A18763=1,$D18763=0),1,0)</f>
        <v>0</v>
      </c>
    </row>
    <row r="18764" spans="1:8" x14ac:dyDescent="0.55000000000000004">
      <c r="A18764">
        <v>0</v>
      </c>
      <c r="B18764">
        <v>0</v>
      </c>
      <c r="C18764">
        <v>1.2E-2</v>
      </c>
      <c r="D18764">
        <f t="shared" si="293"/>
        <v>0</v>
      </c>
      <c r="E18764">
        <f>+IF(AND($A18764=1,$D18764=1),1,0)</f>
        <v>0</v>
      </c>
      <c r="F18764">
        <f>+IF(AND($A18764=0,$D18764=0),1,0)</f>
        <v>1</v>
      </c>
      <c r="G18764">
        <f>+IF(AND($A18764=0,$D18764=1),1,0)</f>
        <v>0</v>
      </c>
      <c r="H18764">
        <f>+IF(AND($A18764=1,$D18764=0),1,0)</f>
        <v>0</v>
      </c>
    </row>
    <row r="18765" spans="1:8" x14ac:dyDescent="0.55000000000000004">
      <c r="A18765">
        <v>0</v>
      </c>
      <c r="B18765">
        <v>0</v>
      </c>
      <c r="C18765">
        <v>1.4999999999999999E-2</v>
      </c>
      <c r="D18765">
        <f t="shared" si="293"/>
        <v>0</v>
      </c>
      <c r="E18765">
        <f>+IF(AND($A18765=1,$D18765=1),1,0)</f>
        <v>0</v>
      </c>
      <c r="F18765">
        <f>+IF(AND($A18765=0,$D18765=0),1,0)</f>
        <v>1</v>
      </c>
      <c r="G18765">
        <f>+IF(AND($A18765=0,$D18765=1),1,0)</f>
        <v>0</v>
      </c>
      <c r="H18765">
        <f>+IF(AND($A18765=1,$D18765=0),1,0)</f>
        <v>0</v>
      </c>
    </row>
    <row r="18766" spans="1:8" x14ac:dyDescent="0.55000000000000004">
      <c r="A18766">
        <v>0</v>
      </c>
      <c r="B18766">
        <v>0</v>
      </c>
      <c r="C18766">
        <v>2.3E-2</v>
      </c>
      <c r="D18766">
        <f t="shared" si="293"/>
        <v>0</v>
      </c>
      <c r="E18766">
        <f>+IF(AND($A18766=1,$D18766=1),1,0)</f>
        <v>0</v>
      </c>
      <c r="F18766">
        <f>+IF(AND($A18766=0,$D18766=0),1,0)</f>
        <v>1</v>
      </c>
      <c r="G18766">
        <f>+IF(AND($A18766=0,$D18766=1),1,0)</f>
        <v>0</v>
      </c>
      <c r="H18766">
        <f>+IF(AND($A18766=1,$D18766=0),1,0)</f>
        <v>0</v>
      </c>
    </row>
    <row r="18767" spans="1:8" x14ac:dyDescent="0.55000000000000004">
      <c r="A18767">
        <v>0</v>
      </c>
      <c r="B18767">
        <v>0</v>
      </c>
      <c r="C18767">
        <v>9.6000000000000002E-2</v>
      </c>
      <c r="D18767">
        <f t="shared" si="293"/>
        <v>1</v>
      </c>
      <c r="E18767">
        <f>+IF(AND($A18767=1,$D18767=1),1,0)</f>
        <v>0</v>
      </c>
      <c r="F18767">
        <f>+IF(AND($A18767=0,$D18767=0),1,0)</f>
        <v>0</v>
      </c>
      <c r="G18767">
        <f>+IF(AND($A18767=0,$D18767=1),1,0)</f>
        <v>1</v>
      </c>
      <c r="H18767">
        <f>+IF(AND($A18767=1,$D18767=0),1,0)</f>
        <v>0</v>
      </c>
    </row>
    <row r="18768" spans="1:8" x14ac:dyDescent="0.55000000000000004">
      <c r="A18768">
        <v>0</v>
      </c>
      <c r="B18768">
        <v>0</v>
      </c>
      <c r="C18768">
        <v>2.8000000000000001E-2</v>
      </c>
      <c r="D18768">
        <f t="shared" si="293"/>
        <v>0</v>
      </c>
      <c r="E18768">
        <f>+IF(AND($A18768=1,$D18768=1),1,0)</f>
        <v>0</v>
      </c>
      <c r="F18768">
        <f>+IF(AND($A18768=0,$D18768=0),1,0)</f>
        <v>1</v>
      </c>
      <c r="G18768">
        <f>+IF(AND($A18768=0,$D18768=1),1,0)</f>
        <v>0</v>
      </c>
      <c r="H18768">
        <f>+IF(AND($A18768=1,$D18768=0),1,0)</f>
        <v>0</v>
      </c>
    </row>
    <row r="18769" spans="1:8" x14ac:dyDescent="0.55000000000000004">
      <c r="A18769">
        <v>1</v>
      </c>
      <c r="B18769">
        <v>0</v>
      </c>
      <c r="C18769">
        <v>0.246</v>
      </c>
      <c r="D18769">
        <f t="shared" si="293"/>
        <v>1</v>
      </c>
      <c r="E18769">
        <f>+IF(AND($A18769=1,$D18769=1),1,0)</f>
        <v>1</v>
      </c>
      <c r="F18769">
        <f>+IF(AND($A18769=0,$D18769=0),1,0)</f>
        <v>0</v>
      </c>
      <c r="G18769">
        <f>+IF(AND($A18769=0,$D18769=1),1,0)</f>
        <v>0</v>
      </c>
      <c r="H18769">
        <f>+IF(AND($A18769=1,$D18769=0),1,0)</f>
        <v>0</v>
      </c>
    </row>
    <row r="18770" spans="1:8" x14ac:dyDescent="0.55000000000000004">
      <c r="A18770">
        <v>1</v>
      </c>
      <c r="B18770">
        <v>0</v>
      </c>
      <c r="C18770">
        <v>0.129</v>
      </c>
      <c r="D18770">
        <f t="shared" si="293"/>
        <v>1</v>
      </c>
      <c r="E18770">
        <f>+IF(AND($A18770=1,$D18770=1),1,0)</f>
        <v>1</v>
      </c>
      <c r="F18770">
        <f>+IF(AND($A18770=0,$D18770=0),1,0)</f>
        <v>0</v>
      </c>
      <c r="G18770">
        <f>+IF(AND($A18770=0,$D18770=1),1,0)</f>
        <v>0</v>
      </c>
      <c r="H18770">
        <f>+IF(AND($A18770=1,$D18770=0),1,0)</f>
        <v>0</v>
      </c>
    </row>
    <row r="18771" spans="1:8" x14ac:dyDescent="0.55000000000000004">
      <c r="A18771">
        <v>0</v>
      </c>
      <c r="B18771">
        <v>0</v>
      </c>
      <c r="C18771">
        <v>1.2E-2</v>
      </c>
      <c r="D18771">
        <f t="shared" si="293"/>
        <v>0</v>
      </c>
      <c r="E18771">
        <f>+IF(AND($A18771=1,$D18771=1),1,0)</f>
        <v>0</v>
      </c>
      <c r="F18771">
        <f>+IF(AND($A18771=0,$D18771=0),1,0)</f>
        <v>1</v>
      </c>
      <c r="G18771">
        <f>+IF(AND($A18771=0,$D18771=1),1,0)</f>
        <v>0</v>
      </c>
      <c r="H18771">
        <f>+IF(AND($A18771=1,$D18771=0),1,0)</f>
        <v>0</v>
      </c>
    </row>
    <row r="18772" spans="1:8" x14ac:dyDescent="0.55000000000000004">
      <c r="A18772">
        <v>0</v>
      </c>
      <c r="B18772">
        <v>0</v>
      </c>
      <c r="C18772">
        <v>1.7000000000000001E-2</v>
      </c>
      <c r="D18772">
        <f t="shared" si="293"/>
        <v>0</v>
      </c>
      <c r="E18772">
        <f>+IF(AND($A18772=1,$D18772=1),1,0)</f>
        <v>0</v>
      </c>
      <c r="F18772">
        <f>+IF(AND($A18772=0,$D18772=0),1,0)</f>
        <v>1</v>
      </c>
      <c r="G18772">
        <f>+IF(AND($A18772=0,$D18772=1),1,0)</f>
        <v>0</v>
      </c>
      <c r="H18772">
        <f>+IF(AND($A18772=1,$D18772=0),1,0)</f>
        <v>0</v>
      </c>
    </row>
    <row r="18773" spans="1:8" x14ac:dyDescent="0.55000000000000004">
      <c r="A18773">
        <v>0</v>
      </c>
      <c r="B18773">
        <v>0</v>
      </c>
      <c r="C18773">
        <v>0.05</v>
      </c>
      <c r="D18773">
        <f t="shared" si="293"/>
        <v>0</v>
      </c>
      <c r="E18773">
        <f>+IF(AND($A18773=1,$D18773=1),1,0)</f>
        <v>0</v>
      </c>
      <c r="F18773">
        <f>+IF(AND($A18773=0,$D18773=0),1,0)</f>
        <v>1</v>
      </c>
      <c r="G18773">
        <f>+IF(AND($A18773=0,$D18773=1),1,0)</f>
        <v>0</v>
      </c>
      <c r="H18773">
        <f>+IF(AND($A18773=1,$D18773=0),1,0)</f>
        <v>0</v>
      </c>
    </row>
    <row r="18774" spans="1:8" x14ac:dyDescent="0.55000000000000004">
      <c r="A18774">
        <v>0</v>
      </c>
      <c r="B18774">
        <v>0</v>
      </c>
      <c r="C18774">
        <v>1.4999999999999999E-2</v>
      </c>
      <c r="D18774">
        <f t="shared" si="293"/>
        <v>0</v>
      </c>
      <c r="E18774">
        <f>+IF(AND($A18774=1,$D18774=1),1,0)</f>
        <v>0</v>
      </c>
      <c r="F18774">
        <f>+IF(AND($A18774=0,$D18774=0),1,0)</f>
        <v>1</v>
      </c>
      <c r="G18774">
        <f>+IF(AND($A18774=0,$D18774=1),1,0)</f>
        <v>0</v>
      </c>
      <c r="H18774">
        <f>+IF(AND($A18774=1,$D18774=0),1,0)</f>
        <v>0</v>
      </c>
    </row>
    <row r="18775" spans="1:8" x14ac:dyDescent="0.55000000000000004">
      <c r="A18775">
        <v>0</v>
      </c>
      <c r="B18775">
        <v>0</v>
      </c>
      <c r="C18775">
        <v>2.1000000000000001E-2</v>
      </c>
      <c r="D18775">
        <f t="shared" si="293"/>
        <v>0</v>
      </c>
      <c r="E18775">
        <f>+IF(AND($A18775=1,$D18775=1),1,0)</f>
        <v>0</v>
      </c>
      <c r="F18775">
        <f>+IF(AND($A18775=0,$D18775=0),1,0)</f>
        <v>1</v>
      </c>
      <c r="G18775">
        <f>+IF(AND($A18775=0,$D18775=1),1,0)</f>
        <v>0</v>
      </c>
      <c r="H18775">
        <f>+IF(AND($A18775=1,$D18775=0),1,0)</f>
        <v>0</v>
      </c>
    </row>
    <row r="18776" spans="1:8" x14ac:dyDescent="0.55000000000000004">
      <c r="A18776">
        <v>0</v>
      </c>
      <c r="B18776">
        <v>0</v>
      </c>
      <c r="C18776">
        <v>0.02</v>
      </c>
      <c r="D18776">
        <f t="shared" si="293"/>
        <v>0</v>
      </c>
      <c r="E18776">
        <f>+IF(AND($A18776=1,$D18776=1),1,0)</f>
        <v>0</v>
      </c>
      <c r="F18776">
        <f>+IF(AND($A18776=0,$D18776=0),1,0)</f>
        <v>1</v>
      </c>
      <c r="G18776">
        <f>+IF(AND($A18776=0,$D18776=1),1,0)</f>
        <v>0</v>
      </c>
      <c r="H18776">
        <f>+IF(AND($A18776=1,$D18776=0),1,0)</f>
        <v>0</v>
      </c>
    </row>
    <row r="18777" spans="1:8" x14ac:dyDescent="0.55000000000000004">
      <c r="A18777">
        <v>1</v>
      </c>
      <c r="B18777">
        <v>0</v>
      </c>
      <c r="C18777">
        <v>9.6000000000000002E-2</v>
      </c>
      <c r="D18777">
        <f t="shared" si="293"/>
        <v>1</v>
      </c>
      <c r="E18777">
        <f>+IF(AND($A18777=1,$D18777=1),1,0)</f>
        <v>1</v>
      </c>
      <c r="F18777">
        <f>+IF(AND($A18777=0,$D18777=0),1,0)</f>
        <v>0</v>
      </c>
      <c r="G18777">
        <f>+IF(AND($A18777=0,$D18777=1),1,0)</f>
        <v>0</v>
      </c>
      <c r="H18777">
        <f>+IF(AND($A18777=1,$D18777=0),1,0)</f>
        <v>0</v>
      </c>
    </row>
    <row r="18778" spans="1:8" x14ac:dyDescent="0.55000000000000004">
      <c r="A18778">
        <v>0</v>
      </c>
      <c r="B18778">
        <v>0</v>
      </c>
      <c r="C18778">
        <v>8.0000000000000002E-3</v>
      </c>
      <c r="D18778">
        <f t="shared" si="293"/>
        <v>0</v>
      </c>
      <c r="E18778">
        <f>+IF(AND($A18778=1,$D18778=1),1,0)</f>
        <v>0</v>
      </c>
      <c r="F18778">
        <f>+IF(AND($A18778=0,$D18778=0),1,0)</f>
        <v>1</v>
      </c>
      <c r="G18778">
        <f>+IF(AND($A18778=0,$D18778=1),1,0)</f>
        <v>0</v>
      </c>
      <c r="H18778">
        <f>+IF(AND($A18778=1,$D18778=0),1,0)</f>
        <v>0</v>
      </c>
    </row>
    <row r="18779" spans="1:8" x14ac:dyDescent="0.55000000000000004">
      <c r="A18779">
        <v>0</v>
      </c>
      <c r="B18779">
        <v>0</v>
      </c>
      <c r="C18779">
        <v>8.6999999999999994E-2</v>
      </c>
      <c r="D18779">
        <f t="shared" si="293"/>
        <v>1</v>
      </c>
      <c r="E18779">
        <f>+IF(AND($A18779=1,$D18779=1),1,0)</f>
        <v>0</v>
      </c>
      <c r="F18779">
        <f>+IF(AND($A18779=0,$D18779=0),1,0)</f>
        <v>0</v>
      </c>
      <c r="G18779">
        <f>+IF(AND($A18779=0,$D18779=1),1,0)</f>
        <v>1</v>
      </c>
      <c r="H18779">
        <f>+IF(AND($A18779=1,$D18779=0),1,0)</f>
        <v>0</v>
      </c>
    </row>
    <row r="18780" spans="1:8" x14ac:dyDescent="0.55000000000000004">
      <c r="A18780">
        <v>0</v>
      </c>
      <c r="B18780">
        <v>0</v>
      </c>
      <c r="C18780">
        <v>2.8000000000000001E-2</v>
      </c>
      <c r="D18780">
        <f t="shared" si="293"/>
        <v>0</v>
      </c>
      <c r="E18780">
        <f>+IF(AND($A18780=1,$D18780=1),1,0)</f>
        <v>0</v>
      </c>
      <c r="F18780">
        <f>+IF(AND($A18780=0,$D18780=0),1,0)</f>
        <v>1</v>
      </c>
      <c r="G18780">
        <f>+IF(AND($A18780=0,$D18780=1),1,0)</f>
        <v>0</v>
      </c>
      <c r="H18780">
        <f>+IF(AND($A18780=1,$D18780=0),1,0)</f>
        <v>0</v>
      </c>
    </row>
    <row r="18781" spans="1:8" x14ac:dyDescent="0.55000000000000004">
      <c r="A18781">
        <v>0</v>
      </c>
      <c r="B18781">
        <v>0</v>
      </c>
      <c r="C18781">
        <v>0.34399999999999997</v>
      </c>
      <c r="D18781">
        <f t="shared" si="293"/>
        <v>1</v>
      </c>
      <c r="E18781">
        <f>+IF(AND($A18781=1,$D18781=1),1,0)</f>
        <v>0</v>
      </c>
      <c r="F18781">
        <f>+IF(AND($A18781=0,$D18781=0),1,0)</f>
        <v>0</v>
      </c>
      <c r="G18781">
        <f>+IF(AND($A18781=0,$D18781=1),1,0)</f>
        <v>1</v>
      </c>
      <c r="H18781">
        <f>+IF(AND($A18781=1,$D18781=0),1,0)</f>
        <v>0</v>
      </c>
    </row>
    <row r="18782" spans="1:8" x14ac:dyDescent="0.55000000000000004">
      <c r="A18782">
        <v>0</v>
      </c>
      <c r="B18782">
        <v>0</v>
      </c>
      <c r="C18782">
        <v>1.2E-2</v>
      </c>
      <c r="D18782">
        <f t="shared" si="293"/>
        <v>0</v>
      </c>
      <c r="E18782">
        <f>+IF(AND($A18782=1,$D18782=1),1,0)</f>
        <v>0</v>
      </c>
      <c r="F18782">
        <f>+IF(AND($A18782=0,$D18782=0),1,0)</f>
        <v>1</v>
      </c>
      <c r="G18782">
        <f>+IF(AND($A18782=0,$D18782=1),1,0)</f>
        <v>0</v>
      </c>
      <c r="H18782">
        <f>+IF(AND($A18782=1,$D18782=0),1,0)</f>
        <v>0</v>
      </c>
    </row>
    <row r="18783" spans="1:8" x14ac:dyDescent="0.55000000000000004">
      <c r="A18783">
        <v>0</v>
      </c>
      <c r="B18783">
        <v>0</v>
      </c>
      <c r="C18783">
        <v>0.05</v>
      </c>
      <c r="D18783">
        <f t="shared" si="293"/>
        <v>0</v>
      </c>
      <c r="E18783">
        <f>+IF(AND($A18783=1,$D18783=1),1,0)</f>
        <v>0</v>
      </c>
      <c r="F18783">
        <f>+IF(AND($A18783=0,$D18783=0),1,0)</f>
        <v>1</v>
      </c>
      <c r="G18783">
        <f>+IF(AND($A18783=0,$D18783=1),1,0)</f>
        <v>0</v>
      </c>
      <c r="H18783">
        <f>+IF(AND($A18783=1,$D18783=0),1,0)</f>
        <v>0</v>
      </c>
    </row>
    <row r="18784" spans="1:8" x14ac:dyDescent="0.55000000000000004">
      <c r="A18784">
        <v>0</v>
      </c>
      <c r="B18784">
        <v>0</v>
      </c>
      <c r="C18784">
        <v>1.6E-2</v>
      </c>
      <c r="D18784">
        <f t="shared" si="293"/>
        <v>0</v>
      </c>
      <c r="E18784">
        <f>+IF(AND($A18784=1,$D18784=1),1,0)</f>
        <v>0</v>
      </c>
      <c r="F18784">
        <f>+IF(AND($A18784=0,$D18784=0),1,0)</f>
        <v>1</v>
      </c>
      <c r="G18784">
        <f>+IF(AND($A18784=0,$D18784=1),1,0)</f>
        <v>0</v>
      </c>
      <c r="H18784">
        <f>+IF(AND($A18784=1,$D18784=0),1,0)</f>
        <v>0</v>
      </c>
    </row>
    <row r="18785" spans="1:8" x14ac:dyDescent="0.55000000000000004">
      <c r="A18785">
        <v>1</v>
      </c>
      <c r="B18785">
        <v>1</v>
      </c>
      <c r="C18785">
        <v>0.72</v>
      </c>
      <c r="D18785">
        <f t="shared" si="293"/>
        <v>1</v>
      </c>
      <c r="E18785">
        <f>+IF(AND($A18785=1,$D18785=1),1,0)</f>
        <v>1</v>
      </c>
      <c r="F18785">
        <f>+IF(AND($A18785=0,$D18785=0),1,0)</f>
        <v>0</v>
      </c>
      <c r="G18785">
        <f>+IF(AND($A18785=0,$D18785=1),1,0)</f>
        <v>0</v>
      </c>
      <c r="H18785">
        <f>+IF(AND($A18785=1,$D18785=0),1,0)</f>
        <v>0</v>
      </c>
    </row>
    <row r="18786" spans="1:8" x14ac:dyDescent="0.55000000000000004">
      <c r="A18786">
        <v>0</v>
      </c>
      <c r="B18786">
        <v>0</v>
      </c>
      <c r="C18786">
        <v>1.9E-2</v>
      </c>
      <c r="D18786">
        <f t="shared" si="293"/>
        <v>0</v>
      </c>
      <c r="E18786">
        <f>+IF(AND($A18786=1,$D18786=1),1,0)</f>
        <v>0</v>
      </c>
      <c r="F18786">
        <f>+IF(AND($A18786=0,$D18786=0),1,0)</f>
        <v>1</v>
      </c>
      <c r="G18786">
        <f>+IF(AND($A18786=0,$D18786=1),1,0)</f>
        <v>0</v>
      </c>
      <c r="H18786">
        <f>+IF(AND($A18786=1,$D18786=0),1,0)</f>
        <v>0</v>
      </c>
    </row>
    <row r="18787" spans="1:8" x14ac:dyDescent="0.55000000000000004">
      <c r="A18787">
        <v>0</v>
      </c>
      <c r="B18787">
        <v>0</v>
      </c>
      <c r="C18787">
        <v>2.3E-2</v>
      </c>
      <c r="D18787">
        <f t="shared" si="293"/>
        <v>0</v>
      </c>
      <c r="E18787">
        <f>+IF(AND($A18787=1,$D18787=1),1,0)</f>
        <v>0</v>
      </c>
      <c r="F18787">
        <f>+IF(AND($A18787=0,$D18787=0),1,0)</f>
        <v>1</v>
      </c>
      <c r="G18787">
        <f>+IF(AND($A18787=0,$D18787=1),1,0)</f>
        <v>0</v>
      </c>
      <c r="H18787">
        <f>+IF(AND($A18787=1,$D18787=0),1,0)</f>
        <v>0</v>
      </c>
    </row>
    <row r="18788" spans="1:8" x14ac:dyDescent="0.55000000000000004">
      <c r="A18788">
        <v>0</v>
      </c>
      <c r="B18788">
        <v>0</v>
      </c>
      <c r="C18788">
        <v>5.0000000000000001E-3</v>
      </c>
      <c r="D18788">
        <f t="shared" si="293"/>
        <v>0</v>
      </c>
      <c r="E18788">
        <f>+IF(AND($A18788=1,$D18788=1),1,0)</f>
        <v>0</v>
      </c>
      <c r="F18788">
        <f>+IF(AND($A18788=0,$D18788=0),1,0)</f>
        <v>1</v>
      </c>
      <c r="G18788">
        <f>+IF(AND($A18788=0,$D18788=1),1,0)</f>
        <v>0</v>
      </c>
      <c r="H18788">
        <f>+IF(AND($A18788=1,$D18788=0),1,0)</f>
        <v>0</v>
      </c>
    </row>
    <row r="18789" spans="1:8" x14ac:dyDescent="0.55000000000000004">
      <c r="A18789">
        <v>0</v>
      </c>
      <c r="B18789">
        <v>0</v>
      </c>
      <c r="C18789">
        <v>0.191</v>
      </c>
      <c r="D18789">
        <f t="shared" si="293"/>
        <v>1</v>
      </c>
      <c r="E18789">
        <f>+IF(AND($A18789=1,$D18789=1),1,0)</f>
        <v>0</v>
      </c>
      <c r="F18789">
        <f>+IF(AND($A18789=0,$D18789=0),1,0)</f>
        <v>0</v>
      </c>
      <c r="G18789">
        <f>+IF(AND($A18789=0,$D18789=1),1,0)</f>
        <v>1</v>
      </c>
      <c r="H18789">
        <f>+IF(AND($A18789=1,$D18789=0),1,0)</f>
        <v>0</v>
      </c>
    </row>
    <row r="18790" spans="1:8" x14ac:dyDescent="0.55000000000000004">
      <c r="A18790">
        <v>0</v>
      </c>
      <c r="B18790">
        <v>0</v>
      </c>
      <c r="C18790">
        <v>0.10100000000000001</v>
      </c>
      <c r="D18790">
        <f t="shared" si="293"/>
        <v>1</v>
      </c>
      <c r="E18790">
        <f>+IF(AND($A18790=1,$D18790=1),1,0)</f>
        <v>0</v>
      </c>
      <c r="F18790">
        <f>+IF(AND($A18790=0,$D18790=0),1,0)</f>
        <v>0</v>
      </c>
      <c r="G18790">
        <f>+IF(AND($A18790=0,$D18790=1),1,0)</f>
        <v>1</v>
      </c>
      <c r="H18790">
        <f>+IF(AND($A18790=1,$D18790=0),1,0)</f>
        <v>0</v>
      </c>
    </row>
    <row r="18791" spans="1:8" x14ac:dyDescent="0.55000000000000004">
      <c r="A18791">
        <v>0</v>
      </c>
      <c r="B18791">
        <v>0</v>
      </c>
      <c r="C18791">
        <v>1.4E-2</v>
      </c>
      <c r="D18791">
        <f t="shared" si="293"/>
        <v>0</v>
      </c>
      <c r="E18791">
        <f>+IF(AND($A18791=1,$D18791=1),1,0)</f>
        <v>0</v>
      </c>
      <c r="F18791">
        <f>+IF(AND($A18791=0,$D18791=0),1,0)</f>
        <v>1</v>
      </c>
      <c r="G18791">
        <f>+IF(AND($A18791=0,$D18791=1),1,0)</f>
        <v>0</v>
      </c>
      <c r="H18791">
        <f>+IF(AND($A18791=1,$D18791=0),1,0)</f>
        <v>0</v>
      </c>
    </row>
    <row r="18792" spans="1:8" x14ac:dyDescent="0.55000000000000004">
      <c r="A18792">
        <v>1</v>
      </c>
      <c r="B18792">
        <v>0</v>
      </c>
      <c r="C18792">
        <v>0.17299999999999999</v>
      </c>
      <c r="D18792">
        <f t="shared" si="293"/>
        <v>1</v>
      </c>
      <c r="E18792">
        <f>+IF(AND($A18792=1,$D18792=1),1,0)</f>
        <v>1</v>
      </c>
      <c r="F18792">
        <f>+IF(AND($A18792=0,$D18792=0),1,0)</f>
        <v>0</v>
      </c>
      <c r="G18792">
        <f>+IF(AND($A18792=0,$D18792=1),1,0)</f>
        <v>0</v>
      </c>
      <c r="H18792">
        <f>+IF(AND($A18792=1,$D18792=0),1,0)</f>
        <v>0</v>
      </c>
    </row>
    <row r="18793" spans="1:8" x14ac:dyDescent="0.55000000000000004">
      <c r="A18793">
        <v>0</v>
      </c>
      <c r="B18793">
        <v>0</v>
      </c>
      <c r="C18793">
        <v>1.4999999999999999E-2</v>
      </c>
      <c r="D18793">
        <f t="shared" si="293"/>
        <v>0</v>
      </c>
      <c r="E18793">
        <f>+IF(AND($A18793=1,$D18793=1),1,0)</f>
        <v>0</v>
      </c>
      <c r="F18793">
        <f>+IF(AND($A18793=0,$D18793=0),1,0)</f>
        <v>1</v>
      </c>
      <c r="G18793">
        <f>+IF(AND($A18793=0,$D18793=1),1,0)</f>
        <v>0</v>
      </c>
      <c r="H18793">
        <f>+IF(AND($A18793=1,$D18793=0),1,0)</f>
        <v>0</v>
      </c>
    </row>
    <row r="18794" spans="1:8" x14ac:dyDescent="0.55000000000000004">
      <c r="A18794">
        <v>0</v>
      </c>
      <c r="B18794">
        <v>0</v>
      </c>
      <c r="C18794">
        <v>1.4E-2</v>
      </c>
      <c r="D18794">
        <f t="shared" ref="D18794:D18857" si="294">+IF(C18794&gt;$K$2,1,0)</f>
        <v>0</v>
      </c>
      <c r="E18794">
        <f>+IF(AND($A18794=1,$D18794=1),1,0)</f>
        <v>0</v>
      </c>
      <c r="F18794">
        <f>+IF(AND($A18794=0,$D18794=0),1,0)</f>
        <v>1</v>
      </c>
      <c r="G18794">
        <f>+IF(AND($A18794=0,$D18794=1),1,0)</f>
        <v>0</v>
      </c>
      <c r="H18794">
        <f>+IF(AND($A18794=1,$D18794=0),1,0)</f>
        <v>0</v>
      </c>
    </row>
    <row r="18795" spans="1:8" x14ac:dyDescent="0.55000000000000004">
      <c r="A18795">
        <v>0</v>
      </c>
      <c r="B18795">
        <v>0</v>
      </c>
      <c r="C18795">
        <v>2.5999999999999999E-2</v>
      </c>
      <c r="D18795">
        <f t="shared" si="294"/>
        <v>0</v>
      </c>
      <c r="E18795">
        <f>+IF(AND($A18795=1,$D18795=1),1,0)</f>
        <v>0</v>
      </c>
      <c r="F18795">
        <f>+IF(AND($A18795=0,$D18795=0),1,0)</f>
        <v>1</v>
      </c>
      <c r="G18795">
        <f>+IF(AND($A18795=0,$D18795=1),1,0)</f>
        <v>0</v>
      </c>
      <c r="H18795">
        <f>+IF(AND($A18795=1,$D18795=0),1,0)</f>
        <v>0</v>
      </c>
    </row>
    <row r="18796" spans="1:8" x14ac:dyDescent="0.55000000000000004">
      <c r="A18796">
        <v>1</v>
      </c>
      <c r="B18796">
        <v>0</v>
      </c>
      <c r="C18796">
        <v>0.41199999999999998</v>
      </c>
      <c r="D18796">
        <f t="shared" si="294"/>
        <v>1</v>
      </c>
      <c r="E18796">
        <f>+IF(AND($A18796=1,$D18796=1),1,0)</f>
        <v>1</v>
      </c>
      <c r="F18796">
        <f>+IF(AND($A18796=0,$D18796=0),1,0)</f>
        <v>0</v>
      </c>
      <c r="G18796">
        <f>+IF(AND($A18796=0,$D18796=1),1,0)</f>
        <v>0</v>
      </c>
      <c r="H18796">
        <f>+IF(AND($A18796=1,$D18796=0),1,0)</f>
        <v>0</v>
      </c>
    </row>
    <row r="18797" spans="1:8" x14ac:dyDescent="0.55000000000000004">
      <c r="A18797">
        <v>0</v>
      </c>
      <c r="B18797">
        <v>0</v>
      </c>
      <c r="C18797">
        <v>8.9999999999999993E-3</v>
      </c>
      <c r="D18797">
        <f t="shared" si="294"/>
        <v>0</v>
      </c>
      <c r="E18797">
        <f>+IF(AND($A18797=1,$D18797=1),1,0)</f>
        <v>0</v>
      </c>
      <c r="F18797">
        <f>+IF(AND($A18797=0,$D18797=0),1,0)</f>
        <v>1</v>
      </c>
      <c r="G18797">
        <f>+IF(AND($A18797=0,$D18797=1),1,0)</f>
        <v>0</v>
      </c>
      <c r="H18797">
        <f>+IF(AND($A18797=1,$D18797=0),1,0)</f>
        <v>0</v>
      </c>
    </row>
    <row r="18798" spans="1:8" x14ac:dyDescent="0.55000000000000004">
      <c r="A18798">
        <v>0</v>
      </c>
      <c r="B18798">
        <v>0</v>
      </c>
      <c r="C18798">
        <v>7.4999999999999997E-2</v>
      </c>
      <c r="D18798">
        <f t="shared" si="294"/>
        <v>0</v>
      </c>
      <c r="E18798">
        <f>+IF(AND($A18798=1,$D18798=1),1,0)</f>
        <v>0</v>
      </c>
      <c r="F18798">
        <f>+IF(AND($A18798=0,$D18798=0),1,0)</f>
        <v>1</v>
      </c>
      <c r="G18798">
        <f>+IF(AND($A18798=0,$D18798=1),1,0)</f>
        <v>0</v>
      </c>
      <c r="H18798">
        <f>+IF(AND($A18798=1,$D18798=0),1,0)</f>
        <v>0</v>
      </c>
    </row>
    <row r="18799" spans="1:8" x14ac:dyDescent="0.55000000000000004">
      <c r="A18799">
        <v>0</v>
      </c>
      <c r="B18799">
        <v>0</v>
      </c>
      <c r="C18799">
        <v>1.7000000000000001E-2</v>
      </c>
      <c r="D18799">
        <f t="shared" si="294"/>
        <v>0</v>
      </c>
      <c r="E18799">
        <f>+IF(AND($A18799=1,$D18799=1),1,0)</f>
        <v>0</v>
      </c>
      <c r="F18799">
        <f>+IF(AND($A18799=0,$D18799=0),1,0)</f>
        <v>1</v>
      </c>
      <c r="G18799">
        <f>+IF(AND($A18799=0,$D18799=1),1,0)</f>
        <v>0</v>
      </c>
      <c r="H18799">
        <f>+IF(AND($A18799=1,$D18799=0),1,0)</f>
        <v>0</v>
      </c>
    </row>
    <row r="18800" spans="1:8" x14ac:dyDescent="0.55000000000000004">
      <c r="A18800">
        <v>0</v>
      </c>
      <c r="B18800">
        <v>0</v>
      </c>
      <c r="C18800">
        <v>8.9999999999999993E-3</v>
      </c>
      <c r="D18800">
        <f t="shared" si="294"/>
        <v>0</v>
      </c>
      <c r="E18800">
        <f>+IF(AND($A18800=1,$D18800=1),1,0)</f>
        <v>0</v>
      </c>
      <c r="F18800">
        <f>+IF(AND($A18800=0,$D18800=0),1,0)</f>
        <v>1</v>
      </c>
      <c r="G18800">
        <f>+IF(AND($A18800=0,$D18800=1),1,0)</f>
        <v>0</v>
      </c>
      <c r="H18800">
        <f>+IF(AND($A18800=1,$D18800=0),1,0)</f>
        <v>0</v>
      </c>
    </row>
    <row r="18801" spans="1:8" x14ac:dyDescent="0.55000000000000004">
      <c r="A18801">
        <v>0</v>
      </c>
      <c r="B18801">
        <v>0</v>
      </c>
      <c r="C18801">
        <v>1.6E-2</v>
      </c>
      <c r="D18801">
        <f t="shared" si="294"/>
        <v>0</v>
      </c>
      <c r="E18801">
        <f>+IF(AND($A18801=1,$D18801=1),1,0)</f>
        <v>0</v>
      </c>
      <c r="F18801">
        <f>+IF(AND($A18801=0,$D18801=0),1,0)</f>
        <v>1</v>
      </c>
      <c r="G18801">
        <f>+IF(AND($A18801=0,$D18801=1),1,0)</f>
        <v>0</v>
      </c>
      <c r="H18801">
        <f>+IF(AND($A18801=1,$D18801=0),1,0)</f>
        <v>0</v>
      </c>
    </row>
    <row r="18802" spans="1:8" x14ac:dyDescent="0.55000000000000004">
      <c r="A18802">
        <v>0</v>
      </c>
      <c r="B18802">
        <v>0</v>
      </c>
      <c r="C18802">
        <v>3.1E-2</v>
      </c>
      <c r="D18802">
        <f t="shared" si="294"/>
        <v>0</v>
      </c>
      <c r="E18802">
        <f>+IF(AND($A18802=1,$D18802=1),1,0)</f>
        <v>0</v>
      </c>
      <c r="F18802">
        <f>+IF(AND($A18802=0,$D18802=0),1,0)</f>
        <v>1</v>
      </c>
      <c r="G18802">
        <f>+IF(AND($A18802=0,$D18802=1),1,0)</f>
        <v>0</v>
      </c>
      <c r="H18802">
        <f>+IF(AND($A18802=1,$D18802=0),1,0)</f>
        <v>0</v>
      </c>
    </row>
    <row r="18803" spans="1:8" x14ac:dyDescent="0.55000000000000004">
      <c r="A18803">
        <v>0</v>
      </c>
      <c r="B18803">
        <v>0</v>
      </c>
      <c r="C18803">
        <v>8.9999999999999993E-3</v>
      </c>
      <c r="D18803">
        <f t="shared" si="294"/>
        <v>0</v>
      </c>
      <c r="E18803">
        <f>+IF(AND($A18803=1,$D18803=1),1,0)</f>
        <v>0</v>
      </c>
      <c r="F18803">
        <f>+IF(AND($A18803=0,$D18803=0),1,0)</f>
        <v>1</v>
      </c>
      <c r="G18803">
        <f>+IF(AND($A18803=0,$D18803=1),1,0)</f>
        <v>0</v>
      </c>
      <c r="H18803">
        <f>+IF(AND($A18803=1,$D18803=0),1,0)</f>
        <v>0</v>
      </c>
    </row>
    <row r="18804" spans="1:8" x14ac:dyDescent="0.55000000000000004">
      <c r="A18804">
        <v>0</v>
      </c>
      <c r="B18804">
        <v>0</v>
      </c>
      <c r="C18804">
        <v>6.0000000000000001E-3</v>
      </c>
      <c r="D18804">
        <f t="shared" si="294"/>
        <v>0</v>
      </c>
      <c r="E18804">
        <f>+IF(AND($A18804=1,$D18804=1),1,0)</f>
        <v>0</v>
      </c>
      <c r="F18804">
        <f>+IF(AND($A18804=0,$D18804=0),1,0)</f>
        <v>1</v>
      </c>
      <c r="G18804">
        <f>+IF(AND($A18804=0,$D18804=1),1,0)</f>
        <v>0</v>
      </c>
      <c r="H18804">
        <f>+IF(AND($A18804=1,$D18804=0),1,0)</f>
        <v>0</v>
      </c>
    </row>
    <row r="18805" spans="1:8" x14ac:dyDescent="0.55000000000000004">
      <c r="A18805">
        <v>1</v>
      </c>
      <c r="B18805">
        <v>1</v>
      </c>
      <c r="C18805">
        <v>0.60899999999999999</v>
      </c>
      <c r="D18805">
        <f t="shared" si="294"/>
        <v>1</v>
      </c>
      <c r="E18805">
        <f>+IF(AND($A18805=1,$D18805=1),1,0)</f>
        <v>1</v>
      </c>
      <c r="F18805">
        <f>+IF(AND($A18805=0,$D18805=0),1,0)</f>
        <v>0</v>
      </c>
      <c r="G18805">
        <f>+IF(AND($A18805=0,$D18805=1),1,0)</f>
        <v>0</v>
      </c>
      <c r="H18805">
        <f>+IF(AND($A18805=1,$D18805=0),1,0)</f>
        <v>0</v>
      </c>
    </row>
    <row r="18806" spans="1:8" x14ac:dyDescent="0.55000000000000004">
      <c r="A18806">
        <v>0</v>
      </c>
      <c r="B18806">
        <v>0</v>
      </c>
      <c r="C18806">
        <v>3.3000000000000002E-2</v>
      </c>
      <c r="D18806">
        <f t="shared" si="294"/>
        <v>0</v>
      </c>
      <c r="E18806">
        <f>+IF(AND($A18806=1,$D18806=1),1,0)</f>
        <v>0</v>
      </c>
      <c r="F18806">
        <f>+IF(AND($A18806=0,$D18806=0),1,0)</f>
        <v>1</v>
      </c>
      <c r="G18806">
        <f>+IF(AND($A18806=0,$D18806=1),1,0)</f>
        <v>0</v>
      </c>
      <c r="H18806">
        <f>+IF(AND($A18806=1,$D18806=0),1,0)</f>
        <v>0</v>
      </c>
    </row>
    <row r="18807" spans="1:8" x14ac:dyDescent="0.55000000000000004">
      <c r="A18807">
        <v>0</v>
      </c>
      <c r="B18807">
        <v>0</v>
      </c>
      <c r="C18807">
        <v>7.0000000000000001E-3</v>
      </c>
      <c r="D18807">
        <f t="shared" si="294"/>
        <v>0</v>
      </c>
      <c r="E18807">
        <f>+IF(AND($A18807=1,$D18807=1),1,0)</f>
        <v>0</v>
      </c>
      <c r="F18807">
        <f>+IF(AND($A18807=0,$D18807=0),1,0)</f>
        <v>1</v>
      </c>
      <c r="G18807">
        <f>+IF(AND($A18807=0,$D18807=1),1,0)</f>
        <v>0</v>
      </c>
      <c r="H18807">
        <f>+IF(AND($A18807=1,$D18807=0),1,0)</f>
        <v>0</v>
      </c>
    </row>
    <row r="18808" spans="1:8" x14ac:dyDescent="0.55000000000000004">
      <c r="A18808">
        <v>0</v>
      </c>
      <c r="B18808">
        <v>0</v>
      </c>
      <c r="C18808">
        <v>8.9999999999999993E-3</v>
      </c>
      <c r="D18808">
        <f t="shared" si="294"/>
        <v>0</v>
      </c>
      <c r="E18808">
        <f>+IF(AND($A18808=1,$D18808=1),1,0)</f>
        <v>0</v>
      </c>
      <c r="F18808">
        <f>+IF(AND($A18808=0,$D18808=0),1,0)</f>
        <v>1</v>
      </c>
      <c r="G18808">
        <f>+IF(AND($A18808=0,$D18808=1),1,0)</f>
        <v>0</v>
      </c>
      <c r="H18808">
        <f>+IF(AND($A18808=1,$D18808=0),1,0)</f>
        <v>0</v>
      </c>
    </row>
    <row r="18809" spans="1:8" x14ac:dyDescent="0.55000000000000004">
      <c r="A18809">
        <v>0</v>
      </c>
      <c r="B18809">
        <v>0</v>
      </c>
      <c r="C18809">
        <v>6.8000000000000005E-2</v>
      </c>
      <c r="D18809">
        <f t="shared" si="294"/>
        <v>0</v>
      </c>
      <c r="E18809">
        <f>+IF(AND($A18809=1,$D18809=1),1,0)</f>
        <v>0</v>
      </c>
      <c r="F18809">
        <f>+IF(AND($A18809=0,$D18809=0),1,0)</f>
        <v>1</v>
      </c>
      <c r="G18809">
        <f>+IF(AND($A18809=0,$D18809=1),1,0)</f>
        <v>0</v>
      </c>
      <c r="H18809">
        <f>+IF(AND($A18809=1,$D18809=0),1,0)</f>
        <v>0</v>
      </c>
    </row>
    <row r="18810" spans="1:8" x14ac:dyDescent="0.55000000000000004">
      <c r="A18810">
        <v>0</v>
      </c>
      <c r="B18810">
        <v>0</v>
      </c>
      <c r="C18810">
        <v>3.2000000000000001E-2</v>
      </c>
      <c r="D18810">
        <f t="shared" si="294"/>
        <v>0</v>
      </c>
      <c r="E18810">
        <f>+IF(AND($A18810=1,$D18810=1),1,0)</f>
        <v>0</v>
      </c>
      <c r="F18810">
        <f>+IF(AND($A18810=0,$D18810=0),1,0)</f>
        <v>1</v>
      </c>
      <c r="G18810">
        <f>+IF(AND($A18810=0,$D18810=1),1,0)</f>
        <v>0</v>
      </c>
      <c r="H18810">
        <f>+IF(AND($A18810=1,$D18810=0),1,0)</f>
        <v>0</v>
      </c>
    </row>
    <row r="18811" spans="1:8" x14ac:dyDescent="0.55000000000000004">
      <c r="A18811">
        <v>0</v>
      </c>
      <c r="B18811">
        <v>0</v>
      </c>
      <c r="C18811">
        <v>0.02</v>
      </c>
      <c r="D18811">
        <f t="shared" si="294"/>
        <v>0</v>
      </c>
      <c r="E18811">
        <f>+IF(AND($A18811=1,$D18811=1),1,0)</f>
        <v>0</v>
      </c>
      <c r="F18811">
        <f>+IF(AND($A18811=0,$D18811=0),1,0)</f>
        <v>1</v>
      </c>
      <c r="G18811">
        <f>+IF(AND($A18811=0,$D18811=1),1,0)</f>
        <v>0</v>
      </c>
      <c r="H18811">
        <f>+IF(AND($A18811=1,$D18811=0),1,0)</f>
        <v>0</v>
      </c>
    </row>
    <row r="18812" spans="1:8" x14ac:dyDescent="0.55000000000000004">
      <c r="A18812">
        <v>0</v>
      </c>
      <c r="B18812">
        <v>0</v>
      </c>
      <c r="C18812">
        <v>0.17100000000000001</v>
      </c>
      <c r="D18812">
        <f t="shared" si="294"/>
        <v>1</v>
      </c>
      <c r="E18812">
        <f>+IF(AND($A18812=1,$D18812=1),1,0)</f>
        <v>0</v>
      </c>
      <c r="F18812">
        <f>+IF(AND($A18812=0,$D18812=0),1,0)</f>
        <v>0</v>
      </c>
      <c r="G18812">
        <f>+IF(AND($A18812=0,$D18812=1),1,0)</f>
        <v>1</v>
      </c>
      <c r="H18812">
        <f>+IF(AND($A18812=1,$D18812=0),1,0)</f>
        <v>0</v>
      </c>
    </row>
    <row r="18813" spans="1:8" x14ac:dyDescent="0.55000000000000004">
      <c r="A18813">
        <v>0</v>
      </c>
      <c r="B18813">
        <v>0</v>
      </c>
      <c r="C18813">
        <v>1.7000000000000001E-2</v>
      </c>
      <c r="D18813">
        <f t="shared" si="294"/>
        <v>0</v>
      </c>
      <c r="E18813">
        <f>+IF(AND($A18813=1,$D18813=1),1,0)</f>
        <v>0</v>
      </c>
      <c r="F18813">
        <f>+IF(AND($A18813=0,$D18813=0),1,0)</f>
        <v>1</v>
      </c>
      <c r="G18813">
        <f>+IF(AND($A18813=0,$D18813=1),1,0)</f>
        <v>0</v>
      </c>
      <c r="H18813">
        <f>+IF(AND($A18813=1,$D18813=0),1,0)</f>
        <v>0</v>
      </c>
    </row>
    <row r="18814" spans="1:8" x14ac:dyDescent="0.55000000000000004">
      <c r="A18814">
        <v>0</v>
      </c>
      <c r="B18814">
        <v>0</v>
      </c>
      <c r="C18814">
        <v>7.0000000000000001E-3</v>
      </c>
      <c r="D18814">
        <f t="shared" si="294"/>
        <v>0</v>
      </c>
      <c r="E18814">
        <f>+IF(AND($A18814=1,$D18814=1),1,0)</f>
        <v>0</v>
      </c>
      <c r="F18814">
        <f>+IF(AND($A18814=0,$D18814=0),1,0)</f>
        <v>1</v>
      </c>
      <c r="G18814">
        <f>+IF(AND($A18814=0,$D18814=1),1,0)</f>
        <v>0</v>
      </c>
      <c r="H18814">
        <f>+IF(AND($A18814=1,$D18814=0),1,0)</f>
        <v>0</v>
      </c>
    </row>
    <row r="18815" spans="1:8" x14ac:dyDescent="0.55000000000000004">
      <c r="A18815">
        <v>0</v>
      </c>
      <c r="B18815">
        <v>0</v>
      </c>
      <c r="C18815">
        <v>8.8999999999999996E-2</v>
      </c>
      <c r="D18815">
        <f t="shared" si="294"/>
        <v>1</v>
      </c>
      <c r="E18815">
        <f>+IF(AND($A18815=1,$D18815=1),1,0)</f>
        <v>0</v>
      </c>
      <c r="F18815">
        <f>+IF(AND($A18815=0,$D18815=0),1,0)</f>
        <v>0</v>
      </c>
      <c r="G18815">
        <f>+IF(AND($A18815=0,$D18815=1),1,0)</f>
        <v>1</v>
      </c>
      <c r="H18815">
        <f>+IF(AND($A18815=1,$D18815=0),1,0)</f>
        <v>0</v>
      </c>
    </row>
    <row r="18816" spans="1:8" x14ac:dyDescent="0.55000000000000004">
      <c r="A18816">
        <v>0</v>
      </c>
      <c r="B18816">
        <v>0</v>
      </c>
      <c r="C18816">
        <v>2.5999999999999999E-2</v>
      </c>
      <c r="D18816">
        <f t="shared" si="294"/>
        <v>0</v>
      </c>
      <c r="E18816">
        <f>+IF(AND($A18816=1,$D18816=1),1,0)</f>
        <v>0</v>
      </c>
      <c r="F18816">
        <f>+IF(AND($A18816=0,$D18816=0),1,0)</f>
        <v>1</v>
      </c>
      <c r="G18816">
        <f>+IF(AND($A18816=0,$D18816=1),1,0)</f>
        <v>0</v>
      </c>
      <c r="H18816">
        <f>+IF(AND($A18816=1,$D18816=0),1,0)</f>
        <v>0</v>
      </c>
    </row>
    <row r="18817" spans="1:8" x14ac:dyDescent="0.55000000000000004">
      <c r="A18817">
        <v>0</v>
      </c>
      <c r="B18817">
        <v>0</v>
      </c>
      <c r="C18817">
        <v>9.7000000000000003E-2</v>
      </c>
      <c r="D18817">
        <f t="shared" si="294"/>
        <v>1</v>
      </c>
      <c r="E18817">
        <f>+IF(AND($A18817=1,$D18817=1),1,0)</f>
        <v>0</v>
      </c>
      <c r="F18817">
        <f>+IF(AND($A18817=0,$D18817=0),1,0)</f>
        <v>0</v>
      </c>
      <c r="G18817">
        <f>+IF(AND($A18817=0,$D18817=1),1,0)</f>
        <v>1</v>
      </c>
      <c r="H18817">
        <f>+IF(AND($A18817=1,$D18817=0),1,0)</f>
        <v>0</v>
      </c>
    </row>
    <row r="18818" spans="1:8" x14ac:dyDescent="0.55000000000000004">
      <c r="A18818">
        <v>0</v>
      </c>
      <c r="B18818">
        <v>0</v>
      </c>
      <c r="C18818">
        <v>8.4000000000000005E-2</v>
      </c>
      <c r="D18818">
        <f t="shared" si="294"/>
        <v>1</v>
      </c>
      <c r="E18818">
        <f>+IF(AND($A18818=1,$D18818=1),1,0)</f>
        <v>0</v>
      </c>
      <c r="F18818">
        <f>+IF(AND($A18818=0,$D18818=0),1,0)</f>
        <v>0</v>
      </c>
      <c r="G18818">
        <f>+IF(AND($A18818=0,$D18818=1),1,0)</f>
        <v>1</v>
      </c>
      <c r="H18818">
        <f>+IF(AND($A18818=1,$D18818=0),1,0)</f>
        <v>0</v>
      </c>
    </row>
    <row r="18819" spans="1:8" x14ac:dyDescent="0.55000000000000004">
      <c r="A18819">
        <v>0</v>
      </c>
      <c r="B18819">
        <v>0</v>
      </c>
      <c r="C18819">
        <v>0.24</v>
      </c>
      <c r="D18819">
        <f t="shared" si="294"/>
        <v>1</v>
      </c>
      <c r="E18819">
        <f>+IF(AND($A18819=1,$D18819=1),1,0)</f>
        <v>0</v>
      </c>
      <c r="F18819">
        <f>+IF(AND($A18819=0,$D18819=0),1,0)</f>
        <v>0</v>
      </c>
      <c r="G18819">
        <f>+IF(AND($A18819=0,$D18819=1),1,0)</f>
        <v>1</v>
      </c>
      <c r="H18819">
        <f>+IF(AND($A18819=1,$D18819=0),1,0)</f>
        <v>0</v>
      </c>
    </row>
    <row r="18820" spans="1:8" x14ac:dyDescent="0.55000000000000004">
      <c r="A18820">
        <v>0</v>
      </c>
      <c r="B18820">
        <v>0</v>
      </c>
      <c r="C18820">
        <v>1.2999999999999999E-2</v>
      </c>
      <c r="D18820">
        <f t="shared" si="294"/>
        <v>0</v>
      </c>
      <c r="E18820">
        <f>+IF(AND($A18820=1,$D18820=1),1,0)</f>
        <v>0</v>
      </c>
      <c r="F18820">
        <f>+IF(AND($A18820=0,$D18820=0),1,0)</f>
        <v>1</v>
      </c>
      <c r="G18820">
        <f>+IF(AND($A18820=0,$D18820=1),1,0)</f>
        <v>0</v>
      </c>
      <c r="H18820">
        <f>+IF(AND($A18820=1,$D18820=0),1,0)</f>
        <v>0</v>
      </c>
    </row>
    <row r="18821" spans="1:8" x14ac:dyDescent="0.55000000000000004">
      <c r="A18821">
        <v>1</v>
      </c>
      <c r="B18821">
        <v>0</v>
      </c>
      <c r="C18821">
        <v>0.28299999999999997</v>
      </c>
      <c r="D18821">
        <f t="shared" si="294"/>
        <v>1</v>
      </c>
      <c r="E18821">
        <f>+IF(AND($A18821=1,$D18821=1),1,0)</f>
        <v>1</v>
      </c>
      <c r="F18821">
        <f>+IF(AND($A18821=0,$D18821=0),1,0)</f>
        <v>0</v>
      </c>
      <c r="G18821">
        <f>+IF(AND($A18821=0,$D18821=1),1,0)</f>
        <v>0</v>
      </c>
      <c r="H18821">
        <f>+IF(AND($A18821=1,$D18821=0),1,0)</f>
        <v>0</v>
      </c>
    </row>
    <row r="18822" spans="1:8" x14ac:dyDescent="0.55000000000000004">
      <c r="A18822">
        <v>0</v>
      </c>
      <c r="B18822">
        <v>0</v>
      </c>
      <c r="C18822">
        <v>0.12</v>
      </c>
      <c r="D18822">
        <f t="shared" si="294"/>
        <v>1</v>
      </c>
      <c r="E18822">
        <f>+IF(AND($A18822=1,$D18822=1),1,0)</f>
        <v>0</v>
      </c>
      <c r="F18822">
        <f>+IF(AND($A18822=0,$D18822=0),1,0)</f>
        <v>0</v>
      </c>
      <c r="G18822">
        <f>+IF(AND($A18822=0,$D18822=1),1,0)</f>
        <v>1</v>
      </c>
      <c r="H18822">
        <f>+IF(AND($A18822=1,$D18822=0),1,0)</f>
        <v>0</v>
      </c>
    </row>
    <row r="18823" spans="1:8" x14ac:dyDescent="0.55000000000000004">
      <c r="A18823">
        <v>0</v>
      </c>
      <c r="B18823">
        <v>0</v>
      </c>
      <c r="C18823">
        <v>0.27700000000000002</v>
      </c>
      <c r="D18823">
        <f t="shared" si="294"/>
        <v>1</v>
      </c>
      <c r="E18823">
        <f>+IF(AND($A18823=1,$D18823=1),1,0)</f>
        <v>0</v>
      </c>
      <c r="F18823">
        <f>+IF(AND($A18823=0,$D18823=0),1,0)</f>
        <v>0</v>
      </c>
      <c r="G18823">
        <f>+IF(AND($A18823=0,$D18823=1),1,0)</f>
        <v>1</v>
      </c>
      <c r="H18823">
        <f>+IF(AND($A18823=1,$D18823=0),1,0)</f>
        <v>0</v>
      </c>
    </row>
    <row r="18824" spans="1:8" x14ac:dyDescent="0.55000000000000004">
      <c r="A18824">
        <v>0</v>
      </c>
      <c r="B18824">
        <v>0</v>
      </c>
      <c r="C18824">
        <v>0.16400000000000001</v>
      </c>
      <c r="D18824">
        <f t="shared" si="294"/>
        <v>1</v>
      </c>
      <c r="E18824">
        <f>+IF(AND($A18824=1,$D18824=1),1,0)</f>
        <v>0</v>
      </c>
      <c r="F18824">
        <f>+IF(AND($A18824=0,$D18824=0),1,0)</f>
        <v>0</v>
      </c>
      <c r="G18824">
        <f>+IF(AND($A18824=0,$D18824=1),1,0)</f>
        <v>1</v>
      </c>
      <c r="H18824">
        <f>+IF(AND($A18824=1,$D18824=0),1,0)</f>
        <v>0</v>
      </c>
    </row>
    <row r="18825" spans="1:8" x14ac:dyDescent="0.55000000000000004">
      <c r="A18825">
        <v>0</v>
      </c>
      <c r="B18825">
        <v>0</v>
      </c>
      <c r="C18825">
        <v>0.01</v>
      </c>
      <c r="D18825">
        <f t="shared" si="294"/>
        <v>0</v>
      </c>
      <c r="E18825">
        <f>+IF(AND($A18825=1,$D18825=1),1,0)</f>
        <v>0</v>
      </c>
      <c r="F18825">
        <f>+IF(AND($A18825=0,$D18825=0),1,0)</f>
        <v>1</v>
      </c>
      <c r="G18825">
        <f>+IF(AND($A18825=0,$D18825=1),1,0)</f>
        <v>0</v>
      </c>
      <c r="H18825">
        <f>+IF(AND($A18825=1,$D18825=0),1,0)</f>
        <v>0</v>
      </c>
    </row>
    <row r="18826" spans="1:8" x14ac:dyDescent="0.55000000000000004">
      <c r="A18826">
        <v>0</v>
      </c>
      <c r="B18826">
        <v>0</v>
      </c>
      <c r="C18826">
        <v>8.5999999999999993E-2</v>
      </c>
      <c r="D18826">
        <f t="shared" si="294"/>
        <v>1</v>
      </c>
      <c r="E18826">
        <f>+IF(AND($A18826=1,$D18826=1),1,0)</f>
        <v>0</v>
      </c>
      <c r="F18826">
        <f>+IF(AND($A18826=0,$D18826=0),1,0)</f>
        <v>0</v>
      </c>
      <c r="G18826">
        <f>+IF(AND($A18826=0,$D18826=1),1,0)</f>
        <v>1</v>
      </c>
      <c r="H18826">
        <f>+IF(AND($A18826=1,$D18826=0),1,0)</f>
        <v>0</v>
      </c>
    </row>
    <row r="18827" spans="1:8" x14ac:dyDescent="0.55000000000000004">
      <c r="A18827">
        <v>0</v>
      </c>
      <c r="B18827">
        <v>0</v>
      </c>
      <c r="C18827">
        <v>7.6999999999999999E-2</v>
      </c>
      <c r="D18827">
        <f t="shared" si="294"/>
        <v>0</v>
      </c>
      <c r="E18827">
        <f>+IF(AND($A18827=1,$D18827=1),1,0)</f>
        <v>0</v>
      </c>
      <c r="F18827">
        <f>+IF(AND($A18827=0,$D18827=0),1,0)</f>
        <v>1</v>
      </c>
      <c r="G18827">
        <f>+IF(AND($A18827=0,$D18827=1),1,0)</f>
        <v>0</v>
      </c>
      <c r="H18827">
        <f>+IF(AND($A18827=1,$D18827=0),1,0)</f>
        <v>0</v>
      </c>
    </row>
    <row r="18828" spans="1:8" x14ac:dyDescent="0.55000000000000004">
      <c r="A18828">
        <v>0</v>
      </c>
      <c r="B18828">
        <v>0</v>
      </c>
      <c r="C18828">
        <v>4.9000000000000002E-2</v>
      </c>
      <c r="D18828">
        <f t="shared" si="294"/>
        <v>0</v>
      </c>
      <c r="E18828">
        <f>+IF(AND($A18828=1,$D18828=1),1,0)</f>
        <v>0</v>
      </c>
      <c r="F18828">
        <f>+IF(AND($A18828=0,$D18828=0),1,0)</f>
        <v>1</v>
      </c>
      <c r="G18828">
        <f>+IF(AND($A18828=0,$D18828=1),1,0)</f>
        <v>0</v>
      </c>
      <c r="H18828">
        <f>+IF(AND($A18828=1,$D18828=0),1,0)</f>
        <v>0</v>
      </c>
    </row>
    <row r="18829" spans="1:8" x14ac:dyDescent="0.55000000000000004">
      <c r="A18829">
        <v>0</v>
      </c>
      <c r="B18829">
        <v>0</v>
      </c>
      <c r="C18829">
        <v>6.9000000000000006E-2</v>
      </c>
      <c r="D18829">
        <f t="shared" si="294"/>
        <v>0</v>
      </c>
      <c r="E18829">
        <f>+IF(AND($A18829=1,$D18829=1),1,0)</f>
        <v>0</v>
      </c>
      <c r="F18829">
        <f>+IF(AND($A18829=0,$D18829=0),1,0)</f>
        <v>1</v>
      </c>
      <c r="G18829">
        <f>+IF(AND($A18829=0,$D18829=1),1,0)</f>
        <v>0</v>
      </c>
      <c r="H18829">
        <f>+IF(AND($A18829=1,$D18829=0),1,0)</f>
        <v>0</v>
      </c>
    </row>
    <row r="18830" spans="1:8" x14ac:dyDescent="0.55000000000000004">
      <c r="A18830">
        <v>0</v>
      </c>
      <c r="B18830">
        <v>0</v>
      </c>
      <c r="C18830">
        <v>1.2E-2</v>
      </c>
      <c r="D18830">
        <f t="shared" si="294"/>
        <v>0</v>
      </c>
      <c r="E18830">
        <f>+IF(AND($A18830=1,$D18830=1),1,0)</f>
        <v>0</v>
      </c>
      <c r="F18830">
        <f>+IF(AND($A18830=0,$D18830=0),1,0)</f>
        <v>1</v>
      </c>
      <c r="G18830">
        <f>+IF(AND($A18830=0,$D18830=1),1,0)</f>
        <v>0</v>
      </c>
      <c r="H18830">
        <f>+IF(AND($A18830=1,$D18830=0),1,0)</f>
        <v>0</v>
      </c>
    </row>
    <row r="18831" spans="1:8" x14ac:dyDescent="0.55000000000000004">
      <c r="A18831">
        <v>0</v>
      </c>
      <c r="B18831">
        <v>0</v>
      </c>
      <c r="C18831">
        <v>7.0000000000000001E-3</v>
      </c>
      <c r="D18831">
        <f t="shared" si="294"/>
        <v>0</v>
      </c>
      <c r="E18831">
        <f>+IF(AND($A18831=1,$D18831=1),1,0)</f>
        <v>0</v>
      </c>
      <c r="F18831">
        <f>+IF(AND($A18831=0,$D18831=0),1,0)</f>
        <v>1</v>
      </c>
      <c r="G18831">
        <f>+IF(AND($A18831=0,$D18831=1),1,0)</f>
        <v>0</v>
      </c>
      <c r="H18831">
        <f>+IF(AND($A18831=1,$D18831=0),1,0)</f>
        <v>0</v>
      </c>
    </row>
    <row r="18832" spans="1:8" x14ac:dyDescent="0.55000000000000004">
      <c r="A18832">
        <v>0</v>
      </c>
      <c r="B18832">
        <v>0</v>
      </c>
      <c r="C18832">
        <v>4.3999999999999997E-2</v>
      </c>
      <c r="D18832">
        <f t="shared" si="294"/>
        <v>0</v>
      </c>
      <c r="E18832">
        <f>+IF(AND($A18832=1,$D18832=1),1,0)</f>
        <v>0</v>
      </c>
      <c r="F18832">
        <f>+IF(AND($A18832=0,$D18832=0),1,0)</f>
        <v>1</v>
      </c>
      <c r="G18832">
        <f>+IF(AND($A18832=0,$D18832=1),1,0)</f>
        <v>0</v>
      </c>
      <c r="H18832">
        <f>+IF(AND($A18832=1,$D18832=0),1,0)</f>
        <v>0</v>
      </c>
    </row>
    <row r="18833" spans="1:8" x14ac:dyDescent="0.55000000000000004">
      <c r="A18833">
        <v>0</v>
      </c>
      <c r="B18833">
        <v>0</v>
      </c>
      <c r="C18833">
        <v>6.4000000000000001E-2</v>
      </c>
      <c r="D18833">
        <f t="shared" si="294"/>
        <v>0</v>
      </c>
      <c r="E18833">
        <f>+IF(AND($A18833=1,$D18833=1),1,0)</f>
        <v>0</v>
      </c>
      <c r="F18833">
        <f>+IF(AND($A18833=0,$D18833=0),1,0)</f>
        <v>1</v>
      </c>
      <c r="G18833">
        <f>+IF(AND($A18833=0,$D18833=1),1,0)</f>
        <v>0</v>
      </c>
      <c r="H18833">
        <f>+IF(AND($A18833=1,$D18833=0),1,0)</f>
        <v>0</v>
      </c>
    </row>
    <row r="18834" spans="1:8" x14ac:dyDescent="0.55000000000000004">
      <c r="A18834">
        <v>0</v>
      </c>
      <c r="B18834">
        <v>0</v>
      </c>
      <c r="C18834">
        <v>6.6000000000000003E-2</v>
      </c>
      <c r="D18834">
        <f t="shared" si="294"/>
        <v>0</v>
      </c>
      <c r="E18834">
        <f>+IF(AND($A18834=1,$D18834=1),1,0)</f>
        <v>0</v>
      </c>
      <c r="F18834">
        <f>+IF(AND($A18834=0,$D18834=0),1,0)</f>
        <v>1</v>
      </c>
      <c r="G18834">
        <f>+IF(AND($A18834=0,$D18834=1),1,0)</f>
        <v>0</v>
      </c>
      <c r="H18834">
        <f>+IF(AND($A18834=1,$D18834=0),1,0)</f>
        <v>0</v>
      </c>
    </row>
    <row r="18835" spans="1:8" x14ac:dyDescent="0.55000000000000004">
      <c r="A18835">
        <v>0</v>
      </c>
      <c r="B18835">
        <v>0</v>
      </c>
      <c r="C18835">
        <v>7.0000000000000001E-3</v>
      </c>
      <c r="D18835">
        <f t="shared" si="294"/>
        <v>0</v>
      </c>
      <c r="E18835">
        <f>+IF(AND($A18835=1,$D18835=1),1,0)</f>
        <v>0</v>
      </c>
      <c r="F18835">
        <f>+IF(AND($A18835=0,$D18835=0),1,0)</f>
        <v>1</v>
      </c>
      <c r="G18835">
        <f>+IF(AND($A18835=0,$D18835=1),1,0)</f>
        <v>0</v>
      </c>
      <c r="H18835">
        <f>+IF(AND($A18835=1,$D18835=0),1,0)</f>
        <v>0</v>
      </c>
    </row>
    <row r="18836" spans="1:8" x14ac:dyDescent="0.55000000000000004">
      <c r="A18836">
        <v>0</v>
      </c>
      <c r="B18836">
        <v>0</v>
      </c>
      <c r="C18836">
        <v>1.6E-2</v>
      </c>
      <c r="D18836">
        <f t="shared" si="294"/>
        <v>0</v>
      </c>
      <c r="E18836">
        <f>+IF(AND($A18836=1,$D18836=1),1,0)</f>
        <v>0</v>
      </c>
      <c r="F18836">
        <f>+IF(AND($A18836=0,$D18836=0),1,0)</f>
        <v>1</v>
      </c>
      <c r="G18836">
        <f>+IF(AND($A18836=0,$D18836=1),1,0)</f>
        <v>0</v>
      </c>
      <c r="H18836">
        <f>+IF(AND($A18836=1,$D18836=0),1,0)</f>
        <v>0</v>
      </c>
    </row>
    <row r="18837" spans="1:8" x14ac:dyDescent="0.55000000000000004">
      <c r="A18837">
        <v>0</v>
      </c>
      <c r="B18837">
        <v>0</v>
      </c>
      <c r="C18837">
        <v>8.9999999999999993E-3</v>
      </c>
      <c r="D18837">
        <f t="shared" si="294"/>
        <v>0</v>
      </c>
      <c r="E18837">
        <f>+IF(AND($A18837=1,$D18837=1),1,0)</f>
        <v>0</v>
      </c>
      <c r="F18837">
        <f>+IF(AND($A18837=0,$D18837=0),1,0)</f>
        <v>1</v>
      </c>
      <c r="G18837">
        <f>+IF(AND($A18837=0,$D18837=1),1,0)</f>
        <v>0</v>
      </c>
      <c r="H18837">
        <f>+IF(AND($A18837=1,$D18837=0),1,0)</f>
        <v>0</v>
      </c>
    </row>
    <row r="18838" spans="1:8" x14ac:dyDescent="0.55000000000000004">
      <c r="A18838">
        <v>0</v>
      </c>
      <c r="B18838">
        <v>0</v>
      </c>
      <c r="C18838">
        <v>3.1E-2</v>
      </c>
      <c r="D18838">
        <f t="shared" si="294"/>
        <v>0</v>
      </c>
      <c r="E18838">
        <f>+IF(AND($A18838=1,$D18838=1),1,0)</f>
        <v>0</v>
      </c>
      <c r="F18838">
        <f>+IF(AND($A18838=0,$D18838=0),1,0)</f>
        <v>1</v>
      </c>
      <c r="G18838">
        <f>+IF(AND($A18838=0,$D18838=1),1,0)</f>
        <v>0</v>
      </c>
      <c r="H18838">
        <f>+IF(AND($A18838=1,$D18838=0),1,0)</f>
        <v>0</v>
      </c>
    </row>
    <row r="18839" spans="1:8" x14ac:dyDescent="0.55000000000000004">
      <c r="A18839">
        <v>0</v>
      </c>
      <c r="B18839">
        <v>0</v>
      </c>
      <c r="C18839">
        <v>0.01</v>
      </c>
      <c r="D18839">
        <f t="shared" si="294"/>
        <v>0</v>
      </c>
      <c r="E18839">
        <f>+IF(AND($A18839=1,$D18839=1),1,0)</f>
        <v>0</v>
      </c>
      <c r="F18839">
        <f>+IF(AND($A18839=0,$D18839=0),1,0)</f>
        <v>1</v>
      </c>
      <c r="G18839">
        <f>+IF(AND($A18839=0,$D18839=1),1,0)</f>
        <v>0</v>
      </c>
      <c r="H18839">
        <f>+IF(AND($A18839=1,$D18839=0),1,0)</f>
        <v>0</v>
      </c>
    </row>
    <row r="18840" spans="1:8" x14ac:dyDescent="0.55000000000000004">
      <c r="A18840">
        <v>0</v>
      </c>
      <c r="B18840">
        <v>0</v>
      </c>
      <c r="C18840">
        <v>1.7000000000000001E-2</v>
      </c>
      <c r="D18840">
        <f t="shared" si="294"/>
        <v>0</v>
      </c>
      <c r="E18840">
        <f>+IF(AND($A18840=1,$D18840=1),1,0)</f>
        <v>0</v>
      </c>
      <c r="F18840">
        <f>+IF(AND($A18840=0,$D18840=0),1,0)</f>
        <v>1</v>
      </c>
      <c r="G18840">
        <f>+IF(AND($A18840=0,$D18840=1),1,0)</f>
        <v>0</v>
      </c>
      <c r="H18840">
        <f>+IF(AND($A18840=1,$D18840=0),1,0)</f>
        <v>0</v>
      </c>
    </row>
    <row r="18841" spans="1:8" x14ac:dyDescent="0.55000000000000004">
      <c r="A18841">
        <v>0</v>
      </c>
      <c r="B18841">
        <v>0</v>
      </c>
      <c r="C18841">
        <v>2.1000000000000001E-2</v>
      </c>
      <c r="D18841">
        <f t="shared" si="294"/>
        <v>0</v>
      </c>
      <c r="E18841">
        <f>+IF(AND($A18841=1,$D18841=1),1,0)</f>
        <v>0</v>
      </c>
      <c r="F18841">
        <f>+IF(AND($A18841=0,$D18841=0),1,0)</f>
        <v>1</v>
      </c>
      <c r="G18841">
        <f>+IF(AND($A18841=0,$D18841=1),1,0)</f>
        <v>0</v>
      </c>
      <c r="H18841">
        <f>+IF(AND($A18841=1,$D18841=0),1,0)</f>
        <v>0</v>
      </c>
    </row>
    <row r="18842" spans="1:8" x14ac:dyDescent="0.55000000000000004">
      <c r="A18842">
        <v>0</v>
      </c>
      <c r="B18842">
        <v>0</v>
      </c>
      <c r="C18842">
        <v>7.0000000000000001E-3</v>
      </c>
      <c r="D18842">
        <f t="shared" si="294"/>
        <v>0</v>
      </c>
      <c r="E18842">
        <f>+IF(AND($A18842=1,$D18842=1),1,0)</f>
        <v>0</v>
      </c>
      <c r="F18842">
        <f>+IF(AND($A18842=0,$D18842=0),1,0)</f>
        <v>1</v>
      </c>
      <c r="G18842">
        <f>+IF(AND($A18842=0,$D18842=1),1,0)</f>
        <v>0</v>
      </c>
      <c r="H18842">
        <f>+IF(AND($A18842=1,$D18842=0),1,0)</f>
        <v>0</v>
      </c>
    </row>
    <row r="18843" spans="1:8" x14ac:dyDescent="0.55000000000000004">
      <c r="A18843">
        <v>0</v>
      </c>
      <c r="B18843">
        <v>0</v>
      </c>
      <c r="C18843">
        <v>2.5999999999999999E-2</v>
      </c>
      <c r="D18843">
        <f t="shared" si="294"/>
        <v>0</v>
      </c>
      <c r="E18843">
        <f>+IF(AND($A18843=1,$D18843=1),1,0)</f>
        <v>0</v>
      </c>
      <c r="F18843">
        <f>+IF(AND($A18843=0,$D18843=0),1,0)</f>
        <v>1</v>
      </c>
      <c r="G18843">
        <f>+IF(AND($A18843=0,$D18843=1),1,0)</f>
        <v>0</v>
      </c>
      <c r="H18843">
        <f>+IF(AND($A18843=1,$D18843=0),1,0)</f>
        <v>0</v>
      </c>
    </row>
    <row r="18844" spans="1:8" x14ac:dyDescent="0.55000000000000004">
      <c r="A18844">
        <v>0</v>
      </c>
      <c r="B18844">
        <v>0</v>
      </c>
      <c r="C18844">
        <v>0.156</v>
      </c>
      <c r="D18844">
        <f t="shared" si="294"/>
        <v>1</v>
      </c>
      <c r="E18844">
        <f>+IF(AND($A18844=1,$D18844=1),1,0)</f>
        <v>0</v>
      </c>
      <c r="F18844">
        <f>+IF(AND($A18844=0,$D18844=0),1,0)</f>
        <v>0</v>
      </c>
      <c r="G18844">
        <f>+IF(AND($A18844=0,$D18844=1),1,0)</f>
        <v>1</v>
      </c>
      <c r="H18844">
        <f>+IF(AND($A18844=1,$D18844=0),1,0)</f>
        <v>0</v>
      </c>
    </row>
    <row r="18845" spans="1:8" x14ac:dyDescent="0.55000000000000004">
      <c r="A18845">
        <v>0</v>
      </c>
      <c r="B18845">
        <v>0</v>
      </c>
      <c r="C18845">
        <v>1.0999999999999999E-2</v>
      </c>
      <c r="D18845">
        <f t="shared" si="294"/>
        <v>0</v>
      </c>
      <c r="E18845">
        <f>+IF(AND($A18845=1,$D18845=1),1,0)</f>
        <v>0</v>
      </c>
      <c r="F18845">
        <f>+IF(AND($A18845=0,$D18845=0),1,0)</f>
        <v>1</v>
      </c>
      <c r="G18845">
        <f>+IF(AND($A18845=0,$D18845=1),1,0)</f>
        <v>0</v>
      </c>
      <c r="H18845">
        <f>+IF(AND($A18845=1,$D18845=0),1,0)</f>
        <v>0</v>
      </c>
    </row>
    <row r="18846" spans="1:8" x14ac:dyDescent="0.55000000000000004">
      <c r="A18846">
        <v>0</v>
      </c>
      <c r="B18846">
        <v>0</v>
      </c>
      <c r="C18846">
        <v>0.38200000000000001</v>
      </c>
      <c r="D18846">
        <f t="shared" si="294"/>
        <v>1</v>
      </c>
      <c r="E18846">
        <f>+IF(AND($A18846=1,$D18846=1),1,0)</f>
        <v>0</v>
      </c>
      <c r="F18846">
        <f>+IF(AND($A18846=0,$D18846=0),1,0)</f>
        <v>0</v>
      </c>
      <c r="G18846">
        <f>+IF(AND($A18846=0,$D18846=1),1,0)</f>
        <v>1</v>
      </c>
      <c r="H18846">
        <f>+IF(AND($A18846=1,$D18846=0),1,0)</f>
        <v>0</v>
      </c>
    </row>
    <row r="18847" spans="1:8" x14ac:dyDescent="0.55000000000000004">
      <c r="A18847">
        <v>0</v>
      </c>
      <c r="B18847">
        <v>0</v>
      </c>
      <c r="C18847">
        <v>1.0999999999999999E-2</v>
      </c>
      <c r="D18847">
        <f t="shared" si="294"/>
        <v>0</v>
      </c>
      <c r="E18847">
        <f>+IF(AND($A18847=1,$D18847=1),1,0)</f>
        <v>0</v>
      </c>
      <c r="F18847">
        <f>+IF(AND($A18847=0,$D18847=0),1,0)</f>
        <v>1</v>
      </c>
      <c r="G18847">
        <f>+IF(AND($A18847=0,$D18847=1),1,0)</f>
        <v>0</v>
      </c>
      <c r="H18847">
        <f>+IF(AND($A18847=1,$D18847=0),1,0)</f>
        <v>0</v>
      </c>
    </row>
    <row r="18848" spans="1:8" x14ac:dyDescent="0.55000000000000004">
      <c r="A18848">
        <v>0</v>
      </c>
      <c r="B18848">
        <v>0</v>
      </c>
      <c r="C18848">
        <v>0.20599999999999999</v>
      </c>
      <c r="D18848">
        <f t="shared" si="294"/>
        <v>1</v>
      </c>
      <c r="E18848">
        <f>+IF(AND($A18848=1,$D18848=1),1,0)</f>
        <v>0</v>
      </c>
      <c r="F18848">
        <f>+IF(AND($A18848=0,$D18848=0),1,0)</f>
        <v>0</v>
      </c>
      <c r="G18848">
        <f>+IF(AND($A18848=0,$D18848=1),1,0)</f>
        <v>1</v>
      </c>
      <c r="H18848">
        <f>+IF(AND($A18848=1,$D18848=0),1,0)</f>
        <v>0</v>
      </c>
    </row>
    <row r="18849" spans="1:8" x14ac:dyDescent="0.55000000000000004">
      <c r="A18849">
        <v>0</v>
      </c>
      <c r="B18849">
        <v>0</v>
      </c>
      <c r="C18849">
        <v>0.03</v>
      </c>
      <c r="D18849">
        <f t="shared" si="294"/>
        <v>0</v>
      </c>
      <c r="E18849">
        <f>+IF(AND($A18849=1,$D18849=1),1,0)</f>
        <v>0</v>
      </c>
      <c r="F18849">
        <f>+IF(AND($A18849=0,$D18849=0),1,0)</f>
        <v>1</v>
      </c>
      <c r="G18849">
        <f>+IF(AND($A18849=0,$D18849=1),1,0)</f>
        <v>0</v>
      </c>
      <c r="H18849">
        <f>+IF(AND($A18849=1,$D18849=0),1,0)</f>
        <v>0</v>
      </c>
    </row>
    <row r="18850" spans="1:8" x14ac:dyDescent="0.55000000000000004">
      <c r="A18850">
        <v>0</v>
      </c>
      <c r="B18850">
        <v>0</v>
      </c>
      <c r="C18850">
        <v>7.2999999999999995E-2</v>
      </c>
      <c r="D18850">
        <f t="shared" si="294"/>
        <v>0</v>
      </c>
      <c r="E18850">
        <f>+IF(AND($A18850=1,$D18850=1),1,0)</f>
        <v>0</v>
      </c>
      <c r="F18850">
        <f>+IF(AND($A18850=0,$D18850=0),1,0)</f>
        <v>1</v>
      </c>
      <c r="G18850">
        <f>+IF(AND($A18850=0,$D18850=1),1,0)</f>
        <v>0</v>
      </c>
      <c r="H18850">
        <f>+IF(AND($A18850=1,$D18850=0),1,0)</f>
        <v>0</v>
      </c>
    </row>
    <row r="18851" spans="1:8" x14ac:dyDescent="0.55000000000000004">
      <c r="A18851">
        <v>0</v>
      </c>
      <c r="B18851">
        <v>0</v>
      </c>
      <c r="C18851">
        <v>2.1000000000000001E-2</v>
      </c>
      <c r="D18851">
        <f t="shared" si="294"/>
        <v>0</v>
      </c>
      <c r="E18851">
        <f>+IF(AND($A18851=1,$D18851=1),1,0)</f>
        <v>0</v>
      </c>
      <c r="F18851">
        <f>+IF(AND($A18851=0,$D18851=0),1,0)</f>
        <v>1</v>
      </c>
      <c r="G18851">
        <f>+IF(AND($A18851=0,$D18851=1),1,0)</f>
        <v>0</v>
      </c>
      <c r="H18851">
        <f>+IF(AND($A18851=1,$D18851=0),1,0)</f>
        <v>0</v>
      </c>
    </row>
    <row r="18852" spans="1:8" x14ac:dyDescent="0.55000000000000004">
      <c r="A18852">
        <v>0</v>
      </c>
      <c r="B18852">
        <v>0</v>
      </c>
      <c r="C18852">
        <v>1.2999999999999999E-2</v>
      </c>
      <c r="D18852">
        <f t="shared" si="294"/>
        <v>0</v>
      </c>
      <c r="E18852">
        <f>+IF(AND($A18852=1,$D18852=1),1,0)</f>
        <v>0</v>
      </c>
      <c r="F18852">
        <f>+IF(AND($A18852=0,$D18852=0),1,0)</f>
        <v>1</v>
      </c>
      <c r="G18852">
        <f>+IF(AND($A18852=0,$D18852=1),1,0)</f>
        <v>0</v>
      </c>
      <c r="H18852">
        <f>+IF(AND($A18852=1,$D18852=0),1,0)</f>
        <v>0</v>
      </c>
    </row>
    <row r="18853" spans="1:8" x14ac:dyDescent="0.55000000000000004">
      <c r="A18853">
        <v>0</v>
      </c>
      <c r="B18853">
        <v>0</v>
      </c>
      <c r="C18853">
        <v>0.318</v>
      </c>
      <c r="D18853">
        <f t="shared" si="294"/>
        <v>1</v>
      </c>
      <c r="E18853">
        <f>+IF(AND($A18853=1,$D18853=1),1,0)</f>
        <v>0</v>
      </c>
      <c r="F18853">
        <f>+IF(AND($A18853=0,$D18853=0),1,0)</f>
        <v>0</v>
      </c>
      <c r="G18853">
        <f>+IF(AND($A18853=0,$D18853=1),1,0)</f>
        <v>1</v>
      </c>
      <c r="H18853">
        <f>+IF(AND($A18853=1,$D18853=0),1,0)</f>
        <v>0</v>
      </c>
    </row>
    <row r="18854" spans="1:8" x14ac:dyDescent="0.55000000000000004">
      <c r="A18854">
        <v>0</v>
      </c>
      <c r="B18854">
        <v>0</v>
      </c>
      <c r="C18854">
        <v>8.9999999999999993E-3</v>
      </c>
      <c r="D18854">
        <f t="shared" si="294"/>
        <v>0</v>
      </c>
      <c r="E18854">
        <f>+IF(AND($A18854=1,$D18854=1),1,0)</f>
        <v>0</v>
      </c>
      <c r="F18854">
        <f>+IF(AND($A18854=0,$D18854=0),1,0)</f>
        <v>1</v>
      </c>
      <c r="G18854">
        <f>+IF(AND($A18854=0,$D18854=1),1,0)</f>
        <v>0</v>
      </c>
      <c r="H18854">
        <f>+IF(AND($A18854=1,$D18854=0),1,0)</f>
        <v>0</v>
      </c>
    </row>
    <row r="18855" spans="1:8" x14ac:dyDescent="0.55000000000000004">
      <c r="A18855">
        <v>0</v>
      </c>
      <c r="B18855">
        <v>0</v>
      </c>
      <c r="C18855">
        <v>1.4999999999999999E-2</v>
      </c>
      <c r="D18855">
        <f t="shared" si="294"/>
        <v>0</v>
      </c>
      <c r="E18855">
        <f>+IF(AND($A18855=1,$D18855=1),1,0)</f>
        <v>0</v>
      </c>
      <c r="F18855">
        <f>+IF(AND($A18855=0,$D18855=0),1,0)</f>
        <v>1</v>
      </c>
      <c r="G18855">
        <f>+IF(AND($A18855=0,$D18855=1),1,0)</f>
        <v>0</v>
      </c>
      <c r="H18855">
        <f>+IF(AND($A18855=1,$D18855=0),1,0)</f>
        <v>0</v>
      </c>
    </row>
    <row r="18856" spans="1:8" x14ac:dyDescent="0.55000000000000004">
      <c r="A18856">
        <v>0</v>
      </c>
      <c r="B18856">
        <v>0</v>
      </c>
      <c r="C18856">
        <v>0.48599999999999999</v>
      </c>
      <c r="D18856">
        <f t="shared" si="294"/>
        <v>1</v>
      </c>
      <c r="E18856">
        <f>+IF(AND($A18856=1,$D18856=1),1,0)</f>
        <v>0</v>
      </c>
      <c r="F18856">
        <f>+IF(AND($A18856=0,$D18856=0),1,0)</f>
        <v>0</v>
      </c>
      <c r="G18856">
        <f>+IF(AND($A18856=0,$D18856=1),1,0)</f>
        <v>1</v>
      </c>
      <c r="H18856">
        <f>+IF(AND($A18856=1,$D18856=0),1,0)</f>
        <v>0</v>
      </c>
    </row>
    <row r="18857" spans="1:8" x14ac:dyDescent="0.55000000000000004">
      <c r="A18857">
        <v>0</v>
      </c>
      <c r="B18857">
        <v>0</v>
      </c>
      <c r="C18857">
        <v>1.0999999999999999E-2</v>
      </c>
      <c r="D18857">
        <f t="shared" si="294"/>
        <v>0</v>
      </c>
      <c r="E18857">
        <f>+IF(AND($A18857=1,$D18857=1),1,0)</f>
        <v>0</v>
      </c>
      <c r="F18857">
        <f>+IF(AND($A18857=0,$D18857=0),1,0)</f>
        <v>1</v>
      </c>
      <c r="G18857">
        <f>+IF(AND($A18857=0,$D18857=1),1,0)</f>
        <v>0</v>
      </c>
      <c r="H18857">
        <f>+IF(AND($A18857=1,$D18857=0),1,0)</f>
        <v>0</v>
      </c>
    </row>
    <row r="18858" spans="1:8" x14ac:dyDescent="0.55000000000000004">
      <c r="A18858">
        <v>0</v>
      </c>
      <c r="B18858">
        <v>0</v>
      </c>
      <c r="C18858">
        <v>1.9E-2</v>
      </c>
      <c r="D18858">
        <f t="shared" ref="D18858:D18921" si="295">+IF(C18858&gt;$K$2,1,0)</f>
        <v>0</v>
      </c>
      <c r="E18858">
        <f>+IF(AND($A18858=1,$D18858=1),1,0)</f>
        <v>0</v>
      </c>
      <c r="F18858">
        <f>+IF(AND($A18858=0,$D18858=0),1,0)</f>
        <v>1</v>
      </c>
      <c r="G18858">
        <f>+IF(AND($A18858=0,$D18858=1),1,0)</f>
        <v>0</v>
      </c>
      <c r="H18858">
        <f>+IF(AND($A18858=1,$D18858=0),1,0)</f>
        <v>0</v>
      </c>
    </row>
    <row r="18859" spans="1:8" x14ac:dyDescent="0.55000000000000004">
      <c r="A18859">
        <v>0</v>
      </c>
      <c r="B18859">
        <v>0</v>
      </c>
      <c r="C18859">
        <v>2.3E-2</v>
      </c>
      <c r="D18859">
        <f t="shared" si="295"/>
        <v>0</v>
      </c>
      <c r="E18859">
        <f>+IF(AND($A18859=1,$D18859=1),1,0)</f>
        <v>0</v>
      </c>
      <c r="F18859">
        <f>+IF(AND($A18859=0,$D18859=0),1,0)</f>
        <v>1</v>
      </c>
      <c r="G18859">
        <f>+IF(AND($A18859=0,$D18859=1),1,0)</f>
        <v>0</v>
      </c>
      <c r="H18859">
        <f>+IF(AND($A18859=1,$D18859=0),1,0)</f>
        <v>0</v>
      </c>
    </row>
    <row r="18860" spans="1:8" x14ac:dyDescent="0.55000000000000004">
      <c r="A18860">
        <v>0</v>
      </c>
      <c r="B18860">
        <v>0</v>
      </c>
      <c r="C18860">
        <v>5.0000000000000001E-3</v>
      </c>
      <c r="D18860">
        <f t="shared" si="295"/>
        <v>0</v>
      </c>
      <c r="E18860">
        <f>+IF(AND($A18860=1,$D18860=1),1,0)</f>
        <v>0</v>
      </c>
      <c r="F18860">
        <f>+IF(AND($A18860=0,$D18860=0),1,0)</f>
        <v>1</v>
      </c>
      <c r="G18860">
        <f>+IF(AND($A18860=0,$D18860=1),1,0)</f>
        <v>0</v>
      </c>
      <c r="H18860">
        <f>+IF(AND($A18860=1,$D18860=0),1,0)</f>
        <v>0</v>
      </c>
    </row>
    <row r="18861" spans="1:8" x14ac:dyDescent="0.55000000000000004">
      <c r="A18861">
        <v>0</v>
      </c>
      <c r="B18861">
        <v>0</v>
      </c>
      <c r="C18861">
        <v>0.161</v>
      </c>
      <c r="D18861">
        <f t="shared" si="295"/>
        <v>1</v>
      </c>
      <c r="E18861">
        <f>+IF(AND($A18861=1,$D18861=1),1,0)</f>
        <v>0</v>
      </c>
      <c r="F18861">
        <f>+IF(AND($A18861=0,$D18861=0),1,0)</f>
        <v>0</v>
      </c>
      <c r="G18861">
        <f>+IF(AND($A18861=0,$D18861=1),1,0)</f>
        <v>1</v>
      </c>
      <c r="H18861">
        <f>+IF(AND($A18861=1,$D18861=0),1,0)</f>
        <v>0</v>
      </c>
    </row>
    <row r="18862" spans="1:8" x14ac:dyDescent="0.55000000000000004">
      <c r="A18862">
        <v>0</v>
      </c>
      <c r="B18862">
        <v>0</v>
      </c>
      <c r="C18862">
        <v>6.6000000000000003E-2</v>
      </c>
      <c r="D18862">
        <f t="shared" si="295"/>
        <v>0</v>
      </c>
      <c r="E18862">
        <f>+IF(AND($A18862=1,$D18862=1),1,0)</f>
        <v>0</v>
      </c>
      <c r="F18862">
        <f>+IF(AND($A18862=0,$D18862=0),1,0)</f>
        <v>1</v>
      </c>
      <c r="G18862">
        <f>+IF(AND($A18862=0,$D18862=1),1,0)</f>
        <v>0</v>
      </c>
      <c r="H18862">
        <f>+IF(AND($A18862=1,$D18862=0),1,0)</f>
        <v>0</v>
      </c>
    </row>
    <row r="18863" spans="1:8" x14ac:dyDescent="0.55000000000000004">
      <c r="A18863">
        <v>1</v>
      </c>
      <c r="B18863">
        <v>0</v>
      </c>
      <c r="C18863">
        <v>3.6999999999999998E-2</v>
      </c>
      <c r="D18863">
        <f t="shared" si="295"/>
        <v>0</v>
      </c>
      <c r="E18863">
        <f>+IF(AND($A18863=1,$D18863=1),1,0)</f>
        <v>0</v>
      </c>
      <c r="F18863">
        <f>+IF(AND($A18863=0,$D18863=0),1,0)</f>
        <v>0</v>
      </c>
      <c r="G18863">
        <f>+IF(AND($A18863=0,$D18863=1),1,0)</f>
        <v>0</v>
      </c>
      <c r="H18863">
        <f>+IF(AND($A18863=1,$D18863=0),1,0)</f>
        <v>1</v>
      </c>
    </row>
    <row r="18864" spans="1:8" x14ac:dyDescent="0.55000000000000004">
      <c r="A18864">
        <v>0</v>
      </c>
      <c r="B18864">
        <v>0</v>
      </c>
      <c r="C18864">
        <v>2.1000000000000001E-2</v>
      </c>
      <c r="D18864">
        <f t="shared" si="295"/>
        <v>0</v>
      </c>
      <c r="E18864">
        <f>+IF(AND($A18864=1,$D18864=1),1,0)</f>
        <v>0</v>
      </c>
      <c r="F18864">
        <f>+IF(AND($A18864=0,$D18864=0),1,0)</f>
        <v>1</v>
      </c>
      <c r="G18864">
        <f>+IF(AND($A18864=0,$D18864=1),1,0)</f>
        <v>0</v>
      </c>
      <c r="H18864">
        <f>+IF(AND($A18864=1,$D18864=0),1,0)</f>
        <v>0</v>
      </c>
    </row>
    <row r="18865" spans="1:8" x14ac:dyDescent="0.55000000000000004">
      <c r="A18865">
        <v>0</v>
      </c>
      <c r="B18865">
        <v>0</v>
      </c>
      <c r="C18865">
        <v>0.01</v>
      </c>
      <c r="D18865">
        <f t="shared" si="295"/>
        <v>0</v>
      </c>
      <c r="E18865">
        <f>+IF(AND($A18865=1,$D18865=1),1,0)</f>
        <v>0</v>
      </c>
      <c r="F18865">
        <f>+IF(AND($A18865=0,$D18865=0),1,0)</f>
        <v>1</v>
      </c>
      <c r="G18865">
        <f>+IF(AND($A18865=0,$D18865=1),1,0)</f>
        <v>0</v>
      </c>
      <c r="H18865">
        <f>+IF(AND($A18865=1,$D18865=0),1,0)</f>
        <v>0</v>
      </c>
    </row>
    <row r="18866" spans="1:8" x14ac:dyDescent="0.55000000000000004">
      <c r="A18866">
        <v>0</v>
      </c>
      <c r="B18866">
        <v>0</v>
      </c>
      <c r="C18866">
        <v>6.0000000000000001E-3</v>
      </c>
      <c r="D18866">
        <f t="shared" si="295"/>
        <v>0</v>
      </c>
      <c r="E18866">
        <f>+IF(AND($A18866=1,$D18866=1),1,0)</f>
        <v>0</v>
      </c>
      <c r="F18866">
        <f>+IF(AND($A18866=0,$D18866=0),1,0)</f>
        <v>1</v>
      </c>
      <c r="G18866">
        <f>+IF(AND($A18866=0,$D18866=1),1,0)</f>
        <v>0</v>
      </c>
      <c r="H18866">
        <f>+IF(AND($A18866=1,$D18866=0),1,0)</f>
        <v>0</v>
      </c>
    </row>
    <row r="18867" spans="1:8" x14ac:dyDescent="0.55000000000000004">
      <c r="A18867">
        <v>0</v>
      </c>
      <c r="B18867">
        <v>0</v>
      </c>
      <c r="C18867">
        <v>8.0000000000000002E-3</v>
      </c>
      <c r="D18867">
        <f t="shared" si="295"/>
        <v>0</v>
      </c>
      <c r="E18867">
        <f>+IF(AND($A18867=1,$D18867=1),1,0)</f>
        <v>0</v>
      </c>
      <c r="F18867">
        <f>+IF(AND($A18867=0,$D18867=0),1,0)</f>
        <v>1</v>
      </c>
      <c r="G18867">
        <f>+IF(AND($A18867=0,$D18867=1),1,0)</f>
        <v>0</v>
      </c>
      <c r="H18867">
        <f>+IF(AND($A18867=1,$D18867=0),1,0)</f>
        <v>0</v>
      </c>
    </row>
    <row r="18868" spans="1:8" x14ac:dyDescent="0.55000000000000004">
      <c r="A18868">
        <v>0</v>
      </c>
      <c r="B18868">
        <v>0</v>
      </c>
      <c r="C18868">
        <v>8.0000000000000002E-3</v>
      </c>
      <c r="D18868">
        <f t="shared" si="295"/>
        <v>0</v>
      </c>
      <c r="E18868">
        <f>+IF(AND($A18868=1,$D18868=1),1,0)</f>
        <v>0</v>
      </c>
      <c r="F18868">
        <f>+IF(AND($A18868=0,$D18868=0),1,0)</f>
        <v>1</v>
      </c>
      <c r="G18868">
        <f>+IF(AND($A18868=0,$D18868=1),1,0)</f>
        <v>0</v>
      </c>
      <c r="H18868">
        <f>+IF(AND($A18868=1,$D18868=0),1,0)</f>
        <v>0</v>
      </c>
    </row>
    <row r="18869" spans="1:8" x14ac:dyDescent="0.55000000000000004">
      <c r="A18869">
        <v>0</v>
      </c>
      <c r="B18869">
        <v>0</v>
      </c>
      <c r="C18869">
        <v>1.4E-2</v>
      </c>
      <c r="D18869">
        <f t="shared" si="295"/>
        <v>0</v>
      </c>
      <c r="E18869">
        <f>+IF(AND($A18869=1,$D18869=1),1,0)</f>
        <v>0</v>
      </c>
      <c r="F18869">
        <f>+IF(AND($A18869=0,$D18869=0),1,0)</f>
        <v>1</v>
      </c>
      <c r="G18869">
        <f>+IF(AND($A18869=0,$D18869=1),1,0)</f>
        <v>0</v>
      </c>
      <c r="H18869">
        <f>+IF(AND($A18869=1,$D18869=0),1,0)</f>
        <v>0</v>
      </c>
    </row>
    <row r="18870" spans="1:8" x14ac:dyDescent="0.55000000000000004">
      <c r="A18870">
        <v>0</v>
      </c>
      <c r="B18870">
        <v>0</v>
      </c>
      <c r="C18870">
        <v>5.0000000000000001E-3</v>
      </c>
      <c r="D18870">
        <f t="shared" si="295"/>
        <v>0</v>
      </c>
      <c r="E18870">
        <f>+IF(AND($A18870=1,$D18870=1),1,0)</f>
        <v>0</v>
      </c>
      <c r="F18870">
        <f>+IF(AND($A18870=0,$D18870=0),1,0)</f>
        <v>1</v>
      </c>
      <c r="G18870">
        <f>+IF(AND($A18870=0,$D18870=1),1,0)</f>
        <v>0</v>
      </c>
      <c r="H18870">
        <f>+IF(AND($A18870=1,$D18870=0),1,0)</f>
        <v>0</v>
      </c>
    </row>
    <row r="18871" spans="1:8" x14ac:dyDescent="0.55000000000000004">
      <c r="A18871">
        <v>0</v>
      </c>
      <c r="B18871">
        <v>0</v>
      </c>
      <c r="C18871">
        <v>0.108</v>
      </c>
      <c r="D18871">
        <f t="shared" si="295"/>
        <v>1</v>
      </c>
      <c r="E18871">
        <f>+IF(AND($A18871=1,$D18871=1),1,0)</f>
        <v>0</v>
      </c>
      <c r="F18871">
        <f>+IF(AND($A18871=0,$D18871=0),1,0)</f>
        <v>0</v>
      </c>
      <c r="G18871">
        <f>+IF(AND($A18871=0,$D18871=1),1,0)</f>
        <v>1</v>
      </c>
      <c r="H18871">
        <f>+IF(AND($A18871=1,$D18871=0),1,0)</f>
        <v>0</v>
      </c>
    </row>
    <row r="18872" spans="1:8" x14ac:dyDescent="0.55000000000000004">
      <c r="A18872">
        <v>0</v>
      </c>
      <c r="B18872">
        <v>0</v>
      </c>
      <c r="C18872">
        <v>8.9999999999999993E-3</v>
      </c>
      <c r="D18872">
        <f t="shared" si="295"/>
        <v>0</v>
      </c>
      <c r="E18872">
        <f>+IF(AND($A18872=1,$D18872=1),1,0)</f>
        <v>0</v>
      </c>
      <c r="F18872">
        <f>+IF(AND($A18872=0,$D18872=0),1,0)</f>
        <v>1</v>
      </c>
      <c r="G18872">
        <f>+IF(AND($A18872=0,$D18872=1),1,0)</f>
        <v>0</v>
      </c>
      <c r="H18872">
        <f>+IF(AND($A18872=1,$D18872=0),1,0)</f>
        <v>0</v>
      </c>
    </row>
    <row r="18873" spans="1:8" x14ac:dyDescent="0.55000000000000004">
      <c r="A18873">
        <v>0</v>
      </c>
      <c r="B18873">
        <v>0</v>
      </c>
      <c r="C18873">
        <v>1.2999999999999999E-2</v>
      </c>
      <c r="D18873">
        <f t="shared" si="295"/>
        <v>0</v>
      </c>
      <c r="E18873">
        <f>+IF(AND($A18873=1,$D18873=1),1,0)</f>
        <v>0</v>
      </c>
      <c r="F18873">
        <f>+IF(AND($A18873=0,$D18873=0),1,0)</f>
        <v>1</v>
      </c>
      <c r="G18873">
        <f>+IF(AND($A18873=0,$D18873=1),1,0)</f>
        <v>0</v>
      </c>
      <c r="H18873">
        <f>+IF(AND($A18873=1,$D18873=0),1,0)</f>
        <v>0</v>
      </c>
    </row>
    <row r="18874" spans="1:8" x14ac:dyDescent="0.55000000000000004">
      <c r="A18874">
        <v>0</v>
      </c>
      <c r="B18874">
        <v>0</v>
      </c>
      <c r="C18874">
        <v>1.2E-2</v>
      </c>
      <c r="D18874">
        <f t="shared" si="295"/>
        <v>0</v>
      </c>
      <c r="E18874">
        <f>+IF(AND($A18874=1,$D18874=1),1,0)</f>
        <v>0</v>
      </c>
      <c r="F18874">
        <f>+IF(AND($A18874=0,$D18874=0),1,0)</f>
        <v>1</v>
      </c>
      <c r="G18874">
        <f>+IF(AND($A18874=0,$D18874=1),1,0)</f>
        <v>0</v>
      </c>
      <c r="H18874">
        <f>+IF(AND($A18874=1,$D18874=0),1,0)</f>
        <v>0</v>
      </c>
    </row>
    <row r="18875" spans="1:8" x14ac:dyDescent="0.55000000000000004">
      <c r="A18875">
        <v>0</v>
      </c>
      <c r="B18875">
        <v>0</v>
      </c>
      <c r="C18875">
        <v>5.2999999999999999E-2</v>
      </c>
      <c r="D18875">
        <f t="shared" si="295"/>
        <v>0</v>
      </c>
      <c r="E18875">
        <f>+IF(AND($A18875=1,$D18875=1),1,0)</f>
        <v>0</v>
      </c>
      <c r="F18875">
        <f>+IF(AND($A18875=0,$D18875=0),1,0)</f>
        <v>1</v>
      </c>
      <c r="G18875">
        <f>+IF(AND($A18875=0,$D18875=1),1,0)</f>
        <v>0</v>
      </c>
      <c r="H18875">
        <f>+IF(AND($A18875=1,$D18875=0),1,0)</f>
        <v>0</v>
      </c>
    </row>
    <row r="18876" spans="1:8" x14ac:dyDescent="0.55000000000000004">
      <c r="A18876">
        <v>0</v>
      </c>
      <c r="B18876">
        <v>0</v>
      </c>
      <c r="C18876">
        <v>3.4000000000000002E-2</v>
      </c>
      <c r="D18876">
        <f t="shared" si="295"/>
        <v>0</v>
      </c>
      <c r="E18876">
        <f>+IF(AND($A18876=1,$D18876=1),1,0)</f>
        <v>0</v>
      </c>
      <c r="F18876">
        <f>+IF(AND($A18876=0,$D18876=0),1,0)</f>
        <v>1</v>
      </c>
      <c r="G18876">
        <f>+IF(AND($A18876=0,$D18876=1),1,0)</f>
        <v>0</v>
      </c>
      <c r="H18876">
        <f>+IF(AND($A18876=1,$D18876=0),1,0)</f>
        <v>0</v>
      </c>
    </row>
    <row r="18877" spans="1:8" x14ac:dyDescent="0.55000000000000004">
      <c r="A18877">
        <v>0</v>
      </c>
      <c r="B18877">
        <v>0</v>
      </c>
      <c r="C18877">
        <v>0.45300000000000001</v>
      </c>
      <c r="D18877">
        <f t="shared" si="295"/>
        <v>1</v>
      </c>
      <c r="E18877">
        <f>+IF(AND($A18877=1,$D18877=1),1,0)</f>
        <v>0</v>
      </c>
      <c r="F18877">
        <f>+IF(AND($A18877=0,$D18877=0),1,0)</f>
        <v>0</v>
      </c>
      <c r="G18877">
        <f>+IF(AND($A18877=0,$D18877=1),1,0)</f>
        <v>1</v>
      </c>
      <c r="H18877">
        <f>+IF(AND($A18877=1,$D18877=0),1,0)</f>
        <v>0</v>
      </c>
    </row>
    <row r="18878" spans="1:8" x14ac:dyDescent="0.55000000000000004">
      <c r="A18878">
        <v>0</v>
      </c>
      <c r="B18878">
        <v>0</v>
      </c>
      <c r="C18878">
        <v>3.6999999999999998E-2</v>
      </c>
      <c r="D18878">
        <f t="shared" si="295"/>
        <v>0</v>
      </c>
      <c r="E18878">
        <f>+IF(AND($A18878=1,$D18878=1),1,0)</f>
        <v>0</v>
      </c>
      <c r="F18878">
        <f>+IF(AND($A18878=0,$D18878=0),1,0)</f>
        <v>1</v>
      </c>
      <c r="G18878">
        <f>+IF(AND($A18878=0,$D18878=1),1,0)</f>
        <v>0</v>
      </c>
      <c r="H18878">
        <f>+IF(AND($A18878=1,$D18878=0),1,0)</f>
        <v>0</v>
      </c>
    </row>
    <row r="18879" spans="1:8" x14ac:dyDescent="0.55000000000000004">
      <c r="A18879">
        <v>0</v>
      </c>
      <c r="B18879">
        <v>1</v>
      </c>
      <c r="C18879">
        <v>0.51700000000000002</v>
      </c>
      <c r="D18879">
        <f t="shared" si="295"/>
        <v>1</v>
      </c>
      <c r="E18879">
        <f>+IF(AND($A18879=1,$D18879=1),1,0)</f>
        <v>0</v>
      </c>
      <c r="F18879">
        <f>+IF(AND($A18879=0,$D18879=0),1,0)</f>
        <v>0</v>
      </c>
      <c r="G18879">
        <f>+IF(AND($A18879=0,$D18879=1),1,0)</f>
        <v>1</v>
      </c>
      <c r="H18879">
        <f>+IF(AND($A18879=1,$D18879=0),1,0)</f>
        <v>0</v>
      </c>
    </row>
    <row r="18880" spans="1:8" x14ac:dyDescent="0.55000000000000004">
      <c r="A18880">
        <v>0</v>
      </c>
      <c r="B18880">
        <v>0</v>
      </c>
      <c r="C18880">
        <v>0.01</v>
      </c>
      <c r="D18880">
        <f t="shared" si="295"/>
        <v>0</v>
      </c>
      <c r="E18880">
        <f>+IF(AND($A18880=1,$D18880=1),1,0)</f>
        <v>0</v>
      </c>
      <c r="F18880">
        <f>+IF(AND($A18880=0,$D18880=0),1,0)</f>
        <v>1</v>
      </c>
      <c r="G18880">
        <f>+IF(AND($A18880=0,$D18880=1),1,0)</f>
        <v>0</v>
      </c>
      <c r="H18880">
        <f>+IF(AND($A18880=1,$D18880=0),1,0)</f>
        <v>0</v>
      </c>
    </row>
    <row r="18881" spans="1:8" x14ac:dyDescent="0.55000000000000004">
      <c r="A18881">
        <v>0</v>
      </c>
      <c r="B18881">
        <v>0</v>
      </c>
      <c r="C18881">
        <v>3.5999999999999997E-2</v>
      </c>
      <c r="D18881">
        <f t="shared" si="295"/>
        <v>0</v>
      </c>
      <c r="E18881">
        <f>+IF(AND($A18881=1,$D18881=1),1,0)</f>
        <v>0</v>
      </c>
      <c r="F18881">
        <f>+IF(AND($A18881=0,$D18881=0),1,0)</f>
        <v>1</v>
      </c>
      <c r="G18881">
        <f>+IF(AND($A18881=0,$D18881=1),1,0)</f>
        <v>0</v>
      </c>
      <c r="H18881">
        <f>+IF(AND($A18881=1,$D18881=0),1,0)</f>
        <v>0</v>
      </c>
    </row>
    <row r="18882" spans="1:8" x14ac:dyDescent="0.55000000000000004">
      <c r="A18882">
        <v>0</v>
      </c>
      <c r="B18882">
        <v>0</v>
      </c>
      <c r="C18882">
        <v>1.2E-2</v>
      </c>
      <c r="D18882">
        <f t="shared" si="295"/>
        <v>0</v>
      </c>
      <c r="E18882">
        <f>+IF(AND($A18882=1,$D18882=1),1,0)</f>
        <v>0</v>
      </c>
      <c r="F18882">
        <f>+IF(AND($A18882=0,$D18882=0),1,0)</f>
        <v>1</v>
      </c>
      <c r="G18882">
        <f>+IF(AND($A18882=0,$D18882=1),1,0)</f>
        <v>0</v>
      </c>
      <c r="H18882">
        <f>+IF(AND($A18882=1,$D18882=0),1,0)</f>
        <v>0</v>
      </c>
    </row>
    <row r="18883" spans="1:8" x14ac:dyDescent="0.55000000000000004">
      <c r="A18883">
        <v>1</v>
      </c>
      <c r="B18883">
        <v>1</v>
      </c>
      <c r="C18883">
        <v>0.67200000000000004</v>
      </c>
      <c r="D18883">
        <f t="shared" si="295"/>
        <v>1</v>
      </c>
      <c r="E18883">
        <f>+IF(AND($A18883=1,$D18883=1),1,0)</f>
        <v>1</v>
      </c>
      <c r="F18883">
        <f>+IF(AND($A18883=0,$D18883=0),1,0)</f>
        <v>0</v>
      </c>
      <c r="G18883">
        <f>+IF(AND($A18883=0,$D18883=1),1,0)</f>
        <v>0</v>
      </c>
      <c r="H18883">
        <f>+IF(AND($A18883=1,$D18883=0),1,0)</f>
        <v>0</v>
      </c>
    </row>
    <row r="18884" spans="1:8" x14ac:dyDescent="0.55000000000000004">
      <c r="A18884">
        <v>0</v>
      </c>
      <c r="B18884">
        <v>0</v>
      </c>
      <c r="C18884">
        <v>7.8E-2</v>
      </c>
      <c r="D18884">
        <f t="shared" si="295"/>
        <v>0</v>
      </c>
      <c r="E18884">
        <f>+IF(AND($A18884=1,$D18884=1),1,0)</f>
        <v>0</v>
      </c>
      <c r="F18884">
        <f>+IF(AND($A18884=0,$D18884=0),1,0)</f>
        <v>1</v>
      </c>
      <c r="G18884">
        <f>+IF(AND($A18884=0,$D18884=1),1,0)</f>
        <v>0</v>
      </c>
      <c r="H18884">
        <f>+IF(AND($A18884=1,$D18884=0),1,0)</f>
        <v>0</v>
      </c>
    </row>
    <row r="18885" spans="1:8" x14ac:dyDescent="0.55000000000000004">
      <c r="A18885">
        <v>0</v>
      </c>
      <c r="B18885">
        <v>0</v>
      </c>
      <c r="C18885">
        <v>1.4E-2</v>
      </c>
      <c r="D18885">
        <f t="shared" si="295"/>
        <v>0</v>
      </c>
      <c r="E18885">
        <f>+IF(AND($A18885=1,$D18885=1),1,0)</f>
        <v>0</v>
      </c>
      <c r="F18885">
        <f>+IF(AND($A18885=0,$D18885=0),1,0)</f>
        <v>1</v>
      </c>
      <c r="G18885">
        <f>+IF(AND($A18885=0,$D18885=1),1,0)</f>
        <v>0</v>
      </c>
      <c r="H18885">
        <f>+IF(AND($A18885=1,$D18885=0),1,0)</f>
        <v>0</v>
      </c>
    </row>
    <row r="18886" spans="1:8" x14ac:dyDescent="0.55000000000000004">
      <c r="A18886">
        <v>0</v>
      </c>
      <c r="B18886">
        <v>0</v>
      </c>
      <c r="C18886">
        <v>3.6999999999999998E-2</v>
      </c>
      <c r="D18886">
        <f t="shared" si="295"/>
        <v>0</v>
      </c>
      <c r="E18886">
        <f>+IF(AND($A18886=1,$D18886=1),1,0)</f>
        <v>0</v>
      </c>
      <c r="F18886">
        <f>+IF(AND($A18886=0,$D18886=0),1,0)</f>
        <v>1</v>
      </c>
      <c r="G18886">
        <f>+IF(AND($A18886=0,$D18886=1),1,0)</f>
        <v>0</v>
      </c>
      <c r="H18886">
        <f>+IF(AND($A18886=1,$D18886=0),1,0)</f>
        <v>0</v>
      </c>
    </row>
    <row r="18887" spans="1:8" x14ac:dyDescent="0.55000000000000004">
      <c r="A18887">
        <v>0</v>
      </c>
      <c r="B18887">
        <v>0</v>
      </c>
      <c r="C18887">
        <v>4.2999999999999997E-2</v>
      </c>
      <c r="D18887">
        <f t="shared" si="295"/>
        <v>0</v>
      </c>
      <c r="E18887">
        <f>+IF(AND($A18887=1,$D18887=1),1,0)</f>
        <v>0</v>
      </c>
      <c r="F18887">
        <f>+IF(AND($A18887=0,$D18887=0),1,0)</f>
        <v>1</v>
      </c>
      <c r="G18887">
        <f>+IF(AND($A18887=0,$D18887=1),1,0)</f>
        <v>0</v>
      </c>
      <c r="H18887">
        <f>+IF(AND($A18887=1,$D18887=0),1,0)</f>
        <v>0</v>
      </c>
    </row>
    <row r="18888" spans="1:8" x14ac:dyDescent="0.55000000000000004">
      <c r="A18888">
        <v>0</v>
      </c>
      <c r="B18888">
        <v>0</v>
      </c>
      <c r="C18888">
        <v>4.9000000000000002E-2</v>
      </c>
      <c r="D18888">
        <f t="shared" si="295"/>
        <v>0</v>
      </c>
      <c r="E18888">
        <f>+IF(AND($A18888=1,$D18888=1),1,0)</f>
        <v>0</v>
      </c>
      <c r="F18888">
        <f>+IF(AND($A18888=0,$D18888=0),1,0)</f>
        <v>1</v>
      </c>
      <c r="G18888">
        <f>+IF(AND($A18888=0,$D18888=1),1,0)</f>
        <v>0</v>
      </c>
      <c r="H18888">
        <f>+IF(AND($A18888=1,$D18888=0),1,0)</f>
        <v>0</v>
      </c>
    </row>
    <row r="18889" spans="1:8" x14ac:dyDescent="0.55000000000000004">
      <c r="A18889">
        <v>0</v>
      </c>
      <c r="B18889">
        <v>0</v>
      </c>
      <c r="C18889">
        <v>0.376</v>
      </c>
      <c r="D18889">
        <f t="shared" si="295"/>
        <v>1</v>
      </c>
      <c r="E18889">
        <f>+IF(AND($A18889=1,$D18889=1),1,0)</f>
        <v>0</v>
      </c>
      <c r="F18889">
        <f>+IF(AND($A18889=0,$D18889=0),1,0)</f>
        <v>0</v>
      </c>
      <c r="G18889">
        <f>+IF(AND($A18889=0,$D18889=1),1,0)</f>
        <v>1</v>
      </c>
      <c r="H18889">
        <f>+IF(AND($A18889=1,$D18889=0),1,0)</f>
        <v>0</v>
      </c>
    </row>
    <row r="18890" spans="1:8" x14ac:dyDescent="0.55000000000000004">
      <c r="A18890">
        <v>0</v>
      </c>
      <c r="B18890">
        <v>0</v>
      </c>
      <c r="C18890">
        <v>8.9999999999999993E-3</v>
      </c>
      <c r="D18890">
        <f t="shared" si="295"/>
        <v>0</v>
      </c>
      <c r="E18890">
        <f>+IF(AND($A18890=1,$D18890=1),1,0)</f>
        <v>0</v>
      </c>
      <c r="F18890">
        <f>+IF(AND($A18890=0,$D18890=0),1,0)</f>
        <v>1</v>
      </c>
      <c r="G18890">
        <f>+IF(AND($A18890=0,$D18890=1),1,0)</f>
        <v>0</v>
      </c>
      <c r="H18890">
        <f>+IF(AND($A18890=1,$D18890=0),1,0)</f>
        <v>0</v>
      </c>
    </row>
    <row r="18891" spans="1:8" x14ac:dyDescent="0.55000000000000004">
      <c r="A18891">
        <v>0</v>
      </c>
      <c r="B18891">
        <v>0</v>
      </c>
      <c r="C18891">
        <v>1.7000000000000001E-2</v>
      </c>
      <c r="D18891">
        <f t="shared" si="295"/>
        <v>0</v>
      </c>
      <c r="E18891">
        <f>+IF(AND($A18891=1,$D18891=1),1,0)</f>
        <v>0</v>
      </c>
      <c r="F18891">
        <f>+IF(AND($A18891=0,$D18891=0),1,0)</f>
        <v>1</v>
      </c>
      <c r="G18891">
        <f>+IF(AND($A18891=0,$D18891=1),1,0)</f>
        <v>0</v>
      </c>
      <c r="H18891">
        <f>+IF(AND($A18891=1,$D18891=0),1,0)</f>
        <v>0</v>
      </c>
    </row>
    <row r="18892" spans="1:8" x14ac:dyDescent="0.55000000000000004">
      <c r="A18892">
        <v>0</v>
      </c>
      <c r="B18892">
        <v>0</v>
      </c>
      <c r="C18892">
        <v>6.0999999999999999E-2</v>
      </c>
      <c r="D18892">
        <f t="shared" si="295"/>
        <v>0</v>
      </c>
      <c r="E18892">
        <f>+IF(AND($A18892=1,$D18892=1),1,0)</f>
        <v>0</v>
      </c>
      <c r="F18892">
        <f>+IF(AND($A18892=0,$D18892=0),1,0)</f>
        <v>1</v>
      </c>
      <c r="G18892">
        <f>+IF(AND($A18892=0,$D18892=1),1,0)</f>
        <v>0</v>
      </c>
      <c r="H18892">
        <f>+IF(AND($A18892=1,$D18892=0),1,0)</f>
        <v>0</v>
      </c>
    </row>
    <row r="18893" spans="1:8" x14ac:dyDescent="0.55000000000000004">
      <c r="A18893">
        <v>0</v>
      </c>
      <c r="B18893">
        <v>0</v>
      </c>
      <c r="C18893">
        <v>7.0000000000000001E-3</v>
      </c>
      <c r="D18893">
        <f t="shared" si="295"/>
        <v>0</v>
      </c>
      <c r="E18893">
        <f>+IF(AND($A18893=1,$D18893=1),1,0)</f>
        <v>0</v>
      </c>
      <c r="F18893">
        <f>+IF(AND($A18893=0,$D18893=0),1,0)</f>
        <v>1</v>
      </c>
      <c r="G18893">
        <f>+IF(AND($A18893=0,$D18893=1),1,0)</f>
        <v>0</v>
      </c>
      <c r="H18893">
        <f>+IF(AND($A18893=1,$D18893=0),1,0)</f>
        <v>0</v>
      </c>
    </row>
    <row r="18894" spans="1:8" x14ac:dyDescent="0.55000000000000004">
      <c r="A18894">
        <v>0</v>
      </c>
      <c r="B18894">
        <v>0</v>
      </c>
      <c r="C18894">
        <v>1.0999999999999999E-2</v>
      </c>
      <c r="D18894">
        <f t="shared" si="295"/>
        <v>0</v>
      </c>
      <c r="E18894">
        <f>+IF(AND($A18894=1,$D18894=1),1,0)</f>
        <v>0</v>
      </c>
      <c r="F18894">
        <f>+IF(AND($A18894=0,$D18894=0),1,0)</f>
        <v>1</v>
      </c>
      <c r="G18894">
        <f>+IF(AND($A18894=0,$D18894=1),1,0)</f>
        <v>0</v>
      </c>
      <c r="H18894">
        <f>+IF(AND($A18894=1,$D18894=0),1,0)</f>
        <v>0</v>
      </c>
    </row>
    <row r="18895" spans="1:8" x14ac:dyDescent="0.55000000000000004">
      <c r="A18895">
        <v>0</v>
      </c>
      <c r="B18895">
        <v>0</v>
      </c>
      <c r="C18895">
        <v>0.124</v>
      </c>
      <c r="D18895">
        <f t="shared" si="295"/>
        <v>1</v>
      </c>
      <c r="E18895">
        <f>+IF(AND($A18895=1,$D18895=1),1,0)</f>
        <v>0</v>
      </c>
      <c r="F18895">
        <f>+IF(AND($A18895=0,$D18895=0),1,0)</f>
        <v>0</v>
      </c>
      <c r="G18895">
        <f>+IF(AND($A18895=0,$D18895=1),1,0)</f>
        <v>1</v>
      </c>
      <c r="H18895">
        <f>+IF(AND($A18895=1,$D18895=0),1,0)</f>
        <v>0</v>
      </c>
    </row>
    <row r="18896" spans="1:8" x14ac:dyDescent="0.55000000000000004">
      <c r="A18896">
        <v>0</v>
      </c>
      <c r="B18896">
        <v>0</v>
      </c>
      <c r="C18896">
        <v>3.5000000000000003E-2</v>
      </c>
      <c r="D18896">
        <f t="shared" si="295"/>
        <v>0</v>
      </c>
      <c r="E18896">
        <f>+IF(AND($A18896=1,$D18896=1),1,0)</f>
        <v>0</v>
      </c>
      <c r="F18896">
        <f>+IF(AND($A18896=0,$D18896=0),1,0)</f>
        <v>1</v>
      </c>
      <c r="G18896">
        <f>+IF(AND($A18896=0,$D18896=1),1,0)</f>
        <v>0</v>
      </c>
      <c r="H18896">
        <f>+IF(AND($A18896=1,$D18896=0),1,0)</f>
        <v>0</v>
      </c>
    </row>
    <row r="18897" spans="1:8" x14ac:dyDescent="0.55000000000000004">
      <c r="A18897">
        <v>0</v>
      </c>
      <c r="B18897">
        <v>0</v>
      </c>
      <c r="C18897">
        <v>6.8000000000000005E-2</v>
      </c>
      <c r="D18897">
        <f t="shared" si="295"/>
        <v>0</v>
      </c>
      <c r="E18897">
        <f>+IF(AND($A18897=1,$D18897=1),1,0)</f>
        <v>0</v>
      </c>
      <c r="F18897">
        <f>+IF(AND($A18897=0,$D18897=0),1,0)</f>
        <v>1</v>
      </c>
      <c r="G18897">
        <f>+IF(AND($A18897=0,$D18897=1),1,0)</f>
        <v>0</v>
      </c>
      <c r="H18897">
        <f>+IF(AND($A18897=1,$D18897=0),1,0)</f>
        <v>0</v>
      </c>
    </row>
    <row r="18898" spans="1:8" x14ac:dyDescent="0.55000000000000004">
      <c r="A18898">
        <v>0</v>
      </c>
      <c r="B18898">
        <v>0</v>
      </c>
      <c r="C18898">
        <v>1.7999999999999999E-2</v>
      </c>
      <c r="D18898">
        <f t="shared" si="295"/>
        <v>0</v>
      </c>
      <c r="E18898">
        <f>+IF(AND($A18898=1,$D18898=1),1,0)</f>
        <v>0</v>
      </c>
      <c r="F18898">
        <f>+IF(AND($A18898=0,$D18898=0),1,0)</f>
        <v>1</v>
      </c>
      <c r="G18898">
        <f>+IF(AND($A18898=0,$D18898=1),1,0)</f>
        <v>0</v>
      </c>
      <c r="H18898">
        <f>+IF(AND($A18898=1,$D18898=0),1,0)</f>
        <v>0</v>
      </c>
    </row>
    <row r="18899" spans="1:8" x14ac:dyDescent="0.55000000000000004">
      <c r="A18899">
        <v>1</v>
      </c>
      <c r="B18899">
        <v>0</v>
      </c>
      <c r="C18899">
        <v>4.2999999999999997E-2</v>
      </c>
      <c r="D18899">
        <f t="shared" si="295"/>
        <v>0</v>
      </c>
      <c r="E18899">
        <f>+IF(AND($A18899=1,$D18899=1),1,0)</f>
        <v>0</v>
      </c>
      <c r="F18899">
        <f>+IF(AND($A18899=0,$D18899=0),1,0)</f>
        <v>0</v>
      </c>
      <c r="G18899">
        <f>+IF(AND($A18899=0,$D18899=1),1,0)</f>
        <v>0</v>
      </c>
      <c r="H18899">
        <f>+IF(AND($A18899=1,$D18899=0),1,0)</f>
        <v>1</v>
      </c>
    </row>
    <row r="18900" spans="1:8" x14ac:dyDescent="0.55000000000000004">
      <c r="A18900">
        <v>0</v>
      </c>
      <c r="B18900">
        <v>0</v>
      </c>
      <c r="C18900">
        <v>1.6E-2</v>
      </c>
      <c r="D18900">
        <f t="shared" si="295"/>
        <v>0</v>
      </c>
      <c r="E18900">
        <f>+IF(AND($A18900=1,$D18900=1),1,0)</f>
        <v>0</v>
      </c>
      <c r="F18900">
        <f>+IF(AND($A18900=0,$D18900=0),1,0)</f>
        <v>1</v>
      </c>
      <c r="G18900">
        <f>+IF(AND($A18900=0,$D18900=1),1,0)</f>
        <v>0</v>
      </c>
      <c r="H18900">
        <f>+IF(AND($A18900=1,$D18900=0),1,0)</f>
        <v>0</v>
      </c>
    </row>
    <row r="18901" spans="1:8" x14ac:dyDescent="0.55000000000000004">
      <c r="A18901">
        <v>1</v>
      </c>
      <c r="B18901">
        <v>0</v>
      </c>
      <c r="C18901">
        <v>0.16600000000000001</v>
      </c>
      <c r="D18901">
        <f t="shared" si="295"/>
        <v>1</v>
      </c>
      <c r="E18901">
        <f>+IF(AND($A18901=1,$D18901=1),1,0)</f>
        <v>1</v>
      </c>
      <c r="F18901">
        <f>+IF(AND($A18901=0,$D18901=0),1,0)</f>
        <v>0</v>
      </c>
      <c r="G18901">
        <f>+IF(AND($A18901=0,$D18901=1),1,0)</f>
        <v>0</v>
      </c>
      <c r="H18901">
        <f>+IF(AND($A18901=1,$D18901=0),1,0)</f>
        <v>0</v>
      </c>
    </row>
    <row r="18902" spans="1:8" x14ac:dyDescent="0.55000000000000004">
      <c r="A18902">
        <v>0</v>
      </c>
      <c r="B18902">
        <v>0</v>
      </c>
      <c r="C18902">
        <v>1.0999999999999999E-2</v>
      </c>
      <c r="D18902">
        <f t="shared" si="295"/>
        <v>0</v>
      </c>
      <c r="E18902">
        <f>+IF(AND($A18902=1,$D18902=1),1,0)</f>
        <v>0</v>
      </c>
      <c r="F18902">
        <f>+IF(AND($A18902=0,$D18902=0),1,0)</f>
        <v>1</v>
      </c>
      <c r="G18902">
        <f>+IF(AND($A18902=0,$D18902=1),1,0)</f>
        <v>0</v>
      </c>
      <c r="H18902">
        <f>+IF(AND($A18902=1,$D18902=0),1,0)</f>
        <v>0</v>
      </c>
    </row>
    <row r="18903" spans="1:8" x14ac:dyDescent="0.55000000000000004">
      <c r="A18903">
        <v>0</v>
      </c>
      <c r="B18903">
        <v>0</v>
      </c>
      <c r="C18903">
        <v>2.9000000000000001E-2</v>
      </c>
      <c r="D18903">
        <f t="shared" si="295"/>
        <v>0</v>
      </c>
      <c r="E18903">
        <f>+IF(AND($A18903=1,$D18903=1),1,0)</f>
        <v>0</v>
      </c>
      <c r="F18903">
        <f>+IF(AND($A18903=0,$D18903=0),1,0)</f>
        <v>1</v>
      </c>
      <c r="G18903">
        <f>+IF(AND($A18903=0,$D18903=1),1,0)</f>
        <v>0</v>
      </c>
      <c r="H18903">
        <f>+IF(AND($A18903=1,$D18903=0),1,0)</f>
        <v>0</v>
      </c>
    </row>
    <row r="18904" spans="1:8" x14ac:dyDescent="0.55000000000000004">
      <c r="A18904">
        <v>0</v>
      </c>
      <c r="B18904">
        <v>0</v>
      </c>
      <c r="C18904">
        <v>1.7999999999999999E-2</v>
      </c>
      <c r="D18904">
        <f t="shared" si="295"/>
        <v>0</v>
      </c>
      <c r="E18904">
        <f>+IF(AND($A18904=1,$D18904=1),1,0)</f>
        <v>0</v>
      </c>
      <c r="F18904">
        <f>+IF(AND($A18904=0,$D18904=0),1,0)</f>
        <v>1</v>
      </c>
      <c r="G18904">
        <f>+IF(AND($A18904=0,$D18904=1),1,0)</f>
        <v>0</v>
      </c>
      <c r="H18904">
        <f>+IF(AND($A18904=1,$D18904=0),1,0)</f>
        <v>0</v>
      </c>
    </row>
    <row r="18905" spans="1:8" x14ac:dyDescent="0.55000000000000004">
      <c r="A18905">
        <v>0</v>
      </c>
      <c r="B18905">
        <v>0</v>
      </c>
      <c r="C18905">
        <v>3.5000000000000003E-2</v>
      </c>
      <c r="D18905">
        <f t="shared" si="295"/>
        <v>0</v>
      </c>
      <c r="E18905">
        <f>+IF(AND($A18905=1,$D18905=1),1,0)</f>
        <v>0</v>
      </c>
      <c r="F18905">
        <f>+IF(AND($A18905=0,$D18905=0),1,0)</f>
        <v>1</v>
      </c>
      <c r="G18905">
        <f>+IF(AND($A18905=0,$D18905=1),1,0)</f>
        <v>0</v>
      </c>
      <c r="H18905">
        <f>+IF(AND($A18905=1,$D18905=0),1,0)</f>
        <v>0</v>
      </c>
    </row>
    <row r="18906" spans="1:8" x14ac:dyDescent="0.55000000000000004">
      <c r="A18906">
        <v>1</v>
      </c>
      <c r="B18906">
        <v>0</v>
      </c>
      <c r="C18906">
        <v>0.372</v>
      </c>
      <c r="D18906">
        <f t="shared" si="295"/>
        <v>1</v>
      </c>
      <c r="E18906">
        <f>+IF(AND($A18906=1,$D18906=1),1,0)</f>
        <v>1</v>
      </c>
      <c r="F18906">
        <f>+IF(AND($A18906=0,$D18906=0),1,0)</f>
        <v>0</v>
      </c>
      <c r="G18906">
        <f>+IF(AND($A18906=0,$D18906=1),1,0)</f>
        <v>0</v>
      </c>
      <c r="H18906">
        <f>+IF(AND($A18906=1,$D18906=0),1,0)</f>
        <v>0</v>
      </c>
    </row>
    <row r="18907" spans="1:8" x14ac:dyDescent="0.55000000000000004">
      <c r="A18907">
        <v>0</v>
      </c>
      <c r="B18907">
        <v>0</v>
      </c>
      <c r="C18907">
        <v>1.2E-2</v>
      </c>
      <c r="D18907">
        <f t="shared" si="295"/>
        <v>0</v>
      </c>
      <c r="E18907">
        <f>+IF(AND($A18907=1,$D18907=1),1,0)</f>
        <v>0</v>
      </c>
      <c r="F18907">
        <f>+IF(AND($A18907=0,$D18907=0),1,0)</f>
        <v>1</v>
      </c>
      <c r="G18907">
        <f>+IF(AND($A18907=0,$D18907=1),1,0)</f>
        <v>0</v>
      </c>
      <c r="H18907">
        <f>+IF(AND($A18907=1,$D18907=0),1,0)</f>
        <v>0</v>
      </c>
    </row>
    <row r="18908" spans="1:8" x14ac:dyDescent="0.55000000000000004">
      <c r="A18908">
        <v>0</v>
      </c>
      <c r="B18908">
        <v>0</v>
      </c>
      <c r="C18908">
        <v>0.01</v>
      </c>
      <c r="D18908">
        <f t="shared" si="295"/>
        <v>0</v>
      </c>
      <c r="E18908">
        <f>+IF(AND($A18908=1,$D18908=1),1,0)</f>
        <v>0</v>
      </c>
      <c r="F18908">
        <f>+IF(AND($A18908=0,$D18908=0),1,0)</f>
        <v>1</v>
      </c>
      <c r="G18908">
        <f>+IF(AND($A18908=0,$D18908=1),1,0)</f>
        <v>0</v>
      </c>
      <c r="H18908">
        <f>+IF(AND($A18908=1,$D18908=0),1,0)</f>
        <v>0</v>
      </c>
    </row>
    <row r="18909" spans="1:8" x14ac:dyDescent="0.55000000000000004">
      <c r="A18909">
        <v>0</v>
      </c>
      <c r="B18909">
        <v>0</v>
      </c>
      <c r="C18909">
        <v>4.2000000000000003E-2</v>
      </c>
      <c r="D18909">
        <f t="shared" si="295"/>
        <v>0</v>
      </c>
      <c r="E18909">
        <f>+IF(AND($A18909=1,$D18909=1),1,0)</f>
        <v>0</v>
      </c>
      <c r="F18909">
        <f>+IF(AND($A18909=0,$D18909=0),1,0)</f>
        <v>1</v>
      </c>
      <c r="G18909">
        <f>+IF(AND($A18909=0,$D18909=1),1,0)</f>
        <v>0</v>
      </c>
      <c r="H18909">
        <f>+IF(AND($A18909=1,$D18909=0),1,0)</f>
        <v>0</v>
      </c>
    </row>
    <row r="18910" spans="1:8" x14ac:dyDescent="0.55000000000000004">
      <c r="A18910">
        <v>0</v>
      </c>
      <c r="B18910">
        <v>0</v>
      </c>
      <c r="C18910">
        <v>8.9999999999999993E-3</v>
      </c>
      <c r="D18910">
        <f t="shared" si="295"/>
        <v>0</v>
      </c>
      <c r="E18910">
        <f>+IF(AND($A18910=1,$D18910=1),1,0)</f>
        <v>0</v>
      </c>
      <c r="F18910">
        <f>+IF(AND($A18910=0,$D18910=0),1,0)</f>
        <v>1</v>
      </c>
      <c r="G18910">
        <f>+IF(AND($A18910=0,$D18910=1),1,0)</f>
        <v>0</v>
      </c>
      <c r="H18910">
        <f>+IF(AND($A18910=1,$D18910=0),1,0)</f>
        <v>0</v>
      </c>
    </row>
    <row r="18911" spans="1:8" x14ac:dyDescent="0.55000000000000004">
      <c r="A18911">
        <v>0</v>
      </c>
      <c r="B18911">
        <v>1</v>
      </c>
      <c r="C18911">
        <v>0.57899999999999996</v>
      </c>
      <c r="D18911">
        <f t="shared" si="295"/>
        <v>1</v>
      </c>
      <c r="E18911">
        <f>+IF(AND($A18911=1,$D18911=1),1,0)</f>
        <v>0</v>
      </c>
      <c r="F18911">
        <f>+IF(AND($A18911=0,$D18911=0),1,0)</f>
        <v>0</v>
      </c>
      <c r="G18911">
        <f>+IF(AND($A18911=0,$D18911=1),1,0)</f>
        <v>1</v>
      </c>
      <c r="H18911">
        <f>+IF(AND($A18911=1,$D18911=0),1,0)</f>
        <v>0</v>
      </c>
    </row>
    <row r="18912" spans="1:8" x14ac:dyDescent="0.55000000000000004">
      <c r="A18912">
        <v>0</v>
      </c>
      <c r="B18912">
        <v>0</v>
      </c>
      <c r="C18912">
        <v>3.5000000000000003E-2</v>
      </c>
      <c r="D18912">
        <f t="shared" si="295"/>
        <v>0</v>
      </c>
      <c r="E18912">
        <f>+IF(AND($A18912=1,$D18912=1),1,0)</f>
        <v>0</v>
      </c>
      <c r="F18912">
        <f>+IF(AND($A18912=0,$D18912=0),1,0)</f>
        <v>1</v>
      </c>
      <c r="G18912">
        <f>+IF(AND($A18912=0,$D18912=1),1,0)</f>
        <v>0</v>
      </c>
      <c r="H18912">
        <f>+IF(AND($A18912=1,$D18912=0),1,0)</f>
        <v>0</v>
      </c>
    </row>
    <row r="18913" spans="1:8" x14ac:dyDescent="0.55000000000000004">
      <c r="A18913">
        <v>0</v>
      </c>
      <c r="B18913">
        <v>0</v>
      </c>
      <c r="C18913">
        <v>1.4E-2</v>
      </c>
      <c r="D18913">
        <f t="shared" si="295"/>
        <v>0</v>
      </c>
      <c r="E18913">
        <f>+IF(AND($A18913=1,$D18913=1),1,0)</f>
        <v>0</v>
      </c>
      <c r="F18913">
        <f>+IF(AND($A18913=0,$D18913=0),1,0)</f>
        <v>1</v>
      </c>
      <c r="G18913">
        <f>+IF(AND($A18913=0,$D18913=1),1,0)</f>
        <v>0</v>
      </c>
      <c r="H18913">
        <f>+IF(AND($A18913=1,$D18913=0),1,0)</f>
        <v>0</v>
      </c>
    </row>
    <row r="18914" spans="1:8" x14ac:dyDescent="0.55000000000000004">
      <c r="A18914">
        <v>0</v>
      </c>
      <c r="B18914">
        <v>0</v>
      </c>
      <c r="C18914">
        <v>1.0999999999999999E-2</v>
      </c>
      <c r="D18914">
        <f t="shared" si="295"/>
        <v>0</v>
      </c>
      <c r="E18914">
        <f>+IF(AND($A18914=1,$D18914=1),1,0)</f>
        <v>0</v>
      </c>
      <c r="F18914">
        <f>+IF(AND($A18914=0,$D18914=0),1,0)</f>
        <v>1</v>
      </c>
      <c r="G18914">
        <f>+IF(AND($A18914=0,$D18914=1),1,0)</f>
        <v>0</v>
      </c>
      <c r="H18914">
        <f>+IF(AND($A18914=1,$D18914=0),1,0)</f>
        <v>0</v>
      </c>
    </row>
    <row r="18915" spans="1:8" x14ac:dyDescent="0.55000000000000004">
      <c r="A18915">
        <v>0</v>
      </c>
      <c r="B18915">
        <v>0</v>
      </c>
      <c r="C18915">
        <v>7.0000000000000001E-3</v>
      </c>
      <c r="D18915">
        <f t="shared" si="295"/>
        <v>0</v>
      </c>
      <c r="E18915">
        <f>+IF(AND($A18915=1,$D18915=1),1,0)</f>
        <v>0</v>
      </c>
      <c r="F18915">
        <f>+IF(AND($A18915=0,$D18915=0),1,0)</f>
        <v>1</v>
      </c>
      <c r="G18915">
        <f>+IF(AND($A18915=0,$D18915=1),1,0)</f>
        <v>0</v>
      </c>
      <c r="H18915">
        <f>+IF(AND($A18915=1,$D18915=0),1,0)</f>
        <v>0</v>
      </c>
    </row>
    <row r="18916" spans="1:8" x14ac:dyDescent="0.55000000000000004">
      <c r="A18916">
        <v>0</v>
      </c>
      <c r="B18916">
        <v>0</v>
      </c>
      <c r="C18916">
        <v>3.1E-2</v>
      </c>
      <c r="D18916">
        <f t="shared" si="295"/>
        <v>0</v>
      </c>
      <c r="E18916">
        <f>+IF(AND($A18916=1,$D18916=1),1,0)</f>
        <v>0</v>
      </c>
      <c r="F18916">
        <f>+IF(AND($A18916=0,$D18916=0),1,0)</f>
        <v>1</v>
      </c>
      <c r="G18916">
        <f>+IF(AND($A18916=0,$D18916=1),1,0)</f>
        <v>0</v>
      </c>
      <c r="H18916">
        <f>+IF(AND($A18916=1,$D18916=0),1,0)</f>
        <v>0</v>
      </c>
    </row>
    <row r="18917" spans="1:8" x14ac:dyDescent="0.55000000000000004">
      <c r="A18917">
        <v>0</v>
      </c>
      <c r="B18917">
        <v>0</v>
      </c>
      <c r="C18917">
        <v>1.9E-2</v>
      </c>
      <c r="D18917">
        <f t="shared" si="295"/>
        <v>0</v>
      </c>
      <c r="E18917">
        <f>+IF(AND($A18917=1,$D18917=1),1,0)</f>
        <v>0</v>
      </c>
      <c r="F18917">
        <f>+IF(AND($A18917=0,$D18917=0),1,0)</f>
        <v>1</v>
      </c>
      <c r="G18917">
        <f>+IF(AND($A18917=0,$D18917=1),1,0)</f>
        <v>0</v>
      </c>
      <c r="H18917">
        <f>+IF(AND($A18917=1,$D18917=0),1,0)</f>
        <v>0</v>
      </c>
    </row>
    <row r="18918" spans="1:8" x14ac:dyDescent="0.55000000000000004">
      <c r="A18918">
        <v>0</v>
      </c>
      <c r="B18918">
        <v>0</v>
      </c>
      <c r="C18918">
        <v>4.8000000000000001E-2</v>
      </c>
      <c r="D18918">
        <f t="shared" si="295"/>
        <v>0</v>
      </c>
      <c r="E18918">
        <f>+IF(AND($A18918=1,$D18918=1),1,0)</f>
        <v>0</v>
      </c>
      <c r="F18918">
        <f>+IF(AND($A18918=0,$D18918=0),1,0)</f>
        <v>1</v>
      </c>
      <c r="G18918">
        <f>+IF(AND($A18918=0,$D18918=1),1,0)</f>
        <v>0</v>
      </c>
      <c r="H18918">
        <f>+IF(AND($A18918=1,$D18918=0),1,0)</f>
        <v>0</v>
      </c>
    </row>
    <row r="18919" spans="1:8" x14ac:dyDescent="0.55000000000000004">
      <c r="A18919">
        <v>0</v>
      </c>
      <c r="B18919">
        <v>0</v>
      </c>
      <c r="C18919">
        <v>2.5000000000000001E-2</v>
      </c>
      <c r="D18919">
        <f t="shared" si="295"/>
        <v>0</v>
      </c>
      <c r="E18919">
        <f>+IF(AND($A18919=1,$D18919=1),1,0)</f>
        <v>0</v>
      </c>
      <c r="F18919">
        <f>+IF(AND($A18919=0,$D18919=0),1,0)</f>
        <v>1</v>
      </c>
      <c r="G18919">
        <f>+IF(AND($A18919=0,$D18919=1),1,0)</f>
        <v>0</v>
      </c>
      <c r="H18919">
        <f>+IF(AND($A18919=1,$D18919=0),1,0)</f>
        <v>0</v>
      </c>
    </row>
    <row r="18920" spans="1:8" x14ac:dyDescent="0.55000000000000004">
      <c r="A18920">
        <v>0</v>
      </c>
      <c r="B18920">
        <v>0</v>
      </c>
      <c r="C18920">
        <v>1.7000000000000001E-2</v>
      </c>
      <c r="D18920">
        <f t="shared" si="295"/>
        <v>0</v>
      </c>
      <c r="E18920">
        <f>+IF(AND($A18920=1,$D18920=1),1,0)</f>
        <v>0</v>
      </c>
      <c r="F18920">
        <f>+IF(AND($A18920=0,$D18920=0),1,0)</f>
        <v>1</v>
      </c>
      <c r="G18920">
        <f>+IF(AND($A18920=0,$D18920=1),1,0)</f>
        <v>0</v>
      </c>
      <c r="H18920">
        <f>+IF(AND($A18920=1,$D18920=0),1,0)</f>
        <v>0</v>
      </c>
    </row>
    <row r="18921" spans="1:8" x14ac:dyDescent="0.55000000000000004">
      <c r="A18921">
        <v>0</v>
      </c>
      <c r="B18921">
        <v>0</v>
      </c>
      <c r="C18921">
        <v>1.4E-2</v>
      </c>
      <c r="D18921">
        <f t="shared" si="295"/>
        <v>0</v>
      </c>
      <c r="E18921">
        <f>+IF(AND($A18921=1,$D18921=1),1,0)</f>
        <v>0</v>
      </c>
      <c r="F18921">
        <f>+IF(AND($A18921=0,$D18921=0),1,0)</f>
        <v>1</v>
      </c>
      <c r="G18921">
        <f>+IF(AND($A18921=0,$D18921=1),1,0)</f>
        <v>0</v>
      </c>
      <c r="H18921">
        <f>+IF(AND($A18921=1,$D18921=0),1,0)</f>
        <v>0</v>
      </c>
    </row>
    <row r="18922" spans="1:8" x14ac:dyDescent="0.55000000000000004">
      <c r="A18922">
        <v>0</v>
      </c>
      <c r="B18922">
        <v>0</v>
      </c>
      <c r="C18922">
        <v>6.7000000000000004E-2</v>
      </c>
      <c r="D18922">
        <f t="shared" ref="D18922:D18985" si="296">+IF(C18922&gt;$K$2,1,0)</f>
        <v>0</v>
      </c>
      <c r="E18922">
        <f>+IF(AND($A18922=1,$D18922=1),1,0)</f>
        <v>0</v>
      </c>
      <c r="F18922">
        <f>+IF(AND($A18922=0,$D18922=0),1,0)</f>
        <v>1</v>
      </c>
      <c r="G18922">
        <f>+IF(AND($A18922=0,$D18922=1),1,0)</f>
        <v>0</v>
      </c>
      <c r="H18922">
        <f>+IF(AND($A18922=1,$D18922=0),1,0)</f>
        <v>0</v>
      </c>
    </row>
    <row r="18923" spans="1:8" x14ac:dyDescent="0.55000000000000004">
      <c r="A18923">
        <v>1</v>
      </c>
      <c r="B18923">
        <v>0</v>
      </c>
      <c r="C18923">
        <v>0.106</v>
      </c>
      <c r="D18923">
        <f t="shared" si="296"/>
        <v>1</v>
      </c>
      <c r="E18923">
        <f>+IF(AND($A18923=1,$D18923=1),1,0)</f>
        <v>1</v>
      </c>
      <c r="F18923">
        <f>+IF(AND($A18923=0,$D18923=0),1,0)</f>
        <v>0</v>
      </c>
      <c r="G18923">
        <f>+IF(AND($A18923=0,$D18923=1),1,0)</f>
        <v>0</v>
      </c>
      <c r="H18923">
        <f>+IF(AND($A18923=1,$D18923=0),1,0)</f>
        <v>0</v>
      </c>
    </row>
    <row r="18924" spans="1:8" x14ac:dyDescent="0.55000000000000004">
      <c r="A18924">
        <v>0</v>
      </c>
      <c r="B18924">
        <v>0</v>
      </c>
      <c r="C18924">
        <v>8.5999999999999993E-2</v>
      </c>
      <c r="D18924">
        <f t="shared" si="296"/>
        <v>1</v>
      </c>
      <c r="E18924">
        <f>+IF(AND($A18924=1,$D18924=1),1,0)</f>
        <v>0</v>
      </c>
      <c r="F18924">
        <f>+IF(AND($A18924=0,$D18924=0),1,0)</f>
        <v>0</v>
      </c>
      <c r="G18924">
        <f>+IF(AND($A18924=0,$D18924=1),1,0)</f>
        <v>1</v>
      </c>
      <c r="H18924">
        <f>+IF(AND($A18924=1,$D18924=0),1,0)</f>
        <v>0</v>
      </c>
    </row>
    <row r="18925" spans="1:8" x14ac:dyDescent="0.55000000000000004">
      <c r="A18925">
        <v>0</v>
      </c>
      <c r="B18925">
        <v>0</v>
      </c>
      <c r="C18925">
        <v>1.4E-2</v>
      </c>
      <c r="D18925">
        <f t="shared" si="296"/>
        <v>0</v>
      </c>
      <c r="E18925">
        <f>+IF(AND($A18925=1,$D18925=1),1,0)</f>
        <v>0</v>
      </c>
      <c r="F18925">
        <f>+IF(AND($A18925=0,$D18925=0),1,0)</f>
        <v>1</v>
      </c>
      <c r="G18925">
        <f>+IF(AND($A18925=0,$D18925=1),1,0)</f>
        <v>0</v>
      </c>
      <c r="H18925">
        <f>+IF(AND($A18925=1,$D18925=0),1,0)</f>
        <v>0</v>
      </c>
    </row>
    <row r="18926" spans="1:8" x14ac:dyDescent="0.55000000000000004">
      <c r="A18926">
        <v>0</v>
      </c>
      <c r="B18926">
        <v>0</v>
      </c>
      <c r="C18926">
        <v>3.6999999999999998E-2</v>
      </c>
      <c r="D18926">
        <f t="shared" si="296"/>
        <v>0</v>
      </c>
      <c r="E18926">
        <f>+IF(AND($A18926=1,$D18926=1),1,0)</f>
        <v>0</v>
      </c>
      <c r="F18926">
        <f>+IF(AND($A18926=0,$D18926=0),1,0)</f>
        <v>1</v>
      </c>
      <c r="G18926">
        <f>+IF(AND($A18926=0,$D18926=1),1,0)</f>
        <v>0</v>
      </c>
      <c r="H18926">
        <f>+IF(AND($A18926=1,$D18926=0),1,0)</f>
        <v>0</v>
      </c>
    </row>
    <row r="18927" spans="1:8" x14ac:dyDescent="0.55000000000000004">
      <c r="A18927">
        <v>0</v>
      </c>
      <c r="B18927">
        <v>0</v>
      </c>
      <c r="C18927">
        <v>5.0000000000000001E-3</v>
      </c>
      <c r="D18927">
        <f t="shared" si="296"/>
        <v>0</v>
      </c>
      <c r="E18927">
        <f>+IF(AND($A18927=1,$D18927=1),1,0)</f>
        <v>0</v>
      </c>
      <c r="F18927">
        <f>+IF(AND($A18927=0,$D18927=0),1,0)</f>
        <v>1</v>
      </c>
      <c r="G18927">
        <f>+IF(AND($A18927=0,$D18927=1),1,0)</f>
        <v>0</v>
      </c>
      <c r="H18927">
        <f>+IF(AND($A18927=1,$D18927=0),1,0)</f>
        <v>0</v>
      </c>
    </row>
    <row r="18928" spans="1:8" x14ac:dyDescent="0.55000000000000004">
      <c r="A18928">
        <v>1</v>
      </c>
      <c r="B18928">
        <v>0</v>
      </c>
      <c r="C18928">
        <v>0.317</v>
      </c>
      <c r="D18928">
        <f t="shared" si="296"/>
        <v>1</v>
      </c>
      <c r="E18928">
        <f>+IF(AND($A18928=1,$D18928=1),1,0)</f>
        <v>1</v>
      </c>
      <c r="F18928">
        <f>+IF(AND($A18928=0,$D18928=0),1,0)</f>
        <v>0</v>
      </c>
      <c r="G18928">
        <f>+IF(AND($A18928=0,$D18928=1),1,0)</f>
        <v>0</v>
      </c>
      <c r="H18928">
        <f>+IF(AND($A18928=1,$D18928=0),1,0)</f>
        <v>0</v>
      </c>
    </row>
    <row r="18929" spans="1:8" x14ac:dyDescent="0.55000000000000004">
      <c r="A18929">
        <v>0</v>
      </c>
      <c r="B18929">
        <v>0</v>
      </c>
      <c r="C18929">
        <v>1.0999999999999999E-2</v>
      </c>
      <c r="D18929">
        <f t="shared" si="296"/>
        <v>0</v>
      </c>
      <c r="E18929">
        <f>+IF(AND($A18929=1,$D18929=1),1,0)</f>
        <v>0</v>
      </c>
      <c r="F18929">
        <f>+IF(AND($A18929=0,$D18929=0),1,0)</f>
        <v>1</v>
      </c>
      <c r="G18929">
        <f>+IF(AND($A18929=0,$D18929=1),1,0)</f>
        <v>0</v>
      </c>
      <c r="H18929">
        <f>+IF(AND($A18929=1,$D18929=0),1,0)</f>
        <v>0</v>
      </c>
    </row>
    <row r="18930" spans="1:8" x14ac:dyDescent="0.55000000000000004">
      <c r="A18930">
        <v>0</v>
      </c>
      <c r="B18930">
        <v>0</v>
      </c>
      <c r="C18930">
        <v>6.0000000000000001E-3</v>
      </c>
      <c r="D18930">
        <f t="shared" si="296"/>
        <v>0</v>
      </c>
      <c r="E18930">
        <f>+IF(AND($A18930=1,$D18930=1),1,0)</f>
        <v>0</v>
      </c>
      <c r="F18930">
        <f>+IF(AND($A18930=0,$D18930=0),1,0)</f>
        <v>1</v>
      </c>
      <c r="G18930">
        <f>+IF(AND($A18930=0,$D18930=1),1,0)</f>
        <v>0</v>
      </c>
      <c r="H18930">
        <f>+IF(AND($A18930=1,$D18930=0),1,0)</f>
        <v>0</v>
      </c>
    </row>
    <row r="18931" spans="1:8" x14ac:dyDescent="0.55000000000000004">
      <c r="A18931">
        <v>0</v>
      </c>
      <c r="B18931">
        <v>0</v>
      </c>
      <c r="C18931">
        <v>6.0000000000000001E-3</v>
      </c>
      <c r="D18931">
        <f t="shared" si="296"/>
        <v>0</v>
      </c>
      <c r="E18931">
        <f>+IF(AND($A18931=1,$D18931=1),1,0)</f>
        <v>0</v>
      </c>
      <c r="F18931">
        <f>+IF(AND($A18931=0,$D18931=0),1,0)</f>
        <v>1</v>
      </c>
      <c r="G18931">
        <f>+IF(AND($A18931=0,$D18931=1),1,0)</f>
        <v>0</v>
      </c>
      <c r="H18931">
        <f>+IF(AND($A18931=1,$D18931=0),1,0)</f>
        <v>0</v>
      </c>
    </row>
    <row r="18932" spans="1:8" x14ac:dyDescent="0.55000000000000004">
      <c r="A18932">
        <v>1</v>
      </c>
      <c r="B18932">
        <v>0</v>
      </c>
      <c r="C18932">
        <v>0.48199999999999998</v>
      </c>
      <c r="D18932">
        <f t="shared" si="296"/>
        <v>1</v>
      </c>
      <c r="E18932">
        <f>+IF(AND($A18932=1,$D18932=1),1,0)</f>
        <v>1</v>
      </c>
      <c r="F18932">
        <f>+IF(AND($A18932=0,$D18932=0),1,0)</f>
        <v>0</v>
      </c>
      <c r="G18932">
        <f>+IF(AND($A18932=0,$D18932=1),1,0)</f>
        <v>0</v>
      </c>
      <c r="H18932">
        <f>+IF(AND($A18932=1,$D18932=0),1,0)</f>
        <v>0</v>
      </c>
    </row>
    <row r="18933" spans="1:8" x14ac:dyDescent="0.55000000000000004">
      <c r="A18933">
        <v>0</v>
      </c>
      <c r="B18933">
        <v>0</v>
      </c>
      <c r="C18933">
        <v>4.1000000000000002E-2</v>
      </c>
      <c r="D18933">
        <f t="shared" si="296"/>
        <v>0</v>
      </c>
      <c r="E18933">
        <f>+IF(AND($A18933=1,$D18933=1),1,0)</f>
        <v>0</v>
      </c>
      <c r="F18933">
        <f>+IF(AND($A18933=0,$D18933=0),1,0)</f>
        <v>1</v>
      </c>
      <c r="G18933">
        <f>+IF(AND($A18933=0,$D18933=1),1,0)</f>
        <v>0</v>
      </c>
      <c r="H18933">
        <f>+IF(AND($A18933=1,$D18933=0),1,0)</f>
        <v>0</v>
      </c>
    </row>
    <row r="18934" spans="1:8" x14ac:dyDescent="0.55000000000000004">
      <c r="A18934">
        <v>0</v>
      </c>
      <c r="B18934">
        <v>0</v>
      </c>
      <c r="C18934">
        <v>1.9E-2</v>
      </c>
      <c r="D18934">
        <f t="shared" si="296"/>
        <v>0</v>
      </c>
      <c r="E18934">
        <f>+IF(AND($A18934=1,$D18934=1),1,0)</f>
        <v>0</v>
      </c>
      <c r="F18934">
        <f>+IF(AND($A18934=0,$D18934=0),1,0)</f>
        <v>1</v>
      </c>
      <c r="G18934">
        <f>+IF(AND($A18934=0,$D18934=1),1,0)</f>
        <v>0</v>
      </c>
      <c r="H18934">
        <f>+IF(AND($A18934=1,$D18934=0),1,0)</f>
        <v>0</v>
      </c>
    </row>
    <row r="18935" spans="1:8" x14ac:dyDescent="0.55000000000000004">
      <c r="A18935">
        <v>0</v>
      </c>
      <c r="B18935">
        <v>0</v>
      </c>
      <c r="C18935">
        <v>6.4000000000000001E-2</v>
      </c>
      <c r="D18935">
        <f t="shared" si="296"/>
        <v>0</v>
      </c>
      <c r="E18935">
        <f>+IF(AND($A18935=1,$D18935=1),1,0)</f>
        <v>0</v>
      </c>
      <c r="F18935">
        <f>+IF(AND($A18935=0,$D18935=0),1,0)</f>
        <v>1</v>
      </c>
      <c r="G18935">
        <f>+IF(AND($A18935=0,$D18935=1),1,0)</f>
        <v>0</v>
      </c>
      <c r="H18935">
        <f>+IF(AND($A18935=1,$D18935=0),1,0)</f>
        <v>0</v>
      </c>
    </row>
    <row r="18936" spans="1:8" x14ac:dyDescent="0.55000000000000004">
      <c r="A18936">
        <v>0</v>
      </c>
      <c r="B18936">
        <v>0</v>
      </c>
      <c r="C18936">
        <v>9.5000000000000001E-2</v>
      </c>
      <c r="D18936">
        <f t="shared" si="296"/>
        <v>1</v>
      </c>
      <c r="E18936">
        <f>+IF(AND($A18936=1,$D18936=1),1,0)</f>
        <v>0</v>
      </c>
      <c r="F18936">
        <f>+IF(AND($A18936=0,$D18936=0),1,0)</f>
        <v>0</v>
      </c>
      <c r="G18936">
        <f>+IF(AND($A18936=0,$D18936=1),1,0)</f>
        <v>1</v>
      </c>
      <c r="H18936">
        <f>+IF(AND($A18936=1,$D18936=0),1,0)</f>
        <v>0</v>
      </c>
    </row>
    <row r="18937" spans="1:8" x14ac:dyDescent="0.55000000000000004">
      <c r="A18937">
        <v>0</v>
      </c>
      <c r="B18937">
        <v>0</v>
      </c>
      <c r="C18937">
        <v>1.2E-2</v>
      </c>
      <c r="D18937">
        <f t="shared" si="296"/>
        <v>0</v>
      </c>
      <c r="E18937">
        <f>+IF(AND($A18937=1,$D18937=1),1,0)</f>
        <v>0</v>
      </c>
      <c r="F18937">
        <f>+IF(AND($A18937=0,$D18937=0),1,0)</f>
        <v>1</v>
      </c>
      <c r="G18937">
        <f>+IF(AND($A18937=0,$D18937=1),1,0)</f>
        <v>0</v>
      </c>
      <c r="H18937">
        <f>+IF(AND($A18937=1,$D18937=0),1,0)</f>
        <v>0</v>
      </c>
    </row>
    <row r="18938" spans="1:8" x14ac:dyDescent="0.55000000000000004">
      <c r="A18938">
        <v>0</v>
      </c>
      <c r="B18938">
        <v>0</v>
      </c>
      <c r="C18938">
        <v>6.9000000000000006E-2</v>
      </c>
      <c r="D18938">
        <f t="shared" si="296"/>
        <v>0</v>
      </c>
      <c r="E18938">
        <f>+IF(AND($A18938=1,$D18938=1),1,0)</f>
        <v>0</v>
      </c>
      <c r="F18938">
        <f>+IF(AND($A18938=0,$D18938=0),1,0)</f>
        <v>1</v>
      </c>
      <c r="G18938">
        <f>+IF(AND($A18938=0,$D18938=1),1,0)</f>
        <v>0</v>
      </c>
      <c r="H18938">
        <f>+IF(AND($A18938=1,$D18938=0),1,0)</f>
        <v>0</v>
      </c>
    </row>
    <row r="18939" spans="1:8" x14ac:dyDescent="0.55000000000000004">
      <c r="A18939">
        <v>0</v>
      </c>
      <c r="B18939">
        <v>0</v>
      </c>
      <c r="C18939">
        <v>9.2999999999999999E-2</v>
      </c>
      <c r="D18939">
        <f t="shared" si="296"/>
        <v>1</v>
      </c>
      <c r="E18939">
        <f>+IF(AND($A18939=1,$D18939=1),1,0)</f>
        <v>0</v>
      </c>
      <c r="F18939">
        <f>+IF(AND($A18939=0,$D18939=0),1,0)</f>
        <v>0</v>
      </c>
      <c r="G18939">
        <f>+IF(AND($A18939=0,$D18939=1),1,0)</f>
        <v>1</v>
      </c>
      <c r="H18939">
        <f>+IF(AND($A18939=1,$D18939=0),1,0)</f>
        <v>0</v>
      </c>
    </row>
    <row r="18940" spans="1:8" x14ac:dyDescent="0.55000000000000004">
      <c r="A18940">
        <v>0</v>
      </c>
      <c r="B18940">
        <v>0</v>
      </c>
      <c r="C18940">
        <v>2.1999999999999999E-2</v>
      </c>
      <c r="D18940">
        <f t="shared" si="296"/>
        <v>0</v>
      </c>
      <c r="E18940">
        <f>+IF(AND($A18940=1,$D18940=1),1,0)</f>
        <v>0</v>
      </c>
      <c r="F18940">
        <f>+IF(AND($A18940=0,$D18940=0),1,0)</f>
        <v>1</v>
      </c>
      <c r="G18940">
        <f>+IF(AND($A18940=0,$D18940=1),1,0)</f>
        <v>0</v>
      </c>
      <c r="H18940">
        <f>+IF(AND($A18940=1,$D18940=0),1,0)</f>
        <v>0</v>
      </c>
    </row>
    <row r="18941" spans="1:8" x14ac:dyDescent="0.55000000000000004">
      <c r="A18941">
        <v>0</v>
      </c>
      <c r="B18941">
        <v>0</v>
      </c>
      <c r="C18941">
        <v>0.08</v>
      </c>
      <c r="D18941">
        <f t="shared" si="296"/>
        <v>0</v>
      </c>
      <c r="E18941">
        <f>+IF(AND($A18941=1,$D18941=1),1,0)</f>
        <v>0</v>
      </c>
      <c r="F18941">
        <f>+IF(AND($A18941=0,$D18941=0),1,0)</f>
        <v>1</v>
      </c>
      <c r="G18941">
        <f>+IF(AND($A18941=0,$D18941=1),1,0)</f>
        <v>0</v>
      </c>
      <c r="H18941">
        <f>+IF(AND($A18941=1,$D18941=0),1,0)</f>
        <v>0</v>
      </c>
    </row>
    <row r="18942" spans="1:8" x14ac:dyDescent="0.55000000000000004">
      <c r="A18942">
        <v>0</v>
      </c>
      <c r="B18942">
        <v>0</v>
      </c>
      <c r="C18942">
        <v>7.3999999999999996E-2</v>
      </c>
      <c r="D18942">
        <f t="shared" si="296"/>
        <v>0</v>
      </c>
      <c r="E18942">
        <f>+IF(AND($A18942=1,$D18942=1),1,0)</f>
        <v>0</v>
      </c>
      <c r="F18942">
        <f>+IF(AND($A18942=0,$D18942=0),1,0)</f>
        <v>1</v>
      </c>
      <c r="G18942">
        <f>+IF(AND($A18942=0,$D18942=1),1,0)</f>
        <v>0</v>
      </c>
      <c r="H18942">
        <f>+IF(AND($A18942=1,$D18942=0),1,0)</f>
        <v>0</v>
      </c>
    </row>
    <row r="18943" spans="1:8" x14ac:dyDescent="0.55000000000000004">
      <c r="A18943">
        <v>0</v>
      </c>
      <c r="B18943">
        <v>0</v>
      </c>
      <c r="C18943">
        <v>2.3E-2</v>
      </c>
      <c r="D18943">
        <f t="shared" si="296"/>
        <v>0</v>
      </c>
      <c r="E18943">
        <f>+IF(AND($A18943=1,$D18943=1),1,0)</f>
        <v>0</v>
      </c>
      <c r="F18943">
        <f>+IF(AND($A18943=0,$D18943=0),1,0)</f>
        <v>1</v>
      </c>
      <c r="G18943">
        <f>+IF(AND($A18943=0,$D18943=1),1,0)</f>
        <v>0</v>
      </c>
      <c r="H18943">
        <f>+IF(AND($A18943=1,$D18943=0),1,0)</f>
        <v>0</v>
      </c>
    </row>
    <row r="18944" spans="1:8" x14ac:dyDescent="0.55000000000000004">
      <c r="A18944">
        <v>0</v>
      </c>
      <c r="B18944">
        <v>0</v>
      </c>
      <c r="C18944">
        <v>1.7000000000000001E-2</v>
      </c>
      <c r="D18944">
        <f t="shared" si="296"/>
        <v>0</v>
      </c>
      <c r="E18944">
        <f>+IF(AND($A18944=1,$D18944=1),1,0)</f>
        <v>0</v>
      </c>
      <c r="F18944">
        <f>+IF(AND($A18944=0,$D18944=0),1,0)</f>
        <v>1</v>
      </c>
      <c r="G18944">
        <f>+IF(AND($A18944=0,$D18944=1),1,0)</f>
        <v>0</v>
      </c>
      <c r="H18944">
        <f>+IF(AND($A18944=1,$D18944=0),1,0)</f>
        <v>0</v>
      </c>
    </row>
    <row r="18945" spans="1:8" x14ac:dyDescent="0.55000000000000004">
      <c r="A18945">
        <v>0</v>
      </c>
      <c r="B18945">
        <v>0</v>
      </c>
      <c r="C18945">
        <v>1.9E-2</v>
      </c>
      <c r="D18945">
        <f t="shared" si="296"/>
        <v>0</v>
      </c>
      <c r="E18945">
        <f>+IF(AND($A18945=1,$D18945=1),1,0)</f>
        <v>0</v>
      </c>
      <c r="F18945">
        <f>+IF(AND($A18945=0,$D18945=0),1,0)</f>
        <v>1</v>
      </c>
      <c r="G18945">
        <f>+IF(AND($A18945=0,$D18945=1),1,0)</f>
        <v>0</v>
      </c>
      <c r="H18945">
        <f>+IF(AND($A18945=1,$D18945=0),1,0)</f>
        <v>0</v>
      </c>
    </row>
    <row r="18946" spans="1:8" x14ac:dyDescent="0.55000000000000004">
      <c r="A18946">
        <v>0</v>
      </c>
      <c r="B18946">
        <v>0</v>
      </c>
      <c r="C18946">
        <v>2.1000000000000001E-2</v>
      </c>
      <c r="D18946">
        <f t="shared" si="296"/>
        <v>0</v>
      </c>
      <c r="E18946">
        <f>+IF(AND($A18946=1,$D18946=1),1,0)</f>
        <v>0</v>
      </c>
      <c r="F18946">
        <f>+IF(AND($A18946=0,$D18946=0),1,0)</f>
        <v>1</v>
      </c>
      <c r="G18946">
        <f>+IF(AND($A18946=0,$D18946=1),1,0)</f>
        <v>0</v>
      </c>
      <c r="H18946">
        <f>+IF(AND($A18946=1,$D18946=0),1,0)</f>
        <v>0</v>
      </c>
    </row>
    <row r="18947" spans="1:8" x14ac:dyDescent="0.55000000000000004">
      <c r="A18947">
        <v>0</v>
      </c>
      <c r="B18947">
        <v>0</v>
      </c>
      <c r="C18947">
        <v>1.4999999999999999E-2</v>
      </c>
      <c r="D18947">
        <f t="shared" si="296"/>
        <v>0</v>
      </c>
      <c r="E18947">
        <f>+IF(AND($A18947=1,$D18947=1),1,0)</f>
        <v>0</v>
      </c>
      <c r="F18947">
        <f>+IF(AND($A18947=0,$D18947=0),1,0)</f>
        <v>1</v>
      </c>
      <c r="G18947">
        <f>+IF(AND($A18947=0,$D18947=1),1,0)</f>
        <v>0</v>
      </c>
      <c r="H18947">
        <f>+IF(AND($A18947=1,$D18947=0),1,0)</f>
        <v>0</v>
      </c>
    </row>
    <row r="18948" spans="1:8" x14ac:dyDescent="0.55000000000000004">
      <c r="A18948">
        <v>0</v>
      </c>
      <c r="B18948">
        <v>0</v>
      </c>
      <c r="C18948">
        <v>6.0999999999999999E-2</v>
      </c>
      <c r="D18948">
        <f t="shared" si="296"/>
        <v>0</v>
      </c>
      <c r="E18948">
        <f>+IF(AND($A18948=1,$D18948=1),1,0)</f>
        <v>0</v>
      </c>
      <c r="F18948">
        <f>+IF(AND($A18948=0,$D18948=0),1,0)</f>
        <v>1</v>
      </c>
      <c r="G18948">
        <f>+IF(AND($A18948=0,$D18948=1),1,0)</f>
        <v>0</v>
      </c>
      <c r="H18948">
        <f>+IF(AND($A18948=1,$D18948=0),1,0)</f>
        <v>0</v>
      </c>
    </row>
    <row r="18949" spans="1:8" x14ac:dyDescent="0.55000000000000004">
      <c r="A18949">
        <v>0</v>
      </c>
      <c r="B18949">
        <v>0</v>
      </c>
      <c r="C18949">
        <v>0.02</v>
      </c>
      <c r="D18949">
        <f t="shared" si="296"/>
        <v>0</v>
      </c>
      <c r="E18949">
        <f>+IF(AND($A18949=1,$D18949=1),1,0)</f>
        <v>0</v>
      </c>
      <c r="F18949">
        <f>+IF(AND($A18949=0,$D18949=0),1,0)</f>
        <v>1</v>
      </c>
      <c r="G18949">
        <f>+IF(AND($A18949=0,$D18949=1),1,0)</f>
        <v>0</v>
      </c>
      <c r="H18949">
        <f>+IF(AND($A18949=1,$D18949=0),1,0)</f>
        <v>0</v>
      </c>
    </row>
    <row r="18950" spans="1:8" x14ac:dyDescent="0.55000000000000004">
      <c r="A18950">
        <v>0</v>
      </c>
      <c r="B18950">
        <v>0</v>
      </c>
      <c r="C18950">
        <v>5.0000000000000001E-3</v>
      </c>
      <c r="D18950">
        <f t="shared" si="296"/>
        <v>0</v>
      </c>
      <c r="E18950">
        <f>+IF(AND($A18950=1,$D18950=1),1,0)</f>
        <v>0</v>
      </c>
      <c r="F18950">
        <f>+IF(AND($A18950=0,$D18950=0),1,0)</f>
        <v>1</v>
      </c>
      <c r="G18950">
        <f>+IF(AND($A18950=0,$D18950=1),1,0)</f>
        <v>0</v>
      </c>
      <c r="H18950">
        <f>+IF(AND($A18950=1,$D18950=0),1,0)</f>
        <v>0</v>
      </c>
    </row>
    <row r="18951" spans="1:8" x14ac:dyDescent="0.55000000000000004">
      <c r="A18951">
        <v>0</v>
      </c>
      <c r="B18951">
        <v>0</v>
      </c>
      <c r="C18951">
        <v>4.8000000000000001E-2</v>
      </c>
      <c r="D18951">
        <f t="shared" si="296"/>
        <v>0</v>
      </c>
      <c r="E18951">
        <f>+IF(AND($A18951=1,$D18951=1),1,0)</f>
        <v>0</v>
      </c>
      <c r="F18951">
        <f>+IF(AND($A18951=0,$D18951=0),1,0)</f>
        <v>1</v>
      </c>
      <c r="G18951">
        <f>+IF(AND($A18951=0,$D18951=1),1,0)</f>
        <v>0</v>
      </c>
      <c r="H18951">
        <f>+IF(AND($A18951=1,$D18951=0),1,0)</f>
        <v>0</v>
      </c>
    </row>
    <row r="18952" spans="1:8" x14ac:dyDescent="0.55000000000000004">
      <c r="A18952">
        <v>0</v>
      </c>
      <c r="B18952">
        <v>0</v>
      </c>
      <c r="C18952">
        <v>2.8000000000000001E-2</v>
      </c>
      <c r="D18952">
        <f t="shared" si="296"/>
        <v>0</v>
      </c>
      <c r="E18952">
        <f>+IF(AND($A18952=1,$D18952=1),1,0)</f>
        <v>0</v>
      </c>
      <c r="F18952">
        <f>+IF(AND($A18952=0,$D18952=0),1,0)</f>
        <v>1</v>
      </c>
      <c r="G18952">
        <f>+IF(AND($A18952=0,$D18952=1),1,0)</f>
        <v>0</v>
      </c>
      <c r="H18952">
        <f>+IF(AND($A18952=1,$D18952=0),1,0)</f>
        <v>0</v>
      </c>
    </row>
    <row r="18953" spans="1:8" x14ac:dyDescent="0.55000000000000004">
      <c r="A18953">
        <v>0</v>
      </c>
      <c r="B18953">
        <v>0</v>
      </c>
      <c r="C18953">
        <v>8.7999999999999995E-2</v>
      </c>
      <c r="D18953">
        <f t="shared" si="296"/>
        <v>1</v>
      </c>
      <c r="E18953">
        <f>+IF(AND($A18953=1,$D18953=1),1,0)</f>
        <v>0</v>
      </c>
      <c r="F18953">
        <f>+IF(AND($A18953=0,$D18953=0),1,0)</f>
        <v>0</v>
      </c>
      <c r="G18953">
        <f>+IF(AND($A18953=0,$D18953=1),1,0)</f>
        <v>1</v>
      </c>
      <c r="H18953">
        <f>+IF(AND($A18953=1,$D18953=0),1,0)</f>
        <v>0</v>
      </c>
    </row>
    <row r="18954" spans="1:8" x14ac:dyDescent="0.55000000000000004">
      <c r="A18954">
        <v>1</v>
      </c>
      <c r="B18954">
        <v>0</v>
      </c>
      <c r="C18954">
        <v>0.156</v>
      </c>
      <c r="D18954">
        <f t="shared" si="296"/>
        <v>1</v>
      </c>
      <c r="E18954">
        <f>+IF(AND($A18954=1,$D18954=1),1,0)</f>
        <v>1</v>
      </c>
      <c r="F18954">
        <f>+IF(AND($A18954=0,$D18954=0),1,0)</f>
        <v>0</v>
      </c>
      <c r="G18954">
        <f>+IF(AND($A18954=0,$D18954=1),1,0)</f>
        <v>0</v>
      </c>
      <c r="H18954">
        <f>+IF(AND($A18954=1,$D18954=0),1,0)</f>
        <v>0</v>
      </c>
    </row>
    <row r="18955" spans="1:8" x14ac:dyDescent="0.55000000000000004">
      <c r="A18955">
        <v>0</v>
      </c>
      <c r="B18955">
        <v>0</v>
      </c>
      <c r="C18955">
        <v>0.11600000000000001</v>
      </c>
      <c r="D18955">
        <f t="shared" si="296"/>
        <v>1</v>
      </c>
      <c r="E18955">
        <f>+IF(AND($A18955=1,$D18955=1),1,0)</f>
        <v>0</v>
      </c>
      <c r="F18955">
        <f>+IF(AND($A18955=0,$D18955=0),1,0)</f>
        <v>0</v>
      </c>
      <c r="G18955">
        <f>+IF(AND($A18955=0,$D18955=1),1,0)</f>
        <v>1</v>
      </c>
      <c r="H18955">
        <f>+IF(AND($A18955=1,$D18955=0),1,0)</f>
        <v>0</v>
      </c>
    </row>
    <row r="18956" spans="1:8" x14ac:dyDescent="0.55000000000000004">
      <c r="A18956">
        <v>0</v>
      </c>
      <c r="B18956">
        <v>0</v>
      </c>
      <c r="C18956">
        <v>0.19700000000000001</v>
      </c>
      <c r="D18956">
        <f t="shared" si="296"/>
        <v>1</v>
      </c>
      <c r="E18956">
        <f>+IF(AND($A18956=1,$D18956=1),1,0)</f>
        <v>0</v>
      </c>
      <c r="F18956">
        <f>+IF(AND($A18956=0,$D18956=0),1,0)</f>
        <v>0</v>
      </c>
      <c r="G18956">
        <f>+IF(AND($A18956=0,$D18956=1),1,0)</f>
        <v>1</v>
      </c>
      <c r="H18956">
        <f>+IF(AND($A18956=1,$D18956=0),1,0)</f>
        <v>0</v>
      </c>
    </row>
    <row r="18957" spans="1:8" x14ac:dyDescent="0.55000000000000004">
      <c r="A18957">
        <v>0</v>
      </c>
      <c r="B18957">
        <v>0</v>
      </c>
      <c r="C18957">
        <v>1.4E-2</v>
      </c>
      <c r="D18957">
        <f t="shared" si="296"/>
        <v>0</v>
      </c>
      <c r="E18957">
        <f>+IF(AND($A18957=1,$D18957=1),1,0)</f>
        <v>0</v>
      </c>
      <c r="F18957">
        <f>+IF(AND($A18957=0,$D18957=0),1,0)</f>
        <v>1</v>
      </c>
      <c r="G18957">
        <f>+IF(AND($A18957=0,$D18957=1),1,0)</f>
        <v>0</v>
      </c>
      <c r="H18957">
        <f>+IF(AND($A18957=1,$D18957=0),1,0)</f>
        <v>0</v>
      </c>
    </row>
    <row r="18958" spans="1:8" x14ac:dyDescent="0.55000000000000004">
      <c r="A18958">
        <v>0</v>
      </c>
      <c r="B18958">
        <v>0</v>
      </c>
      <c r="C18958">
        <v>0.01</v>
      </c>
      <c r="D18958">
        <f t="shared" si="296"/>
        <v>0</v>
      </c>
      <c r="E18958">
        <f>+IF(AND($A18958=1,$D18958=1),1,0)</f>
        <v>0</v>
      </c>
      <c r="F18958">
        <f>+IF(AND($A18958=0,$D18958=0),1,0)</f>
        <v>1</v>
      </c>
      <c r="G18958">
        <f>+IF(AND($A18958=0,$D18958=1),1,0)</f>
        <v>0</v>
      </c>
      <c r="H18958">
        <f>+IF(AND($A18958=1,$D18958=0),1,0)</f>
        <v>0</v>
      </c>
    </row>
    <row r="18959" spans="1:8" x14ac:dyDescent="0.55000000000000004">
      <c r="A18959">
        <v>0</v>
      </c>
      <c r="B18959">
        <v>0</v>
      </c>
      <c r="C18959">
        <v>8.0000000000000002E-3</v>
      </c>
      <c r="D18959">
        <f t="shared" si="296"/>
        <v>0</v>
      </c>
      <c r="E18959">
        <f>+IF(AND($A18959=1,$D18959=1),1,0)</f>
        <v>0</v>
      </c>
      <c r="F18959">
        <f>+IF(AND($A18959=0,$D18959=0),1,0)</f>
        <v>1</v>
      </c>
      <c r="G18959">
        <f>+IF(AND($A18959=0,$D18959=1),1,0)</f>
        <v>0</v>
      </c>
      <c r="H18959">
        <f>+IF(AND($A18959=1,$D18959=0),1,0)</f>
        <v>0</v>
      </c>
    </row>
    <row r="18960" spans="1:8" x14ac:dyDescent="0.55000000000000004">
      <c r="A18960">
        <v>1</v>
      </c>
      <c r="B18960">
        <v>0</v>
      </c>
      <c r="C18960">
        <v>0.40400000000000003</v>
      </c>
      <c r="D18960">
        <f t="shared" si="296"/>
        <v>1</v>
      </c>
      <c r="E18960">
        <f>+IF(AND($A18960=1,$D18960=1),1,0)</f>
        <v>1</v>
      </c>
      <c r="F18960">
        <f>+IF(AND($A18960=0,$D18960=0),1,0)</f>
        <v>0</v>
      </c>
      <c r="G18960">
        <f>+IF(AND($A18960=0,$D18960=1),1,0)</f>
        <v>0</v>
      </c>
      <c r="H18960">
        <f>+IF(AND($A18960=1,$D18960=0),1,0)</f>
        <v>0</v>
      </c>
    </row>
    <row r="18961" spans="1:8" x14ac:dyDescent="0.55000000000000004">
      <c r="A18961">
        <v>0</v>
      </c>
      <c r="B18961">
        <v>0</v>
      </c>
      <c r="C18961">
        <v>4.7E-2</v>
      </c>
      <c r="D18961">
        <f t="shared" si="296"/>
        <v>0</v>
      </c>
      <c r="E18961">
        <f>+IF(AND($A18961=1,$D18961=1),1,0)</f>
        <v>0</v>
      </c>
      <c r="F18961">
        <f>+IF(AND($A18961=0,$D18961=0),1,0)</f>
        <v>1</v>
      </c>
      <c r="G18961">
        <f>+IF(AND($A18961=0,$D18961=1),1,0)</f>
        <v>0</v>
      </c>
      <c r="H18961">
        <f>+IF(AND($A18961=1,$D18961=0),1,0)</f>
        <v>0</v>
      </c>
    </row>
    <row r="18962" spans="1:8" x14ac:dyDescent="0.55000000000000004">
      <c r="A18962">
        <v>0</v>
      </c>
      <c r="B18962">
        <v>0</v>
      </c>
      <c r="C18962">
        <v>3.9E-2</v>
      </c>
      <c r="D18962">
        <f t="shared" si="296"/>
        <v>0</v>
      </c>
      <c r="E18962">
        <f>+IF(AND($A18962=1,$D18962=1),1,0)</f>
        <v>0</v>
      </c>
      <c r="F18962">
        <f>+IF(AND($A18962=0,$D18962=0),1,0)</f>
        <v>1</v>
      </c>
      <c r="G18962">
        <f>+IF(AND($A18962=0,$D18962=1),1,0)</f>
        <v>0</v>
      </c>
      <c r="H18962">
        <f>+IF(AND($A18962=1,$D18962=0),1,0)</f>
        <v>0</v>
      </c>
    </row>
    <row r="18963" spans="1:8" x14ac:dyDescent="0.55000000000000004">
      <c r="A18963">
        <v>0</v>
      </c>
      <c r="B18963">
        <v>0</v>
      </c>
      <c r="C18963">
        <v>2.3E-2</v>
      </c>
      <c r="D18963">
        <f t="shared" si="296"/>
        <v>0</v>
      </c>
      <c r="E18963">
        <f>+IF(AND($A18963=1,$D18963=1),1,0)</f>
        <v>0</v>
      </c>
      <c r="F18963">
        <f>+IF(AND($A18963=0,$D18963=0),1,0)</f>
        <v>1</v>
      </c>
      <c r="G18963">
        <f>+IF(AND($A18963=0,$D18963=1),1,0)</f>
        <v>0</v>
      </c>
      <c r="H18963">
        <f>+IF(AND($A18963=1,$D18963=0),1,0)</f>
        <v>0</v>
      </c>
    </row>
    <row r="18964" spans="1:8" x14ac:dyDescent="0.55000000000000004">
      <c r="A18964">
        <v>0</v>
      </c>
      <c r="B18964">
        <v>0</v>
      </c>
      <c r="C18964">
        <v>0.23</v>
      </c>
      <c r="D18964">
        <f t="shared" si="296"/>
        <v>1</v>
      </c>
      <c r="E18964">
        <f>+IF(AND($A18964=1,$D18964=1),1,0)</f>
        <v>0</v>
      </c>
      <c r="F18964">
        <f>+IF(AND($A18964=0,$D18964=0),1,0)</f>
        <v>0</v>
      </c>
      <c r="G18964">
        <f>+IF(AND($A18964=0,$D18964=1),1,0)</f>
        <v>1</v>
      </c>
      <c r="H18964">
        <f>+IF(AND($A18964=1,$D18964=0),1,0)</f>
        <v>0</v>
      </c>
    </row>
    <row r="18965" spans="1:8" x14ac:dyDescent="0.55000000000000004">
      <c r="A18965">
        <v>0</v>
      </c>
      <c r="B18965">
        <v>0</v>
      </c>
      <c r="C18965">
        <v>2.1999999999999999E-2</v>
      </c>
      <c r="D18965">
        <f t="shared" si="296"/>
        <v>0</v>
      </c>
      <c r="E18965">
        <f>+IF(AND($A18965=1,$D18965=1),1,0)</f>
        <v>0</v>
      </c>
      <c r="F18965">
        <f>+IF(AND($A18965=0,$D18965=0),1,0)</f>
        <v>1</v>
      </c>
      <c r="G18965">
        <f>+IF(AND($A18965=0,$D18965=1),1,0)</f>
        <v>0</v>
      </c>
      <c r="H18965">
        <f>+IF(AND($A18965=1,$D18965=0),1,0)</f>
        <v>0</v>
      </c>
    </row>
    <row r="18966" spans="1:8" x14ac:dyDescent="0.55000000000000004">
      <c r="A18966">
        <v>0</v>
      </c>
      <c r="B18966">
        <v>0</v>
      </c>
      <c r="C18966">
        <v>4.4999999999999998E-2</v>
      </c>
      <c r="D18966">
        <f t="shared" si="296"/>
        <v>0</v>
      </c>
      <c r="E18966">
        <f>+IF(AND($A18966=1,$D18966=1),1,0)</f>
        <v>0</v>
      </c>
      <c r="F18966">
        <f>+IF(AND($A18966=0,$D18966=0),1,0)</f>
        <v>1</v>
      </c>
      <c r="G18966">
        <f>+IF(AND($A18966=0,$D18966=1),1,0)</f>
        <v>0</v>
      </c>
      <c r="H18966">
        <f>+IF(AND($A18966=1,$D18966=0),1,0)</f>
        <v>0</v>
      </c>
    </row>
    <row r="18967" spans="1:8" x14ac:dyDescent="0.55000000000000004">
      <c r="A18967">
        <v>0</v>
      </c>
      <c r="B18967">
        <v>0</v>
      </c>
      <c r="C18967">
        <v>1.2999999999999999E-2</v>
      </c>
      <c r="D18967">
        <f t="shared" si="296"/>
        <v>0</v>
      </c>
      <c r="E18967">
        <f>+IF(AND($A18967=1,$D18967=1),1,0)</f>
        <v>0</v>
      </c>
      <c r="F18967">
        <f>+IF(AND($A18967=0,$D18967=0),1,0)</f>
        <v>1</v>
      </c>
      <c r="G18967">
        <f>+IF(AND($A18967=0,$D18967=1),1,0)</f>
        <v>0</v>
      </c>
      <c r="H18967">
        <f>+IF(AND($A18967=1,$D18967=0),1,0)</f>
        <v>0</v>
      </c>
    </row>
    <row r="18968" spans="1:8" x14ac:dyDescent="0.55000000000000004">
      <c r="A18968">
        <v>0</v>
      </c>
      <c r="B18968">
        <v>0</v>
      </c>
      <c r="C18968">
        <v>0.01</v>
      </c>
      <c r="D18968">
        <f t="shared" si="296"/>
        <v>0</v>
      </c>
      <c r="E18968">
        <f>+IF(AND($A18968=1,$D18968=1),1,0)</f>
        <v>0</v>
      </c>
      <c r="F18968">
        <f>+IF(AND($A18968=0,$D18968=0),1,0)</f>
        <v>1</v>
      </c>
      <c r="G18968">
        <f>+IF(AND($A18968=0,$D18968=1),1,0)</f>
        <v>0</v>
      </c>
      <c r="H18968">
        <f>+IF(AND($A18968=1,$D18968=0),1,0)</f>
        <v>0</v>
      </c>
    </row>
    <row r="18969" spans="1:8" x14ac:dyDescent="0.55000000000000004">
      <c r="A18969">
        <v>0</v>
      </c>
      <c r="B18969">
        <v>0</v>
      </c>
      <c r="C18969">
        <v>4.2000000000000003E-2</v>
      </c>
      <c r="D18969">
        <f t="shared" si="296"/>
        <v>0</v>
      </c>
      <c r="E18969">
        <f>+IF(AND($A18969=1,$D18969=1),1,0)</f>
        <v>0</v>
      </c>
      <c r="F18969">
        <f>+IF(AND($A18969=0,$D18969=0),1,0)</f>
        <v>1</v>
      </c>
      <c r="G18969">
        <f>+IF(AND($A18969=0,$D18969=1),1,0)</f>
        <v>0</v>
      </c>
      <c r="H18969">
        <f>+IF(AND($A18969=1,$D18969=0),1,0)</f>
        <v>0</v>
      </c>
    </row>
    <row r="18970" spans="1:8" x14ac:dyDescent="0.55000000000000004">
      <c r="A18970">
        <v>0</v>
      </c>
      <c r="B18970">
        <v>0</v>
      </c>
      <c r="C18970">
        <v>1.7999999999999999E-2</v>
      </c>
      <c r="D18970">
        <f t="shared" si="296"/>
        <v>0</v>
      </c>
      <c r="E18970">
        <f>+IF(AND($A18970=1,$D18970=1),1,0)</f>
        <v>0</v>
      </c>
      <c r="F18970">
        <f>+IF(AND($A18970=0,$D18970=0),1,0)</f>
        <v>1</v>
      </c>
      <c r="G18970">
        <f>+IF(AND($A18970=0,$D18970=1),1,0)</f>
        <v>0</v>
      </c>
      <c r="H18970">
        <f>+IF(AND($A18970=1,$D18970=0),1,0)</f>
        <v>0</v>
      </c>
    </row>
    <row r="18971" spans="1:8" x14ac:dyDescent="0.55000000000000004">
      <c r="A18971">
        <v>0</v>
      </c>
      <c r="B18971">
        <v>0</v>
      </c>
      <c r="C18971">
        <v>2.7E-2</v>
      </c>
      <c r="D18971">
        <f t="shared" si="296"/>
        <v>0</v>
      </c>
      <c r="E18971">
        <f>+IF(AND($A18971=1,$D18971=1),1,0)</f>
        <v>0</v>
      </c>
      <c r="F18971">
        <f>+IF(AND($A18971=0,$D18971=0),1,0)</f>
        <v>1</v>
      </c>
      <c r="G18971">
        <f>+IF(AND($A18971=0,$D18971=1),1,0)</f>
        <v>0</v>
      </c>
      <c r="H18971">
        <f>+IF(AND($A18971=1,$D18971=0),1,0)</f>
        <v>0</v>
      </c>
    </row>
    <row r="18972" spans="1:8" x14ac:dyDescent="0.55000000000000004">
      <c r="A18972">
        <v>0</v>
      </c>
      <c r="B18972">
        <v>0</v>
      </c>
      <c r="C18972">
        <v>5.0000000000000001E-3</v>
      </c>
      <c r="D18972">
        <f t="shared" si="296"/>
        <v>0</v>
      </c>
      <c r="E18972">
        <f>+IF(AND($A18972=1,$D18972=1),1,0)</f>
        <v>0</v>
      </c>
      <c r="F18972">
        <f>+IF(AND($A18972=0,$D18972=0),1,0)</f>
        <v>1</v>
      </c>
      <c r="G18972">
        <f>+IF(AND($A18972=0,$D18972=1),1,0)</f>
        <v>0</v>
      </c>
      <c r="H18972">
        <f>+IF(AND($A18972=1,$D18972=0),1,0)</f>
        <v>0</v>
      </c>
    </row>
    <row r="18973" spans="1:8" x14ac:dyDescent="0.55000000000000004">
      <c r="A18973">
        <v>0</v>
      </c>
      <c r="B18973">
        <v>0</v>
      </c>
      <c r="C18973">
        <v>0.34899999999999998</v>
      </c>
      <c r="D18973">
        <f t="shared" si="296"/>
        <v>1</v>
      </c>
      <c r="E18973">
        <f>+IF(AND($A18973=1,$D18973=1),1,0)</f>
        <v>0</v>
      </c>
      <c r="F18973">
        <f>+IF(AND($A18973=0,$D18973=0),1,0)</f>
        <v>0</v>
      </c>
      <c r="G18973">
        <f>+IF(AND($A18973=0,$D18973=1),1,0)</f>
        <v>1</v>
      </c>
      <c r="H18973">
        <f>+IF(AND($A18973=1,$D18973=0),1,0)</f>
        <v>0</v>
      </c>
    </row>
    <row r="18974" spans="1:8" x14ac:dyDescent="0.55000000000000004">
      <c r="A18974">
        <v>0</v>
      </c>
      <c r="B18974">
        <v>0</v>
      </c>
      <c r="C18974">
        <v>7.0000000000000001E-3</v>
      </c>
      <c r="D18974">
        <f t="shared" si="296"/>
        <v>0</v>
      </c>
      <c r="E18974">
        <f>+IF(AND($A18974=1,$D18974=1),1,0)</f>
        <v>0</v>
      </c>
      <c r="F18974">
        <f>+IF(AND($A18974=0,$D18974=0),1,0)</f>
        <v>1</v>
      </c>
      <c r="G18974">
        <f>+IF(AND($A18974=0,$D18974=1),1,0)</f>
        <v>0</v>
      </c>
      <c r="H18974">
        <f>+IF(AND($A18974=1,$D18974=0),1,0)</f>
        <v>0</v>
      </c>
    </row>
    <row r="18975" spans="1:8" x14ac:dyDescent="0.55000000000000004">
      <c r="A18975">
        <v>0</v>
      </c>
      <c r="B18975">
        <v>0</v>
      </c>
      <c r="C18975">
        <v>3.2000000000000001E-2</v>
      </c>
      <c r="D18975">
        <f t="shared" si="296"/>
        <v>0</v>
      </c>
      <c r="E18975">
        <f>+IF(AND($A18975=1,$D18975=1),1,0)</f>
        <v>0</v>
      </c>
      <c r="F18975">
        <f>+IF(AND($A18975=0,$D18975=0),1,0)</f>
        <v>1</v>
      </c>
      <c r="G18975">
        <f>+IF(AND($A18975=0,$D18975=1),1,0)</f>
        <v>0</v>
      </c>
      <c r="H18975">
        <f>+IF(AND($A18975=1,$D18975=0),1,0)</f>
        <v>0</v>
      </c>
    </row>
    <row r="18976" spans="1:8" x14ac:dyDescent="0.55000000000000004">
      <c r="A18976">
        <v>0</v>
      </c>
      <c r="B18976">
        <v>0</v>
      </c>
      <c r="C18976">
        <v>0.185</v>
      </c>
      <c r="D18976">
        <f t="shared" si="296"/>
        <v>1</v>
      </c>
      <c r="E18976">
        <f>+IF(AND($A18976=1,$D18976=1),1,0)</f>
        <v>0</v>
      </c>
      <c r="F18976">
        <f>+IF(AND($A18976=0,$D18976=0),1,0)</f>
        <v>0</v>
      </c>
      <c r="G18976">
        <f>+IF(AND($A18976=0,$D18976=1),1,0)</f>
        <v>1</v>
      </c>
      <c r="H18976">
        <f>+IF(AND($A18976=1,$D18976=0),1,0)</f>
        <v>0</v>
      </c>
    </row>
    <row r="18977" spans="1:8" x14ac:dyDescent="0.55000000000000004">
      <c r="A18977">
        <v>0</v>
      </c>
      <c r="B18977">
        <v>0</v>
      </c>
      <c r="C18977">
        <v>0.14199999999999999</v>
      </c>
      <c r="D18977">
        <f t="shared" si="296"/>
        <v>1</v>
      </c>
      <c r="E18977">
        <f>+IF(AND($A18977=1,$D18977=1),1,0)</f>
        <v>0</v>
      </c>
      <c r="F18977">
        <f>+IF(AND($A18977=0,$D18977=0),1,0)</f>
        <v>0</v>
      </c>
      <c r="G18977">
        <f>+IF(AND($A18977=0,$D18977=1),1,0)</f>
        <v>1</v>
      </c>
      <c r="H18977">
        <f>+IF(AND($A18977=1,$D18977=0),1,0)</f>
        <v>0</v>
      </c>
    </row>
    <row r="18978" spans="1:8" x14ac:dyDescent="0.55000000000000004">
      <c r="A18978">
        <v>0</v>
      </c>
      <c r="B18978">
        <v>0</v>
      </c>
      <c r="C18978">
        <v>0.16300000000000001</v>
      </c>
      <c r="D18978">
        <f t="shared" si="296"/>
        <v>1</v>
      </c>
      <c r="E18978">
        <f>+IF(AND($A18978=1,$D18978=1),1,0)</f>
        <v>0</v>
      </c>
      <c r="F18978">
        <f>+IF(AND($A18978=0,$D18978=0),1,0)</f>
        <v>0</v>
      </c>
      <c r="G18978">
        <f>+IF(AND($A18978=0,$D18978=1),1,0)</f>
        <v>1</v>
      </c>
      <c r="H18978">
        <f>+IF(AND($A18978=1,$D18978=0),1,0)</f>
        <v>0</v>
      </c>
    </row>
    <row r="18979" spans="1:8" x14ac:dyDescent="0.55000000000000004">
      <c r="A18979">
        <v>0</v>
      </c>
      <c r="B18979">
        <v>0</v>
      </c>
      <c r="C18979">
        <v>0.01</v>
      </c>
      <c r="D18979">
        <f t="shared" si="296"/>
        <v>0</v>
      </c>
      <c r="E18979">
        <f>+IF(AND($A18979=1,$D18979=1),1,0)</f>
        <v>0</v>
      </c>
      <c r="F18979">
        <f>+IF(AND($A18979=0,$D18979=0),1,0)</f>
        <v>1</v>
      </c>
      <c r="G18979">
        <f>+IF(AND($A18979=0,$D18979=1),1,0)</f>
        <v>0</v>
      </c>
      <c r="H18979">
        <f>+IF(AND($A18979=1,$D18979=0),1,0)</f>
        <v>0</v>
      </c>
    </row>
    <row r="18980" spans="1:8" x14ac:dyDescent="0.55000000000000004">
      <c r="A18980">
        <v>0</v>
      </c>
      <c r="B18980">
        <v>0</v>
      </c>
      <c r="C18980">
        <v>1.2999999999999999E-2</v>
      </c>
      <c r="D18980">
        <f t="shared" si="296"/>
        <v>0</v>
      </c>
      <c r="E18980">
        <f>+IF(AND($A18980=1,$D18980=1),1,0)</f>
        <v>0</v>
      </c>
      <c r="F18980">
        <f>+IF(AND($A18980=0,$D18980=0),1,0)</f>
        <v>1</v>
      </c>
      <c r="G18980">
        <f>+IF(AND($A18980=0,$D18980=1),1,0)</f>
        <v>0</v>
      </c>
      <c r="H18980">
        <f>+IF(AND($A18980=1,$D18980=0),1,0)</f>
        <v>0</v>
      </c>
    </row>
    <row r="18981" spans="1:8" x14ac:dyDescent="0.55000000000000004">
      <c r="A18981">
        <v>0</v>
      </c>
      <c r="B18981">
        <v>0</v>
      </c>
      <c r="C18981">
        <v>4.2000000000000003E-2</v>
      </c>
      <c r="D18981">
        <f t="shared" si="296"/>
        <v>0</v>
      </c>
      <c r="E18981">
        <f>+IF(AND($A18981=1,$D18981=1),1,0)</f>
        <v>0</v>
      </c>
      <c r="F18981">
        <f>+IF(AND($A18981=0,$D18981=0),1,0)</f>
        <v>1</v>
      </c>
      <c r="G18981">
        <f>+IF(AND($A18981=0,$D18981=1),1,0)</f>
        <v>0</v>
      </c>
      <c r="H18981">
        <f>+IF(AND($A18981=1,$D18981=0),1,0)</f>
        <v>0</v>
      </c>
    </row>
    <row r="18982" spans="1:8" x14ac:dyDescent="0.55000000000000004">
      <c r="A18982">
        <v>0</v>
      </c>
      <c r="B18982">
        <v>0</v>
      </c>
      <c r="C18982">
        <v>2.9000000000000001E-2</v>
      </c>
      <c r="D18982">
        <f t="shared" si="296"/>
        <v>0</v>
      </c>
      <c r="E18982">
        <f>+IF(AND($A18982=1,$D18982=1),1,0)</f>
        <v>0</v>
      </c>
      <c r="F18982">
        <f>+IF(AND($A18982=0,$D18982=0),1,0)</f>
        <v>1</v>
      </c>
      <c r="G18982">
        <f>+IF(AND($A18982=0,$D18982=1),1,0)</f>
        <v>0</v>
      </c>
      <c r="H18982">
        <f>+IF(AND($A18982=1,$D18982=0),1,0)</f>
        <v>0</v>
      </c>
    </row>
    <row r="18983" spans="1:8" x14ac:dyDescent="0.55000000000000004">
      <c r="A18983">
        <v>0</v>
      </c>
      <c r="B18983">
        <v>0</v>
      </c>
      <c r="C18983">
        <v>1.6E-2</v>
      </c>
      <c r="D18983">
        <f t="shared" si="296"/>
        <v>0</v>
      </c>
      <c r="E18983">
        <f>+IF(AND($A18983=1,$D18983=1),1,0)</f>
        <v>0</v>
      </c>
      <c r="F18983">
        <f>+IF(AND($A18983=0,$D18983=0),1,0)</f>
        <v>1</v>
      </c>
      <c r="G18983">
        <f>+IF(AND($A18983=0,$D18983=1),1,0)</f>
        <v>0</v>
      </c>
      <c r="H18983">
        <f>+IF(AND($A18983=1,$D18983=0),1,0)</f>
        <v>0</v>
      </c>
    </row>
    <row r="18984" spans="1:8" x14ac:dyDescent="0.55000000000000004">
      <c r="A18984">
        <v>0</v>
      </c>
      <c r="B18984">
        <v>0</v>
      </c>
      <c r="C18984">
        <v>6.8000000000000005E-2</v>
      </c>
      <c r="D18984">
        <f t="shared" si="296"/>
        <v>0</v>
      </c>
      <c r="E18984">
        <f>+IF(AND($A18984=1,$D18984=1),1,0)</f>
        <v>0</v>
      </c>
      <c r="F18984">
        <f>+IF(AND($A18984=0,$D18984=0),1,0)</f>
        <v>1</v>
      </c>
      <c r="G18984">
        <f>+IF(AND($A18984=0,$D18984=1),1,0)</f>
        <v>0</v>
      </c>
      <c r="H18984">
        <f>+IF(AND($A18984=1,$D18984=0),1,0)</f>
        <v>0</v>
      </c>
    </row>
    <row r="18985" spans="1:8" x14ac:dyDescent="0.55000000000000004">
      <c r="A18985">
        <v>0</v>
      </c>
      <c r="B18985">
        <v>0</v>
      </c>
      <c r="C18985">
        <v>1.7000000000000001E-2</v>
      </c>
      <c r="D18985">
        <f t="shared" si="296"/>
        <v>0</v>
      </c>
      <c r="E18985">
        <f>+IF(AND($A18985=1,$D18985=1),1,0)</f>
        <v>0</v>
      </c>
      <c r="F18985">
        <f>+IF(AND($A18985=0,$D18985=0),1,0)</f>
        <v>1</v>
      </c>
      <c r="G18985">
        <f>+IF(AND($A18985=0,$D18985=1),1,0)</f>
        <v>0</v>
      </c>
      <c r="H18985">
        <f>+IF(AND($A18985=1,$D18985=0),1,0)</f>
        <v>0</v>
      </c>
    </row>
    <row r="18986" spans="1:8" x14ac:dyDescent="0.55000000000000004">
      <c r="A18986">
        <v>0</v>
      </c>
      <c r="B18986">
        <v>0</v>
      </c>
      <c r="C18986">
        <v>3.1E-2</v>
      </c>
      <c r="D18986">
        <f t="shared" ref="D18986:D19049" si="297">+IF(C18986&gt;$K$2,1,0)</f>
        <v>0</v>
      </c>
      <c r="E18986">
        <f>+IF(AND($A18986=1,$D18986=1),1,0)</f>
        <v>0</v>
      </c>
      <c r="F18986">
        <f>+IF(AND($A18986=0,$D18986=0),1,0)</f>
        <v>1</v>
      </c>
      <c r="G18986">
        <f>+IF(AND($A18986=0,$D18986=1),1,0)</f>
        <v>0</v>
      </c>
      <c r="H18986">
        <f>+IF(AND($A18986=1,$D18986=0),1,0)</f>
        <v>0</v>
      </c>
    </row>
    <row r="18987" spans="1:8" x14ac:dyDescent="0.55000000000000004">
      <c r="A18987">
        <v>0</v>
      </c>
      <c r="B18987">
        <v>0</v>
      </c>
      <c r="C18987">
        <v>0.114</v>
      </c>
      <c r="D18987">
        <f t="shared" si="297"/>
        <v>1</v>
      </c>
      <c r="E18987">
        <f>+IF(AND($A18987=1,$D18987=1),1,0)</f>
        <v>0</v>
      </c>
      <c r="F18987">
        <f>+IF(AND($A18987=0,$D18987=0),1,0)</f>
        <v>0</v>
      </c>
      <c r="G18987">
        <f>+IF(AND($A18987=0,$D18987=1),1,0)</f>
        <v>1</v>
      </c>
      <c r="H18987">
        <f>+IF(AND($A18987=1,$D18987=0),1,0)</f>
        <v>0</v>
      </c>
    </row>
    <row r="18988" spans="1:8" x14ac:dyDescent="0.55000000000000004">
      <c r="A18988">
        <v>0</v>
      </c>
      <c r="B18988">
        <v>0</v>
      </c>
      <c r="C18988">
        <v>0.01</v>
      </c>
      <c r="D18988">
        <f t="shared" si="297"/>
        <v>0</v>
      </c>
      <c r="E18988">
        <f>+IF(AND($A18988=1,$D18988=1),1,0)</f>
        <v>0</v>
      </c>
      <c r="F18988">
        <f>+IF(AND($A18988=0,$D18988=0),1,0)</f>
        <v>1</v>
      </c>
      <c r="G18988">
        <f>+IF(AND($A18988=0,$D18988=1),1,0)</f>
        <v>0</v>
      </c>
      <c r="H18988">
        <f>+IF(AND($A18988=1,$D18988=0),1,0)</f>
        <v>0</v>
      </c>
    </row>
    <row r="18989" spans="1:8" x14ac:dyDescent="0.55000000000000004">
      <c r="A18989">
        <v>0</v>
      </c>
      <c r="B18989">
        <v>0</v>
      </c>
      <c r="C18989">
        <v>8.0000000000000002E-3</v>
      </c>
      <c r="D18989">
        <f t="shared" si="297"/>
        <v>0</v>
      </c>
      <c r="E18989">
        <f>+IF(AND($A18989=1,$D18989=1),1,0)</f>
        <v>0</v>
      </c>
      <c r="F18989">
        <f>+IF(AND($A18989=0,$D18989=0),1,0)</f>
        <v>1</v>
      </c>
      <c r="G18989">
        <f>+IF(AND($A18989=0,$D18989=1),1,0)</f>
        <v>0</v>
      </c>
      <c r="H18989">
        <f>+IF(AND($A18989=1,$D18989=0),1,0)</f>
        <v>0</v>
      </c>
    </row>
    <row r="18990" spans="1:8" x14ac:dyDescent="0.55000000000000004">
      <c r="A18990">
        <v>0</v>
      </c>
      <c r="B18990">
        <v>0</v>
      </c>
      <c r="C18990">
        <v>0.03</v>
      </c>
      <c r="D18990">
        <f t="shared" si="297"/>
        <v>0</v>
      </c>
      <c r="E18990">
        <f>+IF(AND($A18990=1,$D18990=1),1,0)</f>
        <v>0</v>
      </c>
      <c r="F18990">
        <f>+IF(AND($A18990=0,$D18990=0),1,0)</f>
        <v>1</v>
      </c>
      <c r="G18990">
        <f>+IF(AND($A18990=0,$D18990=1),1,0)</f>
        <v>0</v>
      </c>
      <c r="H18990">
        <f>+IF(AND($A18990=1,$D18990=0),1,0)</f>
        <v>0</v>
      </c>
    </row>
    <row r="18991" spans="1:8" x14ac:dyDescent="0.55000000000000004">
      <c r="A18991">
        <v>0</v>
      </c>
      <c r="B18991">
        <v>0</v>
      </c>
      <c r="C18991">
        <v>4.4999999999999998E-2</v>
      </c>
      <c r="D18991">
        <f t="shared" si="297"/>
        <v>0</v>
      </c>
      <c r="E18991">
        <f>+IF(AND($A18991=1,$D18991=1),1,0)</f>
        <v>0</v>
      </c>
      <c r="F18991">
        <f>+IF(AND($A18991=0,$D18991=0),1,0)</f>
        <v>1</v>
      </c>
      <c r="G18991">
        <f>+IF(AND($A18991=0,$D18991=1),1,0)</f>
        <v>0</v>
      </c>
      <c r="H18991">
        <f>+IF(AND($A18991=1,$D18991=0),1,0)</f>
        <v>0</v>
      </c>
    </row>
    <row r="18992" spans="1:8" x14ac:dyDescent="0.55000000000000004">
      <c r="A18992">
        <v>0</v>
      </c>
      <c r="B18992">
        <v>0</v>
      </c>
      <c r="C18992">
        <v>6.0000000000000001E-3</v>
      </c>
      <c r="D18992">
        <f t="shared" si="297"/>
        <v>0</v>
      </c>
      <c r="E18992">
        <f>+IF(AND($A18992=1,$D18992=1),1,0)</f>
        <v>0</v>
      </c>
      <c r="F18992">
        <f>+IF(AND($A18992=0,$D18992=0),1,0)</f>
        <v>1</v>
      </c>
      <c r="G18992">
        <f>+IF(AND($A18992=0,$D18992=1),1,0)</f>
        <v>0</v>
      </c>
      <c r="H18992">
        <f>+IF(AND($A18992=1,$D18992=0),1,0)</f>
        <v>0</v>
      </c>
    </row>
    <row r="18993" spans="1:8" x14ac:dyDescent="0.55000000000000004">
      <c r="A18993">
        <v>0</v>
      </c>
      <c r="B18993">
        <v>0</v>
      </c>
      <c r="C18993">
        <v>4.4999999999999998E-2</v>
      </c>
      <c r="D18993">
        <f t="shared" si="297"/>
        <v>0</v>
      </c>
      <c r="E18993">
        <f>+IF(AND($A18993=1,$D18993=1),1,0)</f>
        <v>0</v>
      </c>
      <c r="F18993">
        <f>+IF(AND($A18993=0,$D18993=0),1,0)</f>
        <v>1</v>
      </c>
      <c r="G18993">
        <f>+IF(AND($A18993=0,$D18993=1),1,0)</f>
        <v>0</v>
      </c>
      <c r="H18993">
        <f>+IF(AND($A18993=1,$D18993=0),1,0)</f>
        <v>0</v>
      </c>
    </row>
    <row r="18994" spans="1:8" x14ac:dyDescent="0.55000000000000004">
      <c r="A18994">
        <v>0</v>
      </c>
      <c r="B18994">
        <v>0</v>
      </c>
      <c r="C18994">
        <v>0.20599999999999999</v>
      </c>
      <c r="D18994">
        <f t="shared" si="297"/>
        <v>1</v>
      </c>
      <c r="E18994">
        <f>+IF(AND($A18994=1,$D18994=1),1,0)</f>
        <v>0</v>
      </c>
      <c r="F18994">
        <f>+IF(AND($A18994=0,$D18994=0),1,0)</f>
        <v>0</v>
      </c>
      <c r="G18994">
        <f>+IF(AND($A18994=0,$D18994=1),1,0)</f>
        <v>1</v>
      </c>
      <c r="H18994">
        <f>+IF(AND($A18994=1,$D18994=0),1,0)</f>
        <v>0</v>
      </c>
    </row>
    <row r="18995" spans="1:8" x14ac:dyDescent="0.55000000000000004">
      <c r="A18995">
        <v>0</v>
      </c>
      <c r="B18995">
        <v>0</v>
      </c>
      <c r="C18995">
        <v>8.0000000000000002E-3</v>
      </c>
      <c r="D18995">
        <f t="shared" si="297"/>
        <v>0</v>
      </c>
      <c r="E18995">
        <f>+IF(AND($A18995=1,$D18995=1),1,0)</f>
        <v>0</v>
      </c>
      <c r="F18995">
        <f>+IF(AND($A18995=0,$D18995=0),1,0)</f>
        <v>1</v>
      </c>
      <c r="G18995">
        <f>+IF(AND($A18995=0,$D18995=1),1,0)</f>
        <v>0</v>
      </c>
      <c r="H18995">
        <f>+IF(AND($A18995=1,$D18995=0),1,0)</f>
        <v>0</v>
      </c>
    </row>
    <row r="18996" spans="1:8" x14ac:dyDescent="0.55000000000000004">
      <c r="A18996">
        <v>0</v>
      </c>
      <c r="B18996">
        <v>0</v>
      </c>
      <c r="C18996">
        <v>0.01</v>
      </c>
      <c r="D18996">
        <f t="shared" si="297"/>
        <v>0</v>
      </c>
      <c r="E18996">
        <f>+IF(AND($A18996=1,$D18996=1),1,0)</f>
        <v>0</v>
      </c>
      <c r="F18996">
        <f>+IF(AND($A18996=0,$D18996=0),1,0)</f>
        <v>1</v>
      </c>
      <c r="G18996">
        <f>+IF(AND($A18996=0,$D18996=1),1,0)</f>
        <v>0</v>
      </c>
      <c r="H18996">
        <f>+IF(AND($A18996=1,$D18996=0),1,0)</f>
        <v>0</v>
      </c>
    </row>
    <row r="18997" spans="1:8" x14ac:dyDescent="0.55000000000000004">
      <c r="A18997">
        <v>0</v>
      </c>
      <c r="B18997">
        <v>0</v>
      </c>
      <c r="C18997">
        <v>0.17</v>
      </c>
      <c r="D18997">
        <f t="shared" si="297"/>
        <v>1</v>
      </c>
      <c r="E18997">
        <f>+IF(AND($A18997=1,$D18997=1),1,0)</f>
        <v>0</v>
      </c>
      <c r="F18997">
        <f>+IF(AND($A18997=0,$D18997=0),1,0)</f>
        <v>0</v>
      </c>
      <c r="G18997">
        <f>+IF(AND($A18997=0,$D18997=1),1,0)</f>
        <v>1</v>
      </c>
      <c r="H18997">
        <f>+IF(AND($A18997=1,$D18997=0),1,0)</f>
        <v>0</v>
      </c>
    </row>
    <row r="18998" spans="1:8" x14ac:dyDescent="0.55000000000000004">
      <c r="A18998">
        <v>1</v>
      </c>
      <c r="B18998">
        <v>0</v>
      </c>
      <c r="C18998">
        <v>7.5999999999999998E-2</v>
      </c>
      <c r="D18998">
        <f t="shared" si="297"/>
        <v>0</v>
      </c>
      <c r="E18998">
        <f>+IF(AND($A18998=1,$D18998=1),1,0)</f>
        <v>0</v>
      </c>
      <c r="F18998">
        <f>+IF(AND($A18998=0,$D18998=0),1,0)</f>
        <v>0</v>
      </c>
      <c r="G18998">
        <f>+IF(AND($A18998=0,$D18998=1),1,0)</f>
        <v>0</v>
      </c>
      <c r="H18998">
        <f>+IF(AND($A18998=1,$D18998=0),1,0)</f>
        <v>1</v>
      </c>
    </row>
    <row r="18999" spans="1:8" x14ac:dyDescent="0.55000000000000004">
      <c r="A18999">
        <v>0</v>
      </c>
      <c r="B18999">
        <v>0</v>
      </c>
      <c r="C18999">
        <v>8.9999999999999993E-3</v>
      </c>
      <c r="D18999">
        <f t="shared" si="297"/>
        <v>0</v>
      </c>
      <c r="E18999">
        <f>+IF(AND($A18999=1,$D18999=1),1,0)</f>
        <v>0</v>
      </c>
      <c r="F18999">
        <f>+IF(AND($A18999=0,$D18999=0),1,0)</f>
        <v>1</v>
      </c>
      <c r="G18999">
        <f>+IF(AND($A18999=0,$D18999=1),1,0)</f>
        <v>0</v>
      </c>
      <c r="H18999">
        <f>+IF(AND($A18999=1,$D18999=0),1,0)</f>
        <v>0</v>
      </c>
    </row>
    <row r="19000" spans="1:8" x14ac:dyDescent="0.55000000000000004">
      <c r="A19000">
        <v>0</v>
      </c>
      <c r="B19000">
        <v>0</v>
      </c>
      <c r="C19000">
        <v>0.159</v>
      </c>
      <c r="D19000">
        <f t="shared" si="297"/>
        <v>1</v>
      </c>
      <c r="E19000">
        <f>+IF(AND($A19000=1,$D19000=1),1,0)</f>
        <v>0</v>
      </c>
      <c r="F19000">
        <f>+IF(AND($A19000=0,$D19000=0),1,0)</f>
        <v>0</v>
      </c>
      <c r="G19000">
        <f>+IF(AND($A19000=0,$D19000=1),1,0)</f>
        <v>1</v>
      </c>
      <c r="H19000">
        <f>+IF(AND($A19000=1,$D19000=0),1,0)</f>
        <v>0</v>
      </c>
    </row>
    <row r="19001" spans="1:8" x14ac:dyDescent="0.55000000000000004">
      <c r="A19001">
        <v>0</v>
      </c>
      <c r="B19001">
        <v>0</v>
      </c>
      <c r="C19001">
        <v>1.4999999999999999E-2</v>
      </c>
      <c r="D19001">
        <f t="shared" si="297"/>
        <v>0</v>
      </c>
      <c r="E19001">
        <f>+IF(AND($A19001=1,$D19001=1),1,0)</f>
        <v>0</v>
      </c>
      <c r="F19001">
        <f>+IF(AND($A19001=0,$D19001=0),1,0)</f>
        <v>1</v>
      </c>
      <c r="G19001">
        <f>+IF(AND($A19001=0,$D19001=1),1,0)</f>
        <v>0</v>
      </c>
      <c r="H19001">
        <f>+IF(AND($A19001=1,$D19001=0),1,0)</f>
        <v>0</v>
      </c>
    </row>
    <row r="19002" spans="1:8" x14ac:dyDescent="0.55000000000000004">
      <c r="A19002">
        <v>0</v>
      </c>
      <c r="B19002">
        <v>0</v>
      </c>
      <c r="C19002">
        <v>2.5999999999999999E-2</v>
      </c>
      <c r="D19002">
        <f t="shared" si="297"/>
        <v>0</v>
      </c>
      <c r="E19002">
        <f>+IF(AND($A19002=1,$D19002=1),1,0)</f>
        <v>0</v>
      </c>
      <c r="F19002">
        <f>+IF(AND($A19002=0,$D19002=0),1,0)</f>
        <v>1</v>
      </c>
      <c r="G19002">
        <f>+IF(AND($A19002=0,$D19002=1),1,0)</f>
        <v>0</v>
      </c>
      <c r="H19002">
        <f>+IF(AND($A19002=1,$D19002=0),1,0)</f>
        <v>0</v>
      </c>
    </row>
    <row r="19003" spans="1:8" x14ac:dyDescent="0.55000000000000004">
      <c r="A19003">
        <v>0</v>
      </c>
      <c r="B19003">
        <v>0</v>
      </c>
      <c r="C19003">
        <v>7.0000000000000001E-3</v>
      </c>
      <c r="D19003">
        <f t="shared" si="297"/>
        <v>0</v>
      </c>
      <c r="E19003">
        <f>+IF(AND($A19003=1,$D19003=1),1,0)</f>
        <v>0</v>
      </c>
      <c r="F19003">
        <f>+IF(AND($A19003=0,$D19003=0),1,0)</f>
        <v>1</v>
      </c>
      <c r="G19003">
        <f>+IF(AND($A19003=0,$D19003=1),1,0)</f>
        <v>0</v>
      </c>
      <c r="H19003">
        <f>+IF(AND($A19003=1,$D19003=0),1,0)</f>
        <v>0</v>
      </c>
    </row>
    <row r="19004" spans="1:8" x14ac:dyDescent="0.55000000000000004">
      <c r="A19004">
        <v>0</v>
      </c>
      <c r="B19004">
        <v>0</v>
      </c>
      <c r="C19004">
        <v>4.5999999999999999E-2</v>
      </c>
      <c r="D19004">
        <f t="shared" si="297"/>
        <v>0</v>
      </c>
      <c r="E19004">
        <f>+IF(AND($A19004=1,$D19004=1),1,0)</f>
        <v>0</v>
      </c>
      <c r="F19004">
        <f>+IF(AND($A19004=0,$D19004=0),1,0)</f>
        <v>1</v>
      </c>
      <c r="G19004">
        <f>+IF(AND($A19004=0,$D19004=1),1,0)</f>
        <v>0</v>
      </c>
      <c r="H19004">
        <f>+IF(AND($A19004=1,$D19004=0),1,0)</f>
        <v>0</v>
      </c>
    </row>
    <row r="19005" spans="1:8" x14ac:dyDescent="0.55000000000000004">
      <c r="A19005">
        <v>0</v>
      </c>
      <c r="B19005">
        <v>0</v>
      </c>
      <c r="C19005">
        <v>0.33</v>
      </c>
      <c r="D19005">
        <f t="shared" si="297"/>
        <v>1</v>
      </c>
      <c r="E19005">
        <f>+IF(AND($A19005=1,$D19005=1),1,0)</f>
        <v>0</v>
      </c>
      <c r="F19005">
        <f>+IF(AND($A19005=0,$D19005=0),1,0)</f>
        <v>0</v>
      </c>
      <c r="G19005">
        <f>+IF(AND($A19005=0,$D19005=1),1,0)</f>
        <v>1</v>
      </c>
      <c r="H19005">
        <f>+IF(AND($A19005=1,$D19005=0),1,0)</f>
        <v>0</v>
      </c>
    </row>
    <row r="19006" spans="1:8" x14ac:dyDescent="0.55000000000000004">
      <c r="A19006">
        <v>0</v>
      </c>
      <c r="B19006">
        <v>0</v>
      </c>
      <c r="C19006">
        <v>1.4E-2</v>
      </c>
      <c r="D19006">
        <f t="shared" si="297"/>
        <v>0</v>
      </c>
      <c r="E19006">
        <f>+IF(AND($A19006=1,$D19006=1),1,0)</f>
        <v>0</v>
      </c>
      <c r="F19006">
        <f>+IF(AND($A19006=0,$D19006=0),1,0)</f>
        <v>1</v>
      </c>
      <c r="G19006">
        <f>+IF(AND($A19006=0,$D19006=1),1,0)</f>
        <v>0</v>
      </c>
      <c r="H19006">
        <f>+IF(AND($A19006=1,$D19006=0),1,0)</f>
        <v>0</v>
      </c>
    </row>
    <row r="19007" spans="1:8" x14ac:dyDescent="0.55000000000000004">
      <c r="A19007">
        <v>0</v>
      </c>
      <c r="B19007">
        <v>0</v>
      </c>
      <c r="C19007">
        <v>0.01</v>
      </c>
      <c r="D19007">
        <f t="shared" si="297"/>
        <v>0</v>
      </c>
      <c r="E19007">
        <f>+IF(AND($A19007=1,$D19007=1),1,0)</f>
        <v>0</v>
      </c>
      <c r="F19007">
        <f>+IF(AND($A19007=0,$D19007=0),1,0)</f>
        <v>1</v>
      </c>
      <c r="G19007">
        <f>+IF(AND($A19007=0,$D19007=1),1,0)</f>
        <v>0</v>
      </c>
      <c r="H19007">
        <f>+IF(AND($A19007=1,$D19007=0),1,0)</f>
        <v>0</v>
      </c>
    </row>
    <row r="19008" spans="1:8" x14ac:dyDescent="0.55000000000000004">
      <c r="A19008">
        <v>0</v>
      </c>
      <c r="B19008">
        <v>0</v>
      </c>
      <c r="C19008">
        <v>1.7999999999999999E-2</v>
      </c>
      <c r="D19008">
        <f t="shared" si="297"/>
        <v>0</v>
      </c>
      <c r="E19008">
        <f>+IF(AND($A19008=1,$D19008=1),1,0)</f>
        <v>0</v>
      </c>
      <c r="F19008">
        <f>+IF(AND($A19008=0,$D19008=0),1,0)</f>
        <v>1</v>
      </c>
      <c r="G19008">
        <f>+IF(AND($A19008=0,$D19008=1),1,0)</f>
        <v>0</v>
      </c>
      <c r="H19008">
        <f>+IF(AND($A19008=1,$D19008=0),1,0)</f>
        <v>0</v>
      </c>
    </row>
    <row r="19009" spans="1:8" x14ac:dyDescent="0.55000000000000004">
      <c r="A19009">
        <v>0</v>
      </c>
      <c r="B19009">
        <v>0</v>
      </c>
      <c r="C19009">
        <v>8.2000000000000003E-2</v>
      </c>
      <c r="D19009">
        <f t="shared" si="297"/>
        <v>1</v>
      </c>
      <c r="E19009">
        <f>+IF(AND($A19009=1,$D19009=1),1,0)</f>
        <v>0</v>
      </c>
      <c r="F19009">
        <f>+IF(AND($A19009=0,$D19009=0),1,0)</f>
        <v>0</v>
      </c>
      <c r="G19009">
        <f>+IF(AND($A19009=0,$D19009=1),1,0)</f>
        <v>1</v>
      </c>
      <c r="H19009">
        <f>+IF(AND($A19009=1,$D19009=0),1,0)</f>
        <v>0</v>
      </c>
    </row>
    <row r="19010" spans="1:8" x14ac:dyDescent="0.55000000000000004">
      <c r="A19010">
        <v>0</v>
      </c>
      <c r="B19010">
        <v>0</v>
      </c>
      <c r="C19010">
        <v>7.0000000000000007E-2</v>
      </c>
      <c r="D19010">
        <f t="shared" si="297"/>
        <v>0</v>
      </c>
      <c r="E19010">
        <f>+IF(AND($A19010=1,$D19010=1),1,0)</f>
        <v>0</v>
      </c>
      <c r="F19010">
        <f>+IF(AND($A19010=0,$D19010=0),1,0)</f>
        <v>1</v>
      </c>
      <c r="G19010">
        <f>+IF(AND($A19010=0,$D19010=1),1,0)</f>
        <v>0</v>
      </c>
      <c r="H19010">
        <f>+IF(AND($A19010=1,$D19010=0),1,0)</f>
        <v>0</v>
      </c>
    </row>
    <row r="19011" spans="1:8" x14ac:dyDescent="0.55000000000000004">
      <c r="A19011">
        <v>0</v>
      </c>
      <c r="B19011">
        <v>0</v>
      </c>
      <c r="C19011">
        <v>6.0000000000000001E-3</v>
      </c>
      <c r="D19011">
        <f t="shared" si="297"/>
        <v>0</v>
      </c>
      <c r="E19011">
        <f>+IF(AND($A19011=1,$D19011=1),1,0)</f>
        <v>0</v>
      </c>
      <c r="F19011">
        <f>+IF(AND($A19011=0,$D19011=0),1,0)</f>
        <v>1</v>
      </c>
      <c r="G19011">
        <f>+IF(AND($A19011=0,$D19011=1),1,0)</f>
        <v>0</v>
      </c>
      <c r="H19011">
        <f>+IF(AND($A19011=1,$D19011=0),1,0)</f>
        <v>0</v>
      </c>
    </row>
    <row r="19012" spans="1:8" x14ac:dyDescent="0.55000000000000004">
      <c r="A19012">
        <v>0</v>
      </c>
      <c r="B19012">
        <v>0</v>
      </c>
      <c r="C19012">
        <v>0.01</v>
      </c>
      <c r="D19012">
        <f t="shared" si="297"/>
        <v>0</v>
      </c>
      <c r="E19012">
        <f>+IF(AND($A19012=1,$D19012=1),1,0)</f>
        <v>0</v>
      </c>
      <c r="F19012">
        <f>+IF(AND($A19012=0,$D19012=0),1,0)</f>
        <v>1</v>
      </c>
      <c r="G19012">
        <f>+IF(AND($A19012=0,$D19012=1),1,0)</f>
        <v>0</v>
      </c>
      <c r="H19012">
        <f>+IF(AND($A19012=1,$D19012=0),1,0)</f>
        <v>0</v>
      </c>
    </row>
    <row r="19013" spans="1:8" x14ac:dyDescent="0.55000000000000004">
      <c r="A19013">
        <v>0</v>
      </c>
      <c r="B19013">
        <v>0</v>
      </c>
      <c r="C19013">
        <v>1.4E-2</v>
      </c>
      <c r="D19013">
        <f t="shared" si="297"/>
        <v>0</v>
      </c>
      <c r="E19013">
        <f>+IF(AND($A19013=1,$D19013=1),1,0)</f>
        <v>0</v>
      </c>
      <c r="F19013">
        <f>+IF(AND($A19013=0,$D19013=0),1,0)</f>
        <v>1</v>
      </c>
      <c r="G19013">
        <f>+IF(AND($A19013=0,$D19013=1),1,0)</f>
        <v>0</v>
      </c>
      <c r="H19013">
        <f>+IF(AND($A19013=1,$D19013=0),1,0)</f>
        <v>0</v>
      </c>
    </row>
    <row r="19014" spans="1:8" x14ac:dyDescent="0.55000000000000004">
      <c r="A19014">
        <v>0</v>
      </c>
      <c r="B19014">
        <v>0</v>
      </c>
      <c r="C19014">
        <v>1.7000000000000001E-2</v>
      </c>
      <c r="D19014">
        <f t="shared" si="297"/>
        <v>0</v>
      </c>
      <c r="E19014">
        <f>+IF(AND($A19014=1,$D19014=1),1,0)</f>
        <v>0</v>
      </c>
      <c r="F19014">
        <f>+IF(AND($A19014=0,$D19014=0),1,0)</f>
        <v>1</v>
      </c>
      <c r="G19014">
        <f>+IF(AND($A19014=0,$D19014=1),1,0)</f>
        <v>0</v>
      </c>
      <c r="H19014">
        <f>+IF(AND($A19014=1,$D19014=0),1,0)</f>
        <v>0</v>
      </c>
    </row>
    <row r="19015" spans="1:8" x14ac:dyDescent="0.55000000000000004">
      <c r="A19015">
        <v>0</v>
      </c>
      <c r="B19015">
        <v>0</v>
      </c>
      <c r="C19015">
        <v>6.0000000000000001E-3</v>
      </c>
      <c r="D19015">
        <f t="shared" si="297"/>
        <v>0</v>
      </c>
      <c r="E19015">
        <f>+IF(AND($A19015=1,$D19015=1),1,0)</f>
        <v>0</v>
      </c>
      <c r="F19015">
        <f>+IF(AND($A19015=0,$D19015=0),1,0)</f>
        <v>1</v>
      </c>
      <c r="G19015">
        <f>+IF(AND($A19015=0,$D19015=1),1,0)</f>
        <v>0</v>
      </c>
      <c r="H19015">
        <f>+IF(AND($A19015=1,$D19015=0),1,0)</f>
        <v>0</v>
      </c>
    </row>
    <row r="19016" spans="1:8" x14ac:dyDescent="0.55000000000000004">
      <c r="A19016">
        <v>0</v>
      </c>
      <c r="B19016">
        <v>0</v>
      </c>
      <c r="C19016">
        <v>5.0000000000000001E-3</v>
      </c>
      <c r="D19016">
        <f t="shared" si="297"/>
        <v>0</v>
      </c>
      <c r="E19016">
        <f>+IF(AND($A19016=1,$D19016=1),1,0)</f>
        <v>0</v>
      </c>
      <c r="F19016">
        <f>+IF(AND($A19016=0,$D19016=0),1,0)</f>
        <v>1</v>
      </c>
      <c r="G19016">
        <f>+IF(AND($A19016=0,$D19016=1),1,0)</f>
        <v>0</v>
      </c>
      <c r="H19016">
        <f>+IF(AND($A19016=1,$D19016=0),1,0)</f>
        <v>0</v>
      </c>
    </row>
    <row r="19017" spans="1:8" x14ac:dyDescent="0.55000000000000004">
      <c r="A19017">
        <v>0</v>
      </c>
      <c r="B19017">
        <v>0</v>
      </c>
      <c r="C19017">
        <v>0.16300000000000001</v>
      </c>
      <c r="D19017">
        <f t="shared" si="297"/>
        <v>1</v>
      </c>
      <c r="E19017">
        <f>+IF(AND($A19017=1,$D19017=1),1,0)</f>
        <v>0</v>
      </c>
      <c r="F19017">
        <f>+IF(AND($A19017=0,$D19017=0),1,0)</f>
        <v>0</v>
      </c>
      <c r="G19017">
        <f>+IF(AND($A19017=0,$D19017=1),1,0)</f>
        <v>1</v>
      </c>
      <c r="H19017">
        <f>+IF(AND($A19017=1,$D19017=0),1,0)</f>
        <v>0</v>
      </c>
    </row>
    <row r="19018" spans="1:8" x14ac:dyDescent="0.55000000000000004">
      <c r="A19018">
        <v>0</v>
      </c>
      <c r="B19018">
        <v>0</v>
      </c>
      <c r="C19018">
        <v>4.9000000000000002E-2</v>
      </c>
      <c r="D19018">
        <f t="shared" si="297"/>
        <v>0</v>
      </c>
      <c r="E19018">
        <f>+IF(AND($A19018=1,$D19018=1),1,0)</f>
        <v>0</v>
      </c>
      <c r="F19018">
        <f>+IF(AND($A19018=0,$D19018=0),1,0)</f>
        <v>1</v>
      </c>
      <c r="G19018">
        <f>+IF(AND($A19018=0,$D19018=1),1,0)</f>
        <v>0</v>
      </c>
      <c r="H19018">
        <f>+IF(AND($A19018=1,$D19018=0),1,0)</f>
        <v>0</v>
      </c>
    </row>
    <row r="19019" spans="1:8" x14ac:dyDescent="0.55000000000000004">
      <c r="A19019">
        <v>0</v>
      </c>
      <c r="B19019">
        <v>0</v>
      </c>
      <c r="C19019">
        <v>1.4E-2</v>
      </c>
      <c r="D19019">
        <f t="shared" si="297"/>
        <v>0</v>
      </c>
      <c r="E19019">
        <f>+IF(AND($A19019=1,$D19019=1),1,0)</f>
        <v>0</v>
      </c>
      <c r="F19019">
        <f>+IF(AND($A19019=0,$D19019=0),1,0)</f>
        <v>1</v>
      </c>
      <c r="G19019">
        <f>+IF(AND($A19019=0,$D19019=1),1,0)</f>
        <v>0</v>
      </c>
      <c r="H19019">
        <f>+IF(AND($A19019=1,$D19019=0),1,0)</f>
        <v>0</v>
      </c>
    </row>
    <row r="19020" spans="1:8" x14ac:dyDescent="0.55000000000000004">
      <c r="A19020">
        <v>0</v>
      </c>
      <c r="B19020">
        <v>0</v>
      </c>
      <c r="C19020">
        <v>7.3999999999999996E-2</v>
      </c>
      <c r="D19020">
        <f t="shared" si="297"/>
        <v>0</v>
      </c>
      <c r="E19020">
        <f>+IF(AND($A19020=1,$D19020=1),1,0)</f>
        <v>0</v>
      </c>
      <c r="F19020">
        <f>+IF(AND($A19020=0,$D19020=0),1,0)</f>
        <v>1</v>
      </c>
      <c r="G19020">
        <f>+IF(AND($A19020=0,$D19020=1),1,0)</f>
        <v>0</v>
      </c>
      <c r="H19020">
        <f>+IF(AND($A19020=1,$D19020=0),1,0)</f>
        <v>0</v>
      </c>
    </row>
    <row r="19021" spans="1:8" x14ac:dyDescent="0.55000000000000004">
      <c r="A19021">
        <v>0</v>
      </c>
      <c r="B19021">
        <v>0</v>
      </c>
      <c r="C19021">
        <v>5.0000000000000001E-3</v>
      </c>
      <c r="D19021">
        <f t="shared" si="297"/>
        <v>0</v>
      </c>
      <c r="E19021">
        <f>+IF(AND($A19021=1,$D19021=1),1,0)</f>
        <v>0</v>
      </c>
      <c r="F19021">
        <f>+IF(AND($A19021=0,$D19021=0),1,0)</f>
        <v>1</v>
      </c>
      <c r="G19021">
        <f>+IF(AND($A19021=0,$D19021=1),1,0)</f>
        <v>0</v>
      </c>
      <c r="H19021">
        <f>+IF(AND($A19021=1,$D19021=0),1,0)</f>
        <v>0</v>
      </c>
    </row>
    <row r="19022" spans="1:8" x14ac:dyDescent="0.55000000000000004">
      <c r="A19022">
        <v>0</v>
      </c>
      <c r="B19022">
        <v>0</v>
      </c>
      <c r="C19022">
        <v>0.18</v>
      </c>
      <c r="D19022">
        <f t="shared" si="297"/>
        <v>1</v>
      </c>
      <c r="E19022">
        <f>+IF(AND($A19022=1,$D19022=1),1,0)</f>
        <v>0</v>
      </c>
      <c r="F19022">
        <f>+IF(AND($A19022=0,$D19022=0),1,0)</f>
        <v>0</v>
      </c>
      <c r="G19022">
        <f>+IF(AND($A19022=0,$D19022=1),1,0)</f>
        <v>1</v>
      </c>
      <c r="H19022">
        <f>+IF(AND($A19022=1,$D19022=0),1,0)</f>
        <v>0</v>
      </c>
    </row>
    <row r="19023" spans="1:8" x14ac:dyDescent="0.55000000000000004">
      <c r="A19023">
        <v>0</v>
      </c>
      <c r="B19023">
        <v>0</v>
      </c>
      <c r="C19023">
        <v>1.4E-2</v>
      </c>
      <c r="D19023">
        <f t="shared" si="297"/>
        <v>0</v>
      </c>
      <c r="E19023">
        <f>+IF(AND($A19023=1,$D19023=1),1,0)</f>
        <v>0</v>
      </c>
      <c r="F19023">
        <f>+IF(AND($A19023=0,$D19023=0),1,0)</f>
        <v>1</v>
      </c>
      <c r="G19023">
        <f>+IF(AND($A19023=0,$D19023=1),1,0)</f>
        <v>0</v>
      </c>
      <c r="H19023">
        <f>+IF(AND($A19023=1,$D19023=0),1,0)</f>
        <v>0</v>
      </c>
    </row>
    <row r="19024" spans="1:8" x14ac:dyDescent="0.55000000000000004">
      <c r="A19024">
        <v>0</v>
      </c>
      <c r="B19024">
        <v>0</v>
      </c>
      <c r="C19024">
        <v>0.01</v>
      </c>
      <c r="D19024">
        <f t="shared" si="297"/>
        <v>0</v>
      </c>
      <c r="E19024">
        <f>+IF(AND($A19024=1,$D19024=1),1,0)</f>
        <v>0</v>
      </c>
      <c r="F19024">
        <f>+IF(AND($A19024=0,$D19024=0),1,0)</f>
        <v>1</v>
      </c>
      <c r="G19024">
        <f>+IF(AND($A19024=0,$D19024=1),1,0)</f>
        <v>0</v>
      </c>
      <c r="H19024">
        <f>+IF(AND($A19024=1,$D19024=0),1,0)</f>
        <v>0</v>
      </c>
    </row>
    <row r="19025" spans="1:8" x14ac:dyDescent="0.55000000000000004">
      <c r="A19025">
        <v>0</v>
      </c>
      <c r="B19025">
        <v>0</v>
      </c>
      <c r="C19025">
        <v>6.0000000000000001E-3</v>
      </c>
      <c r="D19025">
        <f t="shared" si="297"/>
        <v>0</v>
      </c>
      <c r="E19025">
        <f>+IF(AND($A19025=1,$D19025=1),1,0)</f>
        <v>0</v>
      </c>
      <c r="F19025">
        <f>+IF(AND($A19025=0,$D19025=0),1,0)</f>
        <v>1</v>
      </c>
      <c r="G19025">
        <f>+IF(AND($A19025=0,$D19025=1),1,0)</f>
        <v>0</v>
      </c>
      <c r="H19025">
        <f>+IF(AND($A19025=1,$D19025=0),1,0)</f>
        <v>0</v>
      </c>
    </row>
    <row r="19026" spans="1:8" x14ac:dyDescent="0.55000000000000004">
      <c r="A19026">
        <v>0</v>
      </c>
      <c r="B19026">
        <v>0</v>
      </c>
      <c r="C19026">
        <v>2.1000000000000001E-2</v>
      </c>
      <c r="D19026">
        <f t="shared" si="297"/>
        <v>0</v>
      </c>
      <c r="E19026">
        <f>+IF(AND($A19026=1,$D19026=1),1,0)</f>
        <v>0</v>
      </c>
      <c r="F19026">
        <f>+IF(AND($A19026=0,$D19026=0),1,0)</f>
        <v>1</v>
      </c>
      <c r="G19026">
        <f>+IF(AND($A19026=0,$D19026=1),1,0)</f>
        <v>0</v>
      </c>
      <c r="H19026">
        <f>+IF(AND($A19026=1,$D19026=0),1,0)</f>
        <v>0</v>
      </c>
    </row>
    <row r="19027" spans="1:8" x14ac:dyDescent="0.55000000000000004">
      <c r="A19027">
        <v>0</v>
      </c>
      <c r="B19027">
        <v>0</v>
      </c>
      <c r="C19027">
        <v>5.1999999999999998E-2</v>
      </c>
      <c r="D19027">
        <f t="shared" si="297"/>
        <v>0</v>
      </c>
      <c r="E19027">
        <f>+IF(AND($A19027=1,$D19027=1),1,0)</f>
        <v>0</v>
      </c>
      <c r="F19027">
        <f>+IF(AND($A19027=0,$D19027=0),1,0)</f>
        <v>1</v>
      </c>
      <c r="G19027">
        <f>+IF(AND($A19027=0,$D19027=1),1,0)</f>
        <v>0</v>
      </c>
      <c r="H19027">
        <f>+IF(AND($A19027=1,$D19027=0),1,0)</f>
        <v>0</v>
      </c>
    </row>
    <row r="19028" spans="1:8" x14ac:dyDescent="0.55000000000000004">
      <c r="A19028">
        <v>0</v>
      </c>
      <c r="B19028">
        <v>0</v>
      </c>
      <c r="C19028">
        <v>1.6E-2</v>
      </c>
      <c r="D19028">
        <f t="shared" si="297"/>
        <v>0</v>
      </c>
      <c r="E19028">
        <f>+IF(AND($A19028=1,$D19028=1),1,0)</f>
        <v>0</v>
      </c>
      <c r="F19028">
        <f>+IF(AND($A19028=0,$D19028=0),1,0)</f>
        <v>1</v>
      </c>
      <c r="G19028">
        <f>+IF(AND($A19028=0,$D19028=1),1,0)</f>
        <v>0</v>
      </c>
      <c r="H19028">
        <f>+IF(AND($A19028=1,$D19028=0),1,0)</f>
        <v>0</v>
      </c>
    </row>
    <row r="19029" spans="1:8" x14ac:dyDescent="0.55000000000000004">
      <c r="A19029">
        <v>0</v>
      </c>
      <c r="B19029">
        <v>0</v>
      </c>
      <c r="C19029">
        <v>1.0999999999999999E-2</v>
      </c>
      <c r="D19029">
        <f t="shared" si="297"/>
        <v>0</v>
      </c>
      <c r="E19029">
        <f>+IF(AND($A19029=1,$D19029=1),1,0)</f>
        <v>0</v>
      </c>
      <c r="F19029">
        <f>+IF(AND($A19029=0,$D19029=0),1,0)</f>
        <v>1</v>
      </c>
      <c r="G19029">
        <f>+IF(AND($A19029=0,$D19029=1),1,0)</f>
        <v>0</v>
      </c>
      <c r="H19029">
        <f>+IF(AND($A19029=1,$D19029=0),1,0)</f>
        <v>0</v>
      </c>
    </row>
    <row r="19030" spans="1:8" x14ac:dyDescent="0.55000000000000004">
      <c r="A19030">
        <v>0</v>
      </c>
      <c r="B19030">
        <v>0</v>
      </c>
      <c r="C19030">
        <v>5.8999999999999997E-2</v>
      </c>
      <c r="D19030">
        <f t="shared" si="297"/>
        <v>0</v>
      </c>
      <c r="E19030">
        <f>+IF(AND($A19030=1,$D19030=1),1,0)</f>
        <v>0</v>
      </c>
      <c r="F19030">
        <f>+IF(AND($A19030=0,$D19030=0),1,0)</f>
        <v>1</v>
      </c>
      <c r="G19030">
        <f>+IF(AND($A19030=0,$D19030=1),1,0)</f>
        <v>0</v>
      </c>
      <c r="H19030">
        <f>+IF(AND($A19030=1,$D19030=0),1,0)</f>
        <v>0</v>
      </c>
    </row>
    <row r="19031" spans="1:8" x14ac:dyDescent="0.55000000000000004">
      <c r="A19031">
        <v>0</v>
      </c>
      <c r="B19031">
        <v>0</v>
      </c>
      <c r="C19031">
        <v>0.18099999999999999</v>
      </c>
      <c r="D19031">
        <f t="shared" si="297"/>
        <v>1</v>
      </c>
      <c r="E19031">
        <f>+IF(AND($A19031=1,$D19031=1),1,0)</f>
        <v>0</v>
      </c>
      <c r="F19031">
        <f>+IF(AND($A19031=0,$D19031=0),1,0)</f>
        <v>0</v>
      </c>
      <c r="G19031">
        <f>+IF(AND($A19031=0,$D19031=1),1,0)</f>
        <v>1</v>
      </c>
      <c r="H19031">
        <f>+IF(AND($A19031=1,$D19031=0),1,0)</f>
        <v>0</v>
      </c>
    </row>
    <row r="19032" spans="1:8" x14ac:dyDescent="0.55000000000000004">
      <c r="A19032">
        <v>1</v>
      </c>
      <c r="B19032">
        <v>0</v>
      </c>
      <c r="C19032">
        <v>1.0999999999999999E-2</v>
      </c>
      <c r="D19032">
        <f t="shared" si="297"/>
        <v>0</v>
      </c>
      <c r="E19032">
        <f>+IF(AND($A19032=1,$D19032=1),1,0)</f>
        <v>0</v>
      </c>
      <c r="F19032">
        <f>+IF(AND($A19032=0,$D19032=0),1,0)</f>
        <v>0</v>
      </c>
      <c r="G19032">
        <f>+IF(AND($A19032=0,$D19032=1),1,0)</f>
        <v>0</v>
      </c>
      <c r="H19032">
        <f>+IF(AND($A19032=1,$D19032=0),1,0)</f>
        <v>1</v>
      </c>
    </row>
    <row r="19033" spans="1:8" x14ac:dyDescent="0.55000000000000004">
      <c r="A19033">
        <v>0</v>
      </c>
      <c r="B19033">
        <v>0</v>
      </c>
      <c r="C19033">
        <v>3.1E-2</v>
      </c>
      <c r="D19033">
        <f t="shared" si="297"/>
        <v>0</v>
      </c>
      <c r="E19033">
        <f>+IF(AND($A19033=1,$D19033=1),1,0)</f>
        <v>0</v>
      </c>
      <c r="F19033">
        <f>+IF(AND($A19033=0,$D19033=0),1,0)</f>
        <v>1</v>
      </c>
      <c r="G19033">
        <f>+IF(AND($A19033=0,$D19033=1),1,0)</f>
        <v>0</v>
      </c>
      <c r="H19033">
        <f>+IF(AND($A19033=1,$D19033=0),1,0)</f>
        <v>0</v>
      </c>
    </row>
    <row r="19034" spans="1:8" x14ac:dyDescent="0.55000000000000004">
      <c r="A19034">
        <v>0</v>
      </c>
      <c r="B19034">
        <v>0</v>
      </c>
      <c r="C19034">
        <v>8.5999999999999993E-2</v>
      </c>
      <c r="D19034">
        <f t="shared" si="297"/>
        <v>1</v>
      </c>
      <c r="E19034">
        <f>+IF(AND($A19034=1,$D19034=1),1,0)</f>
        <v>0</v>
      </c>
      <c r="F19034">
        <f>+IF(AND($A19034=0,$D19034=0),1,0)</f>
        <v>0</v>
      </c>
      <c r="G19034">
        <f>+IF(AND($A19034=0,$D19034=1),1,0)</f>
        <v>1</v>
      </c>
      <c r="H19034">
        <f>+IF(AND($A19034=1,$D19034=0),1,0)</f>
        <v>0</v>
      </c>
    </row>
    <row r="19035" spans="1:8" x14ac:dyDescent="0.55000000000000004">
      <c r="A19035">
        <v>0</v>
      </c>
      <c r="B19035">
        <v>0</v>
      </c>
      <c r="C19035">
        <v>5.5E-2</v>
      </c>
      <c r="D19035">
        <f t="shared" si="297"/>
        <v>0</v>
      </c>
      <c r="E19035">
        <f>+IF(AND($A19035=1,$D19035=1),1,0)</f>
        <v>0</v>
      </c>
      <c r="F19035">
        <f>+IF(AND($A19035=0,$D19035=0),1,0)</f>
        <v>1</v>
      </c>
      <c r="G19035">
        <f>+IF(AND($A19035=0,$D19035=1),1,0)</f>
        <v>0</v>
      </c>
      <c r="H19035">
        <f>+IF(AND($A19035=1,$D19035=0),1,0)</f>
        <v>0</v>
      </c>
    </row>
    <row r="19036" spans="1:8" x14ac:dyDescent="0.55000000000000004">
      <c r="A19036">
        <v>1</v>
      </c>
      <c r="B19036">
        <v>0</v>
      </c>
      <c r="C19036">
        <v>0.30399999999999999</v>
      </c>
      <c r="D19036">
        <f t="shared" si="297"/>
        <v>1</v>
      </c>
      <c r="E19036">
        <f>+IF(AND($A19036=1,$D19036=1),1,0)</f>
        <v>1</v>
      </c>
      <c r="F19036">
        <f>+IF(AND($A19036=0,$D19036=0),1,0)</f>
        <v>0</v>
      </c>
      <c r="G19036">
        <f>+IF(AND($A19036=0,$D19036=1),1,0)</f>
        <v>0</v>
      </c>
      <c r="H19036">
        <f>+IF(AND($A19036=1,$D19036=0),1,0)</f>
        <v>0</v>
      </c>
    </row>
    <row r="19037" spans="1:8" x14ac:dyDescent="0.55000000000000004">
      <c r="A19037">
        <v>0</v>
      </c>
      <c r="B19037">
        <v>0</v>
      </c>
      <c r="C19037">
        <v>1.0999999999999999E-2</v>
      </c>
      <c r="D19037">
        <f t="shared" si="297"/>
        <v>0</v>
      </c>
      <c r="E19037">
        <f>+IF(AND($A19037=1,$D19037=1),1,0)</f>
        <v>0</v>
      </c>
      <c r="F19037">
        <f>+IF(AND($A19037=0,$D19037=0),1,0)</f>
        <v>1</v>
      </c>
      <c r="G19037">
        <f>+IF(AND($A19037=0,$D19037=1),1,0)</f>
        <v>0</v>
      </c>
      <c r="H19037">
        <f>+IF(AND($A19037=1,$D19037=0),1,0)</f>
        <v>0</v>
      </c>
    </row>
    <row r="19038" spans="1:8" x14ac:dyDescent="0.55000000000000004">
      <c r="A19038">
        <v>0</v>
      </c>
      <c r="B19038">
        <v>0</v>
      </c>
      <c r="C19038">
        <v>0.01</v>
      </c>
      <c r="D19038">
        <f t="shared" si="297"/>
        <v>0</v>
      </c>
      <c r="E19038">
        <f>+IF(AND($A19038=1,$D19038=1),1,0)</f>
        <v>0</v>
      </c>
      <c r="F19038">
        <f>+IF(AND($A19038=0,$D19038=0),1,0)</f>
        <v>1</v>
      </c>
      <c r="G19038">
        <f>+IF(AND($A19038=0,$D19038=1),1,0)</f>
        <v>0</v>
      </c>
      <c r="H19038">
        <f>+IF(AND($A19038=1,$D19038=0),1,0)</f>
        <v>0</v>
      </c>
    </row>
    <row r="19039" spans="1:8" x14ac:dyDescent="0.55000000000000004">
      <c r="A19039">
        <v>0</v>
      </c>
      <c r="B19039">
        <v>0</v>
      </c>
      <c r="C19039">
        <v>0.01</v>
      </c>
      <c r="D19039">
        <f t="shared" si="297"/>
        <v>0</v>
      </c>
      <c r="E19039">
        <f>+IF(AND($A19039=1,$D19039=1),1,0)</f>
        <v>0</v>
      </c>
      <c r="F19039">
        <f>+IF(AND($A19039=0,$D19039=0),1,0)</f>
        <v>1</v>
      </c>
      <c r="G19039">
        <f>+IF(AND($A19039=0,$D19039=1),1,0)</f>
        <v>0</v>
      </c>
      <c r="H19039">
        <f>+IF(AND($A19039=1,$D19039=0),1,0)</f>
        <v>0</v>
      </c>
    </row>
    <row r="19040" spans="1:8" x14ac:dyDescent="0.55000000000000004">
      <c r="A19040">
        <v>0</v>
      </c>
      <c r="B19040">
        <v>0</v>
      </c>
      <c r="C19040">
        <v>1.0999999999999999E-2</v>
      </c>
      <c r="D19040">
        <f t="shared" si="297"/>
        <v>0</v>
      </c>
      <c r="E19040">
        <f>+IF(AND($A19040=1,$D19040=1),1,0)</f>
        <v>0</v>
      </c>
      <c r="F19040">
        <f>+IF(AND($A19040=0,$D19040=0),1,0)</f>
        <v>1</v>
      </c>
      <c r="G19040">
        <f>+IF(AND($A19040=0,$D19040=1),1,0)</f>
        <v>0</v>
      </c>
      <c r="H19040">
        <f>+IF(AND($A19040=1,$D19040=0),1,0)</f>
        <v>0</v>
      </c>
    </row>
    <row r="19041" spans="1:8" x14ac:dyDescent="0.55000000000000004">
      <c r="A19041">
        <v>0</v>
      </c>
      <c r="B19041">
        <v>0</v>
      </c>
      <c r="C19041">
        <v>9.9000000000000005E-2</v>
      </c>
      <c r="D19041">
        <f t="shared" si="297"/>
        <v>1</v>
      </c>
      <c r="E19041">
        <f>+IF(AND($A19041=1,$D19041=1),1,0)</f>
        <v>0</v>
      </c>
      <c r="F19041">
        <f>+IF(AND($A19041=0,$D19041=0),1,0)</f>
        <v>0</v>
      </c>
      <c r="G19041">
        <f>+IF(AND($A19041=0,$D19041=1),1,0)</f>
        <v>1</v>
      </c>
      <c r="H19041">
        <f>+IF(AND($A19041=1,$D19041=0),1,0)</f>
        <v>0</v>
      </c>
    </row>
    <row r="19042" spans="1:8" x14ac:dyDescent="0.55000000000000004">
      <c r="A19042">
        <v>0</v>
      </c>
      <c r="B19042">
        <v>0</v>
      </c>
      <c r="C19042">
        <v>0.01</v>
      </c>
      <c r="D19042">
        <f t="shared" si="297"/>
        <v>0</v>
      </c>
      <c r="E19042">
        <f>+IF(AND($A19042=1,$D19042=1),1,0)</f>
        <v>0</v>
      </c>
      <c r="F19042">
        <f>+IF(AND($A19042=0,$D19042=0),1,0)</f>
        <v>1</v>
      </c>
      <c r="G19042">
        <f>+IF(AND($A19042=0,$D19042=1),1,0)</f>
        <v>0</v>
      </c>
      <c r="H19042">
        <f>+IF(AND($A19042=1,$D19042=0),1,0)</f>
        <v>0</v>
      </c>
    </row>
    <row r="19043" spans="1:8" x14ac:dyDescent="0.55000000000000004">
      <c r="A19043">
        <v>0</v>
      </c>
      <c r="B19043">
        <v>0</v>
      </c>
      <c r="C19043">
        <v>5.6000000000000001E-2</v>
      </c>
      <c r="D19043">
        <f t="shared" si="297"/>
        <v>0</v>
      </c>
      <c r="E19043">
        <f>+IF(AND($A19043=1,$D19043=1),1,0)</f>
        <v>0</v>
      </c>
      <c r="F19043">
        <f>+IF(AND($A19043=0,$D19043=0),1,0)</f>
        <v>1</v>
      </c>
      <c r="G19043">
        <f>+IF(AND($A19043=0,$D19043=1),1,0)</f>
        <v>0</v>
      </c>
      <c r="H19043">
        <f>+IF(AND($A19043=1,$D19043=0),1,0)</f>
        <v>0</v>
      </c>
    </row>
    <row r="19044" spans="1:8" x14ac:dyDescent="0.55000000000000004">
      <c r="A19044">
        <v>0</v>
      </c>
      <c r="B19044">
        <v>0</v>
      </c>
      <c r="C19044">
        <v>0.23200000000000001</v>
      </c>
      <c r="D19044">
        <f t="shared" si="297"/>
        <v>1</v>
      </c>
      <c r="E19044">
        <f>+IF(AND($A19044=1,$D19044=1),1,0)</f>
        <v>0</v>
      </c>
      <c r="F19044">
        <f>+IF(AND($A19044=0,$D19044=0),1,0)</f>
        <v>0</v>
      </c>
      <c r="G19044">
        <f>+IF(AND($A19044=0,$D19044=1),1,0)</f>
        <v>1</v>
      </c>
      <c r="H19044">
        <f>+IF(AND($A19044=1,$D19044=0),1,0)</f>
        <v>0</v>
      </c>
    </row>
    <row r="19045" spans="1:8" x14ac:dyDescent="0.55000000000000004">
      <c r="A19045">
        <v>0</v>
      </c>
      <c r="B19045">
        <v>0</v>
      </c>
      <c r="C19045">
        <v>2.5000000000000001E-2</v>
      </c>
      <c r="D19045">
        <f t="shared" si="297"/>
        <v>0</v>
      </c>
      <c r="E19045">
        <f>+IF(AND($A19045=1,$D19045=1),1,0)</f>
        <v>0</v>
      </c>
      <c r="F19045">
        <f>+IF(AND($A19045=0,$D19045=0),1,0)</f>
        <v>1</v>
      </c>
      <c r="G19045">
        <f>+IF(AND($A19045=0,$D19045=1),1,0)</f>
        <v>0</v>
      </c>
      <c r="H19045">
        <f>+IF(AND($A19045=1,$D19045=0),1,0)</f>
        <v>0</v>
      </c>
    </row>
    <row r="19046" spans="1:8" x14ac:dyDescent="0.55000000000000004">
      <c r="A19046">
        <v>0</v>
      </c>
      <c r="B19046">
        <v>0</v>
      </c>
      <c r="C19046">
        <v>5.0000000000000001E-3</v>
      </c>
      <c r="D19046">
        <f t="shared" si="297"/>
        <v>0</v>
      </c>
      <c r="E19046">
        <f>+IF(AND($A19046=1,$D19046=1),1,0)</f>
        <v>0</v>
      </c>
      <c r="F19046">
        <f>+IF(AND($A19046=0,$D19046=0),1,0)</f>
        <v>1</v>
      </c>
      <c r="G19046">
        <f>+IF(AND($A19046=0,$D19046=1),1,0)</f>
        <v>0</v>
      </c>
      <c r="H19046">
        <f>+IF(AND($A19046=1,$D19046=0),1,0)</f>
        <v>0</v>
      </c>
    </row>
    <row r="19047" spans="1:8" x14ac:dyDescent="0.55000000000000004">
      <c r="A19047">
        <v>0</v>
      </c>
      <c r="B19047">
        <v>0</v>
      </c>
      <c r="C19047">
        <v>8.9999999999999993E-3</v>
      </c>
      <c r="D19047">
        <f t="shared" si="297"/>
        <v>0</v>
      </c>
      <c r="E19047">
        <f>+IF(AND($A19047=1,$D19047=1),1,0)</f>
        <v>0</v>
      </c>
      <c r="F19047">
        <f>+IF(AND($A19047=0,$D19047=0),1,0)</f>
        <v>1</v>
      </c>
      <c r="G19047">
        <f>+IF(AND($A19047=0,$D19047=1),1,0)</f>
        <v>0</v>
      </c>
      <c r="H19047">
        <f>+IF(AND($A19047=1,$D19047=0),1,0)</f>
        <v>0</v>
      </c>
    </row>
    <row r="19048" spans="1:8" x14ac:dyDescent="0.55000000000000004">
      <c r="A19048">
        <v>0</v>
      </c>
      <c r="B19048">
        <v>0</v>
      </c>
      <c r="C19048">
        <v>0.06</v>
      </c>
      <c r="D19048">
        <f t="shared" si="297"/>
        <v>0</v>
      </c>
      <c r="E19048">
        <f>+IF(AND($A19048=1,$D19048=1),1,0)</f>
        <v>0</v>
      </c>
      <c r="F19048">
        <f>+IF(AND($A19048=0,$D19048=0),1,0)</f>
        <v>1</v>
      </c>
      <c r="G19048">
        <f>+IF(AND($A19048=0,$D19048=1),1,0)</f>
        <v>0</v>
      </c>
      <c r="H19048">
        <f>+IF(AND($A19048=1,$D19048=0),1,0)</f>
        <v>0</v>
      </c>
    </row>
    <row r="19049" spans="1:8" x14ac:dyDescent="0.55000000000000004">
      <c r="A19049">
        <v>0</v>
      </c>
      <c r="B19049">
        <v>0</v>
      </c>
      <c r="C19049">
        <v>8.9999999999999993E-3</v>
      </c>
      <c r="D19049">
        <f t="shared" si="297"/>
        <v>0</v>
      </c>
      <c r="E19049">
        <f>+IF(AND($A19049=1,$D19049=1),1,0)</f>
        <v>0</v>
      </c>
      <c r="F19049">
        <f>+IF(AND($A19049=0,$D19049=0),1,0)</f>
        <v>1</v>
      </c>
      <c r="G19049">
        <f>+IF(AND($A19049=0,$D19049=1),1,0)</f>
        <v>0</v>
      </c>
      <c r="H19049">
        <f>+IF(AND($A19049=1,$D19049=0),1,0)</f>
        <v>0</v>
      </c>
    </row>
    <row r="19050" spans="1:8" x14ac:dyDescent="0.55000000000000004">
      <c r="A19050">
        <v>0</v>
      </c>
      <c r="B19050">
        <v>0</v>
      </c>
      <c r="C19050">
        <v>3.2000000000000001E-2</v>
      </c>
      <c r="D19050">
        <f t="shared" ref="D19050:D19113" si="298">+IF(C19050&gt;$K$2,1,0)</f>
        <v>0</v>
      </c>
      <c r="E19050">
        <f>+IF(AND($A19050=1,$D19050=1),1,0)</f>
        <v>0</v>
      </c>
      <c r="F19050">
        <f>+IF(AND($A19050=0,$D19050=0),1,0)</f>
        <v>1</v>
      </c>
      <c r="G19050">
        <f>+IF(AND($A19050=0,$D19050=1),1,0)</f>
        <v>0</v>
      </c>
      <c r="H19050">
        <f>+IF(AND($A19050=1,$D19050=0),1,0)</f>
        <v>0</v>
      </c>
    </row>
    <row r="19051" spans="1:8" x14ac:dyDescent="0.55000000000000004">
      <c r="A19051">
        <v>0</v>
      </c>
      <c r="B19051">
        <v>0</v>
      </c>
      <c r="C19051">
        <v>4.8000000000000001E-2</v>
      </c>
      <c r="D19051">
        <f t="shared" si="298"/>
        <v>0</v>
      </c>
      <c r="E19051">
        <f>+IF(AND($A19051=1,$D19051=1),1,0)</f>
        <v>0</v>
      </c>
      <c r="F19051">
        <f>+IF(AND($A19051=0,$D19051=0),1,0)</f>
        <v>1</v>
      </c>
      <c r="G19051">
        <f>+IF(AND($A19051=0,$D19051=1),1,0)</f>
        <v>0</v>
      </c>
      <c r="H19051">
        <f>+IF(AND($A19051=1,$D19051=0),1,0)</f>
        <v>0</v>
      </c>
    </row>
    <row r="19052" spans="1:8" x14ac:dyDescent="0.55000000000000004">
      <c r="A19052">
        <v>0</v>
      </c>
      <c r="B19052">
        <v>0</v>
      </c>
      <c r="C19052">
        <v>0.04</v>
      </c>
      <c r="D19052">
        <f t="shared" si="298"/>
        <v>0</v>
      </c>
      <c r="E19052">
        <f>+IF(AND($A19052=1,$D19052=1),1,0)</f>
        <v>0</v>
      </c>
      <c r="F19052">
        <f>+IF(AND($A19052=0,$D19052=0),1,0)</f>
        <v>1</v>
      </c>
      <c r="G19052">
        <f>+IF(AND($A19052=0,$D19052=1),1,0)</f>
        <v>0</v>
      </c>
      <c r="H19052">
        <f>+IF(AND($A19052=1,$D19052=0),1,0)</f>
        <v>0</v>
      </c>
    </row>
    <row r="19053" spans="1:8" x14ac:dyDescent="0.55000000000000004">
      <c r="A19053">
        <v>0</v>
      </c>
      <c r="B19053">
        <v>0</v>
      </c>
      <c r="C19053">
        <v>2.1000000000000001E-2</v>
      </c>
      <c r="D19053">
        <f t="shared" si="298"/>
        <v>0</v>
      </c>
      <c r="E19053">
        <f>+IF(AND($A19053=1,$D19053=1),1,0)</f>
        <v>0</v>
      </c>
      <c r="F19053">
        <f>+IF(AND($A19053=0,$D19053=0),1,0)</f>
        <v>1</v>
      </c>
      <c r="G19053">
        <f>+IF(AND($A19053=0,$D19053=1),1,0)</f>
        <v>0</v>
      </c>
      <c r="H19053">
        <f>+IF(AND($A19053=1,$D19053=0),1,0)</f>
        <v>0</v>
      </c>
    </row>
    <row r="19054" spans="1:8" x14ac:dyDescent="0.55000000000000004">
      <c r="A19054">
        <v>0</v>
      </c>
      <c r="B19054">
        <v>0</v>
      </c>
      <c r="C19054">
        <v>1.7999999999999999E-2</v>
      </c>
      <c r="D19054">
        <f t="shared" si="298"/>
        <v>0</v>
      </c>
      <c r="E19054">
        <f>+IF(AND($A19054=1,$D19054=1),1,0)</f>
        <v>0</v>
      </c>
      <c r="F19054">
        <f>+IF(AND($A19054=0,$D19054=0),1,0)</f>
        <v>1</v>
      </c>
      <c r="G19054">
        <f>+IF(AND($A19054=0,$D19054=1),1,0)</f>
        <v>0</v>
      </c>
      <c r="H19054">
        <f>+IF(AND($A19054=1,$D19054=0),1,0)</f>
        <v>0</v>
      </c>
    </row>
    <row r="19055" spans="1:8" x14ac:dyDescent="0.55000000000000004">
      <c r="A19055">
        <v>0</v>
      </c>
      <c r="B19055">
        <v>0</v>
      </c>
      <c r="C19055">
        <v>2.8000000000000001E-2</v>
      </c>
      <c r="D19055">
        <f t="shared" si="298"/>
        <v>0</v>
      </c>
      <c r="E19055">
        <f>+IF(AND($A19055=1,$D19055=1),1,0)</f>
        <v>0</v>
      </c>
      <c r="F19055">
        <f>+IF(AND($A19055=0,$D19055=0),1,0)</f>
        <v>1</v>
      </c>
      <c r="G19055">
        <f>+IF(AND($A19055=0,$D19055=1),1,0)</f>
        <v>0</v>
      </c>
      <c r="H19055">
        <f>+IF(AND($A19055=1,$D19055=0),1,0)</f>
        <v>0</v>
      </c>
    </row>
    <row r="19056" spans="1:8" x14ac:dyDescent="0.55000000000000004">
      <c r="A19056">
        <v>0</v>
      </c>
      <c r="B19056">
        <v>0</v>
      </c>
      <c r="C19056">
        <v>0.11</v>
      </c>
      <c r="D19056">
        <f t="shared" si="298"/>
        <v>1</v>
      </c>
      <c r="E19056">
        <f>+IF(AND($A19056=1,$D19056=1),1,0)</f>
        <v>0</v>
      </c>
      <c r="F19056">
        <f>+IF(AND($A19056=0,$D19056=0),1,0)</f>
        <v>0</v>
      </c>
      <c r="G19056">
        <f>+IF(AND($A19056=0,$D19056=1),1,0)</f>
        <v>1</v>
      </c>
      <c r="H19056">
        <f>+IF(AND($A19056=1,$D19056=0),1,0)</f>
        <v>0</v>
      </c>
    </row>
    <row r="19057" spans="1:8" x14ac:dyDescent="0.55000000000000004">
      <c r="A19057">
        <v>0</v>
      </c>
      <c r="B19057">
        <v>0</v>
      </c>
      <c r="C19057">
        <v>3.4000000000000002E-2</v>
      </c>
      <c r="D19057">
        <f t="shared" si="298"/>
        <v>0</v>
      </c>
      <c r="E19057">
        <f>+IF(AND($A19057=1,$D19057=1),1,0)</f>
        <v>0</v>
      </c>
      <c r="F19057">
        <f>+IF(AND($A19057=0,$D19057=0),1,0)</f>
        <v>1</v>
      </c>
      <c r="G19057">
        <f>+IF(AND($A19057=0,$D19057=1),1,0)</f>
        <v>0</v>
      </c>
      <c r="H19057">
        <f>+IF(AND($A19057=1,$D19057=0),1,0)</f>
        <v>0</v>
      </c>
    </row>
    <row r="19058" spans="1:8" x14ac:dyDescent="0.55000000000000004">
      <c r="A19058">
        <v>0</v>
      </c>
      <c r="B19058">
        <v>0</v>
      </c>
      <c r="C19058">
        <v>6.4000000000000001E-2</v>
      </c>
      <c r="D19058">
        <f t="shared" si="298"/>
        <v>0</v>
      </c>
      <c r="E19058">
        <f>+IF(AND($A19058=1,$D19058=1),1,0)</f>
        <v>0</v>
      </c>
      <c r="F19058">
        <f>+IF(AND($A19058=0,$D19058=0),1,0)</f>
        <v>1</v>
      </c>
      <c r="G19058">
        <f>+IF(AND($A19058=0,$D19058=1),1,0)</f>
        <v>0</v>
      </c>
      <c r="H19058">
        <f>+IF(AND($A19058=1,$D19058=0),1,0)</f>
        <v>0</v>
      </c>
    </row>
    <row r="19059" spans="1:8" x14ac:dyDescent="0.55000000000000004">
      <c r="A19059">
        <v>0</v>
      </c>
      <c r="B19059">
        <v>0</v>
      </c>
      <c r="C19059">
        <v>5.0000000000000001E-3</v>
      </c>
      <c r="D19059">
        <f t="shared" si="298"/>
        <v>0</v>
      </c>
      <c r="E19059">
        <f>+IF(AND($A19059=1,$D19059=1),1,0)</f>
        <v>0</v>
      </c>
      <c r="F19059">
        <f>+IF(AND($A19059=0,$D19059=0),1,0)</f>
        <v>1</v>
      </c>
      <c r="G19059">
        <f>+IF(AND($A19059=0,$D19059=1),1,0)</f>
        <v>0</v>
      </c>
      <c r="H19059">
        <f>+IF(AND($A19059=1,$D19059=0),1,0)</f>
        <v>0</v>
      </c>
    </row>
    <row r="19060" spans="1:8" x14ac:dyDescent="0.55000000000000004">
      <c r="A19060">
        <v>0</v>
      </c>
      <c r="B19060">
        <v>0</v>
      </c>
      <c r="C19060">
        <v>0.05</v>
      </c>
      <c r="D19060">
        <f t="shared" si="298"/>
        <v>0</v>
      </c>
      <c r="E19060">
        <f>+IF(AND($A19060=1,$D19060=1),1,0)</f>
        <v>0</v>
      </c>
      <c r="F19060">
        <f>+IF(AND($A19060=0,$D19060=0),1,0)</f>
        <v>1</v>
      </c>
      <c r="G19060">
        <f>+IF(AND($A19060=0,$D19060=1),1,0)</f>
        <v>0</v>
      </c>
      <c r="H19060">
        <f>+IF(AND($A19060=1,$D19060=0),1,0)</f>
        <v>0</v>
      </c>
    </row>
    <row r="19061" spans="1:8" x14ac:dyDescent="0.55000000000000004">
      <c r="A19061">
        <v>0</v>
      </c>
      <c r="B19061">
        <v>0</v>
      </c>
      <c r="C19061">
        <v>1.4999999999999999E-2</v>
      </c>
      <c r="D19061">
        <f t="shared" si="298"/>
        <v>0</v>
      </c>
      <c r="E19061">
        <f>+IF(AND($A19061=1,$D19061=1),1,0)</f>
        <v>0</v>
      </c>
      <c r="F19061">
        <f>+IF(AND($A19061=0,$D19061=0),1,0)</f>
        <v>1</v>
      </c>
      <c r="G19061">
        <f>+IF(AND($A19061=0,$D19061=1),1,0)</f>
        <v>0</v>
      </c>
      <c r="H19061">
        <f>+IF(AND($A19061=1,$D19061=0),1,0)</f>
        <v>0</v>
      </c>
    </row>
    <row r="19062" spans="1:8" x14ac:dyDescent="0.55000000000000004">
      <c r="A19062">
        <v>0</v>
      </c>
      <c r="B19062">
        <v>0</v>
      </c>
      <c r="C19062">
        <v>1.4999999999999999E-2</v>
      </c>
      <c r="D19062">
        <f t="shared" si="298"/>
        <v>0</v>
      </c>
      <c r="E19062">
        <f>+IF(AND($A19062=1,$D19062=1),1,0)</f>
        <v>0</v>
      </c>
      <c r="F19062">
        <f>+IF(AND($A19062=0,$D19062=0),1,0)</f>
        <v>1</v>
      </c>
      <c r="G19062">
        <f>+IF(AND($A19062=0,$D19062=1),1,0)</f>
        <v>0</v>
      </c>
      <c r="H19062">
        <f>+IF(AND($A19062=1,$D19062=0),1,0)</f>
        <v>0</v>
      </c>
    </row>
    <row r="19063" spans="1:8" x14ac:dyDescent="0.55000000000000004">
      <c r="A19063">
        <v>0</v>
      </c>
      <c r="B19063">
        <v>0</v>
      </c>
      <c r="C19063">
        <v>5.0000000000000001E-3</v>
      </c>
      <c r="D19063">
        <f t="shared" si="298"/>
        <v>0</v>
      </c>
      <c r="E19063">
        <f>+IF(AND($A19063=1,$D19063=1),1,0)</f>
        <v>0</v>
      </c>
      <c r="F19063">
        <f>+IF(AND($A19063=0,$D19063=0),1,0)</f>
        <v>1</v>
      </c>
      <c r="G19063">
        <f>+IF(AND($A19063=0,$D19063=1),1,0)</f>
        <v>0</v>
      </c>
      <c r="H19063">
        <f>+IF(AND($A19063=1,$D19063=0),1,0)</f>
        <v>0</v>
      </c>
    </row>
    <row r="19064" spans="1:8" x14ac:dyDescent="0.55000000000000004">
      <c r="A19064">
        <v>0</v>
      </c>
      <c r="B19064">
        <v>0</v>
      </c>
      <c r="C19064">
        <v>2.8000000000000001E-2</v>
      </c>
      <c r="D19064">
        <f t="shared" si="298"/>
        <v>0</v>
      </c>
      <c r="E19064">
        <f>+IF(AND($A19064=1,$D19064=1),1,0)</f>
        <v>0</v>
      </c>
      <c r="F19064">
        <f>+IF(AND($A19064=0,$D19064=0),1,0)</f>
        <v>1</v>
      </c>
      <c r="G19064">
        <f>+IF(AND($A19064=0,$D19064=1),1,0)</f>
        <v>0</v>
      </c>
      <c r="H19064">
        <f>+IF(AND($A19064=1,$D19064=0),1,0)</f>
        <v>0</v>
      </c>
    </row>
    <row r="19065" spans="1:8" x14ac:dyDescent="0.55000000000000004">
      <c r="A19065">
        <v>0</v>
      </c>
      <c r="B19065">
        <v>0</v>
      </c>
      <c r="C19065">
        <v>8.9999999999999993E-3</v>
      </c>
      <c r="D19065">
        <f t="shared" si="298"/>
        <v>0</v>
      </c>
      <c r="E19065">
        <f>+IF(AND($A19065=1,$D19065=1),1,0)</f>
        <v>0</v>
      </c>
      <c r="F19065">
        <f>+IF(AND($A19065=0,$D19065=0),1,0)</f>
        <v>1</v>
      </c>
      <c r="G19065">
        <f>+IF(AND($A19065=0,$D19065=1),1,0)</f>
        <v>0</v>
      </c>
      <c r="H19065">
        <f>+IF(AND($A19065=1,$D19065=0),1,0)</f>
        <v>0</v>
      </c>
    </row>
    <row r="19066" spans="1:8" x14ac:dyDescent="0.55000000000000004">
      <c r="A19066">
        <v>0</v>
      </c>
      <c r="B19066">
        <v>0</v>
      </c>
      <c r="C19066">
        <v>5.0000000000000001E-3</v>
      </c>
      <c r="D19066">
        <f t="shared" si="298"/>
        <v>0</v>
      </c>
      <c r="E19066">
        <f>+IF(AND($A19066=1,$D19066=1),1,0)</f>
        <v>0</v>
      </c>
      <c r="F19066">
        <f>+IF(AND($A19066=0,$D19066=0),1,0)</f>
        <v>1</v>
      </c>
      <c r="G19066">
        <f>+IF(AND($A19066=0,$D19066=1),1,0)</f>
        <v>0</v>
      </c>
      <c r="H19066">
        <f>+IF(AND($A19066=1,$D19066=0),1,0)</f>
        <v>0</v>
      </c>
    </row>
    <row r="19067" spans="1:8" x14ac:dyDescent="0.55000000000000004">
      <c r="A19067">
        <v>0</v>
      </c>
      <c r="B19067">
        <v>0</v>
      </c>
      <c r="C19067">
        <v>8.9999999999999993E-3</v>
      </c>
      <c r="D19067">
        <f t="shared" si="298"/>
        <v>0</v>
      </c>
      <c r="E19067">
        <f>+IF(AND($A19067=1,$D19067=1),1,0)</f>
        <v>0</v>
      </c>
      <c r="F19067">
        <f>+IF(AND($A19067=0,$D19067=0),1,0)</f>
        <v>1</v>
      </c>
      <c r="G19067">
        <f>+IF(AND($A19067=0,$D19067=1),1,0)</f>
        <v>0</v>
      </c>
      <c r="H19067">
        <f>+IF(AND($A19067=1,$D19067=0),1,0)</f>
        <v>0</v>
      </c>
    </row>
    <row r="19068" spans="1:8" x14ac:dyDescent="0.55000000000000004">
      <c r="A19068">
        <v>0</v>
      </c>
      <c r="B19068">
        <v>0</v>
      </c>
      <c r="C19068">
        <v>1.9E-2</v>
      </c>
      <c r="D19068">
        <f t="shared" si="298"/>
        <v>0</v>
      </c>
      <c r="E19068">
        <f>+IF(AND($A19068=1,$D19068=1),1,0)</f>
        <v>0</v>
      </c>
      <c r="F19068">
        <f>+IF(AND($A19068=0,$D19068=0),1,0)</f>
        <v>1</v>
      </c>
      <c r="G19068">
        <f>+IF(AND($A19068=0,$D19068=1),1,0)</f>
        <v>0</v>
      </c>
      <c r="H19068">
        <f>+IF(AND($A19068=1,$D19068=0),1,0)</f>
        <v>0</v>
      </c>
    </row>
    <row r="19069" spans="1:8" x14ac:dyDescent="0.55000000000000004">
      <c r="A19069">
        <v>0</v>
      </c>
      <c r="B19069">
        <v>0</v>
      </c>
      <c r="C19069">
        <v>0.11600000000000001</v>
      </c>
      <c r="D19069">
        <f t="shared" si="298"/>
        <v>1</v>
      </c>
      <c r="E19069">
        <f>+IF(AND($A19069=1,$D19069=1),1,0)</f>
        <v>0</v>
      </c>
      <c r="F19069">
        <f>+IF(AND($A19069=0,$D19069=0),1,0)</f>
        <v>0</v>
      </c>
      <c r="G19069">
        <f>+IF(AND($A19069=0,$D19069=1),1,0)</f>
        <v>1</v>
      </c>
      <c r="H19069">
        <f>+IF(AND($A19069=1,$D19069=0),1,0)</f>
        <v>0</v>
      </c>
    </row>
    <row r="19070" spans="1:8" x14ac:dyDescent="0.55000000000000004">
      <c r="A19070">
        <v>0</v>
      </c>
      <c r="B19070">
        <v>0</v>
      </c>
      <c r="C19070">
        <v>8.8999999999999996E-2</v>
      </c>
      <c r="D19070">
        <f t="shared" si="298"/>
        <v>1</v>
      </c>
      <c r="E19070">
        <f>+IF(AND($A19070=1,$D19070=1),1,0)</f>
        <v>0</v>
      </c>
      <c r="F19070">
        <f>+IF(AND($A19070=0,$D19070=0),1,0)</f>
        <v>0</v>
      </c>
      <c r="G19070">
        <f>+IF(AND($A19070=0,$D19070=1),1,0)</f>
        <v>1</v>
      </c>
      <c r="H19070">
        <f>+IF(AND($A19070=1,$D19070=0),1,0)</f>
        <v>0</v>
      </c>
    </row>
    <row r="19071" spans="1:8" x14ac:dyDescent="0.55000000000000004">
      <c r="A19071">
        <v>0</v>
      </c>
      <c r="B19071">
        <v>0</v>
      </c>
      <c r="C19071">
        <v>0.21299999999999999</v>
      </c>
      <c r="D19071">
        <f t="shared" si="298"/>
        <v>1</v>
      </c>
      <c r="E19071">
        <f>+IF(AND($A19071=1,$D19071=1),1,0)</f>
        <v>0</v>
      </c>
      <c r="F19071">
        <f>+IF(AND($A19071=0,$D19071=0),1,0)</f>
        <v>0</v>
      </c>
      <c r="G19071">
        <f>+IF(AND($A19071=0,$D19071=1),1,0)</f>
        <v>1</v>
      </c>
      <c r="H19071">
        <f>+IF(AND($A19071=1,$D19071=0),1,0)</f>
        <v>0</v>
      </c>
    </row>
    <row r="19072" spans="1:8" x14ac:dyDescent="0.55000000000000004">
      <c r="A19072">
        <v>0</v>
      </c>
      <c r="B19072">
        <v>0</v>
      </c>
      <c r="C19072">
        <v>1.2E-2</v>
      </c>
      <c r="D19072">
        <f t="shared" si="298"/>
        <v>0</v>
      </c>
      <c r="E19072">
        <f>+IF(AND($A19072=1,$D19072=1),1,0)</f>
        <v>0</v>
      </c>
      <c r="F19072">
        <f>+IF(AND($A19072=0,$D19072=0),1,0)</f>
        <v>1</v>
      </c>
      <c r="G19072">
        <f>+IF(AND($A19072=0,$D19072=1),1,0)</f>
        <v>0</v>
      </c>
      <c r="H19072">
        <f>+IF(AND($A19072=1,$D19072=0),1,0)</f>
        <v>0</v>
      </c>
    </row>
    <row r="19073" spans="1:8" x14ac:dyDescent="0.55000000000000004">
      <c r="A19073">
        <v>0</v>
      </c>
      <c r="B19073">
        <v>0</v>
      </c>
      <c r="C19073">
        <v>1.4E-2</v>
      </c>
      <c r="D19073">
        <f t="shared" si="298"/>
        <v>0</v>
      </c>
      <c r="E19073">
        <f>+IF(AND($A19073=1,$D19073=1),1,0)</f>
        <v>0</v>
      </c>
      <c r="F19073">
        <f>+IF(AND($A19073=0,$D19073=0),1,0)</f>
        <v>1</v>
      </c>
      <c r="G19073">
        <f>+IF(AND($A19073=0,$D19073=1),1,0)</f>
        <v>0</v>
      </c>
      <c r="H19073">
        <f>+IF(AND($A19073=1,$D19073=0),1,0)</f>
        <v>0</v>
      </c>
    </row>
    <row r="19074" spans="1:8" x14ac:dyDescent="0.55000000000000004">
      <c r="A19074">
        <v>0</v>
      </c>
      <c r="B19074">
        <v>0</v>
      </c>
      <c r="C19074">
        <v>0.05</v>
      </c>
      <c r="D19074">
        <f t="shared" si="298"/>
        <v>0</v>
      </c>
      <c r="E19074">
        <f>+IF(AND($A19074=1,$D19074=1),1,0)</f>
        <v>0</v>
      </c>
      <c r="F19074">
        <f>+IF(AND($A19074=0,$D19074=0),1,0)</f>
        <v>1</v>
      </c>
      <c r="G19074">
        <f>+IF(AND($A19074=0,$D19074=1),1,0)</f>
        <v>0</v>
      </c>
      <c r="H19074">
        <f>+IF(AND($A19074=1,$D19074=0),1,0)</f>
        <v>0</v>
      </c>
    </row>
    <row r="19075" spans="1:8" x14ac:dyDescent="0.55000000000000004">
      <c r="A19075">
        <v>1</v>
      </c>
      <c r="B19075">
        <v>0</v>
      </c>
      <c r="C19075">
        <v>1.7999999999999999E-2</v>
      </c>
      <c r="D19075">
        <f t="shared" si="298"/>
        <v>0</v>
      </c>
      <c r="E19075">
        <f>+IF(AND($A19075=1,$D19075=1),1,0)</f>
        <v>0</v>
      </c>
      <c r="F19075">
        <f>+IF(AND($A19075=0,$D19075=0),1,0)</f>
        <v>0</v>
      </c>
      <c r="G19075">
        <f>+IF(AND($A19075=0,$D19075=1),1,0)</f>
        <v>0</v>
      </c>
      <c r="H19075">
        <f>+IF(AND($A19075=1,$D19075=0),1,0)</f>
        <v>1</v>
      </c>
    </row>
    <row r="19076" spans="1:8" x14ac:dyDescent="0.55000000000000004">
      <c r="A19076">
        <v>0</v>
      </c>
      <c r="B19076">
        <v>0</v>
      </c>
      <c r="C19076">
        <v>2.3E-2</v>
      </c>
      <c r="D19076">
        <f t="shared" si="298"/>
        <v>0</v>
      </c>
      <c r="E19076">
        <f>+IF(AND($A19076=1,$D19076=1),1,0)</f>
        <v>0</v>
      </c>
      <c r="F19076">
        <f>+IF(AND($A19076=0,$D19076=0),1,0)</f>
        <v>1</v>
      </c>
      <c r="G19076">
        <f>+IF(AND($A19076=0,$D19076=1),1,0)</f>
        <v>0</v>
      </c>
      <c r="H19076">
        <f>+IF(AND($A19076=1,$D19076=0),1,0)</f>
        <v>0</v>
      </c>
    </row>
    <row r="19077" spans="1:8" x14ac:dyDescent="0.55000000000000004">
      <c r="A19077">
        <v>0</v>
      </c>
      <c r="B19077">
        <v>0</v>
      </c>
      <c r="C19077">
        <v>6.6000000000000003E-2</v>
      </c>
      <c r="D19077">
        <f t="shared" si="298"/>
        <v>0</v>
      </c>
      <c r="E19077">
        <f>+IF(AND($A19077=1,$D19077=1),1,0)</f>
        <v>0</v>
      </c>
      <c r="F19077">
        <f>+IF(AND($A19077=0,$D19077=0),1,0)</f>
        <v>1</v>
      </c>
      <c r="G19077">
        <f>+IF(AND($A19077=0,$D19077=1),1,0)</f>
        <v>0</v>
      </c>
      <c r="H19077">
        <f>+IF(AND($A19077=1,$D19077=0),1,0)</f>
        <v>0</v>
      </c>
    </row>
    <row r="19078" spans="1:8" x14ac:dyDescent="0.55000000000000004">
      <c r="A19078">
        <v>0</v>
      </c>
      <c r="B19078">
        <v>0</v>
      </c>
      <c r="C19078">
        <v>7.0000000000000001E-3</v>
      </c>
      <c r="D19078">
        <f t="shared" si="298"/>
        <v>0</v>
      </c>
      <c r="E19078">
        <f>+IF(AND($A19078=1,$D19078=1),1,0)</f>
        <v>0</v>
      </c>
      <c r="F19078">
        <f>+IF(AND($A19078=0,$D19078=0),1,0)</f>
        <v>1</v>
      </c>
      <c r="G19078">
        <f>+IF(AND($A19078=0,$D19078=1),1,0)</f>
        <v>0</v>
      </c>
      <c r="H19078">
        <f>+IF(AND($A19078=1,$D19078=0),1,0)</f>
        <v>0</v>
      </c>
    </row>
    <row r="19079" spans="1:8" x14ac:dyDescent="0.55000000000000004">
      <c r="A19079">
        <v>0</v>
      </c>
      <c r="B19079">
        <v>0</v>
      </c>
      <c r="C19079">
        <v>0.17799999999999999</v>
      </c>
      <c r="D19079">
        <f t="shared" si="298"/>
        <v>1</v>
      </c>
      <c r="E19079">
        <f>+IF(AND($A19079=1,$D19079=1),1,0)</f>
        <v>0</v>
      </c>
      <c r="F19079">
        <f>+IF(AND($A19079=0,$D19079=0),1,0)</f>
        <v>0</v>
      </c>
      <c r="G19079">
        <f>+IF(AND($A19079=0,$D19079=1),1,0)</f>
        <v>1</v>
      </c>
      <c r="H19079">
        <f>+IF(AND($A19079=1,$D19079=0),1,0)</f>
        <v>0</v>
      </c>
    </row>
    <row r="19080" spans="1:8" x14ac:dyDescent="0.55000000000000004">
      <c r="A19080">
        <v>0</v>
      </c>
      <c r="B19080">
        <v>0</v>
      </c>
      <c r="C19080">
        <v>1.6E-2</v>
      </c>
      <c r="D19080">
        <f t="shared" si="298"/>
        <v>0</v>
      </c>
      <c r="E19080">
        <f>+IF(AND($A19080=1,$D19080=1),1,0)</f>
        <v>0</v>
      </c>
      <c r="F19080">
        <f>+IF(AND($A19080=0,$D19080=0),1,0)</f>
        <v>1</v>
      </c>
      <c r="G19080">
        <f>+IF(AND($A19080=0,$D19080=1),1,0)</f>
        <v>0</v>
      </c>
      <c r="H19080">
        <f>+IF(AND($A19080=1,$D19080=0),1,0)</f>
        <v>0</v>
      </c>
    </row>
    <row r="19081" spans="1:8" x14ac:dyDescent="0.55000000000000004">
      <c r="A19081">
        <v>0</v>
      </c>
      <c r="B19081">
        <v>0</v>
      </c>
      <c r="C19081">
        <v>5.6000000000000001E-2</v>
      </c>
      <c r="D19081">
        <f t="shared" si="298"/>
        <v>0</v>
      </c>
      <c r="E19081">
        <f>+IF(AND($A19081=1,$D19081=1),1,0)</f>
        <v>0</v>
      </c>
      <c r="F19081">
        <f>+IF(AND($A19081=0,$D19081=0),1,0)</f>
        <v>1</v>
      </c>
      <c r="G19081">
        <f>+IF(AND($A19081=0,$D19081=1),1,0)</f>
        <v>0</v>
      </c>
      <c r="H19081">
        <f>+IF(AND($A19081=1,$D19081=0),1,0)</f>
        <v>0</v>
      </c>
    </row>
    <row r="19082" spans="1:8" x14ac:dyDescent="0.55000000000000004">
      <c r="A19082">
        <v>0</v>
      </c>
      <c r="B19082">
        <v>0</v>
      </c>
      <c r="C19082">
        <v>1.4E-2</v>
      </c>
      <c r="D19082">
        <f t="shared" si="298"/>
        <v>0</v>
      </c>
      <c r="E19082">
        <f>+IF(AND($A19082=1,$D19082=1),1,0)</f>
        <v>0</v>
      </c>
      <c r="F19082">
        <f>+IF(AND($A19082=0,$D19082=0),1,0)</f>
        <v>1</v>
      </c>
      <c r="G19082">
        <f>+IF(AND($A19082=0,$D19082=1),1,0)</f>
        <v>0</v>
      </c>
      <c r="H19082">
        <f>+IF(AND($A19082=1,$D19082=0),1,0)</f>
        <v>0</v>
      </c>
    </row>
    <row r="19083" spans="1:8" x14ac:dyDescent="0.55000000000000004">
      <c r="A19083">
        <v>1</v>
      </c>
      <c r="B19083">
        <v>0</v>
      </c>
      <c r="C19083">
        <v>1.4E-2</v>
      </c>
      <c r="D19083">
        <f t="shared" si="298"/>
        <v>0</v>
      </c>
      <c r="E19083">
        <f>+IF(AND($A19083=1,$D19083=1),1,0)</f>
        <v>0</v>
      </c>
      <c r="F19083">
        <f>+IF(AND($A19083=0,$D19083=0),1,0)</f>
        <v>0</v>
      </c>
      <c r="G19083">
        <f>+IF(AND($A19083=0,$D19083=1),1,0)</f>
        <v>0</v>
      </c>
      <c r="H19083">
        <f>+IF(AND($A19083=1,$D19083=0),1,0)</f>
        <v>1</v>
      </c>
    </row>
    <row r="19084" spans="1:8" x14ac:dyDescent="0.55000000000000004">
      <c r="A19084">
        <v>0</v>
      </c>
      <c r="B19084">
        <v>0</v>
      </c>
      <c r="C19084">
        <v>2.1000000000000001E-2</v>
      </c>
      <c r="D19084">
        <f t="shared" si="298"/>
        <v>0</v>
      </c>
      <c r="E19084">
        <f>+IF(AND($A19084=1,$D19084=1),1,0)</f>
        <v>0</v>
      </c>
      <c r="F19084">
        <f>+IF(AND($A19084=0,$D19084=0),1,0)</f>
        <v>1</v>
      </c>
      <c r="G19084">
        <f>+IF(AND($A19084=0,$D19084=1),1,0)</f>
        <v>0</v>
      </c>
      <c r="H19084">
        <f>+IF(AND($A19084=1,$D19084=0),1,0)</f>
        <v>0</v>
      </c>
    </row>
    <row r="19085" spans="1:8" x14ac:dyDescent="0.55000000000000004">
      <c r="A19085">
        <v>0</v>
      </c>
      <c r="B19085">
        <v>0</v>
      </c>
      <c r="C19085">
        <v>0.01</v>
      </c>
      <c r="D19085">
        <f t="shared" si="298"/>
        <v>0</v>
      </c>
      <c r="E19085">
        <f>+IF(AND($A19085=1,$D19085=1),1,0)</f>
        <v>0</v>
      </c>
      <c r="F19085">
        <f>+IF(AND($A19085=0,$D19085=0),1,0)</f>
        <v>1</v>
      </c>
      <c r="G19085">
        <f>+IF(AND($A19085=0,$D19085=1),1,0)</f>
        <v>0</v>
      </c>
      <c r="H19085">
        <f>+IF(AND($A19085=1,$D19085=0),1,0)</f>
        <v>0</v>
      </c>
    </row>
    <row r="19086" spans="1:8" x14ac:dyDescent="0.55000000000000004">
      <c r="A19086">
        <v>0</v>
      </c>
      <c r="B19086">
        <v>0</v>
      </c>
      <c r="C19086">
        <v>9.1999999999999998E-2</v>
      </c>
      <c r="D19086">
        <f t="shared" si="298"/>
        <v>1</v>
      </c>
      <c r="E19086">
        <f>+IF(AND($A19086=1,$D19086=1),1,0)</f>
        <v>0</v>
      </c>
      <c r="F19086">
        <f>+IF(AND($A19086=0,$D19086=0),1,0)</f>
        <v>0</v>
      </c>
      <c r="G19086">
        <f>+IF(AND($A19086=0,$D19086=1),1,0)</f>
        <v>1</v>
      </c>
      <c r="H19086">
        <f>+IF(AND($A19086=1,$D19086=0),1,0)</f>
        <v>0</v>
      </c>
    </row>
    <row r="19087" spans="1:8" x14ac:dyDescent="0.55000000000000004">
      <c r="A19087">
        <v>1</v>
      </c>
      <c r="B19087">
        <v>0</v>
      </c>
      <c r="C19087">
        <v>0.47899999999999998</v>
      </c>
      <c r="D19087">
        <f t="shared" si="298"/>
        <v>1</v>
      </c>
      <c r="E19087">
        <f>+IF(AND($A19087=1,$D19087=1),1,0)</f>
        <v>1</v>
      </c>
      <c r="F19087">
        <f>+IF(AND($A19087=0,$D19087=0),1,0)</f>
        <v>0</v>
      </c>
      <c r="G19087">
        <f>+IF(AND($A19087=0,$D19087=1),1,0)</f>
        <v>0</v>
      </c>
      <c r="H19087">
        <f>+IF(AND($A19087=1,$D19087=0),1,0)</f>
        <v>0</v>
      </c>
    </row>
    <row r="19088" spans="1:8" x14ac:dyDescent="0.55000000000000004">
      <c r="A19088">
        <v>0</v>
      </c>
      <c r="B19088">
        <v>0</v>
      </c>
      <c r="C19088">
        <v>6.0000000000000001E-3</v>
      </c>
      <c r="D19088">
        <f t="shared" si="298"/>
        <v>0</v>
      </c>
      <c r="E19088">
        <f>+IF(AND($A19088=1,$D19088=1),1,0)</f>
        <v>0</v>
      </c>
      <c r="F19088">
        <f>+IF(AND($A19088=0,$D19088=0),1,0)</f>
        <v>1</v>
      </c>
      <c r="G19088">
        <f>+IF(AND($A19088=0,$D19088=1),1,0)</f>
        <v>0</v>
      </c>
      <c r="H19088">
        <f>+IF(AND($A19088=1,$D19088=0),1,0)</f>
        <v>0</v>
      </c>
    </row>
    <row r="19089" spans="1:8" x14ac:dyDescent="0.55000000000000004">
      <c r="A19089">
        <v>0</v>
      </c>
      <c r="B19089">
        <v>0</v>
      </c>
      <c r="C19089">
        <v>0.104</v>
      </c>
      <c r="D19089">
        <f t="shared" si="298"/>
        <v>1</v>
      </c>
      <c r="E19089">
        <f>+IF(AND($A19089=1,$D19089=1),1,0)</f>
        <v>0</v>
      </c>
      <c r="F19089">
        <f>+IF(AND($A19089=0,$D19089=0),1,0)</f>
        <v>0</v>
      </c>
      <c r="G19089">
        <f>+IF(AND($A19089=0,$D19089=1),1,0)</f>
        <v>1</v>
      </c>
      <c r="H19089">
        <f>+IF(AND($A19089=1,$D19089=0),1,0)</f>
        <v>0</v>
      </c>
    </row>
    <row r="19090" spans="1:8" x14ac:dyDescent="0.55000000000000004">
      <c r="A19090">
        <v>0</v>
      </c>
      <c r="B19090">
        <v>0</v>
      </c>
      <c r="C19090">
        <v>6.8000000000000005E-2</v>
      </c>
      <c r="D19090">
        <f t="shared" si="298"/>
        <v>0</v>
      </c>
      <c r="E19090">
        <f>+IF(AND($A19090=1,$D19090=1),1,0)</f>
        <v>0</v>
      </c>
      <c r="F19090">
        <f>+IF(AND($A19090=0,$D19090=0),1,0)</f>
        <v>1</v>
      </c>
      <c r="G19090">
        <f>+IF(AND($A19090=0,$D19090=1),1,0)</f>
        <v>0</v>
      </c>
      <c r="H19090">
        <f>+IF(AND($A19090=1,$D19090=0),1,0)</f>
        <v>0</v>
      </c>
    </row>
    <row r="19091" spans="1:8" x14ac:dyDescent="0.55000000000000004">
      <c r="A19091">
        <v>0</v>
      </c>
      <c r="B19091">
        <v>0</v>
      </c>
      <c r="C19091">
        <v>2.4E-2</v>
      </c>
      <c r="D19091">
        <f t="shared" si="298"/>
        <v>0</v>
      </c>
      <c r="E19091">
        <f>+IF(AND($A19091=1,$D19091=1),1,0)</f>
        <v>0</v>
      </c>
      <c r="F19091">
        <f>+IF(AND($A19091=0,$D19091=0),1,0)</f>
        <v>1</v>
      </c>
      <c r="G19091">
        <f>+IF(AND($A19091=0,$D19091=1),1,0)</f>
        <v>0</v>
      </c>
      <c r="H19091">
        <f>+IF(AND($A19091=1,$D19091=0),1,0)</f>
        <v>0</v>
      </c>
    </row>
    <row r="19092" spans="1:8" x14ac:dyDescent="0.55000000000000004">
      <c r="A19092">
        <v>0</v>
      </c>
      <c r="B19092">
        <v>0</v>
      </c>
      <c r="C19092">
        <v>1.4E-2</v>
      </c>
      <c r="D19092">
        <f t="shared" si="298"/>
        <v>0</v>
      </c>
      <c r="E19092">
        <f>+IF(AND($A19092=1,$D19092=1),1,0)</f>
        <v>0</v>
      </c>
      <c r="F19092">
        <f>+IF(AND($A19092=0,$D19092=0),1,0)</f>
        <v>1</v>
      </c>
      <c r="G19092">
        <f>+IF(AND($A19092=0,$D19092=1),1,0)</f>
        <v>0</v>
      </c>
      <c r="H19092">
        <f>+IF(AND($A19092=1,$D19092=0),1,0)</f>
        <v>0</v>
      </c>
    </row>
    <row r="19093" spans="1:8" x14ac:dyDescent="0.55000000000000004">
      <c r="A19093">
        <v>0</v>
      </c>
      <c r="B19093">
        <v>0</v>
      </c>
      <c r="C19093">
        <v>1.4999999999999999E-2</v>
      </c>
      <c r="D19093">
        <f t="shared" si="298"/>
        <v>0</v>
      </c>
      <c r="E19093">
        <f>+IF(AND($A19093=1,$D19093=1),1,0)</f>
        <v>0</v>
      </c>
      <c r="F19093">
        <f>+IF(AND($A19093=0,$D19093=0),1,0)</f>
        <v>1</v>
      </c>
      <c r="G19093">
        <f>+IF(AND($A19093=0,$D19093=1),1,0)</f>
        <v>0</v>
      </c>
      <c r="H19093">
        <f>+IF(AND($A19093=1,$D19093=0),1,0)</f>
        <v>0</v>
      </c>
    </row>
    <row r="19094" spans="1:8" x14ac:dyDescent="0.55000000000000004">
      <c r="A19094">
        <v>0</v>
      </c>
      <c r="B19094">
        <v>0</v>
      </c>
      <c r="C19094">
        <v>1.2999999999999999E-2</v>
      </c>
      <c r="D19094">
        <f t="shared" si="298"/>
        <v>0</v>
      </c>
      <c r="E19094">
        <f>+IF(AND($A19094=1,$D19094=1),1,0)</f>
        <v>0</v>
      </c>
      <c r="F19094">
        <f>+IF(AND($A19094=0,$D19094=0),1,0)</f>
        <v>1</v>
      </c>
      <c r="G19094">
        <f>+IF(AND($A19094=0,$D19094=1),1,0)</f>
        <v>0</v>
      </c>
      <c r="H19094">
        <f>+IF(AND($A19094=1,$D19094=0),1,0)</f>
        <v>0</v>
      </c>
    </row>
    <row r="19095" spans="1:8" x14ac:dyDescent="0.55000000000000004">
      <c r="A19095">
        <v>0</v>
      </c>
      <c r="B19095">
        <v>0</v>
      </c>
      <c r="C19095">
        <v>3.2000000000000001E-2</v>
      </c>
      <c r="D19095">
        <f t="shared" si="298"/>
        <v>0</v>
      </c>
      <c r="E19095">
        <f>+IF(AND($A19095=1,$D19095=1),1,0)</f>
        <v>0</v>
      </c>
      <c r="F19095">
        <f>+IF(AND($A19095=0,$D19095=0),1,0)</f>
        <v>1</v>
      </c>
      <c r="G19095">
        <f>+IF(AND($A19095=0,$D19095=1),1,0)</f>
        <v>0</v>
      </c>
      <c r="H19095">
        <f>+IF(AND($A19095=1,$D19095=0),1,0)</f>
        <v>0</v>
      </c>
    </row>
    <row r="19096" spans="1:8" x14ac:dyDescent="0.55000000000000004">
      <c r="A19096">
        <v>0</v>
      </c>
      <c r="B19096">
        <v>0</v>
      </c>
      <c r="C19096">
        <v>2.7E-2</v>
      </c>
      <c r="D19096">
        <f t="shared" si="298"/>
        <v>0</v>
      </c>
      <c r="E19096">
        <f>+IF(AND($A19096=1,$D19096=1),1,0)</f>
        <v>0</v>
      </c>
      <c r="F19096">
        <f>+IF(AND($A19096=0,$D19096=0),1,0)</f>
        <v>1</v>
      </c>
      <c r="G19096">
        <f>+IF(AND($A19096=0,$D19096=1),1,0)</f>
        <v>0</v>
      </c>
      <c r="H19096">
        <f>+IF(AND($A19096=1,$D19096=0),1,0)</f>
        <v>0</v>
      </c>
    </row>
    <row r="19097" spans="1:8" x14ac:dyDescent="0.55000000000000004">
      <c r="A19097">
        <v>0</v>
      </c>
      <c r="B19097">
        <v>0</v>
      </c>
      <c r="C19097">
        <v>6.0000000000000001E-3</v>
      </c>
      <c r="D19097">
        <f t="shared" si="298"/>
        <v>0</v>
      </c>
      <c r="E19097">
        <f>+IF(AND($A19097=1,$D19097=1),1,0)</f>
        <v>0</v>
      </c>
      <c r="F19097">
        <f>+IF(AND($A19097=0,$D19097=0),1,0)</f>
        <v>1</v>
      </c>
      <c r="G19097">
        <f>+IF(AND($A19097=0,$D19097=1),1,0)</f>
        <v>0</v>
      </c>
      <c r="H19097">
        <f>+IF(AND($A19097=1,$D19097=0),1,0)</f>
        <v>0</v>
      </c>
    </row>
    <row r="19098" spans="1:8" x14ac:dyDescent="0.55000000000000004">
      <c r="A19098">
        <v>0</v>
      </c>
      <c r="B19098">
        <v>0</v>
      </c>
      <c r="C19098">
        <v>1.9E-2</v>
      </c>
      <c r="D19098">
        <f t="shared" si="298"/>
        <v>0</v>
      </c>
      <c r="E19098">
        <f>+IF(AND($A19098=1,$D19098=1),1,0)</f>
        <v>0</v>
      </c>
      <c r="F19098">
        <f>+IF(AND($A19098=0,$D19098=0),1,0)</f>
        <v>1</v>
      </c>
      <c r="G19098">
        <f>+IF(AND($A19098=0,$D19098=1),1,0)</f>
        <v>0</v>
      </c>
      <c r="H19098">
        <f>+IF(AND($A19098=1,$D19098=0),1,0)</f>
        <v>0</v>
      </c>
    </row>
    <row r="19099" spans="1:8" x14ac:dyDescent="0.55000000000000004">
      <c r="A19099">
        <v>0</v>
      </c>
      <c r="B19099">
        <v>0</v>
      </c>
      <c r="C19099">
        <v>4.4999999999999998E-2</v>
      </c>
      <c r="D19099">
        <f t="shared" si="298"/>
        <v>0</v>
      </c>
      <c r="E19099">
        <f>+IF(AND($A19099=1,$D19099=1),1,0)</f>
        <v>0</v>
      </c>
      <c r="F19099">
        <f>+IF(AND($A19099=0,$D19099=0),1,0)</f>
        <v>1</v>
      </c>
      <c r="G19099">
        <f>+IF(AND($A19099=0,$D19099=1),1,0)</f>
        <v>0</v>
      </c>
      <c r="H19099">
        <f>+IF(AND($A19099=1,$D19099=0),1,0)</f>
        <v>0</v>
      </c>
    </row>
    <row r="19100" spans="1:8" x14ac:dyDescent="0.55000000000000004">
      <c r="A19100">
        <v>0</v>
      </c>
      <c r="B19100">
        <v>0</v>
      </c>
      <c r="C19100">
        <v>7.0000000000000001E-3</v>
      </c>
      <c r="D19100">
        <f t="shared" si="298"/>
        <v>0</v>
      </c>
      <c r="E19100">
        <f>+IF(AND($A19100=1,$D19100=1),1,0)</f>
        <v>0</v>
      </c>
      <c r="F19100">
        <f>+IF(AND($A19100=0,$D19100=0),1,0)</f>
        <v>1</v>
      </c>
      <c r="G19100">
        <f>+IF(AND($A19100=0,$D19100=1),1,0)</f>
        <v>0</v>
      </c>
      <c r="H19100">
        <f>+IF(AND($A19100=1,$D19100=0),1,0)</f>
        <v>0</v>
      </c>
    </row>
    <row r="19101" spans="1:8" x14ac:dyDescent="0.55000000000000004">
      <c r="A19101">
        <v>0</v>
      </c>
      <c r="B19101">
        <v>0</v>
      </c>
      <c r="C19101">
        <v>0.13300000000000001</v>
      </c>
      <c r="D19101">
        <f t="shared" si="298"/>
        <v>1</v>
      </c>
      <c r="E19101">
        <f>+IF(AND($A19101=1,$D19101=1),1,0)</f>
        <v>0</v>
      </c>
      <c r="F19101">
        <f>+IF(AND($A19101=0,$D19101=0),1,0)</f>
        <v>0</v>
      </c>
      <c r="G19101">
        <f>+IF(AND($A19101=0,$D19101=1),1,0)</f>
        <v>1</v>
      </c>
      <c r="H19101">
        <f>+IF(AND($A19101=1,$D19101=0),1,0)</f>
        <v>0</v>
      </c>
    </row>
    <row r="19102" spans="1:8" x14ac:dyDescent="0.55000000000000004">
      <c r="A19102">
        <v>0</v>
      </c>
      <c r="B19102">
        <v>0</v>
      </c>
      <c r="C19102">
        <v>5.0000000000000001E-3</v>
      </c>
      <c r="D19102">
        <f t="shared" si="298"/>
        <v>0</v>
      </c>
      <c r="E19102">
        <f>+IF(AND($A19102=1,$D19102=1),1,0)</f>
        <v>0</v>
      </c>
      <c r="F19102">
        <f>+IF(AND($A19102=0,$D19102=0),1,0)</f>
        <v>1</v>
      </c>
      <c r="G19102">
        <f>+IF(AND($A19102=0,$D19102=1),1,0)</f>
        <v>0</v>
      </c>
      <c r="H19102">
        <f>+IF(AND($A19102=1,$D19102=0),1,0)</f>
        <v>0</v>
      </c>
    </row>
    <row r="19103" spans="1:8" x14ac:dyDescent="0.55000000000000004">
      <c r="A19103">
        <v>0</v>
      </c>
      <c r="B19103">
        <v>0</v>
      </c>
      <c r="C19103">
        <v>7.0000000000000001E-3</v>
      </c>
      <c r="D19103">
        <f t="shared" si="298"/>
        <v>0</v>
      </c>
      <c r="E19103">
        <f>+IF(AND($A19103=1,$D19103=1),1,0)</f>
        <v>0</v>
      </c>
      <c r="F19103">
        <f>+IF(AND($A19103=0,$D19103=0),1,0)</f>
        <v>1</v>
      </c>
      <c r="G19103">
        <f>+IF(AND($A19103=0,$D19103=1),1,0)</f>
        <v>0</v>
      </c>
      <c r="H19103">
        <f>+IF(AND($A19103=1,$D19103=0),1,0)</f>
        <v>0</v>
      </c>
    </row>
    <row r="19104" spans="1:8" x14ac:dyDescent="0.55000000000000004">
      <c r="A19104">
        <v>0</v>
      </c>
      <c r="B19104">
        <v>0</v>
      </c>
      <c r="C19104">
        <v>6.0999999999999999E-2</v>
      </c>
      <c r="D19104">
        <f t="shared" si="298"/>
        <v>0</v>
      </c>
      <c r="E19104">
        <f>+IF(AND($A19104=1,$D19104=1),1,0)</f>
        <v>0</v>
      </c>
      <c r="F19104">
        <f>+IF(AND($A19104=0,$D19104=0),1,0)</f>
        <v>1</v>
      </c>
      <c r="G19104">
        <f>+IF(AND($A19104=0,$D19104=1),1,0)</f>
        <v>0</v>
      </c>
      <c r="H19104">
        <f>+IF(AND($A19104=1,$D19104=0),1,0)</f>
        <v>0</v>
      </c>
    </row>
    <row r="19105" spans="1:8" x14ac:dyDescent="0.55000000000000004">
      <c r="A19105">
        <v>1</v>
      </c>
      <c r="B19105">
        <v>0</v>
      </c>
      <c r="C19105">
        <v>7.4999999999999997E-2</v>
      </c>
      <c r="D19105">
        <f t="shared" si="298"/>
        <v>0</v>
      </c>
      <c r="E19105">
        <f>+IF(AND($A19105=1,$D19105=1),1,0)</f>
        <v>0</v>
      </c>
      <c r="F19105">
        <f>+IF(AND($A19105=0,$D19105=0),1,0)</f>
        <v>0</v>
      </c>
      <c r="G19105">
        <f>+IF(AND($A19105=0,$D19105=1),1,0)</f>
        <v>0</v>
      </c>
      <c r="H19105">
        <f>+IF(AND($A19105=1,$D19105=0),1,0)</f>
        <v>1</v>
      </c>
    </row>
    <row r="19106" spans="1:8" x14ac:dyDescent="0.55000000000000004">
      <c r="A19106">
        <v>0</v>
      </c>
      <c r="B19106">
        <v>0</v>
      </c>
      <c r="C19106">
        <v>9.1999999999999998E-2</v>
      </c>
      <c r="D19106">
        <f t="shared" si="298"/>
        <v>1</v>
      </c>
      <c r="E19106">
        <f>+IF(AND($A19106=1,$D19106=1),1,0)</f>
        <v>0</v>
      </c>
      <c r="F19106">
        <f>+IF(AND($A19106=0,$D19106=0),1,0)</f>
        <v>0</v>
      </c>
      <c r="G19106">
        <f>+IF(AND($A19106=0,$D19106=1),1,0)</f>
        <v>1</v>
      </c>
      <c r="H19106">
        <f>+IF(AND($A19106=1,$D19106=0),1,0)</f>
        <v>0</v>
      </c>
    </row>
    <row r="19107" spans="1:8" x14ac:dyDescent="0.55000000000000004">
      <c r="A19107">
        <v>0</v>
      </c>
      <c r="B19107">
        <v>0</v>
      </c>
      <c r="C19107">
        <v>1.7999999999999999E-2</v>
      </c>
      <c r="D19107">
        <f t="shared" si="298"/>
        <v>0</v>
      </c>
      <c r="E19107">
        <f>+IF(AND($A19107=1,$D19107=1),1,0)</f>
        <v>0</v>
      </c>
      <c r="F19107">
        <f>+IF(AND($A19107=0,$D19107=0),1,0)</f>
        <v>1</v>
      </c>
      <c r="G19107">
        <f>+IF(AND($A19107=0,$D19107=1),1,0)</f>
        <v>0</v>
      </c>
      <c r="H19107">
        <f>+IF(AND($A19107=1,$D19107=0),1,0)</f>
        <v>0</v>
      </c>
    </row>
    <row r="19108" spans="1:8" x14ac:dyDescent="0.55000000000000004">
      <c r="A19108">
        <v>0</v>
      </c>
      <c r="B19108">
        <v>0</v>
      </c>
      <c r="C19108">
        <v>1.4E-2</v>
      </c>
      <c r="D19108">
        <f t="shared" si="298"/>
        <v>0</v>
      </c>
      <c r="E19108">
        <f>+IF(AND($A19108=1,$D19108=1),1,0)</f>
        <v>0</v>
      </c>
      <c r="F19108">
        <f>+IF(AND($A19108=0,$D19108=0),1,0)</f>
        <v>1</v>
      </c>
      <c r="G19108">
        <f>+IF(AND($A19108=0,$D19108=1),1,0)</f>
        <v>0</v>
      </c>
      <c r="H19108">
        <f>+IF(AND($A19108=1,$D19108=0),1,0)</f>
        <v>0</v>
      </c>
    </row>
    <row r="19109" spans="1:8" x14ac:dyDescent="0.55000000000000004">
      <c r="A19109">
        <v>0</v>
      </c>
      <c r="B19109">
        <v>0</v>
      </c>
      <c r="C19109">
        <v>2.3E-2</v>
      </c>
      <c r="D19109">
        <f t="shared" si="298"/>
        <v>0</v>
      </c>
      <c r="E19109">
        <f>+IF(AND($A19109=1,$D19109=1),1,0)</f>
        <v>0</v>
      </c>
      <c r="F19109">
        <f>+IF(AND($A19109=0,$D19109=0),1,0)</f>
        <v>1</v>
      </c>
      <c r="G19109">
        <f>+IF(AND($A19109=0,$D19109=1),1,0)</f>
        <v>0</v>
      </c>
      <c r="H19109">
        <f>+IF(AND($A19109=1,$D19109=0),1,0)</f>
        <v>0</v>
      </c>
    </row>
    <row r="19110" spans="1:8" x14ac:dyDescent="0.55000000000000004">
      <c r="A19110">
        <v>0</v>
      </c>
      <c r="B19110">
        <v>0</v>
      </c>
      <c r="C19110">
        <v>7.0000000000000001E-3</v>
      </c>
      <c r="D19110">
        <f t="shared" si="298"/>
        <v>0</v>
      </c>
      <c r="E19110">
        <f>+IF(AND($A19110=1,$D19110=1),1,0)</f>
        <v>0</v>
      </c>
      <c r="F19110">
        <f>+IF(AND($A19110=0,$D19110=0),1,0)</f>
        <v>1</v>
      </c>
      <c r="G19110">
        <f>+IF(AND($A19110=0,$D19110=1),1,0)</f>
        <v>0</v>
      </c>
      <c r="H19110">
        <f>+IF(AND($A19110=1,$D19110=0),1,0)</f>
        <v>0</v>
      </c>
    </row>
    <row r="19111" spans="1:8" x14ac:dyDescent="0.55000000000000004">
      <c r="A19111">
        <v>0</v>
      </c>
      <c r="B19111">
        <v>0</v>
      </c>
      <c r="C19111">
        <v>0.26800000000000002</v>
      </c>
      <c r="D19111">
        <f t="shared" si="298"/>
        <v>1</v>
      </c>
      <c r="E19111">
        <f>+IF(AND($A19111=1,$D19111=1),1,0)</f>
        <v>0</v>
      </c>
      <c r="F19111">
        <f>+IF(AND($A19111=0,$D19111=0),1,0)</f>
        <v>0</v>
      </c>
      <c r="G19111">
        <f>+IF(AND($A19111=0,$D19111=1),1,0)</f>
        <v>1</v>
      </c>
      <c r="H19111">
        <f>+IF(AND($A19111=1,$D19111=0),1,0)</f>
        <v>0</v>
      </c>
    </row>
    <row r="19112" spans="1:8" x14ac:dyDescent="0.55000000000000004">
      <c r="A19112">
        <v>0</v>
      </c>
      <c r="B19112">
        <v>0</v>
      </c>
      <c r="C19112">
        <v>8.0000000000000002E-3</v>
      </c>
      <c r="D19112">
        <f t="shared" si="298"/>
        <v>0</v>
      </c>
      <c r="E19112">
        <f>+IF(AND($A19112=1,$D19112=1),1,0)</f>
        <v>0</v>
      </c>
      <c r="F19112">
        <f>+IF(AND($A19112=0,$D19112=0),1,0)</f>
        <v>1</v>
      </c>
      <c r="G19112">
        <f>+IF(AND($A19112=0,$D19112=1),1,0)</f>
        <v>0</v>
      </c>
      <c r="H19112">
        <f>+IF(AND($A19112=1,$D19112=0),1,0)</f>
        <v>0</v>
      </c>
    </row>
    <row r="19113" spans="1:8" x14ac:dyDescent="0.55000000000000004">
      <c r="A19113">
        <v>0</v>
      </c>
      <c r="B19113">
        <v>0</v>
      </c>
      <c r="C19113">
        <v>9.2999999999999999E-2</v>
      </c>
      <c r="D19113">
        <f t="shared" si="298"/>
        <v>1</v>
      </c>
      <c r="E19113">
        <f>+IF(AND($A19113=1,$D19113=1),1,0)</f>
        <v>0</v>
      </c>
      <c r="F19113">
        <f>+IF(AND($A19113=0,$D19113=0),1,0)</f>
        <v>0</v>
      </c>
      <c r="G19113">
        <f>+IF(AND($A19113=0,$D19113=1),1,0)</f>
        <v>1</v>
      </c>
      <c r="H19113">
        <f>+IF(AND($A19113=1,$D19113=0),1,0)</f>
        <v>0</v>
      </c>
    </row>
    <row r="19114" spans="1:8" x14ac:dyDescent="0.55000000000000004">
      <c r="A19114">
        <v>0</v>
      </c>
      <c r="B19114">
        <v>0</v>
      </c>
      <c r="C19114">
        <v>0.01</v>
      </c>
      <c r="D19114">
        <f t="shared" ref="D19114:D19177" si="299">+IF(C19114&gt;$K$2,1,0)</f>
        <v>0</v>
      </c>
      <c r="E19114">
        <f>+IF(AND($A19114=1,$D19114=1),1,0)</f>
        <v>0</v>
      </c>
      <c r="F19114">
        <f>+IF(AND($A19114=0,$D19114=0),1,0)</f>
        <v>1</v>
      </c>
      <c r="G19114">
        <f>+IF(AND($A19114=0,$D19114=1),1,0)</f>
        <v>0</v>
      </c>
      <c r="H19114">
        <f>+IF(AND($A19114=1,$D19114=0),1,0)</f>
        <v>0</v>
      </c>
    </row>
    <row r="19115" spans="1:8" x14ac:dyDescent="0.55000000000000004">
      <c r="A19115">
        <v>0</v>
      </c>
      <c r="B19115">
        <v>0</v>
      </c>
      <c r="C19115">
        <v>1.2999999999999999E-2</v>
      </c>
      <c r="D19115">
        <f t="shared" si="299"/>
        <v>0</v>
      </c>
      <c r="E19115">
        <f>+IF(AND($A19115=1,$D19115=1),1,0)</f>
        <v>0</v>
      </c>
      <c r="F19115">
        <f>+IF(AND($A19115=0,$D19115=0),1,0)</f>
        <v>1</v>
      </c>
      <c r="G19115">
        <f>+IF(AND($A19115=0,$D19115=1),1,0)</f>
        <v>0</v>
      </c>
      <c r="H19115">
        <f>+IF(AND($A19115=1,$D19115=0),1,0)</f>
        <v>0</v>
      </c>
    </row>
    <row r="19116" spans="1:8" x14ac:dyDescent="0.55000000000000004">
      <c r="A19116">
        <v>0</v>
      </c>
      <c r="B19116">
        <v>0</v>
      </c>
      <c r="C19116">
        <v>3.6999999999999998E-2</v>
      </c>
      <c r="D19116">
        <f t="shared" si="299"/>
        <v>0</v>
      </c>
      <c r="E19116">
        <f>+IF(AND($A19116=1,$D19116=1),1,0)</f>
        <v>0</v>
      </c>
      <c r="F19116">
        <f>+IF(AND($A19116=0,$D19116=0),1,0)</f>
        <v>1</v>
      </c>
      <c r="G19116">
        <f>+IF(AND($A19116=0,$D19116=1),1,0)</f>
        <v>0</v>
      </c>
      <c r="H19116">
        <f>+IF(AND($A19116=1,$D19116=0),1,0)</f>
        <v>0</v>
      </c>
    </row>
    <row r="19117" spans="1:8" x14ac:dyDescent="0.55000000000000004">
      <c r="A19117">
        <v>0</v>
      </c>
      <c r="B19117">
        <v>0</v>
      </c>
      <c r="C19117">
        <v>1.2999999999999999E-2</v>
      </c>
      <c r="D19117">
        <f t="shared" si="299"/>
        <v>0</v>
      </c>
      <c r="E19117">
        <f>+IF(AND($A19117=1,$D19117=1),1,0)</f>
        <v>0</v>
      </c>
      <c r="F19117">
        <f>+IF(AND($A19117=0,$D19117=0),1,0)</f>
        <v>1</v>
      </c>
      <c r="G19117">
        <f>+IF(AND($A19117=0,$D19117=1),1,0)</f>
        <v>0</v>
      </c>
      <c r="H19117">
        <f>+IF(AND($A19117=1,$D19117=0),1,0)</f>
        <v>0</v>
      </c>
    </row>
    <row r="19118" spans="1:8" x14ac:dyDescent="0.55000000000000004">
      <c r="A19118">
        <v>0</v>
      </c>
      <c r="B19118">
        <v>0</v>
      </c>
      <c r="C19118">
        <v>7.0000000000000001E-3</v>
      </c>
      <c r="D19118">
        <f t="shared" si="299"/>
        <v>0</v>
      </c>
      <c r="E19118">
        <f>+IF(AND($A19118=1,$D19118=1),1,0)</f>
        <v>0</v>
      </c>
      <c r="F19118">
        <f>+IF(AND($A19118=0,$D19118=0),1,0)</f>
        <v>1</v>
      </c>
      <c r="G19118">
        <f>+IF(AND($A19118=0,$D19118=1),1,0)</f>
        <v>0</v>
      </c>
      <c r="H19118">
        <f>+IF(AND($A19118=1,$D19118=0),1,0)</f>
        <v>0</v>
      </c>
    </row>
    <row r="19119" spans="1:8" x14ac:dyDescent="0.55000000000000004">
      <c r="A19119">
        <v>0</v>
      </c>
      <c r="B19119">
        <v>0</v>
      </c>
      <c r="C19119">
        <v>6.5000000000000002E-2</v>
      </c>
      <c r="D19119">
        <f t="shared" si="299"/>
        <v>0</v>
      </c>
      <c r="E19119">
        <f>+IF(AND($A19119=1,$D19119=1),1,0)</f>
        <v>0</v>
      </c>
      <c r="F19119">
        <f>+IF(AND($A19119=0,$D19119=0),1,0)</f>
        <v>1</v>
      </c>
      <c r="G19119">
        <f>+IF(AND($A19119=0,$D19119=1),1,0)</f>
        <v>0</v>
      </c>
      <c r="H19119">
        <f>+IF(AND($A19119=1,$D19119=0),1,0)</f>
        <v>0</v>
      </c>
    </row>
    <row r="19120" spans="1:8" x14ac:dyDescent="0.55000000000000004">
      <c r="A19120">
        <v>0</v>
      </c>
      <c r="B19120">
        <v>0</v>
      </c>
      <c r="C19120">
        <v>0.152</v>
      </c>
      <c r="D19120">
        <f t="shared" si="299"/>
        <v>1</v>
      </c>
      <c r="E19120">
        <f>+IF(AND($A19120=1,$D19120=1),1,0)</f>
        <v>0</v>
      </c>
      <c r="F19120">
        <f>+IF(AND($A19120=0,$D19120=0),1,0)</f>
        <v>0</v>
      </c>
      <c r="G19120">
        <f>+IF(AND($A19120=0,$D19120=1),1,0)</f>
        <v>1</v>
      </c>
      <c r="H19120">
        <f>+IF(AND($A19120=1,$D19120=0),1,0)</f>
        <v>0</v>
      </c>
    </row>
    <row r="19121" spans="1:8" x14ac:dyDescent="0.55000000000000004">
      <c r="A19121">
        <v>0</v>
      </c>
      <c r="B19121">
        <v>0</v>
      </c>
      <c r="C19121">
        <v>1.7999999999999999E-2</v>
      </c>
      <c r="D19121">
        <f t="shared" si="299"/>
        <v>0</v>
      </c>
      <c r="E19121">
        <f>+IF(AND($A19121=1,$D19121=1),1,0)</f>
        <v>0</v>
      </c>
      <c r="F19121">
        <f>+IF(AND($A19121=0,$D19121=0),1,0)</f>
        <v>1</v>
      </c>
      <c r="G19121">
        <f>+IF(AND($A19121=0,$D19121=1),1,0)</f>
        <v>0</v>
      </c>
      <c r="H19121">
        <f>+IF(AND($A19121=1,$D19121=0),1,0)</f>
        <v>0</v>
      </c>
    </row>
    <row r="19122" spans="1:8" x14ac:dyDescent="0.55000000000000004">
      <c r="A19122">
        <v>0</v>
      </c>
      <c r="B19122">
        <v>0</v>
      </c>
      <c r="C19122">
        <v>0.39800000000000002</v>
      </c>
      <c r="D19122">
        <f t="shared" si="299"/>
        <v>1</v>
      </c>
      <c r="E19122">
        <f>+IF(AND($A19122=1,$D19122=1),1,0)</f>
        <v>0</v>
      </c>
      <c r="F19122">
        <f>+IF(AND($A19122=0,$D19122=0),1,0)</f>
        <v>0</v>
      </c>
      <c r="G19122">
        <f>+IF(AND($A19122=0,$D19122=1),1,0)</f>
        <v>1</v>
      </c>
      <c r="H19122">
        <f>+IF(AND($A19122=1,$D19122=0),1,0)</f>
        <v>0</v>
      </c>
    </row>
    <row r="19123" spans="1:8" x14ac:dyDescent="0.55000000000000004">
      <c r="A19123">
        <v>0</v>
      </c>
      <c r="B19123">
        <v>0</v>
      </c>
      <c r="C19123">
        <v>9.7000000000000003E-2</v>
      </c>
      <c r="D19123">
        <f t="shared" si="299"/>
        <v>1</v>
      </c>
      <c r="E19123">
        <f>+IF(AND($A19123=1,$D19123=1),1,0)</f>
        <v>0</v>
      </c>
      <c r="F19123">
        <f>+IF(AND($A19123=0,$D19123=0),1,0)</f>
        <v>0</v>
      </c>
      <c r="G19123">
        <f>+IF(AND($A19123=0,$D19123=1),1,0)</f>
        <v>1</v>
      </c>
      <c r="H19123">
        <f>+IF(AND($A19123=1,$D19123=0),1,0)</f>
        <v>0</v>
      </c>
    </row>
    <row r="19124" spans="1:8" x14ac:dyDescent="0.55000000000000004">
      <c r="A19124">
        <v>1</v>
      </c>
      <c r="B19124">
        <v>0</v>
      </c>
      <c r="C19124">
        <v>7.9000000000000001E-2</v>
      </c>
      <c r="D19124">
        <f t="shared" si="299"/>
        <v>0</v>
      </c>
      <c r="E19124">
        <f>+IF(AND($A19124=1,$D19124=1),1,0)</f>
        <v>0</v>
      </c>
      <c r="F19124">
        <f>+IF(AND($A19124=0,$D19124=0),1,0)</f>
        <v>0</v>
      </c>
      <c r="G19124">
        <f>+IF(AND($A19124=0,$D19124=1),1,0)</f>
        <v>0</v>
      </c>
      <c r="H19124">
        <f>+IF(AND($A19124=1,$D19124=0),1,0)</f>
        <v>1</v>
      </c>
    </row>
    <row r="19125" spans="1:8" x14ac:dyDescent="0.55000000000000004">
      <c r="A19125">
        <v>0</v>
      </c>
      <c r="B19125">
        <v>0</v>
      </c>
      <c r="C19125">
        <v>1.0999999999999999E-2</v>
      </c>
      <c r="D19125">
        <f t="shared" si="299"/>
        <v>0</v>
      </c>
      <c r="E19125">
        <f>+IF(AND($A19125=1,$D19125=1),1,0)</f>
        <v>0</v>
      </c>
      <c r="F19125">
        <f>+IF(AND($A19125=0,$D19125=0),1,0)</f>
        <v>1</v>
      </c>
      <c r="G19125">
        <f>+IF(AND($A19125=0,$D19125=1),1,0)</f>
        <v>0</v>
      </c>
      <c r="H19125">
        <f>+IF(AND($A19125=1,$D19125=0),1,0)</f>
        <v>0</v>
      </c>
    </row>
    <row r="19126" spans="1:8" x14ac:dyDescent="0.55000000000000004">
      <c r="A19126">
        <v>0</v>
      </c>
      <c r="B19126">
        <v>0</v>
      </c>
      <c r="C19126">
        <v>1.7999999999999999E-2</v>
      </c>
      <c r="D19126">
        <f t="shared" si="299"/>
        <v>0</v>
      </c>
      <c r="E19126">
        <f>+IF(AND($A19126=1,$D19126=1),1,0)</f>
        <v>0</v>
      </c>
      <c r="F19126">
        <f>+IF(AND($A19126=0,$D19126=0),1,0)</f>
        <v>1</v>
      </c>
      <c r="G19126">
        <f>+IF(AND($A19126=0,$D19126=1),1,0)</f>
        <v>0</v>
      </c>
      <c r="H19126">
        <f>+IF(AND($A19126=1,$D19126=0),1,0)</f>
        <v>0</v>
      </c>
    </row>
    <row r="19127" spans="1:8" x14ac:dyDescent="0.55000000000000004">
      <c r="A19127">
        <v>0</v>
      </c>
      <c r="B19127">
        <v>0</v>
      </c>
      <c r="C19127">
        <v>1.7999999999999999E-2</v>
      </c>
      <c r="D19127">
        <f t="shared" si="299"/>
        <v>0</v>
      </c>
      <c r="E19127">
        <f>+IF(AND($A19127=1,$D19127=1),1,0)</f>
        <v>0</v>
      </c>
      <c r="F19127">
        <f>+IF(AND($A19127=0,$D19127=0),1,0)</f>
        <v>1</v>
      </c>
      <c r="G19127">
        <f>+IF(AND($A19127=0,$D19127=1),1,0)</f>
        <v>0</v>
      </c>
      <c r="H19127">
        <f>+IF(AND($A19127=1,$D19127=0),1,0)</f>
        <v>0</v>
      </c>
    </row>
    <row r="19128" spans="1:8" x14ac:dyDescent="0.55000000000000004">
      <c r="A19128">
        <v>0</v>
      </c>
      <c r="B19128">
        <v>0</v>
      </c>
      <c r="C19128">
        <v>1.4E-2</v>
      </c>
      <c r="D19128">
        <f t="shared" si="299"/>
        <v>0</v>
      </c>
      <c r="E19128">
        <f>+IF(AND($A19128=1,$D19128=1),1,0)</f>
        <v>0</v>
      </c>
      <c r="F19128">
        <f>+IF(AND($A19128=0,$D19128=0),1,0)</f>
        <v>1</v>
      </c>
      <c r="G19128">
        <f>+IF(AND($A19128=0,$D19128=1),1,0)</f>
        <v>0</v>
      </c>
      <c r="H19128">
        <f>+IF(AND($A19128=1,$D19128=0),1,0)</f>
        <v>0</v>
      </c>
    </row>
    <row r="19129" spans="1:8" x14ac:dyDescent="0.55000000000000004">
      <c r="A19129">
        <v>0</v>
      </c>
      <c r="B19129">
        <v>0</v>
      </c>
      <c r="C19129">
        <v>5.8999999999999997E-2</v>
      </c>
      <c r="D19129">
        <f t="shared" si="299"/>
        <v>0</v>
      </c>
      <c r="E19129">
        <f>+IF(AND($A19129=1,$D19129=1),1,0)</f>
        <v>0</v>
      </c>
      <c r="F19129">
        <f>+IF(AND($A19129=0,$D19129=0),1,0)</f>
        <v>1</v>
      </c>
      <c r="G19129">
        <f>+IF(AND($A19129=0,$D19129=1),1,0)</f>
        <v>0</v>
      </c>
      <c r="H19129">
        <f>+IF(AND($A19129=1,$D19129=0),1,0)</f>
        <v>0</v>
      </c>
    </row>
    <row r="19130" spans="1:8" x14ac:dyDescent="0.55000000000000004">
      <c r="A19130">
        <v>0</v>
      </c>
      <c r="B19130">
        <v>0</v>
      </c>
      <c r="C19130">
        <v>6.3E-2</v>
      </c>
      <c r="D19130">
        <f t="shared" si="299"/>
        <v>0</v>
      </c>
      <c r="E19130">
        <f>+IF(AND($A19130=1,$D19130=1),1,0)</f>
        <v>0</v>
      </c>
      <c r="F19130">
        <f>+IF(AND($A19130=0,$D19130=0),1,0)</f>
        <v>1</v>
      </c>
      <c r="G19130">
        <f>+IF(AND($A19130=0,$D19130=1),1,0)</f>
        <v>0</v>
      </c>
      <c r="H19130">
        <f>+IF(AND($A19130=1,$D19130=0),1,0)</f>
        <v>0</v>
      </c>
    </row>
    <row r="19131" spans="1:8" x14ac:dyDescent="0.55000000000000004">
      <c r="A19131">
        <v>0</v>
      </c>
      <c r="B19131">
        <v>0</v>
      </c>
      <c r="C19131">
        <v>1.9E-2</v>
      </c>
      <c r="D19131">
        <f t="shared" si="299"/>
        <v>0</v>
      </c>
      <c r="E19131">
        <f>+IF(AND($A19131=1,$D19131=1),1,0)</f>
        <v>0</v>
      </c>
      <c r="F19131">
        <f>+IF(AND($A19131=0,$D19131=0),1,0)</f>
        <v>1</v>
      </c>
      <c r="G19131">
        <f>+IF(AND($A19131=0,$D19131=1),1,0)</f>
        <v>0</v>
      </c>
      <c r="H19131">
        <f>+IF(AND($A19131=1,$D19131=0),1,0)</f>
        <v>0</v>
      </c>
    </row>
    <row r="19132" spans="1:8" x14ac:dyDescent="0.55000000000000004">
      <c r="A19132">
        <v>0</v>
      </c>
      <c r="B19132">
        <v>0</v>
      </c>
      <c r="C19132">
        <v>0.108</v>
      </c>
      <c r="D19132">
        <f t="shared" si="299"/>
        <v>1</v>
      </c>
      <c r="E19132">
        <f>+IF(AND($A19132=1,$D19132=1),1,0)</f>
        <v>0</v>
      </c>
      <c r="F19132">
        <f>+IF(AND($A19132=0,$D19132=0),1,0)</f>
        <v>0</v>
      </c>
      <c r="G19132">
        <f>+IF(AND($A19132=0,$D19132=1),1,0)</f>
        <v>1</v>
      </c>
      <c r="H19132">
        <f>+IF(AND($A19132=1,$D19132=0),1,0)</f>
        <v>0</v>
      </c>
    </row>
    <row r="19133" spans="1:8" x14ac:dyDescent="0.55000000000000004">
      <c r="A19133">
        <v>0</v>
      </c>
      <c r="B19133">
        <v>0</v>
      </c>
      <c r="C19133">
        <v>6.0999999999999999E-2</v>
      </c>
      <c r="D19133">
        <f t="shared" si="299"/>
        <v>0</v>
      </c>
      <c r="E19133">
        <f>+IF(AND($A19133=1,$D19133=1),1,0)</f>
        <v>0</v>
      </c>
      <c r="F19133">
        <f>+IF(AND($A19133=0,$D19133=0),1,0)</f>
        <v>1</v>
      </c>
      <c r="G19133">
        <f>+IF(AND($A19133=0,$D19133=1),1,0)</f>
        <v>0</v>
      </c>
      <c r="H19133">
        <f>+IF(AND($A19133=1,$D19133=0),1,0)</f>
        <v>0</v>
      </c>
    </row>
    <row r="19134" spans="1:8" x14ac:dyDescent="0.55000000000000004">
      <c r="A19134">
        <v>0</v>
      </c>
      <c r="B19134">
        <v>0</v>
      </c>
      <c r="C19134">
        <v>7.9000000000000001E-2</v>
      </c>
      <c r="D19134">
        <f t="shared" si="299"/>
        <v>0</v>
      </c>
      <c r="E19134">
        <f>+IF(AND($A19134=1,$D19134=1),1,0)</f>
        <v>0</v>
      </c>
      <c r="F19134">
        <f>+IF(AND($A19134=0,$D19134=0),1,0)</f>
        <v>1</v>
      </c>
      <c r="G19134">
        <f>+IF(AND($A19134=0,$D19134=1),1,0)</f>
        <v>0</v>
      </c>
      <c r="H19134">
        <f>+IF(AND($A19134=1,$D19134=0),1,0)</f>
        <v>0</v>
      </c>
    </row>
    <row r="19135" spans="1:8" x14ac:dyDescent="0.55000000000000004">
      <c r="A19135">
        <v>0</v>
      </c>
      <c r="B19135">
        <v>0</v>
      </c>
      <c r="C19135">
        <v>6.0000000000000001E-3</v>
      </c>
      <c r="D19135">
        <f t="shared" si="299"/>
        <v>0</v>
      </c>
      <c r="E19135">
        <f>+IF(AND($A19135=1,$D19135=1),1,0)</f>
        <v>0</v>
      </c>
      <c r="F19135">
        <f>+IF(AND($A19135=0,$D19135=0),1,0)</f>
        <v>1</v>
      </c>
      <c r="G19135">
        <f>+IF(AND($A19135=0,$D19135=1),1,0)</f>
        <v>0</v>
      </c>
      <c r="H19135">
        <f>+IF(AND($A19135=1,$D19135=0),1,0)</f>
        <v>0</v>
      </c>
    </row>
    <row r="19136" spans="1:8" x14ac:dyDescent="0.55000000000000004">
      <c r="A19136">
        <v>0</v>
      </c>
      <c r="B19136">
        <v>0</v>
      </c>
      <c r="C19136">
        <v>7.5999999999999998E-2</v>
      </c>
      <c r="D19136">
        <f t="shared" si="299"/>
        <v>0</v>
      </c>
      <c r="E19136">
        <f>+IF(AND($A19136=1,$D19136=1),1,0)</f>
        <v>0</v>
      </c>
      <c r="F19136">
        <f>+IF(AND($A19136=0,$D19136=0),1,0)</f>
        <v>1</v>
      </c>
      <c r="G19136">
        <f>+IF(AND($A19136=0,$D19136=1),1,0)</f>
        <v>0</v>
      </c>
      <c r="H19136">
        <f>+IF(AND($A19136=1,$D19136=0),1,0)</f>
        <v>0</v>
      </c>
    </row>
    <row r="19137" spans="1:8" x14ac:dyDescent="0.55000000000000004">
      <c r="A19137">
        <v>0</v>
      </c>
      <c r="B19137">
        <v>0</v>
      </c>
      <c r="C19137">
        <v>2.1999999999999999E-2</v>
      </c>
      <c r="D19137">
        <f t="shared" si="299"/>
        <v>0</v>
      </c>
      <c r="E19137">
        <f>+IF(AND($A19137=1,$D19137=1),1,0)</f>
        <v>0</v>
      </c>
      <c r="F19137">
        <f>+IF(AND($A19137=0,$D19137=0),1,0)</f>
        <v>1</v>
      </c>
      <c r="G19137">
        <f>+IF(AND($A19137=0,$D19137=1),1,0)</f>
        <v>0</v>
      </c>
      <c r="H19137">
        <f>+IF(AND($A19137=1,$D19137=0),1,0)</f>
        <v>0</v>
      </c>
    </row>
    <row r="19138" spans="1:8" x14ac:dyDescent="0.55000000000000004">
      <c r="A19138">
        <v>0</v>
      </c>
      <c r="B19138">
        <v>0</v>
      </c>
      <c r="C19138">
        <v>1.9E-2</v>
      </c>
      <c r="D19138">
        <f t="shared" si="299"/>
        <v>0</v>
      </c>
      <c r="E19138">
        <f>+IF(AND($A19138=1,$D19138=1),1,0)</f>
        <v>0</v>
      </c>
      <c r="F19138">
        <f>+IF(AND($A19138=0,$D19138=0),1,0)</f>
        <v>1</v>
      </c>
      <c r="G19138">
        <f>+IF(AND($A19138=0,$D19138=1),1,0)</f>
        <v>0</v>
      </c>
      <c r="H19138">
        <f>+IF(AND($A19138=1,$D19138=0),1,0)</f>
        <v>0</v>
      </c>
    </row>
    <row r="19139" spans="1:8" x14ac:dyDescent="0.55000000000000004">
      <c r="A19139">
        <v>0</v>
      </c>
      <c r="B19139">
        <v>0</v>
      </c>
      <c r="C19139">
        <v>0.01</v>
      </c>
      <c r="D19139">
        <f t="shared" si="299"/>
        <v>0</v>
      </c>
      <c r="E19139">
        <f>+IF(AND($A19139=1,$D19139=1),1,0)</f>
        <v>0</v>
      </c>
      <c r="F19139">
        <f>+IF(AND($A19139=0,$D19139=0),1,0)</f>
        <v>1</v>
      </c>
      <c r="G19139">
        <f>+IF(AND($A19139=0,$D19139=1),1,0)</f>
        <v>0</v>
      </c>
      <c r="H19139">
        <f>+IF(AND($A19139=1,$D19139=0),1,0)</f>
        <v>0</v>
      </c>
    </row>
    <row r="19140" spans="1:8" x14ac:dyDescent="0.55000000000000004">
      <c r="A19140">
        <v>0</v>
      </c>
      <c r="B19140">
        <v>0</v>
      </c>
      <c r="C19140">
        <v>5.8999999999999997E-2</v>
      </c>
      <c r="D19140">
        <f t="shared" si="299"/>
        <v>0</v>
      </c>
      <c r="E19140">
        <f>+IF(AND($A19140=1,$D19140=1),1,0)</f>
        <v>0</v>
      </c>
      <c r="F19140">
        <f>+IF(AND($A19140=0,$D19140=0),1,0)</f>
        <v>1</v>
      </c>
      <c r="G19140">
        <f>+IF(AND($A19140=0,$D19140=1),1,0)</f>
        <v>0</v>
      </c>
      <c r="H19140">
        <f>+IF(AND($A19140=1,$D19140=0),1,0)</f>
        <v>0</v>
      </c>
    </row>
    <row r="19141" spans="1:8" x14ac:dyDescent="0.55000000000000004">
      <c r="A19141">
        <v>0</v>
      </c>
      <c r="B19141">
        <v>0</v>
      </c>
      <c r="C19141">
        <v>0.09</v>
      </c>
      <c r="D19141">
        <f t="shared" si="299"/>
        <v>1</v>
      </c>
      <c r="E19141">
        <f>+IF(AND($A19141=1,$D19141=1),1,0)</f>
        <v>0</v>
      </c>
      <c r="F19141">
        <f>+IF(AND($A19141=0,$D19141=0),1,0)</f>
        <v>0</v>
      </c>
      <c r="G19141">
        <f>+IF(AND($A19141=0,$D19141=1),1,0)</f>
        <v>1</v>
      </c>
      <c r="H19141">
        <f>+IF(AND($A19141=1,$D19141=0),1,0)</f>
        <v>0</v>
      </c>
    </row>
    <row r="19142" spans="1:8" x14ac:dyDescent="0.55000000000000004">
      <c r="A19142">
        <v>0</v>
      </c>
      <c r="B19142">
        <v>0</v>
      </c>
      <c r="C19142">
        <v>1.0999999999999999E-2</v>
      </c>
      <c r="D19142">
        <f t="shared" si="299"/>
        <v>0</v>
      </c>
      <c r="E19142">
        <f>+IF(AND($A19142=1,$D19142=1),1,0)</f>
        <v>0</v>
      </c>
      <c r="F19142">
        <f>+IF(AND($A19142=0,$D19142=0),1,0)</f>
        <v>1</v>
      </c>
      <c r="G19142">
        <f>+IF(AND($A19142=0,$D19142=1),1,0)</f>
        <v>0</v>
      </c>
      <c r="H19142">
        <f>+IF(AND($A19142=1,$D19142=0),1,0)</f>
        <v>0</v>
      </c>
    </row>
    <row r="19143" spans="1:8" x14ac:dyDescent="0.55000000000000004">
      <c r="A19143">
        <v>0</v>
      </c>
      <c r="B19143">
        <v>0</v>
      </c>
      <c r="C19143">
        <v>5.0000000000000001E-3</v>
      </c>
      <c r="D19143">
        <f t="shared" si="299"/>
        <v>0</v>
      </c>
      <c r="E19143">
        <f>+IF(AND($A19143=1,$D19143=1),1,0)</f>
        <v>0</v>
      </c>
      <c r="F19143">
        <f>+IF(AND($A19143=0,$D19143=0),1,0)</f>
        <v>1</v>
      </c>
      <c r="G19143">
        <f>+IF(AND($A19143=0,$D19143=1),1,0)</f>
        <v>0</v>
      </c>
      <c r="H19143">
        <f>+IF(AND($A19143=1,$D19143=0),1,0)</f>
        <v>0</v>
      </c>
    </row>
    <row r="19144" spans="1:8" x14ac:dyDescent="0.55000000000000004">
      <c r="A19144">
        <v>0</v>
      </c>
      <c r="B19144">
        <v>0</v>
      </c>
      <c r="C19144">
        <v>1.2999999999999999E-2</v>
      </c>
      <c r="D19144">
        <f t="shared" si="299"/>
        <v>0</v>
      </c>
      <c r="E19144">
        <f>+IF(AND($A19144=1,$D19144=1),1,0)</f>
        <v>0</v>
      </c>
      <c r="F19144">
        <f>+IF(AND($A19144=0,$D19144=0),1,0)</f>
        <v>1</v>
      </c>
      <c r="G19144">
        <f>+IF(AND($A19144=0,$D19144=1),1,0)</f>
        <v>0</v>
      </c>
      <c r="H19144">
        <f>+IF(AND($A19144=1,$D19144=0),1,0)</f>
        <v>0</v>
      </c>
    </row>
    <row r="19145" spans="1:8" x14ac:dyDescent="0.55000000000000004">
      <c r="A19145">
        <v>0</v>
      </c>
      <c r="B19145">
        <v>0</v>
      </c>
      <c r="C19145">
        <v>5.5E-2</v>
      </c>
      <c r="D19145">
        <f t="shared" si="299"/>
        <v>0</v>
      </c>
      <c r="E19145">
        <f>+IF(AND($A19145=1,$D19145=1),1,0)</f>
        <v>0</v>
      </c>
      <c r="F19145">
        <f>+IF(AND($A19145=0,$D19145=0),1,0)</f>
        <v>1</v>
      </c>
      <c r="G19145">
        <f>+IF(AND($A19145=0,$D19145=1),1,0)</f>
        <v>0</v>
      </c>
      <c r="H19145">
        <f>+IF(AND($A19145=1,$D19145=0),1,0)</f>
        <v>0</v>
      </c>
    </row>
    <row r="19146" spans="1:8" x14ac:dyDescent="0.55000000000000004">
      <c r="A19146">
        <v>0</v>
      </c>
      <c r="B19146">
        <v>0</v>
      </c>
      <c r="C19146">
        <v>1.7999999999999999E-2</v>
      </c>
      <c r="D19146">
        <f t="shared" si="299"/>
        <v>0</v>
      </c>
      <c r="E19146">
        <f>+IF(AND($A19146=1,$D19146=1),1,0)</f>
        <v>0</v>
      </c>
      <c r="F19146">
        <f>+IF(AND($A19146=0,$D19146=0),1,0)</f>
        <v>1</v>
      </c>
      <c r="G19146">
        <f>+IF(AND($A19146=0,$D19146=1),1,0)</f>
        <v>0</v>
      </c>
      <c r="H19146">
        <f>+IF(AND($A19146=1,$D19146=0),1,0)</f>
        <v>0</v>
      </c>
    </row>
    <row r="19147" spans="1:8" x14ac:dyDescent="0.55000000000000004">
      <c r="A19147">
        <v>0</v>
      </c>
      <c r="B19147">
        <v>0</v>
      </c>
      <c r="C19147">
        <v>0.01</v>
      </c>
      <c r="D19147">
        <f t="shared" si="299"/>
        <v>0</v>
      </c>
      <c r="E19147">
        <f>+IF(AND($A19147=1,$D19147=1),1,0)</f>
        <v>0</v>
      </c>
      <c r="F19147">
        <f>+IF(AND($A19147=0,$D19147=0),1,0)</f>
        <v>1</v>
      </c>
      <c r="G19147">
        <f>+IF(AND($A19147=0,$D19147=1),1,0)</f>
        <v>0</v>
      </c>
      <c r="H19147">
        <f>+IF(AND($A19147=1,$D19147=0),1,0)</f>
        <v>0</v>
      </c>
    </row>
    <row r="19148" spans="1:8" x14ac:dyDescent="0.55000000000000004">
      <c r="A19148">
        <v>0</v>
      </c>
      <c r="B19148">
        <v>0</v>
      </c>
      <c r="C19148">
        <v>0.16</v>
      </c>
      <c r="D19148">
        <f t="shared" si="299"/>
        <v>1</v>
      </c>
      <c r="E19148">
        <f>+IF(AND($A19148=1,$D19148=1),1,0)</f>
        <v>0</v>
      </c>
      <c r="F19148">
        <f>+IF(AND($A19148=0,$D19148=0),1,0)</f>
        <v>0</v>
      </c>
      <c r="G19148">
        <f>+IF(AND($A19148=0,$D19148=1),1,0)</f>
        <v>1</v>
      </c>
      <c r="H19148">
        <f>+IF(AND($A19148=1,$D19148=0),1,0)</f>
        <v>0</v>
      </c>
    </row>
    <row r="19149" spans="1:8" x14ac:dyDescent="0.55000000000000004">
      <c r="A19149">
        <v>0</v>
      </c>
      <c r="B19149">
        <v>0</v>
      </c>
      <c r="C19149">
        <v>3.3000000000000002E-2</v>
      </c>
      <c r="D19149">
        <f t="shared" si="299"/>
        <v>0</v>
      </c>
      <c r="E19149">
        <f>+IF(AND($A19149=1,$D19149=1),1,0)</f>
        <v>0</v>
      </c>
      <c r="F19149">
        <f>+IF(AND($A19149=0,$D19149=0),1,0)</f>
        <v>1</v>
      </c>
      <c r="G19149">
        <f>+IF(AND($A19149=0,$D19149=1),1,0)</f>
        <v>0</v>
      </c>
      <c r="H19149">
        <f>+IF(AND($A19149=1,$D19149=0),1,0)</f>
        <v>0</v>
      </c>
    </row>
    <row r="19150" spans="1:8" x14ac:dyDescent="0.55000000000000004">
      <c r="A19150">
        <v>0</v>
      </c>
      <c r="B19150">
        <v>0</v>
      </c>
      <c r="C19150">
        <v>0.43099999999999999</v>
      </c>
      <c r="D19150">
        <f t="shared" si="299"/>
        <v>1</v>
      </c>
      <c r="E19150">
        <f>+IF(AND($A19150=1,$D19150=1),1,0)</f>
        <v>0</v>
      </c>
      <c r="F19150">
        <f>+IF(AND($A19150=0,$D19150=0),1,0)</f>
        <v>0</v>
      </c>
      <c r="G19150">
        <f>+IF(AND($A19150=0,$D19150=1),1,0)</f>
        <v>1</v>
      </c>
      <c r="H19150">
        <f>+IF(AND($A19150=1,$D19150=0),1,0)</f>
        <v>0</v>
      </c>
    </row>
    <row r="19151" spans="1:8" x14ac:dyDescent="0.55000000000000004">
      <c r="A19151">
        <v>0</v>
      </c>
      <c r="B19151">
        <v>0</v>
      </c>
      <c r="C19151">
        <v>7.0000000000000007E-2</v>
      </c>
      <c r="D19151">
        <f t="shared" si="299"/>
        <v>0</v>
      </c>
      <c r="E19151">
        <f>+IF(AND($A19151=1,$D19151=1),1,0)</f>
        <v>0</v>
      </c>
      <c r="F19151">
        <f>+IF(AND($A19151=0,$D19151=0),1,0)</f>
        <v>1</v>
      </c>
      <c r="G19151">
        <f>+IF(AND($A19151=0,$D19151=1),1,0)</f>
        <v>0</v>
      </c>
      <c r="H19151">
        <f>+IF(AND($A19151=1,$D19151=0),1,0)</f>
        <v>0</v>
      </c>
    </row>
    <row r="19152" spans="1:8" x14ac:dyDescent="0.55000000000000004">
      <c r="A19152">
        <v>0</v>
      </c>
      <c r="B19152">
        <v>0</v>
      </c>
      <c r="C19152">
        <v>6.6000000000000003E-2</v>
      </c>
      <c r="D19152">
        <f t="shared" si="299"/>
        <v>0</v>
      </c>
      <c r="E19152">
        <f>+IF(AND($A19152=1,$D19152=1),1,0)</f>
        <v>0</v>
      </c>
      <c r="F19152">
        <f>+IF(AND($A19152=0,$D19152=0),1,0)</f>
        <v>1</v>
      </c>
      <c r="G19152">
        <f>+IF(AND($A19152=0,$D19152=1),1,0)</f>
        <v>0</v>
      </c>
      <c r="H19152">
        <f>+IF(AND($A19152=1,$D19152=0),1,0)</f>
        <v>0</v>
      </c>
    </row>
    <row r="19153" spans="1:8" x14ac:dyDescent="0.55000000000000004">
      <c r="A19153">
        <v>0</v>
      </c>
      <c r="B19153">
        <v>0</v>
      </c>
      <c r="C19153">
        <v>0.01</v>
      </c>
      <c r="D19153">
        <f t="shared" si="299"/>
        <v>0</v>
      </c>
      <c r="E19153">
        <f>+IF(AND($A19153=1,$D19153=1),1,0)</f>
        <v>0</v>
      </c>
      <c r="F19153">
        <f>+IF(AND($A19153=0,$D19153=0),1,0)</f>
        <v>1</v>
      </c>
      <c r="G19153">
        <f>+IF(AND($A19153=0,$D19153=1),1,0)</f>
        <v>0</v>
      </c>
      <c r="H19153">
        <f>+IF(AND($A19153=1,$D19153=0),1,0)</f>
        <v>0</v>
      </c>
    </row>
    <row r="19154" spans="1:8" x14ac:dyDescent="0.55000000000000004">
      <c r="A19154">
        <v>0</v>
      </c>
      <c r="B19154">
        <v>0</v>
      </c>
      <c r="C19154">
        <v>6.8000000000000005E-2</v>
      </c>
      <c r="D19154">
        <f t="shared" si="299"/>
        <v>0</v>
      </c>
      <c r="E19154">
        <f>+IF(AND($A19154=1,$D19154=1),1,0)</f>
        <v>0</v>
      </c>
      <c r="F19154">
        <f>+IF(AND($A19154=0,$D19154=0),1,0)</f>
        <v>1</v>
      </c>
      <c r="G19154">
        <f>+IF(AND($A19154=0,$D19154=1),1,0)</f>
        <v>0</v>
      </c>
      <c r="H19154">
        <f>+IF(AND($A19154=1,$D19154=0),1,0)</f>
        <v>0</v>
      </c>
    </row>
    <row r="19155" spans="1:8" x14ac:dyDescent="0.55000000000000004">
      <c r="A19155">
        <v>0</v>
      </c>
      <c r="B19155">
        <v>0</v>
      </c>
      <c r="C19155">
        <v>0.127</v>
      </c>
      <c r="D19155">
        <f t="shared" si="299"/>
        <v>1</v>
      </c>
      <c r="E19155">
        <f>+IF(AND($A19155=1,$D19155=1),1,0)</f>
        <v>0</v>
      </c>
      <c r="F19155">
        <f>+IF(AND($A19155=0,$D19155=0),1,0)</f>
        <v>0</v>
      </c>
      <c r="G19155">
        <f>+IF(AND($A19155=0,$D19155=1),1,0)</f>
        <v>1</v>
      </c>
      <c r="H19155">
        <f>+IF(AND($A19155=1,$D19155=0),1,0)</f>
        <v>0</v>
      </c>
    </row>
    <row r="19156" spans="1:8" x14ac:dyDescent="0.55000000000000004">
      <c r="A19156">
        <v>0</v>
      </c>
      <c r="B19156">
        <v>0</v>
      </c>
      <c r="C19156">
        <v>2.1000000000000001E-2</v>
      </c>
      <c r="D19156">
        <f t="shared" si="299"/>
        <v>0</v>
      </c>
      <c r="E19156">
        <f>+IF(AND($A19156=1,$D19156=1),1,0)</f>
        <v>0</v>
      </c>
      <c r="F19156">
        <f>+IF(AND($A19156=0,$D19156=0),1,0)</f>
        <v>1</v>
      </c>
      <c r="G19156">
        <f>+IF(AND($A19156=0,$D19156=1),1,0)</f>
        <v>0</v>
      </c>
      <c r="H19156">
        <f>+IF(AND($A19156=1,$D19156=0),1,0)</f>
        <v>0</v>
      </c>
    </row>
    <row r="19157" spans="1:8" x14ac:dyDescent="0.55000000000000004">
      <c r="A19157">
        <v>0</v>
      </c>
      <c r="B19157">
        <v>0</v>
      </c>
      <c r="C19157">
        <v>0.20599999999999999</v>
      </c>
      <c r="D19157">
        <f t="shared" si="299"/>
        <v>1</v>
      </c>
      <c r="E19157">
        <f>+IF(AND($A19157=1,$D19157=1),1,0)</f>
        <v>0</v>
      </c>
      <c r="F19157">
        <f>+IF(AND($A19157=0,$D19157=0),1,0)</f>
        <v>0</v>
      </c>
      <c r="G19157">
        <f>+IF(AND($A19157=0,$D19157=1),1,0)</f>
        <v>1</v>
      </c>
      <c r="H19157">
        <f>+IF(AND($A19157=1,$D19157=0),1,0)</f>
        <v>0</v>
      </c>
    </row>
    <row r="19158" spans="1:8" x14ac:dyDescent="0.55000000000000004">
      <c r="A19158">
        <v>0</v>
      </c>
      <c r="B19158">
        <v>0</v>
      </c>
      <c r="C19158">
        <v>6.8000000000000005E-2</v>
      </c>
      <c r="D19158">
        <f t="shared" si="299"/>
        <v>0</v>
      </c>
      <c r="E19158">
        <f>+IF(AND($A19158=1,$D19158=1),1,0)</f>
        <v>0</v>
      </c>
      <c r="F19158">
        <f>+IF(AND($A19158=0,$D19158=0),1,0)</f>
        <v>1</v>
      </c>
      <c r="G19158">
        <f>+IF(AND($A19158=0,$D19158=1),1,0)</f>
        <v>0</v>
      </c>
      <c r="H19158">
        <f>+IF(AND($A19158=1,$D19158=0),1,0)</f>
        <v>0</v>
      </c>
    </row>
    <row r="19159" spans="1:8" x14ac:dyDescent="0.55000000000000004">
      <c r="A19159">
        <v>0</v>
      </c>
      <c r="B19159">
        <v>0</v>
      </c>
      <c r="C19159">
        <v>0.16700000000000001</v>
      </c>
      <c r="D19159">
        <f t="shared" si="299"/>
        <v>1</v>
      </c>
      <c r="E19159">
        <f>+IF(AND($A19159=1,$D19159=1),1,0)</f>
        <v>0</v>
      </c>
      <c r="F19159">
        <f>+IF(AND($A19159=0,$D19159=0),1,0)</f>
        <v>0</v>
      </c>
      <c r="G19159">
        <f>+IF(AND($A19159=0,$D19159=1),1,0)</f>
        <v>1</v>
      </c>
      <c r="H19159">
        <f>+IF(AND($A19159=1,$D19159=0),1,0)</f>
        <v>0</v>
      </c>
    </row>
    <row r="19160" spans="1:8" x14ac:dyDescent="0.55000000000000004">
      <c r="A19160">
        <v>0</v>
      </c>
      <c r="B19160">
        <v>0</v>
      </c>
      <c r="C19160">
        <v>1.4E-2</v>
      </c>
      <c r="D19160">
        <f t="shared" si="299"/>
        <v>0</v>
      </c>
      <c r="E19160">
        <f>+IF(AND($A19160=1,$D19160=1),1,0)</f>
        <v>0</v>
      </c>
      <c r="F19160">
        <f>+IF(AND($A19160=0,$D19160=0),1,0)</f>
        <v>1</v>
      </c>
      <c r="G19160">
        <f>+IF(AND($A19160=0,$D19160=1),1,0)</f>
        <v>0</v>
      </c>
      <c r="H19160">
        <f>+IF(AND($A19160=1,$D19160=0),1,0)</f>
        <v>0</v>
      </c>
    </row>
    <row r="19161" spans="1:8" x14ac:dyDescent="0.55000000000000004">
      <c r="A19161">
        <v>0</v>
      </c>
      <c r="B19161">
        <v>0</v>
      </c>
      <c r="C19161">
        <v>0.06</v>
      </c>
      <c r="D19161">
        <f t="shared" si="299"/>
        <v>0</v>
      </c>
      <c r="E19161">
        <f>+IF(AND($A19161=1,$D19161=1),1,0)</f>
        <v>0</v>
      </c>
      <c r="F19161">
        <f>+IF(AND($A19161=0,$D19161=0),1,0)</f>
        <v>1</v>
      </c>
      <c r="G19161">
        <f>+IF(AND($A19161=0,$D19161=1),1,0)</f>
        <v>0</v>
      </c>
      <c r="H19161">
        <f>+IF(AND($A19161=1,$D19161=0),1,0)</f>
        <v>0</v>
      </c>
    </row>
    <row r="19162" spans="1:8" x14ac:dyDescent="0.55000000000000004">
      <c r="A19162">
        <v>0</v>
      </c>
      <c r="B19162">
        <v>0</v>
      </c>
      <c r="C19162">
        <v>6.0000000000000001E-3</v>
      </c>
      <c r="D19162">
        <f t="shared" si="299"/>
        <v>0</v>
      </c>
      <c r="E19162">
        <f>+IF(AND($A19162=1,$D19162=1),1,0)</f>
        <v>0</v>
      </c>
      <c r="F19162">
        <f>+IF(AND($A19162=0,$D19162=0),1,0)</f>
        <v>1</v>
      </c>
      <c r="G19162">
        <f>+IF(AND($A19162=0,$D19162=1),1,0)</f>
        <v>0</v>
      </c>
      <c r="H19162">
        <f>+IF(AND($A19162=1,$D19162=0),1,0)</f>
        <v>0</v>
      </c>
    </row>
    <row r="19163" spans="1:8" x14ac:dyDescent="0.55000000000000004">
      <c r="A19163">
        <v>0</v>
      </c>
      <c r="B19163">
        <v>0</v>
      </c>
      <c r="C19163">
        <v>1.0999999999999999E-2</v>
      </c>
      <c r="D19163">
        <f t="shared" si="299"/>
        <v>0</v>
      </c>
      <c r="E19163">
        <f>+IF(AND($A19163=1,$D19163=1),1,0)</f>
        <v>0</v>
      </c>
      <c r="F19163">
        <f>+IF(AND($A19163=0,$D19163=0),1,0)</f>
        <v>1</v>
      </c>
      <c r="G19163">
        <f>+IF(AND($A19163=0,$D19163=1),1,0)</f>
        <v>0</v>
      </c>
      <c r="H19163">
        <f>+IF(AND($A19163=1,$D19163=0),1,0)</f>
        <v>0</v>
      </c>
    </row>
    <row r="19164" spans="1:8" x14ac:dyDescent="0.55000000000000004">
      <c r="A19164">
        <v>0</v>
      </c>
      <c r="B19164">
        <v>0</v>
      </c>
      <c r="C19164">
        <v>1.6E-2</v>
      </c>
      <c r="D19164">
        <f t="shared" si="299"/>
        <v>0</v>
      </c>
      <c r="E19164">
        <f>+IF(AND($A19164=1,$D19164=1),1,0)</f>
        <v>0</v>
      </c>
      <c r="F19164">
        <f>+IF(AND($A19164=0,$D19164=0),1,0)</f>
        <v>1</v>
      </c>
      <c r="G19164">
        <f>+IF(AND($A19164=0,$D19164=1),1,0)</f>
        <v>0</v>
      </c>
      <c r="H19164">
        <f>+IF(AND($A19164=1,$D19164=0),1,0)</f>
        <v>0</v>
      </c>
    </row>
    <row r="19165" spans="1:8" x14ac:dyDescent="0.55000000000000004">
      <c r="A19165">
        <v>0</v>
      </c>
      <c r="B19165">
        <v>0</v>
      </c>
      <c r="C19165">
        <v>8.0000000000000002E-3</v>
      </c>
      <c r="D19165">
        <f t="shared" si="299"/>
        <v>0</v>
      </c>
      <c r="E19165">
        <f>+IF(AND($A19165=1,$D19165=1),1,0)</f>
        <v>0</v>
      </c>
      <c r="F19165">
        <f>+IF(AND($A19165=0,$D19165=0),1,0)</f>
        <v>1</v>
      </c>
      <c r="G19165">
        <f>+IF(AND($A19165=0,$D19165=1),1,0)</f>
        <v>0</v>
      </c>
      <c r="H19165">
        <f>+IF(AND($A19165=1,$D19165=0),1,0)</f>
        <v>0</v>
      </c>
    </row>
    <row r="19166" spans="1:8" x14ac:dyDescent="0.55000000000000004">
      <c r="A19166">
        <v>0</v>
      </c>
      <c r="B19166">
        <v>0</v>
      </c>
      <c r="C19166">
        <v>5.0000000000000001E-3</v>
      </c>
      <c r="D19166">
        <f t="shared" si="299"/>
        <v>0</v>
      </c>
      <c r="E19166">
        <f>+IF(AND($A19166=1,$D19166=1),1,0)</f>
        <v>0</v>
      </c>
      <c r="F19166">
        <f>+IF(AND($A19166=0,$D19166=0),1,0)</f>
        <v>1</v>
      </c>
      <c r="G19166">
        <f>+IF(AND($A19166=0,$D19166=1),1,0)</f>
        <v>0</v>
      </c>
      <c r="H19166">
        <f>+IF(AND($A19166=1,$D19166=0),1,0)</f>
        <v>0</v>
      </c>
    </row>
    <row r="19167" spans="1:8" x14ac:dyDescent="0.55000000000000004">
      <c r="A19167">
        <v>0</v>
      </c>
      <c r="B19167">
        <v>0</v>
      </c>
      <c r="C19167">
        <v>3.5999999999999997E-2</v>
      </c>
      <c r="D19167">
        <f t="shared" si="299"/>
        <v>0</v>
      </c>
      <c r="E19167">
        <f>+IF(AND($A19167=1,$D19167=1),1,0)</f>
        <v>0</v>
      </c>
      <c r="F19167">
        <f>+IF(AND($A19167=0,$D19167=0),1,0)</f>
        <v>1</v>
      </c>
      <c r="G19167">
        <f>+IF(AND($A19167=0,$D19167=1),1,0)</f>
        <v>0</v>
      </c>
      <c r="H19167">
        <f>+IF(AND($A19167=1,$D19167=0),1,0)</f>
        <v>0</v>
      </c>
    </row>
    <row r="19168" spans="1:8" x14ac:dyDescent="0.55000000000000004">
      <c r="A19168">
        <v>0</v>
      </c>
      <c r="B19168">
        <v>0</v>
      </c>
      <c r="C19168">
        <v>1.2E-2</v>
      </c>
      <c r="D19168">
        <f t="shared" si="299"/>
        <v>0</v>
      </c>
      <c r="E19168">
        <f>+IF(AND($A19168=1,$D19168=1),1,0)</f>
        <v>0</v>
      </c>
      <c r="F19168">
        <f>+IF(AND($A19168=0,$D19168=0),1,0)</f>
        <v>1</v>
      </c>
      <c r="G19168">
        <f>+IF(AND($A19168=0,$D19168=1),1,0)</f>
        <v>0</v>
      </c>
      <c r="H19168">
        <f>+IF(AND($A19168=1,$D19168=0),1,0)</f>
        <v>0</v>
      </c>
    </row>
    <row r="19169" spans="1:8" x14ac:dyDescent="0.55000000000000004">
      <c r="A19169">
        <v>0</v>
      </c>
      <c r="B19169">
        <v>0</v>
      </c>
      <c r="C19169">
        <v>6.0000000000000001E-3</v>
      </c>
      <c r="D19169">
        <f t="shared" si="299"/>
        <v>0</v>
      </c>
      <c r="E19169">
        <f>+IF(AND($A19169=1,$D19169=1),1,0)</f>
        <v>0</v>
      </c>
      <c r="F19169">
        <f>+IF(AND($A19169=0,$D19169=0),1,0)</f>
        <v>1</v>
      </c>
      <c r="G19169">
        <f>+IF(AND($A19169=0,$D19169=1),1,0)</f>
        <v>0</v>
      </c>
      <c r="H19169">
        <f>+IF(AND($A19169=1,$D19169=0),1,0)</f>
        <v>0</v>
      </c>
    </row>
    <row r="19170" spans="1:8" x14ac:dyDescent="0.55000000000000004">
      <c r="A19170">
        <v>0</v>
      </c>
      <c r="B19170">
        <v>0</v>
      </c>
      <c r="C19170">
        <v>8.0000000000000002E-3</v>
      </c>
      <c r="D19170">
        <f t="shared" si="299"/>
        <v>0</v>
      </c>
      <c r="E19170">
        <f>+IF(AND($A19170=1,$D19170=1),1,0)</f>
        <v>0</v>
      </c>
      <c r="F19170">
        <f>+IF(AND($A19170=0,$D19170=0),1,0)</f>
        <v>1</v>
      </c>
      <c r="G19170">
        <f>+IF(AND($A19170=0,$D19170=1),1,0)</f>
        <v>0</v>
      </c>
      <c r="H19170">
        <f>+IF(AND($A19170=1,$D19170=0),1,0)</f>
        <v>0</v>
      </c>
    </row>
    <row r="19171" spans="1:8" x14ac:dyDescent="0.55000000000000004">
      <c r="A19171">
        <v>0</v>
      </c>
      <c r="B19171">
        <v>0</v>
      </c>
      <c r="C19171">
        <v>4.5999999999999999E-2</v>
      </c>
      <c r="D19171">
        <f t="shared" si="299"/>
        <v>0</v>
      </c>
      <c r="E19171">
        <f>+IF(AND($A19171=1,$D19171=1),1,0)</f>
        <v>0</v>
      </c>
      <c r="F19171">
        <f>+IF(AND($A19171=0,$D19171=0),1,0)</f>
        <v>1</v>
      </c>
      <c r="G19171">
        <f>+IF(AND($A19171=0,$D19171=1),1,0)</f>
        <v>0</v>
      </c>
      <c r="H19171">
        <f>+IF(AND($A19171=1,$D19171=0),1,0)</f>
        <v>0</v>
      </c>
    </row>
    <row r="19172" spans="1:8" x14ac:dyDescent="0.55000000000000004">
      <c r="A19172">
        <v>0</v>
      </c>
      <c r="B19172">
        <v>0</v>
      </c>
      <c r="C19172">
        <v>6.2E-2</v>
      </c>
      <c r="D19172">
        <f t="shared" si="299"/>
        <v>0</v>
      </c>
      <c r="E19172">
        <f>+IF(AND($A19172=1,$D19172=1),1,0)</f>
        <v>0</v>
      </c>
      <c r="F19172">
        <f>+IF(AND($A19172=0,$D19172=0),1,0)</f>
        <v>1</v>
      </c>
      <c r="G19172">
        <f>+IF(AND($A19172=0,$D19172=1),1,0)</f>
        <v>0</v>
      </c>
      <c r="H19172">
        <f>+IF(AND($A19172=1,$D19172=0),1,0)</f>
        <v>0</v>
      </c>
    </row>
    <row r="19173" spans="1:8" x14ac:dyDescent="0.55000000000000004">
      <c r="A19173">
        <v>1</v>
      </c>
      <c r="B19173">
        <v>0</v>
      </c>
      <c r="C19173">
        <v>3.9E-2</v>
      </c>
      <c r="D19173">
        <f t="shared" si="299"/>
        <v>0</v>
      </c>
      <c r="E19173">
        <f>+IF(AND($A19173=1,$D19173=1),1,0)</f>
        <v>0</v>
      </c>
      <c r="F19173">
        <f>+IF(AND($A19173=0,$D19173=0),1,0)</f>
        <v>0</v>
      </c>
      <c r="G19173">
        <f>+IF(AND($A19173=0,$D19173=1),1,0)</f>
        <v>0</v>
      </c>
      <c r="H19173">
        <f>+IF(AND($A19173=1,$D19173=0),1,0)</f>
        <v>1</v>
      </c>
    </row>
    <row r="19174" spans="1:8" x14ac:dyDescent="0.55000000000000004">
      <c r="A19174">
        <v>0</v>
      </c>
      <c r="B19174">
        <v>0</v>
      </c>
      <c r="C19174">
        <v>5.8999999999999997E-2</v>
      </c>
      <c r="D19174">
        <f t="shared" si="299"/>
        <v>0</v>
      </c>
      <c r="E19174">
        <f>+IF(AND($A19174=1,$D19174=1),1,0)</f>
        <v>0</v>
      </c>
      <c r="F19174">
        <f>+IF(AND($A19174=0,$D19174=0),1,0)</f>
        <v>1</v>
      </c>
      <c r="G19174">
        <f>+IF(AND($A19174=0,$D19174=1),1,0)</f>
        <v>0</v>
      </c>
      <c r="H19174">
        <f>+IF(AND($A19174=1,$D19174=0),1,0)</f>
        <v>0</v>
      </c>
    </row>
    <row r="19175" spans="1:8" x14ac:dyDescent="0.55000000000000004">
      <c r="A19175">
        <v>0</v>
      </c>
      <c r="B19175">
        <v>0</v>
      </c>
      <c r="C19175">
        <v>0.06</v>
      </c>
      <c r="D19175">
        <f t="shared" si="299"/>
        <v>0</v>
      </c>
      <c r="E19175">
        <f>+IF(AND($A19175=1,$D19175=1),1,0)</f>
        <v>0</v>
      </c>
      <c r="F19175">
        <f>+IF(AND($A19175=0,$D19175=0),1,0)</f>
        <v>1</v>
      </c>
      <c r="G19175">
        <f>+IF(AND($A19175=0,$D19175=1),1,0)</f>
        <v>0</v>
      </c>
      <c r="H19175">
        <f>+IF(AND($A19175=1,$D19175=0),1,0)</f>
        <v>0</v>
      </c>
    </row>
    <row r="19176" spans="1:8" x14ac:dyDescent="0.55000000000000004">
      <c r="A19176">
        <v>0</v>
      </c>
      <c r="B19176">
        <v>0</v>
      </c>
      <c r="C19176">
        <v>2.9000000000000001E-2</v>
      </c>
      <c r="D19176">
        <f t="shared" si="299"/>
        <v>0</v>
      </c>
      <c r="E19176">
        <f>+IF(AND($A19176=1,$D19176=1),1,0)</f>
        <v>0</v>
      </c>
      <c r="F19176">
        <f>+IF(AND($A19176=0,$D19176=0),1,0)</f>
        <v>1</v>
      </c>
      <c r="G19176">
        <f>+IF(AND($A19176=0,$D19176=1),1,0)</f>
        <v>0</v>
      </c>
      <c r="H19176">
        <f>+IF(AND($A19176=1,$D19176=0),1,0)</f>
        <v>0</v>
      </c>
    </row>
    <row r="19177" spans="1:8" x14ac:dyDescent="0.55000000000000004">
      <c r="A19177">
        <v>0</v>
      </c>
      <c r="B19177">
        <v>0</v>
      </c>
      <c r="C19177">
        <v>0.11700000000000001</v>
      </c>
      <c r="D19177">
        <f t="shared" si="299"/>
        <v>1</v>
      </c>
      <c r="E19177">
        <f>+IF(AND($A19177=1,$D19177=1),1,0)</f>
        <v>0</v>
      </c>
      <c r="F19177">
        <f>+IF(AND($A19177=0,$D19177=0),1,0)</f>
        <v>0</v>
      </c>
      <c r="G19177">
        <f>+IF(AND($A19177=0,$D19177=1),1,0)</f>
        <v>1</v>
      </c>
      <c r="H19177">
        <f>+IF(AND($A19177=1,$D19177=0),1,0)</f>
        <v>0</v>
      </c>
    </row>
    <row r="19178" spans="1:8" x14ac:dyDescent="0.55000000000000004">
      <c r="A19178">
        <v>0</v>
      </c>
      <c r="B19178">
        <v>0</v>
      </c>
      <c r="C19178">
        <v>6.0000000000000001E-3</v>
      </c>
      <c r="D19178">
        <f t="shared" ref="D19178:D19241" si="300">+IF(C19178&gt;$K$2,1,0)</f>
        <v>0</v>
      </c>
      <c r="E19178">
        <f>+IF(AND($A19178=1,$D19178=1),1,0)</f>
        <v>0</v>
      </c>
      <c r="F19178">
        <f>+IF(AND($A19178=0,$D19178=0),1,0)</f>
        <v>1</v>
      </c>
      <c r="G19178">
        <f>+IF(AND($A19178=0,$D19178=1),1,0)</f>
        <v>0</v>
      </c>
      <c r="H19178">
        <f>+IF(AND($A19178=1,$D19178=0),1,0)</f>
        <v>0</v>
      </c>
    </row>
    <row r="19179" spans="1:8" x14ac:dyDescent="0.55000000000000004">
      <c r="A19179">
        <v>1</v>
      </c>
      <c r="B19179">
        <v>0</v>
      </c>
      <c r="C19179">
        <v>0.252</v>
      </c>
      <c r="D19179">
        <f t="shared" si="300"/>
        <v>1</v>
      </c>
      <c r="E19179">
        <f>+IF(AND($A19179=1,$D19179=1),1,0)</f>
        <v>1</v>
      </c>
      <c r="F19179">
        <f>+IF(AND($A19179=0,$D19179=0),1,0)</f>
        <v>0</v>
      </c>
      <c r="G19179">
        <f>+IF(AND($A19179=0,$D19179=1),1,0)</f>
        <v>0</v>
      </c>
      <c r="H19179">
        <f>+IF(AND($A19179=1,$D19179=0),1,0)</f>
        <v>0</v>
      </c>
    </row>
    <row r="19180" spans="1:8" x14ac:dyDescent="0.55000000000000004">
      <c r="A19180">
        <v>1</v>
      </c>
      <c r="B19180">
        <v>0</v>
      </c>
      <c r="C19180">
        <v>0.22</v>
      </c>
      <c r="D19180">
        <f t="shared" si="300"/>
        <v>1</v>
      </c>
      <c r="E19180">
        <f>+IF(AND($A19180=1,$D19180=1),1,0)</f>
        <v>1</v>
      </c>
      <c r="F19180">
        <f>+IF(AND($A19180=0,$D19180=0),1,0)</f>
        <v>0</v>
      </c>
      <c r="G19180">
        <f>+IF(AND($A19180=0,$D19180=1),1,0)</f>
        <v>0</v>
      </c>
      <c r="H19180">
        <f>+IF(AND($A19180=1,$D19180=0),1,0)</f>
        <v>0</v>
      </c>
    </row>
    <row r="19181" spans="1:8" x14ac:dyDescent="0.55000000000000004">
      <c r="A19181">
        <v>0</v>
      </c>
      <c r="B19181">
        <v>0</v>
      </c>
      <c r="C19181">
        <v>1.4999999999999999E-2</v>
      </c>
      <c r="D19181">
        <f t="shared" si="300"/>
        <v>0</v>
      </c>
      <c r="E19181">
        <f>+IF(AND($A19181=1,$D19181=1),1,0)</f>
        <v>0</v>
      </c>
      <c r="F19181">
        <f>+IF(AND($A19181=0,$D19181=0),1,0)</f>
        <v>1</v>
      </c>
      <c r="G19181">
        <f>+IF(AND($A19181=0,$D19181=1),1,0)</f>
        <v>0</v>
      </c>
      <c r="H19181">
        <f>+IF(AND($A19181=1,$D19181=0),1,0)</f>
        <v>0</v>
      </c>
    </row>
    <row r="19182" spans="1:8" x14ac:dyDescent="0.55000000000000004">
      <c r="A19182">
        <v>0</v>
      </c>
      <c r="B19182">
        <v>0</v>
      </c>
      <c r="C19182">
        <v>1.4999999999999999E-2</v>
      </c>
      <c r="D19182">
        <f t="shared" si="300"/>
        <v>0</v>
      </c>
      <c r="E19182">
        <f>+IF(AND($A19182=1,$D19182=1),1,0)</f>
        <v>0</v>
      </c>
      <c r="F19182">
        <f>+IF(AND($A19182=0,$D19182=0),1,0)</f>
        <v>1</v>
      </c>
      <c r="G19182">
        <f>+IF(AND($A19182=0,$D19182=1),1,0)</f>
        <v>0</v>
      </c>
      <c r="H19182">
        <f>+IF(AND($A19182=1,$D19182=0),1,0)</f>
        <v>0</v>
      </c>
    </row>
    <row r="19183" spans="1:8" x14ac:dyDescent="0.55000000000000004">
      <c r="A19183">
        <v>1</v>
      </c>
      <c r="B19183">
        <v>1</v>
      </c>
      <c r="C19183">
        <v>0.628</v>
      </c>
      <c r="D19183">
        <f t="shared" si="300"/>
        <v>1</v>
      </c>
      <c r="E19183">
        <f>+IF(AND($A19183=1,$D19183=1),1,0)</f>
        <v>1</v>
      </c>
      <c r="F19183">
        <f>+IF(AND($A19183=0,$D19183=0),1,0)</f>
        <v>0</v>
      </c>
      <c r="G19183">
        <f>+IF(AND($A19183=0,$D19183=1),1,0)</f>
        <v>0</v>
      </c>
      <c r="H19183">
        <f>+IF(AND($A19183=1,$D19183=0),1,0)</f>
        <v>0</v>
      </c>
    </row>
    <row r="19184" spans="1:8" x14ac:dyDescent="0.55000000000000004">
      <c r="A19184">
        <v>0</v>
      </c>
      <c r="B19184">
        <v>0</v>
      </c>
      <c r="C19184">
        <v>0.107</v>
      </c>
      <c r="D19184">
        <f t="shared" si="300"/>
        <v>1</v>
      </c>
      <c r="E19184">
        <f>+IF(AND($A19184=1,$D19184=1),1,0)</f>
        <v>0</v>
      </c>
      <c r="F19184">
        <f>+IF(AND($A19184=0,$D19184=0),1,0)</f>
        <v>0</v>
      </c>
      <c r="G19184">
        <f>+IF(AND($A19184=0,$D19184=1),1,0)</f>
        <v>1</v>
      </c>
      <c r="H19184">
        <f>+IF(AND($A19184=1,$D19184=0),1,0)</f>
        <v>0</v>
      </c>
    </row>
    <row r="19185" spans="1:8" x14ac:dyDescent="0.55000000000000004">
      <c r="A19185">
        <v>0</v>
      </c>
      <c r="B19185">
        <v>0</v>
      </c>
      <c r="C19185">
        <v>0.155</v>
      </c>
      <c r="D19185">
        <f t="shared" si="300"/>
        <v>1</v>
      </c>
      <c r="E19185">
        <f>+IF(AND($A19185=1,$D19185=1),1,0)</f>
        <v>0</v>
      </c>
      <c r="F19185">
        <f>+IF(AND($A19185=0,$D19185=0),1,0)</f>
        <v>0</v>
      </c>
      <c r="G19185">
        <f>+IF(AND($A19185=0,$D19185=1),1,0)</f>
        <v>1</v>
      </c>
      <c r="H19185">
        <f>+IF(AND($A19185=1,$D19185=0),1,0)</f>
        <v>0</v>
      </c>
    </row>
    <row r="19186" spans="1:8" x14ac:dyDescent="0.55000000000000004">
      <c r="A19186">
        <v>0</v>
      </c>
      <c r="B19186">
        <v>0</v>
      </c>
      <c r="C19186">
        <v>0.308</v>
      </c>
      <c r="D19186">
        <f t="shared" si="300"/>
        <v>1</v>
      </c>
      <c r="E19186">
        <f>+IF(AND($A19186=1,$D19186=1),1,0)</f>
        <v>0</v>
      </c>
      <c r="F19186">
        <f>+IF(AND($A19186=0,$D19186=0),1,0)</f>
        <v>0</v>
      </c>
      <c r="G19186">
        <f>+IF(AND($A19186=0,$D19186=1),1,0)</f>
        <v>1</v>
      </c>
      <c r="H19186">
        <f>+IF(AND($A19186=1,$D19186=0),1,0)</f>
        <v>0</v>
      </c>
    </row>
    <row r="19187" spans="1:8" x14ac:dyDescent="0.55000000000000004">
      <c r="A19187">
        <v>0</v>
      </c>
      <c r="B19187">
        <v>0</v>
      </c>
      <c r="C19187">
        <v>7.0000000000000001E-3</v>
      </c>
      <c r="D19187">
        <f t="shared" si="300"/>
        <v>0</v>
      </c>
      <c r="E19187">
        <f>+IF(AND($A19187=1,$D19187=1),1,0)</f>
        <v>0</v>
      </c>
      <c r="F19187">
        <f>+IF(AND($A19187=0,$D19187=0),1,0)</f>
        <v>1</v>
      </c>
      <c r="G19187">
        <f>+IF(AND($A19187=0,$D19187=1),1,0)</f>
        <v>0</v>
      </c>
      <c r="H19187">
        <f>+IF(AND($A19187=1,$D19187=0),1,0)</f>
        <v>0</v>
      </c>
    </row>
    <row r="19188" spans="1:8" x14ac:dyDescent="0.55000000000000004">
      <c r="A19188">
        <v>0</v>
      </c>
      <c r="B19188">
        <v>0</v>
      </c>
      <c r="C19188">
        <v>8.0000000000000002E-3</v>
      </c>
      <c r="D19188">
        <f t="shared" si="300"/>
        <v>0</v>
      </c>
      <c r="E19188">
        <f>+IF(AND($A19188=1,$D19188=1),1,0)</f>
        <v>0</v>
      </c>
      <c r="F19188">
        <f>+IF(AND($A19188=0,$D19188=0),1,0)</f>
        <v>1</v>
      </c>
      <c r="G19188">
        <f>+IF(AND($A19188=0,$D19188=1),1,0)</f>
        <v>0</v>
      </c>
      <c r="H19188">
        <f>+IF(AND($A19188=1,$D19188=0),1,0)</f>
        <v>0</v>
      </c>
    </row>
    <row r="19189" spans="1:8" x14ac:dyDescent="0.55000000000000004">
      <c r="A19189">
        <v>0</v>
      </c>
      <c r="B19189">
        <v>0</v>
      </c>
      <c r="C19189">
        <v>5.0999999999999997E-2</v>
      </c>
      <c r="D19189">
        <f t="shared" si="300"/>
        <v>0</v>
      </c>
      <c r="E19189">
        <f>+IF(AND($A19189=1,$D19189=1),1,0)</f>
        <v>0</v>
      </c>
      <c r="F19189">
        <f>+IF(AND($A19189=0,$D19189=0),1,0)</f>
        <v>1</v>
      </c>
      <c r="G19189">
        <f>+IF(AND($A19189=0,$D19189=1),1,0)</f>
        <v>0</v>
      </c>
      <c r="H19189">
        <f>+IF(AND($A19189=1,$D19189=0),1,0)</f>
        <v>0</v>
      </c>
    </row>
    <row r="19190" spans="1:8" x14ac:dyDescent="0.55000000000000004">
      <c r="A19190">
        <v>0</v>
      </c>
      <c r="B19190">
        <v>0</v>
      </c>
      <c r="C19190">
        <v>0.247</v>
      </c>
      <c r="D19190">
        <f t="shared" si="300"/>
        <v>1</v>
      </c>
      <c r="E19190">
        <f>+IF(AND($A19190=1,$D19190=1),1,0)</f>
        <v>0</v>
      </c>
      <c r="F19190">
        <f>+IF(AND($A19190=0,$D19190=0),1,0)</f>
        <v>0</v>
      </c>
      <c r="G19190">
        <f>+IF(AND($A19190=0,$D19190=1),1,0)</f>
        <v>1</v>
      </c>
      <c r="H19190">
        <f>+IF(AND($A19190=1,$D19190=0),1,0)</f>
        <v>0</v>
      </c>
    </row>
    <row r="19191" spans="1:8" x14ac:dyDescent="0.55000000000000004">
      <c r="A19191">
        <v>0</v>
      </c>
      <c r="B19191">
        <v>0</v>
      </c>
      <c r="C19191">
        <v>1.9E-2</v>
      </c>
      <c r="D19191">
        <f t="shared" si="300"/>
        <v>0</v>
      </c>
      <c r="E19191">
        <f>+IF(AND($A19191=1,$D19191=1),1,0)</f>
        <v>0</v>
      </c>
      <c r="F19191">
        <f>+IF(AND($A19191=0,$D19191=0),1,0)</f>
        <v>1</v>
      </c>
      <c r="G19191">
        <f>+IF(AND($A19191=0,$D19191=1),1,0)</f>
        <v>0</v>
      </c>
      <c r="H19191">
        <f>+IF(AND($A19191=1,$D19191=0),1,0)</f>
        <v>0</v>
      </c>
    </row>
    <row r="19192" spans="1:8" x14ac:dyDescent="0.55000000000000004">
      <c r="A19192">
        <v>0</v>
      </c>
      <c r="B19192">
        <v>0</v>
      </c>
      <c r="C19192">
        <v>2.1000000000000001E-2</v>
      </c>
      <c r="D19192">
        <f t="shared" si="300"/>
        <v>0</v>
      </c>
      <c r="E19192">
        <f>+IF(AND($A19192=1,$D19192=1),1,0)</f>
        <v>0</v>
      </c>
      <c r="F19192">
        <f>+IF(AND($A19192=0,$D19192=0),1,0)</f>
        <v>1</v>
      </c>
      <c r="G19192">
        <f>+IF(AND($A19192=0,$D19192=1),1,0)</f>
        <v>0</v>
      </c>
      <c r="H19192">
        <f>+IF(AND($A19192=1,$D19192=0),1,0)</f>
        <v>0</v>
      </c>
    </row>
    <row r="19193" spans="1:8" x14ac:dyDescent="0.55000000000000004">
      <c r="A19193">
        <v>0</v>
      </c>
      <c r="B19193">
        <v>0</v>
      </c>
      <c r="C19193">
        <v>7.0000000000000001E-3</v>
      </c>
      <c r="D19193">
        <f t="shared" si="300"/>
        <v>0</v>
      </c>
      <c r="E19193">
        <f>+IF(AND($A19193=1,$D19193=1),1,0)</f>
        <v>0</v>
      </c>
      <c r="F19193">
        <f>+IF(AND($A19193=0,$D19193=0),1,0)</f>
        <v>1</v>
      </c>
      <c r="G19193">
        <f>+IF(AND($A19193=0,$D19193=1),1,0)</f>
        <v>0</v>
      </c>
      <c r="H19193">
        <f>+IF(AND($A19193=1,$D19193=0),1,0)</f>
        <v>0</v>
      </c>
    </row>
    <row r="19194" spans="1:8" x14ac:dyDescent="0.55000000000000004">
      <c r="A19194">
        <v>0</v>
      </c>
      <c r="B19194">
        <v>0</v>
      </c>
      <c r="C19194">
        <v>3.1E-2</v>
      </c>
      <c r="D19194">
        <f t="shared" si="300"/>
        <v>0</v>
      </c>
      <c r="E19194">
        <f>+IF(AND($A19194=1,$D19194=1),1,0)</f>
        <v>0</v>
      </c>
      <c r="F19194">
        <f>+IF(AND($A19194=0,$D19194=0),1,0)</f>
        <v>1</v>
      </c>
      <c r="G19194">
        <f>+IF(AND($A19194=0,$D19194=1),1,0)</f>
        <v>0</v>
      </c>
      <c r="H19194">
        <f>+IF(AND($A19194=1,$D19194=0),1,0)</f>
        <v>0</v>
      </c>
    </row>
    <row r="19195" spans="1:8" x14ac:dyDescent="0.55000000000000004">
      <c r="A19195">
        <v>1</v>
      </c>
      <c r="B19195">
        <v>0</v>
      </c>
      <c r="C19195">
        <v>1.4999999999999999E-2</v>
      </c>
      <c r="D19195">
        <f t="shared" si="300"/>
        <v>0</v>
      </c>
      <c r="E19195">
        <f>+IF(AND($A19195=1,$D19195=1),1,0)</f>
        <v>0</v>
      </c>
      <c r="F19195">
        <f>+IF(AND($A19195=0,$D19195=0),1,0)</f>
        <v>0</v>
      </c>
      <c r="G19195">
        <f>+IF(AND($A19195=0,$D19195=1),1,0)</f>
        <v>0</v>
      </c>
      <c r="H19195">
        <f>+IF(AND($A19195=1,$D19195=0),1,0)</f>
        <v>1</v>
      </c>
    </row>
    <row r="19196" spans="1:8" x14ac:dyDescent="0.55000000000000004">
      <c r="A19196">
        <v>0</v>
      </c>
      <c r="B19196">
        <v>0</v>
      </c>
      <c r="C19196">
        <v>0.01</v>
      </c>
      <c r="D19196">
        <f t="shared" si="300"/>
        <v>0</v>
      </c>
      <c r="E19196">
        <f>+IF(AND($A19196=1,$D19196=1),1,0)</f>
        <v>0</v>
      </c>
      <c r="F19196">
        <f>+IF(AND($A19196=0,$D19196=0),1,0)</f>
        <v>1</v>
      </c>
      <c r="G19196">
        <f>+IF(AND($A19196=0,$D19196=1),1,0)</f>
        <v>0</v>
      </c>
      <c r="H19196">
        <f>+IF(AND($A19196=1,$D19196=0),1,0)</f>
        <v>0</v>
      </c>
    </row>
    <row r="19197" spans="1:8" x14ac:dyDescent="0.55000000000000004">
      <c r="A19197">
        <v>0</v>
      </c>
      <c r="B19197">
        <v>0</v>
      </c>
      <c r="C19197">
        <v>3.7999999999999999E-2</v>
      </c>
      <c r="D19197">
        <f t="shared" si="300"/>
        <v>0</v>
      </c>
      <c r="E19197">
        <f>+IF(AND($A19197=1,$D19197=1),1,0)</f>
        <v>0</v>
      </c>
      <c r="F19197">
        <f>+IF(AND($A19197=0,$D19197=0),1,0)</f>
        <v>1</v>
      </c>
      <c r="G19197">
        <f>+IF(AND($A19197=0,$D19197=1),1,0)</f>
        <v>0</v>
      </c>
      <c r="H19197">
        <f>+IF(AND($A19197=1,$D19197=0),1,0)</f>
        <v>0</v>
      </c>
    </row>
    <row r="19198" spans="1:8" x14ac:dyDescent="0.55000000000000004">
      <c r="A19198">
        <v>0</v>
      </c>
      <c r="B19198">
        <v>0</v>
      </c>
      <c r="C19198">
        <v>6.0000000000000001E-3</v>
      </c>
      <c r="D19198">
        <f t="shared" si="300"/>
        <v>0</v>
      </c>
      <c r="E19198">
        <f>+IF(AND($A19198=1,$D19198=1),1,0)</f>
        <v>0</v>
      </c>
      <c r="F19198">
        <f>+IF(AND($A19198=0,$D19198=0),1,0)</f>
        <v>1</v>
      </c>
      <c r="G19198">
        <f>+IF(AND($A19198=0,$D19198=1),1,0)</f>
        <v>0</v>
      </c>
      <c r="H19198">
        <f>+IF(AND($A19198=1,$D19198=0),1,0)</f>
        <v>0</v>
      </c>
    </row>
    <row r="19199" spans="1:8" x14ac:dyDescent="0.55000000000000004">
      <c r="A19199">
        <v>0</v>
      </c>
      <c r="B19199">
        <v>0</v>
      </c>
      <c r="C19199">
        <v>0.124</v>
      </c>
      <c r="D19199">
        <f t="shared" si="300"/>
        <v>1</v>
      </c>
      <c r="E19199">
        <f>+IF(AND($A19199=1,$D19199=1),1,0)</f>
        <v>0</v>
      </c>
      <c r="F19199">
        <f>+IF(AND($A19199=0,$D19199=0),1,0)</f>
        <v>0</v>
      </c>
      <c r="G19199">
        <f>+IF(AND($A19199=0,$D19199=1),1,0)</f>
        <v>1</v>
      </c>
      <c r="H19199">
        <f>+IF(AND($A19199=1,$D19199=0),1,0)</f>
        <v>0</v>
      </c>
    </row>
    <row r="19200" spans="1:8" x14ac:dyDescent="0.55000000000000004">
      <c r="A19200">
        <v>0</v>
      </c>
      <c r="B19200">
        <v>0</v>
      </c>
      <c r="C19200">
        <v>2.3E-2</v>
      </c>
      <c r="D19200">
        <f t="shared" si="300"/>
        <v>0</v>
      </c>
      <c r="E19200">
        <f>+IF(AND($A19200=1,$D19200=1),1,0)</f>
        <v>0</v>
      </c>
      <c r="F19200">
        <f>+IF(AND($A19200=0,$D19200=0),1,0)</f>
        <v>1</v>
      </c>
      <c r="G19200">
        <f>+IF(AND($A19200=0,$D19200=1),1,0)</f>
        <v>0</v>
      </c>
      <c r="H19200">
        <f>+IF(AND($A19200=1,$D19200=0),1,0)</f>
        <v>0</v>
      </c>
    </row>
    <row r="19201" spans="1:8" x14ac:dyDescent="0.55000000000000004">
      <c r="A19201">
        <v>0</v>
      </c>
      <c r="B19201">
        <v>0</v>
      </c>
      <c r="C19201">
        <v>1.4999999999999999E-2</v>
      </c>
      <c r="D19201">
        <f t="shared" si="300"/>
        <v>0</v>
      </c>
      <c r="E19201">
        <f>+IF(AND($A19201=1,$D19201=1),1,0)</f>
        <v>0</v>
      </c>
      <c r="F19201">
        <f>+IF(AND($A19201=0,$D19201=0),1,0)</f>
        <v>1</v>
      </c>
      <c r="G19201">
        <f>+IF(AND($A19201=0,$D19201=1),1,0)</f>
        <v>0</v>
      </c>
      <c r="H19201">
        <f>+IF(AND($A19201=1,$D19201=0),1,0)</f>
        <v>0</v>
      </c>
    </row>
    <row r="19202" spans="1:8" x14ac:dyDescent="0.55000000000000004">
      <c r="A19202">
        <v>0</v>
      </c>
      <c r="B19202">
        <v>0</v>
      </c>
      <c r="C19202">
        <v>2.1000000000000001E-2</v>
      </c>
      <c r="D19202">
        <f t="shared" si="300"/>
        <v>0</v>
      </c>
      <c r="E19202">
        <f>+IF(AND($A19202=1,$D19202=1),1,0)</f>
        <v>0</v>
      </c>
      <c r="F19202">
        <f>+IF(AND($A19202=0,$D19202=0),1,0)</f>
        <v>1</v>
      </c>
      <c r="G19202">
        <f>+IF(AND($A19202=0,$D19202=1),1,0)</f>
        <v>0</v>
      </c>
      <c r="H19202">
        <f>+IF(AND($A19202=1,$D19202=0),1,0)</f>
        <v>0</v>
      </c>
    </row>
    <row r="19203" spans="1:8" x14ac:dyDescent="0.55000000000000004">
      <c r="A19203">
        <v>0</v>
      </c>
      <c r="B19203">
        <v>0</v>
      </c>
      <c r="C19203">
        <v>0.05</v>
      </c>
      <c r="D19203">
        <f t="shared" si="300"/>
        <v>0</v>
      </c>
      <c r="E19203">
        <f>+IF(AND($A19203=1,$D19203=1),1,0)</f>
        <v>0</v>
      </c>
      <c r="F19203">
        <f>+IF(AND($A19203=0,$D19203=0),1,0)</f>
        <v>1</v>
      </c>
      <c r="G19203">
        <f>+IF(AND($A19203=0,$D19203=1),1,0)</f>
        <v>0</v>
      </c>
      <c r="H19203">
        <f>+IF(AND($A19203=1,$D19203=0),1,0)</f>
        <v>0</v>
      </c>
    </row>
    <row r="19204" spans="1:8" x14ac:dyDescent="0.55000000000000004">
      <c r="A19204">
        <v>0</v>
      </c>
      <c r="B19204">
        <v>0</v>
      </c>
      <c r="C19204">
        <v>1.6E-2</v>
      </c>
      <c r="D19204">
        <f t="shared" si="300"/>
        <v>0</v>
      </c>
      <c r="E19204">
        <f>+IF(AND($A19204=1,$D19204=1),1,0)</f>
        <v>0</v>
      </c>
      <c r="F19204">
        <f>+IF(AND($A19204=0,$D19204=0),1,0)</f>
        <v>1</v>
      </c>
      <c r="G19204">
        <f>+IF(AND($A19204=0,$D19204=1),1,0)</f>
        <v>0</v>
      </c>
      <c r="H19204">
        <f>+IF(AND($A19204=1,$D19204=0),1,0)</f>
        <v>0</v>
      </c>
    </row>
    <row r="19205" spans="1:8" x14ac:dyDescent="0.55000000000000004">
      <c r="A19205">
        <v>0</v>
      </c>
      <c r="B19205">
        <v>0</v>
      </c>
      <c r="C19205">
        <v>1.2999999999999999E-2</v>
      </c>
      <c r="D19205">
        <f t="shared" si="300"/>
        <v>0</v>
      </c>
      <c r="E19205">
        <f>+IF(AND($A19205=1,$D19205=1),1,0)</f>
        <v>0</v>
      </c>
      <c r="F19205">
        <f>+IF(AND($A19205=0,$D19205=0),1,0)</f>
        <v>1</v>
      </c>
      <c r="G19205">
        <f>+IF(AND($A19205=0,$D19205=1),1,0)</f>
        <v>0</v>
      </c>
      <c r="H19205">
        <f>+IF(AND($A19205=1,$D19205=0),1,0)</f>
        <v>0</v>
      </c>
    </row>
    <row r="19206" spans="1:8" x14ac:dyDescent="0.55000000000000004">
      <c r="A19206">
        <v>0</v>
      </c>
      <c r="B19206">
        <v>0</v>
      </c>
      <c r="C19206">
        <v>6.0000000000000001E-3</v>
      </c>
      <c r="D19206">
        <f t="shared" si="300"/>
        <v>0</v>
      </c>
      <c r="E19206">
        <f>+IF(AND($A19206=1,$D19206=1),1,0)</f>
        <v>0</v>
      </c>
      <c r="F19206">
        <f>+IF(AND($A19206=0,$D19206=0),1,0)</f>
        <v>1</v>
      </c>
      <c r="G19206">
        <f>+IF(AND($A19206=0,$D19206=1),1,0)</f>
        <v>0</v>
      </c>
      <c r="H19206">
        <f>+IF(AND($A19206=1,$D19206=0),1,0)</f>
        <v>0</v>
      </c>
    </row>
    <row r="19207" spans="1:8" x14ac:dyDescent="0.55000000000000004">
      <c r="A19207">
        <v>0</v>
      </c>
      <c r="B19207">
        <v>0</v>
      </c>
      <c r="C19207">
        <v>6.8000000000000005E-2</v>
      </c>
      <c r="D19207">
        <f t="shared" si="300"/>
        <v>0</v>
      </c>
      <c r="E19207">
        <f>+IF(AND($A19207=1,$D19207=1),1,0)</f>
        <v>0</v>
      </c>
      <c r="F19207">
        <f>+IF(AND($A19207=0,$D19207=0),1,0)</f>
        <v>1</v>
      </c>
      <c r="G19207">
        <f>+IF(AND($A19207=0,$D19207=1),1,0)</f>
        <v>0</v>
      </c>
      <c r="H19207">
        <f>+IF(AND($A19207=1,$D19207=0),1,0)</f>
        <v>0</v>
      </c>
    </row>
    <row r="19208" spans="1:8" x14ac:dyDescent="0.55000000000000004">
      <c r="A19208">
        <v>0</v>
      </c>
      <c r="B19208">
        <v>0</v>
      </c>
      <c r="C19208">
        <v>9.6000000000000002E-2</v>
      </c>
      <c r="D19208">
        <f t="shared" si="300"/>
        <v>1</v>
      </c>
      <c r="E19208">
        <f>+IF(AND($A19208=1,$D19208=1),1,0)</f>
        <v>0</v>
      </c>
      <c r="F19208">
        <f>+IF(AND($A19208=0,$D19208=0),1,0)</f>
        <v>0</v>
      </c>
      <c r="G19208">
        <f>+IF(AND($A19208=0,$D19208=1),1,0)</f>
        <v>1</v>
      </c>
      <c r="H19208">
        <f>+IF(AND($A19208=1,$D19208=0),1,0)</f>
        <v>0</v>
      </c>
    </row>
    <row r="19209" spans="1:8" x14ac:dyDescent="0.55000000000000004">
      <c r="A19209">
        <v>0</v>
      </c>
      <c r="B19209">
        <v>0</v>
      </c>
      <c r="C19209">
        <v>8.0000000000000002E-3</v>
      </c>
      <c r="D19209">
        <f t="shared" si="300"/>
        <v>0</v>
      </c>
      <c r="E19209">
        <f>+IF(AND($A19209=1,$D19209=1),1,0)</f>
        <v>0</v>
      </c>
      <c r="F19209">
        <f>+IF(AND($A19209=0,$D19209=0),1,0)</f>
        <v>1</v>
      </c>
      <c r="G19209">
        <f>+IF(AND($A19209=0,$D19209=1),1,0)</f>
        <v>0</v>
      </c>
      <c r="H19209">
        <f>+IF(AND($A19209=1,$D19209=0),1,0)</f>
        <v>0</v>
      </c>
    </row>
    <row r="19210" spans="1:8" x14ac:dyDescent="0.55000000000000004">
      <c r="A19210">
        <v>0</v>
      </c>
      <c r="B19210">
        <v>0</v>
      </c>
      <c r="C19210">
        <v>1.7999999999999999E-2</v>
      </c>
      <c r="D19210">
        <f t="shared" si="300"/>
        <v>0</v>
      </c>
      <c r="E19210">
        <f>+IF(AND($A19210=1,$D19210=1),1,0)</f>
        <v>0</v>
      </c>
      <c r="F19210">
        <f>+IF(AND($A19210=0,$D19210=0),1,0)</f>
        <v>1</v>
      </c>
      <c r="G19210">
        <f>+IF(AND($A19210=0,$D19210=1),1,0)</f>
        <v>0</v>
      </c>
      <c r="H19210">
        <f>+IF(AND($A19210=1,$D19210=0),1,0)</f>
        <v>0</v>
      </c>
    </row>
    <row r="19211" spans="1:8" x14ac:dyDescent="0.55000000000000004">
      <c r="A19211">
        <v>0</v>
      </c>
      <c r="B19211">
        <v>0</v>
      </c>
      <c r="C19211">
        <v>1.9E-2</v>
      </c>
      <c r="D19211">
        <f t="shared" si="300"/>
        <v>0</v>
      </c>
      <c r="E19211">
        <f>+IF(AND($A19211=1,$D19211=1),1,0)</f>
        <v>0</v>
      </c>
      <c r="F19211">
        <f>+IF(AND($A19211=0,$D19211=0),1,0)</f>
        <v>1</v>
      </c>
      <c r="G19211">
        <f>+IF(AND($A19211=0,$D19211=1),1,0)</f>
        <v>0</v>
      </c>
      <c r="H19211">
        <f>+IF(AND($A19211=1,$D19211=0),1,0)</f>
        <v>0</v>
      </c>
    </row>
    <row r="19212" spans="1:8" x14ac:dyDescent="0.55000000000000004">
      <c r="A19212">
        <v>0</v>
      </c>
      <c r="B19212">
        <v>0</v>
      </c>
      <c r="C19212">
        <v>6.7000000000000004E-2</v>
      </c>
      <c r="D19212">
        <f t="shared" si="300"/>
        <v>0</v>
      </c>
      <c r="E19212">
        <f>+IF(AND($A19212=1,$D19212=1),1,0)</f>
        <v>0</v>
      </c>
      <c r="F19212">
        <f>+IF(AND($A19212=0,$D19212=0),1,0)</f>
        <v>1</v>
      </c>
      <c r="G19212">
        <f>+IF(AND($A19212=0,$D19212=1),1,0)</f>
        <v>0</v>
      </c>
      <c r="H19212">
        <f>+IF(AND($A19212=1,$D19212=0),1,0)</f>
        <v>0</v>
      </c>
    </row>
    <row r="19213" spans="1:8" x14ac:dyDescent="0.55000000000000004">
      <c r="A19213">
        <v>0</v>
      </c>
      <c r="B19213">
        <v>0</v>
      </c>
      <c r="C19213">
        <v>2.3E-2</v>
      </c>
      <c r="D19213">
        <f t="shared" si="300"/>
        <v>0</v>
      </c>
      <c r="E19213">
        <f>+IF(AND($A19213=1,$D19213=1),1,0)</f>
        <v>0</v>
      </c>
      <c r="F19213">
        <f>+IF(AND($A19213=0,$D19213=0),1,0)</f>
        <v>1</v>
      </c>
      <c r="G19213">
        <f>+IF(AND($A19213=0,$D19213=1),1,0)</f>
        <v>0</v>
      </c>
      <c r="H19213">
        <f>+IF(AND($A19213=1,$D19213=0),1,0)</f>
        <v>0</v>
      </c>
    </row>
    <row r="19214" spans="1:8" x14ac:dyDescent="0.55000000000000004">
      <c r="A19214">
        <v>0</v>
      </c>
      <c r="B19214">
        <v>0</v>
      </c>
      <c r="C19214">
        <v>0.13200000000000001</v>
      </c>
      <c r="D19214">
        <f t="shared" si="300"/>
        <v>1</v>
      </c>
      <c r="E19214">
        <f>+IF(AND($A19214=1,$D19214=1),1,0)</f>
        <v>0</v>
      </c>
      <c r="F19214">
        <f>+IF(AND($A19214=0,$D19214=0),1,0)</f>
        <v>0</v>
      </c>
      <c r="G19214">
        <f>+IF(AND($A19214=0,$D19214=1),1,0)</f>
        <v>1</v>
      </c>
      <c r="H19214">
        <f>+IF(AND($A19214=1,$D19214=0),1,0)</f>
        <v>0</v>
      </c>
    </row>
    <row r="19215" spans="1:8" x14ac:dyDescent="0.55000000000000004">
      <c r="A19215">
        <v>0</v>
      </c>
      <c r="B19215">
        <v>0</v>
      </c>
      <c r="C19215">
        <v>6.0000000000000001E-3</v>
      </c>
      <c r="D19215">
        <f t="shared" si="300"/>
        <v>0</v>
      </c>
      <c r="E19215">
        <f>+IF(AND($A19215=1,$D19215=1),1,0)</f>
        <v>0</v>
      </c>
      <c r="F19215">
        <f>+IF(AND($A19215=0,$D19215=0),1,0)</f>
        <v>1</v>
      </c>
      <c r="G19215">
        <f>+IF(AND($A19215=0,$D19215=1),1,0)</f>
        <v>0</v>
      </c>
      <c r="H19215">
        <f>+IF(AND($A19215=1,$D19215=0),1,0)</f>
        <v>0</v>
      </c>
    </row>
    <row r="19216" spans="1:8" x14ac:dyDescent="0.55000000000000004">
      <c r="A19216">
        <v>0</v>
      </c>
      <c r="B19216">
        <v>0</v>
      </c>
      <c r="C19216">
        <v>1.2999999999999999E-2</v>
      </c>
      <c r="D19216">
        <f t="shared" si="300"/>
        <v>0</v>
      </c>
      <c r="E19216">
        <f>+IF(AND($A19216=1,$D19216=1),1,0)</f>
        <v>0</v>
      </c>
      <c r="F19216">
        <f>+IF(AND($A19216=0,$D19216=0),1,0)</f>
        <v>1</v>
      </c>
      <c r="G19216">
        <f>+IF(AND($A19216=0,$D19216=1),1,0)</f>
        <v>0</v>
      </c>
      <c r="H19216">
        <f>+IF(AND($A19216=1,$D19216=0),1,0)</f>
        <v>0</v>
      </c>
    </row>
    <row r="19217" spans="1:8" x14ac:dyDescent="0.55000000000000004">
      <c r="A19217">
        <v>0</v>
      </c>
      <c r="B19217">
        <v>0</v>
      </c>
      <c r="C19217">
        <v>0.03</v>
      </c>
      <c r="D19217">
        <f t="shared" si="300"/>
        <v>0</v>
      </c>
      <c r="E19217">
        <f>+IF(AND($A19217=1,$D19217=1),1,0)</f>
        <v>0</v>
      </c>
      <c r="F19217">
        <f>+IF(AND($A19217=0,$D19217=0),1,0)</f>
        <v>1</v>
      </c>
      <c r="G19217">
        <f>+IF(AND($A19217=0,$D19217=1),1,0)</f>
        <v>0</v>
      </c>
      <c r="H19217">
        <f>+IF(AND($A19217=1,$D19217=0),1,0)</f>
        <v>0</v>
      </c>
    </row>
    <row r="19218" spans="1:8" x14ac:dyDescent="0.55000000000000004">
      <c r="A19218">
        <v>0</v>
      </c>
      <c r="B19218">
        <v>0</v>
      </c>
      <c r="C19218">
        <v>0.32200000000000001</v>
      </c>
      <c r="D19218">
        <f t="shared" si="300"/>
        <v>1</v>
      </c>
      <c r="E19218">
        <f>+IF(AND($A19218=1,$D19218=1),1,0)</f>
        <v>0</v>
      </c>
      <c r="F19218">
        <f>+IF(AND($A19218=0,$D19218=0),1,0)</f>
        <v>0</v>
      </c>
      <c r="G19218">
        <f>+IF(AND($A19218=0,$D19218=1),1,0)</f>
        <v>1</v>
      </c>
      <c r="H19218">
        <f>+IF(AND($A19218=1,$D19218=0),1,0)</f>
        <v>0</v>
      </c>
    </row>
    <row r="19219" spans="1:8" x14ac:dyDescent="0.55000000000000004">
      <c r="A19219">
        <v>0</v>
      </c>
      <c r="B19219">
        <v>0</v>
      </c>
      <c r="C19219">
        <v>8.9999999999999993E-3</v>
      </c>
      <c r="D19219">
        <f t="shared" si="300"/>
        <v>0</v>
      </c>
      <c r="E19219">
        <f>+IF(AND($A19219=1,$D19219=1),1,0)</f>
        <v>0</v>
      </c>
      <c r="F19219">
        <f>+IF(AND($A19219=0,$D19219=0),1,0)</f>
        <v>1</v>
      </c>
      <c r="G19219">
        <f>+IF(AND($A19219=0,$D19219=1),1,0)</f>
        <v>0</v>
      </c>
      <c r="H19219">
        <f>+IF(AND($A19219=1,$D19219=0),1,0)</f>
        <v>0</v>
      </c>
    </row>
    <row r="19220" spans="1:8" x14ac:dyDescent="0.55000000000000004">
      <c r="A19220">
        <v>0</v>
      </c>
      <c r="B19220">
        <v>0</v>
      </c>
      <c r="C19220">
        <v>6.4000000000000001E-2</v>
      </c>
      <c r="D19220">
        <f t="shared" si="300"/>
        <v>0</v>
      </c>
      <c r="E19220">
        <f>+IF(AND($A19220=1,$D19220=1),1,0)</f>
        <v>0</v>
      </c>
      <c r="F19220">
        <f>+IF(AND($A19220=0,$D19220=0),1,0)</f>
        <v>1</v>
      </c>
      <c r="G19220">
        <f>+IF(AND($A19220=0,$D19220=1),1,0)</f>
        <v>0</v>
      </c>
      <c r="H19220">
        <f>+IF(AND($A19220=1,$D19220=0),1,0)</f>
        <v>0</v>
      </c>
    </row>
    <row r="19221" spans="1:8" x14ac:dyDescent="0.55000000000000004">
      <c r="A19221">
        <v>0</v>
      </c>
      <c r="B19221">
        <v>0</v>
      </c>
      <c r="C19221">
        <v>7.2999999999999995E-2</v>
      </c>
      <c r="D19221">
        <f t="shared" si="300"/>
        <v>0</v>
      </c>
      <c r="E19221">
        <f>+IF(AND($A19221=1,$D19221=1),1,0)</f>
        <v>0</v>
      </c>
      <c r="F19221">
        <f>+IF(AND($A19221=0,$D19221=0),1,0)</f>
        <v>1</v>
      </c>
      <c r="G19221">
        <f>+IF(AND($A19221=0,$D19221=1),1,0)</f>
        <v>0</v>
      </c>
      <c r="H19221">
        <f>+IF(AND($A19221=1,$D19221=0),1,0)</f>
        <v>0</v>
      </c>
    </row>
    <row r="19222" spans="1:8" x14ac:dyDescent="0.55000000000000004">
      <c r="A19222">
        <v>0</v>
      </c>
      <c r="B19222">
        <v>0</v>
      </c>
      <c r="C19222">
        <v>3.6999999999999998E-2</v>
      </c>
      <c r="D19222">
        <f t="shared" si="300"/>
        <v>0</v>
      </c>
      <c r="E19222">
        <f>+IF(AND($A19222=1,$D19222=1),1,0)</f>
        <v>0</v>
      </c>
      <c r="F19222">
        <f>+IF(AND($A19222=0,$D19222=0),1,0)</f>
        <v>1</v>
      </c>
      <c r="G19222">
        <f>+IF(AND($A19222=0,$D19222=1),1,0)</f>
        <v>0</v>
      </c>
      <c r="H19222">
        <f>+IF(AND($A19222=1,$D19222=0),1,0)</f>
        <v>0</v>
      </c>
    </row>
    <row r="19223" spans="1:8" x14ac:dyDescent="0.55000000000000004">
      <c r="A19223">
        <v>0</v>
      </c>
      <c r="B19223">
        <v>0</v>
      </c>
      <c r="C19223">
        <v>2.9000000000000001E-2</v>
      </c>
      <c r="D19223">
        <f t="shared" si="300"/>
        <v>0</v>
      </c>
      <c r="E19223">
        <f>+IF(AND($A19223=1,$D19223=1),1,0)</f>
        <v>0</v>
      </c>
      <c r="F19223">
        <f>+IF(AND($A19223=0,$D19223=0),1,0)</f>
        <v>1</v>
      </c>
      <c r="G19223">
        <f>+IF(AND($A19223=0,$D19223=1),1,0)</f>
        <v>0</v>
      </c>
      <c r="H19223">
        <f>+IF(AND($A19223=1,$D19223=0),1,0)</f>
        <v>0</v>
      </c>
    </row>
    <row r="19224" spans="1:8" x14ac:dyDescent="0.55000000000000004">
      <c r="A19224">
        <v>0</v>
      </c>
      <c r="B19224">
        <v>0</v>
      </c>
      <c r="C19224">
        <v>5.7000000000000002E-2</v>
      </c>
      <c r="D19224">
        <f t="shared" si="300"/>
        <v>0</v>
      </c>
      <c r="E19224">
        <f>+IF(AND($A19224=1,$D19224=1),1,0)</f>
        <v>0</v>
      </c>
      <c r="F19224">
        <f>+IF(AND($A19224=0,$D19224=0),1,0)</f>
        <v>1</v>
      </c>
      <c r="G19224">
        <f>+IF(AND($A19224=0,$D19224=1),1,0)</f>
        <v>0</v>
      </c>
      <c r="H19224">
        <f>+IF(AND($A19224=1,$D19224=0),1,0)</f>
        <v>0</v>
      </c>
    </row>
    <row r="19225" spans="1:8" x14ac:dyDescent="0.55000000000000004">
      <c r="A19225">
        <v>0</v>
      </c>
      <c r="B19225">
        <v>0</v>
      </c>
      <c r="C19225">
        <v>1.0999999999999999E-2</v>
      </c>
      <c r="D19225">
        <f t="shared" si="300"/>
        <v>0</v>
      </c>
      <c r="E19225">
        <f>+IF(AND($A19225=1,$D19225=1),1,0)</f>
        <v>0</v>
      </c>
      <c r="F19225">
        <f>+IF(AND($A19225=0,$D19225=0),1,0)</f>
        <v>1</v>
      </c>
      <c r="G19225">
        <f>+IF(AND($A19225=0,$D19225=1),1,0)</f>
        <v>0</v>
      </c>
      <c r="H19225">
        <f>+IF(AND($A19225=1,$D19225=0),1,0)</f>
        <v>0</v>
      </c>
    </row>
    <row r="19226" spans="1:8" x14ac:dyDescent="0.55000000000000004">
      <c r="A19226">
        <v>1</v>
      </c>
      <c r="B19226">
        <v>1</v>
      </c>
      <c r="C19226">
        <v>0.63100000000000001</v>
      </c>
      <c r="D19226">
        <f t="shared" si="300"/>
        <v>1</v>
      </c>
      <c r="E19226">
        <f>+IF(AND($A19226=1,$D19226=1),1,0)</f>
        <v>1</v>
      </c>
      <c r="F19226">
        <f>+IF(AND($A19226=0,$D19226=0),1,0)</f>
        <v>0</v>
      </c>
      <c r="G19226">
        <f>+IF(AND($A19226=0,$D19226=1),1,0)</f>
        <v>0</v>
      </c>
      <c r="H19226">
        <f>+IF(AND($A19226=1,$D19226=0),1,0)</f>
        <v>0</v>
      </c>
    </row>
    <row r="19227" spans="1:8" x14ac:dyDescent="0.55000000000000004">
      <c r="A19227">
        <v>0</v>
      </c>
      <c r="B19227">
        <v>0</v>
      </c>
      <c r="C19227">
        <v>0.02</v>
      </c>
      <c r="D19227">
        <f t="shared" si="300"/>
        <v>0</v>
      </c>
      <c r="E19227">
        <f>+IF(AND($A19227=1,$D19227=1),1,0)</f>
        <v>0</v>
      </c>
      <c r="F19227">
        <f>+IF(AND($A19227=0,$D19227=0),1,0)</f>
        <v>1</v>
      </c>
      <c r="G19227">
        <f>+IF(AND($A19227=0,$D19227=1),1,0)</f>
        <v>0</v>
      </c>
      <c r="H19227">
        <f>+IF(AND($A19227=1,$D19227=0),1,0)</f>
        <v>0</v>
      </c>
    </row>
    <row r="19228" spans="1:8" x14ac:dyDescent="0.55000000000000004">
      <c r="A19228">
        <v>0</v>
      </c>
      <c r="B19228">
        <v>0</v>
      </c>
      <c r="C19228">
        <v>0.13400000000000001</v>
      </c>
      <c r="D19228">
        <f t="shared" si="300"/>
        <v>1</v>
      </c>
      <c r="E19228">
        <f>+IF(AND($A19228=1,$D19228=1),1,0)</f>
        <v>0</v>
      </c>
      <c r="F19228">
        <f>+IF(AND($A19228=0,$D19228=0),1,0)</f>
        <v>0</v>
      </c>
      <c r="G19228">
        <f>+IF(AND($A19228=0,$D19228=1),1,0)</f>
        <v>1</v>
      </c>
      <c r="H19228">
        <f>+IF(AND($A19228=1,$D19228=0),1,0)</f>
        <v>0</v>
      </c>
    </row>
    <row r="19229" spans="1:8" x14ac:dyDescent="0.55000000000000004">
      <c r="A19229">
        <v>0</v>
      </c>
      <c r="B19229">
        <v>0</v>
      </c>
      <c r="C19229">
        <v>1.6E-2</v>
      </c>
      <c r="D19229">
        <f t="shared" si="300"/>
        <v>0</v>
      </c>
      <c r="E19229">
        <f>+IF(AND($A19229=1,$D19229=1),1,0)</f>
        <v>0</v>
      </c>
      <c r="F19229">
        <f>+IF(AND($A19229=0,$D19229=0),1,0)</f>
        <v>1</v>
      </c>
      <c r="G19229">
        <f>+IF(AND($A19229=0,$D19229=1),1,0)</f>
        <v>0</v>
      </c>
      <c r="H19229">
        <f>+IF(AND($A19229=1,$D19229=0),1,0)</f>
        <v>0</v>
      </c>
    </row>
    <row r="19230" spans="1:8" x14ac:dyDescent="0.55000000000000004">
      <c r="A19230">
        <v>0</v>
      </c>
      <c r="B19230">
        <v>0</v>
      </c>
      <c r="C19230">
        <v>5.0000000000000001E-3</v>
      </c>
      <c r="D19230">
        <f t="shared" si="300"/>
        <v>0</v>
      </c>
      <c r="E19230">
        <f>+IF(AND($A19230=1,$D19230=1),1,0)</f>
        <v>0</v>
      </c>
      <c r="F19230">
        <f>+IF(AND($A19230=0,$D19230=0),1,0)</f>
        <v>1</v>
      </c>
      <c r="G19230">
        <f>+IF(AND($A19230=0,$D19230=1),1,0)</f>
        <v>0</v>
      </c>
      <c r="H19230">
        <f>+IF(AND($A19230=1,$D19230=0),1,0)</f>
        <v>0</v>
      </c>
    </row>
    <row r="19231" spans="1:8" x14ac:dyDescent="0.55000000000000004">
      <c r="A19231">
        <v>0</v>
      </c>
      <c r="B19231">
        <v>0</v>
      </c>
      <c r="C19231">
        <v>8.6999999999999994E-2</v>
      </c>
      <c r="D19231">
        <f t="shared" si="300"/>
        <v>1</v>
      </c>
      <c r="E19231">
        <f>+IF(AND($A19231=1,$D19231=1),1,0)</f>
        <v>0</v>
      </c>
      <c r="F19231">
        <f>+IF(AND($A19231=0,$D19231=0),1,0)</f>
        <v>0</v>
      </c>
      <c r="G19231">
        <f>+IF(AND($A19231=0,$D19231=1),1,0)</f>
        <v>1</v>
      </c>
      <c r="H19231">
        <f>+IF(AND($A19231=1,$D19231=0),1,0)</f>
        <v>0</v>
      </c>
    </row>
    <row r="19232" spans="1:8" x14ac:dyDescent="0.55000000000000004">
      <c r="A19232">
        <v>0</v>
      </c>
      <c r="B19232">
        <v>0</v>
      </c>
      <c r="C19232">
        <v>4.8000000000000001E-2</v>
      </c>
      <c r="D19232">
        <f t="shared" si="300"/>
        <v>0</v>
      </c>
      <c r="E19232">
        <f>+IF(AND($A19232=1,$D19232=1),1,0)</f>
        <v>0</v>
      </c>
      <c r="F19232">
        <f>+IF(AND($A19232=0,$D19232=0),1,0)</f>
        <v>1</v>
      </c>
      <c r="G19232">
        <f>+IF(AND($A19232=0,$D19232=1),1,0)</f>
        <v>0</v>
      </c>
      <c r="H19232">
        <f>+IF(AND($A19232=1,$D19232=0),1,0)</f>
        <v>0</v>
      </c>
    </row>
    <row r="19233" spans="1:8" x14ac:dyDescent="0.55000000000000004">
      <c r="A19233">
        <v>1</v>
      </c>
      <c r="B19233">
        <v>0</v>
      </c>
      <c r="C19233">
        <v>0.28199999999999997</v>
      </c>
      <c r="D19233">
        <f t="shared" si="300"/>
        <v>1</v>
      </c>
      <c r="E19233">
        <f>+IF(AND($A19233=1,$D19233=1),1,0)</f>
        <v>1</v>
      </c>
      <c r="F19233">
        <f>+IF(AND($A19233=0,$D19233=0),1,0)</f>
        <v>0</v>
      </c>
      <c r="G19233">
        <f>+IF(AND($A19233=0,$D19233=1),1,0)</f>
        <v>0</v>
      </c>
      <c r="H19233">
        <f>+IF(AND($A19233=1,$D19233=0),1,0)</f>
        <v>0</v>
      </c>
    </row>
    <row r="19234" spans="1:8" x14ac:dyDescent="0.55000000000000004">
      <c r="A19234">
        <v>0</v>
      </c>
      <c r="B19234">
        <v>0</v>
      </c>
      <c r="C19234">
        <v>7.0000000000000001E-3</v>
      </c>
      <c r="D19234">
        <f t="shared" si="300"/>
        <v>0</v>
      </c>
      <c r="E19234">
        <f>+IF(AND($A19234=1,$D19234=1),1,0)</f>
        <v>0</v>
      </c>
      <c r="F19234">
        <f>+IF(AND($A19234=0,$D19234=0),1,0)</f>
        <v>1</v>
      </c>
      <c r="G19234">
        <f>+IF(AND($A19234=0,$D19234=1),1,0)</f>
        <v>0</v>
      </c>
      <c r="H19234">
        <f>+IF(AND($A19234=1,$D19234=0),1,0)</f>
        <v>0</v>
      </c>
    </row>
    <row r="19235" spans="1:8" x14ac:dyDescent="0.55000000000000004">
      <c r="A19235">
        <v>0</v>
      </c>
      <c r="B19235">
        <v>0</v>
      </c>
      <c r="C19235">
        <v>1.4999999999999999E-2</v>
      </c>
      <c r="D19235">
        <f t="shared" si="300"/>
        <v>0</v>
      </c>
      <c r="E19235">
        <f>+IF(AND($A19235=1,$D19235=1),1,0)</f>
        <v>0</v>
      </c>
      <c r="F19235">
        <f>+IF(AND($A19235=0,$D19235=0),1,0)</f>
        <v>1</v>
      </c>
      <c r="G19235">
        <f>+IF(AND($A19235=0,$D19235=1),1,0)</f>
        <v>0</v>
      </c>
      <c r="H19235">
        <f>+IF(AND($A19235=1,$D19235=0),1,0)</f>
        <v>0</v>
      </c>
    </row>
    <row r="19236" spans="1:8" x14ac:dyDescent="0.55000000000000004">
      <c r="A19236">
        <v>0</v>
      </c>
      <c r="B19236">
        <v>0</v>
      </c>
      <c r="C19236">
        <v>5.0999999999999997E-2</v>
      </c>
      <c r="D19236">
        <f t="shared" si="300"/>
        <v>0</v>
      </c>
      <c r="E19236">
        <f>+IF(AND($A19236=1,$D19236=1),1,0)</f>
        <v>0</v>
      </c>
      <c r="F19236">
        <f>+IF(AND($A19236=0,$D19236=0),1,0)</f>
        <v>1</v>
      </c>
      <c r="G19236">
        <f>+IF(AND($A19236=0,$D19236=1),1,0)</f>
        <v>0</v>
      </c>
      <c r="H19236">
        <f>+IF(AND($A19236=1,$D19236=0),1,0)</f>
        <v>0</v>
      </c>
    </row>
    <row r="19237" spans="1:8" x14ac:dyDescent="0.55000000000000004">
      <c r="A19237">
        <v>0</v>
      </c>
      <c r="B19237">
        <v>0</v>
      </c>
      <c r="C19237">
        <v>0.01</v>
      </c>
      <c r="D19237">
        <f t="shared" si="300"/>
        <v>0</v>
      </c>
      <c r="E19237">
        <f>+IF(AND($A19237=1,$D19237=1),1,0)</f>
        <v>0</v>
      </c>
      <c r="F19237">
        <f>+IF(AND($A19237=0,$D19237=0),1,0)</f>
        <v>1</v>
      </c>
      <c r="G19237">
        <f>+IF(AND($A19237=0,$D19237=1),1,0)</f>
        <v>0</v>
      </c>
      <c r="H19237">
        <f>+IF(AND($A19237=1,$D19237=0),1,0)</f>
        <v>0</v>
      </c>
    </row>
    <row r="19238" spans="1:8" x14ac:dyDescent="0.55000000000000004">
      <c r="A19238">
        <v>0</v>
      </c>
      <c r="B19238">
        <v>0</v>
      </c>
      <c r="C19238">
        <v>3.5000000000000003E-2</v>
      </c>
      <c r="D19238">
        <f t="shared" si="300"/>
        <v>0</v>
      </c>
      <c r="E19238">
        <f>+IF(AND($A19238=1,$D19238=1),1,0)</f>
        <v>0</v>
      </c>
      <c r="F19238">
        <f>+IF(AND($A19238=0,$D19238=0),1,0)</f>
        <v>1</v>
      </c>
      <c r="G19238">
        <f>+IF(AND($A19238=0,$D19238=1),1,0)</f>
        <v>0</v>
      </c>
      <c r="H19238">
        <f>+IF(AND($A19238=1,$D19238=0),1,0)</f>
        <v>0</v>
      </c>
    </row>
    <row r="19239" spans="1:8" x14ac:dyDescent="0.55000000000000004">
      <c r="A19239">
        <v>0</v>
      </c>
      <c r="B19239">
        <v>0</v>
      </c>
      <c r="C19239">
        <v>7.0000000000000001E-3</v>
      </c>
      <c r="D19239">
        <f t="shared" si="300"/>
        <v>0</v>
      </c>
      <c r="E19239">
        <f>+IF(AND($A19239=1,$D19239=1),1,0)</f>
        <v>0</v>
      </c>
      <c r="F19239">
        <f>+IF(AND($A19239=0,$D19239=0),1,0)</f>
        <v>1</v>
      </c>
      <c r="G19239">
        <f>+IF(AND($A19239=0,$D19239=1),1,0)</f>
        <v>0</v>
      </c>
      <c r="H19239">
        <f>+IF(AND($A19239=1,$D19239=0),1,0)</f>
        <v>0</v>
      </c>
    </row>
    <row r="19240" spans="1:8" x14ac:dyDescent="0.55000000000000004">
      <c r="A19240">
        <v>0</v>
      </c>
      <c r="B19240">
        <v>0</v>
      </c>
      <c r="C19240">
        <v>1.0999999999999999E-2</v>
      </c>
      <c r="D19240">
        <f t="shared" si="300"/>
        <v>0</v>
      </c>
      <c r="E19240">
        <f>+IF(AND($A19240=1,$D19240=1),1,0)</f>
        <v>0</v>
      </c>
      <c r="F19240">
        <f>+IF(AND($A19240=0,$D19240=0),1,0)</f>
        <v>1</v>
      </c>
      <c r="G19240">
        <f>+IF(AND($A19240=0,$D19240=1),1,0)</f>
        <v>0</v>
      </c>
      <c r="H19240">
        <f>+IF(AND($A19240=1,$D19240=0),1,0)</f>
        <v>0</v>
      </c>
    </row>
    <row r="19241" spans="1:8" x14ac:dyDescent="0.55000000000000004">
      <c r="A19241">
        <v>0</v>
      </c>
      <c r="B19241">
        <v>0</v>
      </c>
      <c r="C19241">
        <v>4.1000000000000002E-2</v>
      </c>
      <c r="D19241">
        <f t="shared" si="300"/>
        <v>0</v>
      </c>
      <c r="E19241">
        <f>+IF(AND($A19241=1,$D19241=1),1,0)</f>
        <v>0</v>
      </c>
      <c r="F19241">
        <f>+IF(AND($A19241=0,$D19241=0),1,0)</f>
        <v>1</v>
      </c>
      <c r="G19241">
        <f>+IF(AND($A19241=0,$D19241=1),1,0)</f>
        <v>0</v>
      </c>
      <c r="H19241">
        <f>+IF(AND($A19241=1,$D19241=0),1,0)</f>
        <v>0</v>
      </c>
    </row>
    <row r="19242" spans="1:8" x14ac:dyDescent="0.55000000000000004">
      <c r="A19242">
        <v>0</v>
      </c>
      <c r="B19242">
        <v>0</v>
      </c>
      <c r="C19242">
        <v>1.0999999999999999E-2</v>
      </c>
      <c r="D19242">
        <f t="shared" ref="D19242:D19305" si="301">+IF(C19242&gt;$K$2,1,0)</f>
        <v>0</v>
      </c>
      <c r="E19242">
        <f>+IF(AND($A19242=1,$D19242=1),1,0)</f>
        <v>0</v>
      </c>
      <c r="F19242">
        <f>+IF(AND($A19242=0,$D19242=0),1,0)</f>
        <v>1</v>
      </c>
      <c r="G19242">
        <f>+IF(AND($A19242=0,$D19242=1),1,0)</f>
        <v>0</v>
      </c>
      <c r="H19242">
        <f>+IF(AND($A19242=1,$D19242=0),1,0)</f>
        <v>0</v>
      </c>
    </row>
    <row r="19243" spans="1:8" x14ac:dyDescent="0.55000000000000004">
      <c r="A19243">
        <v>0</v>
      </c>
      <c r="B19243">
        <v>0</v>
      </c>
      <c r="C19243">
        <v>0.14599999999999999</v>
      </c>
      <c r="D19243">
        <f t="shared" si="301"/>
        <v>1</v>
      </c>
      <c r="E19243">
        <f>+IF(AND($A19243=1,$D19243=1),1,0)</f>
        <v>0</v>
      </c>
      <c r="F19243">
        <f>+IF(AND($A19243=0,$D19243=0),1,0)</f>
        <v>0</v>
      </c>
      <c r="G19243">
        <f>+IF(AND($A19243=0,$D19243=1),1,0)</f>
        <v>1</v>
      </c>
      <c r="H19243">
        <f>+IF(AND($A19243=1,$D19243=0),1,0)</f>
        <v>0</v>
      </c>
    </row>
    <row r="19244" spans="1:8" x14ac:dyDescent="0.55000000000000004">
      <c r="A19244">
        <v>0</v>
      </c>
      <c r="B19244">
        <v>0</v>
      </c>
      <c r="C19244">
        <v>3.2000000000000001E-2</v>
      </c>
      <c r="D19244">
        <f t="shared" si="301"/>
        <v>0</v>
      </c>
      <c r="E19244">
        <f>+IF(AND($A19244=1,$D19244=1),1,0)</f>
        <v>0</v>
      </c>
      <c r="F19244">
        <f>+IF(AND($A19244=0,$D19244=0),1,0)</f>
        <v>1</v>
      </c>
      <c r="G19244">
        <f>+IF(AND($A19244=0,$D19244=1),1,0)</f>
        <v>0</v>
      </c>
      <c r="H19244">
        <f>+IF(AND($A19244=1,$D19244=0),1,0)</f>
        <v>0</v>
      </c>
    </row>
    <row r="19245" spans="1:8" x14ac:dyDescent="0.55000000000000004">
      <c r="A19245">
        <v>0</v>
      </c>
      <c r="B19245">
        <v>0</v>
      </c>
      <c r="C19245">
        <v>0.10299999999999999</v>
      </c>
      <c r="D19245">
        <f t="shared" si="301"/>
        <v>1</v>
      </c>
      <c r="E19245">
        <f>+IF(AND($A19245=1,$D19245=1),1,0)</f>
        <v>0</v>
      </c>
      <c r="F19245">
        <f>+IF(AND($A19245=0,$D19245=0),1,0)</f>
        <v>0</v>
      </c>
      <c r="G19245">
        <f>+IF(AND($A19245=0,$D19245=1),1,0)</f>
        <v>1</v>
      </c>
      <c r="H19245">
        <f>+IF(AND($A19245=1,$D19245=0),1,0)</f>
        <v>0</v>
      </c>
    </row>
    <row r="19246" spans="1:8" x14ac:dyDescent="0.55000000000000004">
      <c r="A19246">
        <v>0</v>
      </c>
      <c r="B19246">
        <v>0</v>
      </c>
      <c r="C19246">
        <v>1.0999999999999999E-2</v>
      </c>
      <c r="D19246">
        <f t="shared" si="301"/>
        <v>0</v>
      </c>
      <c r="E19246">
        <f>+IF(AND($A19246=1,$D19246=1),1,0)</f>
        <v>0</v>
      </c>
      <c r="F19246">
        <f>+IF(AND($A19246=0,$D19246=0),1,0)</f>
        <v>1</v>
      </c>
      <c r="G19246">
        <f>+IF(AND($A19246=0,$D19246=1),1,0)</f>
        <v>0</v>
      </c>
      <c r="H19246">
        <f>+IF(AND($A19246=1,$D19246=0),1,0)</f>
        <v>0</v>
      </c>
    </row>
    <row r="19247" spans="1:8" x14ac:dyDescent="0.55000000000000004">
      <c r="A19247">
        <v>0</v>
      </c>
      <c r="B19247">
        <v>0</v>
      </c>
      <c r="C19247">
        <v>1.2999999999999999E-2</v>
      </c>
      <c r="D19247">
        <f t="shared" si="301"/>
        <v>0</v>
      </c>
      <c r="E19247">
        <f>+IF(AND($A19247=1,$D19247=1),1,0)</f>
        <v>0</v>
      </c>
      <c r="F19247">
        <f>+IF(AND($A19247=0,$D19247=0),1,0)</f>
        <v>1</v>
      </c>
      <c r="G19247">
        <f>+IF(AND($A19247=0,$D19247=1),1,0)</f>
        <v>0</v>
      </c>
      <c r="H19247">
        <f>+IF(AND($A19247=1,$D19247=0),1,0)</f>
        <v>0</v>
      </c>
    </row>
    <row r="19248" spans="1:8" x14ac:dyDescent="0.55000000000000004">
      <c r="A19248">
        <v>0</v>
      </c>
      <c r="B19248">
        <v>0</v>
      </c>
      <c r="C19248">
        <v>1.2E-2</v>
      </c>
      <c r="D19248">
        <f t="shared" si="301"/>
        <v>0</v>
      </c>
      <c r="E19248">
        <f>+IF(AND($A19248=1,$D19248=1),1,0)</f>
        <v>0</v>
      </c>
      <c r="F19248">
        <f>+IF(AND($A19248=0,$D19248=0),1,0)</f>
        <v>1</v>
      </c>
      <c r="G19248">
        <f>+IF(AND($A19248=0,$D19248=1),1,0)</f>
        <v>0</v>
      </c>
      <c r="H19248">
        <f>+IF(AND($A19248=1,$D19248=0),1,0)</f>
        <v>0</v>
      </c>
    </row>
    <row r="19249" spans="1:8" x14ac:dyDescent="0.55000000000000004">
      <c r="A19249">
        <v>0</v>
      </c>
      <c r="B19249">
        <v>0</v>
      </c>
      <c r="C19249">
        <v>0.21</v>
      </c>
      <c r="D19249">
        <f t="shared" si="301"/>
        <v>1</v>
      </c>
      <c r="E19249">
        <f>+IF(AND($A19249=1,$D19249=1),1,0)</f>
        <v>0</v>
      </c>
      <c r="F19249">
        <f>+IF(AND($A19249=0,$D19249=0),1,0)</f>
        <v>0</v>
      </c>
      <c r="G19249">
        <f>+IF(AND($A19249=0,$D19249=1),1,0)</f>
        <v>1</v>
      </c>
      <c r="H19249">
        <f>+IF(AND($A19249=1,$D19249=0),1,0)</f>
        <v>0</v>
      </c>
    </row>
    <row r="19250" spans="1:8" x14ac:dyDescent="0.55000000000000004">
      <c r="A19250">
        <v>0</v>
      </c>
      <c r="B19250">
        <v>0</v>
      </c>
      <c r="C19250">
        <v>5.0999999999999997E-2</v>
      </c>
      <c r="D19250">
        <f t="shared" si="301"/>
        <v>0</v>
      </c>
      <c r="E19250">
        <f>+IF(AND($A19250=1,$D19250=1),1,0)</f>
        <v>0</v>
      </c>
      <c r="F19250">
        <f>+IF(AND($A19250=0,$D19250=0),1,0)</f>
        <v>1</v>
      </c>
      <c r="G19250">
        <f>+IF(AND($A19250=0,$D19250=1),1,0)</f>
        <v>0</v>
      </c>
      <c r="H19250">
        <f>+IF(AND($A19250=1,$D19250=0),1,0)</f>
        <v>0</v>
      </c>
    </row>
    <row r="19251" spans="1:8" x14ac:dyDescent="0.55000000000000004">
      <c r="A19251">
        <v>0</v>
      </c>
      <c r="B19251">
        <v>0</v>
      </c>
      <c r="C19251">
        <v>8.3000000000000004E-2</v>
      </c>
      <c r="D19251">
        <f t="shared" si="301"/>
        <v>1</v>
      </c>
      <c r="E19251">
        <f>+IF(AND($A19251=1,$D19251=1),1,0)</f>
        <v>0</v>
      </c>
      <c r="F19251">
        <f>+IF(AND($A19251=0,$D19251=0),1,0)</f>
        <v>0</v>
      </c>
      <c r="G19251">
        <f>+IF(AND($A19251=0,$D19251=1),1,0)</f>
        <v>1</v>
      </c>
      <c r="H19251">
        <f>+IF(AND($A19251=1,$D19251=0),1,0)</f>
        <v>0</v>
      </c>
    </row>
    <row r="19252" spans="1:8" x14ac:dyDescent="0.55000000000000004">
      <c r="A19252">
        <v>0</v>
      </c>
      <c r="B19252">
        <v>0</v>
      </c>
      <c r="C19252">
        <v>3.4000000000000002E-2</v>
      </c>
      <c r="D19252">
        <f t="shared" si="301"/>
        <v>0</v>
      </c>
      <c r="E19252">
        <f>+IF(AND($A19252=1,$D19252=1),1,0)</f>
        <v>0</v>
      </c>
      <c r="F19252">
        <f>+IF(AND($A19252=0,$D19252=0),1,0)</f>
        <v>1</v>
      </c>
      <c r="G19252">
        <f>+IF(AND($A19252=0,$D19252=1),1,0)</f>
        <v>0</v>
      </c>
      <c r="H19252">
        <f>+IF(AND($A19252=1,$D19252=0),1,0)</f>
        <v>0</v>
      </c>
    </row>
    <row r="19253" spans="1:8" x14ac:dyDescent="0.55000000000000004">
      <c r="A19253">
        <v>0</v>
      </c>
      <c r="B19253">
        <v>0</v>
      </c>
      <c r="C19253">
        <v>6.0000000000000001E-3</v>
      </c>
      <c r="D19253">
        <f t="shared" si="301"/>
        <v>0</v>
      </c>
      <c r="E19253">
        <f>+IF(AND($A19253=1,$D19253=1),1,0)</f>
        <v>0</v>
      </c>
      <c r="F19253">
        <f>+IF(AND($A19253=0,$D19253=0),1,0)</f>
        <v>1</v>
      </c>
      <c r="G19253">
        <f>+IF(AND($A19253=0,$D19253=1),1,0)</f>
        <v>0</v>
      </c>
      <c r="H19253">
        <f>+IF(AND($A19253=1,$D19253=0),1,0)</f>
        <v>0</v>
      </c>
    </row>
    <row r="19254" spans="1:8" x14ac:dyDescent="0.55000000000000004">
      <c r="A19254">
        <v>0</v>
      </c>
      <c r="B19254">
        <v>0</v>
      </c>
      <c r="C19254">
        <v>2.4E-2</v>
      </c>
      <c r="D19254">
        <f t="shared" si="301"/>
        <v>0</v>
      </c>
      <c r="E19254">
        <f>+IF(AND($A19254=1,$D19254=1),1,0)</f>
        <v>0</v>
      </c>
      <c r="F19254">
        <f>+IF(AND($A19254=0,$D19254=0),1,0)</f>
        <v>1</v>
      </c>
      <c r="G19254">
        <f>+IF(AND($A19254=0,$D19254=1),1,0)</f>
        <v>0</v>
      </c>
      <c r="H19254">
        <f>+IF(AND($A19254=1,$D19254=0),1,0)</f>
        <v>0</v>
      </c>
    </row>
    <row r="19255" spans="1:8" x14ac:dyDescent="0.55000000000000004">
      <c r="A19255">
        <v>1</v>
      </c>
      <c r="B19255">
        <v>1</v>
      </c>
      <c r="C19255">
        <v>0.55600000000000005</v>
      </c>
      <c r="D19255">
        <f t="shared" si="301"/>
        <v>1</v>
      </c>
      <c r="E19255">
        <f>+IF(AND($A19255=1,$D19255=1),1,0)</f>
        <v>1</v>
      </c>
      <c r="F19255">
        <f>+IF(AND($A19255=0,$D19255=0),1,0)</f>
        <v>0</v>
      </c>
      <c r="G19255">
        <f>+IF(AND($A19255=0,$D19255=1),1,0)</f>
        <v>0</v>
      </c>
      <c r="H19255">
        <f>+IF(AND($A19255=1,$D19255=0),1,0)</f>
        <v>0</v>
      </c>
    </row>
    <row r="19256" spans="1:8" x14ac:dyDescent="0.55000000000000004">
      <c r="A19256">
        <v>0</v>
      </c>
      <c r="B19256">
        <v>0</v>
      </c>
      <c r="C19256">
        <v>7.9000000000000001E-2</v>
      </c>
      <c r="D19256">
        <f t="shared" si="301"/>
        <v>0</v>
      </c>
      <c r="E19256">
        <f>+IF(AND($A19256=1,$D19256=1),1,0)</f>
        <v>0</v>
      </c>
      <c r="F19256">
        <f>+IF(AND($A19256=0,$D19256=0),1,0)</f>
        <v>1</v>
      </c>
      <c r="G19256">
        <f>+IF(AND($A19256=0,$D19256=1),1,0)</f>
        <v>0</v>
      </c>
      <c r="H19256">
        <f>+IF(AND($A19256=1,$D19256=0),1,0)</f>
        <v>0</v>
      </c>
    </row>
    <row r="19257" spans="1:8" x14ac:dyDescent="0.55000000000000004">
      <c r="A19257">
        <v>0</v>
      </c>
      <c r="B19257">
        <v>0</v>
      </c>
      <c r="C19257">
        <v>8.0000000000000002E-3</v>
      </c>
      <c r="D19257">
        <f t="shared" si="301"/>
        <v>0</v>
      </c>
      <c r="E19257">
        <f>+IF(AND($A19257=1,$D19257=1),1,0)</f>
        <v>0</v>
      </c>
      <c r="F19257">
        <f>+IF(AND($A19257=0,$D19257=0),1,0)</f>
        <v>1</v>
      </c>
      <c r="G19257">
        <f>+IF(AND($A19257=0,$D19257=1),1,0)</f>
        <v>0</v>
      </c>
      <c r="H19257">
        <f>+IF(AND($A19257=1,$D19257=0),1,0)</f>
        <v>0</v>
      </c>
    </row>
    <row r="19258" spans="1:8" x14ac:dyDescent="0.55000000000000004">
      <c r="A19258">
        <v>1</v>
      </c>
      <c r="B19258">
        <v>0</v>
      </c>
      <c r="C19258">
        <v>0.32800000000000001</v>
      </c>
      <c r="D19258">
        <f t="shared" si="301"/>
        <v>1</v>
      </c>
      <c r="E19258">
        <f>+IF(AND($A19258=1,$D19258=1),1,0)</f>
        <v>1</v>
      </c>
      <c r="F19258">
        <f>+IF(AND($A19258=0,$D19258=0),1,0)</f>
        <v>0</v>
      </c>
      <c r="G19258">
        <f>+IF(AND($A19258=0,$D19258=1),1,0)</f>
        <v>0</v>
      </c>
      <c r="H19258">
        <f>+IF(AND($A19258=1,$D19258=0),1,0)</f>
        <v>0</v>
      </c>
    </row>
    <row r="19259" spans="1:8" x14ac:dyDescent="0.55000000000000004">
      <c r="A19259">
        <v>0</v>
      </c>
      <c r="B19259">
        <v>0</v>
      </c>
      <c r="C19259">
        <v>6.9000000000000006E-2</v>
      </c>
      <c r="D19259">
        <f t="shared" si="301"/>
        <v>0</v>
      </c>
      <c r="E19259">
        <f>+IF(AND($A19259=1,$D19259=1),1,0)</f>
        <v>0</v>
      </c>
      <c r="F19259">
        <f>+IF(AND($A19259=0,$D19259=0),1,0)</f>
        <v>1</v>
      </c>
      <c r="G19259">
        <f>+IF(AND($A19259=0,$D19259=1),1,0)</f>
        <v>0</v>
      </c>
      <c r="H19259">
        <f>+IF(AND($A19259=1,$D19259=0),1,0)</f>
        <v>0</v>
      </c>
    </row>
    <row r="19260" spans="1:8" x14ac:dyDescent="0.55000000000000004">
      <c r="A19260">
        <v>0</v>
      </c>
      <c r="B19260">
        <v>0</v>
      </c>
      <c r="C19260">
        <v>7.0000000000000001E-3</v>
      </c>
      <c r="D19260">
        <f t="shared" si="301"/>
        <v>0</v>
      </c>
      <c r="E19260">
        <f>+IF(AND($A19260=1,$D19260=1),1,0)</f>
        <v>0</v>
      </c>
      <c r="F19260">
        <f>+IF(AND($A19260=0,$D19260=0),1,0)</f>
        <v>1</v>
      </c>
      <c r="G19260">
        <f>+IF(AND($A19260=0,$D19260=1),1,0)</f>
        <v>0</v>
      </c>
      <c r="H19260">
        <f>+IF(AND($A19260=1,$D19260=0),1,0)</f>
        <v>0</v>
      </c>
    </row>
    <row r="19261" spans="1:8" x14ac:dyDescent="0.55000000000000004">
      <c r="A19261">
        <v>0</v>
      </c>
      <c r="B19261">
        <v>0</v>
      </c>
      <c r="C19261">
        <v>2.5000000000000001E-2</v>
      </c>
      <c r="D19261">
        <f t="shared" si="301"/>
        <v>0</v>
      </c>
      <c r="E19261">
        <f>+IF(AND($A19261=1,$D19261=1),1,0)</f>
        <v>0</v>
      </c>
      <c r="F19261">
        <f>+IF(AND($A19261=0,$D19261=0),1,0)</f>
        <v>1</v>
      </c>
      <c r="G19261">
        <f>+IF(AND($A19261=0,$D19261=1),1,0)</f>
        <v>0</v>
      </c>
      <c r="H19261">
        <f>+IF(AND($A19261=1,$D19261=0),1,0)</f>
        <v>0</v>
      </c>
    </row>
    <row r="19262" spans="1:8" x14ac:dyDescent="0.55000000000000004">
      <c r="A19262">
        <v>0</v>
      </c>
      <c r="B19262">
        <v>0</v>
      </c>
      <c r="C19262">
        <v>1.2999999999999999E-2</v>
      </c>
      <c r="D19262">
        <f t="shared" si="301"/>
        <v>0</v>
      </c>
      <c r="E19262">
        <f>+IF(AND($A19262=1,$D19262=1),1,0)</f>
        <v>0</v>
      </c>
      <c r="F19262">
        <f>+IF(AND($A19262=0,$D19262=0),1,0)</f>
        <v>1</v>
      </c>
      <c r="G19262">
        <f>+IF(AND($A19262=0,$D19262=1),1,0)</f>
        <v>0</v>
      </c>
      <c r="H19262">
        <f>+IF(AND($A19262=1,$D19262=0),1,0)</f>
        <v>0</v>
      </c>
    </row>
    <row r="19263" spans="1:8" x14ac:dyDescent="0.55000000000000004">
      <c r="A19263">
        <v>0</v>
      </c>
      <c r="B19263">
        <v>0</v>
      </c>
      <c r="C19263">
        <v>1.2E-2</v>
      </c>
      <c r="D19263">
        <f t="shared" si="301"/>
        <v>0</v>
      </c>
      <c r="E19263">
        <f>+IF(AND($A19263=1,$D19263=1),1,0)</f>
        <v>0</v>
      </c>
      <c r="F19263">
        <f>+IF(AND($A19263=0,$D19263=0),1,0)</f>
        <v>1</v>
      </c>
      <c r="G19263">
        <f>+IF(AND($A19263=0,$D19263=1),1,0)</f>
        <v>0</v>
      </c>
      <c r="H19263">
        <f>+IF(AND($A19263=1,$D19263=0),1,0)</f>
        <v>0</v>
      </c>
    </row>
    <row r="19264" spans="1:8" x14ac:dyDescent="0.55000000000000004">
      <c r="A19264">
        <v>0</v>
      </c>
      <c r="B19264">
        <v>0</v>
      </c>
      <c r="C19264">
        <v>1.6E-2</v>
      </c>
      <c r="D19264">
        <f t="shared" si="301"/>
        <v>0</v>
      </c>
      <c r="E19264">
        <f>+IF(AND($A19264=1,$D19264=1),1,0)</f>
        <v>0</v>
      </c>
      <c r="F19264">
        <f>+IF(AND($A19264=0,$D19264=0),1,0)</f>
        <v>1</v>
      </c>
      <c r="G19264">
        <f>+IF(AND($A19264=0,$D19264=1),1,0)</f>
        <v>0</v>
      </c>
      <c r="H19264">
        <f>+IF(AND($A19264=1,$D19264=0),1,0)</f>
        <v>0</v>
      </c>
    </row>
    <row r="19265" spans="1:8" x14ac:dyDescent="0.55000000000000004">
      <c r="A19265">
        <v>0</v>
      </c>
      <c r="B19265">
        <v>0</v>
      </c>
      <c r="C19265">
        <v>7.0000000000000001E-3</v>
      </c>
      <c r="D19265">
        <f t="shared" si="301"/>
        <v>0</v>
      </c>
      <c r="E19265">
        <f>+IF(AND($A19265=1,$D19265=1),1,0)</f>
        <v>0</v>
      </c>
      <c r="F19265">
        <f>+IF(AND($A19265=0,$D19265=0),1,0)</f>
        <v>1</v>
      </c>
      <c r="G19265">
        <f>+IF(AND($A19265=0,$D19265=1),1,0)</f>
        <v>0</v>
      </c>
      <c r="H19265">
        <f>+IF(AND($A19265=1,$D19265=0),1,0)</f>
        <v>0</v>
      </c>
    </row>
    <row r="19266" spans="1:8" x14ac:dyDescent="0.55000000000000004">
      <c r="A19266">
        <v>0</v>
      </c>
      <c r="B19266">
        <v>0</v>
      </c>
      <c r="C19266">
        <v>5.2999999999999999E-2</v>
      </c>
      <c r="D19266">
        <f t="shared" si="301"/>
        <v>0</v>
      </c>
      <c r="E19266">
        <f>+IF(AND($A19266=1,$D19266=1),1,0)</f>
        <v>0</v>
      </c>
      <c r="F19266">
        <f>+IF(AND($A19266=0,$D19266=0),1,0)</f>
        <v>1</v>
      </c>
      <c r="G19266">
        <f>+IF(AND($A19266=0,$D19266=1),1,0)</f>
        <v>0</v>
      </c>
      <c r="H19266">
        <f>+IF(AND($A19266=1,$D19266=0),1,0)</f>
        <v>0</v>
      </c>
    </row>
    <row r="19267" spans="1:8" x14ac:dyDescent="0.55000000000000004">
      <c r="A19267">
        <v>0</v>
      </c>
      <c r="B19267">
        <v>0</v>
      </c>
      <c r="C19267">
        <v>0.01</v>
      </c>
      <c r="D19267">
        <f t="shared" si="301"/>
        <v>0</v>
      </c>
      <c r="E19267">
        <f>+IF(AND($A19267=1,$D19267=1),1,0)</f>
        <v>0</v>
      </c>
      <c r="F19267">
        <f>+IF(AND($A19267=0,$D19267=0),1,0)</f>
        <v>1</v>
      </c>
      <c r="G19267">
        <f>+IF(AND($A19267=0,$D19267=1),1,0)</f>
        <v>0</v>
      </c>
      <c r="H19267">
        <f>+IF(AND($A19267=1,$D19267=0),1,0)</f>
        <v>0</v>
      </c>
    </row>
    <row r="19268" spans="1:8" x14ac:dyDescent="0.55000000000000004">
      <c r="A19268">
        <v>0</v>
      </c>
      <c r="B19268">
        <v>0</v>
      </c>
      <c r="C19268">
        <v>4.2999999999999997E-2</v>
      </c>
      <c r="D19268">
        <f t="shared" si="301"/>
        <v>0</v>
      </c>
      <c r="E19268">
        <f>+IF(AND($A19268=1,$D19268=1),1,0)</f>
        <v>0</v>
      </c>
      <c r="F19268">
        <f>+IF(AND($A19268=0,$D19268=0),1,0)</f>
        <v>1</v>
      </c>
      <c r="G19268">
        <f>+IF(AND($A19268=0,$D19268=1),1,0)</f>
        <v>0</v>
      </c>
      <c r="H19268">
        <f>+IF(AND($A19268=1,$D19268=0),1,0)</f>
        <v>0</v>
      </c>
    </row>
    <row r="19269" spans="1:8" x14ac:dyDescent="0.55000000000000004">
      <c r="A19269">
        <v>0</v>
      </c>
      <c r="B19269">
        <v>0</v>
      </c>
      <c r="C19269">
        <v>5.1999999999999998E-2</v>
      </c>
      <c r="D19269">
        <f t="shared" si="301"/>
        <v>0</v>
      </c>
      <c r="E19269">
        <f>+IF(AND($A19269=1,$D19269=1),1,0)</f>
        <v>0</v>
      </c>
      <c r="F19269">
        <f>+IF(AND($A19269=0,$D19269=0),1,0)</f>
        <v>1</v>
      </c>
      <c r="G19269">
        <f>+IF(AND($A19269=0,$D19269=1),1,0)</f>
        <v>0</v>
      </c>
      <c r="H19269">
        <f>+IF(AND($A19269=1,$D19269=0),1,0)</f>
        <v>0</v>
      </c>
    </row>
    <row r="19270" spans="1:8" x14ac:dyDescent="0.55000000000000004">
      <c r="A19270">
        <v>0</v>
      </c>
      <c r="B19270">
        <v>0</v>
      </c>
      <c r="C19270">
        <v>3.5999999999999997E-2</v>
      </c>
      <c r="D19270">
        <f t="shared" si="301"/>
        <v>0</v>
      </c>
      <c r="E19270">
        <f>+IF(AND($A19270=1,$D19270=1),1,0)</f>
        <v>0</v>
      </c>
      <c r="F19270">
        <f>+IF(AND($A19270=0,$D19270=0),1,0)</f>
        <v>1</v>
      </c>
      <c r="G19270">
        <f>+IF(AND($A19270=0,$D19270=1),1,0)</f>
        <v>0</v>
      </c>
      <c r="H19270">
        <f>+IF(AND($A19270=1,$D19270=0),1,0)</f>
        <v>0</v>
      </c>
    </row>
    <row r="19271" spans="1:8" x14ac:dyDescent="0.55000000000000004">
      <c r="A19271">
        <v>0</v>
      </c>
      <c r="B19271">
        <v>0</v>
      </c>
      <c r="C19271">
        <v>1.7999999999999999E-2</v>
      </c>
      <c r="D19271">
        <f t="shared" si="301"/>
        <v>0</v>
      </c>
      <c r="E19271">
        <f>+IF(AND($A19271=1,$D19271=1),1,0)</f>
        <v>0</v>
      </c>
      <c r="F19271">
        <f>+IF(AND($A19271=0,$D19271=0),1,0)</f>
        <v>1</v>
      </c>
      <c r="G19271">
        <f>+IF(AND($A19271=0,$D19271=1),1,0)</f>
        <v>0</v>
      </c>
      <c r="H19271">
        <f>+IF(AND($A19271=1,$D19271=0),1,0)</f>
        <v>0</v>
      </c>
    </row>
    <row r="19272" spans="1:8" x14ac:dyDescent="0.55000000000000004">
      <c r="A19272">
        <v>0</v>
      </c>
      <c r="B19272">
        <v>0</v>
      </c>
      <c r="C19272">
        <v>5.0000000000000001E-3</v>
      </c>
      <c r="D19272">
        <f t="shared" si="301"/>
        <v>0</v>
      </c>
      <c r="E19272">
        <f>+IF(AND($A19272=1,$D19272=1),1,0)</f>
        <v>0</v>
      </c>
      <c r="F19272">
        <f>+IF(AND($A19272=0,$D19272=0),1,0)</f>
        <v>1</v>
      </c>
      <c r="G19272">
        <f>+IF(AND($A19272=0,$D19272=1),1,0)</f>
        <v>0</v>
      </c>
      <c r="H19272">
        <f>+IF(AND($A19272=1,$D19272=0),1,0)</f>
        <v>0</v>
      </c>
    </row>
    <row r="19273" spans="1:8" x14ac:dyDescent="0.55000000000000004">
      <c r="A19273">
        <v>0</v>
      </c>
      <c r="B19273">
        <v>0</v>
      </c>
      <c r="C19273">
        <v>2.1999999999999999E-2</v>
      </c>
      <c r="D19273">
        <f t="shared" si="301"/>
        <v>0</v>
      </c>
      <c r="E19273">
        <f>+IF(AND($A19273=1,$D19273=1),1,0)</f>
        <v>0</v>
      </c>
      <c r="F19273">
        <f>+IF(AND($A19273=0,$D19273=0),1,0)</f>
        <v>1</v>
      </c>
      <c r="G19273">
        <f>+IF(AND($A19273=0,$D19273=1),1,0)</f>
        <v>0</v>
      </c>
      <c r="H19273">
        <f>+IF(AND($A19273=1,$D19273=0),1,0)</f>
        <v>0</v>
      </c>
    </row>
    <row r="19274" spans="1:8" x14ac:dyDescent="0.55000000000000004">
      <c r="A19274">
        <v>0</v>
      </c>
      <c r="B19274">
        <v>0</v>
      </c>
      <c r="C19274">
        <v>8.0000000000000002E-3</v>
      </c>
      <c r="D19274">
        <f t="shared" si="301"/>
        <v>0</v>
      </c>
      <c r="E19274">
        <f>+IF(AND($A19274=1,$D19274=1),1,0)</f>
        <v>0</v>
      </c>
      <c r="F19274">
        <f>+IF(AND($A19274=0,$D19274=0),1,0)</f>
        <v>1</v>
      </c>
      <c r="G19274">
        <f>+IF(AND($A19274=0,$D19274=1),1,0)</f>
        <v>0</v>
      </c>
      <c r="H19274">
        <f>+IF(AND($A19274=1,$D19274=0),1,0)</f>
        <v>0</v>
      </c>
    </row>
    <row r="19275" spans="1:8" x14ac:dyDescent="0.55000000000000004">
      <c r="A19275">
        <v>0</v>
      </c>
      <c r="B19275">
        <v>0</v>
      </c>
      <c r="C19275">
        <v>2.1999999999999999E-2</v>
      </c>
      <c r="D19275">
        <f t="shared" si="301"/>
        <v>0</v>
      </c>
      <c r="E19275">
        <f>+IF(AND($A19275=1,$D19275=1),1,0)</f>
        <v>0</v>
      </c>
      <c r="F19275">
        <f>+IF(AND($A19275=0,$D19275=0),1,0)</f>
        <v>1</v>
      </c>
      <c r="G19275">
        <f>+IF(AND($A19275=0,$D19275=1),1,0)</f>
        <v>0</v>
      </c>
      <c r="H19275">
        <f>+IF(AND($A19275=1,$D19275=0),1,0)</f>
        <v>0</v>
      </c>
    </row>
    <row r="19276" spans="1:8" x14ac:dyDescent="0.55000000000000004">
      <c r="A19276">
        <v>0</v>
      </c>
      <c r="B19276">
        <v>0</v>
      </c>
      <c r="C19276">
        <v>5.1999999999999998E-2</v>
      </c>
      <c r="D19276">
        <f t="shared" si="301"/>
        <v>0</v>
      </c>
      <c r="E19276">
        <f>+IF(AND($A19276=1,$D19276=1),1,0)</f>
        <v>0</v>
      </c>
      <c r="F19276">
        <f>+IF(AND($A19276=0,$D19276=0),1,0)</f>
        <v>1</v>
      </c>
      <c r="G19276">
        <f>+IF(AND($A19276=0,$D19276=1),1,0)</f>
        <v>0</v>
      </c>
      <c r="H19276">
        <f>+IF(AND($A19276=1,$D19276=0),1,0)</f>
        <v>0</v>
      </c>
    </row>
    <row r="19277" spans="1:8" x14ac:dyDescent="0.55000000000000004">
      <c r="A19277">
        <v>0</v>
      </c>
      <c r="B19277">
        <v>0</v>
      </c>
      <c r="C19277">
        <v>1.2999999999999999E-2</v>
      </c>
      <c r="D19277">
        <f t="shared" si="301"/>
        <v>0</v>
      </c>
      <c r="E19277">
        <f>+IF(AND($A19277=1,$D19277=1),1,0)</f>
        <v>0</v>
      </c>
      <c r="F19277">
        <f>+IF(AND($A19277=0,$D19277=0),1,0)</f>
        <v>1</v>
      </c>
      <c r="G19277">
        <f>+IF(AND($A19277=0,$D19277=1),1,0)</f>
        <v>0</v>
      </c>
      <c r="H19277">
        <f>+IF(AND($A19277=1,$D19277=0),1,0)</f>
        <v>0</v>
      </c>
    </row>
    <row r="19278" spans="1:8" x14ac:dyDescent="0.55000000000000004">
      <c r="A19278">
        <v>0</v>
      </c>
      <c r="B19278">
        <v>0</v>
      </c>
      <c r="C19278">
        <v>0.01</v>
      </c>
      <c r="D19278">
        <f t="shared" si="301"/>
        <v>0</v>
      </c>
      <c r="E19278">
        <f>+IF(AND($A19278=1,$D19278=1),1,0)</f>
        <v>0</v>
      </c>
      <c r="F19278">
        <f>+IF(AND($A19278=0,$D19278=0),1,0)</f>
        <v>1</v>
      </c>
      <c r="G19278">
        <f>+IF(AND($A19278=0,$D19278=1),1,0)</f>
        <v>0</v>
      </c>
      <c r="H19278">
        <f>+IF(AND($A19278=1,$D19278=0),1,0)</f>
        <v>0</v>
      </c>
    </row>
    <row r="19279" spans="1:8" x14ac:dyDescent="0.55000000000000004">
      <c r="A19279">
        <v>0</v>
      </c>
      <c r="B19279">
        <v>0</v>
      </c>
      <c r="C19279">
        <v>2.1999999999999999E-2</v>
      </c>
      <c r="D19279">
        <f t="shared" si="301"/>
        <v>0</v>
      </c>
      <c r="E19279">
        <f>+IF(AND($A19279=1,$D19279=1),1,0)</f>
        <v>0</v>
      </c>
      <c r="F19279">
        <f>+IF(AND($A19279=0,$D19279=0),1,0)</f>
        <v>1</v>
      </c>
      <c r="G19279">
        <f>+IF(AND($A19279=0,$D19279=1),1,0)</f>
        <v>0</v>
      </c>
      <c r="H19279">
        <f>+IF(AND($A19279=1,$D19279=0),1,0)</f>
        <v>0</v>
      </c>
    </row>
    <row r="19280" spans="1:8" x14ac:dyDescent="0.55000000000000004">
      <c r="A19280">
        <v>0</v>
      </c>
      <c r="B19280">
        <v>0</v>
      </c>
      <c r="C19280">
        <v>1.9E-2</v>
      </c>
      <c r="D19280">
        <f t="shared" si="301"/>
        <v>0</v>
      </c>
      <c r="E19280">
        <f>+IF(AND($A19280=1,$D19280=1),1,0)</f>
        <v>0</v>
      </c>
      <c r="F19280">
        <f>+IF(AND($A19280=0,$D19280=0),1,0)</f>
        <v>1</v>
      </c>
      <c r="G19280">
        <f>+IF(AND($A19280=0,$D19280=1),1,0)</f>
        <v>0</v>
      </c>
      <c r="H19280">
        <f>+IF(AND($A19280=1,$D19280=0),1,0)</f>
        <v>0</v>
      </c>
    </row>
    <row r="19281" spans="1:8" x14ac:dyDescent="0.55000000000000004">
      <c r="A19281">
        <v>0</v>
      </c>
      <c r="B19281">
        <v>0</v>
      </c>
      <c r="C19281">
        <v>6.0000000000000001E-3</v>
      </c>
      <c r="D19281">
        <f t="shared" si="301"/>
        <v>0</v>
      </c>
      <c r="E19281">
        <f>+IF(AND($A19281=1,$D19281=1),1,0)</f>
        <v>0</v>
      </c>
      <c r="F19281">
        <f>+IF(AND($A19281=0,$D19281=0),1,0)</f>
        <v>1</v>
      </c>
      <c r="G19281">
        <f>+IF(AND($A19281=0,$D19281=1),1,0)</f>
        <v>0</v>
      </c>
      <c r="H19281">
        <f>+IF(AND($A19281=1,$D19281=0),1,0)</f>
        <v>0</v>
      </c>
    </row>
    <row r="19282" spans="1:8" x14ac:dyDescent="0.55000000000000004">
      <c r="A19282">
        <v>0</v>
      </c>
      <c r="B19282">
        <v>0</v>
      </c>
      <c r="C19282">
        <v>1.6E-2</v>
      </c>
      <c r="D19282">
        <f t="shared" si="301"/>
        <v>0</v>
      </c>
      <c r="E19282">
        <f>+IF(AND($A19282=1,$D19282=1),1,0)</f>
        <v>0</v>
      </c>
      <c r="F19282">
        <f>+IF(AND($A19282=0,$D19282=0),1,0)</f>
        <v>1</v>
      </c>
      <c r="G19282">
        <f>+IF(AND($A19282=0,$D19282=1),1,0)</f>
        <v>0</v>
      </c>
      <c r="H19282">
        <f>+IF(AND($A19282=1,$D19282=0),1,0)</f>
        <v>0</v>
      </c>
    </row>
    <row r="19283" spans="1:8" x14ac:dyDescent="0.55000000000000004">
      <c r="A19283">
        <v>0</v>
      </c>
      <c r="B19283">
        <v>0</v>
      </c>
      <c r="C19283">
        <v>0.107</v>
      </c>
      <c r="D19283">
        <f t="shared" si="301"/>
        <v>1</v>
      </c>
      <c r="E19283">
        <f>+IF(AND($A19283=1,$D19283=1),1,0)</f>
        <v>0</v>
      </c>
      <c r="F19283">
        <f>+IF(AND($A19283=0,$D19283=0),1,0)</f>
        <v>0</v>
      </c>
      <c r="G19283">
        <f>+IF(AND($A19283=0,$D19283=1),1,0)</f>
        <v>1</v>
      </c>
      <c r="H19283">
        <f>+IF(AND($A19283=1,$D19283=0),1,0)</f>
        <v>0</v>
      </c>
    </row>
    <row r="19284" spans="1:8" x14ac:dyDescent="0.55000000000000004">
      <c r="A19284">
        <v>0</v>
      </c>
      <c r="B19284">
        <v>0</v>
      </c>
      <c r="C19284">
        <v>2.3E-2</v>
      </c>
      <c r="D19284">
        <f t="shared" si="301"/>
        <v>0</v>
      </c>
      <c r="E19284">
        <f>+IF(AND($A19284=1,$D19284=1),1,0)</f>
        <v>0</v>
      </c>
      <c r="F19284">
        <f>+IF(AND($A19284=0,$D19284=0),1,0)</f>
        <v>1</v>
      </c>
      <c r="G19284">
        <f>+IF(AND($A19284=0,$D19284=1),1,0)</f>
        <v>0</v>
      </c>
      <c r="H19284">
        <f>+IF(AND($A19284=1,$D19284=0),1,0)</f>
        <v>0</v>
      </c>
    </row>
    <row r="19285" spans="1:8" x14ac:dyDescent="0.55000000000000004">
      <c r="A19285">
        <v>0</v>
      </c>
      <c r="B19285">
        <v>0</v>
      </c>
      <c r="C19285">
        <v>3.9E-2</v>
      </c>
      <c r="D19285">
        <f t="shared" si="301"/>
        <v>0</v>
      </c>
      <c r="E19285">
        <f>+IF(AND($A19285=1,$D19285=1),1,0)</f>
        <v>0</v>
      </c>
      <c r="F19285">
        <f>+IF(AND($A19285=0,$D19285=0),1,0)</f>
        <v>1</v>
      </c>
      <c r="G19285">
        <f>+IF(AND($A19285=0,$D19285=1),1,0)</f>
        <v>0</v>
      </c>
      <c r="H19285">
        <f>+IF(AND($A19285=1,$D19285=0),1,0)</f>
        <v>0</v>
      </c>
    </row>
    <row r="19286" spans="1:8" x14ac:dyDescent="0.55000000000000004">
      <c r="A19286">
        <v>0</v>
      </c>
      <c r="B19286">
        <v>0</v>
      </c>
      <c r="C19286">
        <v>6.8000000000000005E-2</v>
      </c>
      <c r="D19286">
        <f t="shared" si="301"/>
        <v>0</v>
      </c>
      <c r="E19286">
        <f>+IF(AND($A19286=1,$D19286=1),1,0)</f>
        <v>0</v>
      </c>
      <c r="F19286">
        <f>+IF(AND($A19286=0,$D19286=0),1,0)</f>
        <v>1</v>
      </c>
      <c r="G19286">
        <f>+IF(AND($A19286=0,$D19286=1),1,0)</f>
        <v>0</v>
      </c>
      <c r="H19286">
        <f>+IF(AND($A19286=1,$D19286=0),1,0)</f>
        <v>0</v>
      </c>
    </row>
    <row r="19287" spans="1:8" x14ac:dyDescent="0.55000000000000004">
      <c r="A19287">
        <v>0</v>
      </c>
      <c r="B19287">
        <v>0</v>
      </c>
      <c r="C19287">
        <v>3.3000000000000002E-2</v>
      </c>
      <c r="D19287">
        <f t="shared" si="301"/>
        <v>0</v>
      </c>
      <c r="E19287">
        <f>+IF(AND($A19287=1,$D19287=1),1,0)</f>
        <v>0</v>
      </c>
      <c r="F19287">
        <f>+IF(AND($A19287=0,$D19287=0),1,0)</f>
        <v>1</v>
      </c>
      <c r="G19287">
        <f>+IF(AND($A19287=0,$D19287=1),1,0)</f>
        <v>0</v>
      </c>
      <c r="H19287">
        <f>+IF(AND($A19287=1,$D19287=0),1,0)</f>
        <v>0</v>
      </c>
    </row>
    <row r="19288" spans="1:8" x14ac:dyDescent="0.55000000000000004">
      <c r="A19288">
        <v>0</v>
      </c>
      <c r="B19288">
        <v>0</v>
      </c>
      <c r="C19288">
        <v>1.7000000000000001E-2</v>
      </c>
      <c r="D19288">
        <f t="shared" si="301"/>
        <v>0</v>
      </c>
      <c r="E19288">
        <f>+IF(AND($A19288=1,$D19288=1),1,0)</f>
        <v>0</v>
      </c>
      <c r="F19288">
        <f>+IF(AND($A19288=0,$D19288=0),1,0)</f>
        <v>1</v>
      </c>
      <c r="G19288">
        <f>+IF(AND($A19288=0,$D19288=1),1,0)</f>
        <v>0</v>
      </c>
      <c r="H19288">
        <f>+IF(AND($A19288=1,$D19288=0),1,0)</f>
        <v>0</v>
      </c>
    </row>
    <row r="19289" spans="1:8" x14ac:dyDescent="0.55000000000000004">
      <c r="A19289">
        <v>0</v>
      </c>
      <c r="B19289">
        <v>0</v>
      </c>
      <c r="C19289">
        <v>0.08</v>
      </c>
      <c r="D19289">
        <f t="shared" si="301"/>
        <v>0</v>
      </c>
      <c r="E19289">
        <f>+IF(AND($A19289=1,$D19289=1),1,0)</f>
        <v>0</v>
      </c>
      <c r="F19289">
        <f>+IF(AND($A19289=0,$D19289=0),1,0)</f>
        <v>1</v>
      </c>
      <c r="G19289">
        <f>+IF(AND($A19289=0,$D19289=1),1,0)</f>
        <v>0</v>
      </c>
      <c r="H19289">
        <f>+IF(AND($A19289=1,$D19289=0),1,0)</f>
        <v>0</v>
      </c>
    </row>
    <row r="19290" spans="1:8" x14ac:dyDescent="0.55000000000000004">
      <c r="A19290">
        <v>0</v>
      </c>
      <c r="B19290">
        <v>0</v>
      </c>
      <c r="C19290">
        <v>1.4999999999999999E-2</v>
      </c>
      <c r="D19290">
        <f t="shared" si="301"/>
        <v>0</v>
      </c>
      <c r="E19290">
        <f>+IF(AND($A19290=1,$D19290=1),1,0)</f>
        <v>0</v>
      </c>
      <c r="F19290">
        <f>+IF(AND($A19290=0,$D19290=0),1,0)</f>
        <v>1</v>
      </c>
      <c r="G19290">
        <f>+IF(AND($A19290=0,$D19290=1),1,0)</f>
        <v>0</v>
      </c>
      <c r="H19290">
        <f>+IF(AND($A19290=1,$D19290=0),1,0)</f>
        <v>0</v>
      </c>
    </row>
    <row r="19291" spans="1:8" x14ac:dyDescent="0.55000000000000004">
      <c r="A19291">
        <v>0</v>
      </c>
      <c r="B19291">
        <v>0</v>
      </c>
      <c r="C19291">
        <v>0.104</v>
      </c>
      <c r="D19291">
        <f t="shared" si="301"/>
        <v>1</v>
      </c>
      <c r="E19291">
        <f>+IF(AND($A19291=1,$D19291=1),1,0)</f>
        <v>0</v>
      </c>
      <c r="F19291">
        <f>+IF(AND($A19291=0,$D19291=0),1,0)</f>
        <v>0</v>
      </c>
      <c r="G19291">
        <f>+IF(AND($A19291=0,$D19291=1),1,0)</f>
        <v>1</v>
      </c>
      <c r="H19291">
        <f>+IF(AND($A19291=1,$D19291=0),1,0)</f>
        <v>0</v>
      </c>
    </row>
    <row r="19292" spans="1:8" x14ac:dyDescent="0.55000000000000004">
      <c r="A19292">
        <v>0</v>
      </c>
      <c r="B19292">
        <v>0</v>
      </c>
      <c r="C19292">
        <v>0.105</v>
      </c>
      <c r="D19292">
        <f t="shared" si="301"/>
        <v>1</v>
      </c>
      <c r="E19292">
        <f>+IF(AND($A19292=1,$D19292=1),1,0)</f>
        <v>0</v>
      </c>
      <c r="F19292">
        <f>+IF(AND($A19292=0,$D19292=0),1,0)</f>
        <v>0</v>
      </c>
      <c r="G19292">
        <f>+IF(AND($A19292=0,$D19292=1),1,0)</f>
        <v>1</v>
      </c>
      <c r="H19292">
        <f>+IF(AND($A19292=1,$D19292=0),1,0)</f>
        <v>0</v>
      </c>
    </row>
    <row r="19293" spans="1:8" x14ac:dyDescent="0.55000000000000004">
      <c r="A19293">
        <v>0</v>
      </c>
      <c r="B19293">
        <v>0</v>
      </c>
      <c r="C19293">
        <v>1.4E-2</v>
      </c>
      <c r="D19293">
        <f t="shared" si="301"/>
        <v>0</v>
      </c>
      <c r="E19293">
        <f>+IF(AND($A19293=1,$D19293=1),1,0)</f>
        <v>0</v>
      </c>
      <c r="F19293">
        <f>+IF(AND($A19293=0,$D19293=0),1,0)</f>
        <v>1</v>
      </c>
      <c r="G19293">
        <f>+IF(AND($A19293=0,$D19293=1),1,0)</f>
        <v>0</v>
      </c>
      <c r="H19293">
        <f>+IF(AND($A19293=1,$D19293=0),1,0)</f>
        <v>0</v>
      </c>
    </row>
    <row r="19294" spans="1:8" x14ac:dyDescent="0.55000000000000004">
      <c r="A19294">
        <v>0</v>
      </c>
      <c r="B19294">
        <v>0</v>
      </c>
      <c r="C19294">
        <v>1.2999999999999999E-2</v>
      </c>
      <c r="D19294">
        <f t="shared" si="301"/>
        <v>0</v>
      </c>
      <c r="E19294">
        <f>+IF(AND($A19294=1,$D19294=1),1,0)</f>
        <v>0</v>
      </c>
      <c r="F19294">
        <f>+IF(AND($A19294=0,$D19294=0),1,0)</f>
        <v>1</v>
      </c>
      <c r="G19294">
        <f>+IF(AND($A19294=0,$D19294=1),1,0)</f>
        <v>0</v>
      </c>
      <c r="H19294">
        <f>+IF(AND($A19294=1,$D19294=0),1,0)</f>
        <v>0</v>
      </c>
    </row>
    <row r="19295" spans="1:8" x14ac:dyDescent="0.55000000000000004">
      <c r="A19295">
        <v>0</v>
      </c>
      <c r="B19295">
        <v>0</v>
      </c>
      <c r="C19295">
        <v>1.2999999999999999E-2</v>
      </c>
      <c r="D19295">
        <f t="shared" si="301"/>
        <v>0</v>
      </c>
      <c r="E19295">
        <f>+IF(AND($A19295=1,$D19295=1),1,0)</f>
        <v>0</v>
      </c>
      <c r="F19295">
        <f>+IF(AND($A19295=0,$D19295=0),1,0)</f>
        <v>1</v>
      </c>
      <c r="G19295">
        <f>+IF(AND($A19295=0,$D19295=1),1,0)</f>
        <v>0</v>
      </c>
      <c r="H19295">
        <f>+IF(AND($A19295=1,$D19295=0),1,0)</f>
        <v>0</v>
      </c>
    </row>
    <row r="19296" spans="1:8" x14ac:dyDescent="0.55000000000000004">
      <c r="A19296">
        <v>0</v>
      </c>
      <c r="B19296">
        <v>0</v>
      </c>
      <c r="C19296">
        <v>0.314</v>
      </c>
      <c r="D19296">
        <f t="shared" si="301"/>
        <v>1</v>
      </c>
      <c r="E19296">
        <f>+IF(AND($A19296=1,$D19296=1),1,0)</f>
        <v>0</v>
      </c>
      <c r="F19296">
        <f>+IF(AND($A19296=0,$D19296=0),1,0)</f>
        <v>0</v>
      </c>
      <c r="G19296">
        <f>+IF(AND($A19296=0,$D19296=1),1,0)</f>
        <v>1</v>
      </c>
      <c r="H19296">
        <f>+IF(AND($A19296=1,$D19296=0),1,0)</f>
        <v>0</v>
      </c>
    </row>
    <row r="19297" spans="1:8" x14ac:dyDescent="0.55000000000000004">
      <c r="A19297">
        <v>0</v>
      </c>
      <c r="B19297">
        <v>0</v>
      </c>
      <c r="C19297">
        <v>0.01</v>
      </c>
      <c r="D19297">
        <f t="shared" si="301"/>
        <v>0</v>
      </c>
      <c r="E19297">
        <f>+IF(AND($A19297=1,$D19297=1),1,0)</f>
        <v>0</v>
      </c>
      <c r="F19297">
        <f>+IF(AND($A19297=0,$D19297=0),1,0)</f>
        <v>1</v>
      </c>
      <c r="G19297">
        <f>+IF(AND($A19297=0,$D19297=1),1,0)</f>
        <v>0</v>
      </c>
      <c r="H19297">
        <f>+IF(AND($A19297=1,$D19297=0),1,0)</f>
        <v>0</v>
      </c>
    </row>
    <row r="19298" spans="1:8" x14ac:dyDescent="0.55000000000000004">
      <c r="A19298">
        <v>0</v>
      </c>
      <c r="B19298">
        <v>0</v>
      </c>
      <c r="C19298">
        <v>6.3E-2</v>
      </c>
      <c r="D19298">
        <f t="shared" si="301"/>
        <v>0</v>
      </c>
      <c r="E19298">
        <f>+IF(AND($A19298=1,$D19298=1),1,0)</f>
        <v>0</v>
      </c>
      <c r="F19298">
        <f>+IF(AND($A19298=0,$D19298=0),1,0)</f>
        <v>1</v>
      </c>
      <c r="G19298">
        <f>+IF(AND($A19298=0,$D19298=1),1,0)</f>
        <v>0</v>
      </c>
      <c r="H19298">
        <f>+IF(AND($A19298=1,$D19298=0),1,0)</f>
        <v>0</v>
      </c>
    </row>
    <row r="19299" spans="1:8" x14ac:dyDescent="0.55000000000000004">
      <c r="A19299">
        <v>0</v>
      </c>
      <c r="B19299">
        <v>0</v>
      </c>
      <c r="C19299">
        <v>4.1000000000000002E-2</v>
      </c>
      <c r="D19299">
        <f t="shared" si="301"/>
        <v>0</v>
      </c>
      <c r="E19299">
        <f>+IF(AND($A19299=1,$D19299=1),1,0)</f>
        <v>0</v>
      </c>
      <c r="F19299">
        <f>+IF(AND($A19299=0,$D19299=0),1,0)</f>
        <v>1</v>
      </c>
      <c r="G19299">
        <f>+IF(AND($A19299=0,$D19299=1),1,0)</f>
        <v>0</v>
      </c>
      <c r="H19299">
        <f>+IF(AND($A19299=1,$D19299=0),1,0)</f>
        <v>0</v>
      </c>
    </row>
    <row r="19300" spans="1:8" x14ac:dyDescent="0.55000000000000004">
      <c r="A19300">
        <v>0</v>
      </c>
      <c r="B19300">
        <v>0</v>
      </c>
      <c r="C19300">
        <v>0.16700000000000001</v>
      </c>
      <c r="D19300">
        <f t="shared" si="301"/>
        <v>1</v>
      </c>
      <c r="E19300">
        <f>+IF(AND($A19300=1,$D19300=1),1,0)</f>
        <v>0</v>
      </c>
      <c r="F19300">
        <f>+IF(AND($A19300=0,$D19300=0),1,0)</f>
        <v>0</v>
      </c>
      <c r="G19300">
        <f>+IF(AND($A19300=0,$D19300=1),1,0)</f>
        <v>1</v>
      </c>
      <c r="H19300">
        <f>+IF(AND($A19300=1,$D19300=0),1,0)</f>
        <v>0</v>
      </c>
    </row>
    <row r="19301" spans="1:8" x14ac:dyDescent="0.55000000000000004">
      <c r="A19301">
        <v>0</v>
      </c>
      <c r="B19301">
        <v>0</v>
      </c>
      <c r="C19301">
        <v>2.9000000000000001E-2</v>
      </c>
      <c r="D19301">
        <f t="shared" si="301"/>
        <v>0</v>
      </c>
      <c r="E19301">
        <f>+IF(AND($A19301=1,$D19301=1),1,0)</f>
        <v>0</v>
      </c>
      <c r="F19301">
        <f>+IF(AND($A19301=0,$D19301=0),1,0)</f>
        <v>1</v>
      </c>
      <c r="G19301">
        <f>+IF(AND($A19301=0,$D19301=1),1,0)</f>
        <v>0</v>
      </c>
      <c r="H19301">
        <f>+IF(AND($A19301=1,$D19301=0),1,0)</f>
        <v>0</v>
      </c>
    </row>
    <row r="19302" spans="1:8" x14ac:dyDescent="0.55000000000000004">
      <c r="A19302">
        <v>1</v>
      </c>
      <c r="B19302">
        <v>1</v>
      </c>
      <c r="C19302">
        <v>0.55900000000000005</v>
      </c>
      <c r="D19302">
        <f t="shared" si="301"/>
        <v>1</v>
      </c>
      <c r="E19302">
        <f>+IF(AND($A19302=1,$D19302=1),1,0)</f>
        <v>1</v>
      </c>
      <c r="F19302">
        <f>+IF(AND($A19302=0,$D19302=0),1,0)</f>
        <v>0</v>
      </c>
      <c r="G19302">
        <f>+IF(AND($A19302=0,$D19302=1),1,0)</f>
        <v>0</v>
      </c>
      <c r="H19302">
        <f>+IF(AND($A19302=1,$D19302=0),1,0)</f>
        <v>0</v>
      </c>
    </row>
    <row r="19303" spans="1:8" x14ac:dyDescent="0.55000000000000004">
      <c r="A19303">
        <v>0</v>
      </c>
      <c r="B19303">
        <v>0</v>
      </c>
      <c r="C19303">
        <v>9.4E-2</v>
      </c>
      <c r="D19303">
        <f t="shared" si="301"/>
        <v>1</v>
      </c>
      <c r="E19303">
        <f>+IF(AND($A19303=1,$D19303=1),1,0)</f>
        <v>0</v>
      </c>
      <c r="F19303">
        <f>+IF(AND($A19303=0,$D19303=0),1,0)</f>
        <v>0</v>
      </c>
      <c r="G19303">
        <f>+IF(AND($A19303=0,$D19303=1),1,0)</f>
        <v>1</v>
      </c>
      <c r="H19303">
        <f>+IF(AND($A19303=1,$D19303=0),1,0)</f>
        <v>0</v>
      </c>
    </row>
    <row r="19304" spans="1:8" x14ac:dyDescent="0.55000000000000004">
      <c r="A19304">
        <v>0</v>
      </c>
      <c r="B19304">
        <v>0</v>
      </c>
      <c r="C19304">
        <v>1.2999999999999999E-2</v>
      </c>
      <c r="D19304">
        <f t="shared" si="301"/>
        <v>0</v>
      </c>
      <c r="E19304">
        <f>+IF(AND($A19304=1,$D19304=1),1,0)</f>
        <v>0</v>
      </c>
      <c r="F19304">
        <f>+IF(AND($A19304=0,$D19304=0),1,0)</f>
        <v>1</v>
      </c>
      <c r="G19304">
        <f>+IF(AND($A19304=0,$D19304=1),1,0)</f>
        <v>0</v>
      </c>
      <c r="H19304">
        <f>+IF(AND($A19304=1,$D19304=0),1,0)</f>
        <v>0</v>
      </c>
    </row>
    <row r="19305" spans="1:8" x14ac:dyDescent="0.55000000000000004">
      <c r="A19305">
        <v>0</v>
      </c>
      <c r="B19305">
        <v>0</v>
      </c>
      <c r="C19305">
        <v>1.6E-2</v>
      </c>
      <c r="D19305">
        <f t="shared" si="301"/>
        <v>0</v>
      </c>
      <c r="E19305">
        <f>+IF(AND($A19305=1,$D19305=1),1,0)</f>
        <v>0</v>
      </c>
      <c r="F19305">
        <f>+IF(AND($A19305=0,$D19305=0),1,0)</f>
        <v>1</v>
      </c>
      <c r="G19305">
        <f>+IF(AND($A19305=0,$D19305=1),1,0)</f>
        <v>0</v>
      </c>
      <c r="H19305">
        <f>+IF(AND($A19305=1,$D19305=0),1,0)</f>
        <v>0</v>
      </c>
    </row>
    <row r="19306" spans="1:8" x14ac:dyDescent="0.55000000000000004">
      <c r="A19306">
        <v>0</v>
      </c>
      <c r="B19306">
        <v>0</v>
      </c>
      <c r="C19306">
        <v>1.2E-2</v>
      </c>
      <c r="D19306">
        <f t="shared" ref="D19306:D19369" si="302">+IF(C19306&gt;$K$2,1,0)</f>
        <v>0</v>
      </c>
      <c r="E19306">
        <f>+IF(AND($A19306=1,$D19306=1),1,0)</f>
        <v>0</v>
      </c>
      <c r="F19306">
        <f>+IF(AND($A19306=0,$D19306=0),1,0)</f>
        <v>1</v>
      </c>
      <c r="G19306">
        <f>+IF(AND($A19306=0,$D19306=1),1,0)</f>
        <v>0</v>
      </c>
      <c r="H19306">
        <f>+IF(AND($A19306=1,$D19306=0),1,0)</f>
        <v>0</v>
      </c>
    </row>
    <row r="19307" spans="1:8" x14ac:dyDescent="0.55000000000000004">
      <c r="A19307">
        <v>0</v>
      </c>
      <c r="B19307">
        <v>0</v>
      </c>
      <c r="C19307">
        <v>5.5E-2</v>
      </c>
      <c r="D19307">
        <f t="shared" si="302"/>
        <v>0</v>
      </c>
      <c r="E19307">
        <f>+IF(AND($A19307=1,$D19307=1),1,0)</f>
        <v>0</v>
      </c>
      <c r="F19307">
        <f>+IF(AND($A19307=0,$D19307=0),1,0)</f>
        <v>1</v>
      </c>
      <c r="G19307">
        <f>+IF(AND($A19307=0,$D19307=1),1,0)</f>
        <v>0</v>
      </c>
      <c r="H19307">
        <f>+IF(AND($A19307=1,$D19307=0),1,0)</f>
        <v>0</v>
      </c>
    </row>
    <row r="19308" spans="1:8" x14ac:dyDescent="0.55000000000000004">
      <c r="A19308">
        <v>0</v>
      </c>
      <c r="B19308">
        <v>0</v>
      </c>
      <c r="C19308">
        <v>1.4999999999999999E-2</v>
      </c>
      <c r="D19308">
        <f t="shared" si="302"/>
        <v>0</v>
      </c>
      <c r="E19308">
        <f>+IF(AND($A19308=1,$D19308=1),1,0)</f>
        <v>0</v>
      </c>
      <c r="F19308">
        <f>+IF(AND($A19308=0,$D19308=0),1,0)</f>
        <v>1</v>
      </c>
      <c r="G19308">
        <f>+IF(AND($A19308=0,$D19308=1),1,0)</f>
        <v>0</v>
      </c>
      <c r="H19308">
        <f>+IF(AND($A19308=1,$D19308=0),1,0)</f>
        <v>0</v>
      </c>
    </row>
    <row r="19309" spans="1:8" x14ac:dyDescent="0.55000000000000004">
      <c r="A19309">
        <v>0</v>
      </c>
      <c r="B19309">
        <v>0</v>
      </c>
      <c r="C19309">
        <v>0.186</v>
      </c>
      <c r="D19309">
        <f t="shared" si="302"/>
        <v>1</v>
      </c>
      <c r="E19309">
        <f>+IF(AND($A19309=1,$D19309=1),1,0)</f>
        <v>0</v>
      </c>
      <c r="F19309">
        <f>+IF(AND($A19309=0,$D19309=0),1,0)</f>
        <v>0</v>
      </c>
      <c r="G19309">
        <f>+IF(AND($A19309=0,$D19309=1),1,0)</f>
        <v>1</v>
      </c>
      <c r="H19309">
        <f>+IF(AND($A19309=1,$D19309=0),1,0)</f>
        <v>0</v>
      </c>
    </row>
    <row r="19310" spans="1:8" x14ac:dyDescent="0.55000000000000004">
      <c r="A19310">
        <v>0</v>
      </c>
      <c r="B19310">
        <v>0</v>
      </c>
      <c r="C19310">
        <v>0.41</v>
      </c>
      <c r="D19310">
        <f t="shared" si="302"/>
        <v>1</v>
      </c>
      <c r="E19310">
        <f>+IF(AND($A19310=1,$D19310=1),1,0)</f>
        <v>0</v>
      </c>
      <c r="F19310">
        <f>+IF(AND($A19310=0,$D19310=0),1,0)</f>
        <v>0</v>
      </c>
      <c r="G19310">
        <f>+IF(AND($A19310=0,$D19310=1),1,0)</f>
        <v>1</v>
      </c>
      <c r="H19310">
        <f>+IF(AND($A19310=1,$D19310=0),1,0)</f>
        <v>0</v>
      </c>
    </row>
    <row r="19311" spans="1:8" x14ac:dyDescent="0.55000000000000004">
      <c r="A19311">
        <v>0</v>
      </c>
      <c r="B19311">
        <v>0</v>
      </c>
      <c r="C19311">
        <v>1.4999999999999999E-2</v>
      </c>
      <c r="D19311">
        <f t="shared" si="302"/>
        <v>0</v>
      </c>
      <c r="E19311">
        <f>+IF(AND($A19311=1,$D19311=1),1,0)</f>
        <v>0</v>
      </c>
      <c r="F19311">
        <f>+IF(AND($A19311=0,$D19311=0),1,0)</f>
        <v>1</v>
      </c>
      <c r="G19311">
        <f>+IF(AND($A19311=0,$D19311=1),1,0)</f>
        <v>0</v>
      </c>
      <c r="H19311">
        <f>+IF(AND($A19311=1,$D19311=0),1,0)</f>
        <v>0</v>
      </c>
    </row>
    <row r="19312" spans="1:8" x14ac:dyDescent="0.55000000000000004">
      <c r="A19312">
        <v>0</v>
      </c>
      <c r="B19312">
        <v>0</v>
      </c>
      <c r="C19312">
        <v>1.7999999999999999E-2</v>
      </c>
      <c r="D19312">
        <f t="shared" si="302"/>
        <v>0</v>
      </c>
      <c r="E19312">
        <f>+IF(AND($A19312=1,$D19312=1),1,0)</f>
        <v>0</v>
      </c>
      <c r="F19312">
        <f>+IF(AND($A19312=0,$D19312=0),1,0)</f>
        <v>1</v>
      </c>
      <c r="G19312">
        <f>+IF(AND($A19312=0,$D19312=1),1,0)</f>
        <v>0</v>
      </c>
      <c r="H19312">
        <f>+IF(AND($A19312=1,$D19312=0),1,0)</f>
        <v>0</v>
      </c>
    </row>
    <row r="19313" spans="1:8" x14ac:dyDescent="0.55000000000000004">
      <c r="A19313">
        <v>0</v>
      </c>
      <c r="B19313">
        <v>0</v>
      </c>
      <c r="C19313">
        <v>7.4999999999999997E-2</v>
      </c>
      <c r="D19313">
        <f t="shared" si="302"/>
        <v>0</v>
      </c>
      <c r="E19313">
        <f>+IF(AND($A19313=1,$D19313=1),1,0)</f>
        <v>0</v>
      </c>
      <c r="F19313">
        <f>+IF(AND($A19313=0,$D19313=0),1,0)</f>
        <v>1</v>
      </c>
      <c r="G19313">
        <f>+IF(AND($A19313=0,$D19313=1),1,0)</f>
        <v>0</v>
      </c>
      <c r="H19313">
        <f>+IF(AND($A19313=1,$D19313=0),1,0)</f>
        <v>0</v>
      </c>
    </row>
    <row r="19314" spans="1:8" x14ac:dyDescent="0.55000000000000004">
      <c r="A19314">
        <v>0</v>
      </c>
      <c r="B19314">
        <v>0</v>
      </c>
      <c r="C19314">
        <v>1.2999999999999999E-2</v>
      </c>
      <c r="D19314">
        <f t="shared" si="302"/>
        <v>0</v>
      </c>
      <c r="E19314">
        <f>+IF(AND($A19314=1,$D19314=1),1,0)</f>
        <v>0</v>
      </c>
      <c r="F19314">
        <f>+IF(AND($A19314=0,$D19314=0),1,0)</f>
        <v>1</v>
      </c>
      <c r="G19314">
        <f>+IF(AND($A19314=0,$D19314=1),1,0)</f>
        <v>0</v>
      </c>
      <c r="H19314">
        <f>+IF(AND($A19314=1,$D19314=0),1,0)</f>
        <v>0</v>
      </c>
    </row>
    <row r="19315" spans="1:8" x14ac:dyDescent="0.55000000000000004">
      <c r="A19315">
        <v>0</v>
      </c>
      <c r="B19315">
        <v>0</v>
      </c>
      <c r="C19315">
        <v>0.375</v>
      </c>
      <c r="D19315">
        <f t="shared" si="302"/>
        <v>1</v>
      </c>
      <c r="E19315">
        <f>+IF(AND($A19315=1,$D19315=1),1,0)</f>
        <v>0</v>
      </c>
      <c r="F19315">
        <f>+IF(AND($A19315=0,$D19315=0),1,0)</f>
        <v>0</v>
      </c>
      <c r="G19315">
        <f>+IF(AND($A19315=0,$D19315=1),1,0)</f>
        <v>1</v>
      </c>
      <c r="H19315">
        <f>+IF(AND($A19315=1,$D19315=0),1,0)</f>
        <v>0</v>
      </c>
    </row>
    <row r="19316" spans="1:8" x14ac:dyDescent="0.55000000000000004">
      <c r="A19316">
        <v>0</v>
      </c>
      <c r="B19316">
        <v>0</v>
      </c>
      <c r="C19316">
        <v>3.2000000000000001E-2</v>
      </c>
      <c r="D19316">
        <f t="shared" si="302"/>
        <v>0</v>
      </c>
      <c r="E19316">
        <f>+IF(AND($A19316=1,$D19316=1),1,0)</f>
        <v>0</v>
      </c>
      <c r="F19316">
        <f>+IF(AND($A19316=0,$D19316=0),1,0)</f>
        <v>1</v>
      </c>
      <c r="G19316">
        <f>+IF(AND($A19316=0,$D19316=1),1,0)</f>
        <v>0</v>
      </c>
      <c r="H19316">
        <f>+IF(AND($A19316=1,$D19316=0),1,0)</f>
        <v>0</v>
      </c>
    </row>
    <row r="19317" spans="1:8" x14ac:dyDescent="0.55000000000000004">
      <c r="A19317">
        <v>0</v>
      </c>
      <c r="B19317">
        <v>0</v>
      </c>
      <c r="C19317">
        <v>1.7000000000000001E-2</v>
      </c>
      <c r="D19317">
        <f t="shared" si="302"/>
        <v>0</v>
      </c>
      <c r="E19317">
        <f>+IF(AND($A19317=1,$D19317=1),1,0)</f>
        <v>0</v>
      </c>
      <c r="F19317">
        <f>+IF(AND($A19317=0,$D19317=0),1,0)</f>
        <v>1</v>
      </c>
      <c r="G19317">
        <f>+IF(AND($A19317=0,$D19317=1),1,0)</f>
        <v>0</v>
      </c>
      <c r="H19317">
        <f>+IF(AND($A19317=1,$D19317=0),1,0)</f>
        <v>0</v>
      </c>
    </row>
    <row r="19318" spans="1:8" x14ac:dyDescent="0.55000000000000004">
      <c r="A19318">
        <v>0</v>
      </c>
      <c r="B19318">
        <v>0</v>
      </c>
      <c r="C19318">
        <v>0.19</v>
      </c>
      <c r="D19318">
        <f t="shared" si="302"/>
        <v>1</v>
      </c>
      <c r="E19318">
        <f>+IF(AND($A19318=1,$D19318=1),1,0)</f>
        <v>0</v>
      </c>
      <c r="F19318">
        <f>+IF(AND($A19318=0,$D19318=0),1,0)</f>
        <v>0</v>
      </c>
      <c r="G19318">
        <f>+IF(AND($A19318=0,$D19318=1),1,0)</f>
        <v>1</v>
      </c>
      <c r="H19318">
        <f>+IF(AND($A19318=1,$D19318=0),1,0)</f>
        <v>0</v>
      </c>
    </row>
    <row r="19319" spans="1:8" x14ac:dyDescent="0.55000000000000004">
      <c r="A19319">
        <v>0</v>
      </c>
      <c r="B19319">
        <v>0</v>
      </c>
      <c r="C19319">
        <v>2.1000000000000001E-2</v>
      </c>
      <c r="D19319">
        <f t="shared" si="302"/>
        <v>0</v>
      </c>
      <c r="E19319">
        <f>+IF(AND($A19319=1,$D19319=1),1,0)</f>
        <v>0</v>
      </c>
      <c r="F19319">
        <f>+IF(AND($A19319=0,$D19319=0),1,0)</f>
        <v>1</v>
      </c>
      <c r="G19319">
        <f>+IF(AND($A19319=0,$D19319=1),1,0)</f>
        <v>0</v>
      </c>
      <c r="H19319">
        <f>+IF(AND($A19319=1,$D19319=0),1,0)</f>
        <v>0</v>
      </c>
    </row>
    <row r="19320" spans="1:8" x14ac:dyDescent="0.55000000000000004">
      <c r="A19320">
        <v>0</v>
      </c>
      <c r="B19320">
        <v>0</v>
      </c>
      <c r="C19320">
        <v>0.14899999999999999</v>
      </c>
      <c r="D19320">
        <f t="shared" si="302"/>
        <v>1</v>
      </c>
      <c r="E19320">
        <f>+IF(AND($A19320=1,$D19320=1),1,0)</f>
        <v>0</v>
      </c>
      <c r="F19320">
        <f>+IF(AND($A19320=0,$D19320=0),1,0)</f>
        <v>0</v>
      </c>
      <c r="G19320">
        <f>+IF(AND($A19320=0,$D19320=1),1,0)</f>
        <v>1</v>
      </c>
      <c r="H19320">
        <f>+IF(AND($A19320=1,$D19320=0),1,0)</f>
        <v>0</v>
      </c>
    </row>
    <row r="19321" spans="1:8" x14ac:dyDescent="0.55000000000000004">
      <c r="A19321">
        <v>0</v>
      </c>
      <c r="B19321">
        <v>0</v>
      </c>
      <c r="C19321">
        <v>0.126</v>
      </c>
      <c r="D19321">
        <f t="shared" si="302"/>
        <v>1</v>
      </c>
      <c r="E19321">
        <f>+IF(AND($A19321=1,$D19321=1),1,0)</f>
        <v>0</v>
      </c>
      <c r="F19321">
        <f>+IF(AND($A19321=0,$D19321=0),1,0)</f>
        <v>0</v>
      </c>
      <c r="G19321">
        <f>+IF(AND($A19321=0,$D19321=1),1,0)</f>
        <v>1</v>
      </c>
      <c r="H19321">
        <f>+IF(AND($A19321=1,$D19321=0),1,0)</f>
        <v>0</v>
      </c>
    </row>
    <row r="19322" spans="1:8" x14ac:dyDescent="0.55000000000000004">
      <c r="A19322">
        <v>0</v>
      </c>
      <c r="B19322">
        <v>0</v>
      </c>
      <c r="C19322">
        <v>0.22800000000000001</v>
      </c>
      <c r="D19322">
        <f t="shared" si="302"/>
        <v>1</v>
      </c>
      <c r="E19322">
        <f>+IF(AND($A19322=1,$D19322=1),1,0)</f>
        <v>0</v>
      </c>
      <c r="F19322">
        <f>+IF(AND($A19322=0,$D19322=0),1,0)</f>
        <v>0</v>
      </c>
      <c r="G19322">
        <f>+IF(AND($A19322=0,$D19322=1),1,0)</f>
        <v>1</v>
      </c>
      <c r="H19322">
        <f>+IF(AND($A19322=1,$D19322=0),1,0)</f>
        <v>0</v>
      </c>
    </row>
    <row r="19323" spans="1:8" x14ac:dyDescent="0.55000000000000004">
      <c r="A19323">
        <v>0</v>
      </c>
      <c r="B19323">
        <v>0</v>
      </c>
      <c r="C19323">
        <v>0.11799999999999999</v>
      </c>
      <c r="D19323">
        <f t="shared" si="302"/>
        <v>1</v>
      </c>
      <c r="E19323">
        <f>+IF(AND($A19323=1,$D19323=1),1,0)</f>
        <v>0</v>
      </c>
      <c r="F19323">
        <f>+IF(AND($A19323=0,$D19323=0),1,0)</f>
        <v>0</v>
      </c>
      <c r="G19323">
        <f>+IF(AND($A19323=0,$D19323=1),1,0)</f>
        <v>1</v>
      </c>
      <c r="H19323">
        <f>+IF(AND($A19323=1,$D19323=0),1,0)</f>
        <v>0</v>
      </c>
    </row>
    <row r="19324" spans="1:8" x14ac:dyDescent="0.55000000000000004">
      <c r="A19324">
        <v>1</v>
      </c>
      <c r="B19324">
        <v>0</v>
      </c>
      <c r="C19324">
        <v>0.24</v>
      </c>
      <c r="D19324">
        <f t="shared" si="302"/>
        <v>1</v>
      </c>
      <c r="E19324">
        <f>+IF(AND($A19324=1,$D19324=1),1,0)</f>
        <v>1</v>
      </c>
      <c r="F19324">
        <f>+IF(AND($A19324=0,$D19324=0),1,0)</f>
        <v>0</v>
      </c>
      <c r="G19324">
        <f>+IF(AND($A19324=0,$D19324=1),1,0)</f>
        <v>0</v>
      </c>
      <c r="H19324">
        <f>+IF(AND($A19324=1,$D19324=0),1,0)</f>
        <v>0</v>
      </c>
    </row>
    <row r="19325" spans="1:8" x14ac:dyDescent="0.55000000000000004">
      <c r="A19325">
        <v>0</v>
      </c>
      <c r="B19325">
        <v>0</v>
      </c>
      <c r="C19325">
        <v>6.0000000000000001E-3</v>
      </c>
      <c r="D19325">
        <f t="shared" si="302"/>
        <v>0</v>
      </c>
      <c r="E19325">
        <f>+IF(AND($A19325=1,$D19325=1),1,0)</f>
        <v>0</v>
      </c>
      <c r="F19325">
        <f>+IF(AND($A19325=0,$D19325=0),1,0)</f>
        <v>1</v>
      </c>
      <c r="G19325">
        <f>+IF(AND($A19325=0,$D19325=1),1,0)</f>
        <v>0</v>
      </c>
      <c r="H19325">
        <f>+IF(AND($A19325=1,$D19325=0),1,0)</f>
        <v>0</v>
      </c>
    </row>
    <row r="19326" spans="1:8" x14ac:dyDescent="0.55000000000000004">
      <c r="A19326">
        <v>0</v>
      </c>
      <c r="B19326">
        <v>0</v>
      </c>
      <c r="C19326">
        <v>0.33500000000000002</v>
      </c>
      <c r="D19326">
        <f t="shared" si="302"/>
        <v>1</v>
      </c>
      <c r="E19326">
        <f>+IF(AND($A19326=1,$D19326=1),1,0)</f>
        <v>0</v>
      </c>
      <c r="F19326">
        <f>+IF(AND($A19326=0,$D19326=0),1,0)</f>
        <v>0</v>
      </c>
      <c r="G19326">
        <f>+IF(AND($A19326=0,$D19326=1),1,0)</f>
        <v>1</v>
      </c>
      <c r="H19326">
        <f>+IF(AND($A19326=1,$D19326=0),1,0)</f>
        <v>0</v>
      </c>
    </row>
    <row r="19327" spans="1:8" x14ac:dyDescent="0.55000000000000004">
      <c r="A19327">
        <v>0</v>
      </c>
      <c r="B19327">
        <v>0</v>
      </c>
      <c r="C19327">
        <v>1.9E-2</v>
      </c>
      <c r="D19327">
        <f t="shared" si="302"/>
        <v>0</v>
      </c>
      <c r="E19327">
        <f>+IF(AND($A19327=1,$D19327=1),1,0)</f>
        <v>0</v>
      </c>
      <c r="F19327">
        <f>+IF(AND($A19327=0,$D19327=0),1,0)</f>
        <v>1</v>
      </c>
      <c r="G19327">
        <f>+IF(AND($A19327=0,$D19327=1),1,0)</f>
        <v>0</v>
      </c>
      <c r="H19327">
        <f>+IF(AND($A19327=1,$D19327=0),1,0)</f>
        <v>0</v>
      </c>
    </row>
    <row r="19328" spans="1:8" x14ac:dyDescent="0.55000000000000004">
      <c r="A19328">
        <v>1</v>
      </c>
      <c r="B19328">
        <v>0</v>
      </c>
      <c r="C19328">
        <v>0.47</v>
      </c>
      <c r="D19328">
        <f t="shared" si="302"/>
        <v>1</v>
      </c>
      <c r="E19328">
        <f>+IF(AND($A19328=1,$D19328=1),1,0)</f>
        <v>1</v>
      </c>
      <c r="F19328">
        <f>+IF(AND($A19328=0,$D19328=0),1,0)</f>
        <v>0</v>
      </c>
      <c r="G19328">
        <f>+IF(AND($A19328=0,$D19328=1),1,0)</f>
        <v>0</v>
      </c>
      <c r="H19328">
        <f>+IF(AND($A19328=1,$D19328=0),1,0)</f>
        <v>0</v>
      </c>
    </row>
    <row r="19329" spans="1:8" x14ac:dyDescent="0.55000000000000004">
      <c r="A19329">
        <v>0</v>
      </c>
      <c r="B19329">
        <v>0</v>
      </c>
      <c r="C19329">
        <v>1.2E-2</v>
      </c>
      <c r="D19329">
        <f t="shared" si="302"/>
        <v>0</v>
      </c>
      <c r="E19329">
        <f>+IF(AND($A19329=1,$D19329=1),1,0)</f>
        <v>0</v>
      </c>
      <c r="F19329">
        <f>+IF(AND($A19329=0,$D19329=0),1,0)</f>
        <v>1</v>
      </c>
      <c r="G19329">
        <f>+IF(AND($A19329=0,$D19329=1),1,0)</f>
        <v>0</v>
      </c>
      <c r="H19329">
        <f>+IF(AND($A19329=1,$D19329=0),1,0)</f>
        <v>0</v>
      </c>
    </row>
    <row r="19330" spans="1:8" x14ac:dyDescent="0.55000000000000004">
      <c r="A19330">
        <v>0</v>
      </c>
      <c r="B19330">
        <v>0</v>
      </c>
      <c r="C19330">
        <v>4.8000000000000001E-2</v>
      </c>
      <c r="D19330">
        <f t="shared" si="302"/>
        <v>0</v>
      </c>
      <c r="E19330">
        <f>+IF(AND($A19330=1,$D19330=1),1,0)</f>
        <v>0</v>
      </c>
      <c r="F19330">
        <f>+IF(AND($A19330=0,$D19330=0),1,0)</f>
        <v>1</v>
      </c>
      <c r="G19330">
        <f>+IF(AND($A19330=0,$D19330=1),1,0)</f>
        <v>0</v>
      </c>
      <c r="H19330">
        <f>+IF(AND($A19330=1,$D19330=0),1,0)</f>
        <v>0</v>
      </c>
    </row>
    <row r="19331" spans="1:8" x14ac:dyDescent="0.55000000000000004">
      <c r="A19331">
        <v>0</v>
      </c>
      <c r="B19331">
        <v>0</v>
      </c>
      <c r="C19331">
        <v>0.01</v>
      </c>
      <c r="D19331">
        <f t="shared" si="302"/>
        <v>0</v>
      </c>
      <c r="E19331">
        <f>+IF(AND($A19331=1,$D19331=1),1,0)</f>
        <v>0</v>
      </c>
      <c r="F19331">
        <f>+IF(AND($A19331=0,$D19331=0),1,0)</f>
        <v>1</v>
      </c>
      <c r="G19331">
        <f>+IF(AND($A19331=0,$D19331=1),1,0)</f>
        <v>0</v>
      </c>
      <c r="H19331">
        <f>+IF(AND($A19331=1,$D19331=0),1,0)</f>
        <v>0</v>
      </c>
    </row>
    <row r="19332" spans="1:8" x14ac:dyDescent="0.55000000000000004">
      <c r="A19332">
        <v>0</v>
      </c>
      <c r="B19332">
        <v>0</v>
      </c>
      <c r="C19332">
        <v>4.4999999999999998E-2</v>
      </c>
      <c r="D19332">
        <f t="shared" si="302"/>
        <v>0</v>
      </c>
      <c r="E19332">
        <f>+IF(AND($A19332=1,$D19332=1),1,0)</f>
        <v>0</v>
      </c>
      <c r="F19332">
        <f>+IF(AND($A19332=0,$D19332=0),1,0)</f>
        <v>1</v>
      </c>
      <c r="G19332">
        <f>+IF(AND($A19332=0,$D19332=1),1,0)</f>
        <v>0</v>
      </c>
      <c r="H19332">
        <f>+IF(AND($A19332=1,$D19332=0),1,0)</f>
        <v>0</v>
      </c>
    </row>
    <row r="19333" spans="1:8" x14ac:dyDescent="0.55000000000000004">
      <c r="A19333">
        <v>0</v>
      </c>
      <c r="B19333">
        <v>0</v>
      </c>
      <c r="C19333">
        <v>0.188</v>
      </c>
      <c r="D19333">
        <f t="shared" si="302"/>
        <v>1</v>
      </c>
      <c r="E19333">
        <f>+IF(AND($A19333=1,$D19333=1),1,0)</f>
        <v>0</v>
      </c>
      <c r="F19333">
        <f>+IF(AND($A19333=0,$D19333=0),1,0)</f>
        <v>0</v>
      </c>
      <c r="G19333">
        <f>+IF(AND($A19333=0,$D19333=1),1,0)</f>
        <v>1</v>
      </c>
      <c r="H19333">
        <f>+IF(AND($A19333=1,$D19333=0),1,0)</f>
        <v>0</v>
      </c>
    </row>
    <row r="19334" spans="1:8" x14ac:dyDescent="0.55000000000000004">
      <c r="A19334">
        <v>0</v>
      </c>
      <c r="B19334">
        <v>0</v>
      </c>
      <c r="C19334">
        <v>1.0999999999999999E-2</v>
      </c>
      <c r="D19334">
        <f t="shared" si="302"/>
        <v>0</v>
      </c>
      <c r="E19334">
        <f>+IF(AND($A19334=1,$D19334=1),1,0)</f>
        <v>0</v>
      </c>
      <c r="F19334">
        <f>+IF(AND($A19334=0,$D19334=0),1,0)</f>
        <v>1</v>
      </c>
      <c r="G19334">
        <f>+IF(AND($A19334=0,$D19334=1),1,0)</f>
        <v>0</v>
      </c>
      <c r="H19334">
        <f>+IF(AND($A19334=1,$D19334=0),1,0)</f>
        <v>0</v>
      </c>
    </row>
    <row r="19335" spans="1:8" x14ac:dyDescent="0.55000000000000004">
      <c r="A19335">
        <v>0</v>
      </c>
      <c r="B19335">
        <v>0</v>
      </c>
      <c r="C19335">
        <v>1.7999999999999999E-2</v>
      </c>
      <c r="D19335">
        <f t="shared" si="302"/>
        <v>0</v>
      </c>
      <c r="E19335">
        <f>+IF(AND($A19335=1,$D19335=1),1,0)</f>
        <v>0</v>
      </c>
      <c r="F19335">
        <f>+IF(AND($A19335=0,$D19335=0),1,0)</f>
        <v>1</v>
      </c>
      <c r="G19335">
        <f>+IF(AND($A19335=0,$D19335=1),1,0)</f>
        <v>0</v>
      </c>
      <c r="H19335">
        <f>+IF(AND($A19335=1,$D19335=0),1,0)</f>
        <v>0</v>
      </c>
    </row>
    <row r="19336" spans="1:8" x14ac:dyDescent="0.55000000000000004">
      <c r="A19336">
        <v>0</v>
      </c>
      <c r="B19336">
        <v>0</v>
      </c>
      <c r="C19336">
        <v>0.01</v>
      </c>
      <c r="D19336">
        <f t="shared" si="302"/>
        <v>0</v>
      </c>
      <c r="E19336">
        <f>+IF(AND($A19336=1,$D19336=1),1,0)</f>
        <v>0</v>
      </c>
      <c r="F19336">
        <f>+IF(AND($A19336=0,$D19336=0),1,0)</f>
        <v>1</v>
      </c>
      <c r="G19336">
        <f>+IF(AND($A19336=0,$D19336=1),1,0)</f>
        <v>0</v>
      </c>
      <c r="H19336">
        <f>+IF(AND($A19336=1,$D19336=0),1,0)</f>
        <v>0</v>
      </c>
    </row>
    <row r="19337" spans="1:8" x14ac:dyDescent="0.55000000000000004">
      <c r="A19337">
        <v>0</v>
      </c>
      <c r="B19337">
        <v>0</v>
      </c>
      <c r="C19337">
        <v>1.4999999999999999E-2</v>
      </c>
      <c r="D19337">
        <f t="shared" si="302"/>
        <v>0</v>
      </c>
      <c r="E19337">
        <f>+IF(AND($A19337=1,$D19337=1),1,0)</f>
        <v>0</v>
      </c>
      <c r="F19337">
        <f>+IF(AND($A19337=0,$D19337=0),1,0)</f>
        <v>1</v>
      </c>
      <c r="G19337">
        <f>+IF(AND($A19337=0,$D19337=1),1,0)</f>
        <v>0</v>
      </c>
      <c r="H19337">
        <f>+IF(AND($A19337=1,$D19337=0),1,0)</f>
        <v>0</v>
      </c>
    </row>
    <row r="19338" spans="1:8" x14ac:dyDescent="0.55000000000000004">
      <c r="A19338">
        <v>0</v>
      </c>
      <c r="B19338">
        <v>0</v>
      </c>
      <c r="C19338">
        <v>8.0000000000000002E-3</v>
      </c>
      <c r="D19338">
        <f t="shared" si="302"/>
        <v>0</v>
      </c>
      <c r="E19338">
        <f>+IF(AND($A19338=1,$D19338=1),1,0)</f>
        <v>0</v>
      </c>
      <c r="F19338">
        <f>+IF(AND($A19338=0,$D19338=0),1,0)</f>
        <v>1</v>
      </c>
      <c r="G19338">
        <f>+IF(AND($A19338=0,$D19338=1),1,0)</f>
        <v>0</v>
      </c>
      <c r="H19338">
        <f>+IF(AND($A19338=1,$D19338=0),1,0)</f>
        <v>0</v>
      </c>
    </row>
    <row r="19339" spans="1:8" x14ac:dyDescent="0.55000000000000004">
      <c r="A19339">
        <v>0</v>
      </c>
      <c r="B19339">
        <v>0</v>
      </c>
      <c r="C19339">
        <v>9.7000000000000003E-2</v>
      </c>
      <c r="D19339">
        <f t="shared" si="302"/>
        <v>1</v>
      </c>
      <c r="E19339">
        <f>+IF(AND($A19339=1,$D19339=1),1,0)</f>
        <v>0</v>
      </c>
      <c r="F19339">
        <f>+IF(AND($A19339=0,$D19339=0),1,0)</f>
        <v>0</v>
      </c>
      <c r="G19339">
        <f>+IF(AND($A19339=0,$D19339=1),1,0)</f>
        <v>1</v>
      </c>
      <c r="H19339">
        <f>+IF(AND($A19339=1,$D19339=0),1,0)</f>
        <v>0</v>
      </c>
    </row>
    <row r="19340" spans="1:8" x14ac:dyDescent="0.55000000000000004">
      <c r="A19340">
        <v>0</v>
      </c>
      <c r="B19340">
        <v>0</v>
      </c>
      <c r="C19340">
        <v>0.251</v>
      </c>
      <c r="D19340">
        <f t="shared" si="302"/>
        <v>1</v>
      </c>
      <c r="E19340">
        <f>+IF(AND($A19340=1,$D19340=1),1,0)</f>
        <v>0</v>
      </c>
      <c r="F19340">
        <f>+IF(AND($A19340=0,$D19340=0),1,0)</f>
        <v>0</v>
      </c>
      <c r="G19340">
        <f>+IF(AND($A19340=0,$D19340=1),1,0)</f>
        <v>1</v>
      </c>
      <c r="H19340">
        <f>+IF(AND($A19340=1,$D19340=0),1,0)</f>
        <v>0</v>
      </c>
    </row>
    <row r="19341" spans="1:8" x14ac:dyDescent="0.55000000000000004">
      <c r="A19341">
        <v>0</v>
      </c>
      <c r="B19341">
        <v>0</v>
      </c>
      <c r="C19341">
        <v>8.8999999999999996E-2</v>
      </c>
      <c r="D19341">
        <f t="shared" si="302"/>
        <v>1</v>
      </c>
      <c r="E19341">
        <f>+IF(AND($A19341=1,$D19341=1),1,0)</f>
        <v>0</v>
      </c>
      <c r="F19341">
        <f>+IF(AND($A19341=0,$D19341=0),1,0)</f>
        <v>0</v>
      </c>
      <c r="G19341">
        <f>+IF(AND($A19341=0,$D19341=1),1,0)</f>
        <v>1</v>
      </c>
      <c r="H19341">
        <f>+IF(AND($A19341=1,$D19341=0),1,0)</f>
        <v>0</v>
      </c>
    </row>
    <row r="19342" spans="1:8" x14ac:dyDescent="0.55000000000000004">
      <c r="A19342">
        <v>0</v>
      </c>
      <c r="B19342">
        <v>0</v>
      </c>
      <c r="C19342">
        <v>0.36899999999999999</v>
      </c>
      <c r="D19342">
        <f t="shared" si="302"/>
        <v>1</v>
      </c>
      <c r="E19342">
        <f>+IF(AND($A19342=1,$D19342=1),1,0)</f>
        <v>0</v>
      </c>
      <c r="F19342">
        <f>+IF(AND($A19342=0,$D19342=0),1,0)</f>
        <v>0</v>
      </c>
      <c r="G19342">
        <f>+IF(AND($A19342=0,$D19342=1),1,0)</f>
        <v>1</v>
      </c>
      <c r="H19342">
        <f>+IF(AND($A19342=1,$D19342=0),1,0)</f>
        <v>0</v>
      </c>
    </row>
    <row r="19343" spans="1:8" x14ac:dyDescent="0.55000000000000004">
      <c r="A19343">
        <v>0</v>
      </c>
      <c r="B19343">
        <v>0</v>
      </c>
      <c r="C19343">
        <v>1.7000000000000001E-2</v>
      </c>
      <c r="D19343">
        <f t="shared" si="302"/>
        <v>0</v>
      </c>
      <c r="E19343">
        <f>+IF(AND($A19343=1,$D19343=1),1,0)</f>
        <v>0</v>
      </c>
      <c r="F19343">
        <f>+IF(AND($A19343=0,$D19343=0),1,0)</f>
        <v>1</v>
      </c>
      <c r="G19343">
        <f>+IF(AND($A19343=0,$D19343=1),1,0)</f>
        <v>0</v>
      </c>
      <c r="H19343">
        <f>+IF(AND($A19343=1,$D19343=0),1,0)</f>
        <v>0</v>
      </c>
    </row>
    <row r="19344" spans="1:8" x14ac:dyDescent="0.55000000000000004">
      <c r="A19344">
        <v>0</v>
      </c>
      <c r="B19344">
        <v>0</v>
      </c>
      <c r="C19344">
        <v>4.9000000000000002E-2</v>
      </c>
      <c r="D19344">
        <f t="shared" si="302"/>
        <v>0</v>
      </c>
      <c r="E19344">
        <f>+IF(AND($A19344=1,$D19344=1),1,0)</f>
        <v>0</v>
      </c>
      <c r="F19344">
        <f>+IF(AND($A19344=0,$D19344=0),1,0)</f>
        <v>1</v>
      </c>
      <c r="G19344">
        <f>+IF(AND($A19344=0,$D19344=1),1,0)</f>
        <v>0</v>
      </c>
      <c r="H19344">
        <f>+IF(AND($A19344=1,$D19344=0),1,0)</f>
        <v>0</v>
      </c>
    </row>
    <row r="19345" spans="1:8" x14ac:dyDescent="0.55000000000000004">
      <c r="A19345">
        <v>0</v>
      </c>
      <c r="B19345">
        <v>0</v>
      </c>
      <c r="C19345">
        <v>7.9000000000000001E-2</v>
      </c>
      <c r="D19345">
        <f t="shared" si="302"/>
        <v>0</v>
      </c>
      <c r="E19345">
        <f>+IF(AND($A19345=1,$D19345=1),1,0)</f>
        <v>0</v>
      </c>
      <c r="F19345">
        <f>+IF(AND($A19345=0,$D19345=0),1,0)</f>
        <v>1</v>
      </c>
      <c r="G19345">
        <f>+IF(AND($A19345=0,$D19345=1),1,0)</f>
        <v>0</v>
      </c>
      <c r="H19345">
        <f>+IF(AND($A19345=1,$D19345=0),1,0)</f>
        <v>0</v>
      </c>
    </row>
    <row r="19346" spans="1:8" x14ac:dyDescent="0.55000000000000004">
      <c r="A19346">
        <v>0</v>
      </c>
      <c r="B19346">
        <v>0</v>
      </c>
      <c r="C19346">
        <v>7.0000000000000001E-3</v>
      </c>
      <c r="D19346">
        <f t="shared" si="302"/>
        <v>0</v>
      </c>
      <c r="E19346">
        <f>+IF(AND($A19346=1,$D19346=1),1,0)</f>
        <v>0</v>
      </c>
      <c r="F19346">
        <f>+IF(AND($A19346=0,$D19346=0),1,0)</f>
        <v>1</v>
      </c>
      <c r="G19346">
        <f>+IF(AND($A19346=0,$D19346=1),1,0)</f>
        <v>0</v>
      </c>
      <c r="H19346">
        <f>+IF(AND($A19346=1,$D19346=0),1,0)</f>
        <v>0</v>
      </c>
    </row>
    <row r="19347" spans="1:8" x14ac:dyDescent="0.55000000000000004">
      <c r="A19347">
        <v>0</v>
      </c>
      <c r="B19347">
        <v>0</v>
      </c>
      <c r="C19347">
        <v>0.26800000000000002</v>
      </c>
      <c r="D19347">
        <f t="shared" si="302"/>
        <v>1</v>
      </c>
      <c r="E19347">
        <f>+IF(AND($A19347=1,$D19347=1),1,0)</f>
        <v>0</v>
      </c>
      <c r="F19347">
        <f>+IF(AND($A19347=0,$D19347=0),1,0)</f>
        <v>0</v>
      </c>
      <c r="G19347">
        <f>+IF(AND($A19347=0,$D19347=1),1,0)</f>
        <v>1</v>
      </c>
      <c r="H19347">
        <f>+IF(AND($A19347=1,$D19347=0),1,0)</f>
        <v>0</v>
      </c>
    </row>
    <row r="19348" spans="1:8" x14ac:dyDescent="0.55000000000000004">
      <c r="A19348">
        <v>0</v>
      </c>
      <c r="B19348">
        <v>0</v>
      </c>
      <c r="C19348">
        <v>5.0000000000000001E-3</v>
      </c>
      <c r="D19348">
        <f t="shared" si="302"/>
        <v>0</v>
      </c>
      <c r="E19348">
        <f>+IF(AND($A19348=1,$D19348=1),1,0)</f>
        <v>0</v>
      </c>
      <c r="F19348">
        <f>+IF(AND($A19348=0,$D19348=0),1,0)</f>
        <v>1</v>
      </c>
      <c r="G19348">
        <f>+IF(AND($A19348=0,$D19348=1),1,0)</f>
        <v>0</v>
      </c>
      <c r="H19348">
        <f>+IF(AND($A19348=1,$D19348=0),1,0)</f>
        <v>0</v>
      </c>
    </row>
    <row r="19349" spans="1:8" x14ac:dyDescent="0.55000000000000004">
      <c r="A19349">
        <v>0</v>
      </c>
      <c r="B19349">
        <v>0</v>
      </c>
      <c r="C19349">
        <v>7.0000000000000001E-3</v>
      </c>
      <c r="D19349">
        <f t="shared" si="302"/>
        <v>0</v>
      </c>
      <c r="E19349">
        <f>+IF(AND($A19349=1,$D19349=1),1,0)</f>
        <v>0</v>
      </c>
      <c r="F19349">
        <f>+IF(AND($A19349=0,$D19349=0),1,0)</f>
        <v>1</v>
      </c>
      <c r="G19349">
        <f>+IF(AND($A19349=0,$D19349=1),1,0)</f>
        <v>0</v>
      </c>
      <c r="H19349">
        <f>+IF(AND($A19349=1,$D19349=0),1,0)</f>
        <v>0</v>
      </c>
    </row>
    <row r="19350" spans="1:8" x14ac:dyDescent="0.55000000000000004">
      <c r="A19350">
        <v>0</v>
      </c>
      <c r="B19350">
        <v>0</v>
      </c>
      <c r="C19350">
        <v>3.5000000000000003E-2</v>
      </c>
      <c r="D19350">
        <f t="shared" si="302"/>
        <v>0</v>
      </c>
      <c r="E19350">
        <f>+IF(AND($A19350=1,$D19350=1),1,0)</f>
        <v>0</v>
      </c>
      <c r="F19350">
        <f>+IF(AND($A19350=0,$D19350=0),1,0)</f>
        <v>1</v>
      </c>
      <c r="G19350">
        <f>+IF(AND($A19350=0,$D19350=1),1,0)</f>
        <v>0</v>
      </c>
      <c r="H19350">
        <f>+IF(AND($A19350=1,$D19350=0),1,0)</f>
        <v>0</v>
      </c>
    </row>
    <row r="19351" spans="1:8" x14ac:dyDescent="0.55000000000000004">
      <c r="A19351">
        <v>0</v>
      </c>
      <c r="B19351">
        <v>0</v>
      </c>
      <c r="C19351">
        <v>7.0000000000000001E-3</v>
      </c>
      <c r="D19351">
        <f t="shared" si="302"/>
        <v>0</v>
      </c>
      <c r="E19351">
        <f>+IF(AND($A19351=1,$D19351=1),1,0)</f>
        <v>0</v>
      </c>
      <c r="F19351">
        <f>+IF(AND($A19351=0,$D19351=0),1,0)</f>
        <v>1</v>
      </c>
      <c r="G19351">
        <f>+IF(AND($A19351=0,$D19351=1),1,0)</f>
        <v>0</v>
      </c>
      <c r="H19351">
        <f>+IF(AND($A19351=1,$D19351=0),1,0)</f>
        <v>0</v>
      </c>
    </row>
    <row r="19352" spans="1:8" x14ac:dyDescent="0.55000000000000004">
      <c r="A19352">
        <v>1</v>
      </c>
      <c r="B19352">
        <v>0</v>
      </c>
      <c r="C19352">
        <v>8.6999999999999994E-2</v>
      </c>
      <c r="D19352">
        <f t="shared" si="302"/>
        <v>1</v>
      </c>
      <c r="E19352">
        <f>+IF(AND($A19352=1,$D19352=1),1,0)</f>
        <v>1</v>
      </c>
      <c r="F19352">
        <f>+IF(AND($A19352=0,$D19352=0),1,0)</f>
        <v>0</v>
      </c>
      <c r="G19352">
        <f>+IF(AND($A19352=0,$D19352=1),1,0)</f>
        <v>0</v>
      </c>
      <c r="H19352">
        <f>+IF(AND($A19352=1,$D19352=0),1,0)</f>
        <v>0</v>
      </c>
    </row>
    <row r="19353" spans="1:8" x14ac:dyDescent="0.55000000000000004">
      <c r="A19353">
        <v>0</v>
      </c>
      <c r="B19353">
        <v>0</v>
      </c>
      <c r="C19353">
        <v>0.01</v>
      </c>
      <c r="D19353">
        <f t="shared" si="302"/>
        <v>0</v>
      </c>
      <c r="E19353">
        <f>+IF(AND($A19353=1,$D19353=1),1,0)</f>
        <v>0</v>
      </c>
      <c r="F19353">
        <f>+IF(AND($A19353=0,$D19353=0),1,0)</f>
        <v>1</v>
      </c>
      <c r="G19353">
        <f>+IF(AND($A19353=0,$D19353=1),1,0)</f>
        <v>0</v>
      </c>
      <c r="H19353">
        <f>+IF(AND($A19353=1,$D19353=0),1,0)</f>
        <v>0</v>
      </c>
    </row>
    <row r="19354" spans="1:8" x14ac:dyDescent="0.55000000000000004">
      <c r="A19354">
        <v>0</v>
      </c>
      <c r="B19354">
        <v>0</v>
      </c>
      <c r="C19354">
        <v>1.7000000000000001E-2</v>
      </c>
      <c r="D19354">
        <f t="shared" si="302"/>
        <v>0</v>
      </c>
      <c r="E19354">
        <f>+IF(AND($A19354=1,$D19354=1),1,0)</f>
        <v>0</v>
      </c>
      <c r="F19354">
        <f>+IF(AND($A19354=0,$D19354=0),1,0)</f>
        <v>1</v>
      </c>
      <c r="G19354">
        <f>+IF(AND($A19354=0,$D19354=1),1,0)</f>
        <v>0</v>
      </c>
      <c r="H19354">
        <f>+IF(AND($A19354=1,$D19354=0),1,0)</f>
        <v>0</v>
      </c>
    </row>
    <row r="19355" spans="1:8" x14ac:dyDescent="0.55000000000000004">
      <c r="A19355">
        <v>0</v>
      </c>
      <c r="B19355">
        <v>0</v>
      </c>
      <c r="C19355">
        <v>0.18099999999999999</v>
      </c>
      <c r="D19355">
        <f t="shared" si="302"/>
        <v>1</v>
      </c>
      <c r="E19355">
        <f>+IF(AND($A19355=1,$D19355=1),1,0)</f>
        <v>0</v>
      </c>
      <c r="F19355">
        <f>+IF(AND($A19355=0,$D19355=0),1,0)</f>
        <v>0</v>
      </c>
      <c r="G19355">
        <f>+IF(AND($A19355=0,$D19355=1),1,0)</f>
        <v>1</v>
      </c>
      <c r="H19355">
        <f>+IF(AND($A19355=1,$D19355=0),1,0)</f>
        <v>0</v>
      </c>
    </row>
    <row r="19356" spans="1:8" x14ac:dyDescent="0.55000000000000004">
      <c r="A19356">
        <v>0</v>
      </c>
      <c r="B19356">
        <v>0</v>
      </c>
      <c r="C19356">
        <v>2.1999999999999999E-2</v>
      </c>
      <c r="D19356">
        <f t="shared" si="302"/>
        <v>0</v>
      </c>
      <c r="E19356">
        <f>+IF(AND($A19356=1,$D19356=1),1,0)</f>
        <v>0</v>
      </c>
      <c r="F19356">
        <f>+IF(AND($A19356=0,$D19356=0),1,0)</f>
        <v>1</v>
      </c>
      <c r="G19356">
        <f>+IF(AND($A19356=0,$D19356=1),1,0)</f>
        <v>0</v>
      </c>
      <c r="H19356">
        <f>+IF(AND($A19356=1,$D19356=0),1,0)</f>
        <v>0</v>
      </c>
    </row>
    <row r="19357" spans="1:8" x14ac:dyDescent="0.55000000000000004">
      <c r="A19357">
        <v>0</v>
      </c>
      <c r="B19357">
        <v>0</v>
      </c>
      <c r="C19357">
        <v>1.0999999999999999E-2</v>
      </c>
      <c r="D19357">
        <f t="shared" si="302"/>
        <v>0</v>
      </c>
      <c r="E19357">
        <f>+IF(AND($A19357=1,$D19357=1),1,0)</f>
        <v>0</v>
      </c>
      <c r="F19357">
        <f>+IF(AND($A19357=0,$D19357=0),1,0)</f>
        <v>1</v>
      </c>
      <c r="G19357">
        <f>+IF(AND($A19357=0,$D19357=1),1,0)</f>
        <v>0</v>
      </c>
      <c r="H19357">
        <f>+IF(AND($A19357=1,$D19357=0),1,0)</f>
        <v>0</v>
      </c>
    </row>
    <row r="19358" spans="1:8" x14ac:dyDescent="0.55000000000000004">
      <c r="A19358">
        <v>0</v>
      </c>
      <c r="B19358">
        <v>0</v>
      </c>
      <c r="C19358">
        <v>2.5999999999999999E-2</v>
      </c>
      <c r="D19358">
        <f t="shared" si="302"/>
        <v>0</v>
      </c>
      <c r="E19358">
        <f>+IF(AND($A19358=1,$D19358=1),1,0)</f>
        <v>0</v>
      </c>
      <c r="F19358">
        <f>+IF(AND($A19358=0,$D19358=0),1,0)</f>
        <v>1</v>
      </c>
      <c r="G19358">
        <f>+IF(AND($A19358=0,$D19358=1),1,0)</f>
        <v>0</v>
      </c>
      <c r="H19358">
        <f>+IF(AND($A19358=1,$D19358=0),1,0)</f>
        <v>0</v>
      </c>
    </row>
    <row r="19359" spans="1:8" x14ac:dyDescent="0.55000000000000004">
      <c r="A19359">
        <v>1</v>
      </c>
      <c r="B19359">
        <v>0</v>
      </c>
      <c r="C19359">
        <v>0.23100000000000001</v>
      </c>
      <c r="D19359">
        <f t="shared" si="302"/>
        <v>1</v>
      </c>
      <c r="E19359">
        <f>+IF(AND($A19359=1,$D19359=1),1,0)</f>
        <v>1</v>
      </c>
      <c r="F19359">
        <f>+IF(AND($A19359=0,$D19359=0),1,0)</f>
        <v>0</v>
      </c>
      <c r="G19359">
        <f>+IF(AND($A19359=0,$D19359=1),1,0)</f>
        <v>0</v>
      </c>
      <c r="H19359">
        <f>+IF(AND($A19359=1,$D19359=0),1,0)</f>
        <v>0</v>
      </c>
    </row>
    <row r="19360" spans="1:8" x14ac:dyDescent="0.55000000000000004">
      <c r="A19360">
        <v>0</v>
      </c>
      <c r="B19360">
        <v>0</v>
      </c>
      <c r="C19360">
        <v>0.11</v>
      </c>
      <c r="D19360">
        <f t="shared" si="302"/>
        <v>1</v>
      </c>
      <c r="E19360">
        <f>+IF(AND($A19360=1,$D19360=1),1,0)</f>
        <v>0</v>
      </c>
      <c r="F19360">
        <f>+IF(AND($A19360=0,$D19360=0),1,0)</f>
        <v>0</v>
      </c>
      <c r="G19360">
        <f>+IF(AND($A19360=0,$D19360=1),1,0)</f>
        <v>1</v>
      </c>
      <c r="H19360">
        <f>+IF(AND($A19360=1,$D19360=0),1,0)</f>
        <v>0</v>
      </c>
    </row>
    <row r="19361" spans="1:8" x14ac:dyDescent="0.55000000000000004">
      <c r="A19361">
        <v>0</v>
      </c>
      <c r="B19361">
        <v>0</v>
      </c>
      <c r="C19361">
        <v>1.2999999999999999E-2</v>
      </c>
      <c r="D19361">
        <f t="shared" si="302"/>
        <v>0</v>
      </c>
      <c r="E19361">
        <f>+IF(AND($A19361=1,$D19361=1),1,0)</f>
        <v>0</v>
      </c>
      <c r="F19361">
        <f>+IF(AND($A19361=0,$D19361=0),1,0)</f>
        <v>1</v>
      </c>
      <c r="G19361">
        <f>+IF(AND($A19361=0,$D19361=1),1,0)</f>
        <v>0</v>
      </c>
      <c r="H19361">
        <f>+IF(AND($A19361=1,$D19361=0),1,0)</f>
        <v>0</v>
      </c>
    </row>
    <row r="19362" spans="1:8" x14ac:dyDescent="0.55000000000000004">
      <c r="A19362">
        <v>0</v>
      </c>
      <c r="B19362">
        <v>0</v>
      </c>
      <c r="C19362">
        <v>8.0000000000000002E-3</v>
      </c>
      <c r="D19362">
        <f t="shared" si="302"/>
        <v>0</v>
      </c>
      <c r="E19362">
        <f>+IF(AND($A19362=1,$D19362=1),1,0)</f>
        <v>0</v>
      </c>
      <c r="F19362">
        <f>+IF(AND($A19362=0,$D19362=0),1,0)</f>
        <v>1</v>
      </c>
      <c r="G19362">
        <f>+IF(AND($A19362=0,$D19362=1),1,0)</f>
        <v>0</v>
      </c>
      <c r="H19362">
        <f>+IF(AND($A19362=1,$D19362=0),1,0)</f>
        <v>0</v>
      </c>
    </row>
    <row r="19363" spans="1:8" x14ac:dyDescent="0.55000000000000004">
      <c r="A19363">
        <v>0</v>
      </c>
      <c r="B19363">
        <v>0</v>
      </c>
      <c r="C19363">
        <v>1.2E-2</v>
      </c>
      <c r="D19363">
        <f t="shared" si="302"/>
        <v>0</v>
      </c>
      <c r="E19363">
        <f>+IF(AND($A19363=1,$D19363=1),1,0)</f>
        <v>0</v>
      </c>
      <c r="F19363">
        <f>+IF(AND($A19363=0,$D19363=0),1,0)</f>
        <v>1</v>
      </c>
      <c r="G19363">
        <f>+IF(AND($A19363=0,$D19363=1),1,0)</f>
        <v>0</v>
      </c>
      <c r="H19363">
        <f>+IF(AND($A19363=1,$D19363=0),1,0)</f>
        <v>0</v>
      </c>
    </row>
    <row r="19364" spans="1:8" x14ac:dyDescent="0.55000000000000004">
      <c r="A19364">
        <v>0</v>
      </c>
      <c r="B19364">
        <v>0</v>
      </c>
      <c r="C19364">
        <v>4.3999999999999997E-2</v>
      </c>
      <c r="D19364">
        <f t="shared" si="302"/>
        <v>0</v>
      </c>
      <c r="E19364">
        <f>+IF(AND($A19364=1,$D19364=1),1,0)</f>
        <v>0</v>
      </c>
      <c r="F19364">
        <f>+IF(AND($A19364=0,$D19364=0),1,0)</f>
        <v>1</v>
      </c>
      <c r="G19364">
        <f>+IF(AND($A19364=0,$D19364=1),1,0)</f>
        <v>0</v>
      </c>
      <c r="H19364">
        <f>+IF(AND($A19364=1,$D19364=0),1,0)</f>
        <v>0</v>
      </c>
    </row>
    <row r="19365" spans="1:8" x14ac:dyDescent="0.55000000000000004">
      <c r="A19365">
        <v>0</v>
      </c>
      <c r="B19365">
        <v>0</v>
      </c>
      <c r="C19365">
        <v>8.9999999999999993E-3</v>
      </c>
      <c r="D19365">
        <f t="shared" si="302"/>
        <v>0</v>
      </c>
      <c r="E19365">
        <f>+IF(AND($A19365=1,$D19365=1),1,0)</f>
        <v>0</v>
      </c>
      <c r="F19365">
        <f>+IF(AND($A19365=0,$D19365=0),1,0)</f>
        <v>1</v>
      </c>
      <c r="G19365">
        <f>+IF(AND($A19365=0,$D19365=1),1,0)</f>
        <v>0</v>
      </c>
      <c r="H19365">
        <f>+IF(AND($A19365=1,$D19365=0),1,0)</f>
        <v>0</v>
      </c>
    </row>
    <row r="19366" spans="1:8" x14ac:dyDescent="0.55000000000000004">
      <c r="A19366">
        <v>0</v>
      </c>
      <c r="B19366">
        <v>0</v>
      </c>
      <c r="C19366">
        <v>6.7000000000000004E-2</v>
      </c>
      <c r="D19366">
        <f t="shared" si="302"/>
        <v>0</v>
      </c>
      <c r="E19366">
        <f>+IF(AND($A19366=1,$D19366=1),1,0)</f>
        <v>0</v>
      </c>
      <c r="F19366">
        <f>+IF(AND($A19366=0,$D19366=0),1,0)</f>
        <v>1</v>
      </c>
      <c r="G19366">
        <f>+IF(AND($A19366=0,$D19366=1),1,0)</f>
        <v>0</v>
      </c>
      <c r="H19366">
        <f>+IF(AND($A19366=1,$D19366=0),1,0)</f>
        <v>0</v>
      </c>
    </row>
    <row r="19367" spans="1:8" x14ac:dyDescent="0.55000000000000004">
      <c r="A19367">
        <v>0</v>
      </c>
      <c r="B19367">
        <v>0</v>
      </c>
      <c r="C19367">
        <v>1.7000000000000001E-2</v>
      </c>
      <c r="D19367">
        <f t="shared" si="302"/>
        <v>0</v>
      </c>
      <c r="E19367">
        <f>+IF(AND($A19367=1,$D19367=1),1,0)</f>
        <v>0</v>
      </c>
      <c r="F19367">
        <f>+IF(AND($A19367=0,$D19367=0),1,0)</f>
        <v>1</v>
      </c>
      <c r="G19367">
        <f>+IF(AND($A19367=0,$D19367=1),1,0)</f>
        <v>0</v>
      </c>
      <c r="H19367">
        <f>+IF(AND($A19367=1,$D19367=0),1,0)</f>
        <v>0</v>
      </c>
    </row>
    <row r="19368" spans="1:8" x14ac:dyDescent="0.55000000000000004">
      <c r="A19368">
        <v>0</v>
      </c>
      <c r="B19368">
        <v>0</v>
      </c>
      <c r="C19368">
        <v>2.4E-2</v>
      </c>
      <c r="D19368">
        <f t="shared" si="302"/>
        <v>0</v>
      </c>
      <c r="E19368">
        <f>+IF(AND($A19368=1,$D19368=1),1,0)</f>
        <v>0</v>
      </c>
      <c r="F19368">
        <f>+IF(AND($A19368=0,$D19368=0),1,0)</f>
        <v>1</v>
      </c>
      <c r="G19368">
        <f>+IF(AND($A19368=0,$D19368=1),1,0)</f>
        <v>0</v>
      </c>
      <c r="H19368">
        <f>+IF(AND($A19368=1,$D19368=0),1,0)</f>
        <v>0</v>
      </c>
    </row>
    <row r="19369" spans="1:8" x14ac:dyDescent="0.55000000000000004">
      <c r="A19369">
        <v>0</v>
      </c>
      <c r="B19369">
        <v>0</v>
      </c>
      <c r="C19369">
        <v>8.5999999999999993E-2</v>
      </c>
      <c r="D19369">
        <f t="shared" si="302"/>
        <v>1</v>
      </c>
      <c r="E19369">
        <f>+IF(AND($A19369=1,$D19369=1),1,0)</f>
        <v>0</v>
      </c>
      <c r="F19369">
        <f>+IF(AND($A19369=0,$D19369=0),1,0)</f>
        <v>0</v>
      </c>
      <c r="G19369">
        <f>+IF(AND($A19369=0,$D19369=1),1,0)</f>
        <v>1</v>
      </c>
      <c r="H19369">
        <f>+IF(AND($A19369=1,$D19369=0),1,0)</f>
        <v>0</v>
      </c>
    </row>
    <row r="19370" spans="1:8" x14ac:dyDescent="0.55000000000000004">
      <c r="A19370">
        <v>0</v>
      </c>
      <c r="B19370">
        <v>0</v>
      </c>
      <c r="C19370">
        <v>2.5999999999999999E-2</v>
      </c>
      <c r="D19370">
        <f t="shared" ref="D19370:D19433" si="303">+IF(C19370&gt;$K$2,1,0)</f>
        <v>0</v>
      </c>
      <c r="E19370">
        <f>+IF(AND($A19370=1,$D19370=1),1,0)</f>
        <v>0</v>
      </c>
      <c r="F19370">
        <f>+IF(AND($A19370=0,$D19370=0),1,0)</f>
        <v>1</v>
      </c>
      <c r="G19370">
        <f>+IF(AND($A19370=0,$D19370=1),1,0)</f>
        <v>0</v>
      </c>
      <c r="H19370">
        <f>+IF(AND($A19370=1,$D19370=0),1,0)</f>
        <v>0</v>
      </c>
    </row>
    <row r="19371" spans="1:8" x14ac:dyDescent="0.55000000000000004">
      <c r="A19371">
        <v>0</v>
      </c>
      <c r="B19371">
        <v>0</v>
      </c>
      <c r="C19371">
        <v>1.0999999999999999E-2</v>
      </c>
      <c r="D19371">
        <f t="shared" si="303"/>
        <v>0</v>
      </c>
      <c r="E19371">
        <f>+IF(AND($A19371=1,$D19371=1),1,0)</f>
        <v>0</v>
      </c>
      <c r="F19371">
        <f>+IF(AND($A19371=0,$D19371=0),1,0)</f>
        <v>1</v>
      </c>
      <c r="G19371">
        <f>+IF(AND($A19371=0,$D19371=1),1,0)</f>
        <v>0</v>
      </c>
      <c r="H19371">
        <f>+IF(AND($A19371=1,$D19371=0),1,0)</f>
        <v>0</v>
      </c>
    </row>
    <row r="19372" spans="1:8" x14ac:dyDescent="0.55000000000000004">
      <c r="A19372">
        <v>0</v>
      </c>
      <c r="B19372">
        <v>0</v>
      </c>
      <c r="C19372">
        <v>1.2999999999999999E-2</v>
      </c>
      <c r="D19372">
        <f t="shared" si="303"/>
        <v>0</v>
      </c>
      <c r="E19372">
        <f>+IF(AND($A19372=1,$D19372=1),1,0)</f>
        <v>0</v>
      </c>
      <c r="F19372">
        <f>+IF(AND($A19372=0,$D19372=0),1,0)</f>
        <v>1</v>
      </c>
      <c r="G19372">
        <f>+IF(AND($A19372=0,$D19372=1),1,0)</f>
        <v>0</v>
      </c>
      <c r="H19372">
        <f>+IF(AND($A19372=1,$D19372=0),1,0)</f>
        <v>0</v>
      </c>
    </row>
    <row r="19373" spans="1:8" x14ac:dyDescent="0.55000000000000004">
      <c r="A19373">
        <v>0</v>
      </c>
      <c r="B19373">
        <v>0</v>
      </c>
      <c r="C19373">
        <v>7.0000000000000001E-3</v>
      </c>
      <c r="D19373">
        <f t="shared" si="303"/>
        <v>0</v>
      </c>
      <c r="E19373">
        <f>+IF(AND($A19373=1,$D19373=1),1,0)</f>
        <v>0</v>
      </c>
      <c r="F19373">
        <f>+IF(AND($A19373=0,$D19373=0),1,0)</f>
        <v>1</v>
      </c>
      <c r="G19373">
        <f>+IF(AND($A19373=0,$D19373=1),1,0)</f>
        <v>0</v>
      </c>
      <c r="H19373">
        <f>+IF(AND($A19373=1,$D19373=0),1,0)</f>
        <v>0</v>
      </c>
    </row>
    <row r="19374" spans="1:8" x14ac:dyDescent="0.55000000000000004">
      <c r="A19374">
        <v>1</v>
      </c>
      <c r="B19374">
        <v>0</v>
      </c>
      <c r="C19374">
        <v>0.21099999999999999</v>
      </c>
      <c r="D19374">
        <f t="shared" si="303"/>
        <v>1</v>
      </c>
      <c r="E19374">
        <f>+IF(AND($A19374=1,$D19374=1),1,0)</f>
        <v>1</v>
      </c>
      <c r="F19374">
        <f>+IF(AND($A19374=0,$D19374=0),1,0)</f>
        <v>0</v>
      </c>
      <c r="G19374">
        <f>+IF(AND($A19374=0,$D19374=1),1,0)</f>
        <v>0</v>
      </c>
      <c r="H19374">
        <f>+IF(AND($A19374=1,$D19374=0),1,0)</f>
        <v>0</v>
      </c>
    </row>
    <row r="19375" spans="1:8" x14ac:dyDescent="0.55000000000000004">
      <c r="A19375">
        <v>1</v>
      </c>
      <c r="B19375">
        <v>0</v>
      </c>
      <c r="C19375">
        <v>0.30499999999999999</v>
      </c>
      <c r="D19375">
        <f t="shared" si="303"/>
        <v>1</v>
      </c>
      <c r="E19375">
        <f>+IF(AND($A19375=1,$D19375=1),1,0)</f>
        <v>1</v>
      </c>
      <c r="F19375">
        <f>+IF(AND($A19375=0,$D19375=0),1,0)</f>
        <v>0</v>
      </c>
      <c r="G19375">
        <f>+IF(AND($A19375=0,$D19375=1),1,0)</f>
        <v>0</v>
      </c>
      <c r="H19375">
        <f>+IF(AND($A19375=1,$D19375=0),1,0)</f>
        <v>0</v>
      </c>
    </row>
    <row r="19376" spans="1:8" x14ac:dyDescent="0.55000000000000004">
      <c r="A19376">
        <v>0</v>
      </c>
      <c r="B19376">
        <v>0</v>
      </c>
      <c r="C19376">
        <v>7.0000000000000001E-3</v>
      </c>
      <c r="D19376">
        <f t="shared" si="303"/>
        <v>0</v>
      </c>
      <c r="E19376">
        <f>+IF(AND($A19376=1,$D19376=1),1,0)</f>
        <v>0</v>
      </c>
      <c r="F19376">
        <f>+IF(AND($A19376=0,$D19376=0),1,0)</f>
        <v>1</v>
      </c>
      <c r="G19376">
        <f>+IF(AND($A19376=0,$D19376=1),1,0)</f>
        <v>0</v>
      </c>
      <c r="H19376">
        <f>+IF(AND($A19376=1,$D19376=0),1,0)</f>
        <v>0</v>
      </c>
    </row>
    <row r="19377" spans="1:8" x14ac:dyDescent="0.55000000000000004">
      <c r="A19377">
        <v>0</v>
      </c>
      <c r="B19377">
        <v>0</v>
      </c>
      <c r="C19377">
        <v>0.25600000000000001</v>
      </c>
      <c r="D19377">
        <f t="shared" si="303"/>
        <v>1</v>
      </c>
      <c r="E19377">
        <f>+IF(AND($A19377=1,$D19377=1),1,0)</f>
        <v>0</v>
      </c>
      <c r="F19377">
        <f>+IF(AND($A19377=0,$D19377=0),1,0)</f>
        <v>0</v>
      </c>
      <c r="G19377">
        <f>+IF(AND($A19377=0,$D19377=1),1,0)</f>
        <v>1</v>
      </c>
      <c r="H19377">
        <f>+IF(AND($A19377=1,$D19377=0),1,0)</f>
        <v>0</v>
      </c>
    </row>
    <row r="19378" spans="1:8" x14ac:dyDescent="0.55000000000000004">
      <c r="A19378">
        <v>0</v>
      </c>
      <c r="B19378">
        <v>0</v>
      </c>
      <c r="C19378">
        <v>9.7000000000000003E-2</v>
      </c>
      <c r="D19378">
        <f t="shared" si="303"/>
        <v>1</v>
      </c>
      <c r="E19378">
        <f>+IF(AND($A19378=1,$D19378=1),1,0)</f>
        <v>0</v>
      </c>
      <c r="F19378">
        <f>+IF(AND($A19378=0,$D19378=0),1,0)</f>
        <v>0</v>
      </c>
      <c r="G19378">
        <f>+IF(AND($A19378=0,$D19378=1),1,0)</f>
        <v>1</v>
      </c>
      <c r="H19378">
        <f>+IF(AND($A19378=1,$D19378=0),1,0)</f>
        <v>0</v>
      </c>
    </row>
    <row r="19379" spans="1:8" x14ac:dyDescent="0.55000000000000004">
      <c r="A19379">
        <v>0</v>
      </c>
      <c r="B19379">
        <v>0</v>
      </c>
      <c r="C19379">
        <v>8.9999999999999993E-3</v>
      </c>
      <c r="D19379">
        <f t="shared" si="303"/>
        <v>0</v>
      </c>
      <c r="E19379">
        <f>+IF(AND($A19379=1,$D19379=1),1,0)</f>
        <v>0</v>
      </c>
      <c r="F19379">
        <f>+IF(AND($A19379=0,$D19379=0),1,0)</f>
        <v>1</v>
      </c>
      <c r="G19379">
        <f>+IF(AND($A19379=0,$D19379=1),1,0)</f>
        <v>0</v>
      </c>
      <c r="H19379">
        <f>+IF(AND($A19379=1,$D19379=0),1,0)</f>
        <v>0</v>
      </c>
    </row>
    <row r="19380" spans="1:8" x14ac:dyDescent="0.55000000000000004">
      <c r="A19380">
        <v>0</v>
      </c>
      <c r="B19380">
        <v>0</v>
      </c>
      <c r="C19380">
        <v>4.2999999999999997E-2</v>
      </c>
      <c r="D19380">
        <f t="shared" si="303"/>
        <v>0</v>
      </c>
      <c r="E19380">
        <f>+IF(AND($A19380=1,$D19380=1),1,0)</f>
        <v>0</v>
      </c>
      <c r="F19380">
        <f>+IF(AND($A19380=0,$D19380=0),1,0)</f>
        <v>1</v>
      </c>
      <c r="G19380">
        <f>+IF(AND($A19380=0,$D19380=1),1,0)</f>
        <v>0</v>
      </c>
      <c r="H19380">
        <f>+IF(AND($A19380=1,$D19380=0),1,0)</f>
        <v>0</v>
      </c>
    </row>
    <row r="19381" spans="1:8" x14ac:dyDescent="0.55000000000000004">
      <c r="A19381">
        <v>0</v>
      </c>
      <c r="B19381">
        <v>0</v>
      </c>
      <c r="C19381">
        <v>7.4999999999999997E-2</v>
      </c>
      <c r="D19381">
        <f t="shared" si="303"/>
        <v>0</v>
      </c>
      <c r="E19381">
        <f>+IF(AND($A19381=1,$D19381=1),1,0)</f>
        <v>0</v>
      </c>
      <c r="F19381">
        <f>+IF(AND($A19381=0,$D19381=0),1,0)</f>
        <v>1</v>
      </c>
      <c r="G19381">
        <f>+IF(AND($A19381=0,$D19381=1),1,0)</f>
        <v>0</v>
      </c>
      <c r="H19381">
        <f>+IF(AND($A19381=1,$D19381=0),1,0)</f>
        <v>0</v>
      </c>
    </row>
    <row r="19382" spans="1:8" x14ac:dyDescent="0.55000000000000004">
      <c r="A19382">
        <v>0</v>
      </c>
      <c r="B19382">
        <v>0</v>
      </c>
      <c r="C19382">
        <v>3.4000000000000002E-2</v>
      </c>
      <c r="D19382">
        <f t="shared" si="303"/>
        <v>0</v>
      </c>
      <c r="E19382">
        <f>+IF(AND($A19382=1,$D19382=1),1,0)</f>
        <v>0</v>
      </c>
      <c r="F19382">
        <f>+IF(AND($A19382=0,$D19382=0),1,0)</f>
        <v>1</v>
      </c>
      <c r="G19382">
        <f>+IF(AND($A19382=0,$D19382=1),1,0)</f>
        <v>0</v>
      </c>
      <c r="H19382">
        <f>+IF(AND($A19382=1,$D19382=0),1,0)</f>
        <v>0</v>
      </c>
    </row>
    <row r="19383" spans="1:8" x14ac:dyDescent="0.55000000000000004">
      <c r="A19383">
        <v>0</v>
      </c>
      <c r="B19383">
        <v>0</v>
      </c>
      <c r="C19383">
        <v>0.01</v>
      </c>
      <c r="D19383">
        <f t="shared" si="303"/>
        <v>0</v>
      </c>
      <c r="E19383">
        <f>+IF(AND($A19383=1,$D19383=1),1,0)</f>
        <v>0</v>
      </c>
      <c r="F19383">
        <f>+IF(AND($A19383=0,$D19383=0),1,0)</f>
        <v>1</v>
      </c>
      <c r="G19383">
        <f>+IF(AND($A19383=0,$D19383=1),1,0)</f>
        <v>0</v>
      </c>
      <c r="H19383">
        <f>+IF(AND($A19383=1,$D19383=0),1,0)</f>
        <v>0</v>
      </c>
    </row>
    <row r="19384" spans="1:8" x14ac:dyDescent="0.55000000000000004">
      <c r="A19384">
        <v>0</v>
      </c>
      <c r="B19384">
        <v>0</v>
      </c>
      <c r="C19384">
        <v>1.9E-2</v>
      </c>
      <c r="D19384">
        <f t="shared" si="303"/>
        <v>0</v>
      </c>
      <c r="E19384">
        <f>+IF(AND($A19384=1,$D19384=1),1,0)</f>
        <v>0</v>
      </c>
      <c r="F19384">
        <f>+IF(AND($A19384=0,$D19384=0),1,0)</f>
        <v>1</v>
      </c>
      <c r="G19384">
        <f>+IF(AND($A19384=0,$D19384=1),1,0)</f>
        <v>0</v>
      </c>
      <c r="H19384">
        <f>+IF(AND($A19384=1,$D19384=0),1,0)</f>
        <v>0</v>
      </c>
    </row>
    <row r="19385" spans="1:8" x14ac:dyDescent="0.55000000000000004">
      <c r="A19385">
        <v>0</v>
      </c>
      <c r="B19385">
        <v>0</v>
      </c>
      <c r="C19385">
        <v>5.0000000000000001E-3</v>
      </c>
      <c r="D19385">
        <f t="shared" si="303"/>
        <v>0</v>
      </c>
      <c r="E19385">
        <f>+IF(AND($A19385=1,$D19385=1),1,0)</f>
        <v>0</v>
      </c>
      <c r="F19385">
        <f>+IF(AND($A19385=0,$D19385=0),1,0)</f>
        <v>1</v>
      </c>
      <c r="G19385">
        <f>+IF(AND($A19385=0,$D19385=1),1,0)</f>
        <v>0</v>
      </c>
      <c r="H19385">
        <f>+IF(AND($A19385=1,$D19385=0),1,0)</f>
        <v>0</v>
      </c>
    </row>
    <row r="19386" spans="1:8" x14ac:dyDescent="0.55000000000000004">
      <c r="A19386">
        <v>0</v>
      </c>
      <c r="B19386">
        <v>0</v>
      </c>
      <c r="C19386">
        <v>2.5999999999999999E-2</v>
      </c>
      <c r="D19386">
        <f t="shared" si="303"/>
        <v>0</v>
      </c>
      <c r="E19386">
        <f>+IF(AND($A19386=1,$D19386=1),1,0)</f>
        <v>0</v>
      </c>
      <c r="F19386">
        <f>+IF(AND($A19386=0,$D19386=0),1,0)</f>
        <v>1</v>
      </c>
      <c r="G19386">
        <f>+IF(AND($A19386=0,$D19386=1),1,0)</f>
        <v>0</v>
      </c>
      <c r="H19386">
        <f>+IF(AND($A19386=1,$D19386=0),1,0)</f>
        <v>0</v>
      </c>
    </row>
    <row r="19387" spans="1:8" x14ac:dyDescent="0.55000000000000004">
      <c r="A19387">
        <v>0</v>
      </c>
      <c r="B19387">
        <v>0</v>
      </c>
      <c r="C19387">
        <v>8.5999999999999993E-2</v>
      </c>
      <c r="D19387">
        <f t="shared" si="303"/>
        <v>1</v>
      </c>
      <c r="E19387">
        <f>+IF(AND($A19387=1,$D19387=1),1,0)</f>
        <v>0</v>
      </c>
      <c r="F19387">
        <f>+IF(AND($A19387=0,$D19387=0),1,0)</f>
        <v>0</v>
      </c>
      <c r="G19387">
        <f>+IF(AND($A19387=0,$D19387=1),1,0)</f>
        <v>1</v>
      </c>
      <c r="H19387">
        <f>+IF(AND($A19387=1,$D19387=0),1,0)</f>
        <v>0</v>
      </c>
    </row>
    <row r="19388" spans="1:8" x14ac:dyDescent="0.55000000000000004">
      <c r="A19388">
        <v>0</v>
      </c>
      <c r="B19388">
        <v>0</v>
      </c>
      <c r="C19388">
        <v>0.28399999999999997</v>
      </c>
      <c r="D19388">
        <f t="shared" si="303"/>
        <v>1</v>
      </c>
      <c r="E19388">
        <f>+IF(AND($A19388=1,$D19388=1),1,0)</f>
        <v>0</v>
      </c>
      <c r="F19388">
        <f>+IF(AND($A19388=0,$D19388=0),1,0)</f>
        <v>0</v>
      </c>
      <c r="G19388">
        <f>+IF(AND($A19388=0,$D19388=1),1,0)</f>
        <v>1</v>
      </c>
      <c r="H19388">
        <f>+IF(AND($A19388=1,$D19388=0),1,0)</f>
        <v>0</v>
      </c>
    </row>
    <row r="19389" spans="1:8" x14ac:dyDescent="0.55000000000000004">
      <c r="A19389">
        <v>0</v>
      </c>
      <c r="B19389">
        <v>0</v>
      </c>
      <c r="C19389">
        <v>1.4999999999999999E-2</v>
      </c>
      <c r="D19389">
        <f t="shared" si="303"/>
        <v>0</v>
      </c>
      <c r="E19389">
        <f>+IF(AND($A19389=1,$D19389=1),1,0)</f>
        <v>0</v>
      </c>
      <c r="F19389">
        <f>+IF(AND($A19389=0,$D19389=0),1,0)</f>
        <v>1</v>
      </c>
      <c r="G19389">
        <f>+IF(AND($A19389=0,$D19389=1),1,0)</f>
        <v>0</v>
      </c>
      <c r="H19389">
        <f>+IF(AND($A19389=1,$D19389=0),1,0)</f>
        <v>0</v>
      </c>
    </row>
    <row r="19390" spans="1:8" x14ac:dyDescent="0.55000000000000004">
      <c r="A19390">
        <v>0</v>
      </c>
      <c r="B19390">
        <v>0</v>
      </c>
      <c r="C19390">
        <v>1.2E-2</v>
      </c>
      <c r="D19390">
        <f t="shared" si="303"/>
        <v>0</v>
      </c>
      <c r="E19390">
        <f>+IF(AND($A19390=1,$D19390=1),1,0)</f>
        <v>0</v>
      </c>
      <c r="F19390">
        <f>+IF(AND($A19390=0,$D19390=0),1,0)</f>
        <v>1</v>
      </c>
      <c r="G19390">
        <f>+IF(AND($A19390=0,$D19390=1),1,0)</f>
        <v>0</v>
      </c>
      <c r="H19390">
        <f>+IF(AND($A19390=1,$D19390=0),1,0)</f>
        <v>0</v>
      </c>
    </row>
    <row r="19391" spans="1:8" x14ac:dyDescent="0.55000000000000004">
      <c r="A19391">
        <v>0</v>
      </c>
      <c r="B19391">
        <v>0</v>
      </c>
      <c r="C19391">
        <v>0.04</v>
      </c>
      <c r="D19391">
        <f t="shared" si="303"/>
        <v>0</v>
      </c>
      <c r="E19391">
        <f>+IF(AND($A19391=1,$D19391=1),1,0)</f>
        <v>0</v>
      </c>
      <c r="F19391">
        <f>+IF(AND($A19391=0,$D19391=0),1,0)</f>
        <v>1</v>
      </c>
      <c r="G19391">
        <f>+IF(AND($A19391=0,$D19391=1),1,0)</f>
        <v>0</v>
      </c>
      <c r="H19391">
        <f>+IF(AND($A19391=1,$D19391=0),1,0)</f>
        <v>0</v>
      </c>
    </row>
    <row r="19392" spans="1:8" x14ac:dyDescent="0.55000000000000004">
      <c r="A19392">
        <v>0</v>
      </c>
      <c r="B19392">
        <v>0</v>
      </c>
      <c r="C19392">
        <v>3.5999999999999997E-2</v>
      </c>
      <c r="D19392">
        <f t="shared" si="303"/>
        <v>0</v>
      </c>
      <c r="E19392">
        <f>+IF(AND($A19392=1,$D19392=1),1,0)</f>
        <v>0</v>
      </c>
      <c r="F19392">
        <f>+IF(AND($A19392=0,$D19392=0),1,0)</f>
        <v>1</v>
      </c>
      <c r="G19392">
        <f>+IF(AND($A19392=0,$D19392=1),1,0)</f>
        <v>0</v>
      </c>
      <c r="H19392">
        <f>+IF(AND($A19392=1,$D19392=0),1,0)</f>
        <v>0</v>
      </c>
    </row>
    <row r="19393" spans="1:8" x14ac:dyDescent="0.55000000000000004">
      <c r="A19393">
        <v>0</v>
      </c>
      <c r="B19393">
        <v>0</v>
      </c>
      <c r="C19393">
        <v>7.0000000000000001E-3</v>
      </c>
      <c r="D19393">
        <f t="shared" si="303"/>
        <v>0</v>
      </c>
      <c r="E19393">
        <f>+IF(AND($A19393=1,$D19393=1),1,0)</f>
        <v>0</v>
      </c>
      <c r="F19393">
        <f>+IF(AND($A19393=0,$D19393=0),1,0)</f>
        <v>1</v>
      </c>
      <c r="G19393">
        <f>+IF(AND($A19393=0,$D19393=1),1,0)</f>
        <v>0</v>
      </c>
      <c r="H19393">
        <f>+IF(AND($A19393=1,$D19393=0),1,0)</f>
        <v>0</v>
      </c>
    </row>
    <row r="19394" spans="1:8" x14ac:dyDescent="0.55000000000000004">
      <c r="A19394">
        <v>0</v>
      </c>
      <c r="B19394">
        <v>0</v>
      </c>
      <c r="C19394">
        <v>4.5999999999999999E-2</v>
      </c>
      <c r="D19394">
        <f t="shared" si="303"/>
        <v>0</v>
      </c>
      <c r="E19394">
        <f>+IF(AND($A19394=1,$D19394=1),1,0)</f>
        <v>0</v>
      </c>
      <c r="F19394">
        <f>+IF(AND($A19394=0,$D19394=0),1,0)</f>
        <v>1</v>
      </c>
      <c r="G19394">
        <f>+IF(AND($A19394=0,$D19394=1),1,0)</f>
        <v>0</v>
      </c>
      <c r="H19394">
        <f>+IF(AND($A19394=1,$D19394=0),1,0)</f>
        <v>0</v>
      </c>
    </row>
    <row r="19395" spans="1:8" x14ac:dyDescent="0.55000000000000004">
      <c r="A19395">
        <v>0</v>
      </c>
      <c r="B19395">
        <v>0</v>
      </c>
      <c r="C19395">
        <v>0.106</v>
      </c>
      <c r="D19395">
        <f t="shared" si="303"/>
        <v>1</v>
      </c>
      <c r="E19395">
        <f>+IF(AND($A19395=1,$D19395=1),1,0)</f>
        <v>0</v>
      </c>
      <c r="F19395">
        <f>+IF(AND($A19395=0,$D19395=0),1,0)</f>
        <v>0</v>
      </c>
      <c r="G19395">
        <f>+IF(AND($A19395=0,$D19395=1),1,0)</f>
        <v>1</v>
      </c>
      <c r="H19395">
        <f>+IF(AND($A19395=1,$D19395=0),1,0)</f>
        <v>0</v>
      </c>
    </row>
    <row r="19396" spans="1:8" x14ac:dyDescent="0.55000000000000004">
      <c r="A19396">
        <v>0</v>
      </c>
      <c r="B19396">
        <v>0</v>
      </c>
      <c r="C19396">
        <v>4.8000000000000001E-2</v>
      </c>
      <c r="D19396">
        <f t="shared" si="303"/>
        <v>0</v>
      </c>
      <c r="E19396">
        <f>+IF(AND($A19396=1,$D19396=1),1,0)</f>
        <v>0</v>
      </c>
      <c r="F19396">
        <f>+IF(AND($A19396=0,$D19396=0),1,0)</f>
        <v>1</v>
      </c>
      <c r="G19396">
        <f>+IF(AND($A19396=0,$D19396=1),1,0)</f>
        <v>0</v>
      </c>
      <c r="H19396">
        <f>+IF(AND($A19396=1,$D19396=0),1,0)</f>
        <v>0</v>
      </c>
    </row>
    <row r="19397" spans="1:8" x14ac:dyDescent="0.55000000000000004">
      <c r="A19397">
        <v>0</v>
      </c>
      <c r="B19397">
        <v>0</v>
      </c>
      <c r="C19397">
        <v>0.14499999999999999</v>
      </c>
      <c r="D19397">
        <f t="shared" si="303"/>
        <v>1</v>
      </c>
      <c r="E19397">
        <f>+IF(AND($A19397=1,$D19397=1),1,0)</f>
        <v>0</v>
      </c>
      <c r="F19397">
        <f>+IF(AND($A19397=0,$D19397=0),1,0)</f>
        <v>0</v>
      </c>
      <c r="G19397">
        <f>+IF(AND($A19397=0,$D19397=1),1,0)</f>
        <v>1</v>
      </c>
      <c r="H19397">
        <f>+IF(AND($A19397=1,$D19397=0),1,0)</f>
        <v>0</v>
      </c>
    </row>
    <row r="19398" spans="1:8" x14ac:dyDescent="0.55000000000000004">
      <c r="A19398">
        <v>0</v>
      </c>
      <c r="B19398">
        <v>0</v>
      </c>
      <c r="C19398">
        <v>0.108</v>
      </c>
      <c r="D19398">
        <f t="shared" si="303"/>
        <v>1</v>
      </c>
      <c r="E19398">
        <f>+IF(AND($A19398=1,$D19398=1),1,0)</f>
        <v>0</v>
      </c>
      <c r="F19398">
        <f>+IF(AND($A19398=0,$D19398=0),1,0)</f>
        <v>0</v>
      </c>
      <c r="G19398">
        <f>+IF(AND($A19398=0,$D19398=1),1,0)</f>
        <v>1</v>
      </c>
      <c r="H19398">
        <f>+IF(AND($A19398=1,$D19398=0),1,0)</f>
        <v>0</v>
      </c>
    </row>
    <row r="19399" spans="1:8" x14ac:dyDescent="0.55000000000000004">
      <c r="A19399">
        <v>0</v>
      </c>
      <c r="B19399">
        <v>0</v>
      </c>
      <c r="C19399">
        <v>3.3000000000000002E-2</v>
      </c>
      <c r="D19399">
        <f t="shared" si="303"/>
        <v>0</v>
      </c>
      <c r="E19399">
        <f>+IF(AND($A19399=1,$D19399=1),1,0)</f>
        <v>0</v>
      </c>
      <c r="F19399">
        <f>+IF(AND($A19399=0,$D19399=0),1,0)</f>
        <v>1</v>
      </c>
      <c r="G19399">
        <f>+IF(AND($A19399=0,$D19399=1),1,0)</f>
        <v>0</v>
      </c>
      <c r="H19399">
        <f>+IF(AND($A19399=1,$D19399=0),1,0)</f>
        <v>0</v>
      </c>
    </row>
    <row r="19400" spans="1:8" x14ac:dyDescent="0.55000000000000004">
      <c r="A19400">
        <v>0</v>
      </c>
      <c r="B19400">
        <v>0</v>
      </c>
      <c r="C19400">
        <v>8.0000000000000002E-3</v>
      </c>
      <c r="D19400">
        <f t="shared" si="303"/>
        <v>0</v>
      </c>
      <c r="E19400">
        <f>+IF(AND($A19400=1,$D19400=1),1,0)</f>
        <v>0</v>
      </c>
      <c r="F19400">
        <f>+IF(AND($A19400=0,$D19400=0),1,0)</f>
        <v>1</v>
      </c>
      <c r="G19400">
        <f>+IF(AND($A19400=0,$D19400=1),1,0)</f>
        <v>0</v>
      </c>
      <c r="H19400">
        <f>+IF(AND($A19400=1,$D19400=0),1,0)</f>
        <v>0</v>
      </c>
    </row>
    <row r="19401" spans="1:8" x14ac:dyDescent="0.55000000000000004">
      <c r="A19401">
        <v>0</v>
      </c>
      <c r="B19401">
        <v>0</v>
      </c>
      <c r="C19401">
        <v>1.4999999999999999E-2</v>
      </c>
      <c r="D19401">
        <f t="shared" si="303"/>
        <v>0</v>
      </c>
      <c r="E19401">
        <f>+IF(AND($A19401=1,$D19401=1),1,0)</f>
        <v>0</v>
      </c>
      <c r="F19401">
        <f>+IF(AND($A19401=0,$D19401=0),1,0)</f>
        <v>1</v>
      </c>
      <c r="G19401">
        <f>+IF(AND($A19401=0,$D19401=1),1,0)</f>
        <v>0</v>
      </c>
      <c r="H19401">
        <f>+IF(AND($A19401=1,$D19401=0),1,0)</f>
        <v>0</v>
      </c>
    </row>
    <row r="19402" spans="1:8" x14ac:dyDescent="0.55000000000000004">
      <c r="A19402">
        <v>0</v>
      </c>
      <c r="B19402">
        <v>0</v>
      </c>
      <c r="C19402">
        <v>1.4E-2</v>
      </c>
      <c r="D19402">
        <f t="shared" si="303"/>
        <v>0</v>
      </c>
      <c r="E19402">
        <f>+IF(AND($A19402=1,$D19402=1),1,0)</f>
        <v>0</v>
      </c>
      <c r="F19402">
        <f>+IF(AND($A19402=0,$D19402=0),1,0)</f>
        <v>1</v>
      </c>
      <c r="G19402">
        <f>+IF(AND($A19402=0,$D19402=1),1,0)</f>
        <v>0</v>
      </c>
      <c r="H19402">
        <f>+IF(AND($A19402=1,$D19402=0),1,0)</f>
        <v>0</v>
      </c>
    </row>
    <row r="19403" spans="1:8" x14ac:dyDescent="0.55000000000000004">
      <c r="A19403">
        <v>0</v>
      </c>
      <c r="B19403">
        <v>0</v>
      </c>
      <c r="C19403">
        <v>6.7000000000000004E-2</v>
      </c>
      <c r="D19403">
        <f t="shared" si="303"/>
        <v>0</v>
      </c>
      <c r="E19403">
        <f>+IF(AND($A19403=1,$D19403=1),1,0)</f>
        <v>0</v>
      </c>
      <c r="F19403">
        <f>+IF(AND($A19403=0,$D19403=0),1,0)</f>
        <v>1</v>
      </c>
      <c r="G19403">
        <f>+IF(AND($A19403=0,$D19403=1),1,0)</f>
        <v>0</v>
      </c>
      <c r="H19403">
        <f>+IF(AND($A19403=1,$D19403=0),1,0)</f>
        <v>0</v>
      </c>
    </row>
    <row r="19404" spans="1:8" x14ac:dyDescent="0.55000000000000004">
      <c r="A19404">
        <v>0</v>
      </c>
      <c r="B19404">
        <v>0</v>
      </c>
      <c r="C19404">
        <v>1.2E-2</v>
      </c>
      <c r="D19404">
        <f t="shared" si="303"/>
        <v>0</v>
      </c>
      <c r="E19404">
        <f>+IF(AND($A19404=1,$D19404=1),1,0)</f>
        <v>0</v>
      </c>
      <c r="F19404">
        <f>+IF(AND($A19404=0,$D19404=0),1,0)</f>
        <v>1</v>
      </c>
      <c r="G19404">
        <f>+IF(AND($A19404=0,$D19404=1),1,0)</f>
        <v>0</v>
      </c>
      <c r="H19404">
        <f>+IF(AND($A19404=1,$D19404=0),1,0)</f>
        <v>0</v>
      </c>
    </row>
    <row r="19405" spans="1:8" x14ac:dyDescent="0.55000000000000004">
      <c r="A19405">
        <v>0</v>
      </c>
      <c r="B19405">
        <v>0</v>
      </c>
      <c r="C19405">
        <v>2.1000000000000001E-2</v>
      </c>
      <c r="D19405">
        <f t="shared" si="303"/>
        <v>0</v>
      </c>
      <c r="E19405">
        <f>+IF(AND($A19405=1,$D19405=1),1,0)</f>
        <v>0</v>
      </c>
      <c r="F19405">
        <f>+IF(AND($A19405=0,$D19405=0),1,0)</f>
        <v>1</v>
      </c>
      <c r="G19405">
        <f>+IF(AND($A19405=0,$D19405=1),1,0)</f>
        <v>0</v>
      </c>
      <c r="H19405">
        <f>+IF(AND($A19405=1,$D19405=0),1,0)</f>
        <v>0</v>
      </c>
    </row>
    <row r="19406" spans="1:8" x14ac:dyDescent="0.55000000000000004">
      <c r="A19406">
        <v>0</v>
      </c>
      <c r="B19406">
        <v>0</v>
      </c>
      <c r="C19406">
        <v>2.3E-2</v>
      </c>
      <c r="D19406">
        <f t="shared" si="303"/>
        <v>0</v>
      </c>
      <c r="E19406">
        <f>+IF(AND($A19406=1,$D19406=1),1,0)</f>
        <v>0</v>
      </c>
      <c r="F19406">
        <f>+IF(AND($A19406=0,$D19406=0),1,0)</f>
        <v>1</v>
      </c>
      <c r="G19406">
        <f>+IF(AND($A19406=0,$D19406=1),1,0)</f>
        <v>0</v>
      </c>
      <c r="H19406">
        <f>+IF(AND($A19406=1,$D19406=0),1,0)</f>
        <v>0</v>
      </c>
    </row>
    <row r="19407" spans="1:8" x14ac:dyDescent="0.55000000000000004">
      <c r="A19407">
        <v>0</v>
      </c>
      <c r="B19407">
        <v>0</v>
      </c>
      <c r="C19407">
        <v>5.0000000000000001E-3</v>
      </c>
      <c r="D19407">
        <f t="shared" si="303"/>
        <v>0</v>
      </c>
      <c r="E19407">
        <f>+IF(AND($A19407=1,$D19407=1),1,0)</f>
        <v>0</v>
      </c>
      <c r="F19407">
        <f>+IF(AND($A19407=0,$D19407=0),1,0)</f>
        <v>1</v>
      </c>
      <c r="G19407">
        <f>+IF(AND($A19407=0,$D19407=1),1,0)</f>
        <v>0</v>
      </c>
      <c r="H19407">
        <f>+IF(AND($A19407=1,$D19407=0),1,0)</f>
        <v>0</v>
      </c>
    </row>
    <row r="19408" spans="1:8" x14ac:dyDescent="0.55000000000000004">
      <c r="A19408">
        <v>0</v>
      </c>
      <c r="B19408">
        <v>0</v>
      </c>
      <c r="C19408">
        <v>7.0000000000000001E-3</v>
      </c>
      <c r="D19408">
        <f t="shared" si="303"/>
        <v>0</v>
      </c>
      <c r="E19408">
        <f>+IF(AND($A19408=1,$D19408=1),1,0)</f>
        <v>0</v>
      </c>
      <c r="F19408">
        <f>+IF(AND($A19408=0,$D19408=0),1,0)</f>
        <v>1</v>
      </c>
      <c r="G19408">
        <f>+IF(AND($A19408=0,$D19408=1),1,0)</f>
        <v>0</v>
      </c>
      <c r="H19408">
        <f>+IF(AND($A19408=1,$D19408=0),1,0)</f>
        <v>0</v>
      </c>
    </row>
    <row r="19409" spans="1:8" x14ac:dyDescent="0.55000000000000004">
      <c r="A19409">
        <v>0</v>
      </c>
      <c r="B19409">
        <v>1</v>
      </c>
      <c r="C19409">
        <v>0.53900000000000003</v>
      </c>
      <c r="D19409">
        <f t="shared" si="303"/>
        <v>1</v>
      </c>
      <c r="E19409">
        <f>+IF(AND($A19409=1,$D19409=1),1,0)</f>
        <v>0</v>
      </c>
      <c r="F19409">
        <f>+IF(AND($A19409=0,$D19409=0),1,0)</f>
        <v>0</v>
      </c>
      <c r="G19409">
        <f>+IF(AND($A19409=0,$D19409=1),1,0)</f>
        <v>1</v>
      </c>
      <c r="H19409">
        <f>+IF(AND($A19409=1,$D19409=0),1,0)</f>
        <v>0</v>
      </c>
    </row>
    <row r="19410" spans="1:8" x14ac:dyDescent="0.55000000000000004">
      <c r="A19410">
        <v>0</v>
      </c>
      <c r="B19410">
        <v>0</v>
      </c>
      <c r="C19410">
        <v>1.2E-2</v>
      </c>
      <c r="D19410">
        <f t="shared" si="303"/>
        <v>0</v>
      </c>
      <c r="E19410">
        <f>+IF(AND($A19410=1,$D19410=1),1,0)</f>
        <v>0</v>
      </c>
      <c r="F19410">
        <f>+IF(AND($A19410=0,$D19410=0),1,0)</f>
        <v>1</v>
      </c>
      <c r="G19410">
        <f>+IF(AND($A19410=0,$D19410=1),1,0)</f>
        <v>0</v>
      </c>
      <c r="H19410">
        <f>+IF(AND($A19410=1,$D19410=0),1,0)</f>
        <v>0</v>
      </c>
    </row>
    <row r="19411" spans="1:8" x14ac:dyDescent="0.55000000000000004">
      <c r="A19411">
        <v>0</v>
      </c>
      <c r="B19411">
        <v>0</v>
      </c>
      <c r="C19411">
        <v>5.0000000000000001E-3</v>
      </c>
      <c r="D19411">
        <f t="shared" si="303"/>
        <v>0</v>
      </c>
      <c r="E19411">
        <f>+IF(AND($A19411=1,$D19411=1),1,0)</f>
        <v>0</v>
      </c>
      <c r="F19411">
        <f>+IF(AND($A19411=0,$D19411=0),1,0)</f>
        <v>1</v>
      </c>
      <c r="G19411">
        <f>+IF(AND($A19411=0,$D19411=1),1,0)</f>
        <v>0</v>
      </c>
      <c r="H19411">
        <f>+IF(AND($A19411=1,$D19411=0),1,0)</f>
        <v>0</v>
      </c>
    </row>
    <row r="19412" spans="1:8" x14ac:dyDescent="0.55000000000000004">
      <c r="A19412">
        <v>0</v>
      </c>
      <c r="B19412">
        <v>0</v>
      </c>
      <c r="C19412">
        <v>1.0999999999999999E-2</v>
      </c>
      <c r="D19412">
        <f t="shared" si="303"/>
        <v>0</v>
      </c>
      <c r="E19412">
        <f>+IF(AND($A19412=1,$D19412=1),1,0)</f>
        <v>0</v>
      </c>
      <c r="F19412">
        <f>+IF(AND($A19412=0,$D19412=0),1,0)</f>
        <v>1</v>
      </c>
      <c r="G19412">
        <f>+IF(AND($A19412=0,$D19412=1),1,0)</f>
        <v>0</v>
      </c>
      <c r="H19412">
        <f>+IF(AND($A19412=1,$D19412=0),1,0)</f>
        <v>0</v>
      </c>
    </row>
    <row r="19413" spans="1:8" x14ac:dyDescent="0.55000000000000004">
      <c r="A19413">
        <v>0</v>
      </c>
      <c r="B19413">
        <v>0</v>
      </c>
      <c r="C19413">
        <v>1.0999999999999999E-2</v>
      </c>
      <c r="D19413">
        <f t="shared" si="303"/>
        <v>0</v>
      </c>
      <c r="E19413">
        <f>+IF(AND($A19413=1,$D19413=1),1,0)</f>
        <v>0</v>
      </c>
      <c r="F19413">
        <f>+IF(AND($A19413=0,$D19413=0),1,0)</f>
        <v>1</v>
      </c>
      <c r="G19413">
        <f>+IF(AND($A19413=0,$D19413=1),1,0)</f>
        <v>0</v>
      </c>
      <c r="H19413">
        <f>+IF(AND($A19413=1,$D19413=0),1,0)</f>
        <v>0</v>
      </c>
    </row>
    <row r="19414" spans="1:8" x14ac:dyDescent="0.55000000000000004">
      <c r="A19414">
        <v>0</v>
      </c>
      <c r="B19414">
        <v>0</v>
      </c>
      <c r="C19414">
        <v>0.16300000000000001</v>
      </c>
      <c r="D19414">
        <f t="shared" si="303"/>
        <v>1</v>
      </c>
      <c r="E19414">
        <f>+IF(AND($A19414=1,$D19414=1),1,0)</f>
        <v>0</v>
      </c>
      <c r="F19414">
        <f>+IF(AND($A19414=0,$D19414=0),1,0)</f>
        <v>0</v>
      </c>
      <c r="G19414">
        <f>+IF(AND($A19414=0,$D19414=1),1,0)</f>
        <v>1</v>
      </c>
      <c r="H19414">
        <f>+IF(AND($A19414=1,$D19414=0),1,0)</f>
        <v>0</v>
      </c>
    </row>
    <row r="19415" spans="1:8" x14ac:dyDescent="0.55000000000000004">
      <c r="A19415">
        <v>0</v>
      </c>
      <c r="B19415">
        <v>0</v>
      </c>
      <c r="C19415">
        <v>9.1999999999999998E-2</v>
      </c>
      <c r="D19415">
        <f t="shared" si="303"/>
        <v>1</v>
      </c>
      <c r="E19415">
        <f>+IF(AND($A19415=1,$D19415=1),1,0)</f>
        <v>0</v>
      </c>
      <c r="F19415">
        <f>+IF(AND($A19415=0,$D19415=0),1,0)</f>
        <v>0</v>
      </c>
      <c r="G19415">
        <f>+IF(AND($A19415=0,$D19415=1),1,0)</f>
        <v>1</v>
      </c>
      <c r="H19415">
        <f>+IF(AND($A19415=1,$D19415=0),1,0)</f>
        <v>0</v>
      </c>
    </row>
    <row r="19416" spans="1:8" x14ac:dyDescent="0.55000000000000004">
      <c r="A19416">
        <v>0</v>
      </c>
      <c r="B19416">
        <v>0</v>
      </c>
      <c r="C19416">
        <v>4.2999999999999997E-2</v>
      </c>
      <c r="D19416">
        <f t="shared" si="303"/>
        <v>0</v>
      </c>
      <c r="E19416">
        <f>+IF(AND($A19416=1,$D19416=1),1,0)</f>
        <v>0</v>
      </c>
      <c r="F19416">
        <f>+IF(AND($A19416=0,$D19416=0),1,0)</f>
        <v>1</v>
      </c>
      <c r="G19416">
        <f>+IF(AND($A19416=0,$D19416=1),1,0)</f>
        <v>0</v>
      </c>
      <c r="H19416">
        <f>+IF(AND($A19416=1,$D19416=0),1,0)</f>
        <v>0</v>
      </c>
    </row>
    <row r="19417" spans="1:8" x14ac:dyDescent="0.55000000000000004">
      <c r="A19417">
        <v>0</v>
      </c>
      <c r="B19417">
        <v>0</v>
      </c>
      <c r="C19417">
        <v>2.3E-2</v>
      </c>
      <c r="D19417">
        <f t="shared" si="303"/>
        <v>0</v>
      </c>
      <c r="E19417">
        <f>+IF(AND($A19417=1,$D19417=1),1,0)</f>
        <v>0</v>
      </c>
      <c r="F19417">
        <f>+IF(AND($A19417=0,$D19417=0),1,0)</f>
        <v>1</v>
      </c>
      <c r="G19417">
        <f>+IF(AND($A19417=0,$D19417=1),1,0)</f>
        <v>0</v>
      </c>
      <c r="H19417">
        <f>+IF(AND($A19417=1,$D19417=0),1,0)</f>
        <v>0</v>
      </c>
    </row>
    <row r="19418" spans="1:8" x14ac:dyDescent="0.55000000000000004">
      <c r="A19418">
        <v>0</v>
      </c>
      <c r="B19418">
        <v>0</v>
      </c>
      <c r="C19418">
        <v>9.6000000000000002E-2</v>
      </c>
      <c r="D19418">
        <f t="shared" si="303"/>
        <v>1</v>
      </c>
      <c r="E19418">
        <f>+IF(AND($A19418=1,$D19418=1),1,0)</f>
        <v>0</v>
      </c>
      <c r="F19418">
        <f>+IF(AND($A19418=0,$D19418=0),1,0)</f>
        <v>0</v>
      </c>
      <c r="G19418">
        <f>+IF(AND($A19418=0,$D19418=1),1,0)</f>
        <v>1</v>
      </c>
      <c r="H19418">
        <f>+IF(AND($A19418=1,$D19418=0),1,0)</f>
        <v>0</v>
      </c>
    </row>
    <row r="19419" spans="1:8" x14ac:dyDescent="0.55000000000000004">
      <c r="A19419">
        <v>0</v>
      </c>
      <c r="B19419">
        <v>0</v>
      </c>
      <c r="C19419">
        <v>0.28000000000000003</v>
      </c>
      <c r="D19419">
        <f t="shared" si="303"/>
        <v>1</v>
      </c>
      <c r="E19419">
        <f>+IF(AND($A19419=1,$D19419=1),1,0)</f>
        <v>0</v>
      </c>
      <c r="F19419">
        <f>+IF(AND($A19419=0,$D19419=0),1,0)</f>
        <v>0</v>
      </c>
      <c r="G19419">
        <f>+IF(AND($A19419=0,$D19419=1),1,0)</f>
        <v>1</v>
      </c>
      <c r="H19419">
        <f>+IF(AND($A19419=1,$D19419=0),1,0)</f>
        <v>0</v>
      </c>
    </row>
    <row r="19420" spans="1:8" x14ac:dyDescent="0.55000000000000004">
      <c r="A19420">
        <v>0</v>
      </c>
      <c r="B19420">
        <v>0</v>
      </c>
      <c r="C19420">
        <v>8.5999999999999993E-2</v>
      </c>
      <c r="D19420">
        <f t="shared" si="303"/>
        <v>1</v>
      </c>
      <c r="E19420">
        <f>+IF(AND($A19420=1,$D19420=1),1,0)</f>
        <v>0</v>
      </c>
      <c r="F19420">
        <f>+IF(AND($A19420=0,$D19420=0),1,0)</f>
        <v>0</v>
      </c>
      <c r="G19420">
        <f>+IF(AND($A19420=0,$D19420=1),1,0)</f>
        <v>1</v>
      </c>
      <c r="H19420">
        <f>+IF(AND($A19420=1,$D19420=0),1,0)</f>
        <v>0</v>
      </c>
    </row>
    <row r="19421" spans="1:8" x14ac:dyDescent="0.55000000000000004">
      <c r="A19421">
        <v>0</v>
      </c>
      <c r="B19421">
        <v>0</v>
      </c>
      <c r="C19421">
        <v>4.5999999999999999E-2</v>
      </c>
      <c r="D19421">
        <f t="shared" si="303"/>
        <v>0</v>
      </c>
      <c r="E19421">
        <f>+IF(AND($A19421=1,$D19421=1),1,0)</f>
        <v>0</v>
      </c>
      <c r="F19421">
        <f>+IF(AND($A19421=0,$D19421=0),1,0)</f>
        <v>1</v>
      </c>
      <c r="G19421">
        <f>+IF(AND($A19421=0,$D19421=1),1,0)</f>
        <v>0</v>
      </c>
      <c r="H19421">
        <f>+IF(AND($A19421=1,$D19421=0),1,0)</f>
        <v>0</v>
      </c>
    </row>
    <row r="19422" spans="1:8" x14ac:dyDescent="0.55000000000000004">
      <c r="A19422">
        <v>0</v>
      </c>
      <c r="B19422">
        <v>0</v>
      </c>
      <c r="C19422">
        <v>0.18</v>
      </c>
      <c r="D19422">
        <f t="shared" si="303"/>
        <v>1</v>
      </c>
      <c r="E19422">
        <f>+IF(AND($A19422=1,$D19422=1),1,0)</f>
        <v>0</v>
      </c>
      <c r="F19422">
        <f>+IF(AND($A19422=0,$D19422=0),1,0)</f>
        <v>0</v>
      </c>
      <c r="G19422">
        <f>+IF(AND($A19422=0,$D19422=1),1,0)</f>
        <v>1</v>
      </c>
      <c r="H19422">
        <f>+IF(AND($A19422=1,$D19422=0),1,0)</f>
        <v>0</v>
      </c>
    </row>
    <row r="19423" spans="1:8" x14ac:dyDescent="0.55000000000000004">
      <c r="A19423">
        <v>0</v>
      </c>
      <c r="B19423">
        <v>0</v>
      </c>
      <c r="C19423">
        <v>1.0999999999999999E-2</v>
      </c>
      <c r="D19423">
        <f t="shared" si="303"/>
        <v>0</v>
      </c>
      <c r="E19423">
        <f>+IF(AND($A19423=1,$D19423=1),1,0)</f>
        <v>0</v>
      </c>
      <c r="F19423">
        <f>+IF(AND($A19423=0,$D19423=0),1,0)</f>
        <v>1</v>
      </c>
      <c r="G19423">
        <f>+IF(AND($A19423=0,$D19423=1),1,0)</f>
        <v>0</v>
      </c>
      <c r="H19423">
        <f>+IF(AND($A19423=1,$D19423=0),1,0)</f>
        <v>0</v>
      </c>
    </row>
    <row r="19424" spans="1:8" x14ac:dyDescent="0.55000000000000004">
      <c r="A19424">
        <v>0</v>
      </c>
      <c r="B19424">
        <v>0</v>
      </c>
      <c r="C19424">
        <v>8.9999999999999993E-3</v>
      </c>
      <c r="D19424">
        <f t="shared" si="303"/>
        <v>0</v>
      </c>
      <c r="E19424">
        <f>+IF(AND($A19424=1,$D19424=1),1,0)</f>
        <v>0</v>
      </c>
      <c r="F19424">
        <f>+IF(AND($A19424=0,$D19424=0),1,0)</f>
        <v>1</v>
      </c>
      <c r="G19424">
        <f>+IF(AND($A19424=0,$D19424=1),1,0)</f>
        <v>0</v>
      </c>
      <c r="H19424">
        <f>+IF(AND($A19424=1,$D19424=0),1,0)</f>
        <v>0</v>
      </c>
    </row>
    <row r="19425" spans="1:8" x14ac:dyDescent="0.55000000000000004">
      <c r="A19425">
        <v>0</v>
      </c>
      <c r="B19425">
        <v>0</v>
      </c>
      <c r="C19425">
        <v>0.01</v>
      </c>
      <c r="D19425">
        <f t="shared" si="303"/>
        <v>0</v>
      </c>
      <c r="E19425">
        <f>+IF(AND($A19425=1,$D19425=1),1,0)</f>
        <v>0</v>
      </c>
      <c r="F19425">
        <f>+IF(AND($A19425=0,$D19425=0),1,0)</f>
        <v>1</v>
      </c>
      <c r="G19425">
        <f>+IF(AND($A19425=0,$D19425=1),1,0)</f>
        <v>0</v>
      </c>
      <c r="H19425">
        <f>+IF(AND($A19425=1,$D19425=0),1,0)</f>
        <v>0</v>
      </c>
    </row>
    <row r="19426" spans="1:8" x14ac:dyDescent="0.55000000000000004">
      <c r="A19426">
        <v>0</v>
      </c>
      <c r="B19426">
        <v>0</v>
      </c>
      <c r="C19426">
        <v>2.1999999999999999E-2</v>
      </c>
      <c r="D19426">
        <f t="shared" si="303"/>
        <v>0</v>
      </c>
      <c r="E19426">
        <f>+IF(AND($A19426=1,$D19426=1),1,0)</f>
        <v>0</v>
      </c>
      <c r="F19426">
        <f>+IF(AND($A19426=0,$D19426=0),1,0)</f>
        <v>1</v>
      </c>
      <c r="G19426">
        <f>+IF(AND($A19426=0,$D19426=1),1,0)</f>
        <v>0</v>
      </c>
      <c r="H19426">
        <f>+IF(AND($A19426=1,$D19426=0),1,0)</f>
        <v>0</v>
      </c>
    </row>
    <row r="19427" spans="1:8" x14ac:dyDescent="0.55000000000000004">
      <c r="A19427">
        <v>0</v>
      </c>
      <c r="B19427">
        <v>0</v>
      </c>
      <c r="C19427">
        <v>2.3E-2</v>
      </c>
      <c r="D19427">
        <f t="shared" si="303"/>
        <v>0</v>
      </c>
      <c r="E19427">
        <f>+IF(AND($A19427=1,$D19427=1),1,0)</f>
        <v>0</v>
      </c>
      <c r="F19427">
        <f>+IF(AND($A19427=0,$D19427=0),1,0)</f>
        <v>1</v>
      </c>
      <c r="G19427">
        <f>+IF(AND($A19427=0,$D19427=1),1,0)</f>
        <v>0</v>
      </c>
      <c r="H19427">
        <f>+IF(AND($A19427=1,$D19427=0),1,0)</f>
        <v>0</v>
      </c>
    </row>
    <row r="19428" spans="1:8" x14ac:dyDescent="0.55000000000000004">
      <c r="A19428">
        <v>0</v>
      </c>
      <c r="B19428">
        <v>0</v>
      </c>
      <c r="C19428">
        <v>6.9000000000000006E-2</v>
      </c>
      <c r="D19428">
        <f t="shared" si="303"/>
        <v>0</v>
      </c>
      <c r="E19428">
        <f>+IF(AND($A19428=1,$D19428=1),1,0)</f>
        <v>0</v>
      </c>
      <c r="F19428">
        <f>+IF(AND($A19428=0,$D19428=0),1,0)</f>
        <v>1</v>
      </c>
      <c r="G19428">
        <f>+IF(AND($A19428=0,$D19428=1),1,0)</f>
        <v>0</v>
      </c>
      <c r="H19428">
        <f>+IF(AND($A19428=1,$D19428=0),1,0)</f>
        <v>0</v>
      </c>
    </row>
    <row r="19429" spans="1:8" x14ac:dyDescent="0.55000000000000004">
      <c r="A19429">
        <v>0</v>
      </c>
      <c r="B19429">
        <v>0</v>
      </c>
      <c r="C19429">
        <v>1.4E-2</v>
      </c>
      <c r="D19429">
        <f t="shared" si="303"/>
        <v>0</v>
      </c>
      <c r="E19429">
        <f>+IF(AND($A19429=1,$D19429=1),1,0)</f>
        <v>0</v>
      </c>
      <c r="F19429">
        <f>+IF(AND($A19429=0,$D19429=0),1,0)</f>
        <v>1</v>
      </c>
      <c r="G19429">
        <f>+IF(AND($A19429=0,$D19429=1),1,0)</f>
        <v>0</v>
      </c>
      <c r="H19429">
        <f>+IF(AND($A19429=1,$D19429=0),1,0)</f>
        <v>0</v>
      </c>
    </row>
    <row r="19430" spans="1:8" x14ac:dyDescent="0.55000000000000004">
      <c r="A19430">
        <v>0</v>
      </c>
      <c r="B19430">
        <v>0</v>
      </c>
      <c r="C19430">
        <v>4.5999999999999999E-2</v>
      </c>
      <c r="D19430">
        <f t="shared" si="303"/>
        <v>0</v>
      </c>
      <c r="E19430">
        <f>+IF(AND($A19430=1,$D19430=1),1,0)</f>
        <v>0</v>
      </c>
      <c r="F19430">
        <f>+IF(AND($A19430=0,$D19430=0),1,0)</f>
        <v>1</v>
      </c>
      <c r="G19430">
        <f>+IF(AND($A19430=0,$D19430=1),1,0)</f>
        <v>0</v>
      </c>
      <c r="H19430">
        <f>+IF(AND($A19430=1,$D19430=0),1,0)</f>
        <v>0</v>
      </c>
    </row>
    <row r="19431" spans="1:8" x14ac:dyDescent="0.55000000000000004">
      <c r="A19431">
        <v>0</v>
      </c>
      <c r="B19431">
        <v>0</v>
      </c>
      <c r="C19431">
        <v>8.0000000000000002E-3</v>
      </c>
      <c r="D19431">
        <f t="shared" si="303"/>
        <v>0</v>
      </c>
      <c r="E19431">
        <f>+IF(AND($A19431=1,$D19431=1),1,0)</f>
        <v>0</v>
      </c>
      <c r="F19431">
        <f>+IF(AND($A19431=0,$D19431=0),1,0)</f>
        <v>1</v>
      </c>
      <c r="G19431">
        <f>+IF(AND($A19431=0,$D19431=1),1,0)</f>
        <v>0</v>
      </c>
      <c r="H19431">
        <f>+IF(AND($A19431=1,$D19431=0),1,0)</f>
        <v>0</v>
      </c>
    </row>
    <row r="19432" spans="1:8" x14ac:dyDescent="0.55000000000000004">
      <c r="A19432">
        <v>0</v>
      </c>
      <c r="B19432">
        <v>0</v>
      </c>
      <c r="C19432">
        <v>2.8000000000000001E-2</v>
      </c>
      <c r="D19432">
        <f t="shared" si="303"/>
        <v>0</v>
      </c>
      <c r="E19432">
        <f>+IF(AND($A19432=1,$D19432=1),1,0)</f>
        <v>0</v>
      </c>
      <c r="F19432">
        <f>+IF(AND($A19432=0,$D19432=0),1,0)</f>
        <v>1</v>
      </c>
      <c r="G19432">
        <f>+IF(AND($A19432=0,$D19432=1),1,0)</f>
        <v>0</v>
      </c>
      <c r="H19432">
        <f>+IF(AND($A19432=1,$D19432=0),1,0)</f>
        <v>0</v>
      </c>
    </row>
    <row r="19433" spans="1:8" x14ac:dyDescent="0.55000000000000004">
      <c r="A19433">
        <v>0</v>
      </c>
      <c r="B19433">
        <v>0</v>
      </c>
      <c r="C19433">
        <v>0.1</v>
      </c>
      <c r="D19433">
        <f t="shared" si="303"/>
        <v>1</v>
      </c>
      <c r="E19433">
        <f>+IF(AND($A19433=1,$D19433=1),1,0)</f>
        <v>0</v>
      </c>
      <c r="F19433">
        <f>+IF(AND($A19433=0,$D19433=0),1,0)</f>
        <v>0</v>
      </c>
      <c r="G19433">
        <f>+IF(AND($A19433=0,$D19433=1),1,0)</f>
        <v>1</v>
      </c>
      <c r="H19433">
        <f>+IF(AND($A19433=1,$D19433=0),1,0)</f>
        <v>0</v>
      </c>
    </row>
    <row r="19434" spans="1:8" x14ac:dyDescent="0.55000000000000004">
      <c r="A19434">
        <v>0</v>
      </c>
      <c r="B19434">
        <v>0</v>
      </c>
      <c r="C19434">
        <v>6.0000000000000001E-3</v>
      </c>
      <c r="D19434">
        <f t="shared" ref="D19434:D19497" si="304">+IF(C19434&gt;$K$2,1,0)</f>
        <v>0</v>
      </c>
      <c r="E19434">
        <f>+IF(AND($A19434=1,$D19434=1),1,0)</f>
        <v>0</v>
      </c>
      <c r="F19434">
        <f>+IF(AND($A19434=0,$D19434=0),1,0)</f>
        <v>1</v>
      </c>
      <c r="G19434">
        <f>+IF(AND($A19434=0,$D19434=1),1,0)</f>
        <v>0</v>
      </c>
      <c r="H19434">
        <f>+IF(AND($A19434=1,$D19434=0),1,0)</f>
        <v>0</v>
      </c>
    </row>
    <row r="19435" spans="1:8" x14ac:dyDescent="0.55000000000000004">
      <c r="A19435">
        <v>0</v>
      </c>
      <c r="B19435">
        <v>0</v>
      </c>
      <c r="C19435">
        <v>0.04</v>
      </c>
      <c r="D19435">
        <f t="shared" si="304"/>
        <v>0</v>
      </c>
      <c r="E19435">
        <f>+IF(AND($A19435=1,$D19435=1),1,0)</f>
        <v>0</v>
      </c>
      <c r="F19435">
        <f>+IF(AND($A19435=0,$D19435=0),1,0)</f>
        <v>1</v>
      </c>
      <c r="G19435">
        <f>+IF(AND($A19435=0,$D19435=1),1,0)</f>
        <v>0</v>
      </c>
      <c r="H19435">
        <f>+IF(AND($A19435=1,$D19435=0),1,0)</f>
        <v>0</v>
      </c>
    </row>
    <row r="19436" spans="1:8" x14ac:dyDescent="0.55000000000000004">
      <c r="A19436">
        <v>0</v>
      </c>
      <c r="B19436">
        <v>0</v>
      </c>
      <c r="C19436">
        <v>6.6000000000000003E-2</v>
      </c>
      <c r="D19436">
        <f t="shared" si="304"/>
        <v>0</v>
      </c>
      <c r="E19436">
        <f>+IF(AND($A19436=1,$D19436=1),1,0)</f>
        <v>0</v>
      </c>
      <c r="F19436">
        <f>+IF(AND($A19436=0,$D19436=0),1,0)</f>
        <v>1</v>
      </c>
      <c r="G19436">
        <f>+IF(AND($A19436=0,$D19436=1),1,0)</f>
        <v>0</v>
      </c>
      <c r="H19436">
        <f>+IF(AND($A19436=1,$D19436=0),1,0)</f>
        <v>0</v>
      </c>
    </row>
    <row r="19437" spans="1:8" x14ac:dyDescent="0.55000000000000004">
      <c r="A19437">
        <v>0</v>
      </c>
      <c r="B19437">
        <v>0</v>
      </c>
      <c r="C19437">
        <v>8.0000000000000002E-3</v>
      </c>
      <c r="D19437">
        <f t="shared" si="304"/>
        <v>0</v>
      </c>
      <c r="E19437">
        <f>+IF(AND($A19437=1,$D19437=1),1,0)</f>
        <v>0</v>
      </c>
      <c r="F19437">
        <f>+IF(AND($A19437=0,$D19437=0),1,0)</f>
        <v>1</v>
      </c>
      <c r="G19437">
        <f>+IF(AND($A19437=0,$D19437=1),1,0)</f>
        <v>0</v>
      </c>
      <c r="H19437">
        <f>+IF(AND($A19437=1,$D19437=0),1,0)</f>
        <v>0</v>
      </c>
    </row>
    <row r="19438" spans="1:8" x14ac:dyDescent="0.55000000000000004">
      <c r="A19438">
        <v>0</v>
      </c>
      <c r="B19438">
        <v>0</v>
      </c>
      <c r="C19438">
        <v>1.6E-2</v>
      </c>
      <c r="D19438">
        <f t="shared" si="304"/>
        <v>0</v>
      </c>
      <c r="E19438">
        <f>+IF(AND($A19438=1,$D19438=1),1,0)</f>
        <v>0</v>
      </c>
      <c r="F19438">
        <f>+IF(AND($A19438=0,$D19438=0),1,0)</f>
        <v>1</v>
      </c>
      <c r="G19438">
        <f>+IF(AND($A19438=0,$D19438=1),1,0)</f>
        <v>0</v>
      </c>
      <c r="H19438">
        <f>+IF(AND($A19438=1,$D19438=0),1,0)</f>
        <v>0</v>
      </c>
    </row>
    <row r="19439" spans="1:8" x14ac:dyDescent="0.55000000000000004">
      <c r="A19439">
        <v>0</v>
      </c>
      <c r="B19439">
        <v>0</v>
      </c>
      <c r="C19439">
        <v>3.2000000000000001E-2</v>
      </c>
      <c r="D19439">
        <f t="shared" si="304"/>
        <v>0</v>
      </c>
      <c r="E19439">
        <f>+IF(AND($A19439=1,$D19439=1),1,0)</f>
        <v>0</v>
      </c>
      <c r="F19439">
        <f>+IF(AND($A19439=0,$D19439=0),1,0)</f>
        <v>1</v>
      </c>
      <c r="G19439">
        <f>+IF(AND($A19439=0,$D19439=1),1,0)</f>
        <v>0</v>
      </c>
      <c r="H19439">
        <f>+IF(AND($A19439=1,$D19439=0),1,0)</f>
        <v>0</v>
      </c>
    </row>
    <row r="19440" spans="1:8" x14ac:dyDescent="0.55000000000000004">
      <c r="A19440">
        <v>0</v>
      </c>
      <c r="B19440">
        <v>0</v>
      </c>
      <c r="C19440">
        <v>0.185</v>
      </c>
      <c r="D19440">
        <f t="shared" si="304"/>
        <v>1</v>
      </c>
      <c r="E19440">
        <f>+IF(AND($A19440=1,$D19440=1),1,0)</f>
        <v>0</v>
      </c>
      <c r="F19440">
        <f>+IF(AND($A19440=0,$D19440=0),1,0)</f>
        <v>0</v>
      </c>
      <c r="G19440">
        <f>+IF(AND($A19440=0,$D19440=1),1,0)</f>
        <v>1</v>
      </c>
      <c r="H19440">
        <f>+IF(AND($A19440=1,$D19440=0),1,0)</f>
        <v>0</v>
      </c>
    </row>
    <row r="19441" spans="1:8" x14ac:dyDescent="0.55000000000000004">
      <c r="A19441">
        <v>0</v>
      </c>
      <c r="B19441">
        <v>0</v>
      </c>
      <c r="C19441">
        <v>0.05</v>
      </c>
      <c r="D19441">
        <f t="shared" si="304"/>
        <v>0</v>
      </c>
      <c r="E19441">
        <f>+IF(AND($A19441=1,$D19441=1),1,0)</f>
        <v>0</v>
      </c>
      <c r="F19441">
        <f>+IF(AND($A19441=0,$D19441=0),1,0)</f>
        <v>1</v>
      </c>
      <c r="G19441">
        <f>+IF(AND($A19441=0,$D19441=1),1,0)</f>
        <v>0</v>
      </c>
      <c r="H19441">
        <f>+IF(AND($A19441=1,$D19441=0),1,0)</f>
        <v>0</v>
      </c>
    </row>
    <row r="19442" spans="1:8" x14ac:dyDescent="0.55000000000000004">
      <c r="A19442">
        <v>0</v>
      </c>
      <c r="B19442">
        <v>0</v>
      </c>
      <c r="C19442">
        <v>6.0000000000000001E-3</v>
      </c>
      <c r="D19442">
        <f t="shared" si="304"/>
        <v>0</v>
      </c>
      <c r="E19442">
        <f>+IF(AND($A19442=1,$D19442=1),1,0)</f>
        <v>0</v>
      </c>
      <c r="F19442">
        <f>+IF(AND($A19442=0,$D19442=0),1,0)</f>
        <v>1</v>
      </c>
      <c r="G19442">
        <f>+IF(AND($A19442=0,$D19442=1),1,0)</f>
        <v>0</v>
      </c>
      <c r="H19442">
        <f>+IF(AND($A19442=1,$D19442=0),1,0)</f>
        <v>0</v>
      </c>
    </row>
    <row r="19443" spans="1:8" x14ac:dyDescent="0.55000000000000004">
      <c r="A19443">
        <v>0</v>
      </c>
      <c r="B19443">
        <v>0</v>
      </c>
      <c r="C19443">
        <v>1.7999999999999999E-2</v>
      </c>
      <c r="D19443">
        <f t="shared" si="304"/>
        <v>0</v>
      </c>
      <c r="E19443">
        <f>+IF(AND($A19443=1,$D19443=1),1,0)</f>
        <v>0</v>
      </c>
      <c r="F19443">
        <f>+IF(AND($A19443=0,$D19443=0),1,0)</f>
        <v>1</v>
      </c>
      <c r="G19443">
        <f>+IF(AND($A19443=0,$D19443=1),1,0)</f>
        <v>0</v>
      </c>
      <c r="H19443">
        <f>+IF(AND($A19443=1,$D19443=0),1,0)</f>
        <v>0</v>
      </c>
    </row>
    <row r="19444" spans="1:8" x14ac:dyDescent="0.55000000000000004">
      <c r="A19444">
        <v>0</v>
      </c>
      <c r="B19444">
        <v>0</v>
      </c>
      <c r="C19444">
        <v>1.7999999999999999E-2</v>
      </c>
      <c r="D19444">
        <f t="shared" si="304"/>
        <v>0</v>
      </c>
      <c r="E19444">
        <f>+IF(AND($A19444=1,$D19444=1),1,0)</f>
        <v>0</v>
      </c>
      <c r="F19444">
        <f>+IF(AND($A19444=0,$D19444=0),1,0)</f>
        <v>1</v>
      </c>
      <c r="G19444">
        <f>+IF(AND($A19444=0,$D19444=1),1,0)</f>
        <v>0</v>
      </c>
      <c r="H19444">
        <f>+IF(AND($A19444=1,$D19444=0),1,0)</f>
        <v>0</v>
      </c>
    </row>
    <row r="19445" spans="1:8" x14ac:dyDescent="0.55000000000000004">
      <c r="A19445">
        <v>0</v>
      </c>
      <c r="B19445">
        <v>0</v>
      </c>
      <c r="C19445">
        <v>0.40799999999999997</v>
      </c>
      <c r="D19445">
        <f t="shared" si="304"/>
        <v>1</v>
      </c>
      <c r="E19445">
        <f>+IF(AND($A19445=1,$D19445=1),1,0)</f>
        <v>0</v>
      </c>
      <c r="F19445">
        <f>+IF(AND($A19445=0,$D19445=0),1,0)</f>
        <v>0</v>
      </c>
      <c r="G19445">
        <f>+IF(AND($A19445=0,$D19445=1),1,0)</f>
        <v>1</v>
      </c>
      <c r="H19445">
        <f>+IF(AND($A19445=1,$D19445=0),1,0)</f>
        <v>0</v>
      </c>
    </row>
    <row r="19446" spans="1:8" x14ac:dyDescent="0.55000000000000004">
      <c r="A19446">
        <v>0</v>
      </c>
      <c r="B19446">
        <v>0</v>
      </c>
      <c r="C19446">
        <v>1.4E-2</v>
      </c>
      <c r="D19446">
        <f t="shared" si="304"/>
        <v>0</v>
      </c>
      <c r="E19446">
        <f>+IF(AND($A19446=1,$D19446=1),1,0)</f>
        <v>0</v>
      </c>
      <c r="F19446">
        <f>+IF(AND($A19446=0,$D19446=0),1,0)</f>
        <v>1</v>
      </c>
      <c r="G19446">
        <f>+IF(AND($A19446=0,$D19446=1),1,0)</f>
        <v>0</v>
      </c>
      <c r="H19446">
        <f>+IF(AND($A19446=1,$D19446=0),1,0)</f>
        <v>0</v>
      </c>
    </row>
    <row r="19447" spans="1:8" x14ac:dyDescent="0.55000000000000004">
      <c r="A19447">
        <v>0</v>
      </c>
      <c r="B19447">
        <v>0</v>
      </c>
      <c r="C19447">
        <v>2.4E-2</v>
      </c>
      <c r="D19447">
        <f t="shared" si="304"/>
        <v>0</v>
      </c>
      <c r="E19447">
        <f>+IF(AND($A19447=1,$D19447=1),1,0)</f>
        <v>0</v>
      </c>
      <c r="F19447">
        <f>+IF(AND($A19447=0,$D19447=0),1,0)</f>
        <v>1</v>
      </c>
      <c r="G19447">
        <f>+IF(AND($A19447=0,$D19447=1),1,0)</f>
        <v>0</v>
      </c>
      <c r="H19447">
        <f>+IF(AND($A19447=1,$D19447=0),1,0)</f>
        <v>0</v>
      </c>
    </row>
    <row r="19448" spans="1:8" x14ac:dyDescent="0.55000000000000004">
      <c r="A19448">
        <v>0</v>
      </c>
      <c r="B19448">
        <v>0</v>
      </c>
      <c r="C19448">
        <v>0.16500000000000001</v>
      </c>
      <c r="D19448">
        <f t="shared" si="304"/>
        <v>1</v>
      </c>
      <c r="E19448">
        <f>+IF(AND($A19448=1,$D19448=1),1,0)</f>
        <v>0</v>
      </c>
      <c r="F19448">
        <f>+IF(AND($A19448=0,$D19448=0),1,0)</f>
        <v>0</v>
      </c>
      <c r="G19448">
        <f>+IF(AND($A19448=0,$D19448=1),1,0)</f>
        <v>1</v>
      </c>
      <c r="H19448">
        <f>+IF(AND($A19448=1,$D19448=0),1,0)</f>
        <v>0</v>
      </c>
    </row>
    <row r="19449" spans="1:8" x14ac:dyDescent="0.55000000000000004">
      <c r="A19449">
        <v>0</v>
      </c>
      <c r="B19449">
        <v>0</v>
      </c>
      <c r="C19449">
        <v>1.6E-2</v>
      </c>
      <c r="D19449">
        <f t="shared" si="304"/>
        <v>0</v>
      </c>
      <c r="E19449">
        <f>+IF(AND($A19449=1,$D19449=1),1,0)</f>
        <v>0</v>
      </c>
      <c r="F19449">
        <f>+IF(AND($A19449=0,$D19449=0),1,0)</f>
        <v>1</v>
      </c>
      <c r="G19449">
        <f>+IF(AND($A19449=0,$D19449=1),1,0)</f>
        <v>0</v>
      </c>
      <c r="H19449">
        <f>+IF(AND($A19449=1,$D19449=0),1,0)</f>
        <v>0</v>
      </c>
    </row>
    <row r="19450" spans="1:8" x14ac:dyDescent="0.55000000000000004">
      <c r="A19450">
        <v>1</v>
      </c>
      <c r="B19450">
        <v>0</v>
      </c>
      <c r="C19450">
        <v>2.8000000000000001E-2</v>
      </c>
      <c r="D19450">
        <f t="shared" si="304"/>
        <v>0</v>
      </c>
      <c r="E19450">
        <f>+IF(AND($A19450=1,$D19450=1),1,0)</f>
        <v>0</v>
      </c>
      <c r="F19450">
        <f>+IF(AND($A19450=0,$D19450=0),1,0)</f>
        <v>0</v>
      </c>
      <c r="G19450">
        <f>+IF(AND($A19450=0,$D19450=1),1,0)</f>
        <v>0</v>
      </c>
      <c r="H19450">
        <f>+IF(AND($A19450=1,$D19450=0),1,0)</f>
        <v>1</v>
      </c>
    </row>
    <row r="19451" spans="1:8" x14ac:dyDescent="0.55000000000000004">
      <c r="A19451">
        <v>0</v>
      </c>
      <c r="B19451">
        <v>0</v>
      </c>
      <c r="C19451">
        <v>0.436</v>
      </c>
      <c r="D19451">
        <f t="shared" si="304"/>
        <v>1</v>
      </c>
      <c r="E19451">
        <f>+IF(AND($A19451=1,$D19451=1),1,0)</f>
        <v>0</v>
      </c>
      <c r="F19451">
        <f>+IF(AND($A19451=0,$D19451=0),1,0)</f>
        <v>0</v>
      </c>
      <c r="G19451">
        <f>+IF(AND($A19451=0,$D19451=1),1,0)</f>
        <v>1</v>
      </c>
      <c r="H19451">
        <f>+IF(AND($A19451=1,$D19451=0),1,0)</f>
        <v>0</v>
      </c>
    </row>
    <row r="19452" spans="1:8" x14ac:dyDescent="0.55000000000000004">
      <c r="A19452">
        <v>0</v>
      </c>
      <c r="B19452">
        <v>0</v>
      </c>
      <c r="C19452">
        <v>2.9000000000000001E-2</v>
      </c>
      <c r="D19452">
        <f t="shared" si="304"/>
        <v>0</v>
      </c>
      <c r="E19452">
        <f>+IF(AND($A19452=1,$D19452=1),1,0)</f>
        <v>0</v>
      </c>
      <c r="F19452">
        <f>+IF(AND($A19452=0,$D19452=0),1,0)</f>
        <v>1</v>
      </c>
      <c r="G19452">
        <f>+IF(AND($A19452=0,$D19452=1),1,0)</f>
        <v>0</v>
      </c>
      <c r="H19452">
        <f>+IF(AND($A19452=1,$D19452=0),1,0)</f>
        <v>0</v>
      </c>
    </row>
    <row r="19453" spans="1:8" x14ac:dyDescent="0.55000000000000004">
      <c r="A19453">
        <v>0</v>
      </c>
      <c r="B19453">
        <v>0</v>
      </c>
      <c r="C19453">
        <v>1.6E-2</v>
      </c>
      <c r="D19453">
        <f t="shared" si="304"/>
        <v>0</v>
      </c>
      <c r="E19453">
        <f>+IF(AND($A19453=1,$D19453=1),1,0)</f>
        <v>0</v>
      </c>
      <c r="F19453">
        <f>+IF(AND($A19453=0,$D19453=0),1,0)</f>
        <v>1</v>
      </c>
      <c r="G19453">
        <f>+IF(AND($A19453=0,$D19453=1),1,0)</f>
        <v>0</v>
      </c>
      <c r="H19453">
        <f>+IF(AND($A19453=1,$D19453=0),1,0)</f>
        <v>0</v>
      </c>
    </row>
    <row r="19454" spans="1:8" x14ac:dyDescent="0.55000000000000004">
      <c r="A19454">
        <v>0</v>
      </c>
      <c r="B19454">
        <v>0</v>
      </c>
      <c r="C19454">
        <v>6.2E-2</v>
      </c>
      <c r="D19454">
        <f t="shared" si="304"/>
        <v>0</v>
      </c>
      <c r="E19454">
        <f>+IF(AND($A19454=1,$D19454=1),1,0)</f>
        <v>0</v>
      </c>
      <c r="F19454">
        <f>+IF(AND($A19454=0,$D19454=0),1,0)</f>
        <v>1</v>
      </c>
      <c r="G19454">
        <f>+IF(AND($A19454=0,$D19454=1),1,0)</f>
        <v>0</v>
      </c>
      <c r="H19454">
        <f>+IF(AND($A19454=1,$D19454=0),1,0)</f>
        <v>0</v>
      </c>
    </row>
    <row r="19455" spans="1:8" x14ac:dyDescent="0.55000000000000004">
      <c r="A19455">
        <v>0</v>
      </c>
      <c r="B19455">
        <v>0</v>
      </c>
      <c r="C19455">
        <v>0.01</v>
      </c>
      <c r="D19455">
        <f t="shared" si="304"/>
        <v>0</v>
      </c>
      <c r="E19455">
        <f>+IF(AND($A19455=1,$D19455=1),1,0)</f>
        <v>0</v>
      </c>
      <c r="F19455">
        <f>+IF(AND($A19455=0,$D19455=0),1,0)</f>
        <v>1</v>
      </c>
      <c r="G19455">
        <f>+IF(AND($A19455=0,$D19455=1),1,0)</f>
        <v>0</v>
      </c>
      <c r="H19455">
        <f>+IF(AND($A19455=1,$D19455=0),1,0)</f>
        <v>0</v>
      </c>
    </row>
    <row r="19456" spans="1:8" x14ac:dyDescent="0.55000000000000004">
      <c r="A19456">
        <v>0</v>
      </c>
      <c r="B19456">
        <v>0</v>
      </c>
      <c r="C19456">
        <v>7.0000000000000001E-3</v>
      </c>
      <c r="D19456">
        <f t="shared" si="304"/>
        <v>0</v>
      </c>
      <c r="E19456">
        <f>+IF(AND($A19456=1,$D19456=1),1,0)</f>
        <v>0</v>
      </c>
      <c r="F19456">
        <f>+IF(AND($A19456=0,$D19456=0),1,0)</f>
        <v>1</v>
      </c>
      <c r="G19456">
        <f>+IF(AND($A19456=0,$D19456=1),1,0)</f>
        <v>0</v>
      </c>
      <c r="H19456">
        <f>+IF(AND($A19456=1,$D19456=0),1,0)</f>
        <v>0</v>
      </c>
    </row>
    <row r="19457" spans="1:8" x14ac:dyDescent="0.55000000000000004">
      <c r="A19457">
        <v>0</v>
      </c>
      <c r="B19457">
        <v>0</v>
      </c>
      <c r="C19457">
        <v>1.2E-2</v>
      </c>
      <c r="D19457">
        <f t="shared" si="304"/>
        <v>0</v>
      </c>
      <c r="E19457">
        <f>+IF(AND($A19457=1,$D19457=1),1,0)</f>
        <v>0</v>
      </c>
      <c r="F19457">
        <f>+IF(AND($A19457=0,$D19457=0),1,0)</f>
        <v>1</v>
      </c>
      <c r="G19457">
        <f>+IF(AND($A19457=0,$D19457=1),1,0)</f>
        <v>0</v>
      </c>
      <c r="H19457">
        <f>+IF(AND($A19457=1,$D19457=0),1,0)</f>
        <v>0</v>
      </c>
    </row>
    <row r="19458" spans="1:8" x14ac:dyDescent="0.55000000000000004">
      <c r="A19458">
        <v>0</v>
      </c>
      <c r="B19458">
        <v>0</v>
      </c>
      <c r="C19458">
        <v>7.6999999999999999E-2</v>
      </c>
      <c r="D19458">
        <f t="shared" si="304"/>
        <v>0</v>
      </c>
      <c r="E19458">
        <f>+IF(AND($A19458=1,$D19458=1),1,0)</f>
        <v>0</v>
      </c>
      <c r="F19458">
        <f>+IF(AND($A19458=0,$D19458=0),1,0)</f>
        <v>1</v>
      </c>
      <c r="G19458">
        <f>+IF(AND($A19458=0,$D19458=1),1,0)</f>
        <v>0</v>
      </c>
      <c r="H19458">
        <f>+IF(AND($A19458=1,$D19458=0),1,0)</f>
        <v>0</v>
      </c>
    </row>
    <row r="19459" spans="1:8" x14ac:dyDescent="0.55000000000000004">
      <c r="A19459">
        <v>0</v>
      </c>
      <c r="B19459">
        <v>0</v>
      </c>
      <c r="C19459">
        <v>1.2999999999999999E-2</v>
      </c>
      <c r="D19459">
        <f t="shared" si="304"/>
        <v>0</v>
      </c>
      <c r="E19459">
        <f>+IF(AND($A19459=1,$D19459=1),1,0)</f>
        <v>0</v>
      </c>
      <c r="F19459">
        <f>+IF(AND($A19459=0,$D19459=0),1,0)</f>
        <v>1</v>
      </c>
      <c r="G19459">
        <f>+IF(AND($A19459=0,$D19459=1),1,0)</f>
        <v>0</v>
      </c>
      <c r="H19459">
        <f>+IF(AND($A19459=1,$D19459=0),1,0)</f>
        <v>0</v>
      </c>
    </row>
    <row r="19460" spans="1:8" x14ac:dyDescent="0.55000000000000004">
      <c r="A19460">
        <v>0</v>
      </c>
      <c r="B19460">
        <v>0</v>
      </c>
      <c r="C19460">
        <v>5.0000000000000001E-3</v>
      </c>
      <c r="D19460">
        <f t="shared" si="304"/>
        <v>0</v>
      </c>
      <c r="E19460">
        <f>+IF(AND($A19460=1,$D19460=1),1,0)</f>
        <v>0</v>
      </c>
      <c r="F19460">
        <f>+IF(AND($A19460=0,$D19460=0),1,0)</f>
        <v>1</v>
      </c>
      <c r="G19460">
        <f>+IF(AND($A19460=0,$D19460=1),1,0)</f>
        <v>0</v>
      </c>
      <c r="H19460">
        <f>+IF(AND($A19460=1,$D19460=0),1,0)</f>
        <v>0</v>
      </c>
    </row>
    <row r="19461" spans="1:8" x14ac:dyDescent="0.55000000000000004">
      <c r="A19461">
        <v>0</v>
      </c>
      <c r="B19461">
        <v>0</v>
      </c>
      <c r="C19461">
        <v>9.0999999999999998E-2</v>
      </c>
      <c r="D19461">
        <f t="shared" si="304"/>
        <v>1</v>
      </c>
      <c r="E19461">
        <f>+IF(AND($A19461=1,$D19461=1),1,0)</f>
        <v>0</v>
      </c>
      <c r="F19461">
        <f>+IF(AND($A19461=0,$D19461=0),1,0)</f>
        <v>0</v>
      </c>
      <c r="G19461">
        <f>+IF(AND($A19461=0,$D19461=1),1,0)</f>
        <v>1</v>
      </c>
      <c r="H19461">
        <f>+IF(AND($A19461=1,$D19461=0),1,0)</f>
        <v>0</v>
      </c>
    </row>
    <row r="19462" spans="1:8" x14ac:dyDescent="0.55000000000000004">
      <c r="A19462">
        <v>0</v>
      </c>
      <c r="B19462">
        <v>0</v>
      </c>
      <c r="C19462">
        <v>1.4999999999999999E-2</v>
      </c>
      <c r="D19462">
        <f t="shared" si="304"/>
        <v>0</v>
      </c>
      <c r="E19462">
        <f>+IF(AND($A19462=1,$D19462=1),1,0)</f>
        <v>0</v>
      </c>
      <c r="F19462">
        <f>+IF(AND($A19462=0,$D19462=0),1,0)</f>
        <v>1</v>
      </c>
      <c r="G19462">
        <f>+IF(AND($A19462=0,$D19462=1),1,0)</f>
        <v>0</v>
      </c>
      <c r="H19462">
        <f>+IF(AND($A19462=1,$D19462=0),1,0)</f>
        <v>0</v>
      </c>
    </row>
    <row r="19463" spans="1:8" x14ac:dyDescent="0.55000000000000004">
      <c r="A19463">
        <v>0</v>
      </c>
      <c r="B19463">
        <v>0</v>
      </c>
      <c r="C19463">
        <v>0.13500000000000001</v>
      </c>
      <c r="D19463">
        <f t="shared" si="304"/>
        <v>1</v>
      </c>
      <c r="E19463">
        <f>+IF(AND($A19463=1,$D19463=1),1,0)</f>
        <v>0</v>
      </c>
      <c r="F19463">
        <f>+IF(AND($A19463=0,$D19463=0),1,0)</f>
        <v>0</v>
      </c>
      <c r="G19463">
        <f>+IF(AND($A19463=0,$D19463=1),1,0)</f>
        <v>1</v>
      </c>
      <c r="H19463">
        <f>+IF(AND($A19463=1,$D19463=0),1,0)</f>
        <v>0</v>
      </c>
    </row>
    <row r="19464" spans="1:8" x14ac:dyDescent="0.55000000000000004">
      <c r="A19464">
        <v>0</v>
      </c>
      <c r="B19464">
        <v>0</v>
      </c>
      <c r="C19464">
        <v>1.7999999999999999E-2</v>
      </c>
      <c r="D19464">
        <f t="shared" si="304"/>
        <v>0</v>
      </c>
      <c r="E19464">
        <f>+IF(AND($A19464=1,$D19464=1),1,0)</f>
        <v>0</v>
      </c>
      <c r="F19464">
        <f>+IF(AND($A19464=0,$D19464=0),1,0)</f>
        <v>1</v>
      </c>
      <c r="G19464">
        <f>+IF(AND($A19464=0,$D19464=1),1,0)</f>
        <v>0</v>
      </c>
      <c r="H19464">
        <f>+IF(AND($A19464=1,$D19464=0),1,0)</f>
        <v>0</v>
      </c>
    </row>
    <row r="19465" spans="1:8" x14ac:dyDescent="0.55000000000000004">
      <c r="A19465">
        <v>0</v>
      </c>
      <c r="B19465">
        <v>0</v>
      </c>
      <c r="C19465">
        <v>1.2999999999999999E-2</v>
      </c>
      <c r="D19465">
        <f t="shared" si="304"/>
        <v>0</v>
      </c>
      <c r="E19465">
        <f>+IF(AND($A19465=1,$D19465=1),1,0)</f>
        <v>0</v>
      </c>
      <c r="F19465">
        <f>+IF(AND($A19465=0,$D19465=0),1,0)</f>
        <v>1</v>
      </c>
      <c r="G19465">
        <f>+IF(AND($A19465=0,$D19465=1),1,0)</f>
        <v>0</v>
      </c>
      <c r="H19465">
        <f>+IF(AND($A19465=1,$D19465=0),1,0)</f>
        <v>0</v>
      </c>
    </row>
    <row r="19466" spans="1:8" x14ac:dyDescent="0.55000000000000004">
      <c r="A19466">
        <v>0</v>
      </c>
      <c r="B19466">
        <v>0</v>
      </c>
      <c r="C19466">
        <v>2.3E-2</v>
      </c>
      <c r="D19466">
        <f t="shared" si="304"/>
        <v>0</v>
      </c>
      <c r="E19466">
        <f>+IF(AND($A19466=1,$D19466=1),1,0)</f>
        <v>0</v>
      </c>
      <c r="F19466">
        <f>+IF(AND($A19466=0,$D19466=0),1,0)</f>
        <v>1</v>
      </c>
      <c r="G19466">
        <f>+IF(AND($A19466=0,$D19466=1),1,0)</f>
        <v>0</v>
      </c>
      <c r="H19466">
        <f>+IF(AND($A19466=1,$D19466=0),1,0)</f>
        <v>0</v>
      </c>
    </row>
    <row r="19467" spans="1:8" x14ac:dyDescent="0.55000000000000004">
      <c r="A19467">
        <v>0</v>
      </c>
      <c r="B19467">
        <v>0</v>
      </c>
      <c r="C19467">
        <v>2.8000000000000001E-2</v>
      </c>
      <c r="D19467">
        <f t="shared" si="304"/>
        <v>0</v>
      </c>
      <c r="E19467">
        <f>+IF(AND($A19467=1,$D19467=1),1,0)</f>
        <v>0</v>
      </c>
      <c r="F19467">
        <f>+IF(AND($A19467=0,$D19467=0),1,0)</f>
        <v>1</v>
      </c>
      <c r="G19467">
        <f>+IF(AND($A19467=0,$D19467=1),1,0)</f>
        <v>0</v>
      </c>
      <c r="H19467">
        <f>+IF(AND($A19467=1,$D19467=0),1,0)</f>
        <v>0</v>
      </c>
    </row>
    <row r="19468" spans="1:8" x14ac:dyDescent="0.55000000000000004">
      <c r="A19468">
        <v>0</v>
      </c>
      <c r="B19468">
        <v>0</v>
      </c>
      <c r="C19468">
        <v>2.1000000000000001E-2</v>
      </c>
      <c r="D19468">
        <f t="shared" si="304"/>
        <v>0</v>
      </c>
      <c r="E19468">
        <f>+IF(AND($A19468=1,$D19468=1),1,0)</f>
        <v>0</v>
      </c>
      <c r="F19468">
        <f>+IF(AND($A19468=0,$D19468=0),1,0)</f>
        <v>1</v>
      </c>
      <c r="G19468">
        <f>+IF(AND($A19468=0,$D19468=1),1,0)</f>
        <v>0</v>
      </c>
      <c r="H19468">
        <f>+IF(AND($A19468=1,$D19468=0),1,0)</f>
        <v>0</v>
      </c>
    </row>
    <row r="19469" spans="1:8" x14ac:dyDescent="0.55000000000000004">
      <c r="A19469">
        <v>0</v>
      </c>
      <c r="B19469">
        <v>0</v>
      </c>
      <c r="C19469">
        <v>0.05</v>
      </c>
      <c r="D19469">
        <f t="shared" si="304"/>
        <v>0</v>
      </c>
      <c r="E19469">
        <f>+IF(AND($A19469=1,$D19469=1),1,0)</f>
        <v>0</v>
      </c>
      <c r="F19469">
        <f>+IF(AND($A19469=0,$D19469=0),1,0)</f>
        <v>1</v>
      </c>
      <c r="G19469">
        <f>+IF(AND($A19469=0,$D19469=1),1,0)</f>
        <v>0</v>
      </c>
      <c r="H19469">
        <f>+IF(AND($A19469=1,$D19469=0),1,0)</f>
        <v>0</v>
      </c>
    </row>
    <row r="19470" spans="1:8" x14ac:dyDescent="0.55000000000000004">
      <c r="A19470">
        <v>0</v>
      </c>
      <c r="B19470">
        <v>0</v>
      </c>
      <c r="C19470">
        <v>6.0000000000000001E-3</v>
      </c>
      <c r="D19470">
        <f t="shared" si="304"/>
        <v>0</v>
      </c>
      <c r="E19470">
        <f>+IF(AND($A19470=1,$D19470=1),1,0)</f>
        <v>0</v>
      </c>
      <c r="F19470">
        <f>+IF(AND($A19470=0,$D19470=0),1,0)</f>
        <v>1</v>
      </c>
      <c r="G19470">
        <f>+IF(AND($A19470=0,$D19470=1),1,0)</f>
        <v>0</v>
      </c>
      <c r="H19470">
        <f>+IF(AND($A19470=1,$D19470=0),1,0)</f>
        <v>0</v>
      </c>
    </row>
    <row r="19471" spans="1:8" x14ac:dyDescent="0.55000000000000004">
      <c r="A19471">
        <v>0</v>
      </c>
      <c r="B19471">
        <v>0</v>
      </c>
      <c r="C19471">
        <v>1.6E-2</v>
      </c>
      <c r="D19471">
        <f t="shared" si="304"/>
        <v>0</v>
      </c>
      <c r="E19471">
        <f>+IF(AND($A19471=1,$D19471=1),1,0)</f>
        <v>0</v>
      </c>
      <c r="F19471">
        <f>+IF(AND($A19471=0,$D19471=0),1,0)</f>
        <v>1</v>
      </c>
      <c r="G19471">
        <f>+IF(AND($A19471=0,$D19471=1),1,0)</f>
        <v>0</v>
      </c>
      <c r="H19471">
        <f>+IF(AND($A19471=1,$D19471=0),1,0)</f>
        <v>0</v>
      </c>
    </row>
    <row r="19472" spans="1:8" x14ac:dyDescent="0.55000000000000004">
      <c r="A19472">
        <v>0</v>
      </c>
      <c r="B19472">
        <v>0</v>
      </c>
      <c r="C19472">
        <v>6.0000000000000001E-3</v>
      </c>
      <c r="D19472">
        <f t="shared" si="304"/>
        <v>0</v>
      </c>
      <c r="E19472">
        <f>+IF(AND($A19472=1,$D19472=1),1,0)</f>
        <v>0</v>
      </c>
      <c r="F19472">
        <f>+IF(AND($A19472=0,$D19472=0),1,0)</f>
        <v>1</v>
      </c>
      <c r="G19472">
        <f>+IF(AND($A19472=0,$D19472=1),1,0)</f>
        <v>0</v>
      </c>
      <c r="H19472">
        <f>+IF(AND($A19472=1,$D19472=0),1,0)</f>
        <v>0</v>
      </c>
    </row>
    <row r="19473" spans="1:8" x14ac:dyDescent="0.55000000000000004">
      <c r="A19473">
        <v>0</v>
      </c>
      <c r="B19473">
        <v>0</v>
      </c>
      <c r="C19473">
        <v>3.3000000000000002E-2</v>
      </c>
      <c r="D19473">
        <f t="shared" si="304"/>
        <v>0</v>
      </c>
      <c r="E19473">
        <f>+IF(AND($A19473=1,$D19473=1),1,0)</f>
        <v>0</v>
      </c>
      <c r="F19473">
        <f>+IF(AND($A19473=0,$D19473=0),1,0)</f>
        <v>1</v>
      </c>
      <c r="G19473">
        <f>+IF(AND($A19473=0,$D19473=1),1,0)</f>
        <v>0</v>
      </c>
      <c r="H19473">
        <f>+IF(AND($A19473=1,$D19473=0),1,0)</f>
        <v>0</v>
      </c>
    </row>
    <row r="19474" spans="1:8" x14ac:dyDescent="0.55000000000000004">
      <c r="A19474">
        <v>0</v>
      </c>
      <c r="B19474">
        <v>0</v>
      </c>
      <c r="C19474">
        <v>6.0000000000000001E-3</v>
      </c>
      <c r="D19474">
        <f t="shared" si="304"/>
        <v>0</v>
      </c>
      <c r="E19474">
        <f>+IF(AND($A19474=1,$D19474=1),1,0)</f>
        <v>0</v>
      </c>
      <c r="F19474">
        <f>+IF(AND($A19474=0,$D19474=0),1,0)</f>
        <v>1</v>
      </c>
      <c r="G19474">
        <f>+IF(AND($A19474=0,$D19474=1),1,0)</f>
        <v>0</v>
      </c>
      <c r="H19474">
        <f>+IF(AND($A19474=1,$D19474=0),1,0)</f>
        <v>0</v>
      </c>
    </row>
    <row r="19475" spans="1:8" x14ac:dyDescent="0.55000000000000004">
      <c r="A19475">
        <v>0</v>
      </c>
      <c r="B19475">
        <v>0</v>
      </c>
      <c r="C19475">
        <v>6.0000000000000001E-3</v>
      </c>
      <c r="D19475">
        <f t="shared" si="304"/>
        <v>0</v>
      </c>
      <c r="E19475">
        <f>+IF(AND($A19475=1,$D19475=1),1,0)</f>
        <v>0</v>
      </c>
      <c r="F19475">
        <f>+IF(AND($A19475=0,$D19475=0),1,0)</f>
        <v>1</v>
      </c>
      <c r="G19475">
        <f>+IF(AND($A19475=0,$D19475=1),1,0)</f>
        <v>0</v>
      </c>
      <c r="H19475">
        <f>+IF(AND($A19475=1,$D19475=0),1,0)</f>
        <v>0</v>
      </c>
    </row>
    <row r="19476" spans="1:8" x14ac:dyDescent="0.55000000000000004">
      <c r="A19476">
        <v>0</v>
      </c>
      <c r="B19476">
        <v>0</v>
      </c>
      <c r="C19476">
        <v>1.4E-2</v>
      </c>
      <c r="D19476">
        <f t="shared" si="304"/>
        <v>0</v>
      </c>
      <c r="E19476">
        <f>+IF(AND($A19476=1,$D19476=1),1,0)</f>
        <v>0</v>
      </c>
      <c r="F19476">
        <f>+IF(AND($A19476=0,$D19476=0),1,0)</f>
        <v>1</v>
      </c>
      <c r="G19476">
        <f>+IF(AND($A19476=0,$D19476=1),1,0)</f>
        <v>0</v>
      </c>
      <c r="H19476">
        <f>+IF(AND($A19476=1,$D19476=0),1,0)</f>
        <v>0</v>
      </c>
    </row>
    <row r="19477" spans="1:8" x14ac:dyDescent="0.55000000000000004">
      <c r="A19477">
        <v>0</v>
      </c>
      <c r="B19477">
        <v>0</v>
      </c>
      <c r="C19477">
        <v>1.7999999999999999E-2</v>
      </c>
      <c r="D19477">
        <f t="shared" si="304"/>
        <v>0</v>
      </c>
      <c r="E19477">
        <f>+IF(AND($A19477=1,$D19477=1),1,0)</f>
        <v>0</v>
      </c>
      <c r="F19477">
        <f>+IF(AND($A19477=0,$D19477=0),1,0)</f>
        <v>1</v>
      </c>
      <c r="G19477">
        <f>+IF(AND($A19477=0,$D19477=1),1,0)</f>
        <v>0</v>
      </c>
      <c r="H19477">
        <f>+IF(AND($A19477=1,$D19477=0),1,0)</f>
        <v>0</v>
      </c>
    </row>
    <row r="19478" spans="1:8" x14ac:dyDescent="0.55000000000000004">
      <c r="A19478">
        <v>0</v>
      </c>
      <c r="B19478">
        <v>0</v>
      </c>
      <c r="C19478">
        <v>8.7999999999999995E-2</v>
      </c>
      <c r="D19478">
        <f t="shared" si="304"/>
        <v>1</v>
      </c>
      <c r="E19478">
        <f>+IF(AND($A19478=1,$D19478=1),1,0)</f>
        <v>0</v>
      </c>
      <c r="F19478">
        <f>+IF(AND($A19478=0,$D19478=0),1,0)</f>
        <v>0</v>
      </c>
      <c r="G19478">
        <f>+IF(AND($A19478=0,$D19478=1),1,0)</f>
        <v>1</v>
      </c>
      <c r="H19478">
        <f>+IF(AND($A19478=1,$D19478=0),1,0)</f>
        <v>0</v>
      </c>
    </row>
    <row r="19479" spans="1:8" x14ac:dyDescent="0.55000000000000004">
      <c r="A19479">
        <v>0</v>
      </c>
      <c r="B19479">
        <v>0</v>
      </c>
      <c r="C19479">
        <v>1.4999999999999999E-2</v>
      </c>
      <c r="D19479">
        <f t="shared" si="304"/>
        <v>0</v>
      </c>
      <c r="E19479">
        <f>+IF(AND($A19479=1,$D19479=1),1,0)</f>
        <v>0</v>
      </c>
      <c r="F19479">
        <f>+IF(AND($A19479=0,$D19479=0),1,0)</f>
        <v>1</v>
      </c>
      <c r="G19479">
        <f>+IF(AND($A19479=0,$D19479=1),1,0)</f>
        <v>0</v>
      </c>
      <c r="H19479">
        <f>+IF(AND($A19479=1,$D19479=0),1,0)</f>
        <v>0</v>
      </c>
    </row>
    <row r="19480" spans="1:8" x14ac:dyDescent="0.55000000000000004">
      <c r="A19480">
        <v>0</v>
      </c>
      <c r="B19480">
        <v>0</v>
      </c>
      <c r="C19480">
        <v>1.0999999999999999E-2</v>
      </c>
      <c r="D19480">
        <f t="shared" si="304"/>
        <v>0</v>
      </c>
      <c r="E19480">
        <f>+IF(AND($A19480=1,$D19480=1),1,0)</f>
        <v>0</v>
      </c>
      <c r="F19480">
        <f>+IF(AND($A19480=0,$D19480=0),1,0)</f>
        <v>1</v>
      </c>
      <c r="G19480">
        <f>+IF(AND($A19480=0,$D19480=1),1,0)</f>
        <v>0</v>
      </c>
      <c r="H19480">
        <f>+IF(AND($A19480=1,$D19480=0),1,0)</f>
        <v>0</v>
      </c>
    </row>
    <row r="19481" spans="1:8" x14ac:dyDescent="0.55000000000000004">
      <c r="A19481">
        <v>0</v>
      </c>
      <c r="B19481">
        <v>0</v>
      </c>
      <c r="C19481">
        <v>0.19500000000000001</v>
      </c>
      <c r="D19481">
        <f t="shared" si="304"/>
        <v>1</v>
      </c>
      <c r="E19481">
        <f>+IF(AND($A19481=1,$D19481=1),1,0)</f>
        <v>0</v>
      </c>
      <c r="F19481">
        <f>+IF(AND($A19481=0,$D19481=0),1,0)</f>
        <v>0</v>
      </c>
      <c r="G19481">
        <f>+IF(AND($A19481=0,$D19481=1),1,0)</f>
        <v>1</v>
      </c>
      <c r="H19481">
        <f>+IF(AND($A19481=1,$D19481=0),1,0)</f>
        <v>0</v>
      </c>
    </row>
    <row r="19482" spans="1:8" x14ac:dyDescent="0.55000000000000004">
      <c r="A19482">
        <v>0</v>
      </c>
      <c r="B19482">
        <v>0</v>
      </c>
      <c r="C19482">
        <v>3.9E-2</v>
      </c>
      <c r="D19482">
        <f t="shared" si="304"/>
        <v>0</v>
      </c>
      <c r="E19482">
        <f>+IF(AND($A19482=1,$D19482=1),1,0)</f>
        <v>0</v>
      </c>
      <c r="F19482">
        <f>+IF(AND($A19482=0,$D19482=0),1,0)</f>
        <v>1</v>
      </c>
      <c r="G19482">
        <f>+IF(AND($A19482=0,$D19482=1),1,0)</f>
        <v>0</v>
      </c>
      <c r="H19482">
        <f>+IF(AND($A19482=1,$D19482=0),1,0)</f>
        <v>0</v>
      </c>
    </row>
    <row r="19483" spans="1:8" x14ac:dyDescent="0.55000000000000004">
      <c r="A19483">
        <v>0</v>
      </c>
      <c r="B19483">
        <v>0</v>
      </c>
      <c r="C19483">
        <v>2.8000000000000001E-2</v>
      </c>
      <c r="D19483">
        <f t="shared" si="304"/>
        <v>0</v>
      </c>
      <c r="E19483">
        <f>+IF(AND($A19483=1,$D19483=1),1,0)</f>
        <v>0</v>
      </c>
      <c r="F19483">
        <f>+IF(AND($A19483=0,$D19483=0),1,0)</f>
        <v>1</v>
      </c>
      <c r="G19483">
        <f>+IF(AND($A19483=0,$D19483=1),1,0)</f>
        <v>0</v>
      </c>
      <c r="H19483">
        <f>+IF(AND($A19483=1,$D19483=0),1,0)</f>
        <v>0</v>
      </c>
    </row>
    <row r="19484" spans="1:8" x14ac:dyDescent="0.55000000000000004">
      <c r="A19484">
        <v>1</v>
      </c>
      <c r="B19484">
        <v>0</v>
      </c>
      <c r="C19484">
        <v>0.22800000000000001</v>
      </c>
      <c r="D19484">
        <f t="shared" si="304"/>
        <v>1</v>
      </c>
      <c r="E19484">
        <f>+IF(AND($A19484=1,$D19484=1),1,0)</f>
        <v>1</v>
      </c>
      <c r="F19484">
        <f>+IF(AND($A19484=0,$D19484=0),1,0)</f>
        <v>0</v>
      </c>
      <c r="G19484">
        <f>+IF(AND($A19484=0,$D19484=1),1,0)</f>
        <v>0</v>
      </c>
      <c r="H19484">
        <f>+IF(AND($A19484=1,$D19484=0),1,0)</f>
        <v>0</v>
      </c>
    </row>
    <row r="19485" spans="1:8" x14ac:dyDescent="0.55000000000000004">
      <c r="A19485">
        <v>0</v>
      </c>
      <c r="B19485">
        <v>0</v>
      </c>
      <c r="C19485">
        <v>1.4999999999999999E-2</v>
      </c>
      <c r="D19485">
        <f t="shared" si="304"/>
        <v>0</v>
      </c>
      <c r="E19485">
        <f>+IF(AND($A19485=1,$D19485=1),1,0)</f>
        <v>0</v>
      </c>
      <c r="F19485">
        <f>+IF(AND($A19485=0,$D19485=0),1,0)</f>
        <v>1</v>
      </c>
      <c r="G19485">
        <f>+IF(AND($A19485=0,$D19485=1),1,0)</f>
        <v>0</v>
      </c>
      <c r="H19485">
        <f>+IF(AND($A19485=1,$D19485=0),1,0)</f>
        <v>0</v>
      </c>
    </row>
    <row r="19486" spans="1:8" x14ac:dyDescent="0.55000000000000004">
      <c r="A19486">
        <v>0</v>
      </c>
      <c r="B19486">
        <v>0</v>
      </c>
      <c r="C19486">
        <v>1.4E-2</v>
      </c>
      <c r="D19486">
        <f t="shared" si="304"/>
        <v>0</v>
      </c>
      <c r="E19486">
        <f>+IF(AND($A19486=1,$D19486=1),1,0)</f>
        <v>0</v>
      </c>
      <c r="F19486">
        <f>+IF(AND($A19486=0,$D19486=0),1,0)</f>
        <v>1</v>
      </c>
      <c r="G19486">
        <f>+IF(AND($A19486=0,$D19486=1),1,0)</f>
        <v>0</v>
      </c>
      <c r="H19486">
        <f>+IF(AND($A19486=1,$D19486=0),1,0)</f>
        <v>0</v>
      </c>
    </row>
    <row r="19487" spans="1:8" x14ac:dyDescent="0.55000000000000004">
      <c r="A19487">
        <v>0</v>
      </c>
      <c r="B19487">
        <v>0</v>
      </c>
      <c r="C19487">
        <v>1.2999999999999999E-2</v>
      </c>
      <c r="D19487">
        <f t="shared" si="304"/>
        <v>0</v>
      </c>
      <c r="E19487">
        <f>+IF(AND($A19487=1,$D19487=1),1,0)</f>
        <v>0</v>
      </c>
      <c r="F19487">
        <f>+IF(AND($A19487=0,$D19487=0),1,0)</f>
        <v>1</v>
      </c>
      <c r="G19487">
        <f>+IF(AND($A19487=0,$D19487=1),1,0)</f>
        <v>0</v>
      </c>
      <c r="H19487">
        <f>+IF(AND($A19487=1,$D19487=0),1,0)</f>
        <v>0</v>
      </c>
    </row>
    <row r="19488" spans="1:8" x14ac:dyDescent="0.55000000000000004">
      <c r="A19488">
        <v>0</v>
      </c>
      <c r="B19488">
        <v>0</v>
      </c>
      <c r="C19488">
        <v>9.7000000000000003E-2</v>
      </c>
      <c r="D19488">
        <f t="shared" si="304"/>
        <v>1</v>
      </c>
      <c r="E19488">
        <f>+IF(AND($A19488=1,$D19488=1),1,0)</f>
        <v>0</v>
      </c>
      <c r="F19488">
        <f>+IF(AND($A19488=0,$D19488=0),1,0)</f>
        <v>0</v>
      </c>
      <c r="G19488">
        <f>+IF(AND($A19488=0,$D19488=1),1,0)</f>
        <v>1</v>
      </c>
      <c r="H19488">
        <f>+IF(AND($A19488=1,$D19488=0),1,0)</f>
        <v>0</v>
      </c>
    </row>
    <row r="19489" spans="1:8" x14ac:dyDescent="0.55000000000000004">
      <c r="A19489">
        <v>0</v>
      </c>
      <c r="B19489">
        <v>0</v>
      </c>
      <c r="C19489">
        <v>1.2999999999999999E-2</v>
      </c>
      <c r="D19489">
        <f t="shared" si="304"/>
        <v>0</v>
      </c>
      <c r="E19489">
        <f>+IF(AND($A19489=1,$D19489=1),1,0)</f>
        <v>0</v>
      </c>
      <c r="F19489">
        <f>+IF(AND($A19489=0,$D19489=0),1,0)</f>
        <v>1</v>
      </c>
      <c r="G19489">
        <f>+IF(AND($A19489=0,$D19489=1),1,0)</f>
        <v>0</v>
      </c>
      <c r="H19489">
        <f>+IF(AND($A19489=1,$D19489=0),1,0)</f>
        <v>0</v>
      </c>
    </row>
    <row r="19490" spans="1:8" x14ac:dyDescent="0.55000000000000004">
      <c r="A19490">
        <v>0</v>
      </c>
      <c r="B19490">
        <v>0</v>
      </c>
      <c r="C19490">
        <v>6.0000000000000001E-3</v>
      </c>
      <c r="D19490">
        <f t="shared" si="304"/>
        <v>0</v>
      </c>
      <c r="E19490">
        <f>+IF(AND($A19490=1,$D19490=1),1,0)</f>
        <v>0</v>
      </c>
      <c r="F19490">
        <f>+IF(AND($A19490=0,$D19490=0),1,0)</f>
        <v>1</v>
      </c>
      <c r="G19490">
        <f>+IF(AND($A19490=0,$D19490=1),1,0)</f>
        <v>0</v>
      </c>
      <c r="H19490">
        <f>+IF(AND($A19490=1,$D19490=0),1,0)</f>
        <v>0</v>
      </c>
    </row>
    <row r="19491" spans="1:8" x14ac:dyDescent="0.55000000000000004">
      <c r="A19491">
        <v>0</v>
      </c>
      <c r="B19491">
        <v>0</v>
      </c>
      <c r="C19491">
        <v>2.5000000000000001E-2</v>
      </c>
      <c r="D19491">
        <f t="shared" si="304"/>
        <v>0</v>
      </c>
      <c r="E19491">
        <f>+IF(AND($A19491=1,$D19491=1),1,0)</f>
        <v>0</v>
      </c>
      <c r="F19491">
        <f>+IF(AND($A19491=0,$D19491=0),1,0)</f>
        <v>1</v>
      </c>
      <c r="G19491">
        <f>+IF(AND($A19491=0,$D19491=1),1,0)</f>
        <v>0</v>
      </c>
      <c r="H19491">
        <f>+IF(AND($A19491=1,$D19491=0),1,0)</f>
        <v>0</v>
      </c>
    </row>
    <row r="19492" spans="1:8" x14ac:dyDescent="0.55000000000000004">
      <c r="A19492">
        <v>0</v>
      </c>
      <c r="B19492">
        <v>0</v>
      </c>
      <c r="C19492">
        <v>0.19900000000000001</v>
      </c>
      <c r="D19492">
        <f t="shared" si="304"/>
        <v>1</v>
      </c>
      <c r="E19492">
        <f>+IF(AND($A19492=1,$D19492=1),1,0)</f>
        <v>0</v>
      </c>
      <c r="F19492">
        <f>+IF(AND($A19492=0,$D19492=0),1,0)</f>
        <v>0</v>
      </c>
      <c r="G19492">
        <f>+IF(AND($A19492=0,$D19492=1),1,0)</f>
        <v>1</v>
      </c>
      <c r="H19492">
        <f>+IF(AND($A19492=1,$D19492=0),1,0)</f>
        <v>0</v>
      </c>
    </row>
    <row r="19493" spans="1:8" x14ac:dyDescent="0.55000000000000004">
      <c r="A19493">
        <v>0</v>
      </c>
      <c r="B19493">
        <v>0</v>
      </c>
      <c r="C19493">
        <v>8.5999999999999993E-2</v>
      </c>
      <c r="D19493">
        <f t="shared" si="304"/>
        <v>1</v>
      </c>
      <c r="E19493">
        <f>+IF(AND($A19493=1,$D19493=1),1,0)</f>
        <v>0</v>
      </c>
      <c r="F19493">
        <f>+IF(AND($A19493=0,$D19493=0),1,0)</f>
        <v>0</v>
      </c>
      <c r="G19493">
        <f>+IF(AND($A19493=0,$D19493=1),1,0)</f>
        <v>1</v>
      </c>
      <c r="H19493">
        <f>+IF(AND($A19493=1,$D19493=0),1,0)</f>
        <v>0</v>
      </c>
    </row>
    <row r="19494" spans="1:8" x14ac:dyDescent="0.55000000000000004">
      <c r="A19494">
        <v>0</v>
      </c>
      <c r="B19494">
        <v>0</v>
      </c>
      <c r="C19494">
        <v>7.0000000000000001E-3</v>
      </c>
      <c r="D19494">
        <f t="shared" si="304"/>
        <v>0</v>
      </c>
      <c r="E19494">
        <f>+IF(AND($A19494=1,$D19494=1),1,0)</f>
        <v>0</v>
      </c>
      <c r="F19494">
        <f>+IF(AND($A19494=0,$D19494=0),1,0)</f>
        <v>1</v>
      </c>
      <c r="G19494">
        <f>+IF(AND($A19494=0,$D19494=1),1,0)</f>
        <v>0</v>
      </c>
      <c r="H19494">
        <f>+IF(AND($A19494=1,$D19494=0),1,0)</f>
        <v>0</v>
      </c>
    </row>
    <row r="19495" spans="1:8" x14ac:dyDescent="0.55000000000000004">
      <c r="A19495">
        <v>0</v>
      </c>
      <c r="B19495">
        <v>0</v>
      </c>
      <c r="C19495">
        <v>5.5E-2</v>
      </c>
      <c r="D19495">
        <f t="shared" si="304"/>
        <v>0</v>
      </c>
      <c r="E19495">
        <f>+IF(AND($A19495=1,$D19495=1),1,0)</f>
        <v>0</v>
      </c>
      <c r="F19495">
        <f>+IF(AND($A19495=0,$D19495=0),1,0)</f>
        <v>1</v>
      </c>
      <c r="G19495">
        <f>+IF(AND($A19495=0,$D19495=1),1,0)</f>
        <v>0</v>
      </c>
      <c r="H19495">
        <f>+IF(AND($A19495=1,$D19495=0),1,0)</f>
        <v>0</v>
      </c>
    </row>
    <row r="19496" spans="1:8" x14ac:dyDescent="0.55000000000000004">
      <c r="A19496">
        <v>0</v>
      </c>
      <c r="B19496">
        <v>0</v>
      </c>
      <c r="C19496">
        <v>1.0999999999999999E-2</v>
      </c>
      <c r="D19496">
        <f t="shared" si="304"/>
        <v>0</v>
      </c>
      <c r="E19496">
        <f>+IF(AND($A19496=1,$D19496=1),1,0)</f>
        <v>0</v>
      </c>
      <c r="F19496">
        <f>+IF(AND($A19496=0,$D19496=0),1,0)</f>
        <v>1</v>
      </c>
      <c r="G19496">
        <f>+IF(AND($A19496=0,$D19496=1),1,0)</f>
        <v>0</v>
      </c>
      <c r="H19496">
        <f>+IF(AND($A19496=1,$D19496=0),1,0)</f>
        <v>0</v>
      </c>
    </row>
    <row r="19497" spans="1:8" x14ac:dyDescent="0.55000000000000004">
      <c r="A19497">
        <v>0</v>
      </c>
      <c r="B19497">
        <v>0</v>
      </c>
      <c r="C19497">
        <v>0.14599999999999999</v>
      </c>
      <c r="D19497">
        <f t="shared" si="304"/>
        <v>1</v>
      </c>
      <c r="E19497">
        <f>+IF(AND($A19497=1,$D19497=1),1,0)</f>
        <v>0</v>
      </c>
      <c r="F19497">
        <f>+IF(AND($A19497=0,$D19497=0),1,0)</f>
        <v>0</v>
      </c>
      <c r="G19497">
        <f>+IF(AND($A19497=0,$D19497=1),1,0)</f>
        <v>1</v>
      </c>
      <c r="H19497">
        <f>+IF(AND($A19497=1,$D19497=0),1,0)</f>
        <v>0</v>
      </c>
    </row>
    <row r="19498" spans="1:8" x14ac:dyDescent="0.55000000000000004">
      <c r="A19498">
        <v>0</v>
      </c>
      <c r="B19498">
        <v>0</v>
      </c>
      <c r="C19498">
        <v>0.16900000000000001</v>
      </c>
      <c r="D19498">
        <f t="shared" ref="D19498:D19561" si="305">+IF(C19498&gt;$K$2,1,0)</f>
        <v>1</v>
      </c>
      <c r="E19498">
        <f>+IF(AND($A19498=1,$D19498=1),1,0)</f>
        <v>0</v>
      </c>
      <c r="F19498">
        <f>+IF(AND($A19498=0,$D19498=0),1,0)</f>
        <v>0</v>
      </c>
      <c r="G19498">
        <f>+IF(AND($A19498=0,$D19498=1),1,0)</f>
        <v>1</v>
      </c>
      <c r="H19498">
        <f>+IF(AND($A19498=1,$D19498=0),1,0)</f>
        <v>0</v>
      </c>
    </row>
    <row r="19499" spans="1:8" x14ac:dyDescent="0.55000000000000004">
      <c r="A19499">
        <v>0</v>
      </c>
      <c r="B19499">
        <v>0</v>
      </c>
      <c r="C19499">
        <v>7.0000000000000001E-3</v>
      </c>
      <c r="D19499">
        <f t="shared" si="305"/>
        <v>0</v>
      </c>
      <c r="E19499">
        <f>+IF(AND($A19499=1,$D19499=1),1,0)</f>
        <v>0</v>
      </c>
      <c r="F19499">
        <f>+IF(AND($A19499=0,$D19499=0),1,0)</f>
        <v>1</v>
      </c>
      <c r="G19499">
        <f>+IF(AND($A19499=0,$D19499=1),1,0)</f>
        <v>0</v>
      </c>
      <c r="H19499">
        <f>+IF(AND($A19499=1,$D19499=0),1,0)</f>
        <v>0</v>
      </c>
    </row>
    <row r="19500" spans="1:8" x14ac:dyDescent="0.55000000000000004">
      <c r="A19500">
        <v>0</v>
      </c>
      <c r="B19500">
        <v>0</v>
      </c>
      <c r="C19500">
        <v>2.9000000000000001E-2</v>
      </c>
      <c r="D19500">
        <f t="shared" si="305"/>
        <v>0</v>
      </c>
      <c r="E19500">
        <f>+IF(AND($A19500=1,$D19500=1),1,0)</f>
        <v>0</v>
      </c>
      <c r="F19500">
        <f>+IF(AND($A19500=0,$D19500=0),1,0)</f>
        <v>1</v>
      </c>
      <c r="G19500">
        <f>+IF(AND($A19500=0,$D19500=1),1,0)</f>
        <v>0</v>
      </c>
      <c r="H19500">
        <f>+IF(AND($A19500=1,$D19500=0),1,0)</f>
        <v>0</v>
      </c>
    </row>
    <row r="19501" spans="1:8" x14ac:dyDescent="0.55000000000000004">
      <c r="A19501">
        <v>0</v>
      </c>
      <c r="B19501">
        <v>0</v>
      </c>
      <c r="C19501">
        <v>0.02</v>
      </c>
      <c r="D19501">
        <f t="shared" si="305"/>
        <v>0</v>
      </c>
      <c r="E19501">
        <f>+IF(AND($A19501=1,$D19501=1),1,0)</f>
        <v>0</v>
      </c>
      <c r="F19501">
        <f>+IF(AND($A19501=0,$D19501=0),1,0)</f>
        <v>1</v>
      </c>
      <c r="G19501">
        <f>+IF(AND($A19501=0,$D19501=1),1,0)</f>
        <v>0</v>
      </c>
      <c r="H19501">
        <f>+IF(AND($A19501=1,$D19501=0),1,0)</f>
        <v>0</v>
      </c>
    </row>
    <row r="19502" spans="1:8" x14ac:dyDescent="0.55000000000000004">
      <c r="A19502">
        <v>0</v>
      </c>
      <c r="B19502">
        <v>0</v>
      </c>
      <c r="C19502">
        <v>1.7999999999999999E-2</v>
      </c>
      <c r="D19502">
        <f t="shared" si="305"/>
        <v>0</v>
      </c>
      <c r="E19502">
        <f>+IF(AND($A19502=1,$D19502=1),1,0)</f>
        <v>0</v>
      </c>
      <c r="F19502">
        <f>+IF(AND($A19502=0,$D19502=0),1,0)</f>
        <v>1</v>
      </c>
      <c r="G19502">
        <f>+IF(AND($A19502=0,$D19502=1),1,0)</f>
        <v>0</v>
      </c>
      <c r="H19502">
        <f>+IF(AND($A19502=1,$D19502=0),1,0)</f>
        <v>0</v>
      </c>
    </row>
    <row r="19503" spans="1:8" x14ac:dyDescent="0.55000000000000004">
      <c r="A19503">
        <v>0</v>
      </c>
      <c r="B19503">
        <v>0</v>
      </c>
      <c r="C19503">
        <v>5.0000000000000001E-3</v>
      </c>
      <c r="D19503">
        <f t="shared" si="305"/>
        <v>0</v>
      </c>
      <c r="E19503">
        <f>+IF(AND($A19503=1,$D19503=1),1,0)</f>
        <v>0</v>
      </c>
      <c r="F19503">
        <f>+IF(AND($A19503=0,$D19503=0),1,0)</f>
        <v>1</v>
      </c>
      <c r="G19503">
        <f>+IF(AND($A19503=0,$D19503=1),1,0)</f>
        <v>0</v>
      </c>
      <c r="H19503">
        <f>+IF(AND($A19503=1,$D19503=0),1,0)</f>
        <v>0</v>
      </c>
    </row>
    <row r="19504" spans="1:8" x14ac:dyDescent="0.55000000000000004">
      <c r="A19504">
        <v>0</v>
      </c>
      <c r="B19504">
        <v>0</v>
      </c>
      <c r="C19504">
        <v>1.0999999999999999E-2</v>
      </c>
      <c r="D19504">
        <f t="shared" si="305"/>
        <v>0</v>
      </c>
      <c r="E19504">
        <f>+IF(AND($A19504=1,$D19504=1),1,0)</f>
        <v>0</v>
      </c>
      <c r="F19504">
        <f>+IF(AND($A19504=0,$D19504=0),1,0)</f>
        <v>1</v>
      </c>
      <c r="G19504">
        <f>+IF(AND($A19504=0,$D19504=1),1,0)</f>
        <v>0</v>
      </c>
      <c r="H19504">
        <f>+IF(AND($A19504=1,$D19504=0),1,0)</f>
        <v>0</v>
      </c>
    </row>
    <row r="19505" spans="1:8" x14ac:dyDescent="0.55000000000000004">
      <c r="A19505">
        <v>1</v>
      </c>
      <c r="B19505">
        <v>0</v>
      </c>
      <c r="C19505">
        <v>0.379</v>
      </c>
      <c r="D19505">
        <f t="shared" si="305"/>
        <v>1</v>
      </c>
      <c r="E19505">
        <f>+IF(AND($A19505=1,$D19505=1),1,0)</f>
        <v>1</v>
      </c>
      <c r="F19505">
        <f>+IF(AND($A19505=0,$D19505=0),1,0)</f>
        <v>0</v>
      </c>
      <c r="G19505">
        <f>+IF(AND($A19505=0,$D19505=1),1,0)</f>
        <v>0</v>
      </c>
      <c r="H19505">
        <f>+IF(AND($A19505=1,$D19505=0),1,0)</f>
        <v>0</v>
      </c>
    </row>
    <row r="19506" spans="1:8" x14ac:dyDescent="0.55000000000000004">
      <c r="A19506">
        <v>0</v>
      </c>
      <c r="B19506">
        <v>0</v>
      </c>
      <c r="C19506">
        <v>1.2E-2</v>
      </c>
      <c r="D19506">
        <f t="shared" si="305"/>
        <v>0</v>
      </c>
      <c r="E19506">
        <f>+IF(AND($A19506=1,$D19506=1),1,0)</f>
        <v>0</v>
      </c>
      <c r="F19506">
        <f>+IF(AND($A19506=0,$D19506=0),1,0)</f>
        <v>1</v>
      </c>
      <c r="G19506">
        <f>+IF(AND($A19506=0,$D19506=1),1,0)</f>
        <v>0</v>
      </c>
      <c r="H19506">
        <f>+IF(AND($A19506=1,$D19506=0),1,0)</f>
        <v>0</v>
      </c>
    </row>
    <row r="19507" spans="1:8" x14ac:dyDescent="0.55000000000000004">
      <c r="A19507">
        <v>0</v>
      </c>
      <c r="B19507">
        <v>0</v>
      </c>
      <c r="C19507">
        <v>1.6E-2</v>
      </c>
      <c r="D19507">
        <f t="shared" si="305"/>
        <v>0</v>
      </c>
      <c r="E19507">
        <f>+IF(AND($A19507=1,$D19507=1),1,0)</f>
        <v>0</v>
      </c>
      <c r="F19507">
        <f>+IF(AND($A19507=0,$D19507=0),1,0)</f>
        <v>1</v>
      </c>
      <c r="G19507">
        <f>+IF(AND($A19507=0,$D19507=1),1,0)</f>
        <v>0</v>
      </c>
      <c r="H19507">
        <f>+IF(AND($A19507=1,$D19507=0),1,0)</f>
        <v>0</v>
      </c>
    </row>
    <row r="19508" spans="1:8" x14ac:dyDescent="0.55000000000000004">
      <c r="A19508">
        <v>0</v>
      </c>
      <c r="B19508">
        <v>0</v>
      </c>
      <c r="C19508">
        <v>0.17399999999999999</v>
      </c>
      <c r="D19508">
        <f t="shared" si="305"/>
        <v>1</v>
      </c>
      <c r="E19508">
        <f>+IF(AND($A19508=1,$D19508=1),1,0)</f>
        <v>0</v>
      </c>
      <c r="F19508">
        <f>+IF(AND($A19508=0,$D19508=0),1,0)</f>
        <v>0</v>
      </c>
      <c r="G19508">
        <f>+IF(AND($A19508=0,$D19508=1),1,0)</f>
        <v>1</v>
      </c>
      <c r="H19508">
        <f>+IF(AND($A19508=1,$D19508=0),1,0)</f>
        <v>0</v>
      </c>
    </row>
    <row r="19509" spans="1:8" x14ac:dyDescent="0.55000000000000004">
      <c r="A19509">
        <v>0</v>
      </c>
      <c r="B19509">
        <v>0</v>
      </c>
      <c r="C19509">
        <v>5.0000000000000001E-3</v>
      </c>
      <c r="D19509">
        <f t="shared" si="305"/>
        <v>0</v>
      </c>
      <c r="E19509">
        <f>+IF(AND($A19509=1,$D19509=1),1,0)</f>
        <v>0</v>
      </c>
      <c r="F19509">
        <f>+IF(AND($A19509=0,$D19509=0),1,0)</f>
        <v>1</v>
      </c>
      <c r="G19509">
        <f>+IF(AND($A19509=0,$D19509=1),1,0)</f>
        <v>0</v>
      </c>
      <c r="H19509">
        <f>+IF(AND($A19509=1,$D19509=0),1,0)</f>
        <v>0</v>
      </c>
    </row>
    <row r="19510" spans="1:8" x14ac:dyDescent="0.55000000000000004">
      <c r="A19510">
        <v>0</v>
      </c>
      <c r="B19510">
        <v>0</v>
      </c>
      <c r="C19510">
        <v>0.14699999999999999</v>
      </c>
      <c r="D19510">
        <f t="shared" si="305"/>
        <v>1</v>
      </c>
      <c r="E19510">
        <f>+IF(AND($A19510=1,$D19510=1),1,0)</f>
        <v>0</v>
      </c>
      <c r="F19510">
        <f>+IF(AND($A19510=0,$D19510=0),1,0)</f>
        <v>0</v>
      </c>
      <c r="G19510">
        <f>+IF(AND($A19510=0,$D19510=1),1,0)</f>
        <v>1</v>
      </c>
      <c r="H19510">
        <f>+IF(AND($A19510=1,$D19510=0),1,0)</f>
        <v>0</v>
      </c>
    </row>
    <row r="19511" spans="1:8" x14ac:dyDescent="0.55000000000000004">
      <c r="A19511">
        <v>0</v>
      </c>
      <c r="B19511">
        <v>0</v>
      </c>
      <c r="C19511">
        <v>1.2999999999999999E-2</v>
      </c>
      <c r="D19511">
        <f t="shared" si="305"/>
        <v>0</v>
      </c>
      <c r="E19511">
        <f>+IF(AND($A19511=1,$D19511=1),1,0)</f>
        <v>0</v>
      </c>
      <c r="F19511">
        <f>+IF(AND($A19511=0,$D19511=0),1,0)</f>
        <v>1</v>
      </c>
      <c r="G19511">
        <f>+IF(AND($A19511=0,$D19511=1),1,0)</f>
        <v>0</v>
      </c>
      <c r="H19511">
        <f>+IF(AND($A19511=1,$D19511=0),1,0)</f>
        <v>0</v>
      </c>
    </row>
    <row r="19512" spans="1:8" x14ac:dyDescent="0.55000000000000004">
      <c r="A19512">
        <v>0</v>
      </c>
      <c r="B19512">
        <v>0</v>
      </c>
      <c r="C19512">
        <v>8.4000000000000005E-2</v>
      </c>
      <c r="D19512">
        <f t="shared" si="305"/>
        <v>1</v>
      </c>
      <c r="E19512">
        <f>+IF(AND($A19512=1,$D19512=1),1,0)</f>
        <v>0</v>
      </c>
      <c r="F19512">
        <f>+IF(AND($A19512=0,$D19512=0),1,0)</f>
        <v>0</v>
      </c>
      <c r="G19512">
        <f>+IF(AND($A19512=0,$D19512=1),1,0)</f>
        <v>1</v>
      </c>
      <c r="H19512">
        <f>+IF(AND($A19512=1,$D19512=0),1,0)</f>
        <v>0</v>
      </c>
    </row>
    <row r="19513" spans="1:8" x14ac:dyDescent="0.55000000000000004">
      <c r="A19513">
        <v>0</v>
      </c>
      <c r="B19513">
        <v>0</v>
      </c>
      <c r="C19513">
        <v>7.2999999999999995E-2</v>
      </c>
      <c r="D19513">
        <f t="shared" si="305"/>
        <v>0</v>
      </c>
      <c r="E19513">
        <f>+IF(AND($A19513=1,$D19513=1),1,0)</f>
        <v>0</v>
      </c>
      <c r="F19513">
        <f>+IF(AND($A19513=0,$D19513=0),1,0)</f>
        <v>1</v>
      </c>
      <c r="G19513">
        <f>+IF(AND($A19513=0,$D19513=1),1,0)</f>
        <v>0</v>
      </c>
      <c r="H19513">
        <f>+IF(AND($A19513=1,$D19513=0),1,0)</f>
        <v>0</v>
      </c>
    </row>
    <row r="19514" spans="1:8" x14ac:dyDescent="0.55000000000000004">
      <c r="A19514">
        <v>0</v>
      </c>
      <c r="B19514">
        <v>0</v>
      </c>
      <c r="C19514">
        <v>1.2E-2</v>
      </c>
      <c r="D19514">
        <f t="shared" si="305"/>
        <v>0</v>
      </c>
      <c r="E19514">
        <f>+IF(AND($A19514=1,$D19514=1),1,0)</f>
        <v>0</v>
      </c>
      <c r="F19514">
        <f>+IF(AND($A19514=0,$D19514=0),1,0)</f>
        <v>1</v>
      </c>
      <c r="G19514">
        <f>+IF(AND($A19514=0,$D19514=1),1,0)</f>
        <v>0</v>
      </c>
      <c r="H19514">
        <f>+IF(AND($A19514=1,$D19514=0),1,0)</f>
        <v>0</v>
      </c>
    </row>
    <row r="19515" spans="1:8" x14ac:dyDescent="0.55000000000000004">
      <c r="A19515">
        <v>0</v>
      </c>
      <c r="B19515">
        <v>0</v>
      </c>
      <c r="C19515">
        <v>4.9000000000000002E-2</v>
      </c>
      <c r="D19515">
        <f t="shared" si="305"/>
        <v>0</v>
      </c>
      <c r="E19515">
        <f>+IF(AND($A19515=1,$D19515=1),1,0)</f>
        <v>0</v>
      </c>
      <c r="F19515">
        <f>+IF(AND($A19515=0,$D19515=0),1,0)</f>
        <v>1</v>
      </c>
      <c r="G19515">
        <f>+IF(AND($A19515=0,$D19515=1),1,0)</f>
        <v>0</v>
      </c>
      <c r="H19515">
        <f>+IF(AND($A19515=1,$D19515=0),1,0)</f>
        <v>0</v>
      </c>
    </row>
    <row r="19516" spans="1:8" x14ac:dyDescent="0.55000000000000004">
      <c r="A19516">
        <v>0</v>
      </c>
      <c r="B19516">
        <v>0</v>
      </c>
      <c r="C19516">
        <v>2.4E-2</v>
      </c>
      <c r="D19516">
        <f t="shared" si="305"/>
        <v>0</v>
      </c>
      <c r="E19516">
        <f>+IF(AND($A19516=1,$D19516=1),1,0)</f>
        <v>0</v>
      </c>
      <c r="F19516">
        <f>+IF(AND($A19516=0,$D19516=0),1,0)</f>
        <v>1</v>
      </c>
      <c r="G19516">
        <f>+IF(AND($A19516=0,$D19516=1),1,0)</f>
        <v>0</v>
      </c>
      <c r="H19516">
        <f>+IF(AND($A19516=1,$D19516=0),1,0)</f>
        <v>0</v>
      </c>
    </row>
    <row r="19517" spans="1:8" x14ac:dyDescent="0.55000000000000004">
      <c r="A19517">
        <v>0</v>
      </c>
      <c r="B19517">
        <v>0</v>
      </c>
      <c r="C19517">
        <v>8.5999999999999993E-2</v>
      </c>
      <c r="D19517">
        <f t="shared" si="305"/>
        <v>1</v>
      </c>
      <c r="E19517">
        <f>+IF(AND($A19517=1,$D19517=1),1,0)</f>
        <v>0</v>
      </c>
      <c r="F19517">
        <f>+IF(AND($A19517=0,$D19517=0),1,0)</f>
        <v>0</v>
      </c>
      <c r="G19517">
        <f>+IF(AND($A19517=0,$D19517=1),1,0)</f>
        <v>1</v>
      </c>
      <c r="H19517">
        <f>+IF(AND($A19517=1,$D19517=0),1,0)</f>
        <v>0</v>
      </c>
    </row>
    <row r="19518" spans="1:8" x14ac:dyDescent="0.55000000000000004">
      <c r="A19518">
        <v>0</v>
      </c>
      <c r="B19518">
        <v>0</v>
      </c>
      <c r="C19518">
        <v>6.4000000000000001E-2</v>
      </c>
      <c r="D19518">
        <f t="shared" si="305"/>
        <v>0</v>
      </c>
      <c r="E19518">
        <f>+IF(AND($A19518=1,$D19518=1),1,0)</f>
        <v>0</v>
      </c>
      <c r="F19518">
        <f>+IF(AND($A19518=0,$D19518=0),1,0)</f>
        <v>1</v>
      </c>
      <c r="G19518">
        <f>+IF(AND($A19518=0,$D19518=1),1,0)</f>
        <v>0</v>
      </c>
      <c r="H19518">
        <f>+IF(AND($A19518=1,$D19518=0),1,0)</f>
        <v>0</v>
      </c>
    </row>
    <row r="19519" spans="1:8" x14ac:dyDescent="0.55000000000000004">
      <c r="A19519">
        <v>0</v>
      </c>
      <c r="B19519">
        <v>0</v>
      </c>
      <c r="C19519">
        <v>1.4999999999999999E-2</v>
      </c>
      <c r="D19519">
        <f t="shared" si="305"/>
        <v>0</v>
      </c>
      <c r="E19519">
        <f>+IF(AND($A19519=1,$D19519=1),1,0)</f>
        <v>0</v>
      </c>
      <c r="F19519">
        <f>+IF(AND($A19519=0,$D19519=0),1,0)</f>
        <v>1</v>
      </c>
      <c r="G19519">
        <f>+IF(AND($A19519=0,$D19519=1),1,0)</f>
        <v>0</v>
      </c>
      <c r="H19519">
        <f>+IF(AND($A19519=1,$D19519=0),1,0)</f>
        <v>0</v>
      </c>
    </row>
    <row r="19520" spans="1:8" x14ac:dyDescent="0.55000000000000004">
      <c r="A19520">
        <v>0</v>
      </c>
      <c r="B19520">
        <v>0</v>
      </c>
      <c r="C19520">
        <v>0.14799999999999999</v>
      </c>
      <c r="D19520">
        <f t="shared" si="305"/>
        <v>1</v>
      </c>
      <c r="E19520">
        <f>+IF(AND($A19520=1,$D19520=1),1,0)</f>
        <v>0</v>
      </c>
      <c r="F19520">
        <f>+IF(AND($A19520=0,$D19520=0),1,0)</f>
        <v>0</v>
      </c>
      <c r="G19520">
        <f>+IF(AND($A19520=0,$D19520=1),1,0)</f>
        <v>1</v>
      </c>
      <c r="H19520">
        <f>+IF(AND($A19520=1,$D19520=0),1,0)</f>
        <v>0</v>
      </c>
    </row>
    <row r="19521" spans="1:8" x14ac:dyDescent="0.55000000000000004">
      <c r="A19521">
        <v>0</v>
      </c>
      <c r="B19521">
        <v>0</v>
      </c>
      <c r="C19521">
        <v>4.2999999999999997E-2</v>
      </c>
      <c r="D19521">
        <f t="shared" si="305"/>
        <v>0</v>
      </c>
      <c r="E19521">
        <f>+IF(AND($A19521=1,$D19521=1),1,0)</f>
        <v>0</v>
      </c>
      <c r="F19521">
        <f>+IF(AND($A19521=0,$D19521=0),1,0)</f>
        <v>1</v>
      </c>
      <c r="G19521">
        <f>+IF(AND($A19521=0,$D19521=1),1,0)</f>
        <v>0</v>
      </c>
      <c r="H19521">
        <f>+IF(AND($A19521=1,$D19521=0),1,0)</f>
        <v>0</v>
      </c>
    </row>
    <row r="19522" spans="1:8" x14ac:dyDescent="0.55000000000000004">
      <c r="A19522">
        <v>0</v>
      </c>
      <c r="B19522">
        <v>0</v>
      </c>
      <c r="C19522">
        <v>0.32500000000000001</v>
      </c>
      <c r="D19522">
        <f t="shared" si="305"/>
        <v>1</v>
      </c>
      <c r="E19522">
        <f>+IF(AND($A19522=1,$D19522=1),1,0)</f>
        <v>0</v>
      </c>
      <c r="F19522">
        <f>+IF(AND($A19522=0,$D19522=0),1,0)</f>
        <v>0</v>
      </c>
      <c r="G19522">
        <f>+IF(AND($A19522=0,$D19522=1),1,0)</f>
        <v>1</v>
      </c>
      <c r="H19522">
        <f>+IF(AND($A19522=1,$D19522=0),1,0)</f>
        <v>0</v>
      </c>
    </row>
    <row r="19523" spans="1:8" x14ac:dyDescent="0.55000000000000004">
      <c r="A19523">
        <v>0</v>
      </c>
      <c r="B19523">
        <v>0</v>
      </c>
      <c r="C19523">
        <v>1.7999999999999999E-2</v>
      </c>
      <c r="D19523">
        <f t="shared" si="305"/>
        <v>0</v>
      </c>
      <c r="E19523">
        <f>+IF(AND($A19523=1,$D19523=1),1,0)</f>
        <v>0</v>
      </c>
      <c r="F19523">
        <f>+IF(AND($A19523=0,$D19523=0),1,0)</f>
        <v>1</v>
      </c>
      <c r="G19523">
        <f>+IF(AND($A19523=0,$D19523=1),1,0)</f>
        <v>0</v>
      </c>
      <c r="H19523">
        <f>+IF(AND($A19523=1,$D19523=0),1,0)</f>
        <v>0</v>
      </c>
    </row>
    <row r="19524" spans="1:8" x14ac:dyDescent="0.55000000000000004">
      <c r="A19524">
        <v>0</v>
      </c>
      <c r="B19524">
        <v>0</v>
      </c>
      <c r="C19524">
        <v>2.3E-2</v>
      </c>
      <c r="D19524">
        <f t="shared" si="305"/>
        <v>0</v>
      </c>
      <c r="E19524">
        <f>+IF(AND($A19524=1,$D19524=1),1,0)</f>
        <v>0</v>
      </c>
      <c r="F19524">
        <f>+IF(AND($A19524=0,$D19524=0),1,0)</f>
        <v>1</v>
      </c>
      <c r="G19524">
        <f>+IF(AND($A19524=0,$D19524=1),1,0)</f>
        <v>0</v>
      </c>
      <c r="H19524">
        <f>+IF(AND($A19524=1,$D19524=0),1,0)</f>
        <v>0</v>
      </c>
    </row>
    <row r="19525" spans="1:8" x14ac:dyDescent="0.55000000000000004">
      <c r="A19525">
        <v>0</v>
      </c>
      <c r="B19525">
        <v>0</v>
      </c>
      <c r="C19525">
        <v>3.4000000000000002E-2</v>
      </c>
      <c r="D19525">
        <f t="shared" si="305"/>
        <v>0</v>
      </c>
      <c r="E19525">
        <f>+IF(AND($A19525=1,$D19525=1),1,0)</f>
        <v>0</v>
      </c>
      <c r="F19525">
        <f>+IF(AND($A19525=0,$D19525=0),1,0)</f>
        <v>1</v>
      </c>
      <c r="G19525">
        <f>+IF(AND($A19525=0,$D19525=1),1,0)</f>
        <v>0</v>
      </c>
      <c r="H19525">
        <f>+IF(AND($A19525=1,$D19525=0),1,0)</f>
        <v>0</v>
      </c>
    </row>
    <row r="19526" spans="1:8" x14ac:dyDescent="0.55000000000000004">
      <c r="A19526">
        <v>0</v>
      </c>
      <c r="B19526">
        <v>0</v>
      </c>
      <c r="C19526">
        <v>1.2E-2</v>
      </c>
      <c r="D19526">
        <f t="shared" si="305"/>
        <v>0</v>
      </c>
      <c r="E19526">
        <f>+IF(AND($A19526=1,$D19526=1),1,0)</f>
        <v>0</v>
      </c>
      <c r="F19526">
        <f>+IF(AND($A19526=0,$D19526=0),1,0)</f>
        <v>1</v>
      </c>
      <c r="G19526">
        <f>+IF(AND($A19526=0,$D19526=1),1,0)</f>
        <v>0</v>
      </c>
      <c r="H19526">
        <f>+IF(AND($A19526=1,$D19526=0),1,0)</f>
        <v>0</v>
      </c>
    </row>
    <row r="19527" spans="1:8" x14ac:dyDescent="0.55000000000000004">
      <c r="A19527">
        <v>0</v>
      </c>
      <c r="B19527">
        <v>0</v>
      </c>
      <c r="C19527">
        <v>8.0000000000000002E-3</v>
      </c>
      <c r="D19527">
        <f t="shared" si="305"/>
        <v>0</v>
      </c>
      <c r="E19527">
        <f>+IF(AND($A19527=1,$D19527=1),1,0)</f>
        <v>0</v>
      </c>
      <c r="F19527">
        <f>+IF(AND($A19527=0,$D19527=0),1,0)</f>
        <v>1</v>
      </c>
      <c r="G19527">
        <f>+IF(AND($A19527=0,$D19527=1),1,0)</f>
        <v>0</v>
      </c>
      <c r="H19527">
        <f>+IF(AND($A19527=1,$D19527=0),1,0)</f>
        <v>0</v>
      </c>
    </row>
    <row r="19528" spans="1:8" x14ac:dyDescent="0.55000000000000004">
      <c r="A19528">
        <v>0</v>
      </c>
      <c r="B19528">
        <v>0</v>
      </c>
      <c r="C19528">
        <v>1.4E-2</v>
      </c>
      <c r="D19528">
        <f t="shared" si="305"/>
        <v>0</v>
      </c>
      <c r="E19528">
        <f>+IF(AND($A19528=1,$D19528=1),1,0)</f>
        <v>0</v>
      </c>
      <c r="F19528">
        <f>+IF(AND($A19528=0,$D19528=0),1,0)</f>
        <v>1</v>
      </c>
      <c r="G19528">
        <f>+IF(AND($A19528=0,$D19528=1),1,0)</f>
        <v>0</v>
      </c>
      <c r="H19528">
        <f>+IF(AND($A19528=1,$D19528=0),1,0)</f>
        <v>0</v>
      </c>
    </row>
    <row r="19529" spans="1:8" x14ac:dyDescent="0.55000000000000004">
      <c r="A19529">
        <v>0</v>
      </c>
      <c r="B19529">
        <v>0</v>
      </c>
      <c r="C19529">
        <v>0.02</v>
      </c>
      <c r="D19529">
        <f t="shared" si="305"/>
        <v>0</v>
      </c>
      <c r="E19529">
        <f>+IF(AND($A19529=1,$D19529=1),1,0)</f>
        <v>0</v>
      </c>
      <c r="F19529">
        <f>+IF(AND($A19529=0,$D19529=0),1,0)</f>
        <v>1</v>
      </c>
      <c r="G19529">
        <f>+IF(AND($A19529=0,$D19529=1),1,0)</f>
        <v>0</v>
      </c>
      <c r="H19529">
        <f>+IF(AND($A19529=1,$D19529=0),1,0)</f>
        <v>0</v>
      </c>
    </row>
    <row r="19530" spans="1:8" x14ac:dyDescent="0.55000000000000004">
      <c r="A19530">
        <v>0</v>
      </c>
      <c r="B19530">
        <v>0</v>
      </c>
      <c r="C19530">
        <v>1.2E-2</v>
      </c>
      <c r="D19530">
        <f t="shared" si="305"/>
        <v>0</v>
      </c>
      <c r="E19530">
        <f>+IF(AND($A19530=1,$D19530=1),1,0)</f>
        <v>0</v>
      </c>
      <c r="F19530">
        <f>+IF(AND($A19530=0,$D19530=0),1,0)</f>
        <v>1</v>
      </c>
      <c r="G19530">
        <f>+IF(AND($A19530=0,$D19530=1),1,0)</f>
        <v>0</v>
      </c>
      <c r="H19530">
        <f>+IF(AND($A19530=1,$D19530=0),1,0)</f>
        <v>0</v>
      </c>
    </row>
    <row r="19531" spans="1:8" x14ac:dyDescent="0.55000000000000004">
      <c r="A19531">
        <v>0</v>
      </c>
      <c r="B19531">
        <v>0</v>
      </c>
      <c r="C19531">
        <v>5.6000000000000001E-2</v>
      </c>
      <c r="D19531">
        <f t="shared" si="305"/>
        <v>0</v>
      </c>
      <c r="E19531">
        <f>+IF(AND($A19531=1,$D19531=1),1,0)</f>
        <v>0</v>
      </c>
      <c r="F19531">
        <f>+IF(AND($A19531=0,$D19531=0),1,0)</f>
        <v>1</v>
      </c>
      <c r="G19531">
        <f>+IF(AND($A19531=0,$D19531=1),1,0)</f>
        <v>0</v>
      </c>
      <c r="H19531">
        <f>+IF(AND($A19531=1,$D19531=0),1,0)</f>
        <v>0</v>
      </c>
    </row>
    <row r="19532" spans="1:8" x14ac:dyDescent="0.55000000000000004">
      <c r="A19532">
        <v>0</v>
      </c>
      <c r="B19532">
        <v>0</v>
      </c>
      <c r="C19532">
        <v>0.10100000000000001</v>
      </c>
      <c r="D19532">
        <f t="shared" si="305"/>
        <v>1</v>
      </c>
      <c r="E19532">
        <f>+IF(AND($A19532=1,$D19532=1),1,0)</f>
        <v>0</v>
      </c>
      <c r="F19532">
        <f>+IF(AND($A19532=0,$D19532=0),1,0)</f>
        <v>0</v>
      </c>
      <c r="G19532">
        <f>+IF(AND($A19532=0,$D19532=1),1,0)</f>
        <v>1</v>
      </c>
      <c r="H19532">
        <f>+IF(AND($A19532=1,$D19532=0),1,0)</f>
        <v>0</v>
      </c>
    </row>
    <row r="19533" spans="1:8" x14ac:dyDescent="0.55000000000000004">
      <c r="A19533">
        <v>0</v>
      </c>
      <c r="B19533">
        <v>0</v>
      </c>
      <c r="C19533">
        <v>0.13900000000000001</v>
      </c>
      <c r="D19533">
        <f t="shared" si="305"/>
        <v>1</v>
      </c>
      <c r="E19533">
        <f>+IF(AND($A19533=1,$D19533=1),1,0)</f>
        <v>0</v>
      </c>
      <c r="F19533">
        <f>+IF(AND($A19533=0,$D19533=0),1,0)</f>
        <v>0</v>
      </c>
      <c r="G19533">
        <f>+IF(AND($A19533=0,$D19533=1),1,0)</f>
        <v>1</v>
      </c>
      <c r="H19533">
        <f>+IF(AND($A19533=1,$D19533=0),1,0)</f>
        <v>0</v>
      </c>
    </row>
    <row r="19534" spans="1:8" x14ac:dyDescent="0.55000000000000004">
      <c r="A19534">
        <v>0</v>
      </c>
      <c r="B19534">
        <v>0</v>
      </c>
      <c r="C19534">
        <v>1.7000000000000001E-2</v>
      </c>
      <c r="D19534">
        <f t="shared" si="305"/>
        <v>0</v>
      </c>
      <c r="E19534">
        <f>+IF(AND($A19534=1,$D19534=1),1,0)</f>
        <v>0</v>
      </c>
      <c r="F19534">
        <f>+IF(AND($A19534=0,$D19534=0),1,0)</f>
        <v>1</v>
      </c>
      <c r="G19534">
        <f>+IF(AND($A19534=0,$D19534=1),1,0)</f>
        <v>0</v>
      </c>
      <c r="H19534">
        <f>+IF(AND($A19534=1,$D19534=0),1,0)</f>
        <v>0</v>
      </c>
    </row>
    <row r="19535" spans="1:8" x14ac:dyDescent="0.55000000000000004">
      <c r="A19535">
        <v>0</v>
      </c>
      <c r="B19535">
        <v>0</v>
      </c>
      <c r="C19535">
        <v>8.9999999999999993E-3</v>
      </c>
      <c r="D19535">
        <f t="shared" si="305"/>
        <v>0</v>
      </c>
      <c r="E19535">
        <f>+IF(AND($A19535=1,$D19535=1),1,0)</f>
        <v>0</v>
      </c>
      <c r="F19535">
        <f>+IF(AND($A19535=0,$D19535=0),1,0)</f>
        <v>1</v>
      </c>
      <c r="G19535">
        <f>+IF(AND($A19535=0,$D19535=1),1,0)</f>
        <v>0</v>
      </c>
      <c r="H19535">
        <f>+IF(AND($A19535=1,$D19535=0),1,0)</f>
        <v>0</v>
      </c>
    </row>
    <row r="19536" spans="1:8" x14ac:dyDescent="0.55000000000000004">
      <c r="A19536">
        <v>0</v>
      </c>
      <c r="B19536">
        <v>0</v>
      </c>
      <c r="C19536">
        <v>1.7999999999999999E-2</v>
      </c>
      <c r="D19536">
        <f t="shared" si="305"/>
        <v>0</v>
      </c>
      <c r="E19536">
        <f>+IF(AND($A19536=1,$D19536=1),1,0)</f>
        <v>0</v>
      </c>
      <c r="F19536">
        <f>+IF(AND($A19536=0,$D19536=0),1,0)</f>
        <v>1</v>
      </c>
      <c r="G19536">
        <f>+IF(AND($A19536=0,$D19536=1),1,0)</f>
        <v>0</v>
      </c>
      <c r="H19536">
        <f>+IF(AND($A19536=1,$D19536=0),1,0)</f>
        <v>0</v>
      </c>
    </row>
    <row r="19537" spans="1:8" x14ac:dyDescent="0.55000000000000004">
      <c r="A19537">
        <v>0</v>
      </c>
      <c r="B19537">
        <v>0</v>
      </c>
      <c r="C19537">
        <v>2.9000000000000001E-2</v>
      </c>
      <c r="D19537">
        <f t="shared" si="305"/>
        <v>0</v>
      </c>
      <c r="E19537">
        <f>+IF(AND($A19537=1,$D19537=1),1,0)</f>
        <v>0</v>
      </c>
      <c r="F19537">
        <f>+IF(AND($A19537=0,$D19537=0),1,0)</f>
        <v>1</v>
      </c>
      <c r="G19537">
        <f>+IF(AND($A19537=0,$D19537=1),1,0)</f>
        <v>0</v>
      </c>
      <c r="H19537">
        <f>+IF(AND($A19537=1,$D19537=0),1,0)</f>
        <v>0</v>
      </c>
    </row>
    <row r="19538" spans="1:8" x14ac:dyDescent="0.55000000000000004">
      <c r="A19538">
        <v>0</v>
      </c>
      <c r="B19538">
        <v>0</v>
      </c>
      <c r="C19538">
        <v>1.2E-2</v>
      </c>
      <c r="D19538">
        <f t="shared" si="305"/>
        <v>0</v>
      </c>
      <c r="E19538">
        <f>+IF(AND($A19538=1,$D19538=1),1,0)</f>
        <v>0</v>
      </c>
      <c r="F19538">
        <f>+IF(AND($A19538=0,$D19538=0),1,0)</f>
        <v>1</v>
      </c>
      <c r="G19538">
        <f>+IF(AND($A19538=0,$D19538=1),1,0)</f>
        <v>0</v>
      </c>
      <c r="H19538">
        <f>+IF(AND($A19538=1,$D19538=0),1,0)</f>
        <v>0</v>
      </c>
    </row>
    <row r="19539" spans="1:8" x14ac:dyDescent="0.55000000000000004">
      <c r="A19539">
        <v>0</v>
      </c>
      <c r="B19539">
        <v>0</v>
      </c>
      <c r="C19539">
        <v>4.3999999999999997E-2</v>
      </c>
      <c r="D19539">
        <f t="shared" si="305"/>
        <v>0</v>
      </c>
      <c r="E19539">
        <f>+IF(AND($A19539=1,$D19539=1),1,0)</f>
        <v>0</v>
      </c>
      <c r="F19539">
        <f>+IF(AND($A19539=0,$D19539=0),1,0)</f>
        <v>1</v>
      </c>
      <c r="G19539">
        <f>+IF(AND($A19539=0,$D19539=1),1,0)</f>
        <v>0</v>
      </c>
      <c r="H19539">
        <f>+IF(AND($A19539=1,$D19539=0),1,0)</f>
        <v>0</v>
      </c>
    </row>
    <row r="19540" spans="1:8" x14ac:dyDescent="0.55000000000000004">
      <c r="A19540">
        <v>0</v>
      </c>
      <c r="B19540">
        <v>0</v>
      </c>
      <c r="C19540">
        <v>1.4999999999999999E-2</v>
      </c>
      <c r="D19540">
        <f t="shared" si="305"/>
        <v>0</v>
      </c>
      <c r="E19540">
        <f>+IF(AND($A19540=1,$D19540=1),1,0)</f>
        <v>0</v>
      </c>
      <c r="F19540">
        <f>+IF(AND($A19540=0,$D19540=0),1,0)</f>
        <v>1</v>
      </c>
      <c r="G19540">
        <f>+IF(AND($A19540=0,$D19540=1),1,0)</f>
        <v>0</v>
      </c>
      <c r="H19540">
        <f>+IF(AND($A19540=1,$D19540=0),1,0)</f>
        <v>0</v>
      </c>
    </row>
    <row r="19541" spans="1:8" x14ac:dyDescent="0.55000000000000004">
      <c r="A19541">
        <v>0</v>
      </c>
      <c r="B19541">
        <v>0</v>
      </c>
      <c r="C19541">
        <v>3.2000000000000001E-2</v>
      </c>
      <c r="D19541">
        <f t="shared" si="305"/>
        <v>0</v>
      </c>
      <c r="E19541">
        <f>+IF(AND($A19541=1,$D19541=1),1,0)</f>
        <v>0</v>
      </c>
      <c r="F19541">
        <f>+IF(AND($A19541=0,$D19541=0),1,0)</f>
        <v>1</v>
      </c>
      <c r="G19541">
        <f>+IF(AND($A19541=0,$D19541=1),1,0)</f>
        <v>0</v>
      </c>
      <c r="H19541">
        <f>+IF(AND($A19541=1,$D19541=0),1,0)</f>
        <v>0</v>
      </c>
    </row>
    <row r="19542" spans="1:8" x14ac:dyDescent="0.55000000000000004">
      <c r="A19542">
        <v>0</v>
      </c>
      <c r="B19542">
        <v>0</v>
      </c>
      <c r="C19542">
        <v>9.8000000000000004E-2</v>
      </c>
      <c r="D19542">
        <f t="shared" si="305"/>
        <v>1</v>
      </c>
      <c r="E19542">
        <f>+IF(AND($A19542=1,$D19542=1),1,0)</f>
        <v>0</v>
      </c>
      <c r="F19542">
        <f>+IF(AND($A19542=0,$D19542=0),1,0)</f>
        <v>0</v>
      </c>
      <c r="G19542">
        <f>+IF(AND($A19542=0,$D19542=1),1,0)</f>
        <v>1</v>
      </c>
      <c r="H19542">
        <f>+IF(AND($A19542=1,$D19542=0),1,0)</f>
        <v>0</v>
      </c>
    </row>
    <row r="19543" spans="1:8" x14ac:dyDescent="0.55000000000000004">
      <c r="A19543">
        <v>0</v>
      </c>
      <c r="B19543">
        <v>0</v>
      </c>
      <c r="C19543">
        <v>8.0000000000000002E-3</v>
      </c>
      <c r="D19543">
        <f t="shared" si="305"/>
        <v>0</v>
      </c>
      <c r="E19543">
        <f>+IF(AND($A19543=1,$D19543=1),1,0)</f>
        <v>0</v>
      </c>
      <c r="F19543">
        <f>+IF(AND($A19543=0,$D19543=0),1,0)</f>
        <v>1</v>
      </c>
      <c r="G19543">
        <f>+IF(AND($A19543=0,$D19543=1),1,0)</f>
        <v>0</v>
      </c>
      <c r="H19543">
        <f>+IF(AND($A19543=1,$D19543=0),1,0)</f>
        <v>0</v>
      </c>
    </row>
    <row r="19544" spans="1:8" x14ac:dyDescent="0.55000000000000004">
      <c r="A19544">
        <v>0</v>
      </c>
      <c r="B19544">
        <v>0</v>
      </c>
      <c r="C19544">
        <v>0.01</v>
      </c>
      <c r="D19544">
        <f t="shared" si="305"/>
        <v>0</v>
      </c>
      <c r="E19544">
        <f>+IF(AND($A19544=1,$D19544=1),1,0)</f>
        <v>0</v>
      </c>
      <c r="F19544">
        <f>+IF(AND($A19544=0,$D19544=0),1,0)</f>
        <v>1</v>
      </c>
      <c r="G19544">
        <f>+IF(AND($A19544=0,$D19544=1),1,0)</f>
        <v>0</v>
      </c>
      <c r="H19544">
        <f>+IF(AND($A19544=1,$D19544=0),1,0)</f>
        <v>0</v>
      </c>
    </row>
    <row r="19545" spans="1:8" x14ac:dyDescent="0.55000000000000004">
      <c r="A19545">
        <v>0</v>
      </c>
      <c r="B19545">
        <v>0</v>
      </c>
      <c r="C19545">
        <v>3.5000000000000003E-2</v>
      </c>
      <c r="D19545">
        <f t="shared" si="305"/>
        <v>0</v>
      </c>
      <c r="E19545">
        <f>+IF(AND($A19545=1,$D19545=1),1,0)</f>
        <v>0</v>
      </c>
      <c r="F19545">
        <f>+IF(AND($A19545=0,$D19545=0),1,0)</f>
        <v>1</v>
      </c>
      <c r="G19545">
        <f>+IF(AND($A19545=0,$D19545=1),1,0)</f>
        <v>0</v>
      </c>
      <c r="H19545">
        <f>+IF(AND($A19545=1,$D19545=0),1,0)</f>
        <v>0</v>
      </c>
    </row>
    <row r="19546" spans="1:8" x14ac:dyDescent="0.55000000000000004">
      <c r="A19546">
        <v>0</v>
      </c>
      <c r="B19546">
        <v>0</v>
      </c>
      <c r="C19546">
        <v>9.6000000000000002E-2</v>
      </c>
      <c r="D19546">
        <f t="shared" si="305"/>
        <v>1</v>
      </c>
      <c r="E19546">
        <f>+IF(AND($A19546=1,$D19546=1),1,0)</f>
        <v>0</v>
      </c>
      <c r="F19546">
        <f>+IF(AND($A19546=0,$D19546=0),1,0)</f>
        <v>0</v>
      </c>
      <c r="G19546">
        <f>+IF(AND($A19546=0,$D19546=1),1,0)</f>
        <v>1</v>
      </c>
      <c r="H19546">
        <f>+IF(AND($A19546=1,$D19546=0),1,0)</f>
        <v>0</v>
      </c>
    </row>
    <row r="19547" spans="1:8" x14ac:dyDescent="0.55000000000000004">
      <c r="A19547">
        <v>0</v>
      </c>
      <c r="B19547">
        <v>0</v>
      </c>
      <c r="C19547">
        <v>1.2E-2</v>
      </c>
      <c r="D19547">
        <f t="shared" si="305"/>
        <v>0</v>
      </c>
      <c r="E19547">
        <f>+IF(AND($A19547=1,$D19547=1),1,0)</f>
        <v>0</v>
      </c>
      <c r="F19547">
        <f>+IF(AND($A19547=0,$D19547=0),1,0)</f>
        <v>1</v>
      </c>
      <c r="G19547">
        <f>+IF(AND($A19547=0,$D19547=1),1,0)</f>
        <v>0</v>
      </c>
      <c r="H19547">
        <f>+IF(AND($A19547=1,$D19547=0),1,0)</f>
        <v>0</v>
      </c>
    </row>
    <row r="19548" spans="1:8" x14ac:dyDescent="0.55000000000000004">
      <c r="A19548">
        <v>0</v>
      </c>
      <c r="B19548">
        <v>0</v>
      </c>
      <c r="C19548">
        <v>0.01</v>
      </c>
      <c r="D19548">
        <f t="shared" si="305"/>
        <v>0</v>
      </c>
      <c r="E19548">
        <f>+IF(AND($A19548=1,$D19548=1),1,0)</f>
        <v>0</v>
      </c>
      <c r="F19548">
        <f>+IF(AND($A19548=0,$D19548=0),1,0)</f>
        <v>1</v>
      </c>
      <c r="G19548">
        <f>+IF(AND($A19548=0,$D19548=1),1,0)</f>
        <v>0</v>
      </c>
      <c r="H19548">
        <f>+IF(AND($A19548=1,$D19548=0),1,0)</f>
        <v>0</v>
      </c>
    </row>
    <row r="19549" spans="1:8" x14ac:dyDescent="0.55000000000000004">
      <c r="A19549">
        <v>0</v>
      </c>
      <c r="B19549">
        <v>0</v>
      </c>
      <c r="C19549">
        <v>6.0000000000000001E-3</v>
      </c>
      <c r="D19549">
        <f t="shared" si="305"/>
        <v>0</v>
      </c>
      <c r="E19549">
        <f>+IF(AND($A19549=1,$D19549=1),1,0)</f>
        <v>0</v>
      </c>
      <c r="F19549">
        <f>+IF(AND($A19549=0,$D19549=0),1,0)</f>
        <v>1</v>
      </c>
      <c r="G19549">
        <f>+IF(AND($A19549=0,$D19549=1),1,0)</f>
        <v>0</v>
      </c>
      <c r="H19549">
        <f>+IF(AND($A19549=1,$D19549=0),1,0)</f>
        <v>0</v>
      </c>
    </row>
    <row r="19550" spans="1:8" x14ac:dyDescent="0.55000000000000004">
      <c r="A19550">
        <v>0</v>
      </c>
      <c r="B19550">
        <v>0</v>
      </c>
      <c r="C19550">
        <v>1.7000000000000001E-2</v>
      </c>
      <c r="D19550">
        <f t="shared" si="305"/>
        <v>0</v>
      </c>
      <c r="E19550">
        <f>+IF(AND($A19550=1,$D19550=1),1,0)</f>
        <v>0</v>
      </c>
      <c r="F19550">
        <f>+IF(AND($A19550=0,$D19550=0),1,0)</f>
        <v>1</v>
      </c>
      <c r="G19550">
        <f>+IF(AND($A19550=0,$D19550=1),1,0)</f>
        <v>0</v>
      </c>
      <c r="H19550">
        <f>+IF(AND($A19550=1,$D19550=0),1,0)</f>
        <v>0</v>
      </c>
    </row>
    <row r="19551" spans="1:8" x14ac:dyDescent="0.55000000000000004">
      <c r="A19551">
        <v>0</v>
      </c>
      <c r="B19551">
        <v>0</v>
      </c>
      <c r="C19551">
        <v>6.8000000000000005E-2</v>
      </c>
      <c r="D19551">
        <f t="shared" si="305"/>
        <v>0</v>
      </c>
      <c r="E19551">
        <f>+IF(AND($A19551=1,$D19551=1),1,0)</f>
        <v>0</v>
      </c>
      <c r="F19551">
        <f>+IF(AND($A19551=0,$D19551=0),1,0)</f>
        <v>1</v>
      </c>
      <c r="G19551">
        <f>+IF(AND($A19551=0,$D19551=1),1,0)</f>
        <v>0</v>
      </c>
      <c r="H19551">
        <f>+IF(AND($A19551=1,$D19551=0),1,0)</f>
        <v>0</v>
      </c>
    </row>
    <row r="19552" spans="1:8" x14ac:dyDescent="0.55000000000000004">
      <c r="A19552">
        <v>0</v>
      </c>
      <c r="B19552">
        <v>0</v>
      </c>
      <c r="C19552">
        <v>1.0999999999999999E-2</v>
      </c>
      <c r="D19552">
        <f t="shared" si="305"/>
        <v>0</v>
      </c>
      <c r="E19552">
        <f>+IF(AND($A19552=1,$D19552=1),1,0)</f>
        <v>0</v>
      </c>
      <c r="F19552">
        <f>+IF(AND($A19552=0,$D19552=0),1,0)</f>
        <v>1</v>
      </c>
      <c r="G19552">
        <f>+IF(AND($A19552=0,$D19552=1),1,0)</f>
        <v>0</v>
      </c>
      <c r="H19552">
        <f>+IF(AND($A19552=1,$D19552=0),1,0)</f>
        <v>0</v>
      </c>
    </row>
    <row r="19553" spans="1:8" x14ac:dyDescent="0.55000000000000004">
      <c r="A19553">
        <v>0</v>
      </c>
      <c r="B19553">
        <v>0</v>
      </c>
      <c r="C19553">
        <v>0.40699999999999997</v>
      </c>
      <c r="D19553">
        <f t="shared" si="305"/>
        <v>1</v>
      </c>
      <c r="E19553">
        <f>+IF(AND($A19553=1,$D19553=1),1,0)</f>
        <v>0</v>
      </c>
      <c r="F19553">
        <f>+IF(AND($A19553=0,$D19553=0),1,0)</f>
        <v>0</v>
      </c>
      <c r="G19553">
        <f>+IF(AND($A19553=0,$D19553=1),1,0)</f>
        <v>1</v>
      </c>
      <c r="H19553">
        <f>+IF(AND($A19553=1,$D19553=0),1,0)</f>
        <v>0</v>
      </c>
    </row>
    <row r="19554" spans="1:8" x14ac:dyDescent="0.55000000000000004">
      <c r="A19554">
        <v>0</v>
      </c>
      <c r="B19554">
        <v>0</v>
      </c>
      <c r="C19554">
        <v>6.0000000000000001E-3</v>
      </c>
      <c r="D19554">
        <f t="shared" si="305"/>
        <v>0</v>
      </c>
      <c r="E19554">
        <f>+IF(AND($A19554=1,$D19554=1),1,0)</f>
        <v>0</v>
      </c>
      <c r="F19554">
        <f>+IF(AND($A19554=0,$D19554=0),1,0)</f>
        <v>1</v>
      </c>
      <c r="G19554">
        <f>+IF(AND($A19554=0,$D19554=1),1,0)</f>
        <v>0</v>
      </c>
      <c r="H19554">
        <f>+IF(AND($A19554=1,$D19554=0),1,0)</f>
        <v>0</v>
      </c>
    </row>
    <row r="19555" spans="1:8" x14ac:dyDescent="0.55000000000000004">
      <c r="A19555">
        <v>0</v>
      </c>
      <c r="B19555">
        <v>0</v>
      </c>
      <c r="C19555">
        <v>5.5E-2</v>
      </c>
      <c r="D19555">
        <f t="shared" si="305"/>
        <v>0</v>
      </c>
      <c r="E19555">
        <f>+IF(AND($A19555=1,$D19555=1),1,0)</f>
        <v>0</v>
      </c>
      <c r="F19555">
        <f>+IF(AND($A19555=0,$D19555=0),1,0)</f>
        <v>1</v>
      </c>
      <c r="G19555">
        <f>+IF(AND($A19555=0,$D19555=1),1,0)</f>
        <v>0</v>
      </c>
      <c r="H19555">
        <f>+IF(AND($A19555=1,$D19555=0),1,0)</f>
        <v>0</v>
      </c>
    </row>
    <row r="19556" spans="1:8" x14ac:dyDescent="0.55000000000000004">
      <c r="A19556">
        <v>0</v>
      </c>
      <c r="B19556">
        <v>0</v>
      </c>
      <c r="C19556">
        <v>2.4E-2</v>
      </c>
      <c r="D19556">
        <f t="shared" si="305"/>
        <v>0</v>
      </c>
      <c r="E19556">
        <f>+IF(AND($A19556=1,$D19556=1),1,0)</f>
        <v>0</v>
      </c>
      <c r="F19556">
        <f>+IF(AND($A19556=0,$D19556=0),1,0)</f>
        <v>1</v>
      </c>
      <c r="G19556">
        <f>+IF(AND($A19556=0,$D19556=1),1,0)</f>
        <v>0</v>
      </c>
      <c r="H19556">
        <f>+IF(AND($A19556=1,$D19556=0),1,0)</f>
        <v>0</v>
      </c>
    </row>
    <row r="19557" spans="1:8" x14ac:dyDescent="0.55000000000000004">
      <c r="A19557">
        <v>0</v>
      </c>
      <c r="B19557">
        <v>0</v>
      </c>
      <c r="C19557">
        <v>2.7E-2</v>
      </c>
      <c r="D19557">
        <f t="shared" si="305"/>
        <v>0</v>
      </c>
      <c r="E19557">
        <f>+IF(AND($A19557=1,$D19557=1),1,0)</f>
        <v>0</v>
      </c>
      <c r="F19557">
        <f>+IF(AND($A19557=0,$D19557=0),1,0)</f>
        <v>1</v>
      </c>
      <c r="G19557">
        <f>+IF(AND($A19557=0,$D19557=1),1,0)</f>
        <v>0</v>
      </c>
      <c r="H19557">
        <f>+IF(AND($A19557=1,$D19557=0),1,0)</f>
        <v>0</v>
      </c>
    </row>
    <row r="19558" spans="1:8" x14ac:dyDescent="0.55000000000000004">
      <c r="A19558">
        <v>0</v>
      </c>
      <c r="B19558">
        <v>0</v>
      </c>
      <c r="C19558">
        <v>9.7000000000000003E-2</v>
      </c>
      <c r="D19558">
        <f t="shared" si="305"/>
        <v>1</v>
      </c>
      <c r="E19558">
        <f>+IF(AND($A19558=1,$D19558=1),1,0)</f>
        <v>0</v>
      </c>
      <c r="F19558">
        <f>+IF(AND($A19558=0,$D19558=0),1,0)</f>
        <v>0</v>
      </c>
      <c r="G19558">
        <f>+IF(AND($A19558=0,$D19558=1),1,0)</f>
        <v>1</v>
      </c>
      <c r="H19558">
        <f>+IF(AND($A19558=1,$D19558=0),1,0)</f>
        <v>0</v>
      </c>
    </row>
    <row r="19559" spans="1:8" x14ac:dyDescent="0.55000000000000004">
      <c r="A19559">
        <v>0</v>
      </c>
      <c r="B19559">
        <v>0</v>
      </c>
      <c r="C19559">
        <v>0.01</v>
      </c>
      <c r="D19559">
        <f t="shared" si="305"/>
        <v>0</v>
      </c>
      <c r="E19559">
        <f>+IF(AND($A19559=1,$D19559=1),1,0)</f>
        <v>0</v>
      </c>
      <c r="F19559">
        <f>+IF(AND($A19559=0,$D19559=0),1,0)</f>
        <v>1</v>
      </c>
      <c r="G19559">
        <f>+IF(AND($A19559=0,$D19559=1),1,0)</f>
        <v>0</v>
      </c>
      <c r="H19559">
        <f>+IF(AND($A19559=1,$D19559=0),1,0)</f>
        <v>0</v>
      </c>
    </row>
    <row r="19560" spans="1:8" x14ac:dyDescent="0.55000000000000004">
      <c r="A19560">
        <v>0</v>
      </c>
      <c r="B19560">
        <v>0</v>
      </c>
      <c r="C19560">
        <v>1.4E-2</v>
      </c>
      <c r="D19560">
        <f t="shared" si="305"/>
        <v>0</v>
      </c>
      <c r="E19560">
        <f>+IF(AND($A19560=1,$D19560=1),1,0)</f>
        <v>0</v>
      </c>
      <c r="F19560">
        <f>+IF(AND($A19560=0,$D19560=0),1,0)</f>
        <v>1</v>
      </c>
      <c r="G19560">
        <f>+IF(AND($A19560=0,$D19560=1),1,0)</f>
        <v>0</v>
      </c>
      <c r="H19560">
        <f>+IF(AND($A19560=1,$D19560=0),1,0)</f>
        <v>0</v>
      </c>
    </row>
    <row r="19561" spans="1:8" x14ac:dyDescent="0.55000000000000004">
      <c r="A19561">
        <v>0</v>
      </c>
      <c r="B19561">
        <v>0</v>
      </c>
      <c r="C19561">
        <v>0.01</v>
      </c>
      <c r="D19561">
        <f t="shared" si="305"/>
        <v>0</v>
      </c>
      <c r="E19561">
        <f>+IF(AND($A19561=1,$D19561=1),1,0)</f>
        <v>0</v>
      </c>
      <c r="F19561">
        <f>+IF(AND($A19561=0,$D19561=0),1,0)</f>
        <v>1</v>
      </c>
      <c r="G19561">
        <f>+IF(AND($A19561=0,$D19561=1),1,0)</f>
        <v>0</v>
      </c>
      <c r="H19561">
        <f>+IF(AND($A19561=1,$D19561=0),1,0)</f>
        <v>0</v>
      </c>
    </row>
    <row r="19562" spans="1:8" x14ac:dyDescent="0.55000000000000004">
      <c r="A19562">
        <v>0</v>
      </c>
      <c r="B19562">
        <v>0</v>
      </c>
      <c r="C19562">
        <v>1.0999999999999999E-2</v>
      </c>
      <c r="D19562">
        <f t="shared" ref="D19562:D19625" si="306">+IF(C19562&gt;$K$2,1,0)</f>
        <v>0</v>
      </c>
      <c r="E19562">
        <f>+IF(AND($A19562=1,$D19562=1),1,0)</f>
        <v>0</v>
      </c>
      <c r="F19562">
        <f>+IF(AND($A19562=0,$D19562=0),1,0)</f>
        <v>1</v>
      </c>
      <c r="G19562">
        <f>+IF(AND($A19562=0,$D19562=1),1,0)</f>
        <v>0</v>
      </c>
      <c r="H19562">
        <f>+IF(AND($A19562=1,$D19562=0),1,0)</f>
        <v>0</v>
      </c>
    </row>
    <row r="19563" spans="1:8" x14ac:dyDescent="0.55000000000000004">
      <c r="A19563">
        <v>0</v>
      </c>
      <c r="B19563">
        <v>0</v>
      </c>
      <c r="C19563">
        <v>0.20699999999999999</v>
      </c>
      <c r="D19563">
        <f t="shared" si="306"/>
        <v>1</v>
      </c>
      <c r="E19563">
        <f>+IF(AND($A19563=1,$D19563=1),1,0)</f>
        <v>0</v>
      </c>
      <c r="F19563">
        <f>+IF(AND($A19563=0,$D19563=0),1,0)</f>
        <v>0</v>
      </c>
      <c r="G19563">
        <f>+IF(AND($A19563=0,$D19563=1),1,0)</f>
        <v>1</v>
      </c>
      <c r="H19563">
        <f>+IF(AND($A19563=1,$D19563=0),1,0)</f>
        <v>0</v>
      </c>
    </row>
    <row r="19564" spans="1:8" x14ac:dyDescent="0.55000000000000004">
      <c r="A19564">
        <v>0</v>
      </c>
      <c r="B19564">
        <v>0</v>
      </c>
      <c r="C19564">
        <v>4.5999999999999999E-2</v>
      </c>
      <c r="D19564">
        <f t="shared" si="306"/>
        <v>0</v>
      </c>
      <c r="E19564">
        <f>+IF(AND($A19564=1,$D19564=1),1,0)</f>
        <v>0</v>
      </c>
      <c r="F19564">
        <f>+IF(AND($A19564=0,$D19564=0),1,0)</f>
        <v>1</v>
      </c>
      <c r="G19564">
        <f>+IF(AND($A19564=0,$D19564=1),1,0)</f>
        <v>0</v>
      </c>
      <c r="H19564">
        <f>+IF(AND($A19564=1,$D19564=0),1,0)</f>
        <v>0</v>
      </c>
    </row>
    <row r="19565" spans="1:8" x14ac:dyDescent="0.55000000000000004">
      <c r="A19565">
        <v>0</v>
      </c>
      <c r="B19565">
        <v>0</v>
      </c>
      <c r="C19565">
        <v>1.0999999999999999E-2</v>
      </c>
      <c r="D19565">
        <f t="shared" si="306"/>
        <v>0</v>
      </c>
      <c r="E19565">
        <f>+IF(AND($A19565=1,$D19565=1),1,0)</f>
        <v>0</v>
      </c>
      <c r="F19565">
        <f>+IF(AND($A19565=0,$D19565=0),1,0)</f>
        <v>1</v>
      </c>
      <c r="G19565">
        <f>+IF(AND($A19565=0,$D19565=1),1,0)</f>
        <v>0</v>
      </c>
      <c r="H19565">
        <f>+IF(AND($A19565=1,$D19565=0),1,0)</f>
        <v>0</v>
      </c>
    </row>
    <row r="19566" spans="1:8" x14ac:dyDescent="0.55000000000000004">
      <c r="A19566">
        <v>0</v>
      </c>
      <c r="B19566">
        <v>0</v>
      </c>
      <c r="C19566">
        <v>6.7000000000000004E-2</v>
      </c>
      <c r="D19566">
        <f t="shared" si="306"/>
        <v>0</v>
      </c>
      <c r="E19566">
        <f>+IF(AND($A19566=1,$D19566=1),1,0)</f>
        <v>0</v>
      </c>
      <c r="F19566">
        <f>+IF(AND($A19566=0,$D19566=0),1,0)</f>
        <v>1</v>
      </c>
      <c r="G19566">
        <f>+IF(AND($A19566=0,$D19566=1),1,0)</f>
        <v>0</v>
      </c>
      <c r="H19566">
        <f>+IF(AND($A19566=1,$D19566=0),1,0)</f>
        <v>0</v>
      </c>
    </row>
    <row r="19567" spans="1:8" x14ac:dyDescent="0.55000000000000004">
      <c r="A19567">
        <v>0</v>
      </c>
      <c r="B19567">
        <v>0</v>
      </c>
      <c r="C19567">
        <v>0.106</v>
      </c>
      <c r="D19567">
        <f t="shared" si="306"/>
        <v>1</v>
      </c>
      <c r="E19567">
        <f>+IF(AND($A19567=1,$D19567=1),1,0)</f>
        <v>0</v>
      </c>
      <c r="F19567">
        <f>+IF(AND($A19567=0,$D19567=0),1,0)</f>
        <v>0</v>
      </c>
      <c r="G19567">
        <f>+IF(AND($A19567=0,$D19567=1),1,0)</f>
        <v>1</v>
      </c>
      <c r="H19567">
        <f>+IF(AND($A19567=1,$D19567=0),1,0)</f>
        <v>0</v>
      </c>
    </row>
    <row r="19568" spans="1:8" x14ac:dyDescent="0.55000000000000004">
      <c r="A19568">
        <v>0</v>
      </c>
      <c r="B19568">
        <v>0</v>
      </c>
      <c r="C19568">
        <v>1.2E-2</v>
      </c>
      <c r="D19568">
        <f t="shared" si="306"/>
        <v>0</v>
      </c>
      <c r="E19568">
        <f>+IF(AND($A19568=1,$D19568=1),1,0)</f>
        <v>0</v>
      </c>
      <c r="F19568">
        <f>+IF(AND($A19568=0,$D19568=0),1,0)</f>
        <v>1</v>
      </c>
      <c r="G19568">
        <f>+IF(AND($A19568=0,$D19568=1),1,0)</f>
        <v>0</v>
      </c>
      <c r="H19568">
        <f>+IF(AND($A19568=1,$D19568=0),1,0)</f>
        <v>0</v>
      </c>
    </row>
    <row r="19569" spans="1:8" x14ac:dyDescent="0.55000000000000004">
      <c r="A19569">
        <v>0</v>
      </c>
      <c r="B19569">
        <v>0</v>
      </c>
      <c r="C19569">
        <v>0.01</v>
      </c>
      <c r="D19569">
        <f t="shared" si="306"/>
        <v>0</v>
      </c>
      <c r="E19569">
        <f>+IF(AND($A19569=1,$D19569=1),1,0)</f>
        <v>0</v>
      </c>
      <c r="F19569">
        <f>+IF(AND($A19569=0,$D19569=0),1,0)</f>
        <v>1</v>
      </c>
      <c r="G19569">
        <f>+IF(AND($A19569=0,$D19569=1),1,0)</f>
        <v>0</v>
      </c>
      <c r="H19569">
        <f>+IF(AND($A19569=1,$D19569=0),1,0)</f>
        <v>0</v>
      </c>
    </row>
    <row r="19570" spans="1:8" x14ac:dyDescent="0.55000000000000004">
      <c r="A19570">
        <v>0</v>
      </c>
      <c r="B19570">
        <v>0</v>
      </c>
      <c r="C19570">
        <v>0.17799999999999999</v>
      </c>
      <c r="D19570">
        <f t="shared" si="306"/>
        <v>1</v>
      </c>
      <c r="E19570">
        <f>+IF(AND($A19570=1,$D19570=1),1,0)</f>
        <v>0</v>
      </c>
      <c r="F19570">
        <f>+IF(AND($A19570=0,$D19570=0),1,0)</f>
        <v>0</v>
      </c>
      <c r="G19570">
        <f>+IF(AND($A19570=0,$D19570=1),1,0)</f>
        <v>1</v>
      </c>
      <c r="H19570">
        <f>+IF(AND($A19570=1,$D19570=0),1,0)</f>
        <v>0</v>
      </c>
    </row>
    <row r="19571" spans="1:8" x14ac:dyDescent="0.55000000000000004">
      <c r="A19571">
        <v>0</v>
      </c>
      <c r="B19571">
        <v>0</v>
      </c>
      <c r="C19571">
        <v>3.9E-2</v>
      </c>
      <c r="D19571">
        <f t="shared" si="306"/>
        <v>0</v>
      </c>
      <c r="E19571">
        <f>+IF(AND($A19571=1,$D19571=1),1,0)</f>
        <v>0</v>
      </c>
      <c r="F19571">
        <f>+IF(AND($A19571=0,$D19571=0),1,0)</f>
        <v>1</v>
      </c>
      <c r="G19571">
        <f>+IF(AND($A19571=0,$D19571=1),1,0)</f>
        <v>0</v>
      </c>
      <c r="H19571">
        <f>+IF(AND($A19571=1,$D19571=0),1,0)</f>
        <v>0</v>
      </c>
    </row>
    <row r="19572" spans="1:8" x14ac:dyDescent="0.55000000000000004">
      <c r="A19572">
        <v>0</v>
      </c>
      <c r="B19572">
        <v>0</v>
      </c>
      <c r="C19572">
        <v>1.2999999999999999E-2</v>
      </c>
      <c r="D19572">
        <f t="shared" si="306"/>
        <v>0</v>
      </c>
      <c r="E19572">
        <f>+IF(AND($A19572=1,$D19572=1),1,0)</f>
        <v>0</v>
      </c>
      <c r="F19572">
        <f>+IF(AND($A19572=0,$D19572=0),1,0)</f>
        <v>1</v>
      </c>
      <c r="G19572">
        <f>+IF(AND($A19572=0,$D19572=1),1,0)</f>
        <v>0</v>
      </c>
      <c r="H19572">
        <f>+IF(AND($A19572=1,$D19572=0),1,0)</f>
        <v>0</v>
      </c>
    </row>
    <row r="19573" spans="1:8" x14ac:dyDescent="0.55000000000000004">
      <c r="A19573">
        <v>0</v>
      </c>
      <c r="B19573">
        <v>0</v>
      </c>
      <c r="C19573">
        <v>0.246</v>
      </c>
      <c r="D19573">
        <f t="shared" si="306"/>
        <v>1</v>
      </c>
      <c r="E19573">
        <f>+IF(AND($A19573=1,$D19573=1),1,0)</f>
        <v>0</v>
      </c>
      <c r="F19573">
        <f>+IF(AND($A19573=0,$D19573=0),1,0)</f>
        <v>0</v>
      </c>
      <c r="G19573">
        <f>+IF(AND($A19573=0,$D19573=1),1,0)</f>
        <v>1</v>
      </c>
      <c r="H19573">
        <f>+IF(AND($A19573=1,$D19573=0),1,0)</f>
        <v>0</v>
      </c>
    </row>
    <row r="19574" spans="1:8" x14ac:dyDescent="0.55000000000000004">
      <c r="A19574">
        <v>0</v>
      </c>
      <c r="B19574">
        <v>0</v>
      </c>
      <c r="C19574">
        <v>7.0000000000000001E-3</v>
      </c>
      <c r="D19574">
        <f t="shared" si="306"/>
        <v>0</v>
      </c>
      <c r="E19574">
        <f>+IF(AND($A19574=1,$D19574=1),1,0)</f>
        <v>0</v>
      </c>
      <c r="F19574">
        <f>+IF(AND($A19574=0,$D19574=0),1,0)</f>
        <v>1</v>
      </c>
      <c r="G19574">
        <f>+IF(AND($A19574=0,$D19574=1),1,0)</f>
        <v>0</v>
      </c>
      <c r="H19574">
        <f>+IF(AND($A19574=1,$D19574=0),1,0)</f>
        <v>0</v>
      </c>
    </row>
    <row r="19575" spans="1:8" x14ac:dyDescent="0.55000000000000004">
      <c r="A19575">
        <v>0</v>
      </c>
      <c r="B19575">
        <v>0</v>
      </c>
      <c r="C19575">
        <v>7.3999999999999996E-2</v>
      </c>
      <c r="D19575">
        <f t="shared" si="306"/>
        <v>0</v>
      </c>
      <c r="E19575">
        <f>+IF(AND($A19575=1,$D19575=1),1,0)</f>
        <v>0</v>
      </c>
      <c r="F19575">
        <f>+IF(AND($A19575=0,$D19575=0),1,0)</f>
        <v>1</v>
      </c>
      <c r="G19575">
        <f>+IF(AND($A19575=0,$D19575=1),1,0)</f>
        <v>0</v>
      </c>
      <c r="H19575">
        <f>+IF(AND($A19575=1,$D19575=0),1,0)</f>
        <v>0</v>
      </c>
    </row>
    <row r="19576" spans="1:8" x14ac:dyDescent="0.55000000000000004">
      <c r="A19576">
        <v>0</v>
      </c>
      <c r="B19576">
        <v>0</v>
      </c>
      <c r="C19576">
        <v>7.0999999999999994E-2</v>
      </c>
      <c r="D19576">
        <f t="shared" si="306"/>
        <v>0</v>
      </c>
      <c r="E19576">
        <f>+IF(AND($A19576=1,$D19576=1),1,0)</f>
        <v>0</v>
      </c>
      <c r="F19576">
        <f>+IF(AND($A19576=0,$D19576=0),1,0)</f>
        <v>1</v>
      </c>
      <c r="G19576">
        <f>+IF(AND($A19576=0,$D19576=1),1,0)</f>
        <v>0</v>
      </c>
      <c r="H19576">
        <f>+IF(AND($A19576=1,$D19576=0),1,0)</f>
        <v>0</v>
      </c>
    </row>
    <row r="19577" spans="1:8" x14ac:dyDescent="0.55000000000000004">
      <c r="A19577">
        <v>0</v>
      </c>
      <c r="B19577">
        <v>0</v>
      </c>
      <c r="C19577">
        <v>1.0999999999999999E-2</v>
      </c>
      <c r="D19577">
        <f t="shared" si="306"/>
        <v>0</v>
      </c>
      <c r="E19577">
        <f>+IF(AND($A19577=1,$D19577=1),1,0)</f>
        <v>0</v>
      </c>
      <c r="F19577">
        <f>+IF(AND($A19577=0,$D19577=0),1,0)</f>
        <v>1</v>
      </c>
      <c r="G19577">
        <f>+IF(AND($A19577=0,$D19577=1),1,0)</f>
        <v>0</v>
      </c>
      <c r="H19577">
        <f>+IF(AND($A19577=1,$D19577=0),1,0)</f>
        <v>0</v>
      </c>
    </row>
    <row r="19578" spans="1:8" x14ac:dyDescent="0.55000000000000004">
      <c r="A19578">
        <v>0</v>
      </c>
      <c r="B19578">
        <v>0</v>
      </c>
      <c r="C19578">
        <v>2.1000000000000001E-2</v>
      </c>
      <c r="D19578">
        <f t="shared" si="306"/>
        <v>0</v>
      </c>
      <c r="E19578">
        <f>+IF(AND($A19578=1,$D19578=1),1,0)</f>
        <v>0</v>
      </c>
      <c r="F19578">
        <f>+IF(AND($A19578=0,$D19578=0),1,0)</f>
        <v>1</v>
      </c>
      <c r="G19578">
        <f>+IF(AND($A19578=0,$D19578=1),1,0)</f>
        <v>0</v>
      </c>
      <c r="H19578">
        <f>+IF(AND($A19578=1,$D19578=0),1,0)</f>
        <v>0</v>
      </c>
    </row>
    <row r="19579" spans="1:8" x14ac:dyDescent="0.55000000000000004">
      <c r="A19579">
        <v>0</v>
      </c>
      <c r="B19579">
        <v>0</v>
      </c>
      <c r="C19579">
        <v>6.3E-2</v>
      </c>
      <c r="D19579">
        <f t="shared" si="306"/>
        <v>0</v>
      </c>
      <c r="E19579">
        <f>+IF(AND($A19579=1,$D19579=1),1,0)</f>
        <v>0</v>
      </c>
      <c r="F19579">
        <f>+IF(AND($A19579=0,$D19579=0),1,0)</f>
        <v>1</v>
      </c>
      <c r="G19579">
        <f>+IF(AND($A19579=0,$D19579=1),1,0)</f>
        <v>0</v>
      </c>
      <c r="H19579">
        <f>+IF(AND($A19579=1,$D19579=0),1,0)</f>
        <v>0</v>
      </c>
    </row>
    <row r="19580" spans="1:8" x14ac:dyDescent="0.55000000000000004">
      <c r="A19580">
        <v>0</v>
      </c>
      <c r="B19580">
        <v>0</v>
      </c>
      <c r="C19580">
        <v>1.4E-2</v>
      </c>
      <c r="D19580">
        <f t="shared" si="306"/>
        <v>0</v>
      </c>
      <c r="E19580">
        <f>+IF(AND($A19580=1,$D19580=1),1,0)</f>
        <v>0</v>
      </c>
      <c r="F19580">
        <f>+IF(AND($A19580=0,$D19580=0),1,0)</f>
        <v>1</v>
      </c>
      <c r="G19580">
        <f>+IF(AND($A19580=0,$D19580=1),1,0)</f>
        <v>0</v>
      </c>
      <c r="H19580">
        <f>+IF(AND($A19580=1,$D19580=0),1,0)</f>
        <v>0</v>
      </c>
    </row>
    <row r="19581" spans="1:8" x14ac:dyDescent="0.55000000000000004">
      <c r="A19581">
        <v>0</v>
      </c>
      <c r="B19581">
        <v>0</v>
      </c>
      <c r="C19581">
        <v>1.7000000000000001E-2</v>
      </c>
      <c r="D19581">
        <f t="shared" si="306"/>
        <v>0</v>
      </c>
      <c r="E19581">
        <f>+IF(AND($A19581=1,$D19581=1),1,0)</f>
        <v>0</v>
      </c>
      <c r="F19581">
        <f>+IF(AND($A19581=0,$D19581=0),1,0)</f>
        <v>1</v>
      </c>
      <c r="G19581">
        <f>+IF(AND($A19581=0,$D19581=1),1,0)</f>
        <v>0</v>
      </c>
      <c r="H19581">
        <f>+IF(AND($A19581=1,$D19581=0),1,0)</f>
        <v>0</v>
      </c>
    </row>
    <row r="19582" spans="1:8" x14ac:dyDescent="0.55000000000000004">
      <c r="A19582">
        <v>0</v>
      </c>
      <c r="B19582">
        <v>0</v>
      </c>
      <c r="C19582">
        <v>1.9E-2</v>
      </c>
      <c r="D19582">
        <f t="shared" si="306"/>
        <v>0</v>
      </c>
      <c r="E19582">
        <f>+IF(AND($A19582=1,$D19582=1),1,0)</f>
        <v>0</v>
      </c>
      <c r="F19582">
        <f>+IF(AND($A19582=0,$D19582=0),1,0)</f>
        <v>1</v>
      </c>
      <c r="G19582">
        <f>+IF(AND($A19582=0,$D19582=1),1,0)</f>
        <v>0</v>
      </c>
      <c r="H19582">
        <f>+IF(AND($A19582=1,$D19582=0),1,0)</f>
        <v>0</v>
      </c>
    </row>
    <row r="19583" spans="1:8" x14ac:dyDescent="0.55000000000000004">
      <c r="A19583">
        <v>0</v>
      </c>
      <c r="B19583">
        <v>0</v>
      </c>
      <c r="C19583">
        <v>0.01</v>
      </c>
      <c r="D19583">
        <f t="shared" si="306"/>
        <v>0</v>
      </c>
      <c r="E19583">
        <f>+IF(AND($A19583=1,$D19583=1),1,0)</f>
        <v>0</v>
      </c>
      <c r="F19583">
        <f>+IF(AND($A19583=0,$D19583=0),1,0)</f>
        <v>1</v>
      </c>
      <c r="G19583">
        <f>+IF(AND($A19583=0,$D19583=1),1,0)</f>
        <v>0</v>
      </c>
      <c r="H19583">
        <f>+IF(AND($A19583=1,$D19583=0),1,0)</f>
        <v>0</v>
      </c>
    </row>
    <row r="19584" spans="1:8" x14ac:dyDescent="0.55000000000000004">
      <c r="A19584">
        <v>0</v>
      </c>
      <c r="B19584">
        <v>0</v>
      </c>
      <c r="C19584">
        <v>3.9E-2</v>
      </c>
      <c r="D19584">
        <f t="shared" si="306"/>
        <v>0</v>
      </c>
      <c r="E19584">
        <f>+IF(AND($A19584=1,$D19584=1),1,0)</f>
        <v>0</v>
      </c>
      <c r="F19584">
        <f>+IF(AND($A19584=0,$D19584=0),1,0)</f>
        <v>1</v>
      </c>
      <c r="G19584">
        <f>+IF(AND($A19584=0,$D19584=1),1,0)</f>
        <v>0</v>
      </c>
      <c r="H19584">
        <f>+IF(AND($A19584=1,$D19584=0),1,0)</f>
        <v>0</v>
      </c>
    </row>
    <row r="19585" spans="1:8" x14ac:dyDescent="0.55000000000000004">
      <c r="A19585">
        <v>0</v>
      </c>
      <c r="B19585">
        <v>0</v>
      </c>
      <c r="C19585">
        <v>1.6E-2</v>
      </c>
      <c r="D19585">
        <f t="shared" si="306"/>
        <v>0</v>
      </c>
      <c r="E19585">
        <f>+IF(AND($A19585=1,$D19585=1),1,0)</f>
        <v>0</v>
      </c>
      <c r="F19585">
        <f>+IF(AND($A19585=0,$D19585=0),1,0)</f>
        <v>1</v>
      </c>
      <c r="G19585">
        <f>+IF(AND($A19585=0,$D19585=1),1,0)</f>
        <v>0</v>
      </c>
      <c r="H19585">
        <f>+IF(AND($A19585=1,$D19585=0),1,0)</f>
        <v>0</v>
      </c>
    </row>
    <row r="19586" spans="1:8" x14ac:dyDescent="0.55000000000000004">
      <c r="A19586">
        <v>1</v>
      </c>
      <c r="B19586">
        <v>0</v>
      </c>
      <c r="C19586">
        <v>8.0000000000000002E-3</v>
      </c>
      <c r="D19586">
        <f t="shared" si="306"/>
        <v>0</v>
      </c>
      <c r="E19586">
        <f>+IF(AND($A19586=1,$D19586=1),1,0)</f>
        <v>0</v>
      </c>
      <c r="F19586">
        <f>+IF(AND($A19586=0,$D19586=0),1,0)</f>
        <v>0</v>
      </c>
      <c r="G19586">
        <f>+IF(AND($A19586=0,$D19586=1),1,0)</f>
        <v>0</v>
      </c>
      <c r="H19586">
        <f>+IF(AND($A19586=1,$D19586=0),1,0)</f>
        <v>1</v>
      </c>
    </row>
    <row r="19587" spans="1:8" x14ac:dyDescent="0.55000000000000004">
      <c r="A19587">
        <v>0</v>
      </c>
      <c r="B19587">
        <v>0</v>
      </c>
      <c r="C19587">
        <v>0.01</v>
      </c>
      <c r="D19587">
        <f t="shared" si="306"/>
        <v>0</v>
      </c>
      <c r="E19587">
        <f>+IF(AND($A19587=1,$D19587=1),1,0)</f>
        <v>0</v>
      </c>
      <c r="F19587">
        <f>+IF(AND($A19587=0,$D19587=0),1,0)</f>
        <v>1</v>
      </c>
      <c r="G19587">
        <f>+IF(AND($A19587=0,$D19587=1),1,0)</f>
        <v>0</v>
      </c>
      <c r="H19587">
        <f>+IF(AND($A19587=1,$D19587=0),1,0)</f>
        <v>0</v>
      </c>
    </row>
    <row r="19588" spans="1:8" x14ac:dyDescent="0.55000000000000004">
      <c r="A19588">
        <v>0</v>
      </c>
      <c r="B19588">
        <v>0</v>
      </c>
      <c r="C19588">
        <v>7.0999999999999994E-2</v>
      </c>
      <c r="D19588">
        <f t="shared" si="306"/>
        <v>0</v>
      </c>
      <c r="E19588">
        <f>+IF(AND($A19588=1,$D19588=1),1,0)</f>
        <v>0</v>
      </c>
      <c r="F19588">
        <f>+IF(AND($A19588=0,$D19588=0),1,0)</f>
        <v>1</v>
      </c>
      <c r="G19588">
        <f>+IF(AND($A19588=0,$D19588=1),1,0)</f>
        <v>0</v>
      </c>
      <c r="H19588">
        <f>+IF(AND($A19588=1,$D19588=0),1,0)</f>
        <v>0</v>
      </c>
    </row>
    <row r="19589" spans="1:8" x14ac:dyDescent="0.55000000000000004">
      <c r="A19589">
        <v>0</v>
      </c>
      <c r="B19589">
        <v>0</v>
      </c>
      <c r="C19589">
        <v>2.5999999999999999E-2</v>
      </c>
      <c r="D19589">
        <f t="shared" si="306"/>
        <v>0</v>
      </c>
      <c r="E19589">
        <f>+IF(AND($A19589=1,$D19589=1),1,0)</f>
        <v>0</v>
      </c>
      <c r="F19589">
        <f>+IF(AND($A19589=0,$D19589=0),1,0)</f>
        <v>1</v>
      </c>
      <c r="G19589">
        <f>+IF(AND($A19589=0,$D19589=1),1,0)</f>
        <v>0</v>
      </c>
      <c r="H19589">
        <f>+IF(AND($A19589=1,$D19589=0),1,0)</f>
        <v>0</v>
      </c>
    </row>
    <row r="19590" spans="1:8" x14ac:dyDescent="0.55000000000000004">
      <c r="A19590">
        <v>0</v>
      </c>
      <c r="B19590">
        <v>0</v>
      </c>
      <c r="C19590">
        <v>4.9000000000000002E-2</v>
      </c>
      <c r="D19590">
        <f t="shared" si="306"/>
        <v>0</v>
      </c>
      <c r="E19590">
        <f>+IF(AND($A19590=1,$D19590=1),1,0)</f>
        <v>0</v>
      </c>
      <c r="F19590">
        <f>+IF(AND($A19590=0,$D19590=0),1,0)</f>
        <v>1</v>
      </c>
      <c r="G19590">
        <f>+IF(AND($A19590=0,$D19590=1),1,0)</f>
        <v>0</v>
      </c>
      <c r="H19590">
        <f>+IF(AND($A19590=1,$D19590=0),1,0)</f>
        <v>0</v>
      </c>
    </row>
    <row r="19591" spans="1:8" x14ac:dyDescent="0.55000000000000004">
      <c r="A19591">
        <v>0</v>
      </c>
      <c r="B19591">
        <v>0</v>
      </c>
      <c r="C19591">
        <v>2.1999999999999999E-2</v>
      </c>
      <c r="D19591">
        <f t="shared" si="306"/>
        <v>0</v>
      </c>
      <c r="E19591">
        <f>+IF(AND($A19591=1,$D19591=1),1,0)</f>
        <v>0</v>
      </c>
      <c r="F19591">
        <f>+IF(AND($A19591=0,$D19591=0),1,0)</f>
        <v>1</v>
      </c>
      <c r="G19591">
        <f>+IF(AND($A19591=0,$D19591=1),1,0)</f>
        <v>0</v>
      </c>
      <c r="H19591">
        <f>+IF(AND($A19591=1,$D19591=0),1,0)</f>
        <v>0</v>
      </c>
    </row>
    <row r="19592" spans="1:8" x14ac:dyDescent="0.55000000000000004">
      <c r="A19592">
        <v>0</v>
      </c>
      <c r="B19592">
        <v>0</v>
      </c>
      <c r="C19592">
        <v>0.02</v>
      </c>
      <c r="D19592">
        <f t="shared" si="306"/>
        <v>0</v>
      </c>
      <c r="E19592">
        <f>+IF(AND($A19592=1,$D19592=1),1,0)</f>
        <v>0</v>
      </c>
      <c r="F19592">
        <f>+IF(AND($A19592=0,$D19592=0),1,0)</f>
        <v>1</v>
      </c>
      <c r="G19592">
        <f>+IF(AND($A19592=0,$D19592=1),1,0)</f>
        <v>0</v>
      </c>
      <c r="H19592">
        <f>+IF(AND($A19592=1,$D19592=0),1,0)</f>
        <v>0</v>
      </c>
    </row>
    <row r="19593" spans="1:8" x14ac:dyDescent="0.55000000000000004">
      <c r="A19593">
        <v>0</v>
      </c>
      <c r="B19593">
        <v>0</v>
      </c>
      <c r="C19593">
        <v>8.9999999999999993E-3</v>
      </c>
      <c r="D19593">
        <f t="shared" si="306"/>
        <v>0</v>
      </c>
      <c r="E19593">
        <f>+IF(AND($A19593=1,$D19593=1),1,0)</f>
        <v>0</v>
      </c>
      <c r="F19593">
        <f>+IF(AND($A19593=0,$D19593=0),1,0)</f>
        <v>1</v>
      </c>
      <c r="G19593">
        <f>+IF(AND($A19593=0,$D19593=1),1,0)</f>
        <v>0</v>
      </c>
      <c r="H19593">
        <f>+IF(AND($A19593=1,$D19593=0),1,0)</f>
        <v>0</v>
      </c>
    </row>
    <row r="19594" spans="1:8" x14ac:dyDescent="0.55000000000000004">
      <c r="A19594">
        <v>0</v>
      </c>
      <c r="B19594">
        <v>0</v>
      </c>
      <c r="C19594">
        <v>8.7999999999999995E-2</v>
      </c>
      <c r="D19594">
        <f t="shared" si="306"/>
        <v>1</v>
      </c>
      <c r="E19594">
        <f>+IF(AND($A19594=1,$D19594=1),1,0)</f>
        <v>0</v>
      </c>
      <c r="F19594">
        <f>+IF(AND($A19594=0,$D19594=0),1,0)</f>
        <v>0</v>
      </c>
      <c r="G19594">
        <f>+IF(AND($A19594=0,$D19594=1),1,0)</f>
        <v>1</v>
      </c>
      <c r="H19594">
        <f>+IF(AND($A19594=1,$D19594=0),1,0)</f>
        <v>0</v>
      </c>
    </row>
    <row r="19595" spans="1:8" x14ac:dyDescent="0.55000000000000004">
      <c r="A19595">
        <v>0</v>
      </c>
      <c r="B19595">
        <v>0</v>
      </c>
      <c r="C19595">
        <v>8.5000000000000006E-2</v>
      </c>
      <c r="D19595">
        <f t="shared" si="306"/>
        <v>1</v>
      </c>
      <c r="E19595">
        <f>+IF(AND($A19595=1,$D19595=1),1,0)</f>
        <v>0</v>
      </c>
      <c r="F19595">
        <f>+IF(AND($A19595=0,$D19595=0),1,0)</f>
        <v>0</v>
      </c>
      <c r="G19595">
        <f>+IF(AND($A19595=0,$D19595=1),1,0)</f>
        <v>1</v>
      </c>
      <c r="H19595">
        <f>+IF(AND($A19595=1,$D19595=0),1,0)</f>
        <v>0</v>
      </c>
    </row>
    <row r="19596" spans="1:8" x14ac:dyDescent="0.55000000000000004">
      <c r="A19596">
        <v>1</v>
      </c>
      <c r="B19596">
        <v>1</v>
      </c>
      <c r="C19596">
        <v>0.53500000000000003</v>
      </c>
      <c r="D19596">
        <f t="shared" si="306"/>
        <v>1</v>
      </c>
      <c r="E19596">
        <f>+IF(AND($A19596=1,$D19596=1),1,0)</f>
        <v>1</v>
      </c>
      <c r="F19596">
        <f>+IF(AND($A19596=0,$D19596=0),1,0)</f>
        <v>0</v>
      </c>
      <c r="G19596">
        <f>+IF(AND($A19596=0,$D19596=1),1,0)</f>
        <v>0</v>
      </c>
      <c r="H19596">
        <f>+IF(AND($A19596=1,$D19596=0),1,0)</f>
        <v>0</v>
      </c>
    </row>
    <row r="19597" spans="1:8" x14ac:dyDescent="0.55000000000000004">
      <c r="A19597">
        <v>0</v>
      </c>
      <c r="B19597">
        <v>0</v>
      </c>
      <c r="C19597">
        <v>7.9000000000000001E-2</v>
      </c>
      <c r="D19597">
        <f t="shared" si="306"/>
        <v>0</v>
      </c>
      <c r="E19597">
        <f>+IF(AND($A19597=1,$D19597=1),1,0)</f>
        <v>0</v>
      </c>
      <c r="F19597">
        <f>+IF(AND($A19597=0,$D19597=0),1,0)</f>
        <v>1</v>
      </c>
      <c r="G19597">
        <f>+IF(AND($A19597=0,$D19597=1),1,0)</f>
        <v>0</v>
      </c>
      <c r="H19597">
        <f>+IF(AND($A19597=1,$D19597=0),1,0)</f>
        <v>0</v>
      </c>
    </row>
    <row r="19598" spans="1:8" x14ac:dyDescent="0.55000000000000004">
      <c r="A19598">
        <v>0</v>
      </c>
      <c r="B19598">
        <v>0</v>
      </c>
      <c r="C19598">
        <v>8.9999999999999993E-3</v>
      </c>
      <c r="D19598">
        <f t="shared" si="306"/>
        <v>0</v>
      </c>
      <c r="E19598">
        <f>+IF(AND($A19598=1,$D19598=1),1,0)</f>
        <v>0</v>
      </c>
      <c r="F19598">
        <f>+IF(AND($A19598=0,$D19598=0),1,0)</f>
        <v>1</v>
      </c>
      <c r="G19598">
        <f>+IF(AND($A19598=0,$D19598=1),1,0)</f>
        <v>0</v>
      </c>
      <c r="H19598">
        <f>+IF(AND($A19598=1,$D19598=0),1,0)</f>
        <v>0</v>
      </c>
    </row>
    <row r="19599" spans="1:8" x14ac:dyDescent="0.55000000000000004">
      <c r="A19599">
        <v>0</v>
      </c>
      <c r="B19599">
        <v>0</v>
      </c>
      <c r="C19599">
        <v>1.4E-2</v>
      </c>
      <c r="D19599">
        <f t="shared" si="306"/>
        <v>0</v>
      </c>
      <c r="E19599">
        <f>+IF(AND($A19599=1,$D19599=1),1,0)</f>
        <v>0</v>
      </c>
      <c r="F19599">
        <f>+IF(AND($A19599=0,$D19599=0),1,0)</f>
        <v>1</v>
      </c>
      <c r="G19599">
        <f>+IF(AND($A19599=0,$D19599=1),1,0)</f>
        <v>0</v>
      </c>
      <c r="H19599">
        <f>+IF(AND($A19599=1,$D19599=0),1,0)</f>
        <v>0</v>
      </c>
    </row>
    <row r="19600" spans="1:8" x14ac:dyDescent="0.55000000000000004">
      <c r="A19600">
        <v>0</v>
      </c>
      <c r="B19600">
        <v>0</v>
      </c>
      <c r="C19600">
        <v>1.0999999999999999E-2</v>
      </c>
      <c r="D19600">
        <f t="shared" si="306"/>
        <v>0</v>
      </c>
      <c r="E19600">
        <f>+IF(AND($A19600=1,$D19600=1),1,0)</f>
        <v>0</v>
      </c>
      <c r="F19600">
        <f>+IF(AND($A19600=0,$D19600=0),1,0)</f>
        <v>1</v>
      </c>
      <c r="G19600">
        <f>+IF(AND($A19600=0,$D19600=1),1,0)</f>
        <v>0</v>
      </c>
      <c r="H19600">
        <f>+IF(AND($A19600=1,$D19600=0),1,0)</f>
        <v>0</v>
      </c>
    </row>
    <row r="19601" spans="1:8" x14ac:dyDescent="0.55000000000000004">
      <c r="A19601">
        <v>0</v>
      </c>
      <c r="B19601">
        <v>0</v>
      </c>
      <c r="C19601">
        <v>7.4999999999999997E-2</v>
      </c>
      <c r="D19601">
        <f t="shared" si="306"/>
        <v>0</v>
      </c>
      <c r="E19601">
        <f>+IF(AND($A19601=1,$D19601=1),1,0)</f>
        <v>0</v>
      </c>
      <c r="F19601">
        <f>+IF(AND($A19601=0,$D19601=0),1,0)</f>
        <v>1</v>
      </c>
      <c r="G19601">
        <f>+IF(AND($A19601=0,$D19601=1),1,0)</f>
        <v>0</v>
      </c>
      <c r="H19601">
        <f>+IF(AND($A19601=1,$D19601=0),1,0)</f>
        <v>0</v>
      </c>
    </row>
    <row r="19602" spans="1:8" x14ac:dyDescent="0.55000000000000004">
      <c r="A19602">
        <v>0</v>
      </c>
      <c r="B19602">
        <v>0</v>
      </c>
      <c r="C19602">
        <v>4.1000000000000002E-2</v>
      </c>
      <c r="D19602">
        <f t="shared" si="306"/>
        <v>0</v>
      </c>
      <c r="E19602">
        <f>+IF(AND($A19602=1,$D19602=1),1,0)</f>
        <v>0</v>
      </c>
      <c r="F19602">
        <f>+IF(AND($A19602=0,$D19602=0),1,0)</f>
        <v>1</v>
      </c>
      <c r="G19602">
        <f>+IF(AND($A19602=0,$D19602=1),1,0)</f>
        <v>0</v>
      </c>
      <c r="H19602">
        <f>+IF(AND($A19602=1,$D19602=0),1,0)</f>
        <v>0</v>
      </c>
    </row>
    <row r="19603" spans="1:8" x14ac:dyDescent="0.55000000000000004">
      <c r="A19603">
        <v>0</v>
      </c>
      <c r="B19603">
        <v>0</v>
      </c>
      <c r="C19603">
        <v>7.0000000000000001E-3</v>
      </c>
      <c r="D19603">
        <f t="shared" si="306"/>
        <v>0</v>
      </c>
      <c r="E19603">
        <f>+IF(AND($A19603=1,$D19603=1),1,0)</f>
        <v>0</v>
      </c>
      <c r="F19603">
        <f>+IF(AND($A19603=0,$D19603=0),1,0)</f>
        <v>1</v>
      </c>
      <c r="G19603">
        <f>+IF(AND($A19603=0,$D19603=1),1,0)</f>
        <v>0</v>
      </c>
      <c r="H19603">
        <f>+IF(AND($A19603=1,$D19603=0),1,0)</f>
        <v>0</v>
      </c>
    </row>
    <row r="19604" spans="1:8" x14ac:dyDescent="0.55000000000000004">
      <c r="A19604">
        <v>0</v>
      </c>
      <c r="B19604">
        <v>0</v>
      </c>
      <c r="C19604">
        <v>8.9999999999999993E-3</v>
      </c>
      <c r="D19604">
        <f t="shared" si="306"/>
        <v>0</v>
      </c>
      <c r="E19604">
        <f>+IF(AND($A19604=1,$D19604=1),1,0)</f>
        <v>0</v>
      </c>
      <c r="F19604">
        <f>+IF(AND($A19604=0,$D19604=0),1,0)</f>
        <v>1</v>
      </c>
      <c r="G19604">
        <f>+IF(AND($A19604=0,$D19604=1),1,0)</f>
        <v>0</v>
      </c>
      <c r="H19604">
        <f>+IF(AND($A19604=1,$D19604=0),1,0)</f>
        <v>0</v>
      </c>
    </row>
    <row r="19605" spans="1:8" x14ac:dyDescent="0.55000000000000004">
      <c r="A19605">
        <v>0</v>
      </c>
      <c r="B19605">
        <v>0</v>
      </c>
      <c r="C19605">
        <v>2.9000000000000001E-2</v>
      </c>
      <c r="D19605">
        <f t="shared" si="306"/>
        <v>0</v>
      </c>
      <c r="E19605">
        <f>+IF(AND($A19605=1,$D19605=1),1,0)</f>
        <v>0</v>
      </c>
      <c r="F19605">
        <f>+IF(AND($A19605=0,$D19605=0),1,0)</f>
        <v>1</v>
      </c>
      <c r="G19605">
        <f>+IF(AND($A19605=0,$D19605=1),1,0)</f>
        <v>0</v>
      </c>
      <c r="H19605">
        <f>+IF(AND($A19605=1,$D19605=0),1,0)</f>
        <v>0</v>
      </c>
    </row>
    <row r="19606" spans="1:8" x14ac:dyDescent="0.55000000000000004">
      <c r="A19606">
        <v>0</v>
      </c>
      <c r="B19606">
        <v>0</v>
      </c>
      <c r="C19606">
        <v>2.9000000000000001E-2</v>
      </c>
      <c r="D19606">
        <f t="shared" si="306"/>
        <v>0</v>
      </c>
      <c r="E19606">
        <f>+IF(AND($A19606=1,$D19606=1),1,0)</f>
        <v>0</v>
      </c>
      <c r="F19606">
        <f>+IF(AND($A19606=0,$D19606=0),1,0)</f>
        <v>1</v>
      </c>
      <c r="G19606">
        <f>+IF(AND($A19606=0,$D19606=1),1,0)</f>
        <v>0</v>
      </c>
      <c r="H19606">
        <f>+IF(AND($A19606=1,$D19606=0),1,0)</f>
        <v>0</v>
      </c>
    </row>
    <row r="19607" spans="1:8" x14ac:dyDescent="0.55000000000000004">
      <c r="A19607">
        <v>0</v>
      </c>
      <c r="B19607">
        <v>0</v>
      </c>
      <c r="C19607">
        <v>6.0000000000000001E-3</v>
      </c>
      <c r="D19607">
        <f t="shared" si="306"/>
        <v>0</v>
      </c>
      <c r="E19607">
        <f>+IF(AND($A19607=1,$D19607=1),1,0)</f>
        <v>0</v>
      </c>
      <c r="F19607">
        <f>+IF(AND($A19607=0,$D19607=0),1,0)</f>
        <v>1</v>
      </c>
      <c r="G19607">
        <f>+IF(AND($A19607=0,$D19607=1),1,0)</f>
        <v>0</v>
      </c>
      <c r="H19607">
        <f>+IF(AND($A19607=1,$D19607=0),1,0)</f>
        <v>0</v>
      </c>
    </row>
    <row r="19608" spans="1:8" x14ac:dyDescent="0.55000000000000004">
      <c r="A19608">
        <v>1</v>
      </c>
      <c r="B19608">
        <v>0</v>
      </c>
      <c r="C19608">
        <v>0.09</v>
      </c>
      <c r="D19608">
        <f t="shared" si="306"/>
        <v>1</v>
      </c>
      <c r="E19608">
        <f>+IF(AND($A19608=1,$D19608=1),1,0)</f>
        <v>1</v>
      </c>
      <c r="F19608">
        <f>+IF(AND($A19608=0,$D19608=0),1,0)</f>
        <v>0</v>
      </c>
      <c r="G19608">
        <f>+IF(AND($A19608=0,$D19608=1),1,0)</f>
        <v>0</v>
      </c>
      <c r="H19608">
        <f>+IF(AND($A19608=1,$D19608=0),1,0)</f>
        <v>0</v>
      </c>
    </row>
    <row r="19609" spans="1:8" x14ac:dyDescent="0.55000000000000004">
      <c r="A19609">
        <v>0</v>
      </c>
      <c r="B19609">
        <v>0</v>
      </c>
      <c r="C19609">
        <v>8.0000000000000002E-3</v>
      </c>
      <c r="D19609">
        <f t="shared" si="306"/>
        <v>0</v>
      </c>
      <c r="E19609">
        <f>+IF(AND($A19609=1,$D19609=1),1,0)</f>
        <v>0</v>
      </c>
      <c r="F19609">
        <f>+IF(AND($A19609=0,$D19609=0),1,0)</f>
        <v>1</v>
      </c>
      <c r="G19609">
        <f>+IF(AND($A19609=0,$D19609=1),1,0)</f>
        <v>0</v>
      </c>
      <c r="H19609">
        <f>+IF(AND($A19609=1,$D19609=0),1,0)</f>
        <v>0</v>
      </c>
    </row>
    <row r="19610" spans="1:8" x14ac:dyDescent="0.55000000000000004">
      <c r="A19610">
        <v>0</v>
      </c>
      <c r="B19610">
        <v>0</v>
      </c>
      <c r="C19610">
        <v>6.0000000000000001E-3</v>
      </c>
      <c r="D19610">
        <f t="shared" si="306"/>
        <v>0</v>
      </c>
      <c r="E19610">
        <f>+IF(AND($A19610=1,$D19610=1),1,0)</f>
        <v>0</v>
      </c>
      <c r="F19610">
        <f>+IF(AND($A19610=0,$D19610=0),1,0)</f>
        <v>1</v>
      </c>
      <c r="G19610">
        <f>+IF(AND($A19610=0,$D19610=1),1,0)</f>
        <v>0</v>
      </c>
      <c r="H19610">
        <f>+IF(AND($A19610=1,$D19610=0),1,0)</f>
        <v>0</v>
      </c>
    </row>
    <row r="19611" spans="1:8" x14ac:dyDescent="0.55000000000000004">
      <c r="A19611">
        <v>0</v>
      </c>
      <c r="B19611">
        <v>0</v>
      </c>
      <c r="C19611">
        <v>6.2E-2</v>
      </c>
      <c r="D19611">
        <f t="shared" si="306"/>
        <v>0</v>
      </c>
      <c r="E19611">
        <f>+IF(AND($A19611=1,$D19611=1),1,0)</f>
        <v>0</v>
      </c>
      <c r="F19611">
        <f>+IF(AND($A19611=0,$D19611=0),1,0)</f>
        <v>1</v>
      </c>
      <c r="G19611">
        <f>+IF(AND($A19611=0,$D19611=1),1,0)</f>
        <v>0</v>
      </c>
      <c r="H19611">
        <f>+IF(AND($A19611=1,$D19611=0),1,0)</f>
        <v>0</v>
      </c>
    </row>
    <row r="19612" spans="1:8" x14ac:dyDescent="0.55000000000000004">
      <c r="A19612">
        <v>0</v>
      </c>
      <c r="B19612">
        <v>0</v>
      </c>
      <c r="C19612">
        <v>5.6000000000000001E-2</v>
      </c>
      <c r="D19612">
        <f t="shared" si="306"/>
        <v>0</v>
      </c>
      <c r="E19612">
        <f>+IF(AND($A19612=1,$D19612=1),1,0)</f>
        <v>0</v>
      </c>
      <c r="F19612">
        <f>+IF(AND($A19612=0,$D19612=0),1,0)</f>
        <v>1</v>
      </c>
      <c r="G19612">
        <f>+IF(AND($A19612=0,$D19612=1),1,0)</f>
        <v>0</v>
      </c>
      <c r="H19612">
        <f>+IF(AND($A19612=1,$D19612=0),1,0)</f>
        <v>0</v>
      </c>
    </row>
    <row r="19613" spans="1:8" x14ac:dyDescent="0.55000000000000004">
      <c r="A19613">
        <v>0</v>
      </c>
      <c r="B19613">
        <v>0</v>
      </c>
      <c r="C19613">
        <v>8.1000000000000003E-2</v>
      </c>
      <c r="D19613">
        <f t="shared" si="306"/>
        <v>1</v>
      </c>
      <c r="E19613">
        <f>+IF(AND($A19613=1,$D19613=1),1,0)</f>
        <v>0</v>
      </c>
      <c r="F19613">
        <f>+IF(AND($A19613=0,$D19613=0),1,0)</f>
        <v>0</v>
      </c>
      <c r="G19613">
        <f>+IF(AND($A19613=0,$D19613=1),1,0)</f>
        <v>1</v>
      </c>
      <c r="H19613">
        <f>+IF(AND($A19613=1,$D19613=0),1,0)</f>
        <v>0</v>
      </c>
    </row>
    <row r="19614" spans="1:8" x14ac:dyDescent="0.55000000000000004">
      <c r="A19614">
        <v>1</v>
      </c>
      <c r="B19614">
        <v>0</v>
      </c>
      <c r="C19614">
        <v>7.2999999999999995E-2</v>
      </c>
      <c r="D19614">
        <f t="shared" si="306"/>
        <v>0</v>
      </c>
      <c r="E19614">
        <f>+IF(AND($A19614=1,$D19614=1),1,0)</f>
        <v>0</v>
      </c>
      <c r="F19614">
        <f>+IF(AND($A19614=0,$D19614=0),1,0)</f>
        <v>0</v>
      </c>
      <c r="G19614">
        <f>+IF(AND($A19614=0,$D19614=1),1,0)</f>
        <v>0</v>
      </c>
      <c r="H19614">
        <f>+IF(AND($A19614=1,$D19614=0),1,0)</f>
        <v>1</v>
      </c>
    </row>
    <row r="19615" spans="1:8" x14ac:dyDescent="0.55000000000000004">
      <c r="A19615">
        <v>0</v>
      </c>
      <c r="B19615">
        <v>0</v>
      </c>
      <c r="C19615">
        <v>3.5000000000000003E-2</v>
      </c>
      <c r="D19615">
        <f t="shared" si="306"/>
        <v>0</v>
      </c>
      <c r="E19615">
        <f>+IF(AND($A19615=1,$D19615=1),1,0)</f>
        <v>0</v>
      </c>
      <c r="F19615">
        <f>+IF(AND($A19615=0,$D19615=0),1,0)</f>
        <v>1</v>
      </c>
      <c r="G19615">
        <f>+IF(AND($A19615=0,$D19615=1),1,0)</f>
        <v>0</v>
      </c>
      <c r="H19615">
        <f>+IF(AND($A19615=1,$D19615=0),1,0)</f>
        <v>0</v>
      </c>
    </row>
    <row r="19616" spans="1:8" x14ac:dyDescent="0.55000000000000004">
      <c r="A19616">
        <v>0</v>
      </c>
      <c r="B19616">
        <v>0</v>
      </c>
      <c r="C19616">
        <v>1.4E-2</v>
      </c>
      <c r="D19616">
        <f t="shared" si="306"/>
        <v>0</v>
      </c>
      <c r="E19616">
        <f>+IF(AND($A19616=1,$D19616=1),1,0)</f>
        <v>0</v>
      </c>
      <c r="F19616">
        <f>+IF(AND($A19616=0,$D19616=0),1,0)</f>
        <v>1</v>
      </c>
      <c r="G19616">
        <f>+IF(AND($A19616=0,$D19616=1),1,0)</f>
        <v>0</v>
      </c>
      <c r="H19616">
        <f>+IF(AND($A19616=1,$D19616=0),1,0)</f>
        <v>0</v>
      </c>
    </row>
    <row r="19617" spans="1:8" x14ac:dyDescent="0.55000000000000004">
      <c r="A19617">
        <v>0</v>
      </c>
      <c r="B19617">
        <v>0</v>
      </c>
      <c r="C19617">
        <v>1.2E-2</v>
      </c>
      <c r="D19617">
        <f t="shared" si="306"/>
        <v>0</v>
      </c>
      <c r="E19617">
        <f>+IF(AND($A19617=1,$D19617=1),1,0)</f>
        <v>0</v>
      </c>
      <c r="F19617">
        <f>+IF(AND($A19617=0,$D19617=0),1,0)</f>
        <v>1</v>
      </c>
      <c r="G19617">
        <f>+IF(AND($A19617=0,$D19617=1),1,0)</f>
        <v>0</v>
      </c>
      <c r="H19617">
        <f>+IF(AND($A19617=1,$D19617=0),1,0)</f>
        <v>0</v>
      </c>
    </row>
    <row r="19618" spans="1:8" x14ac:dyDescent="0.55000000000000004">
      <c r="A19618">
        <v>0</v>
      </c>
      <c r="B19618">
        <v>0</v>
      </c>
      <c r="C19618">
        <v>1.4E-2</v>
      </c>
      <c r="D19618">
        <f t="shared" si="306"/>
        <v>0</v>
      </c>
      <c r="E19618">
        <f>+IF(AND($A19618=1,$D19618=1),1,0)</f>
        <v>0</v>
      </c>
      <c r="F19618">
        <f>+IF(AND($A19618=0,$D19618=0),1,0)</f>
        <v>1</v>
      </c>
      <c r="G19618">
        <f>+IF(AND($A19618=0,$D19618=1),1,0)</f>
        <v>0</v>
      </c>
      <c r="H19618">
        <f>+IF(AND($A19618=1,$D19618=0),1,0)</f>
        <v>0</v>
      </c>
    </row>
    <row r="19619" spans="1:8" x14ac:dyDescent="0.55000000000000004">
      <c r="A19619">
        <v>1</v>
      </c>
      <c r="B19619">
        <v>1</v>
      </c>
      <c r="C19619">
        <v>0.53300000000000003</v>
      </c>
      <c r="D19619">
        <f t="shared" si="306"/>
        <v>1</v>
      </c>
      <c r="E19619">
        <f>+IF(AND($A19619=1,$D19619=1),1,0)</f>
        <v>1</v>
      </c>
      <c r="F19619">
        <f>+IF(AND($A19619=0,$D19619=0),1,0)</f>
        <v>0</v>
      </c>
      <c r="G19619">
        <f>+IF(AND($A19619=0,$D19619=1),1,0)</f>
        <v>0</v>
      </c>
      <c r="H19619">
        <f>+IF(AND($A19619=1,$D19619=0),1,0)</f>
        <v>0</v>
      </c>
    </row>
    <row r="19620" spans="1:8" x14ac:dyDescent="0.55000000000000004">
      <c r="A19620">
        <v>0</v>
      </c>
      <c r="B19620">
        <v>0</v>
      </c>
      <c r="C19620">
        <v>0.18099999999999999</v>
      </c>
      <c r="D19620">
        <f t="shared" si="306"/>
        <v>1</v>
      </c>
      <c r="E19620">
        <f>+IF(AND($A19620=1,$D19620=1),1,0)</f>
        <v>0</v>
      </c>
      <c r="F19620">
        <f>+IF(AND($A19620=0,$D19620=0),1,0)</f>
        <v>0</v>
      </c>
      <c r="G19620">
        <f>+IF(AND($A19620=0,$D19620=1),1,0)</f>
        <v>1</v>
      </c>
      <c r="H19620">
        <f>+IF(AND($A19620=1,$D19620=0),1,0)</f>
        <v>0</v>
      </c>
    </row>
    <row r="19621" spans="1:8" x14ac:dyDescent="0.55000000000000004">
      <c r="A19621">
        <v>0</v>
      </c>
      <c r="B19621">
        <v>0</v>
      </c>
      <c r="C19621">
        <v>1.4999999999999999E-2</v>
      </c>
      <c r="D19621">
        <f t="shared" si="306"/>
        <v>0</v>
      </c>
      <c r="E19621">
        <f>+IF(AND($A19621=1,$D19621=1),1,0)</f>
        <v>0</v>
      </c>
      <c r="F19621">
        <f>+IF(AND($A19621=0,$D19621=0),1,0)</f>
        <v>1</v>
      </c>
      <c r="G19621">
        <f>+IF(AND($A19621=0,$D19621=1),1,0)</f>
        <v>0</v>
      </c>
      <c r="H19621">
        <f>+IF(AND($A19621=1,$D19621=0),1,0)</f>
        <v>0</v>
      </c>
    </row>
    <row r="19622" spans="1:8" x14ac:dyDescent="0.55000000000000004">
      <c r="A19622">
        <v>0</v>
      </c>
      <c r="B19622">
        <v>0</v>
      </c>
      <c r="C19622">
        <v>2.1999999999999999E-2</v>
      </c>
      <c r="D19622">
        <f t="shared" si="306"/>
        <v>0</v>
      </c>
      <c r="E19622">
        <f>+IF(AND($A19622=1,$D19622=1),1,0)</f>
        <v>0</v>
      </c>
      <c r="F19622">
        <f>+IF(AND($A19622=0,$D19622=0),1,0)</f>
        <v>1</v>
      </c>
      <c r="G19622">
        <f>+IF(AND($A19622=0,$D19622=1),1,0)</f>
        <v>0</v>
      </c>
      <c r="H19622">
        <f>+IF(AND($A19622=1,$D19622=0),1,0)</f>
        <v>0</v>
      </c>
    </row>
    <row r="19623" spans="1:8" x14ac:dyDescent="0.55000000000000004">
      <c r="A19623">
        <v>0</v>
      </c>
      <c r="B19623">
        <v>0</v>
      </c>
      <c r="C19623">
        <v>0.01</v>
      </c>
      <c r="D19623">
        <f t="shared" si="306"/>
        <v>0</v>
      </c>
      <c r="E19623">
        <f>+IF(AND($A19623=1,$D19623=1),1,0)</f>
        <v>0</v>
      </c>
      <c r="F19623">
        <f>+IF(AND($A19623=0,$D19623=0),1,0)</f>
        <v>1</v>
      </c>
      <c r="G19623">
        <f>+IF(AND($A19623=0,$D19623=1),1,0)</f>
        <v>0</v>
      </c>
      <c r="H19623">
        <f>+IF(AND($A19623=1,$D19623=0),1,0)</f>
        <v>0</v>
      </c>
    </row>
    <row r="19624" spans="1:8" x14ac:dyDescent="0.55000000000000004">
      <c r="A19624">
        <v>0</v>
      </c>
      <c r="B19624">
        <v>0</v>
      </c>
      <c r="C19624">
        <v>0.01</v>
      </c>
      <c r="D19624">
        <f t="shared" si="306"/>
        <v>0</v>
      </c>
      <c r="E19624">
        <f>+IF(AND($A19624=1,$D19624=1),1,0)</f>
        <v>0</v>
      </c>
      <c r="F19624">
        <f>+IF(AND($A19624=0,$D19624=0),1,0)</f>
        <v>1</v>
      </c>
      <c r="G19624">
        <f>+IF(AND($A19624=0,$D19624=1),1,0)</f>
        <v>0</v>
      </c>
      <c r="H19624">
        <f>+IF(AND($A19624=1,$D19624=0),1,0)</f>
        <v>0</v>
      </c>
    </row>
    <row r="19625" spans="1:8" x14ac:dyDescent="0.55000000000000004">
      <c r="A19625">
        <v>0</v>
      </c>
      <c r="B19625">
        <v>0</v>
      </c>
      <c r="C19625">
        <v>1.2E-2</v>
      </c>
      <c r="D19625">
        <f t="shared" si="306"/>
        <v>0</v>
      </c>
      <c r="E19625">
        <f>+IF(AND($A19625=1,$D19625=1),1,0)</f>
        <v>0</v>
      </c>
      <c r="F19625">
        <f>+IF(AND($A19625=0,$D19625=0),1,0)</f>
        <v>1</v>
      </c>
      <c r="G19625">
        <f>+IF(AND($A19625=0,$D19625=1),1,0)</f>
        <v>0</v>
      </c>
      <c r="H19625">
        <f>+IF(AND($A19625=1,$D19625=0),1,0)</f>
        <v>0</v>
      </c>
    </row>
    <row r="19626" spans="1:8" x14ac:dyDescent="0.55000000000000004">
      <c r="A19626">
        <v>0</v>
      </c>
      <c r="B19626">
        <v>0</v>
      </c>
      <c r="C19626">
        <v>2.1000000000000001E-2</v>
      </c>
      <c r="D19626">
        <f t="shared" ref="D19626:D19689" si="307">+IF(C19626&gt;$K$2,1,0)</f>
        <v>0</v>
      </c>
      <c r="E19626">
        <f>+IF(AND($A19626=1,$D19626=1),1,0)</f>
        <v>0</v>
      </c>
      <c r="F19626">
        <f>+IF(AND($A19626=0,$D19626=0),1,0)</f>
        <v>1</v>
      </c>
      <c r="G19626">
        <f>+IF(AND($A19626=0,$D19626=1),1,0)</f>
        <v>0</v>
      </c>
      <c r="H19626">
        <f>+IF(AND($A19626=1,$D19626=0),1,0)</f>
        <v>0</v>
      </c>
    </row>
    <row r="19627" spans="1:8" x14ac:dyDescent="0.55000000000000004">
      <c r="A19627">
        <v>0</v>
      </c>
      <c r="B19627">
        <v>0</v>
      </c>
      <c r="C19627">
        <v>1.4999999999999999E-2</v>
      </c>
      <c r="D19627">
        <f t="shared" si="307"/>
        <v>0</v>
      </c>
      <c r="E19627">
        <f>+IF(AND($A19627=1,$D19627=1),1,0)</f>
        <v>0</v>
      </c>
      <c r="F19627">
        <f>+IF(AND($A19627=0,$D19627=0),1,0)</f>
        <v>1</v>
      </c>
      <c r="G19627">
        <f>+IF(AND($A19627=0,$D19627=1),1,0)</f>
        <v>0</v>
      </c>
      <c r="H19627">
        <f>+IF(AND($A19627=1,$D19627=0),1,0)</f>
        <v>0</v>
      </c>
    </row>
    <row r="19628" spans="1:8" x14ac:dyDescent="0.55000000000000004">
      <c r="A19628">
        <v>0</v>
      </c>
      <c r="B19628">
        <v>0</v>
      </c>
      <c r="C19628">
        <v>6.0000000000000001E-3</v>
      </c>
      <c r="D19628">
        <f t="shared" si="307"/>
        <v>0</v>
      </c>
      <c r="E19628">
        <f>+IF(AND($A19628=1,$D19628=1),1,0)</f>
        <v>0</v>
      </c>
      <c r="F19628">
        <f>+IF(AND($A19628=0,$D19628=0),1,0)</f>
        <v>1</v>
      </c>
      <c r="G19628">
        <f>+IF(AND($A19628=0,$D19628=1),1,0)</f>
        <v>0</v>
      </c>
      <c r="H19628">
        <f>+IF(AND($A19628=1,$D19628=0),1,0)</f>
        <v>0</v>
      </c>
    </row>
    <row r="19629" spans="1:8" x14ac:dyDescent="0.55000000000000004">
      <c r="A19629">
        <v>0</v>
      </c>
      <c r="B19629">
        <v>0</v>
      </c>
      <c r="C19629">
        <v>0.121</v>
      </c>
      <c r="D19629">
        <f t="shared" si="307"/>
        <v>1</v>
      </c>
      <c r="E19629">
        <f>+IF(AND($A19629=1,$D19629=1),1,0)</f>
        <v>0</v>
      </c>
      <c r="F19629">
        <f>+IF(AND($A19629=0,$D19629=0),1,0)</f>
        <v>0</v>
      </c>
      <c r="G19629">
        <f>+IF(AND($A19629=0,$D19629=1),1,0)</f>
        <v>1</v>
      </c>
      <c r="H19629">
        <f>+IF(AND($A19629=1,$D19629=0),1,0)</f>
        <v>0</v>
      </c>
    </row>
    <row r="19630" spans="1:8" x14ac:dyDescent="0.55000000000000004">
      <c r="A19630">
        <v>0</v>
      </c>
      <c r="B19630">
        <v>0</v>
      </c>
      <c r="C19630">
        <v>7.0000000000000001E-3</v>
      </c>
      <c r="D19630">
        <f t="shared" si="307"/>
        <v>0</v>
      </c>
      <c r="E19630">
        <f>+IF(AND($A19630=1,$D19630=1),1,0)</f>
        <v>0</v>
      </c>
      <c r="F19630">
        <f>+IF(AND($A19630=0,$D19630=0),1,0)</f>
        <v>1</v>
      </c>
      <c r="G19630">
        <f>+IF(AND($A19630=0,$D19630=1),1,0)</f>
        <v>0</v>
      </c>
      <c r="H19630">
        <f>+IF(AND($A19630=1,$D19630=0),1,0)</f>
        <v>0</v>
      </c>
    </row>
    <row r="19631" spans="1:8" x14ac:dyDescent="0.55000000000000004">
      <c r="A19631">
        <v>0</v>
      </c>
      <c r="B19631">
        <v>0</v>
      </c>
      <c r="C19631">
        <v>8.9999999999999993E-3</v>
      </c>
      <c r="D19631">
        <f t="shared" si="307"/>
        <v>0</v>
      </c>
      <c r="E19631">
        <f>+IF(AND($A19631=1,$D19631=1),1,0)</f>
        <v>0</v>
      </c>
      <c r="F19631">
        <f>+IF(AND($A19631=0,$D19631=0),1,0)</f>
        <v>1</v>
      </c>
      <c r="G19631">
        <f>+IF(AND($A19631=0,$D19631=1),1,0)</f>
        <v>0</v>
      </c>
      <c r="H19631">
        <f>+IF(AND($A19631=1,$D19631=0),1,0)</f>
        <v>0</v>
      </c>
    </row>
    <row r="19632" spans="1:8" x14ac:dyDescent="0.55000000000000004">
      <c r="A19632">
        <v>0</v>
      </c>
      <c r="B19632">
        <v>0</v>
      </c>
      <c r="C19632">
        <v>1.0999999999999999E-2</v>
      </c>
      <c r="D19632">
        <f t="shared" si="307"/>
        <v>0</v>
      </c>
      <c r="E19632">
        <f>+IF(AND($A19632=1,$D19632=1),1,0)</f>
        <v>0</v>
      </c>
      <c r="F19632">
        <f>+IF(AND($A19632=0,$D19632=0),1,0)</f>
        <v>1</v>
      </c>
      <c r="G19632">
        <f>+IF(AND($A19632=0,$D19632=1),1,0)</f>
        <v>0</v>
      </c>
      <c r="H19632">
        <f>+IF(AND($A19632=1,$D19632=0),1,0)</f>
        <v>0</v>
      </c>
    </row>
    <row r="19633" spans="1:8" x14ac:dyDescent="0.55000000000000004">
      <c r="A19633">
        <v>0</v>
      </c>
      <c r="B19633">
        <v>0</v>
      </c>
      <c r="C19633">
        <v>2.8000000000000001E-2</v>
      </c>
      <c r="D19633">
        <f t="shared" si="307"/>
        <v>0</v>
      </c>
      <c r="E19633">
        <f>+IF(AND($A19633=1,$D19633=1),1,0)</f>
        <v>0</v>
      </c>
      <c r="F19633">
        <f>+IF(AND($A19633=0,$D19633=0),1,0)</f>
        <v>1</v>
      </c>
      <c r="G19633">
        <f>+IF(AND($A19633=0,$D19633=1),1,0)</f>
        <v>0</v>
      </c>
      <c r="H19633">
        <f>+IF(AND($A19633=1,$D19633=0),1,0)</f>
        <v>0</v>
      </c>
    </row>
    <row r="19634" spans="1:8" x14ac:dyDescent="0.55000000000000004">
      <c r="A19634">
        <v>0</v>
      </c>
      <c r="B19634">
        <v>0</v>
      </c>
      <c r="C19634">
        <v>1.0999999999999999E-2</v>
      </c>
      <c r="D19634">
        <f t="shared" si="307"/>
        <v>0</v>
      </c>
      <c r="E19634">
        <f>+IF(AND($A19634=1,$D19634=1),1,0)</f>
        <v>0</v>
      </c>
      <c r="F19634">
        <f>+IF(AND($A19634=0,$D19634=0),1,0)</f>
        <v>1</v>
      </c>
      <c r="G19634">
        <f>+IF(AND($A19634=0,$D19634=1),1,0)</f>
        <v>0</v>
      </c>
      <c r="H19634">
        <f>+IF(AND($A19634=1,$D19634=0),1,0)</f>
        <v>0</v>
      </c>
    </row>
    <row r="19635" spans="1:8" x14ac:dyDescent="0.55000000000000004">
      <c r="A19635">
        <v>0</v>
      </c>
      <c r="B19635">
        <v>0</v>
      </c>
      <c r="C19635">
        <v>1.0999999999999999E-2</v>
      </c>
      <c r="D19635">
        <f t="shared" si="307"/>
        <v>0</v>
      </c>
      <c r="E19635">
        <f>+IF(AND($A19635=1,$D19635=1),1,0)</f>
        <v>0</v>
      </c>
      <c r="F19635">
        <f>+IF(AND($A19635=0,$D19635=0),1,0)</f>
        <v>1</v>
      </c>
      <c r="G19635">
        <f>+IF(AND($A19635=0,$D19635=1),1,0)</f>
        <v>0</v>
      </c>
      <c r="H19635">
        <f>+IF(AND($A19635=1,$D19635=0),1,0)</f>
        <v>0</v>
      </c>
    </row>
    <row r="19636" spans="1:8" x14ac:dyDescent="0.55000000000000004">
      <c r="A19636">
        <v>1</v>
      </c>
      <c r="B19636">
        <v>0</v>
      </c>
      <c r="C19636">
        <v>0.33500000000000002</v>
      </c>
      <c r="D19636">
        <f t="shared" si="307"/>
        <v>1</v>
      </c>
      <c r="E19636">
        <f>+IF(AND($A19636=1,$D19636=1),1,0)</f>
        <v>1</v>
      </c>
      <c r="F19636">
        <f>+IF(AND($A19636=0,$D19636=0),1,0)</f>
        <v>0</v>
      </c>
      <c r="G19636">
        <f>+IF(AND($A19636=0,$D19636=1),1,0)</f>
        <v>0</v>
      </c>
      <c r="H19636">
        <f>+IF(AND($A19636=1,$D19636=0),1,0)</f>
        <v>0</v>
      </c>
    </row>
    <row r="19637" spans="1:8" x14ac:dyDescent="0.55000000000000004">
      <c r="A19637">
        <v>0</v>
      </c>
      <c r="B19637">
        <v>0</v>
      </c>
      <c r="C19637">
        <v>7.0000000000000001E-3</v>
      </c>
      <c r="D19637">
        <f t="shared" si="307"/>
        <v>0</v>
      </c>
      <c r="E19637">
        <f>+IF(AND($A19637=1,$D19637=1),1,0)</f>
        <v>0</v>
      </c>
      <c r="F19637">
        <f>+IF(AND($A19637=0,$D19637=0),1,0)</f>
        <v>1</v>
      </c>
      <c r="G19637">
        <f>+IF(AND($A19637=0,$D19637=1),1,0)</f>
        <v>0</v>
      </c>
      <c r="H19637">
        <f>+IF(AND($A19637=1,$D19637=0),1,0)</f>
        <v>0</v>
      </c>
    </row>
    <row r="19638" spans="1:8" x14ac:dyDescent="0.55000000000000004">
      <c r="A19638">
        <v>0</v>
      </c>
      <c r="B19638">
        <v>0</v>
      </c>
      <c r="C19638">
        <v>8.0000000000000002E-3</v>
      </c>
      <c r="D19638">
        <f t="shared" si="307"/>
        <v>0</v>
      </c>
      <c r="E19638">
        <f>+IF(AND($A19638=1,$D19638=1),1,0)</f>
        <v>0</v>
      </c>
      <c r="F19638">
        <f>+IF(AND($A19638=0,$D19638=0),1,0)</f>
        <v>1</v>
      </c>
      <c r="G19638">
        <f>+IF(AND($A19638=0,$D19638=1),1,0)</f>
        <v>0</v>
      </c>
      <c r="H19638">
        <f>+IF(AND($A19638=1,$D19638=0),1,0)</f>
        <v>0</v>
      </c>
    </row>
    <row r="19639" spans="1:8" x14ac:dyDescent="0.55000000000000004">
      <c r="A19639">
        <v>0</v>
      </c>
      <c r="B19639">
        <v>0</v>
      </c>
      <c r="C19639">
        <v>1.9E-2</v>
      </c>
      <c r="D19639">
        <f t="shared" si="307"/>
        <v>0</v>
      </c>
      <c r="E19639">
        <f>+IF(AND($A19639=1,$D19639=1),1,0)</f>
        <v>0</v>
      </c>
      <c r="F19639">
        <f>+IF(AND($A19639=0,$D19639=0),1,0)</f>
        <v>1</v>
      </c>
      <c r="G19639">
        <f>+IF(AND($A19639=0,$D19639=1),1,0)</f>
        <v>0</v>
      </c>
      <c r="H19639">
        <f>+IF(AND($A19639=1,$D19639=0),1,0)</f>
        <v>0</v>
      </c>
    </row>
    <row r="19640" spans="1:8" x14ac:dyDescent="0.55000000000000004">
      <c r="A19640">
        <v>0</v>
      </c>
      <c r="B19640">
        <v>1</v>
      </c>
      <c r="C19640">
        <v>0.54700000000000004</v>
      </c>
      <c r="D19640">
        <f t="shared" si="307"/>
        <v>1</v>
      </c>
      <c r="E19640">
        <f>+IF(AND($A19640=1,$D19640=1),1,0)</f>
        <v>0</v>
      </c>
      <c r="F19640">
        <f>+IF(AND($A19640=0,$D19640=0),1,0)</f>
        <v>0</v>
      </c>
      <c r="G19640">
        <f>+IF(AND($A19640=0,$D19640=1),1,0)</f>
        <v>1</v>
      </c>
      <c r="H19640">
        <f>+IF(AND($A19640=1,$D19640=0),1,0)</f>
        <v>0</v>
      </c>
    </row>
    <row r="19641" spans="1:8" x14ac:dyDescent="0.55000000000000004">
      <c r="A19641">
        <v>0</v>
      </c>
      <c r="B19641">
        <v>0</v>
      </c>
      <c r="C19641">
        <v>7.0000000000000001E-3</v>
      </c>
      <c r="D19641">
        <f t="shared" si="307"/>
        <v>0</v>
      </c>
      <c r="E19641">
        <f>+IF(AND($A19641=1,$D19641=1),1,0)</f>
        <v>0</v>
      </c>
      <c r="F19641">
        <f>+IF(AND($A19641=0,$D19641=0),1,0)</f>
        <v>1</v>
      </c>
      <c r="G19641">
        <f>+IF(AND($A19641=0,$D19641=1),1,0)</f>
        <v>0</v>
      </c>
      <c r="H19641">
        <f>+IF(AND($A19641=1,$D19641=0),1,0)</f>
        <v>0</v>
      </c>
    </row>
    <row r="19642" spans="1:8" x14ac:dyDescent="0.55000000000000004">
      <c r="A19642">
        <v>0</v>
      </c>
      <c r="B19642">
        <v>0</v>
      </c>
      <c r="C19642">
        <v>5.0000000000000001E-3</v>
      </c>
      <c r="D19642">
        <f t="shared" si="307"/>
        <v>0</v>
      </c>
      <c r="E19642">
        <f>+IF(AND($A19642=1,$D19642=1),1,0)</f>
        <v>0</v>
      </c>
      <c r="F19642">
        <f>+IF(AND($A19642=0,$D19642=0),1,0)</f>
        <v>1</v>
      </c>
      <c r="G19642">
        <f>+IF(AND($A19642=0,$D19642=1),1,0)</f>
        <v>0</v>
      </c>
      <c r="H19642">
        <f>+IF(AND($A19642=1,$D19642=0),1,0)</f>
        <v>0</v>
      </c>
    </row>
    <row r="19643" spans="1:8" x14ac:dyDescent="0.55000000000000004">
      <c r="A19643">
        <v>0</v>
      </c>
      <c r="B19643">
        <v>0</v>
      </c>
      <c r="C19643">
        <v>1.0999999999999999E-2</v>
      </c>
      <c r="D19643">
        <f t="shared" si="307"/>
        <v>0</v>
      </c>
      <c r="E19643">
        <f>+IF(AND($A19643=1,$D19643=1),1,0)</f>
        <v>0</v>
      </c>
      <c r="F19643">
        <f>+IF(AND($A19643=0,$D19643=0),1,0)</f>
        <v>1</v>
      </c>
      <c r="G19643">
        <f>+IF(AND($A19643=0,$D19643=1),1,0)</f>
        <v>0</v>
      </c>
      <c r="H19643">
        <f>+IF(AND($A19643=1,$D19643=0),1,0)</f>
        <v>0</v>
      </c>
    </row>
    <row r="19644" spans="1:8" x14ac:dyDescent="0.55000000000000004">
      <c r="A19644">
        <v>0</v>
      </c>
      <c r="B19644">
        <v>0</v>
      </c>
      <c r="C19644">
        <v>2.1999999999999999E-2</v>
      </c>
      <c r="D19644">
        <f t="shared" si="307"/>
        <v>0</v>
      </c>
      <c r="E19644">
        <f>+IF(AND($A19644=1,$D19644=1),1,0)</f>
        <v>0</v>
      </c>
      <c r="F19644">
        <f>+IF(AND($A19644=0,$D19644=0),1,0)</f>
        <v>1</v>
      </c>
      <c r="G19644">
        <f>+IF(AND($A19644=0,$D19644=1),1,0)</f>
        <v>0</v>
      </c>
      <c r="H19644">
        <f>+IF(AND($A19644=1,$D19644=0),1,0)</f>
        <v>0</v>
      </c>
    </row>
    <row r="19645" spans="1:8" x14ac:dyDescent="0.55000000000000004">
      <c r="A19645">
        <v>0</v>
      </c>
      <c r="B19645">
        <v>0</v>
      </c>
      <c r="C19645">
        <v>1.4999999999999999E-2</v>
      </c>
      <c r="D19645">
        <f t="shared" si="307"/>
        <v>0</v>
      </c>
      <c r="E19645">
        <f>+IF(AND($A19645=1,$D19645=1),1,0)</f>
        <v>0</v>
      </c>
      <c r="F19645">
        <f>+IF(AND($A19645=0,$D19645=0),1,0)</f>
        <v>1</v>
      </c>
      <c r="G19645">
        <f>+IF(AND($A19645=0,$D19645=1),1,0)</f>
        <v>0</v>
      </c>
      <c r="H19645">
        <f>+IF(AND($A19645=1,$D19645=0),1,0)</f>
        <v>0</v>
      </c>
    </row>
    <row r="19646" spans="1:8" x14ac:dyDescent="0.55000000000000004">
      <c r="A19646">
        <v>0</v>
      </c>
      <c r="B19646">
        <v>0</v>
      </c>
      <c r="C19646">
        <v>3.7999999999999999E-2</v>
      </c>
      <c r="D19646">
        <f t="shared" si="307"/>
        <v>0</v>
      </c>
      <c r="E19646">
        <f>+IF(AND($A19646=1,$D19646=1),1,0)</f>
        <v>0</v>
      </c>
      <c r="F19646">
        <f>+IF(AND($A19646=0,$D19646=0),1,0)</f>
        <v>1</v>
      </c>
      <c r="G19646">
        <f>+IF(AND($A19646=0,$D19646=1),1,0)</f>
        <v>0</v>
      </c>
      <c r="H19646">
        <f>+IF(AND($A19646=1,$D19646=0),1,0)</f>
        <v>0</v>
      </c>
    </row>
    <row r="19647" spans="1:8" x14ac:dyDescent="0.55000000000000004">
      <c r="A19647">
        <v>0</v>
      </c>
      <c r="B19647">
        <v>0</v>
      </c>
      <c r="C19647">
        <v>1.2E-2</v>
      </c>
      <c r="D19647">
        <f t="shared" si="307"/>
        <v>0</v>
      </c>
      <c r="E19647">
        <f>+IF(AND($A19647=1,$D19647=1),1,0)</f>
        <v>0</v>
      </c>
      <c r="F19647">
        <f>+IF(AND($A19647=0,$D19647=0),1,0)</f>
        <v>1</v>
      </c>
      <c r="G19647">
        <f>+IF(AND($A19647=0,$D19647=1),1,0)</f>
        <v>0</v>
      </c>
      <c r="H19647">
        <f>+IF(AND($A19647=1,$D19647=0),1,0)</f>
        <v>0</v>
      </c>
    </row>
    <row r="19648" spans="1:8" x14ac:dyDescent="0.55000000000000004">
      <c r="A19648">
        <v>0</v>
      </c>
      <c r="B19648">
        <v>0</v>
      </c>
      <c r="C19648">
        <v>2.1000000000000001E-2</v>
      </c>
      <c r="D19648">
        <f t="shared" si="307"/>
        <v>0</v>
      </c>
      <c r="E19648">
        <f>+IF(AND($A19648=1,$D19648=1),1,0)</f>
        <v>0</v>
      </c>
      <c r="F19648">
        <f>+IF(AND($A19648=0,$D19648=0),1,0)</f>
        <v>1</v>
      </c>
      <c r="G19648">
        <f>+IF(AND($A19648=0,$D19648=1),1,0)</f>
        <v>0</v>
      </c>
      <c r="H19648">
        <f>+IF(AND($A19648=1,$D19648=0),1,0)</f>
        <v>0</v>
      </c>
    </row>
    <row r="19649" spans="1:8" x14ac:dyDescent="0.55000000000000004">
      <c r="A19649">
        <v>0</v>
      </c>
      <c r="B19649">
        <v>0</v>
      </c>
      <c r="C19649">
        <v>8.5999999999999993E-2</v>
      </c>
      <c r="D19649">
        <f t="shared" si="307"/>
        <v>1</v>
      </c>
      <c r="E19649">
        <f>+IF(AND($A19649=1,$D19649=1),1,0)</f>
        <v>0</v>
      </c>
      <c r="F19649">
        <f>+IF(AND($A19649=0,$D19649=0),1,0)</f>
        <v>0</v>
      </c>
      <c r="G19649">
        <f>+IF(AND($A19649=0,$D19649=1),1,0)</f>
        <v>1</v>
      </c>
      <c r="H19649">
        <f>+IF(AND($A19649=1,$D19649=0),1,0)</f>
        <v>0</v>
      </c>
    </row>
    <row r="19650" spans="1:8" x14ac:dyDescent="0.55000000000000004">
      <c r="A19650">
        <v>0</v>
      </c>
      <c r="B19650">
        <v>0</v>
      </c>
      <c r="C19650">
        <v>2.7E-2</v>
      </c>
      <c r="D19650">
        <f t="shared" si="307"/>
        <v>0</v>
      </c>
      <c r="E19650">
        <f>+IF(AND($A19650=1,$D19650=1),1,0)</f>
        <v>0</v>
      </c>
      <c r="F19650">
        <f>+IF(AND($A19650=0,$D19650=0),1,0)</f>
        <v>1</v>
      </c>
      <c r="G19650">
        <f>+IF(AND($A19650=0,$D19650=1),1,0)</f>
        <v>0</v>
      </c>
      <c r="H19650">
        <f>+IF(AND($A19650=1,$D19650=0),1,0)</f>
        <v>0</v>
      </c>
    </row>
    <row r="19651" spans="1:8" x14ac:dyDescent="0.55000000000000004">
      <c r="A19651">
        <v>0</v>
      </c>
      <c r="B19651">
        <v>0</v>
      </c>
      <c r="C19651">
        <v>6.6000000000000003E-2</v>
      </c>
      <c r="D19651">
        <f t="shared" si="307"/>
        <v>0</v>
      </c>
      <c r="E19651">
        <f>+IF(AND($A19651=1,$D19651=1),1,0)</f>
        <v>0</v>
      </c>
      <c r="F19651">
        <f>+IF(AND($A19651=0,$D19651=0),1,0)</f>
        <v>1</v>
      </c>
      <c r="G19651">
        <f>+IF(AND($A19651=0,$D19651=1),1,0)</f>
        <v>0</v>
      </c>
      <c r="H19651">
        <f>+IF(AND($A19651=1,$D19651=0),1,0)</f>
        <v>0</v>
      </c>
    </row>
    <row r="19652" spans="1:8" x14ac:dyDescent="0.55000000000000004">
      <c r="A19652">
        <v>0</v>
      </c>
      <c r="B19652">
        <v>0</v>
      </c>
      <c r="C19652">
        <v>0.04</v>
      </c>
      <c r="D19652">
        <f t="shared" si="307"/>
        <v>0</v>
      </c>
      <c r="E19652">
        <f>+IF(AND($A19652=1,$D19652=1),1,0)</f>
        <v>0</v>
      </c>
      <c r="F19652">
        <f>+IF(AND($A19652=0,$D19652=0),1,0)</f>
        <v>1</v>
      </c>
      <c r="G19652">
        <f>+IF(AND($A19652=0,$D19652=1),1,0)</f>
        <v>0</v>
      </c>
      <c r="H19652">
        <f>+IF(AND($A19652=1,$D19652=0),1,0)</f>
        <v>0</v>
      </c>
    </row>
    <row r="19653" spans="1:8" x14ac:dyDescent="0.55000000000000004">
      <c r="A19653">
        <v>0</v>
      </c>
      <c r="B19653">
        <v>0</v>
      </c>
      <c r="C19653">
        <v>0.20499999999999999</v>
      </c>
      <c r="D19653">
        <f t="shared" si="307"/>
        <v>1</v>
      </c>
      <c r="E19653">
        <f>+IF(AND($A19653=1,$D19653=1),1,0)</f>
        <v>0</v>
      </c>
      <c r="F19653">
        <f>+IF(AND($A19653=0,$D19653=0),1,0)</f>
        <v>0</v>
      </c>
      <c r="G19653">
        <f>+IF(AND($A19653=0,$D19653=1),1,0)</f>
        <v>1</v>
      </c>
      <c r="H19653">
        <f>+IF(AND($A19653=1,$D19653=0),1,0)</f>
        <v>0</v>
      </c>
    </row>
    <row r="19654" spans="1:8" x14ac:dyDescent="0.55000000000000004">
      <c r="A19654">
        <v>0</v>
      </c>
      <c r="B19654">
        <v>0</v>
      </c>
      <c r="C19654">
        <v>1.6E-2</v>
      </c>
      <c r="D19654">
        <f t="shared" si="307"/>
        <v>0</v>
      </c>
      <c r="E19654">
        <f>+IF(AND($A19654=1,$D19654=1),1,0)</f>
        <v>0</v>
      </c>
      <c r="F19654">
        <f>+IF(AND($A19654=0,$D19654=0),1,0)</f>
        <v>1</v>
      </c>
      <c r="G19654">
        <f>+IF(AND($A19654=0,$D19654=1),1,0)</f>
        <v>0</v>
      </c>
      <c r="H19654">
        <f>+IF(AND($A19654=1,$D19654=0),1,0)</f>
        <v>0</v>
      </c>
    </row>
    <row r="19655" spans="1:8" x14ac:dyDescent="0.55000000000000004">
      <c r="A19655">
        <v>0</v>
      </c>
      <c r="B19655">
        <v>0</v>
      </c>
      <c r="C19655">
        <v>1.2E-2</v>
      </c>
      <c r="D19655">
        <f t="shared" si="307"/>
        <v>0</v>
      </c>
      <c r="E19655">
        <f>+IF(AND($A19655=1,$D19655=1),1,0)</f>
        <v>0</v>
      </c>
      <c r="F19655">
        <f>+IF(AND($A19655=0,$D19655=0),1,0)</f>
        <v>1</v>
      </c>
      <c r="G19655">
        <f>+IF(AND($A19655=0,$D19655=1),1,0)</f>
        <v>0</v>
      </c>
      <c r="H19655">
        <f>+IF(AND($A19655=1,$D19655=0),1,0)</f>
        <v>0</v>
      </c>
    </row>
    <row r="19656" spans="1:8" x14ac:dyDescent="0.55000000000000004">
      <c r="A19656">
        <v>0</v>
      </c>
      <c r="B19656">
        <v>0</v>
      </c>
      <c r="C19656">
        <v>1.4999999999999999E-2</v>
      </c>
      <c r="D19656">
        <f t="shared" si="307"/>
        <v>0</v>
      </c>
      <c r="E19656">
        <f>+IF(AND($A19656=1,$D19656=1),1,0)</f>
        <v>0</v>
      </c>
      <c r="F19656">
        <f>+IF(AND($A19656=0,$D19656=0),1,0)</f>
        <v>1</v>
      </c>
      <c r="G19656">
        <f>+IF(AND($A19656=0,$D19656=1),1,0)</f>
        <v>0</v>
      </c>
      <c r="H19656">
        <f>+IF(AND($A19656=1,$D19656=0),1,0)</f>
        <v>0</v>
      </c>
    </row>
    <row r="19657" spans="1:8" x14ac:dyDescent="0.55000000000000004">
      <c r="A19657">
        <v>0</v>
      </c>
      <c r="B19657">
        <v>0</v>
      </c>
      <c r="C19657">
        <v>1.4999999999999999E-2</v>
      </c>
      <c r="D19657">
        <f t="shared" si="307"/>
        <v>0</v>
      </c>
      <c r="E19657">
        <f>+IF(AND($A19657=1,$D19657=1),1,0)</f>
        <v>0</v>
      </c>
      <c r="F19657">
        <f>+IF(AND($A19657=0,$D19657=0),1,0)</f>
        <v>1</v>
      </c>
      <c r="G19657">
        <f>+IF(AND($A19657=0,$D19657=1),1,0)</f>
        <v>0</v>
      </c>
      <c r="H19657">
        <f>+IF(AND($A19657=1,$D19657=0),1,0)</f>
        <v>0</v>
      </c>
    </row>
    <row r="19658" spans="1:8" x14ac:dyDescent="0.55000000000000004">
      <c r="A19658">
        <v>0</v>
      </c>
      <c r="B19658">
        <v>0</v>
      </c>
      <c r="C19658">
        <v>4.1000000000000002E-2</v>
      </c>
      <c r="D19658">
        <f t="shared" si="307"/>
        <v>0</v>
      </c>
      <c r="E19658">
        <f>+IF(AND($A19658=1,$D19658=1),1,0)</f>
        <v>0</v>
      </c>
      <c r="F19658">
        <f>+IF(AND($A19658=0,$D19658=0),1,0)</f>
        <v>1</v>
      </c>
      <c r="G19658">
        <f>+IF(AND($A19658=0,$D19658=1),1,0)</f>
        <v>0</v>
      </c>
      <c r="H19658">
        <f>+IF(AND($A19658=1,$D19658=0),1,0)</f>
        <v>0</v>
      </c>
    </row>
    <row r="19659" spans="1:8" x14ac:dyDescent="0.55000000000000004">
      <c r="A19659">
        <v>0</v>
      </c>
      <c r="B19659">
        <v>0</v>
      </c>
      <c r="C19659">
        <v>0.49099999999999999</v>
      </c>
      <c r="D19659">
        <f t="shared" si="307"/>
        <v>1</v>
      </c>
      <c r="E19659">
        <f>+IF(AND($A19659=1,$D19659=1),1,0)</f>
        <v>0</v>
      </c>
      <c r="F19659">
        <f>+IF(AND($A19659=0,$D19659=0),1,0)</f>
        <v>0</v>
      </c>
      <c r="G19659">
        <f>+IF(AND($A19659=0,$D19659=1),1,0)</f>
        <v>1</v>
      </c>
      <c r="H19659">
        <f>+IF(AND($A19659=1,$D19659=0),1,0)</f>
        <v>0</v>
      </c>
    </row>
    <row r="19660" spans="1:8" x14ac:dyDescent="0.55000000000000004">
      <c r="A19660">
        <v>0</v>
      </c>
      <c r="B19660">
        <v>0</v>
      </c>
      <c r="C19660">
        <v>8.1000000000000003E-2</v>
      </c>
      <c r="D19660">
        <f t="shared" si="307"/>
        <v>1</v>
      </c>
      <c r="E19660">
        <f>+IF(AND($A19660=1,$D19660=1),1,0)</f>
        <v>0</v>
      </c>
      <c r="F19660">
        <f>+IF(AND($A19660=0,$D19660=0),1,0)</f>
        <v>0</v>
      </c>
      <c r="G19660">
        <f>+IF(AND($A19660=0,$D19660=1),1,0)</f>
        <v>1</v>
      </c>
      <c r="H19660">
        <f>+IF(AND($A19660=1,$D19660=0),1,0)</f>
        <v>0</v>
      </c>
    </row>
    <row r="19661" spans="1:8" x14ac:dyDescent="0.55000000000000004">
      <c r="A19661">
        <v>0</v>
      </c>
      <c r="B19661">
        <v>0</v>
      </c>
      <c r="C19661">
        <v>1.2E-2</v>
      </c>
      <c r="D19661">
        <f t="shared" si="307"/>
        <v>0</v>
      </c>
      <c r="E19661">
        <f>+IF(AND($A19661=1,$D19661=1),1,0)</f>
        <v>0</v>
      </c>
      <c r="F19661">
        <f>+IF(AND($A19661=0,$D19661=0),1,0)</f>
        <v>1</v>
      </c>
      <c r="G19661">
        <f>+IF(AND($A19661=0,$D19661=1),1,0)</f>
        <v>0</v>
      </c>
      <c r="H19661">
        <f>+IF(AND($A19661=1,$D19661=0),1,0)</f>
        <v>0</v>
      </c>
    </row>
    <row r="19662" spans="1:8" x14ac:dyDescent="0.55000000000000004">
      <c r="A19662">
        <v>0</v>
      </c>
      <c r="B19662">
        <v>0</v>
      </c>
      <c r="C19662">
        <v>6.0000000000000001E-3</v>
      </c>
      <c r="D19662">
        <f t="shared" si="307"/>
        <v>0</v>
      </c>
      <c r="E19662">
        <f>+IF(AND($A19662=1,$D19662=1),1,0)</f>
        <v>0</v>
      </c>
      <c r="F19662">
        <f>+IF(AND($A19662=0,$D19662=0),1,0)</f>
        <v>1</v>
      </c>
      <c r="G19662">
        <f>+IF(AND($A19662=0,$D19662=1),1,0)</f>
        <v>0</v>
      </c>
      <c r="H19662">
        <f>+IF(AND($A19662=1,$D19662=0),1,0)</f>
        <v>0</v>
      </c>
    </row>
    <row r="19663" spans="1:8" x14ac:dyDescent="0.55000000000000004">
      <c r="A19663">
        <v>0</v>
      </c>
      <c r="B19663">
        <v>0</v>
      </c>
      <c r="C19663">
        <v>0.20699999999999999</v>
      </c>
      <c r="D19663">
        <f t="shared" si="307"/>
        <v>1</v>
      </c>
      <c r="E19663">
        <f>+IF(AND($A19663=1,$D19663=1),1,0)</f>
        <v>0</v>
      </c>
      <c r="F19663">
        <f>+IF(AND($A19663=0,$D19663=0),1,0)</f>
        <v>0</v>
      </c>
      <c r="G19663">
        <f>+IF(AND($A19663=0,$D19663=1),1,0)</f>
        <v>1</v>
      </c>
      <c r="H19663">
        <f>+IF(AND($A19663=1,$D19663=0),1,0)</f>
        <v>0</v>
      </c>
    </row>
    <row r="19664" spans="1:8" x14ac:dyDescent="0.55000000000000004">
      <c r="A19664">
        <v>0</v>
      </c>
      <c r="B19664">
        <v>0</v>
      </c>
      <c r="C19664">
        <v>8.5999999999999993E-2</v>
      </c>
      <c r="D19664">
        <f t="shared" si="307"/>
        <v>1</v>
      </c>
      <c r="E19664">
        <f>+IF(AND($A19664=1,$D19664=1),1,0)</f>
        <v>0</v>
      </c>
      <c r="F19664">
        <f>+IF(AND($A19664=0,$D19664=0),1,0)</f>
        <v>0</v>
      </c>
      <c r="G19664">
        <f>+IF(AND($A19664=0,$D19664=1),1,0)</f>
        <v>1</v>
      </c>
      <c r="H19664">
        <f>+IF(AND($A19664=1,$D19664=0),1,0)</f>
        <v>0</v>
      </c>
    </row>
    <row r="19665" spans="1:8" x14ac:dyDescent="0.55000000000000004">
      <c r="A19665">
        <v>0</v>
      </c>
      <c r="B19665">
        <v>0</v>
      </c>
      <c r="C19665">
        <v>2.5000000000000001E-2</v>
      </c>
      <c r="D19665">
        <f t="shared" si="307"/>
        <v>0</v>
      </c>
      <c r="E19665">
        <f>+IF(AND($A19665=1,$D19665=1),1,0)</f>
        <v>0</v>
      </c>
      <c r="F19665">
        <f>+IF(AND($A19665=0,$D19665=0),1,0)</f>
        <v>1</v>
      </c>
      <c r="G19665">
        <f>+IF(AND($A19665=0,$D19665=1),1,0)</f>
        <v>0</v>
      </c>
      <c r="H19665">
        <f>+IF(AND($A19665=1,$D19665=0),1,0)</f>
        <v>0</v>
      </c>
    </row>
    <row r="19666" spans="1:8" x14ac:dyDescent="0.55000000000000004">
      <c r="A19666">
        <v>0</v>
      </c>
      <c r="B19666">
        <v>0</v>
      </c>
      <c r="C19666">
        <v>8.9999999999999993E-3</v>
      </c>
      <c r="D19666">
        <f t="shared" si="307"/>
        <v>0</v>
      </c>
      <c r="E19666">
        <f>+IF(AND($A19666=1,$D19666=1),1,0)</f>
        <v>0</v>
      </c>
      <c r="F19666">
        <f>+IF(AND($A19666=0,$D19666=0),1,0)</f>
        <v>1</v>
      </c>
      <c r="G19666">
        <f>+IF(AND($A19666=0,$D19666=1),1,0)</f>
        <v>0</v>
      </c>
      <c r="H19666">
        <f>+IF(AND($A19666=1,$D19666=0),1,0)</f>
        <v>0</v>
      </c>
    </row>
    <row r="19667" spans="1:8" x14ac:dyDescent="0.55000000000000004">
      <c r="A19667">
        <v>0</v>
      </c>
      <c r="B19667">
        <v>0</v>
      </c>
      <c r="C19667">
        <v>1.0999999999999999E-2</v>
      </c>
      <c r="D19667">
        <f t="shared" si="307"/>
        <v>0</v>
      </c>
      <c r="E19667">
        <f>+IF(AND($A19667=1,$D19667=1),1,0)</f>
        <v>0</v>
      </c>
      <c r="F19667">
        <f>+IF(AND($A19667=0,$D19667=0),1,0)</f>
        <v>1</v>
      </c>
      <c r="G19667">
        <f>+IF(AND($A19667=0,$D19667=1),1,0)</f>
        <v>0</v>
      </c>
      <c r="H19667">
        <f>+IF(AND($A19667=1,$D19667=0),1,0)</f>
        <v>0</v>
      </c>
    </row>
    <row r="19668" spans="1:8" x14ac:dyDescent="0.55000000000000004">
      <c r="A19668">
        <v>0</v>
      </c>
      <c r="B19668">
        <v>0</v>
      </c>
      <c r="C19668">
        <v>2.4E-2</v>
      </c>
      <c r="D19668">
        <f t="shared" si="307"/>
        <v>0</v>
      </c>
      <c r="E19668">
        <f>+IF(AND($A19668=1,$D19668=1),1,0)</f>
        <v>0</v>
      </c>
      <c r="F19668">
        <f>+IF(AND($A19668=0,$D19668=0),1,0)</f>
        <v>1</v>
      </c>
      <c r="G19668">
        <f>+IF(AND($A19668=0,$D19668=1),1,0)</f>
        <v>0</v>
      </c>
      <c r="H19668">
        <f>+IF(AND($A19668=1,$D19668=0),1,0)</f>
        <v>0</v>
      </c>
    </row>
    <row r="19669" spans="1:8" x14ac:dyDescent="0.55000000000000004">
      <c r="A19669">
        <v>0</v>
      </c>
      <c r="B19669">
        <v>0</v>
      </c>
      <c r="C19669">
        <v>2.5000000000000001E-2</v>
      </c>
      <c r="D19669">
        <f t="shared" si="307"/>
        <v>0</v>
      </c>
      <c r="E19669">
        <f>+IF(AND($A19669=1,$D19669=1),1,0)</f>
        <v>0</v>
      </c>
      <c r="F19669">
        <f>+IF(AND($A19669=0,$D19669=0),1,0)</f>
        <v>1</v>
      </c>
      <c r="G19669">
        <f>+IF(AND($A19669=0,$D19669=1),1,0)</f>
        <v>0</v>
      </c>
      <c r="H19669">
        <f>+IF(AND($A19669=1,$D19669=0),1,0)</f>
        <v>0</v>
      </c>
    </row>
    <row r="19670" spans="1:8" x14ac:dyDescent="0.55000000000000004">
      <c r="A19670">
        <v>0</v>
      </c>
      <c r="B19670">
        <v>0</v>
      </c>
      <c r="C19670">
        <v>3.9E-2</v>
      </c>
      <c r="D19670">
        <f t="shared" si="307"/>
        <v>0</v>
      </c>
      <c r="E19670">
        <f>+IF(AND($A19670=1,$D19670=1),1,0)</f>
        <v>0</v>
      </c>
      <c r="F19670">
        <f>+IF(AND($A19670=0,$D19670=0),1,0)</f>
        <v>1</v>
      </c>
      <c r="G19670">
        <f>+IF(AND($A19670=0,$D19670=1),1,0)</f>
        <v>0</v>
      </c>
      <c r="H19670">
        <f>+IF(AND($A19670=1,$D19670=0),1,0)</f>
        <v>0</v>
      </c>
    </row>
    <row r="19671" spans="1:8" x14ac:dyDescent="0.55000000000000004">
      <c r="A19671">
        <v>0</v>
      </c>
      <c r="B19671">
        <v>0</v>
      </c>
      <c r="C19671">
        <v>0.33300000000000002</v>
      </c>
      <c r="D19671">
        <f t="shared" si="307"/>
        <v>1</v>
      </c>
      <c r="E19671">
        <f>+IF(AND($A19671=1,$D19671=1),1,0)</f>
        <v>0</v>
      </c>
      <c r="F19671">
        <f>+IF(AND($A19671=0,$D19671=0),1,0)</f>
        <v>0</v>
      </c>
      <c r="G19671">
        <f>+IF(AND($A19671=0,$D19671=1),1,0)</f>
        <v>1</v>
      </c>
      <c r="H19671">
        <f>+IF(AND($A19671=1,$D19671=0),1,0)</f>
        <v>0</v>
      </c>
    </row>
    <row r="19672" spans="1:8" x14ac:dyDescent="0.55000000000000004">
      <c r="A19672">
        <v>0</v>
      </c>
      <c r="B19672">
        <v>0</v>
      </c>
      <c r="C19672">
        <v>2.3E-2</v>
      </c>
      <c r="D19672">
        <f t="shared" si="307"/>
        <v>0</v>
      </c>
      <c r="E19672">
        <f>+IF(AND($A19672=1,$D19672=1),1,0)</f>
        <v>0</v>
      </c>
      <c r="F19672">
        <f>+IF(AND($A19672=0,$D19672=0),1,0)</f>
        <v>1</v>
      </c>
      <c r="G19672">
        <f>+IF(AND($A19672=0,$D19672=1),1,0)</f>
        <v>0</v>
      </c>
      <c r="H19672">
        <f>+IF(AND($A19672=1,$D19672=0),1,0)</f>
        <v>0</v>
      </c>
    </row>
    <row r="19673" spans="1:8" x14ac:dyDescent="0.55000000000000004">
      <c r="A19673">
        <v>0</v>
      </c>
      <c r="B19673">
        <v>0</v>
      </c>
      <c r="C19673">
        <v>0.05</v>
      </c>
      <c r="D19673">
        <f t="shared" si="307"/>
        <v>0</v>
      </c>
      <c r="E19673">
        <f>+IF(AND($A19673=1,$D19673=1),1,0)</f>
        <v>0</v>
      </c>
      <c r="F19673">
        <f>+IF(AND($A19673=0,$D19673=0),1,0)</f>
        <v>1</v>
      </c>
      <c r="G19673">
        <f>+IF(AND($A19673=0,$D19673=1),1,0)</f>
        <v>0</v>
      </c>
      <c r="H19673">
        <f>+IF(AND($A19673=1,$D19673=0),1,0)</f>
        <v>0</v>
      </c>
    </row>
    <row r="19674" spans="1:8" x14ac:dyDescent="0.55000000000000004">
      <c r="A19674">
        <v>0</v>
      </c>
      <c r="B19674">
        <v>0</v>
      </c>
      <c r="C19674">
        <v>8.9999999999999993E-3</v>
      </c>
      <c r="D19674">
        <f t="shared" si="307"/>
        <v>0</v>
      </c>
      <c r="E19674">
        <f>+IF(AND($A19674=1,$D19674=1),1,0)</f>
        <v>0</v>
      </c>
      <c r="F19674">
        <f>+IF(AND($A19674=0,$D19674=0),1,0)</f>
        <v>1</v>
      </c>
      <c r="G19674">
        <f>+IF(AND($A19674=0,$D19674=1),1,0)</f>
        <v>0</v>
      </c>
      <c r="H19674">
        <f>+IF(AND($A19674=1,$D19674=0),1,0)</f>
        <v>0</v>
      </c>
    </row>
    <row r="19675" spans="1:8" x14ac:dyDescent="0.55000000000000004">
      <c r="A19675">
        <v>0</v>
      </c>
      <c r="B19675">
        <v>0</v>
      </c>
      <c r="C19675">
        <v>3.6999999999999998E-2</v>
      </c>
      <c r="D19675">
        <f t="shared" si="307"/>
        <v>0</v>
      </c>
      <c r="E19675">
        <f>+IF(AND($A19675=1,$D19675=1),1,0)</f>
        <v>0</v>
      </c>
      <c r="F19675">
        <f>+IF(AND($A19675=0,$D19675=0),1,0)</f>
        <v>1</v>
      </c>
      <c r="G19675">
        <f>+IF(AND($A19675=0,$D19675=1),1,0)</f>
        <v>0</v>
      </c>
      <c r="H19675">
        <f>+IF(AND($A19675=1,$D19675=0),1,0)</f>
        <v>0</v>
      </c>
    </row>
    <row r="19676" spans="1:8" x14ac:dyDescent="0.55000000000000004">
      <c r="A19676">
        <v>0</v>
      </c>
      <c r="B19676">
        <v>0</v>
      </c>
      <c r="C19676">
        <v>0.14799999999999999</v>
      </c>
      <c r="D19676">
        <f t="shared" si="307"/>
        <v>1</v>
      </c>
      <c r="E19676">
        <f>+IF(AND($A19676=1,$D19676=1),1,0)</f>
        <v>0</v>
      </c>
      <c r="F19676">
        <f>+IF(AND($A19676=0,$D19676=0),1,0)</f>
        <v>0</v>
      </c>
      <c r="G19676">
        <f>+IF(AND($A19676=0,$D19676=1),1,0)</f>
        <v>1</v>
      </c>
      <c r="H19676">
        <f>+IF(AND($A19676=1,$D19676=0),1,0)</f>
        <v>0</v>
      </c>
    </row>
    <row r="19677" spans="1:8" x14ac:dyDescent="0.55000000000000004">
      <c r="A19677">
        <v>0</v>
      </c>
      <c r="B19677">
        <v>0</v>
      </c>
      <c r="C19677">
        <v>1.0999999999999999E-2</v>
      </c>
      <c r="D19677">
        <f t="shared" si="307"/>
        <v>0</v>
      </c>
      <c r="E19677">
        <f>+IF(AND($A19677=1,$D19677=1),1,0)</f>
        <v>0</v>
      </c>
      <c r="F19677">
        <f>+IF(AND($A19677=0,$D19677=0),1,0)</f>
        <v>1</v>
      </c>
      <c r="G19677">
        <f>+IF(AND($A19677=0,$D19677=1),1,0)</f>
        <v>0</v>
      </c>
      <c r="H19677">
        <f>+IF(AND($A19677=1,$D19677=0),1,0)</f>
        <v>0</v>
      </c>
    </row>
    <row r="19678" spans="1:8" x14ac:dyDescent="0.55000000000000004">
      <c r="A19678">
        <v>0</v>
      </c>
      <c r="B19678">
        <v>0</v>
      </c>
      <c r="C19678">
        <v>1.7000000000000001E-2</v>
      </c>
      <c r="D19678">
        <f t="shared" si="307"/>
        <v>0</v>
      </c>
      <c r="E19678">
        <f>+IF(AND($A19678=1,$D19678=1),1,0)</f>
        <v>0</v>
      </c>
      <c r="F19678">
        <f>+IF(AND($A19678=0,$D19678=0),1,0)</f>
        <v>1</v>
      </c>
      <c r="G19678">
        <f>+IF(AND($A19678=0,$D19678=1),1,0)</f>
        <v>0</v>
      </c>
      <c r="H19678">
        <f>+IF(AND($A19678=1,$D19678=0),1,0)</f>
        <v>0</v>
      </c>
    </row>
    <row r="19679" spans="1:8" x14ac:dyDescent="0.55000000000000004">
      <c r="A19679">
        <v>0</v>
      </c>
      <c r="B19679">
        <v>0</v>
      </c>
      <c r="C19679">
        <v>8.3000000000000004E-2</v>
      </c>
      <c r="D19679">
        <f t="shared" si="307"/>
        <v>1</v>
      </c>
      <c r="E19679">
        <f>+IF(AND($A19679=1,$D19679=1),1,0)</f>
        <v>0</v>
      </c>
      <c r="F19679">
        <f>+IF(AND($A19679=0,$D19679=0),1,0)</f>
        <v>0</v>
      </c>
      <c r="G19679">
        <f>+IF(AND($A19679=0,$D19679=1),1,0)</f>
        <v>1</v>
      </c>
      <c r="H19679">
        <f>+IF(AND($A19679=1,$D19679=0),1,0)</f>
        <v>0</v>
      </c>
    </row>
    <row r="19680" spans="1:8" x14ac:dyDescent="0.55000000000000004">
      <c r="A19680">
        <v>1</v>
      </c>
      <c r="B19680">
        <v>0</v>
      </c>
      <c r="C19680">
        <v>0.499</v>
      </c>
      <c r="D19680">
        <f t="shared" si="307"/>
        <v>1</v>
      </c>
      <c r="E19680">
        <f>+IF(AND($A19680=1,$D19680=1),1,0)</f>
        <v>1</v>
      </c>
      <c r="F19680">
        <f>+IF(AND($A19680=0,$D19680=0),1,0)</f>
        <v>0</v>
      </c>
      <c r="G19680">
        <f>+IF(AND($A19680=0,$D19680=1),1,0)</f>
        <v>0</v>
      </c>
      <c r="H19680">
        <f>+IF(AND($A19680=1,$D19680=0),1,0)</f>
        <v>0</v>
      </c>
    </row>
    <row r="19681" spans="1:8" x14ac:dyDescent="0.55000000000000004">
      <c r="A19681">
        <v>0</v>
      </c>
      <c r="B19681">
        <v>0</v>
      </c>
      <c r="C19681">
        <v>2.9000000000000001E-2</v>
      </c>
      <c r="D19681">
        <f t="shared" si="307"/>
        <v>0</v>
      </c>
      <c r="E19681">
        <f>+IF(AND($A19681=1,$D19681=1),1,0)</f>
        <v>0</v>
      </c>
      <c r="F19681">
        <f>+IF(AND($A19681=0,$D19681=0),1,0)</f>
        <v>1</v>
      </c>
      <c r="G19681">
        <f>+IF(AND($A19681=0,$D19681=1),1,0)</f>
        <v>0</v>
      </c>
      <c r="H19681">
        <f>+IF(AND($A19681=1,$D19681=0),1,0)</f>
        <v>0</v>
      </c>
    </row>
    <row r="19682" spans="1:8" x14ac:dyDescent="0.55000000000000004">
      <c r="A19682">
        <v>0</v>
      </c>
      <c r="B19682">
        <v>0</v>
      </c>
      <c r="C19682">
        <v>1.6E-2</v>
      </c>
      <c r="D19682">
        <f t="shared" si="307"/>
        <v>0</v>
      </c>
      <c r="E19682">
        <f>+IF(AND($A19682=1,$D19682=1),1,0)</f>
        <v>0</v>
      </c>
      <c r="F19682">
        <f>+IF(AND($A19682=0,$D19682=0),1,0)</f>
        <v>1</v>
      </c>
      <c r="G19682">
        <f>+IF(AND($A19682=0,$D19682=1),1,0)</f>
        <v>0</v>
      </c>
      <c r="H19682">
        <f>+IF(AND($A19682=1,$D19682=0),1,0)</f>
        <v>0</v>
      </c>
    </row>
    <row r="19683" spans="1:8" x14ac:dyDescent="0.55000000000000004">
      <c r="A19683">
        <v>0</v>
      </c>
      <c r="B19683">
        <v>0</v>
      </c>
      <c r="C19683">
        <v>0.109</v>
      </c>
      <c r="D19683">
        <f t="shared" si="307"/>
        <v>1</v>
      </c>
      <c r="E19683">
        <f>+IF(AND($A19683=1,$D19683=1),1,0)</f>
        <v>0</v>
      </c>
      <c r="F19683">
        <f>+IF(AND($A19683=0,$D19683=0),1,0)</f>
        <v>0</v>
      </c>
      <c r="G19683">
        <f>+IF(AND($A19683=0,$D19683=1),1,0)</f>
        <v>1</v>
      </c>
      <c r="H19683">
        <f>+IF(AND($A19683=1,$D19683=0),1,0)</f>
        <v>0</v>
      </c>
    </row>
    <row r="19684" spans="1:8" x14ac:dyDescent="0.55000000000000004">
      <c r="A19684">
        <v>0</v>
      </c>
      <c r="B19684">
        <v>0</v>
      </c>
      <c r="C19684">
        <v>8.9999999999999993E-3</v>
      </c>
      <c r="D19684">
        <f t="shared" si="307"/>
        <v>0</v>
      </c>
      <c r="E19684">
        <f>+IF(AND($A19684=1,$D19684=1),1,0)</f>
        <v>0</v>
      </c>
      <c r="F19684">
        <f>+IF(AND($A19684=0,$D19684=0),1,0)</f>
        <v>1</v>
      </c>
      <c r="G19684">
        <f>+IF(AND($A19684=0,$D19684=1),1,0)</f>
        <v>0</v>
      </c>
      <c r="H19684">
        <f>+IF(AND($A19684=1,$D19684=0),1,0)</f>
        <v>0</v>
      </c>
    </row>
    <row r="19685" spans="1:8" x14ac:dyDescent="0.55000000000000004">
      <c r="A19685">
        <v>0</v>
      </c>
      <c r="B19685">
        <v>0</v>
      </c>
      <c r="C19685">
        <v>2.7E-2</v>
      </c>
      <c r="D19685">
        <f t="shared" si="307"/>
        <v>0</v>
      </c>
      <c r="E19685">
        <f>+IF(AND($A19685=1,$D19685=1),1,0)</f>
        <v>0</v>
      </c>
      <c r="F19685">
        <f>+IF(AND($A19685=0,$D19685=0),1,0)</f>
        <v>1</v>
      </c>
      <c r="G19685">
        <f>+IF(AND($A19685=0,$D19685=1),1,0)</f>
        <v>0</v>
      </c>
      <c r="H19685">
        <f>+IF(AND($A19685=1,$D19685=0),1,0)</f>
        <v>0</v>
      </c>
    </row>
    <row r="19686" spans="1:8" x14ac:dyDescent="0.55000000000000004">
      <c r="A19686">
        <v>0</v>
      </c>
      <c r="B19686">
        <v>0</v>
      </c>
      <c r="C19686">
        <v>1.7999999999999999E-2</v>
      </c>
      <c r="D19686">
        <f t="shared" si="307"/>
        <v>0</v>
      </c>
      <c r="E19686">
        <f>+IF(AND($A19686=1,$D19686=1),1,0)</f>
        <v>0</v>
      </c>
      <c r="F19686">
        <f>+IF(AND($A19686=0,$D19686=0),1,0)</f>
        <v>1</v>
      </c>
      <c r="G19686">
        <f>+IF(AND($A19686=0,$D19686=1),1,0)</f>
        <v>0</v>
      </c>
      <c r="H19686">
        <f>+IF(AND($A19686=1,$D19686=0),1,0)</f>
        <v>0</v>
      </c>
    </row>
    <row r="19687" spans="1:8" x14ac:dyDescent="0.55000000000000004">
      <c r="A19687">
        <v>0</v>
      </c>
      <c r="B19687">
        <v>0</v>
      </c>
      <c r="C19687">
        <v>5.2999999999999999E-2</v>
      </c>
      <c r="D19687">
        <f t="shared" si="307"/>
        <v>0</v>
      </c>
      <c r="E19687">
        <f>+IF(AND($A19687=1,$D19687=1),1,0)</f>
        <v>0</v>
      </c>
      <c r="F19687">
        <f>+IF(AND($A19687=0,$D19687=0),1,0)</f>
        <v>1</v>
      </c>
      <c r="G19687">
        <f>+IF(AND($A19687=0,$D19687=1),1,0)</f>
        <v>0</v>
      </c>
      <c r="H19687">
        <f>+IF(AND($A19687=1,$D19687=0),1,0)</f>
        <v>0</v>
      </c>
    </row>
    <row r="19688" spans="1:8" x14ac:dyDescent="0.55000000000000004">
      <c r="A19688">
        <v>0</v>
      </c>
      <c r="B19688">
        <v>0</v>
      </c>
      <c r="C19688">
        <v>2.3E-2</v>
      </c>
      <c r="D19688">
        <f t="shared" si="307"/>
        <v>0</v>
      </c>
      <c r="E19688">
        <f>+IF(AND($A19688=1,$D19688=1),1,0)</f>
        <v>0</v>
      </c>
      <c r="F19688">
        <f>+IF(AND($A19688=0,$D19688=0),1,0)</f>
        <v>1</v>
      </c>
      <c r="G19688">
        <f>+IF(AND($A19688=0,$D19688=1),1,0)</f>
        <v>0</v>
      </c>
      <c r="H19688">
        <f>+IF(AND($A19688=1,$D19688=0),1,0)</f>
        <v>0</v>
      </c>
    </row>
    <row r="19689" spans="1:8" x14ac:dyDescent="0.55000000000000004">
      <c r="A19689">
        <v>0</v>
      </c>
      <c r="B19689">
        <v>0</v>
      </c>
      <c r="C19689">
        <v>1.4999999999999999E-2</v>
      </c>
      <c r="D19689">
        <f t="shared" si="307"/>
        <v>0</v>
      </c>
      <c r="E19689">
        <f>+IF(AND($A19689=1,$D19689=1),1,0)</f>
        <v>0</v>
      </c>
      <c r="F19689">
        <f>+IF(AND($A19689=0,$D19689=0),1,0)</f>
        <v>1</v>
      </c>
      <c r="G19689">
        <f>+IF(AND($A19689=0,$D19689=1),1,0)</f>
        <v>0</v>
      </c>
      <c r="H19689">
        <f>+IF(AND($A19689=1,$D19689=0),1,0)</f>
        <v>0</v>
      </c>
    </row>
    <row r="19690" spans="1:8" x14ac:dyDescent="0.55000000000000004">
      <c r="A19690">
        <v>0</v>
      </c>
      <c r="B19690">
        <v>0</v>
      </c>
      <c r="C19690">
        <v>1.4999999999999999E-2</v>
      </c>
      <c r="D19690">
        <f t="shared" ref="D19690:D19753" si="308">+IF(C19690&gt;$K$2,1,0)</f>
        <v>0</v>
      </c>
      <c r="E19690">
        <f>+IF(AND($A19690=1,$D19690=1),1,0)</f>
        <v>0</v>
      </c>
      <c r="F19690">
        <f>+IF(AND($A19690=0,$D19690=0),1,0)</f>
        <v>1</v>
      </c>
      <c r="G19690">
        <f>+IF(AND($A19690=0,$D19690=1),1,0)</f>
        <v>0</v>
      </c>
      <c r="H19690">
        <f>+IF(AND($A19690=1,$D19690=0),1,0)</f>
        <v>0</v>
      </c>
    </row>
    <row r="19691" spans="1:8" x14ac:dyDescent="0.55000000000000004">
      <c r="A19691">
        <v>0</v>
      </c>
      <c r="B19691">
        <v>0</v>
      </c>
      <c r="C19691">
        <v>0.105</v>
      </c>
      <c r="D19691">
        <f t="shared" si="308"/>
        <v>1</v>
      </c>
      <c r="E19691">
        <f>+IF(AND($A19691=1,$D19691=1),1,0)</f>
        <v>0</v>
      </c>
      <c r="F19691">
        <f>+IF(AND($A19691=0,$D19691=0),1,0)</f>
        <v>0</v>
      </c>
      <c r="G19691">
        <f>+IF(AND($A19691=0,$D19691=1),1,0)</f>
        <v>1</v>
      </c>
      <c r="H19691">
        <f>+IF(AND($A19691=1,$D19691=0),1,0)</f>
        <v>0</v>
      </c>
    </row>
    <row r="19692" spans="1:8" x14ac:dyDescent="0.55000000000000004">
      <c r="A19692">
        <v>0</v>
      </c>
      <c r="B19692">
        <v>0</v>
      </c>
      <c r="C19692">
        <v>0.192</v>
      </c>
      <c r="D19692">
        <f t="shared" si="308"/>
        <v>1</v>
      </c>
      <c r="E19692">
        <f>+IF(AND($A19692=1,$D19692=1),1,0)</f>
        <v>0</v>
      </c>
      <c r="F19692">
        <f>+IF(AND($A19692=0,$D19692=0),1,0)</f>
        <v>0</v>
      </c>
      <c r="G19692">
        <f>+IF(AND($A19692=0,$D19692=1),1,0)</f>
        <v>1</v>
      </c>
      <c r="H19692">
        <f>+IF(AND($A19692=1,$D19692=0),1,0)</f>
        <v>0</v>
      </c>
    </row>
    <row r="19693" spans="1:8" x14ac:dyDescent="0.55000000000000004">
      <c r="A19693">
        <v>0</v>
      </c>
      <c r="B19693">
        <v>0</v>
      </c>
      <c r="C19693">
        <v>4.2999999999999997E-2</v>
      </c>
      <c r="D19693">
        <f t="shared" si="308"/>
        <v>0</v>
      </c>
      <c r="E19693">
        <f>+IF(AND($A19693=1,$D19693=1),1,0)</f>
        <v>0</v>
      </c>
      <c r="F19693">
        <f>+IF(AND($A19693=0,$D19693=0),1,0)</f>
        <v>1</v>
      </c>
      <c r="G19693">
        <f>+IF(AND($A19693=0,$D19693=1),1,0)</f>
        <v>0</v>
      </c>
      <c r="H19693">
        <f>+IF(AND($A19693=1,$D19693=0),1,0)</f>
        <v>0</v>
      </c>
    </row>
    <row r="19694" spans="1:8" x14ac:dyDescent="0.55000000000000004">
      <c r="A19694">
        <v>0</v>
      </c>
      <c r="B19694">
        <v>0</v>
      </c>
      <c r="C19694">
        <v>5.2999999999999999E-2</v>
      </c>
      <c r="D19694">
        <f t="shared" si="308"/>
        <v>0</v>
      </c>
      <c r="E19694">
        <f>+IF(AND($A19694=1,$D19694=1),1,0)</f>
        <v>0</v>
      </c>
      <c r="F19694">
        <f>+IF(AND($A19694=0,$D19694=0),1,0)</f>
        <v>1</v>
      </c>
      <c r="G19694">
        <f>+IF(AND($A19694=0,$D19694=1),1,0)</f>
        <v>0</v>
      </c>
      <c r="H19694">
        <f>+IF(AND($A19694=1,$D19694=0),1,0)</f>
        <v>0</v>
      </c>
    </row>
    <row r="19695" spans="1:8" x14ac:dyDescent="0.55000000000000004">
      <c r="A19695">
        <v>0</v>
      </c>
      <c r="B19695">
        <v>0</v>
      </c>
      <c r="C19695">
        <v>2.4E-2</v>
      </c>
      <c r="D19695">
        <f t="shared" si="308"/>
        <v>0</v>
      </c>
      <c r="E19695">
        <f>+IF(AND($A19695=1,$D19695=1),1,0)</f>
        <v>0</v>
      </c>
      <c r="F19695">
        <f>+IF(AND($A19695=0,$D19695=0),1,0)</f>
        <v>1</v>
      </c>
      <c r="G19695">
        <f>+IF(AND($A19695=0,$D19695=1),1,0)</f>
        <v>0</v>
      </c>
      <c r="H19695">
        <f>+IF(AND($A19695=1,$D19695=0),1,0)</f>
        <v>0</v>
      </c>
    </row>
    <row r="19696" spans="1:8" x14ac:dyDescent="0.55000000000000004">
      <c r="A19696">
        <v>0</v>
      </c>
      <c r="B19696">
        <v>0</v>
      </c>
      <c r="C19696">
        <v>9.0999999999999998E-2</v>
      </c>
      <c r="D19696">
        <f t="shared" si="308"/>
        <v>1</v>
      </c>
      <c r="E19696">
        <f>+IF(AND($A19696=1,$D19696=1),1,0)</f>
        <v>0</v>
      </c>
      <c r="F19696">
        <f>+IF(AND($A19696=0,$D19696=0),1,0)</f>
        <v>0</v>
      </c>
      <c r="G19696">
        <f>+IF(AND($A19696=0,$D19696=1),1,0)</f>
        <v>1</v>
      </c>
      <c r="H19696">
        <f>+IF(AND($A19696=1,$D19696=0),1,0)</f>
        <v>0</v>
      </c>
    </row>
    <row r="19697" spans="1:8" x14ac:dyDescent="0.55000000000000004">
      <c r="A19697">
        <v>0</v>
      </c>
      <c r="B19697">
        <v>0</v>
      </c>
      <c r="C19697">
        <v>1.0999999999999999E-2</v>
      </c>
      <c r="D19697">
        <f t="shared" si="308"/>
        <v>0</v>
      </c>
      <c r="E19697">
        <f>+IF(AND($A19697=1,$D19697=1),1,0)</f>
        <v>0</v>
      </c>
      <c r="F19697">
        <f>+IF(AND($A19697=0,$D19697=0),1,0)</f>
        <v>1</v>
      </c>
      <c r="G19697">
        <f>+IF(AND($A19697=0,$D19697=1),1,0)</f>
        <v>0</v>
      </c>
      <c r="H19697">
        <f>+IF(AND($A19697=1,$D19697=0),1,0)</f>
        <v>0</v>
      </c>
    </row>
    <row r="19698" spans="1:8" x14ac:dyDescent="0.55000000000000004">
      <c r="A19698">
        <v>0</v>
      </c>
      <c r="B19698">
        <v>0</v>
      </c>
      <c r="C19698">
        <v>1.4999999999999999E-2</v>
      </c>
      <c r="D19698">
        <f t="shared" si="308"/>
        <v>0</v>
      </c>
      <c r="E19698">
        <f>+IF(AND($A19698=1,$D19698=1),1,0)</f>
        <v>0</v>
      </c>
      <c r="F19698">
        <f>+IF(AND($A19698=0,$D19698=0),1,0)</f>
        <v>1</v>
      </c>
      <c r="G19698">
        <f>+IF(AND($A19698=0,$D19698=1),1,0)</f>
        <v>0</v>
      </c>
      <c r="H19698">
        <f>+IF(AND($A19698=1,$D19698=0),1,0)</f>
        <v>0</v>
      </c>
    </row>
    <row r="19699" spans="1:8" x14ac:dyDescent="0.55000000000000004">
      <c r="A19699">
        <v>0</v>
      </c>
      <c r="B19699">
        <v>0</v>
      </c>
      <c r="C19699">
        <v>1.4999999999999999E-2</v>
      </c>
      <c r="D19699">
        <f t="shared" si="308"/>
        <v>0</v>
      </c>
      <c r="E19699">
        <f>+IF(AND($A19699=1,$D19699=1),1,0)</f>
        <v>0</v>
      </c>
      <c r="F19699">
        <f>+IF(AND($A19699=0,$D19699=0),1,0)</f>
        <v>1</v>
      </c>
      <c r="G19699">
        <f>+IF(AND($A19699=0,$D19699=1),1,0)</f>
        <v>0</v>
      </c>
      <c r="H19699">
        <f>+IF(AND($A19699=1,$D19699=0),1,0)</f>
        <v>0</v>
      </c>
    </row>
    <row r="19700" spans="1:8" x14ac:dyDescent="0.55000000000000004">
      <c r="A19700">
        <v>0</v>
      </c>
      <c r="B19700">
        <v>0</v>
      </c>
      <c r="C19700">
        <v>1.4999999999999999E-2</v>
      </c>
      <c r="D19700">
        <f t="shared" si="308"/>
        <v>0</v>
      </c>
      <c r="E19700">
        <f>+IF(AND($A19700=1,$D19700=1),1,0)</f>
        <v>0</v>
      </c>
      <c r="F19700">
        <f>+IF(AND($A19700=0,$D19700=0),1,0)</f>
        <v>1</v>
      </c>
      <c r="G19700">
        <f>+IF(AND($A19700=0,$D19700=1),1,0)</f>
        <v>0</v>
      </c>
      <c r="H19700">
        <f>+IF(AND($A19700=1,$D19700=0),1,0)</f>
        <v>0</v>
      </c>
    </row>
    <row r="19701" spans="1:8" x14ac:dyDescent="0.55000000000000004">
      <c r="A19701">
        <v>0</v>
      </c>
      <c r="B19701">
        <v>0</v>
      </c>
      <c r="C19701">
        <v>7.2999999999999995E-2</v>
      </c>
      <c r="D19701">
        <f t="shared" si="308"/>
        <v>0</v>
      </c>
      <c r="E19701">
        <f>+IF(AND($A19701=1,$D19701=1),1,0)</f>
        <v>0</v>
      </c>
      <c r="F19701">
        <f>+IF(AND($A19701=0,$D19701=0),1,0)</f>
        <v>1</v>
      </c>
      <c r="G19701">
        <f>+IF(AND($A19701=0,$D19701=1),1,0)</f>
        <v>0</v>
      </c>
      <c r="H19701">
        <f>+IF(AND($A19701=1,$D19701=0),1,0)</f>
        <v>0</v>
      </c>
    </row>
    <row r="19702" spans="1:8" x14ac:dyDescent="0.55000000000000004">
      <c r="A19702">
        <v>0</v>
      </c>
      <c r="B19702">
        <v>0</v>
      </c>
      <c r="C19702">
        <v>0.157</v>
      </c>
      <c r="D19702">
        <f t="shared" si="308"/>
        <v>1</v>
      </c>
      <c r="E19702">
        <f>+IF(AND($A19702=1,$D19702=1),1,0)</f>
        <v>0</v>
      </c>
      <c r="F19702">
        <f>+IF(AND($A19702=0,$D19702=0),1,0)</f>
        <v>0</v>
      </c>
      <c r="G19702">
        <f>+IF(AND($A19702=0,$D19702=1),1,0)</f>
        <v>1</v>
      </c>
      <c r="H19702">
        <f>+IF(AND($A19702=1,$D19702=0),1,0)</f>
        <v>0</v>
      </c>
    </row>
    <row r="19703" spans="1:8" x14ac:dyDescent="0.55000000000000004">
      <c r="A19703">
        <v>0</v>
      </c>
      <c r="B19703">
        <v>0</v>
      </c>
      <c r="C19703">
        <v>9.4E-2</v>
      </c>
      <c r="D19703">
        <f t="shared" si="308"/>
        <v>1</v>
      </c>
      <c r="E19703">
        <f>+IF(AND($A19703=1,$D19703=1),1,0)</f>
        <v>0</v>
      </c>
      <c r="F19703">
        <f>+IF(AND($A19703=0,$D19703=0),1,0)</f>
        <v>0</v>
      </c>
      <c r="G19703">
        <f>+IF(AND($A19703=0,$D19703=1),1,0)</f>
        <v>1</v>
      </c>
      <c r="H19703">
        <f>+IF(AND($A19703=1,$D19703=0),1,0)</f>
        <v>0</v>
      </c>
    </row>
    <row r="19704" spans="1:8" x14ac:dyDescent="0.55000000000000004">
      <c r="A19704">
        <v>0</v>
      </c>
      <c r="B19704">
        <v>0</v>
      </c>
      <c r="C19704">
        <v>2.1000000000000001E-2</v>
      </c>
      <c r="D19704">
        <f t="shared" si="308"/>
        <v>0</v>
      </c>
      <c r="E19704">
        <f>+IF(AND($A19704=1,$D19704=1),1,0)</f>
        <v>0</v>
      </c>
      <c r="F19704">
        <f>+IF(AND($A19704=0,$D19704=0),1,0)</f>
        <v>1</v>
      </c>
      <c r="G19704">
        <f>+IF(AND($A19704=0,$D19704=1),1,0)</f>
        <v>0</v>
      </c>
      <c r="H19704">
        <f>+IF(AND($A19704=1,$D19704=0),1,0)</f>
        <v>0</v>
      </c>
    </row>
    <row r="19705" spans="1:8" x14ac:dyDescent="0.55000000000000004">
      <c r="A19705">
        <v>0</v>
      </c>
      <c r="B19705">
        <v>0</v>
      </c>
      <c r="C19705">
        <v>1.2E-2</v>
      </c>
      <c r="D19705">
        <f t="shared" si="308"/>
        <v>0</v>
      </c>
      <c r="E19705">
        <f>+IF(AND($A19705=1,$D19705=1),1,0)</f>
        <v>0</v>
      </c>
      <c r="F19705">
        <f>+IF(AND($A19705=0,$D19705=0),1,0)</f>
        <v>1</v>
      </c>
      <c r="G19705">
        <f>+IF(AND($A19705=0,$D19705=1),1,0)</f>
        <v>0</v>
      </c>
      <c r="H19705">
        <f>+IF(AND($A19705=1,$D19705=0),1,0)</f>
        <v>0</v>
      </c>
    </row>
    <row r="19706" spans="1:8" x14ac:dyDescent="0.55000000000000004">
      <c r="A19706">
        <v>0</v>
      </c>
      <c r="B19706">
        <v>0</v>
      </c>
      <c r="C19706">
        <v>6.7000000000000004E-2</v>
      </c>
      <c r="D19706">
        <f t="shared" si="308"/>
        <v>0</v>
      </c>
      <c r="E19706">
        <f>+IF(AND($A19706=1,$D19706=1),1,0)</f>
        <v>0</v>
      </c>
      <c r="F19706">
        <f>+IF(AND($A19706=0,$D19706=0),1,0)</f>
        <v>1</v>
      </c>
      <c r="G19706">
        <f>+IF(AND($A19706=0,$D19706=1),1,0)</f>
        <v>0</v>
      </c>
      <c r="H19706">
        <f>+IF(AND($A19706=1,$D19706=0),1,0)</f>
        <v>0</v>
      </c>
    </row>
    <row r="19707" spans="1:8" x14ac:dyDescent="0.55000000000000004">
      <c r="A19707">
        <v>0</v>
      </c>
      <c r="B19707">
        <v>0</v>
      </c>
      <c r="C19707">
        <v>5.0000000000000001E-3</v>
      </c>
      <c r="D19707">
        <f t="shared" si="308"/>
        <v>0</v>
      </c>
      <c r="E19707">
        <f>+IF(AND($A19707=1,$D19707=1),1,0)</f>
        <v>0</v>
      </c>
      <c r="F19707">
        <f>+IF(AND($A19707=0,$D19707=0),1,0)</f>
        <v>1</v>
      </c>
      <c r="G19707">
        <f>+IF(AND($A19707=0,$D19707=1),1,0)</f>
        <v>0</v>
      </c>
      <c r="H19707">
        <f>+IF(AND($A19707=1,$D19707=0),1,0)</f>
        <v>0</v>
      </c>
    </row>
    <row r="19708" spans="1:8" x14ac:dyDescent="0.55000000000000004">
      <c r="A19708">
        <v>0</v>
      </c>
      <c r="B19708">
        <v>0</v>
      </c>
      <c r="C19708">
        <v>7.0000000000000001E-3</v>
      </c>
      <c r="D19708">
        <f t="shared" si="308"/>
        <v>0</v>
      </c>
      <c r="E19708">
        <f>+IF(AND($A19708=1,$D19708=1),1,0)</f>
        <v>0</v>
      </c>
      <c r="F19708">
        <f>+IF(AND($A19708=0,$D19708=0),1,0)</f>
        <v>1</v>
      </c>
      <c r="G19708">
        <f>+IF(AND($A19708=0,$D19708=1),1,0)</f>
        <v>0</v>
      </c>
      <c r="H19708">
        <f>+IF(AND($A19708=1,$D19708=0),1,0)</f>
        <v>0</v>
      </c>
    </row>
    <row r="19709" spans="1:8" x14ac:dyDescent="0.55000000000000004">
      <c r="A19709">
        <v>0</v>
      </c>
      <c r="B19709">
        <v>0</v>
      </c>
      <c r="C19709">
        <v>7.2999999999999995E-2</v>
      </c>
      <c r="D19709">
        <f t="shared" si="308"/>
        <v>0</v>
      </c>
      <c r="E19709">
        <f>+IF(AND($A19709=1,$D19709=1),1,0)</f>
        <v>0</v>
      </c>
      <c r="F19709">
        <f>+IF(AND($A19709=0,$D19709=0),1,0)</f>
        <v>1</v>
      </c>
      <c r="G19709">
        <f>+IF(AND($A19709=0,$D19709=1),1,0)</f>
        <v>0</v>
      </c>
      <c r="H19709">
        <f>+IF(AND($A19709=1,$D19709=0),1,0)</f>
        <v>0</v>
      </c>
    </row>
    <row r="19710" spans="1:8" x14ac:dyDescent="0.55000000000000004">
      <c r="A19710">
        <v>0</v>
      </c>
      <c r="B19710">
        <v>0</v>
      </c>
      <c r="C19710">
        <v>5.7000000000000002E-2</v>
      </c>
      <c r="D19710">
        <f t="shared" si="308"/>
        <v>0</v>
      </c>
      <c r="E19710">
        <f>+IF(AND($A19710=1,$D19710=1),1,0)</f>
        <v>0</v>
      </c>
      <c r="F19710">
        <f>+IF(AND($A19710=0,$D19710=0),1,0)</f>
        <v>1</v>
      </c>
      <c r="G19710">
        <f>+IF(AND($A19710=0,$D19710=1),1,0)</f>
        <v>0</v>
      </c>
      <c r="H19710">
        <f>+IF(AND($A19710=1,$D19710=0),1,0)</f>
        <v>0</v>
      </c>
    </row>
    <row r="19711" spans="1:8" x14ac:dyDescent="0.55000000000000004">
      <c r="A19711">
        <v>0</v>
      </c>
      <c r="B19711">
        <v>0</v>
      </c>
      <c r="C19711">
        <v>8.9999999999999993E-3</v>
      </c>
      <c r="D19711">
        <f t="shared" si="308"/>
        <v>0</v>
      </c>
      <c r="E19711">
        <f>+IF(AND($A19711=1,$D19711=1),1,0)</f>
        <v>0</v>
      </c>
      <c r="F19711">
        <f>+IF(AND($A19711=0,$D19711=0),1,0)</f>
        <v>1</v>
      </c>
      <c r="G19711">
        <f>+IF(AND($A19711=0,$D19711=1),1,0)</f>
        <v>0</v>
      </c>
      <c r="H19711">
        <f>+IF(AND($A19711=1,$D19711=0),1,0)</f>
        <v>0</v>
      </c>
    </row>
    <row r="19712" spans="1:8" x14ac:dyDescent="0.55000000000000004">
      <c r="A19712">
        <v>0</v>
      </c>
      <c r="B19712">
        <v>0</v>
      </c>
      <c r="C19712">
        <v>2.1999999999999999E-2</v>
      </c>
      <c r="D19712">
        <f t="shared" si="308"/>
        <v>0</v>
      </c>
      <c r="E19712">
        <f>+IF(AND($A19712=1,$D19712=1),1,0)</f>
        <v>0</v>
      </c>
      <c r="F19712">
        <f>+IF(AND($A19712=0,$D19712=0),1,0)</f>
        <v>1</v>
      </c>
      <c r="G19712">
        <f>+IF(AND($A19712=0,$D19712=1),1,0)</f>
        <v>0</v>
      </c>
      <c r="H19712">
        <f>+IF(AND($A19712=1,$D19712=0),1,0)</f>
        <v>0</v>
      </c>
    </row>
    <row r="19713" spans="1:8" x14ac:dyDescent="0.55000000000000004">
      <c r="A19713">
        <v>0</v>
      </c>
      <c r="B19713">
        <v>0</v>
      </c>
      <c r="C19713">
        <v>0.14399999999999999</v>
      </c>
      <c r="D19713">
        <f t="shared" si="308"/>
        <v>1</v>
      </c>
      <c r="E19713">
        <f>+IF(AND($A19713=1,$D19713=1),1,0)</f>
        <v>0</v>
      </c>
      <c r="F19713">
        <f>+IF(AND($A19713=0,$D19713=0),1,0)</f>
        <v>0</v>
      </c>
      <c r="G19713">
        <f>+IF(AND($A19713=0,$D19713=1),1,0)</f>
        <v>1</v>
      </c>
      <c r="H19713">
        <f>+IF(AND($A19713=1,$D19713=0),1,0)</f>
        <v>0</v>
      </c>
    </row>
    <row r="19714" spans="1:8" x14ac:dyDescent="0.55000000000000004">
      <c r="A19714">
        <v>0</v>
      </c>
      <c r="B19714">
        <v>0</v>
      </c>
      <c r="C19714">
        <v>0.44400000000000001</v>
      </c>
      <c r="D19714">
        <f t="shared" si="308"/>
        <v>1</v>
      </c>
      <c r="E19714">
        <f>+IF(AND($A19714=1,$D19714=1),1,0)</f>
        <v>0</v>
      </c>
      <c r="F19714">
        <f>+IF(AND($A19714=0,$D19714=0),1,0)</f>
        <v>0</v>
      </c>
      <c r="G19714">
        <f>+IF(AND($A19714=0,$D19714=1),1,0)</f>
        <v>1</v>
      </c>
      <c r="H19714">
        <f>+IF(AND($A19714=1,$D19714=0),1,0)</f>
        <v>0</v>
      </c>
    </row>
    <row r="19715" spans="1:8" x14ac:dyDescent="0.55000000000000004">
      <c r="A19715">
        <v>0</v>
      </c>
      <c r="B19715">
        <v>0</v>
      </c>
      <c r="C19715">
        <v>1.6E-2</v>
      </c>
      <c r="D19715">
        <f t="shared" si="308"/>
        <v>0</v>
      </c>
      <c r="E19715">
        <f>+IF(AND($A19715=1,$D19715=1),1,0)</f>
        <v>0</v>
      </c>
      <c r="F19715">
        <f>+IF(AND($A19715=0,$D19715=0),1,0)</f>
        <v>1</v>
      </c>
      <c r="G19715">
        <f>+IF(AND($A19715=0,$D19715=1),1,0)</f>
        <v>0</v>
      </c>
      <c r="H19715">
        <f>+IF(AND($A19715=1,$D19715=0),1,0)</f>
        <v>0</v>
      </c>
    </row>
    <row r="19716" spans="1:8" x14ac:dyDescent="0.55000000000000004">
      <c r="A19716">
        <v>0</v>
      </c>
      <c r="B19716">
        <v>0</v>
      </c>
      <c r="C19716">
        <v>7.4999999999999997E-2</v>
      </c>
      <c r="D19716">
        <f t="shared" si="308"/>
        <v>0</v>
      </c>
      <c r="E19716">
        <f>+IF(AND($A19716=1,$D19716=1),1,0)</f>
        <v>0</v>
      </c>
      <c r="F19716">
        <f>+IF(AND($A19716=0,$D19716=0),1,0)</f>
        <v>1</v>
      </c>
      <c r="G19716">
        <f>+IF(AND($A19716=0,$D19716=1),1,0)</f>
        <v>0</v>
      </c>
      <c r="H19716">
        <f>+IF(AND($A19716=1,$D19716=0),1,0)</f>
        <v>0</v>
      </c>
    </row>
    <row r="19717" spans="1:8" x14ac:dyDescent="0.55000000000000004">
      <c r="A19717">
        <v>0</v>
      </c>
      <c r="B19717">
        <v>0</v>
      </c>
      <c r="C19717">
        <v>7.0000000000000001E-3</v>
      </c>
      <c r="D19717">
        <f t="shared" si="308"/>
        <v>0</v>
      </c>
      <c r="E19717">
        <f>+IF(AND($A19717=1,$D19717=1),1,0)</f>
        <v>0</v>
      </c>
      <c r="F19717">
        <f>+IF(AND($A19717=0,$D19717=0),1,0)</f>
        <v>1</v>
      </c>
      <c r="G19717">
        <f>+IF(AND($A19717=0,$D19717=1),1,0)</f>
        <v>0</v>
      </c>
      <c r="H19717">
        <f>+IF(AND($A19717=1,$D19717=0),1,0)</f>
        <v>0</v>
      </c>
    </row>
    <row r="19718" spans="1:8" x14ac:dyDescent="0.55000000000000004">
      <c r="A19718">
        <v>0</v>
      </c>
      <c r="B19718">
        <v>0</v>
      </c>
      <c r="C19718">
        <v>0.109</v>
      </c>
      <c r="D19718">
        <f t="shared" si="308"/>
        <v>1</v>
      </c>
      <c r="E19718">
        <f>+IF(AND($A19718=1,$D19718=1),1,0)</f>
        <v>0</v>
      </c>
      <c r="F19718">
        <f>+IF(AND($A19718=0,$D19718=0),1,0)</f>
        <v>0</v>
      </c>
      <c r="G19718">
        <f>+IF(AND($A19718=0,$D19718=1),1,0)</f>
        <v>1</v>
      </c>
      <c r="H19718">
        <f>+IF(AND($A19718=1,$D19718=0),1,0)</f>
        <v>0</v>
      </c>
    </row>
    <row r="19719" spans="1:8" x14ac:dyDescent="0.55000000000000004">
      <c r="A19719">
        <v>1</v>
      </c>
      <c r="B19719">
        <v>0</v>
      </c>
      <c r="C19719">
        <v>0.23599999999999999</v>
      </c>
      <c r="D19719">
        <f t="shared" si="308"/>
        <v>1</v>
      </c>
      <c r="E19719">
        <f>+IF(AND($A19719=1,$D19719=1),1,0)</f>
        <v>1</v>
      </c>
      <c r="F19719">
        <f>+IF(AND($A19719=0,$D19719=0),1,0)</f>
        <v>0</v>
      </c>
      <c r="G19719">
        <f>+IF(AND($A19719=0,$D19719=1),1,0)</f>
        <v>0</v>
      </c>
      <c r="H19719">
        <f>+IF(AND($A19719=1,$D19719=0),1,0)</f>
        <v>0</v>
      </c>
    </row>
    <row r="19720" spans="1:8" x14ac:dyDescent="0.55000000000000004">
      <c r="A19720">
        <v>0</v>
      </c>
      <c r="B19720">
        <v>0</v>
      </c>
      <c r="C19720">
        <v>1.4E-2</v>
      </c>
      <c r="D19720">
        <f t="shared" si="308"/>
        <v>0</v>
      </c>
      <c r="E19720">
        <f>+IF(AND($A19720=1,$D19720=1),1,0)</f>
        <v>0</v>
      </c>
      <c r="F19720">
        <f>+IF(AND($A19720=0,$D19720=0),1,0)</f>
        <v>1</v>
      </c>
      <c r="G19720">
        <f>+IF(AND($A19720=0,$D19720=1),1,0)</f>
        <v>0</v>
      </c>
      <c r="H19720">
        <f>+IF(AND($A19720=1,$D19720=0),1,0)</f>
        <v>0</v>
      </c>
    </row>
    <row r="19721" spans="1:8" x14ac:dyDescent="0.55000000000000004">
      <c r="A19721">
        <v>0</v>
      </c>
      <c r="B19721">
        <v>0</v>
      </c>
      <c r="C19721">
        <v>1.6E-2</v>
      </c>
      <c r="D19721">
        <f t="shared" si="308"/>
        <v>0</v>
      </c>
      <c r="E19721">
        <f>+IF(AND($A19721=1,$D19721=1),1,0)</f>
        <v>0</v>
      </c>
      <c r="F19721">
        <f>+IF(AND($A19721=0,$D19721=0),1,0)</f>
        <v>1</v>
      </c>
      <c r="G19721">
        <f>+IF(AND($A19721=0,$D19721=1),1,0)</f>
        <v>0</v>
      </c>
      <c r="H19721">
        <f>+IF(AND($A19721=1,$D19721=0),1,0)</f>
        <v>0</v>
      </c>
    </row>
    <row r="19722" spans="1:8" x14ac:dyDescent="0.55000000000000004">
      <c r="A19722">
        <v>0</v>
      </c>
      <c r="B19722">
        <v>0</v>
      </c>
      <c r="C19722">
        <v>1.4E-2</v>
      </c>
      <c r="D19722">
        <f t="shared" si="308"/>
        <v>0</v>
      </c>
      <c r="E19722">
        <f>+IF(AND($A19722=1,$D19722=1),1,0)</f>
        <v>0</v>
      </c>
      <c r="F19722">
        <f>+IF(AND($A19722=0,$D19722=0),1,0)</f>
        <v>1</v>
      </c>
      <c r="G19722">
        <f>+IF(AND($A19722=0,$D19722=1),1,0)</f>
        <v>0</v>
      </c>
      <c r="H19722">
        <f>+IF(AND($A19722=1,$D19722=0),1,0)</f>
        <v>0</v>
      </c>
    </row>
    <row r="19723" spans="1:8" x14ac:dyDescent="0.55000000000000004">
      <c r="A19723">
        <v>0</v>
      </c>
      <c r="B19723">
        <v>0</v>
      </c>
      <c r="C19723">
        <v>5.7000000000000002E-2</v>
      </c>
      <c r="D19723">
        <f t="shared" si="308"/>
        <v>0</v>
      </c>
      <c r="E19723">
        <f>+IF(AND($A19723=1,$D19723=1),1,0)</f>
        <v>0</v>
      </c>
      <c r="F19723">
        <f>+IF(AND($A19723=0,$D19723=0),1,0)</f>
        <v>1</v>
      </c>
      <c r="G19723">
        <f>+IF(AND($A19723=0,$D19723=1),1,0)</f>
        <v>0</v>
      </c>
      <c r="H19723">
        <f>+IF(AND($A19723=1,$D19723=0),1,0)</f>
        <v>0</v>
      </c>
    </row>
    <row r="19724" spans="1:8" x14ac:dyDescent="0.55000000000000004">
      <c r="A19724">
        <v>0</v>
      </c>
      <c r="B19724">
        <v>0</v>
      </c>
      <c r="C19724">
        <v>8.8999999999999996E-2</v>
      </c>
      <c r="D19724">
        <f t="shared" si="308"/>
        <v>1</v>
      </c>
      <c r="E19724">
        <f>+IF(AND($A19724=1,$D19724=1),1,0)</f>
        <v>0</v>
      </c>
      <c r="F19724">
        <f>+IF(AND($A19724=0,$D19724=0),1,0)</f>
        <v>0</v>
      </c>
      <c r="G19724">
        <f>+IF(AND($A19724=0,$D19724=1),1,0)</f>
        <v>1</v>
      </c>
      <c r="H19724">
        <f>+IF(AND($A19724=1,$D19724=0),1,0)</f>
        <v>0</v>
      </c>
    </row>
    <row r="19725" spans="1:8" x14ac:dyDescent="0.55000000000000004">
      <c r="A19725">
        <v>0</v>
      </c>
      <c r="B19725">
        <v>0</v>
      </c>
      <c r="C19725">
        <v>0.09</v>
      </c>
      <c r="D19725">
        <f t="shared" si="308"/>
        <v>1</v>
      </c>
      <c r="E19725">
        <f>+IF(AND($A19725=1,$D19725=1),1,0)</f>
        <v>0</v>
      </c>
      <c r="F19725">
        <f>+IF(AND($A19725=0,$D19725=0),1,0)</f>
        <v>0</v>
      </c>
      <c r="G19725">
        <f>+IF(AND($A19725=0,$D19725=1),1,0)</f>
        <v>1</v>
      </c>
      <c r="H19725">
        <f>+IF(AND($A19725=1,$D19725=0),1,0)</f>
        <v>0</v>
      </c>
    </row>
    <row r="19726" spans="1:8" x14ac:dyDescent="0.55000000000000004">
      <c r="A19726">
        <v>0</v>
      </c>
      <c r="B19726">
        <v>0</v>
      </c>
      <c r="C19726">
        <v>5.2999999999999999E-2</v>
      </c>
      <c r="D19726">
        <f t="shared" si="308"/>
        <v>0</v>
      </c>
      <c r="E19726">
        <f>+IF(AND($A19726=1,$D19726=1),1,0)</f>
        <v>0</v>
      </c>
      <c r="F19726">
        <f>+IF(AND($A19726=0,$D19726=0),1,0)</f>
        <v>1</v>
      </c>
      <c r="G19726">
        <f>+IF(AND($A19726=0,$D19726=1),1,0)</f>
        <v>0</v>
      </c>
      <c r="H19726">
        <f>+IF(AND($A19726=1,$D19726=0),1,0)</f>
        <v>0</v>
      </c>
    </row>
    <row r="19727" spans="1:8" x14ac:dyDescent="0.55000000000000004">
      <c r="A19727">
        <v>0</v>
      </c>
      <c r="B19727">
        <v>0</v>
      </c>
      <c r="C19727">
        <v>0.01</v>
      </c>
      <c r="D19727">
        <f t="shared" si="308"/>
        <v>0</v>
      </c>
      <c r="E19727">
        <f>+IF(AND($A19727=1,$D19727=1),1,0)</f>
        <v>0</v>
      </c>
      <c r="F19727">
        <f>+IF(AND($A19727=0,$D19727=0),1,0)</f>
        <v>1</v>
      </c>
      <c r="G19727">
        <f>+IF(AND($A19727=0,$D19727=1),1,0)</f>
        <v>0</v>
      </c>
      <c r="H19727">
        <f>+IF(AND($A19727=1,$D19727=0),1,0)</f>
        <v>0</v>
      </c>
    </row>
    <row r="19728" spans="1:8" x14ac:dyDescent="0.55000000000000004">
      <c r="A19728">
        <v>0</v>
      </c>
      <c r="B19728">
        <v>0</v>
      </c>
      <c r="C19728">
        <v>5.8999999999999997E-2</v>
      </c>
      <c r="D19728">
        <f t="shared" si="308"/>
        <v>0</v>
      </c>
      <c r="E19728">
        <f>+IF(AND($A19728=1,$D19728=1),1,0)</f>
        <v>0</v>
      </c>
      <c r="F19728">
        <f>+IF(AND($A19728=0,$D19728=0),1,0)</f>
        <v>1</v>
      </c>
      <c r="G19728">
        <f>+IF(AND($A19728=0,$D19728=1),1,0)</f>
        <v>0</v>
      </c>
      <c r="H19728">
        <f>+IF(AND($A19728=1,$D19728=0),1,0)</f>
        <v>0</v>
      </c>
    </row>
    <row r="19729" spans="1:8" x14ac:dyDescent="0.55000000000000004">
      <c r="A19729">
        <v>0</v>
      </c>
      <c r="B19729">
        <v>0</v>
      </c>
      <c r="C19729">
        <v>7.0000000000000001E-3</v>
      </c>
      <c r="D19729">
        <f t="shared" si="308"/>
        <v>0</v>
      </c>
      <c r="E19729">
        <f>+IF(AND($A19729=1,$D19729=1),1,0)</f>
        <v>0</v>
      </c>
      <c r="F19729">
        <f>+IF(AND($A19729=0,$D19729=0),1,0)</f>
        <v>1</v>
      </c>
      <c r="G19729">
        <f>+IF(AND($A19729=0,$D19729=1),1,0)</f>
        <v>0</v>
      </c>
      <c r="H19729">
        <f>+IF(AND($A19729=1,$D19729=0),1,0)</f>
        <v>0</v>
      </c>
    </row>
    <row r="19730" spans="1:8" x14ac:dyDescent="0.55000000000000004">
      <c r="A19730">
        <v>0</v>
      </c>
      <c r="B19730">
        <v>0</v>
      </c>
      <c r="C19730">
        <v>7.4999999999999997E-2</v>
      </c>
      <c r="D19730">
        <f t="shared" si="308"/>
        <v>0</v>
      </c>
      <c r="E19730">
        <f>+IF(AND($A19730=1,$D19730=1),1,0)</f>
        <v>0</v>
      </c>
      <c r="F19730">
        <f>+IF(AND($A19730=0,$D19730=0),1,0)</f>
        <v>1</v>
      </c>
      <c r="G19730">
        <f>+IF(AND($A19730=0,$D19730=1),1,0)</f>
        <v>0</v>
      </c>
      <c r="H19730">
        <f>+IF(AND($A19730=1,$D19730=0),1,0)</f>
        <v>0</v>
      </c>
    </row>
    <row r="19731" spans="1:8" x14ac:dyDescent="0.55000000000000004">
      <c r="A19731">
        <v>0</v>
      </c>
      <c r="B19731">
        <v>0</v>
      </c>
      <c r="C19731">
        <v>7.5999999999999998E-2</v>
      </c>
      <c r="D19731">
        <f t="shared" si="308"/>
        <v>0</v>
      </c>
      <c r="E19731">
        <f>+IF(AND($A19731=1,$D19731=1),1,0)</f>
        <v>0</v>
      </c>
      <c r="F19731">
        <f>+IF(AND($A19731=0,$D19731=0),1,0)</f>
        <v>1</v>
      </c>
      <c r="G19731">
        <f>+IF(AND($A19731=0,$D19731=1),1,0)</f>
        <v>0</v>
      </c>
      <c r="H19731">
        <f>+IF(AND($A19731=1,$D19731=0),1,0)</f>
        <v>0</v>
      </c>
    </row>
    <row r="19732" spans="1:8" x14ac:dyDescent="0.55000000000000004">
      <c r="A19732">
        <v>0</v>
      </c>
      <c r="B19732">
        <v>0</v>
      </c>
      <c r="C19732">
        <v>0.14399999999999999</v>
      </c>
      <c r="D19732">
        <f t="shared" si="308"/>
        <v>1</v>
      </c>
      <c r="E19732">
        <f>+IF(AND($A19732=1,$D19732=1),1,0)</f>
        <v>0</v>
      </c>
      <c r="F19732">
        <f>+IF(AND($A19732=0,$D19732=0),1,0)</f>
        <v>0</v>
      </c>
      <c r="G19732">
        <f>+IF(AND($A19732=0,$D19732=1),1,0)</f>
        <v>1</v>
      </c>
      <c r="H19732">
        <f>+IF(AND($A19732=1,$D19732=0),1,0)</f>
        <v>0</v>
      </c>
    </row>
    <row r="19733" spans="1:8" x14ac:dyDescent="0.55000000000000004">
      <c r="A19733">
        <v>0</v>
      </c>
      <c r="B19733">
        <v>0</v>
      </c>
      <c r="C19733">
        <v>8.0000000000000002E-3</v>
      </c>
      <c r="D19733">
        <f t="shared" si="308"/>
        <v>0</v>
      </c>
      <c r="E19733">
        <f>+IF(AND($A19733=1,$D19733=1),1,0)</f>
        <v>0</v>
      </c>
      <c r="F19733">
        <f>+IF(AND($A19733=0,$D19733=0),1,0)</f>
        <v>1</v>
      </c>
      <c r="G19733">
        <f>+IF(AND($A19733=0,$D19733=1),1,0)</f>
        <v>0</v>
      </c>
      <c r="H19733">
        <f>+IF(AND($A19733=1,$D19733=0),1,0)</f>
        <v>0</v>
      </c>
    </row>
    <row r="19734" spans="1:8" x14ac:dyDescent="0.55000000000000004">
      <c r="A19734">
        <v>0</v>
      </c>
      <c r="B19734">
        <v>0</v>
      </c>
      <c r="C19734">
        <v>6.3E-2</v>
      </c>
      <c r="D19734">
        <f t="shared" si="308"/>
        <v>0</v>
      </c>
      <c r="E19734">
        <f>+IF(AND($A19734=1,$D19734=1),1,0)</f>
        <v>0</v>
      </c>
      <c r="F19734">
        <f>+IF(AND($A19734=0,$D19734=0),1,0)</f>
        <v>1</v>
      </c>
      <c r="G19734">
        <f>+IF(AND($A19734=0,$D19734=1),1,0)</f>
        <v>0</v>
      </c>
      <c r="H19734">
        <f>+IF(AND($A19734=1,$D19734=0),1,0)</f>
        <v>0</v>
      </c>
    </row>
    <row r="19735" spans="1:8" x14ac:dyDescent="0.55000000000000004">
      <c r="A19735">
        <v>1</v>
      </c>
      <c r="B19735">
        <v>0</v>
      </c>
      <c r="C19735">
        <v>0.41899999999999998</v>
      </c>
      <c r="D19735">
        <f t="shared" si="308"/>
        <v>1</v>
      </c>
      <c r="E19735">
        <f>+IF(AND($A19735=1,$D19735=1),1,0)</f>
        <v>1</v>
      </c>
      <c r="F19735">
        <f>+IF(AND($A19735=0,$D19735=0),1,0)</f>
        <v>0</v>
      </c>
      <c r="G19735">
        <f>+IF(AND($A19735=0,$D19735=1),1,0)</f>
        <v>0</v>
      </c>
      <c r="H19735">
        <f>+IF(AND($A19735=1,$D19735=0),1,0)</f>
        <v>0</v>
      </c>
    </row>
    <row r="19736" spans="1:8" x14ac:dyDescent="0.55000000000000004">
      <c r="A19736">
        <v>0</v>
      </c>
      <c r="B19736">
        <v>0</v>
      </c>
      <c r="C19736">
        <v>7.0000000000000001E-3</v>
      </c>
      <c r="D19736">
        <f t="shared" si="308"/>
        <v>0</v>
      </c>
      <c r="E19736">
        <f>+IF(AND($A19736=1,$D19736=1),1,0)</f>
        <v>0</v>
      </c>
      <c r="F19736">
        <f>+IF(AND($A19736=0,$D19736=0),1,0)</f>
        <v>1</v>
      </c>
      <c r="G19736">
        <f>+IF(AND($A19736=0,$D19736=1),1,0)</f>
        <v>0</v>
      </c>
      <c r="H19736">
        <f>+IF(AND($A19736=1,$D19736=0),1,0)</f>
        <v>0</v>
      </c>
    </row>
    <row r="19737" spans="1:8" x14ac:dyDescent="0.55000000000000004">
      <c r="A19737">
        <v>0</v>
      </c>
      <c r="B19737">
        <v>0</v>
      </c>
      <c r="C19737">
        <v>5.7000000000000002E-2</v>
      </c>
      <c r="D19737">
        <f t="shared" si="308"/>
        <v>0</v>
      </c>
      <c r="E19737">
        <f>+IF(AND($A19737=1,$D19737=1),1,0)</f>
        <v>0</v>
      </c>
      <c r="F19737">
        <f>+IF(AND($A19737=0,$D19737=0),1,0)</f>
        <v>1</v>
      </c>
      <c r="G19737">
        <f>+IF(AND($A19737=0,$D19737=1),1,0)</f>
        <v>0</v>
      </c>
      <c r="H19737">
        <f>+IF(AND($A19737=1,$D19737=0),1,0)</f>
        <v>0</v>
      </c>
    </row>
    <row r="19738" spans="1:8" x14ac:dyDescent="0.55000000000000004">
      <c r="A19738">
        <v>0</v>
      </c>
      <c r="B19738">
        <v>0</v>
      </c>
      <c r="C19738">
        <v>1.0999999999999999E-2</v>
      </c>
      <c r="D19738">
        <f t="shared" si="308"/>
        <v>0</v>
      </c>
      <c r="E19738">
        <f>+IF(AND($A19738=1,$D19738=1),1,0)</f>
        <v>0</v>
      </c>
      <c r="F19738">
        <f>+IF(AND($A19738=0,$D19738=0),1,0)</f>
        <v>1</v>
      </c>
      <c r="G19738">
        <f>+IF(AND($A19738=0,$D19738=1),1,0)</f>
        <v>0</v>
      </c>
      <c r="H19738">
        <f>+IF(AND($A19738=1,$D19738=0),1,0)</f>
        <v>0</v>
      </c>
    </row>
    <row r="19739" spans="1:8" x14ac:dyDescent="0.55000000000000004">
      <c r="A19739">
        <v>0</v>
      </c>
      <c r="B19739">
        <v>0</v>
      </c>
      <c r="C19739">
        <v>6.0000000000000001E-3</v>
      </c>
      <c r="D19739">
        <f t="shared" si="308"/>
        <v>0</v>
      </c>
      <c r="E19739">
        <f>+IF(AND($A19739=1,$D19739=1),1,0)</f>
        <v>0</v>
      </c>
      <c r="F19739">
        <f>+IF(AND($A19739=0,$D19739=0),1,0)</f>
        <v>1</v>
      </c>
      <c r="G19739">
        <f>+IF(AND($A19739=0,$D19739=1),1,0)</f>
        <v>0</v>
      </c>
      <c r="H19739">
        <f>+IF(AND($A19739=1,$D19739=0),1,0)</f>
        <v>0</v>
      </c>
    </row>
    <row r="19740" spans="1:8" x14ac:dyDescent="0.55000000000000004">
      <c r="A19740">
        <v>0</v>
      </c>
      <c r="B19740">
        <v>0</v>
      </c>
      <c r="C19740">
        <v>2.5000000000000001E-2</v>
      </c>
      <c r="D19740">
        <f t="shared" si="308"/>
        <v>0</v>
      </c>
      <c r="E19740">
        <f>+IF(AND($A19740=1,$D19740=1),1,0)</f>
        <v>0</v>
      </c>
      <c r="F19740">
        <f>+IF(AND($A19740=0,$D19740=0),1,0)</f>
        <v>1</v>
      </c>
      <c r="G19740">
        <f>+IF(AND($A19740=0,$D19740=1),1,0)</f>
        <v>0</v>
      </c>
      <c r="H19740">
        <f>+IF(AND($A19740=1,$D19740=0),1,0)</f>
        <v>0</v>
      </c>
    </row>
    <row r="19741" spans="1:8" x14ac:dyDescent="0.55000000000000004">
      <c r="A19741">
        <v>0</v>
      </c>
      <c r="B19741">
        <v>0</v>
      </c>
      <c r="C19741">
        <v>9.4E-2</v>
      </c>
      <c r="D19741">
        <f t="shared" si="308"/>
        <v>1</v>
      </c>
      <c r="E19741">
        <f>+IF(AND($A19741=1,$D19741=1),1,0)</f>
        <v>0</v>
      </c>
      <c r="F19741">
        <f>+IF(AND($A19741=0,$D19741=0),1,0)</f>
        <v>0</v>
      </c>
      <c r="G19741">
        <f>+IF(AND($A19741=0,$D19741=1),1,0)</f>
        <v>1</v>
      </c>
      <c r="H19741">
        <f>+IF(AND($A19741=1,$D19741=0),1,0)</f>
        <v>0</v>
      </c>
    </row>
    <row r="19742" spans="1:8" x14ac:dyDescent="0.55000000000000004">
      <c r="A19742">
        <v>0</v>
      </c>
      <c r="B19742">
        <v>0</v>
      </c>
      <c r="C19742">
        <v>8.0000000000000002E-3</v>
      </c>
      <c r="D19742">
        <f t="shared" si="308"/>
        <v>0</v>
      </c>
      <c r="E19742">
        <f>+IF(AND($A19742=1,$D19742=1),1,0)</f>
        <v>0</v>
      </c>
      <c r="F19742">
        <f>+IF(AND($A19742=0,$D19742=0),1,0)</f>
        <v>1</v>
      </c>
      <c r="G19742">
        <f>+IF(AND($A19742=0,$D19742=1),1,0)</f>
        <v>0</v>
      </c>
      <c r="H19742">
        <f>+IF(AND($A19742=1,$D19742=0),1,0)</f>
        <v>0</v>
      </c>
    </row>
    <row r="19743" spans="1:8" x14ac:dyDescent="0.55000000000000004">
      <c r="A19743">
        <v>0</v>
      </c>
      <c r="B19743">
        <v>0</v>
      </c>
      <c r="C19743">
        <v>1.0999999999999999E-2</v>
      </c>
      <c r="D19743">
        <f t="shared" si="308"/>
        <v>0</v>
      </c>
      <c r="E19743">
        <f>+IF(AND($A19743=1,$D19743=1),1,0)</f>
        <v>0</v>
      </c>
      <c r="F19743">
        <f>+IF(AND($A19743=0,$D19743=0),1,0)</f>
        <v>1</v>
      </c>
      <c r="G19743">
        <f>+IF(AND($A19743=0,$D19743=1),1,0)</f>
        <v>0</v>
      </c>
      <c r="H19743">
        <f>+IF(AND($A19743=1,$D19743=0),1,0)</f>
        <v>0</v>
      </c>
    </row>
    <row r="19744" spans="1:8" x14ac:dyDescent="0.55000000000000004">
      <c r="A19744">
        <v>0</v>
      </c>
      <c r="B19744">
        <v>0</v>
      </c>
      <c r="C19744">
        <v>8.0000000000000002E-3</v>
      </c>
      <c r="D19744">
        <f t="shared" si="308"/>
        <v>0</v>
      </c>
      <c r="E19744">
        <f>+IF(AND($A19744=1,$D19744=1),1,0)</f>
        <v>0</v>
      </c>
      <c r="F19744">
        <f>+IF(AND($A19744=0,$D19744=0),1,0)</f>
        <v>1</v>
      </c>
      <c r="G19744">
        <f>+IF(AND($A19744=0,$D19744=1),1,0)</f>
        <v>0</v>
      </c>
      <c r="H19744">
        <f>+IF(AND($A19744=1,$D19744=0),1,0)</f>
        <v>0</v>
      </c>
    </row>
    <row r="19745" spans="1:8" x14ac:dyDescent="0.55000000000000004">
      <c r="A19745">
        <v>0</v>
      </c>
      <c r="B19745">
        <v>0</v>
      </c>
      <c r="C19745">
        <v>2.9000000000000001E-2</v>
      </c>
      <c r="D19745">
        <f t="shared" si="308"/>
        <v>0</v>
      </c>
      <c r="E19745">
        <f>+IF(AND($A19745=1,$D19745=1),1,0)</f>
        <v>0</v>
      </c>
      <c r="F19745">
        <f>+IF(AND($A19745=0,$D19745=0),1,0)</f>
        <v>1</v>
      </c>
      <c r="G19745">
        <f>+IF(AND($A19745=0,$D19745=1),1,0)</f>
        <v>0</v>
      </c>
      <c r="H19745">
        <f>+IF(AND($A19745=1,$D19745=0),1,0)</f>
        <v>0</v>
      </c>
    </row>
    <row r="19746" spans="1:8" x14ac:dyDescent="0.55000000000000004">
      <c r="A19746">
        <v>1</v>
      </c>
      <c r="B19746">
        <v>0</v>
      </c>
      <c r="C19746">
        <v>5.0999999999999997E-2</v>
      </c>
      <c r="D19746">
        <f t="shared" si="308"/>
        <v>0</v>
      </c>
      <c r="E19746">
        <f>+IF(AND($A19746=1,$D19746=1),1,0)</f>
        <v>0</v>
      </c>
      <c r="F19746">
        <f>+IF(AND($A19746=0,$D19746=0),1,0)</f>
        <v>0</v>
      </c>
      <c r="G19746">
        <f>+IF(AND($A19746=0,$D19746=1),1,0)</f>
        <v>0</v>
      </c>
      <c r="H19746">
        <f>+IF(AND($A19746=1,$D19746=0),1,0)</f>
        <v>1</v>
      </c>
    </row>
    <row r="19747" spans="1:8" x14ac:dyDescent="0.55000000000000004">
      <c r="A19747">
        <v>0</v>
      </c>
      <c r="B19747">
        <v>0</v>
      </c>
      <c r="C19747">
        <v>2.5999999999999999E-2</v>
      </c>
      <c r="D19747">
        <f t="shared" si="308"/>
        <v>0</v>
      </c>
      <c r="E19747">
        <f>+IF(AND($A19747=1,$D19747=1),1,0)</f>
        <v>0</v>
      </c>
      <c r="F19747">
        <f>+IF(AND($A19747=0,$D19747=0),1,0)</f>
        <v>1</v>
      </c>
      <c r="G19747">
        <f>+IF(AND($A19747=0,$D19747=1),1,0)</f>
        <v>0</v>
      </c>
      <c r="H19747">
        <f>+IF(AND($A19747=1,$D19747=0),1,0)</f>
        <v>0</v>
      </c>
    </row>
    <row r="19748" spans="1:8" x14ac:dyDescent="0.55000000000000004">
      <c r="A19748">
        <v>0</v>
      </c>
      <c r="B19748">
        <v>0</v>
      </c>
      <c r="C19748">
        <v>2.4E-2</v>
      </c>
      <c r="D19748">
        <f t="shared" si="308"/>
        <v>0</v>
      </c>
      <c r="E19748">
        <f>+IF(AND($A19748=1,$D19748=1),1,0)</f>
        <v>0</v>
      </c>
      <c r="F19748">
        <f>+IF(AND($A19748=0,$D19748=0),1,0)</f>
        <v>1</v>
      </c>
      <c r="G19748">
        <f>+IF(AND($A19748=0,$D19748=1),1,0)</f>
        <v>0</v>
      </c>
      <c r="H19748">
        <f>+IF(AND($A19748=1,$D19748=0),1,0)</f>
        <v>0</v>
      </c>
    </row>
    <row r="19749" spans="1:8" x14ac:dyDescent="0.55000000000000004">
      <c r="A19749">
        <v>0</v>
      </c>
      <c r="B19749">
        <v>0</v>
      </c>
      <c r="C19749">
        <v>7.0000000000000001E-3</v>
      </c>
      <c r="D19749">
        <f t="shared" si="308"/>
        <v>0</v>
      </c>
      <c r="E19749">
        <f>+IF(AND($A19749=1,$D19749=1),1,0)</f>
        <v>0</v>
      </c>
      <c r="F19749">
        <f>+IF(AND($A19749=0,$D19749=0),1,0)</f>
        <v>1</v>
      </c>
      <c r="G19749">
        <f>+IF(AND($A19749=0,$D19749=1),1,0)</f>
        <v>0</v>
      </c>
      <c r="H19749">
        <f>+IF(AND($A19749=1,$D19749=0),1,0)</f>
        <v>0</v>
      </c>
    </row>
    <row r="19750" spans="1:8" x14ac:dyDescent="0.55000000000000004">
      <c r="A19750">
        <v>0</v>
      </c>
      <c r="B19750">
        <v>0</v>
      </c>
      <c r="C19750">
        <v>1.0999999999999999E-2</v>
      </c>
      <c r="D19750">
        <f t="shared" si="308"/>
        <v>0</v>
      </c>
      <c r="E19750">
        <f>+IF(AND($A19750=1,$D19750=1),1,0)</f>
        <v>0</v>
      </c>
      <c r="F19750">
        <f>+IF(AND($A19750=0,$D19750=0),1,0)</f>
        <v>1</v>
      </c>
      <c r="G19750">
        <f>+IF(AND($A19750=0,$D19750=1),1,0)</f>
        <v>0</v>
      </c>
      <c r="H19750">
        <f>+IF(AND($A19750=1,$D19750=0),1,0)</f>
        <v>0</v>
      </c>
    </row>
    <row r="19751" spans="1:8" x14ac:dyDescent="0.55000000000000004">
      <c r="A19751">
        <v>1</v>
      </c>
      <c r="B19751">
        <v>0</v>
      </c>
      <c r="C19751">
        <v>0.46500000000000002</v>
      </c>
      <c r="D19751">
        <f t="shared" si="308"/>
        <v>1</v>
      </c>
      <c r="E19751">
        <f>+IF(AND($A19751=1,$D19751=1),1,0)</f>
        <v>1</v>
      </c>
      <c r="F19751">
        <f>+IF(AND($A19751=0,$D19751=0),1,0)</f>
        <v>0</v>
      </c>
      <c r="G19751">
        <f>+IF(AND($A19751=0,$D19751=1),1,0)</f>
        <v>0</v>
      </c>
      <c r="H19751">
        <f>+IF(AND($A19751=1,$D19751=0),1,0)</f>
        <v>0</v>
      </c>
    </row>
    <row r="19752" spans="1:8" x14ac:dyDescent="0.55000000000000004">
      <c r="A19752">
        <v>1</v>
      </c>
      <c r="B19752">
        <v>0</v>
      </c>
      <c r="C19752">
        <v>2.7E-2</v>
      </c>
      <c r="D19752">
        <f t="shared" si="308"/>
        <v>0</v>
      </c>
      <c r="E19752">
        <f>+IF(AND($A19752=1,$D19752=1),1,0)</f>
        <v>0</v>
      </c>
      <c r="F19752">
        <f>+IF(AND($A19752=0,$D19752=0),1,0)</f>
        <v>0</v>
      </c>
      <c r="G19752">
        <f>+IF(AND($A19752=0,$D19752=1),1,0)</f>
        <v>0</v>
      </c>
      <c r="H19752">
        <f>+IF(AND($A19752=1,$D19752=0),1,0)</f>
        <v>1</v>
      </c>
    </row>
    <row r="19753" spans="1:8" x14ac:dyDescent="0.55000000000000004">
      <c r="A19753">
        <v>0</v>
      </c>
      <c r="B19753">
        <v>0</v>
      </c>
      <c r="C19753">
        <v>1.7999999999999999E-2</v>
      </c>
      <c r="D19753">
        <f t="shared" si="308"/>
        <v>0</v>
      </c>
      <c r="E19753">
        <f>+IF(AND($A19753=1,$D19753=1),1,0)</f>
        <v>0</v>
      </c>
      <c r="F19753">
        <f>+IF(AND($A19753=0,$D19753=0),1,0)</f>
        <v>1</v>
      </c>
      <c r="G19753">
        <f>+IF(AND($A19753=0,$D19753=1),1,0)</f>
        <v>0</v>
      </c>
      <c r="H19753">
        <f>+IF(AND($A19753=1,$D19753=0),1,0)</f>
        <v>0</v>
      </c>
    </row>
    <row r="19754" spans="1:8" x14ac:dyDescent="0.55000000000000004">
      <c r="A19754">
        <v>0</v>
      </c>
      <c r="B19754">
        <v>0</v>
      </c>
      <c r="C19754">
        <v>1.4999999999999999E-2</v>
      </c>
      <c r="D19754">
        <f t="shared" ref="D19754:D19817" si="309">+IF(C19754&gt;$K$2,1,0)</f>
        <v>0</v>
      </c>
      <c r="E19754">
        <f>+IF(AND($A19754=1,$D19754=1),1,0)</f>
        <v>0</v>
      </c>
      <c r="F19754">
        <f>+IF(AND($A19754=0,$D19754=0),1,0)</f>
        <v>1</v>
      </c>
      <c r="G19754">
        <f>+IF(AND($A19754=0,$D19754=1),1,0)</f>
        <v>0</v>
      </c>
      <c r="H19754">
        <f>+IF(AND($A19754=1,$D19754=0),1,0)</f>
        <v>0</v>
      </c>
    </row>
    <row r="19755" spans="1:8" x14ac:dyDescent="0.55000000000000004">
      <c r="A19755">
        <v>0</v>
      </c>
      <c r="B19755">
        <v>0</v>
      </c>
      <c r="C19755">
        <v>0.01</v>
      </c>
      <c r="D19755">
        <f t="shared" si="309"/>
        <v>0</v>
      </c>
      <c r="E19755">
        <f>+IF(AND($A19755=1,$D19755=1),1,0)</f>
        <v>0</v>
      </c>
      <c r="F19755">
        <f>+IF(AND($A19755=0,$D19755=0),1,0)</f>
        <v>1</v>
      </c>
      <c r="G19755">
        <f>+IF(AND($A19755=0,$D19755=1),1,0)</f>
        <v>0</v>
      </c>
      <c r="H19755">
        <f>+IF(AND($A19755=1,$D19755=0),1,0)</f>
        <v>0</v>
      </c>
    </row>
    <row r="19756" spans="1:8" x14ac:dyDescent="0.55000000000000004">
      <c r="A19756">
        <v>0</v>
      </c>
      <c r="B19756">
        <v>0</v>
      </c>
      <c r="C19756">
        <v>5.0000000000000001E-3</v>
      </c>
      <c r="D19756">
        <f t="shared" si="309"/>
        <v>0</v>
      </c>
      <c r="E19756">
        <f>+IF(AND($A19756=1,$D19756=1),1,0)</f>
        <v>0</v>
      </c>
      <c r="F19756">
        <f>+IF(AND($A19756=0,$D19756=0),1,0)</f>
        <v>1</v>
      </c>
      <c r="G19756">
        <f>+IF(AND($A19756=0,$D19756=1),1,0)</f>
        <v>0</v>
      </c>
      <c r="H19756">
        <f>+IF(AND($A19756=1,$D19756=0),1,0)</f>
        <v>0</v>
      </c>
    </row>
    <row r="19757" spans="1:8" x14ac:dyDescent="0.55000000000000004">
      <c r="A19757">
        <v>0</v>
      </c>
      <c r="B19757">
        <v>0</v>
      </c>
      <c r="C19757">
        <v>1.2E-2</v>
      </c>
      <c r="D19757">
        <f t="shared" si="309"/>
        <v>0</v>
      </c>
      <c r="E19757">
        <f>+IF(AND($A19757=1,$D19757=1),1,0)</f>
        <v>0</v>
      </c>
      <c r="F19757">
        <f>+IF(AND($A19757=0,$D19757=0),1,0)</f>
        <v>1</v>
      </c>
      <c r="G19757">
        <f>+IF(AND($A19757=0,$D19757=1),1,0)</f>
        <v>0</v>
      </c>
      <c r="H19757">
        <f>+IF(AND($A19757=1,$D19757=0),1,0)</f>
        <v>0</v>
      </c>
    </row>
    <row r="19758" spans="1:8" x14ac:dyDescent="0.55000000000000004">
      <c r="A19758">
        <v>0</v>
      </c>
      <c r="B19758">
        <v>0</v>
      </c>
      <c r="C19758">
        <v>1.2999999999999999E-2</v>
      </c>
      <c r="D19758">
        <f t="shared" si="309"/>
        <v>0</v>
      </c>
      <c r="E19758">
        <f>+IF(AND($A19758=1,$D19758=1),1,0)</f>
        <v>0</v>
      </c>
      <c r="F19758">
        <f>+IF(AND($A19758=0,$D19758=0),1,0)</f>
        <v>1</v>
      </c>
      <c r="G19758">
        <f>+IF(AND($A19758=0,$D19758=1),1,0)</f>
        <v>0</v>
      </c>
      <c r="H19758">
        <f>+IF(AND($A19758=1,$D19758=0),1,0)</f>
        <v>0</v>
      </c>
    </row>
    <row r="19759" spans="1:8" x14ac:dyDescent="0.55000000000000004">
      <c r="A19759">
        <v>0</v>
      </c>
      <c r="B19759">
        <v>0</v>
      </c>
      <c r="C19759">
        <v>6.7000000000000004E-2</v>
      </c>
      <c r="D19759">
        <f t="shared" si="309"/>
        <v>0</v>
      </c>
      <c r="E19759">
        <f>+IF(AND($A19759=1,$D19759=1),1,0)</f>
        <v>0</v>
      </c>
      <c r="F19759">
        <f>+IF(AND($A19759=0,$D19759=0),1,0)</f>
        <v>1</v>
      </c>
      <c r="G19759">
        <f>+IF(AND($A19759=0,$D19759=1),1,0)</f>
        <v>0</v>
      </c>
      <c r="H19759">
        <f>+IF(AND($A19759=1,$D19759=0),1,0)</f>
        <v>0</v>
      </c>
    </row>
    <row r="19760" spans="1:8" x14ac:dyDescent="0.55000000000000004">
      <c r="A19760">
        <v>0</v>
      </c>
      <c r="B19760">
        <v>0</v>
      </c>
      <c r="C19760">
        <v>2.1999999999999999E-2</v>
      </c>
      <c r="D19760">
        <f t="shared" si="309"/>
        <v>0</v>
      </c>
      <c r="E19760">
        <f>+IF(AND($A19760=1,$D19760=1),1,0)</f>
        <v>0</v>
      </c>
      <c r="F19760">
        <f>+IF(AND($A19760=0,$D19760=0),1,0)</f>
        <v>1</v>
      </c>
      <c r="G19760">
        <f>+IF(AND($A19760=0,$D19760=1),1,0)</f>
        <v>0</v>
      </c>
      <c r="H19760">
        <f>+IF(AND($A19760=1,$D19760=0),1,0)</f>
        <v>0</v>
      </c>
    </row>
    <row r="19761" spans="1:8" x14ac:dyDescent="0.55000000000000004">
      <c r="A19761">
        <v>0</v>
      </c>
      <c r="B19761">
        <v>0</v>
      </c>
      <c r="C19761">
        <v>1.0999999999999999E-2</v>
      </c>
      <c r="D19761">
        <f t="shared" si="309"/>
        <v>0</v>
      </c>
      <c r="E19761">
        <f>+IF(AND($A19761=1,$D19761=1),1,0)</f>
        <v>0</v>
      </c>
      <c r="F19761">
        <f>+IF(AND($A19761=0,$D19761=0),1,0)</f>
        <v>1</v>
      </c>
      <c r="G19761">
        <f>+IF(AND($A19761=0,$D19761=1),1,0)</f>
        <v>0</v>
      </c>
      <c r="H19761">
        <f>+IF(AND($A19761=1,$D19761=0),1,0)</f>
        <v>0</v>
      </c>
    </row>
    <row r="19762" spans="1:8" x14ac:dyDescent="0.55000000000000004">
      <c r="A19762">
        <v>0</v>
      </c>
      <c r="B19762">
        <v>0</v>
      </c>
      <c r="C19762">
        <v>0.14099999999999999</v>
      </c>
      <c r="D19762">
        <f t="shared" si="309"/>
        <v>1</v>
      </c>
      <c r="E19762">
        <f>+IF(AND($A19762=1,$D19762=1),1,0)</f>
        <v>0</v>
      </c>
      <c r="F19762">
        <f>+IF(AND($A19762=0,$D19762=0),1,0)</f>
        <v>0</v>
      </c>
      <c r="G19762">
        <f>+IF(AND($A19762=0,$D19762=1),1,0)</f>
        <v>1</v>
      </c>
      <c r="H19762">
        <f>+IF(AND($A19762=1,$D19762=0),1,0)</f>
        <v>0</v>
      </c>
    </row>
    <row r="19763" spans="1:8" x14ac:dyDescent="0.55000000000000004">
      <c r="A19763">
        <v>0</v>
      </c>
      <c r="B19763">
        <v>0</v>
      </c>
      <c r="C19763">
        <v>5.0000000000000001E-3</v>
      </c>
      <c r="D19763">
        <f t="shared" si="309"/>
        <v>0</v>
      </c>
      <c r="E19763">
        <f>+IF(AND($A19763=1,$D19763=1),1,0)</f>
        <v>0</v>
      </c>
      <c r="F19763">
        <f>+IF(AND($A19763=0,$D19763=0),1,0)</f>
        <v>1</v>
      </c>
      <c r="G19763">
        <f>+IF(AND($A19763=0,$D19763=1),1,0)</f>
        <v>0</v>
      </c>
      <c r="H19763">
        <f>+IF(AND($A19763=1,$D19763=0),1,0)</f>
        <v>0</v>
      </c>
    </row>
    <row r="19764" spans="1:8" x14ac:dyDescent="0.55000000000000004">
      <c r="A19764">
        <v>0</v>
      </c>
      <c r="B19764">
        <v>0</v>
      </c>
      <c r="C19764">
        <v>0.33800000000000002</v>
      </c>
      <c r="D19764">
        <f t="shared" si="309"/>
        <v>1</v>
      </c>
      <c r="E19764">
        <f>+IF(AND($A19764=1,$D19764=1),1,0)</f>
        <v>0</v>
      </c>
      <c r="F19764">
        <f>+IF(AND($A19764=0,$D19764=0),1,0)</f>
        <v>0</v>
      </c>
      <c r="G19764">
        <f>+IF(AND($A19764=0,$D19764=1),1,0)</f>
        <v>1</v>
      </c>
      <c r="H19764">
        <f>+IF(AND($A19764=1,$D19764=0),1,0)</f>
        <v>0</v>
      </c>
    </row>
    <row r="19765" spans="1:8" x14ac:dyDescent="0.55000000000000004">
      <c r="A19765">
        <v>0</v>
      </c>
      <c r="B19765">
        <v>0</v>
      </c>
      <c r="C19765">
        <v>9.0999999999999998E-2</v>
      </c>
      <c r="D19765">
        <f t="shared" si="309"/>
        <v>1</v>
      </c>
      <c r="E19765">
        <f>+IF(AND($A19765=1,$D19765=1),1,0)</f>
        <v>0</v>
      </c>
      <c r="F19765">
        <f>+IF(AND($A19765=0,$D19765=0),1,0)</f>
        <v>0</v>
      </c>
      <c r="G19765">
        <f>+IF(AND($A19765=0,$D19765=1),1,0)</f>
        <v>1</v>
      </c>
      <c r="H19765">
        <f>+IF(AND($A19765=1,$D19765=0),1,0)</f>
        <v>0</v>
      </c>
    </row>
    <row r="19766" spans="1:8" x14ac:dyDescent="0.55000000000000004">
      <c r="A19766">
        <v>0</v>
      </c>
      <c r="B19766">
        <v>0</v>
      </c>
      <c r="C19766">
        <v>8.7999999999999995E-2</v>
      </c>
      <c r="D19766">
        <f t="shared" si="309"/>
        <v>1</v>
      </c>
      <c r="E19766">
        <f>+IF(AND($A19766=1,$D19766=1),1,0)</f>
        <v>0</v>
      </c>
      <c r="F19766">
        <f>+IF(AND($A19766=0,$D19766=0),1,0)</f>
        <v>0</v>
      </c>
      <c r="G19766">
        <f>+IF(AND($A19766=0,$D19766=1),1,0)</f>
        <v>1</v>
      </c>
      <c r="H19766">
        <f>+IF(AND($A19766=1,$D19766=0),1,0)</f>
        <v>0</v>
      </c>
    </row>
    <row r="19767" spans="1:8" x14ac:dyDescent="0.55000000000000004">
      <c r="A19767">
        <v>0</v>
      </c>
      <c r="B19767">
        <v>0</v>
      </c>
      <c r="C19767">
        <v>8.0000000000000002E-3</v>
      </c>
      <c r="D19767">
        <f t="shared" si="309"/>
        <v>0</v>
      </c>
      <c r="E19767">
        <f>+IF(AND($A19767=1,$D19767=1),1,0)</f>
        <v>0</v>
      </c>
      <c r="F19767">
        <f>+IF(AND($A19767=0,$D19767=0),1,0)</f>
        <v>1</v>
      </c>
      <c r="G19767">
        <f>+IF(AND($A19767=0,$D19767=1),1,0)</f>
        <v>0</v>
      </c>
      <c r="H19767">
        <f>+IF(AND($A19767=1,$D19767=0),1,0)</f>
        <v>0</v>
      </c>
    </row>
    <row r="19768" spans="1:8" x14ac:dyDescent="0.55000000000000004">
      <c r="A19768">
        <v>0</v>
      </c>
      <c r="B19768">
        <v>0</v>
      </c>
      <c r="C19768">
        <v>3.4000000000000002E-2</v>
      </c>
      <c r="D19768">
        <f t="shared" si="309"/>
        <v>0</v>
      </c>
      <c r="E19768">
        <f>+IF(AND($A19768=1,$D19768=1),1,0)</f>
        <v>0</v>
      </c>
      <c r="F19768">
        <f>+IF(AND($A19768=0,$D19768=0),1,0)</f>
        <v>1</v>
      </c>
      <c r="G19768">
        <f>+IF(AND($A19768=0,$D19768=1),1,0)</f>
        <v>0</v>
      </c>
      <c r="H19768">
        <f>+IF(AND($A19768=1,$D19768=0),1,0)</f>
        <v>0</v>
      </c>
    </row>
    <row r="19769" spans="1:8" x14ac:dyDescent="0.55000000000000004">
      <c r="A19769">
        <v>0</v>
      </c>
      <c r="B19769">
        <v>0</v>
      </c>
      <c r="C19769">
        <v>1.0999999999999999E-2</v>
      </c>
      <c r="D19769">
        <f t="shared" si="309"/>
        <v>0</v>
      </c>
      <c r="E19769">
        <f>+IF(AND($A19769=1,$D19769=1),1,0)</f>
        <v>0</v>
      </c>
      <c r="F19769">
        <f>+IF(AND($A19769=0,$D19769=0),1,0)</f>
        <v>1</v>
      </c>
      <c r="G19769">
        <f>+IF(AND($A19769=0,$D19769=1),1,0)</f>
        <v>0</v>
      </c>
      <c r="H19769">
        <f>+IF(AND($A19769=1,$D19769=0),1,0)</f>
        <v>0</v>
      </c>
    </row>
    <row r="19770" spans="1:8" x14ac:dyDescent="0.55000000000000004">
      <c r="A19770">
        <v>0</v>
      </c>
      <c r="B19770">
        <v>0</v>
      </c>
      <c r="C19770">
        <v>0.01</v>
      </c>
      <c r="D19770">
        <f t="shared" si="309"/>
        <v>0</v>
      </c>
      <c r="E19770">
        <f>+IF(AND($A19770=1,$D19770=1),1,0)</f>
        <v>0</v>
      </c>
      <c r="F19770">
        <f>+IF(AND($A19770=0,$D19770=0),1,0)</f>
        <v>1</v>
      </c>
      <c r="G19770">
        <f>+IF(AND($A19770=0,$D19770=1),1,0)</f>
        <v>0</v>
      </c>
      <c r="H19770">
        <f>+IF(AND($A19770=1,$D19770=0),1,0)</f>
        <v>0</v>
      </c>
    </row>
    <row r="19771" spans="1:8" x14ac:dyDescent="0.55000000000000004">
      <c r="A19771">
        <v>0</v>
      </c>
      <c r="B19771">
        <v>0</v>
      </c>
      <c r="C19771">
        <v>9.0999999999999998E-2</v>
      </c>
      <c r="D19771">
        <f t="shared" si="309"/>
        <v>1</v>
      </c>
      <c r="E19771">
        <f>+IF(AND($A19771=1,$D19771=1),1,0)</f>
        <v>0</v>
      </c>
      <c r="F19771">
        <f>+IF(AND($A19771=0,$D19771=0),1,0)</f>
        <v>0</v>
      </c>
      <c r="G19771">
        <f>+IF(AND($A19771=0,$D19771=1),1,0)</f>
        <v>1</v>
      </c>
      <c r="H19771">
        <f>+IF(AND($A19771=1,$D19771=0),1,0)</f>
        <v>0</v>
      </c>
    </row>
    <row r="19772" spans="1:8" x14ac:dyDescent="0.55000000000000004">
      <c r="A19772">
        <v>1</v>
      </c>
      <c r="B19772">
        <v>0</v>
      </c>
      <c r="C19772">
        <v>0.10199999999999999</v>
      </c>
      <c r="D19772">
        <f t="shared" si="309"/>
        <v>1</v>
      </c>
      <c r="E19772">
        <f>+IF(AND($A19772=1,$D19772=1),1,0)</f>
        <v>1</v>
      </c>
      <c r="F19772">
        <f>+IF(AND($A19772=0,$D19772=0),1,0)</f>
        <v>0</v>
      </c>
      <c r="G19772">
        <f>+IF(AND($A19772=0,$D19772=1),1,0)</f>
        <v>0</v>
      </c>
      <c r="H19772">
        <f>+IF(AND($A19772=1,$D19772=0),1,0)</f>
        <v>0</v>
      </c>
    </row>
    <row r="19773" spans="1:8" x14ac:dyDescent="0.55000000000000004">
      <c r="A19773">
        <v>1</v>
      </c>
      <c r="B19773">
        <v>0</v>
      </c>
      <c r="C19773">
        <v>0.13400000000000001</v>
      </c>
      <c r="D19773">
        <f t="shared" si="309"/>
        <v>1</v>
      </c>
      <c r="E19773">
        <f>+IF(AND($A19773=1,$D19773=1),1,0)</f>
        <v>1</v>
      </c>
      <c r="F19773">
        <f>+IF(AND($A19773=0,$D19773=0),1,0)</f>
        <v>0</v>
      </c>
      <c r="G19773">
        <f>+IF(AND($A19773=0,$D19773=1),1,0)</f>
        <v>0</v>
      </c>
      <c r="H19773">
        <f>+IF(AND($A19773=1,$D19773=0),1,0)</f>
        <v>0</v>
      </c>
    </row>
    <row r="19774" spans="1:8" x14ac:dyDescent="0.55000000000000004">
      <c r="A19774">
        <v>0</v>
      </c>
      <c r="B19774">
        <v>0</v>
      </c>
      <c r="C19774">
        <v>0.17799999999999999</v>
      </c>
      <c r="D19774">
        <f t="shared" si="309"/>
        <v>1</v>
      </c>
      <c r="E19774">
        <f>+IF(AND($A19774=1,$D19774=1),1,0)</f>
        <v>0</v>
      </c>
      <c r="F19774">
        <f>+IF(AND($A19774=0,$D19774=0),1,0)</f>
        <v>0</v>
      </c>
      <c r="G19774">
        <f>+IF(AND($A19774=0,$D19774=1),1,0)</f>
        <v>1</v>
      </c>
      <c r="H19774">
        <f>+IF(AND($A19774=1,$D19774=0),1,0)</f>
        <v>0</v>
      </c>
    </row>
    <row r="19775" spans="1:8" x14ac:dyDescent="0.55000000000000004">
      <c r="A19775">
        <v>0</v>
      </c>
      <c r="B19775">
        <v>0</v>
      </c>
      <c r="C19775">
        <v>7.0000000000000001E-3</v>
      </c>
      <c r="D19775">
        <f t="shared" si="309"/>
        <v>0</v>
      </c>
      <c r="E19775">
        <f>+IF(AND($A19775=1,$D19775=1),1,0)</f>
        <v>0</v>
      </c>
      <c r="F19775">
        <f>+IF(AND($A19775=0,$D19775=0),1,0)</f>
        <v>1</v>
      </c>
      <c r="G19775">
        <f>+IF(AND($A19775=0,$D19775=1),1,0)</f>
        <v>0</v>
      </c>
      <c r="H19775">
        <f>+IF(AND($A19775=1,$D19775=0),1,0)</f>
        <v>0</v>
      </c>
    </row>
    <row r="19776" spans="1:8" x14ac:dyDescent="0.55000000000000004">
      <c r="A19776">
        <v>0</v>
      </c>
      <c r="B19776">
        <v>0</v>
      </c>
      <c r="C19776">
        <v>8.0000000000000002E-3</v>
      </c>
      <c r="D19776">
        <f t="shared" si="309"/>
        <v>0</v>
      </c>
      <c r="E19776">
        <f>+IF(AND($A19776=1,$D19776=1),1,0)</f>
        <v>0</v>
      </c>
      <c r="F19776">
        <f>+IF(AND($A19776=0,$D19776=0),1,0)</f>
        <v>1</v>
      </c>
      <c r="G19776">
        <f>+IF(AND($A19776=0,$D19776=1),1,0)</f>
        <v>0</v>
      </c>
      <c r="H19776">
        <f>+IF(AND($A19776=1,$D19776=0),1,0)</f>
        <v>0</v>
      </c>
    </row>
    <row r="19777" spans="1:8" x14ac:dyDescent="0.55000000000000004">
      <c r="A19777">
        <v>0</v>
      </c>
      <c r="B19777">
        <v>0</v>
      </c>
      <c r="C19777">
        <v>4.1000000000000002E-2</v>
      </c>
      <c r="D19777">
        <f t="shared" si="309"/>
        <v>0</v>
      </c>
      <c r="E19777">
        <f>+IF(AND($A19777=1,$D19777=1),1,0)</f>
        <v>0</v>
      </c>
      <c r="F19777">
        <f>+IF(AND($A19777=0,$D19777=0),1,0)</f>
        <v>1</v>
      </c>
      <c r="G19777">
        <f>+IF(AND($A19777=0,$D19777=1),1,0)</f>
        <v>0</v>
      </c>
      <c r="H19777">
        <f>+IF(AND($A19777=1,$D19777=0),1,0)</f>
        <v>0</v>
      </c>
    </row>
    <row r="19778" spans="1:8" x14ac:dyDescent="0.55000000000000004">
      <c r="A19778">
        <v>0</v>
      </c>
      <c r="B19778">
        <v>0</v>
      </c>
      <c r="C19778">
        <v>2.8000000000000001E-2</v>
      </c>
      <c r="D19778">
        <f t="shared" si="309"/>
        <v>0</v>
      </c>
      <c r="E19778">
        <f>+IF(AND($A19778=1,$D19778=1),1,0)</f>
        <v>0</v>
      </c>
      <c r="F19778">
        <f>+IF(AND($A19778=0,$D19778=0),1,0)</f>
        <v>1</v>
      </c>
      <c r="G19778">
        <f>+IF(AND($A19778=0,$D19778=1),1,0)</f>
        <v>0</v>
      </c>
      <c r="H19778">
        <f>+IF(AND($A19778=1,$D19778=0),1,0)</f>
        <v>0</v>
      </c>
    </row>
    <row r="19779" spans="1:8" x14ac:dyDescent="0.55000000000000004">
      <c r="A19779">
        <v>0</v>
      </c>
      <c r="B19779">
        <v>0</v>
      </c>
      <c r="C19779">
        <v>1.0999999999999999E-2</v>
      </c>
      <c r="D19779">
        <f t="shared" si="309"/>
        <v>0</v>
      </c>
      <c r="E19779">
        <f>+IF(AND($A19779=1,$D19779=1),1,0)</f>
        <v>0</v>
      </c>
      <c r="F19779">
        <f>+IF(AND($A19779=0,$D19779=0),1,0)</f>
        <v>1</v>
      </c>
      <c r="G19779">
        <f>+IF(AND($A19779=0,$D19779=1),1,0)</f>
        <v>0</v>
      </c>
      <c r="H19779">
        <f>+IF(AND($A19779=1,$D19779=0),1,0)</f>
        <v>0</v>
      </c>
    </row>
    <row r="19780" spans="1:8" x14ac:dyDescent="0.55000000000000004">
      <c r="A19780">
        <v>0</v>
      </c>
      <c r="B19780">
        <v>0</v>
      </c>
      <c r="C19780">
        <v>3.5999999999999997E-2</v>
      </c>
      <c r="D19780">
        <f t="shared" si="309"/>
        <v>0</v>
      </c>
      <c r="E19780">
        <f>+IF(AND($A19780=1,$D19780=1),1,0)</f>
        <v>0</v>
      </c>
      <c r="F19780">
        <f>+IF(AND($A19780=0,$D19780=0),1,0)</f>
        <v>1</v>
      </c>
      <c r="G19780">
        <f>+IF(AND($A19780=0,$D19780=1),1,0)</f>
        <v>0</v>
      </c>
      <c r="H19780">
        <f>+IF(AND($A19780=1,$D19780=0),1,0)</f>
        <v>0</v>
      </c>
    </row>
    <row r="19781" spans="1:8" x14ac:dyDescent="0.55000000000000004">
      <c r="A19781">
        <v>0</v>
      </c>
      <c r="B19781">
        <v>0</v>
      </c>
      <c r="C19781">
        <v>6.2E-2</v>
      </c>
      <c r="D19781">
        <f t="shared" si="309"/>
        <v>0</v>
      </c>
      <c r="E19781">
        <f>+IF(AND($A19781=1,$D19781=1),1,0)</f>
        <v>0</v>
      </c>
      <c r="F19781">
        <f>+IF(AND($A19781=0,$D19781=0),1,0)</f>
        <v>1</v>
      </c>
      <c r="G19781">
        <f>+IF(AND($A19781=0,$D19781=1),1,0)</f>
        <v>0</v>
      </c>
      <c r="H19781">
        <f>+IF(AND($A19781=1,$D19781=0),1,0)</f>
        <v>0</v>
      </c>
    </row>
    <row r="19782" spans="1:8" x14ac:dyDescent="0.55000000000000004">
      <c r="A19782">
        <v>0</v>
      </c>
      <c r="B19782">
        <v>0</v>
      </c>
      <c r="C19782">
        <v>0.01</v>
      </c>
      <c r="D19782">
        <f t="shared" si="309"/>
        <v>0</v>
      </c>
      <c r="E19782">
        <f>+IF(AND($A19782=1,$D19782=1),1,0)</f>
        <v>0</v>
      </c>
      <c r="F19782">
        <f>+IF(AND($A19782=0,$D19782=0),1,0)</f>
        <v>1</v>
      </c>
      <c r="G19782">
        <f>+IF(AND($A19782=0,$D19782=1),1,0)</f>
        <v>0</v>
      </c>
      <c r="H19782">
        <f>+IF(AND($A19782=1,$D19782=0),1,0)</f>
        <v>0</v>
      </c>
    </row>
    <row r="19783" spans="1:8" x14ac:dyDescent="0.55000000000000004">
      <c r="A19783">
        <v>0</v>
      </c>
      <c r="B19783">
        <v>0</v>
      </c>
      <c r="C19783">
        <v>3.6999999999999998E-2</v>
      </c>
      <c r="D19783">
        <f t="shared" si="309"/>
        <v>0</v>
      </c>
      <c r="E19783">
        <f>+IF(AND($A19783=1,$D19783=1),1,0)</f>
        <v>0</v>
      </c>
      <c r="F19783">
        <f>+IF(AND($A19783=0,$D19783=0),1,0)</f>
        <v>1</v>
      </c>
      <c r="G19783">
        <f>+IF(AND($A19783=0,$D19783=1),1,0)</f>
        <v>0</v>
      </c>
      <c r="H19783">
        <f>+IF(AND($A19783=1,$D19783=0),1,0)</f>
        <v>0</v>
      </c>
    </row>
    <row r="19784" spans="1:8" x14ac:dyDescent="0.55000000000000004">
      <c r="A19784">
        <v>0</v>
      </c>
      <c r="B19784">
        <v>0</v>
      </c>
      <c r="C19784">
        <v>0.01</v>
      </c>
      <c r="D19784">
        <f t="shared" si="309"/>
        <v>0</v>
      </c>
      <c r="E19784">
        <f>+IF(AND($A19784=1,$D19784=1),1,0)</f>
        <v>0</v>
      </c>
      <c r="F19784">
        <f>+IF(AND($A19784=0,$D19784=0),1,0)</f>
        <v>1</v>
      </c>
      <c r="G19784">
        <f>+IF(AND($A19784=0,$D19784=1),1,0)</f>
        <v>0</v>
      </c>
      <c r="H19784">
        <f>+IF(AND($A19784=1,$D19784=0),1,0)</f>
        <v>0</v>
      </c>
    </row>
    <row r="19785" spans="1:8" x14ac:dyDescent="0.55000000000000004">
      <c r="A19785">
        <v>0</v>
      </c>
      <c r="B19785">
        <v>0</v>
      </c>
      <c r="C19785">
        <v>7.1999999999999995E-2</v>
      </c>
      <c r="D19785">
        <f t="shared" si="309"/>
        <v>0</v>
      </c>
      <c r="E19785">
        <f>+IF(AND($A19785=1,$D19785=1),1,0)</f>
        <v>0</v>
      </c>
      <c r="F19785">
        <f>+IF(AND($A19785=0,$D19785=0),1,0)</f>
        <v>1</v>
      </c>
      <c r="G19785">
        <f>+IF(AND($A19785=0,$D19785=1),1,0)</f>
        <v>0</v>
      </c>
      <c r="H19785">
        <f>+IF(AND($A19785=1,$D19785=0),1,0)</f>
        <v>0</v>
      </c>
    </row>
    <row r="19786" spans="1:8" x14ac:dyDescent="0.55000000000000004">
      <c r="A19786">
        <v>0</v>
      </c>
      <c r="B19786">
        <v>0</v>
      </c>
      <c r="C19786">
        <v>1.7999999999999999E-2</v>
      </c>
      <c r="D19786">
        <f t="shared" si="309"/>
        <v>0</v>
      </c>
      <c r="E19786">
        <f>+IF(AND($A19786=1,$D19786=1),1,0)</f>
        <v>0</v>
      </c>
      <c r="F19786">
        <f>+IF(AND($A19786=0,$D19786=0),1,0)</f>
        <v>1</v>
      </c>
      <c r="G19786">
        <f>+IF(AND($A19786=0,$D19786=1),1,0)</f>
        <v>0</v>
      </c>
      <c r="H19786">
        <f>+IF(AND($A19786=1,$D19786=0),1,0)</f>
        <v>0</v>
      </c>
    </row>
    <row r="19787" spans="1:8" x14ac:dyDescent="0.55000000000000004">
      <c r="A19787">
        <v>0</v>
      </c>
      <c r="B19787">
        <v>0</v>
      </c>
      <c r="C19787">
        <v>1.4999999999999999E-2</v>
      </c>
      <c r="D19787">
        <f t="shared" si="309"/>
        <v>0</v>
      </c>
      <c r="E19787">
        <f>+IF(AND($A19787=1,$D19787=1),1,0)</f>
        <v>0</v>
      </c>
      <c r="F19787">
        <f>+IF(AND($A19787=0,$D19787=0),1,0)</f>
        <v>1</v>
      </c>
      <c r="G19787">
        <f>+IF(AND($A19787=0,$D19787=1),1,0)</f>
        <v>0</v>
      </c>
      <c r="H19787">
        <f>+IF(AND($A19787=1,$D19787=0),1,0)</f>
        <v>0</v>
      </c>
    </row>
    <row r="19788" spans="1:8" x14ac:dyDescent="0.55000000000000004">
      <c r="A19788">
        <v>0</v>
      </c>
      <c r="B19788">
        <v>0</v>
      </c>
      <c r="C19788">
        <v>0.189</v>
      </c>
      <c r="D19788">
        <f t="shared" si="309"/>
        <v>1</v>
      </c>
      <c r="E19788">
        <f>+IF(AND($A19788=1,$D19788=1),1,0)</f>
        <v>0</v>
      </c>
      <c r="F19788">
        <f>+IF(AND($A19788=0,$D19788=0),1,0)</f>
        <v>0</v>
      </c>
      <c r="G19788">
        <f>+IF(AND($A19788=0,$D19788=1),1,0)</f>
        <v>1</v>
      </c>
      <c r="H19788">
        <f>+IF(AND($A19788=1,$D19788=0),1,0)</f>
        <v>0</v>
      </c>
    </row>
    <row r="19789" spans="1:8" x14ac:dyDescent="0.55000000000000004">
      <c r="A19789">
        <v>0</v>
      </c>
      <c r="B19789">
        <v>0</v>
      </c>
      <c r="C19789">
        <v>6.0000000000000001E-3</v>
      </c>
      <c r="D19789">
        <f t="shared" si="309"/>
        <v>0</v>
      </c>
      <c r="E19789">
        <f>+IF(AND($A19789=1,$D19789=1),1,0)</f>
        <v>0</v>
      </c>
      <c r="F19789">
        <f>+IF(AND($A19789=0,$D19789=0),1,0)</f>
        <v>1</v>
      </c>
      <c r="G19789">
        <f>+IF(AND($A19789=0,$D19789=1),1,0)</f>
        <v>0</v>
      </c>
      <c r="H19789">
        <f>+IF(AND($A19789=1,$D19789=0),1,0)</f>
        <v>0</v>
      </c>
    </row>
    <row r="19790" spans="1:8" x14ac:dyDescent="0.55000000000000004">
      <c r="A19790">
        <v>0</v>
      </c>
      <c r="B19790">
        <v>0</v>
      </c>
      <c r="C19790">
        <v>7.8E-2</v>
      </c>
      <c r="D19790">
        <f t="shared" si="309"/>
        <v>0</v>
      </c>
      <c r="E19790">
        <f>+IF(AND($A19790=1,$D19790=1),1,0)</f>
        <v>0</v>
      </c>
      <c r="F19790">
        <f>+IF(AND($A19790=0,$D19790=0),1,0)</f>
        <v>1</v>
      </c>
      <c r="G19790">
        <f>+IF(AND($A19790=0,$D19790=1),1,0)</f>
        <v>0</v>
      </c>
      <c r="H19790">
        <f>+IF(AND($A19790=1,$D19790=0),1,0)</f>
        <v>0</v>
      </c>
    </row>
    <row r="19791" spans="1:8" x14ac:dyDescent="0.55000000000000004">
      <c r="A19791">
        <v>0</v>
      </c>
      <c r="B19791">
        <v>0</v>
      </c>
      <c r="C19791">
        <v>2.9000000000000001E-2</v>
      </c>
      <c r="D19791">
        <f t="shared" si="309"/>
        <v>0</v>
      </c>
      <c r="E19791">
        <f>+IF(AND($A19791=1,$D19791=1),1,0)</f>
        <v>0</v>
      </c>
      <c r="F19791">
        <f>+IF(AND($A19791=0,$D19791=0),1,0)</f>
        <v>1</v>
      </c>
      <c r="G19791">
        <f>+IF(AND($A19791=0,$D19791=1),1,0)</f>
        <v>0</v>
      </c>
      <c r="H19791">
        <f>+IF(AND($A19791=1,$D19791=0),1,0)</f>
        <v>0</v>
      </c>
    </row>
    <row r="19792" spans="1:8" x14ac:dyDescent="0.55000000000000004">
      <c r="A19792">
        <v>0</v>
      </c>
      <c r="B19792">
        <v>0</v>
      </c>
      <c r="C19792">
        <v>2.4E-2</v>
      </c>
      <c r="D19792">
        <f t="shared" si="309"/>
        <v>0</v>
      </c>
      <c r="E19792">
        <f>+IF(AND($A19792=1,$D19792=1),1,0)</f>
        <v>0</v>
      </c>
      <c r="F19792">
        <f>+IF(AND($A19792=0,$D19792=0),1,0)</f>
        <v>1</v>
      </c>
      <c r="G19792">
        <f>+IF(AND($A19792=0,$D19792=1),1,0)</f>
        <v>0</v>
      </c>
      <c r="H19792">
        <f>+IF(AND($A19792=1,$D19792=0),1,0)</f>
        <v>0</v>
      </c>
    </row>
    <row r="19793" spans="1:8" x14ac:dyDescent="0.55000000000000004">
      <c r="A19793">
        <v>0</v>
      </c>
      <c r="B19793">
        <v>0</v>
      </c>
      <c r="C19793">
        <v>3.9E-2</v>
      </c>
      <c r="D19793">
        <f t="shared" si="309"/>
        <v>0</v>
      </c>
      <c r="E19793">
        <f>+IF(AND($A19793=1,$D19793=1),1,0)</f>
        <v>0</v>
      </c>
      <c r="F19793">
        <f>+IF(AND($A19793=0,$D19793=0),1,0)</f>
        <v>1</v>
      </c>
      <c r="G19793">
        <f>+IF(AND($A19793=0,$D19793=1),1,0)</f>
        <v>0</v>
      </c>
      <c r="H19793">
        <f>+IF(AND($A19793=1,$D19793=0),1,0)</f>
        <v>0</v>
      </c>
    </row>
    <row r="19794" spans="1:8" x14ac:dyDescent="0.55000000000000004">
      <c r="A19794">
        <v>0</v>
      </c>
      <c r="B19794">
        <v>0</v>
      </c>
      <c r="C19794">
        <v>2.1000000000000001E-2</v>
      </c>
      <c r="D19794">
        <f t="shared" si="309"/>
        <v>0</v>
      </c>
      <c r="E19794">
        <f>+IF(AND($A19794=1,$D19794=1),1,0)</f>
        <v>0</v>
      </c>
      <c r="F19794">
        <f>+IF(AND($A19794=0,$D19794=0),1,0)</f>
        <v>1</v>
      </c>
      <c r="G19794">
        <f>+IF(AND($A19794=0,$D19794=1),1,0)</f>
        <v>0</v>
      </c>
      <c r="H19794">
        <f>+IF(AND($A19794=1,$D19794=0),1,0)</f>
        <v>0</v>
      </c>
    </row>
    <row r="19795" spans="1:8" x14ac:dyDescent="0.55000000000000004">
      <c r="A19795">
        <v>0</v>
      </c>
      <c r="B19795">
        <v>0</v>
      </c>
      <c r="C19795">
        <v>0.28199999999999997</v>
      </c>
      <c r="D19795">
        <f t="shared" si="309"/>
        <v>1</v>
      </c>
      <c r="E19795">
        <f>+IF(AND($A19795=1,$D19795=1),1,0)</f>
        <v>0</v>
      </c>
      <c r="F19795">
        <f>+IF(AND($A19795=0,$D19795=0),1,0)</f>
        <v>0</v>
      </c>
      <c r="G19795">
        <f>+IF(AND($A19795=0,$D19795=1),1,0)</f>
        <v>1</v>
      </c>
      <c r="H19795">
        <f>+IF(AND($A19795=1,$D19795=0),1,0)</f>
        <v>0</v>
      </c>
    </row>
    <row r="19796" spans="1:8" x14ac:dyDescent="0.55000000000000004">
      <c r="A19796">
        <v>0</v>
      </c>
      <c r="B19796">
        <v>0</v>
      </c>
      <c r="C19796">
        <v>1.2E-2</v>
      </c>
      <c r="D19796">
        <f t="shared" si="309"/>
        <v>0</v>
      </c>
      <c r="E19796">
        <f>+IF(AND($A19796=1,$D19796=1),1,0)</f>
        <v>0</v>
      </c>
      <c r="F19796">
        <f>+IF(AND($A19796=0,$D19796=0),1,0)</f>
        <v>1</v>
      </c>
      <c r="G19796">
        <f>+IF(AND($A19796=0,$D19796=1),1,0)</f>
        <v>0</v>
      </c>
      <c r="H19796">
        <f>+IF(AND($A19796=1,$D19796=0),1,0)</f>
        <v>0</v>
      </c>
    </row>
    <row r="19797" spans="1:8" x14ac:dyDescent="0.55000000000000004">
      <c r="A19797">
        <v>0</v>
      </c>
      <c r="B19797">
        <v>0</v>
      </c>
      <c r="C19797">
        <v>1.0999999999999999E-2</v>
      </c>
      <c r="D19797">
        <f t="shared" si="309"/>
        <v>0</v>
      </c>
      <c r="E19797">
        <f>+IF(AND($A19797=1,$D19797=1),1,0)</f>
        <v>0</v>
      </c>
      <c r="F19797">
        <f>+IF(AND($A19797=0,$D19797=0),1,0)</f>
        <v>1</v>
      </c>
      <c r="G19797">
        <f>+IF(AND($A19797=0,$D19797=1),1,0)</f>
        <v>0</v>
      </c>
      <c r="H19797">
        <f>+IF(AND($A19797=1,$D19797=0),1,0)</f>
        <v>0</v>
      </c>
    </row>
    <row r="19798" spans="1:8" x14ac:dyDescent="0.55000000000000004">
      <c r="A19798">
        <v>0</v>
      </c>
      <c r="B19798">
        <v>0</v>
      </c>
      <c r="C19798">
        <v>1.6E-2</v>
      </c>
      <c r="D19798">
        <f t="shared" si="309"/>
        <v>0</v>
      </c>
      <c r="E19798">
        <f>+IF(AND($A19798=1,$D19798=1),1,0)</f>
        <v>0</v>
      </c>
      <c r="F19798">
        <f>+IF(AND($A19798=0,$D19798=0),1,0)</f>
        <v>1</v>
      </c>
      <c r="G19798">
        <f>+IF(AND($A19798=0,$D19798=1),1,0)</f>
        <v>0</v>
      </c>
      <c r="H19798">
        <f>+IF(AND($A19798=1,$D19798=0),1,0)</f>
        <v>0</v>
      </c>
    </row>
    <row r="19799" spans="1:8" x14ac:dyDescent="0.55000000000000004">
      <c r="A19799">
        <v>0</v>
      </c>
      <c r="B19799">
        <v>0</v>
      </c>
      <c r="C19799">
        <v>0.01</v>
      </c>
      <c r="D19799">
        <f t="shared" si="309"/>
        <v>0</v>
      </c>
      <c r="E19799">
        <f>+IF(AND($A19799=1,$D19799=1),1,0)</f>
        <v>0</v>
      </c>
      <c r="F19799">
        <f>+IF(AND($A19799=0,$D19799=0),1,0)</f>
        <v>1</v>
      </c>
      <c r="G19799">
        <f>+IF(AND($A19799=0,$D19799=1),1,0)</f>
        <v>0</v>
      </c>
      <c r="H19799">
        <f>+IF(AND($A19799=1,$D19799=0),1,0)</f>
        <v>0</v>
      </c>
    </row>
    <row r="19800" spans="1:8" x14ac:dyDescent="0.55000000000000004">
      <c r="A19800">
        <v>0</v>
      </c>
      <c r="B19800">
        <v>0</v>
      </c>
      <c r="C19800">
        <v>2.1000000000000001E-2</v>
      </c>
      <c r="D19800">
        <f t="shared" si="309"/>
        <v>0</v>
      </c>
      <c r="E19800">
        <f>+IF(AND($A19800=1,$D19800=1),1,0)</f>
        <v>0</v>
      </c>
      <c r="F19800">
        <f>+IF(AND($A19800=0,$D19800=0),1,0)</f>
        <v>1</v>
      </c>
      <c r="G19800">
        <f>+IF(AND($A19800=0,$D19800=1),1,0)</f>
        <v>0</v>
      </c>
      <c r="H19800">
        <f>+IF(AND($A19800=1,$D19800=0),1,0)</f>
        <v>0</v>
      </c>
    </row>
    <row r="19801" spans="1:8" x14ac:dyDescent="0.55000000000000004">
      <c r="A19801">
        <v>0</v>
      </c>
      <c r="B19801">
        <v>0</v>
      </c>
      <c r="C19801">
        <v>7.0000000000000001E-3</v>
      </c>
      <c r="D19801">
        <f t="shared" si="309"/>
        <v>0</v>
      </c>
      <c r="E19801">
        <f>+IF(AND($A19801=1,$D19801=1),1,0)</f>
        <v>0</v>
      </c>
      <c r="F19801">
        <f>+IF(AND($A19801=0,$D19801=0),1,0)</f>
        <v>1</v>
      </c>
      <c r="G19801">
        <f>+IF(AND($A19801=0,$D19801=1),1,0)</f>
        <v>0</v>
      </c>
      <c r="H19801">
        <f>+IF(AND($A19801=1,$D19801=0),1,0)</f>
        <v>0</v>
      </c>
    </row>
    <row r="19802" spans="1:8" x14ac:dyDescent="0.55000000000000004">
      <c r="A19802">
        <v>0</v>
      </c>
      <c r="B19802">
        <v>0</v>
      </c>
      <c r="C19802">
        <v>3.2000000000000001E-2</v>
      </c>
      <c r="D19802">
        <f t="shared" si="309"/>
        <v>0</v>
      </c>
      <c r="E19802">
        <f>+IF(AND($A19802=1,$D19802=1),1,0)</f>
        <v>0</v>
      </c>
      <c r="F19802">
        <f>+IF(AND($A19802=0,$D19802=0),1,0)</f>
        <v>1</v>
      </c>
      <c r="G19802">
        <f>+IF(AND($A19802=0,$D19802=1),1,0)</f>
        <v>0</v>
      </c>
      <c r="H19802">
        <f>+IF(AND($A19802=1,$D19802=0),1,0)</f>
        <v>0</v>
      </c>
    </row>
    <row r="19803" spans="1:8" x14ac:dyDescent="0.55000000000000004">
      <c r="A19803">
        <v>0</v>
      </c>
      <c r="B19803">
        <v>0</v>
      </c>
      <c r="C19803">
        <v>1.4E-2</v>
      </c>
      <c r="D19803">
        <f t="shared" si="309"/>
        <v>0</v>
      </c>
      <c r="E19803">
        <f>+IF(AND($A19803=1,$D19803=1),1,0)</f>
        <v>0</v>
      </c>
      <c r="F19803">
        <f>+IF(AND($A19803=0,$D19803=0),1,0)</f>
        <v>1</v>
      </c>
      <c r="G19803">
        <f>+IF(AND($A19803=0,$D19803=1),1,0)</f>
        <v>0</v>
      </c>
      <c r="H19803">
        <f>+IF(AND($A19803=1,$D19803=0),1,0)</f>
        <v>0</v>
      </c>
    </row>
    <row r="19804" spans="1:8" x14ac:dyDescent="0.55000000000000004">
      <c r="A19804">
        <v>0</v>
      </c>
      <c r="B19804">
        <v>0</v>
      </c>
      <c r="C19804">
        <v>2.3E-2</v>
      </c>
      <c r="D19804">
        <f t="shared" si="309"/>
        <v>0</v>
      </c>
      <c r="E19804">
        <f>+IF(AND($A19804=1,$D19804=1),1,0)</f>
        <v>0</v>
      </c>
      <c r="F19804">
        <f>+IF(AND($A19804=0,$D19804=0),1,0)</f>
        <v>1</v>
      </c>
      <c r="G19804">
        <f>+IF(AND($A19804=0,$D19804=1),1,0)</f>
        <v>0</v>
      </c>
      <c r="H19804">
        <f>+IF(AND($A19804=1,$D19804=0),1,0)</f>
        <v>0</v>
      </c>
    </row>
    <row r="19805" spans="1:8" x14ac:dyDescent="0.55000000000000004">
      <c r="A19805">
        <v>0</v>
      </c>
      <c r="B19805">
        <v>0</v>
      </c>
      <c r="C19805">
        <v>1.0999999999999999E-2</v>
      </c>
      <c r="D19805">
        <f t="shared" si="309"/>
        <v>0</v>
      </c>
      <c r="E19805">
        <f>+IF(AND($A19805=1,$D19805=1),1,0)</f>
        <v>0</v>
      </c>
      <c r="F19805">
        <f>+IF(AND($A19805=0,$D19805=0),1,0)</f>
        <v>1</v>
      </c>
      <c r="G19805">
        <f>+IF(AND($A19805=0,$D19805=1),1,0)</f>
        <v>0</v>
      </c>
      <c r="H19805">
        <f>+IF(AND($A19805=1,$D19805=0),1,0)</f>
        <v>0</v>
      </c>
    </row>
    <row r="19806" spans="1:8" x14ac:dyDescent="0.55000000000000004">
      <c r="A19806">
        <v>0</v>
      </c>
      <c r="B19806">
        <v>0</v>
      </c>
      <c r="C19806">
        <v>6.2E-2</v>
      </c>
      <c r="D19806">
        <f t="shared" si="309"/>
        <v>0</v>
      </c>
      <c r="E19806">
        <f>+IF(AND($A19806=1,$D19806=1),1,0)</f>
        <v>0</v>
      </c>
      <c r="F19806">
        <f>+IF(AND($A19806=0,$D19806=0),1,0)</f>
        <v>1</v>
      </c>
      <c r="G19806">
        <f>+IF(AND($A19806=0,$D19806=1),1,0)</f>
        <v>0</v>
      </c>
      <c r="H19806">
        <f>+IF(AND($A19806=1,$D19806=0),1,0)</f>
        <v>0</v>
      </c>
    </row>
    <row r="19807" spans="1:8" x14ac:dyDescent="0.55000000000000004">
      <c r="A19807">
        <v>0</v>
      </c>
      <c r="B19807">
        <v>0</v>
      </c>
      <c r="C19807">
        <v>1.0999999999999999E-2</v>
      </c>
      <c r="D19807">
        <f t="shared" si="309"/>
        <v>0</v>
      </c>
      <c r="E19807">
        <f>+IF(AND($A19807=1,$D19807=1),1,0)</f>
        <v>0</v>
      </c>
      <c r="F19807">
        <f>+IF(AND($A19807=0,$D19807=0),1,0)</f>
        <v>1</v>
      </c>
      <c r="G19807">
        <f>+IF(AND($A19807=0,$D19807=1),1,0)</f>
        <v>0</v>
      </c>
      <c r="H19807">
        <f>+IF(AND($A19807=1,$D19807=0),1,0)</f>
        <v>0</v>
      </c>
    </row>
    <row r="19808" spans="1:8" x14ac:dyDescent="0.55000000000000004">
      <c r="A19808">
        <v>0</v>
      </c>
      <c r="B19808">
        <v>0</v>
      </c>
      <c r="C19808">
        <v>1.2E-2</v>
      </c>
      <c r="D19808">
        <f t="shared" si="309"/>
        <v>0</v>
      </c>
      <c r="E19808">
        <f>+IF(AND($A19808=1,$D19808=1),1,0)</f>
        <v>0</v>
      </c>
      <c r="F19808">
        <f>+IF(AND($A19808=0,$D19808=0),1,0)</f>
        <v>1</v>
      </c>
      <c r="G19808">
        <f>+IF(AND($A19808=0,$D19808=1),1,0)</f>
        <v>0</v>
      </c>
      <c r="H19808">
        <f>+IF(AND($A19808=1,$D19808=0),1,0)</f>
        <v>0</v>
      </c>
    </row>
    <row r="19809" spans="1:8" x14ac:dyDescent="0.55000000000000004">
      <c r="A19809">
        <v>0</v>
      </c>
      <c r="B19809">
        <v>0</v>
      </c>
      <c r="C19809">
        <v>0.08</v>
      </c>
      <c r="D19809">
        <f t="shared" si="309"/>
        <v>0</v>
      </c>
      <c r="E19809">
        <f>+IF(AND($A19809=1,$D19809=1),1,0)</f>
        <v>0</v>
      </c>
      <c r="F19809">
        <f>+IF(AND($A19809=0,$D19809=0),1,0)</f>
        <v>1</v>
      </c>
      <c r="G19809">
        <f>+IF(AND($A19809=0,$D19809=1),1,0)</f>
        <v>0</v>
      </c>
      <c r="H19809">
        <f>+IF(AND($A19809=1,$D19809=0),1,0)</f>
        <v>0</v>
      </c>
    </row>
    <row r="19810" spans="1:8" x14ac:dyDescent="0.55000000000000004">
      <c r="A19810">
        <v>0</v>
      </c>
      <c r="B19810">
        <v>0</v>
      </c>
      <c r="C19810">
        <v>0.40799999999999997</v>
      </c>
      <c r="D19810">
        <f t="shared" si="309"/>
        <v>1</v>
      </c>
      <c r="E19810">
        <f>+IF(AND($A19810=1,$D19810=1),1,0)</f>
        <v>0</v>
      </c>
      <c r="F19810">
        <f>+IF(AND($A19810=0,$D19810=0),1,0)</f>
        <v>0</v>
      </c>
      <c r="G19810">
        <f>+IF(AND($A19810=0,$D19810=1),1,0)</f>
        <v>1</v>
      </c>
      <c r="H19810">
        <f>+IF(AND($A19810=1,$D19810=0),1,0)</f>
        <v>0</v>
      </c>
    </row>
    <row r="19811" spans="1:8" x14ac:dyDescent="0.55000000000000004">
      <c r="A19811">
        <v>0</v>
      </c>
      <c r="B19811">
        <v>0</v>
      </c>
      <c r="C19811">
        <v>2.3E-2</v>
      </c>
      <c r="D19811">
        <f t="shared" si="309"/>
        <v>0</v>
      </c>
      <c r="E19811">
        <f>+IF(AND($A19811=1,$D19811=1),1,0)</f>
        <v>0</v>
      </c>
      <c r="F19811">
        <f>+IF(AND($A19811=0,$D19811=0),1,0)</f>
        <v>1</v>
      </c>
      <c r="G19811">
        <f>+IF(AND($A19811=0,$D19811=1),1,0)</f>
        <v>0</v>
      </c>
      <c r="H19811">
        <f>+IF(AND($A19811=1,$D19811=0),1,0)</f>
        <v>0</v>
      </c>
    </row>
    <row r="19812" spans="1:8" x14ac:dyDescent="0.55000000000000004">
      <c r="A19812">
        <v>1</v>
      </c>
      <c r="B19812">
        <v>0</v>
      </c>
      <c r="C19812">
        <v>0.32</v>
      </c>
      <c r="D19812">
        <f t="shared" si="309"/>
        <v>1</v>
      </c>
      <c r="E19812">
        <f>+IF(AND($A19812=1,$D19812=1),1,0)</f>
        <v>1</v>
      </c>
      <c r="F19812">
        <f>+IF(AND($A19812=0,$D19812=0),1,0)</f>
        <v>0</v>
      </c>
      <c r="G19812">
        <f>+IF(AND($A19812=0,$D19812=1),1,0)</f>
        <v>0</v>
      </c>
      <c r="H19812">
        <f>+IF(AND($A19812=1,$D19812=0),1,0)</f>
        <v>0</v>
      </c>
    </row>
    <row r="19813" spans="1:8" x14ac:dyDescent="0.55000000000000004">
      <c r="A19813">
        <v>0</v>
      </c>
      <c r="B19813">
        <v>0</v>
      </c>
      <c r="C19813">
        <v>4.2000000000000003E-2</v>
      </c>
      <c r="D19813">
        <f t="shared" si="309"/>
        <v>0</v>
      </c>
      <c r="E19813">
        <f>+IF(AND($A19813=1,$D19813=1),1,0)</f>
        <v>0</v>
      </c>
      <c r="F19813">
        <f>+IF(AND($A19813=0,$D19813=0),1,0)</f>
        <v>1</v>
      </c>
      <c r="G19813">
        <f>+IF(AND($A19813=0,$D19813=1),1,0)</f>
        <v>0</v>
      </c>
      <c r="H19813">
        <f>+IF(AND($A19813=1,$D19813=0),1,0)</f>
        <v>0</v>
      </c>
    </row>
    <row r="19814" spans="1:8" x14ac:dyDescent="0.55000000000000004">
      <c r="A19814">
        <v>0</v>
      </c>
      <c r="B19814">
        <v>0</v>
      </c>
      <c r="C19814">
        <v>2.1999999999999999E-2</v>
      </c>
      <c r="D19814">
        <f t="shared" si="309"/>
        <v>0</v>
      </c>
      <c r="E19814">
        <f>+IF(AND($A19814=1,$D19814=1),1,0)</f>
        <v>0</v>
      </c>
      <c r="F19814">
        <f>+IF(AND($A19814=0,$D19814=0),1,0)</f>
        <v>1</v>
      </c>
      <c r="G19814">
        <f>+IF(AND($A19814=0,$D19814=1),1,0)</f>
        <v>0</v>
      </c>
      <c r="H19814">
        <f>+IF(AND($A19814=1,$D19814=0),1,0)</f>
        <v>0</v>
      </c>
    </row>
    <row r="19815" spans="1:8" x14ac:dyDescent="0.55000000000000004">
      <c r="A19815">
        <v>0</v>
      </c>
      <c r="B19815">
        <v>0</v>
      </c>
      <c r="C19815">
        <v>0.128</v>
      </c>
      <c r="D19815">
        <f t="shared" si="309"/>
        <v>1</v>
      </c>
      <c r="E19815">
        <f>+IF(AND($A19815=1,$D19815=1),1,0)</f>
        <v>0</v>
      </c>
      <c r="F19815">
        <f>+IF(AND($A19815=0,$D19815=0),1,0)</f>
        <v>0</v>
      </c>
      <c r="G19815">
        <f>+IF(AND($A19815=0,$D19815=1),1,0)</f>
        <v>1</v>
      </c>
      <c r="H19815">
        <f>+IF(AND($A19815=1,$D19815=0),1,0)</f>
        <v>0</v>
      </c>
    </row>
    <row r="19816" spans="1:8" x14ac:dyDescent="0.55000000000000004">
      <c r="A19816">
        <v>0</v>
      </c>
      <c r="B19816">
        <v>0</v>
      </c>
      <c r="C19816">
        <v>6.0000000000000001E-3</v>
      </c>
      <c r="D19816">
        <f t="shared" si="309"/>
        <v>0</v>
      </c>
      <c r="E19816">
        <f>+IF(AND($A19816=1,$D19816=1),1,0)</f>
        <v>0</v>
      </c>
      <c r="F19816">
        <f>+IF(AND($A19816=0,$D19816=0),1,0)</f>
        <v>1</v>
      </c>
      <c r="G19816">
        <f>+IF(AND($A19816=0,$D19816=1),1,0)</f>
        <v>0</v>
      </c>
      <c r="H19816">
        <f>+IF(AND($A19816=1,$D19816=0),1,0)</f>
        <v>0</v>
      </c>
    </row>
    <row r="19817" spans="1:8" x14ac:dyDescent="0.55000000000000004">
      <c r="A19817">
        <v>0</v>
      </c>
      <c r="B19817">
        <v>0</v>
      </c>
      <c r="C19817">
        <v>2.1000000000000001E-2</v>
      </c>
      <c r="D19817">
        <f t="shared" si="309"/>
        <v>0</v>
      </c>
      <c r="E19817">
        <f>+IF(AND($A19817=1,$D19817=1),1,0)</f>
        <v>0</v>
      </c>
      <c r="F19817">
        <f>+IF(AND($A19817=0,$D19817=0),1,0)</f>
        <v>1</v>
      </c>
      <c r="G19817">
        <f>+IF(AND($A19817=0,$D19817=1),1,0)</f>
        <v>0</v>
      </c>
      <c r="H19817">
        <f>+IF(AND($A19817=1,$D19817=0),1,0)</f>
        <v>0</v>
      </c>
    </row>
    <row r="19818" spans="1:8" x14ac:dyDescent="0.55000000000000004">
      <c r="A19818">
        <v>0</v>
      </c>
      <c r="B19818">
        <v>0</v>
      </c>
      <c r="C19818">
        <v>6.0000000000000001E-3</v>
      </c>
      <c r="D19818">
        <f t="shared" ref="D19818:D19881" si="310">+IF(C19818&gt;$K$2,1,0)</f>
        <v>0</v>
      </c>
      <c r="E19818">
        <f>+IF(AND($A19818=1,$D19818=1),1,0)</f>
        <v>0</v>
      </c>
      <c r="F19818">
        <f>+IF(AND($A19818=0,$D19818=0),1,0)</f>
        <v>1</v>
      </c>
      <c r="G19818">
        <f>+IF(AND($A19818=0,$D19818=1),1,0)</f>
        <v>0</v>
      </c>
      <c r="H19818">
        <f>+IF(AND($A19818=1,$D19818=0),1,0)</f>
        <v>0</v>
      </c>
    </row>
    <row r="19819" spans="1:8" x14ac:dyDescent="0.55000000000000004">
      <c r="A19819">
        <v>0</v>
      </c>
      <c r="B19819">
        <v>0</v>
      </c>
      <c r="C19819">
        <v>8.0000000000000002E-3</v>
      </c>
      <c r="D19819">
        <f t="shared" si="310"/>
        <v>0</v>
      </c>
      <c r="E19819">
        <f>+IF(AND($A19819=1,$D19819=1),1,0)</f>
        <v>0</v>
      </c>
      <c r="F19819">
        <f>+IF(AND($A19819=0,$D19819=0),1,0)</f>
        <v>1</v>
      </c>
      <c r="G19819">
        <f>+IF(AND($A19819=0,$D19819=1),1,0)</f>
        <v>0</v>
      </c>
      <c r="H19819">
        <f>+IF(AND($A19819=1,$D19819=0),1,0)</f>
        <v>0</v>
      </c>
    </row>
    <row r="19820" spans="1:8" x14ac:dyDescent="0.55000000000000004">
      <c r="A19820">
        <v>1</v>
      </c>
      <c r="B19820">
        <v>1</v>
      </c>
      <c r="C19820">
        <v>0.70699999999999996</v>
      </c>
      <c r="D19820">
        <f t="shared" si="310"/>
        <v>1</v>
      </c>
      <c r="E19820">
        <f>+IF(AND($A19820=1,$D19820=1),1,0)</f>
        <v>1</v>
      </c>
      <c r="F19820">
        <f>+IF(AND($A19820=0,$D19820=0),1,0)</f>
        <v>0</v>
      </c>
      <c r="G19820">
        <f>+IF(AND($A19820=0,$D19820=1),1,0)</f>
        <v>0</v>
      </c>
      <c r="H19820">
        <f>+IF(AND($A19820=1,$D19820=0),1,0)</f>
        <v>0</v>
      </c>
    </row>
    <row r="19821" spans="1:8" x14ac:dyDescent="0.55000000000000004">
      <c r="A19821">
        <v>0</v>
      </c>
      <c r="B19821">
        <v>0</v>
      </c>
      <c r="C19821">
        <v>1.2999999999999999E-2</v>
      </c>
      <c r="D19821">
        <f t="shared" si="310"/>
        <v>0</v>
      </c>
      <c r="E19821">
        <f>+IF(AND($A19821=1,$D19821=1),1,0)</f>
        <v>0</v>
      </c>
      <c r="F19821">
        <f>+IF(AND($A19821=0,$D19821=0),1,0)</f>
        <v>1</v>
      </c>
      <c r="G19821">
        <f>+IF(AND($A19821=0,$D19821=1),1,0)</f>
        <v>0</v>
      </c>
      <c r="H19821">
        <f>+IF(AND($A19821=1,$D19821=0),1,0)</f>
        <v>0</v>
      </c>
    </row>
    <row r="19822" spans="1:8" x14ac:dyDescent="0.55000000000000004">
      <c r="A19822">
        <v>0</v>
      </c>
      <c r="B19822">
        <v>0</v>
      </c>
      <c r="C19822">
        <v>3.7999999999999999E-2</v>
      </c>
      <c r="D19822">
        <f t="shared" si="310"/>
        <v>0</v>
      </c>
      <c r="E19822">
        <f>+IF(AND($A19822=1,$D19822=1),1,0)</f>
        <v>0</v>
      </c>
      <c r="F19822">
        <f>+IF(AND($A19822=0,$D19822=0),1,0)</f>
        <v>1</v>
      </c>
      <c r="G19822">
        <f>+IF(AND($A19822=0,$D19822=1),1,0)</f>
        <v>0</v>
      </c>
      <c r="H19822">
        <f>+IF(AND($A19822=1,$D19822=0),1,0)</f>
        <v>0</v>
      </c>
    </row>
    <row r="19823" spans="1:8" x14ac:dyDescent="0.55000000000000004">
      <c r="A19823">
        <v>0</v>
      </c>
      <c r="B19823">
        <v>0</v>
      </c>
      <c r="C19823">
        <v>6.8000000000000005E-2</v>
      </c>
      <c r="D19823">
        <f t="shared" si="310"/>
        <v>0</v>
      </c>
      <c r="E19823">
        <f>+IF(AND($A19823=1,$D19823=1),1,0)</f>
        <v>0</v>
      </c>
      <c r="F19823">
        <f>+IF(AND($A19823=0,$D19823=0),1,0)</f>
        <v>1</v>
      </c>
      <c r="G19823">
        <f>+IF(AND($A19823=0,$D19823=1),1,0)</f>
        <v>0</v>
      </c>
      <c r="H19823">
        <f>+IF(AND($A19823=1,$D19823=0),1,0)</f>
        <v>0</v>
      </c>
    </row>
    <row r="19824" spans="1:8" x14ac:dyDescent="0.55000000000000004">
      <c r="A19824">
        <v>0</v>
      </c>
      <c r="B19824">
        <v>0</v>
      </c>
      <c r="C19824">
        <v>4.5999999999999999E-2</v>
      </c>
      <c r="D19824">
        <f t="shared" si="310"/>
        <v>0</v>
      </c>
      <c r="E19824">
        <f>+IF(AND($A19824=1,$D19824=1),1,0)</f>
        <v>0</v>
      </c>
      <c r="F19824">
        <f>+IF(AND($A19824=0,$D19824=0),1,0)</f>
        <v>1</v>
      </c>
      <c r="G19824">
        <f>+IF(AND($A19824=0,$D19824=1),1,0)</f>
        <v>0</v>
      </c>
      <c r="H19824">
        <f>+IF(AND($A19824=1,$D19824=0),1,0)</f>
        <v>0</v>
      </c>
    </row>
    <row r="19825" spans="1:8" x14ac:dyDescent="0.55000000000000004">
      <c r="A19825">
        <v>0</v>
      </c>
      <c r="B19825">
        <v>0</v>
      </c>
      <c r="C19825">
        <v>2.1000000000000001E-2</v>
      </c>
      <c r="D19825">
        <f t="shared" si="310"/>
        <v>0</v>
      </c>
      <c r="E19825">
        <f>+IF(AND($A19825=1,$D19825=1),1,0)</f>
        <v>0</v>
      </c>
      <c r="F19825">
        <f>+IF(AND($A19825=0,$D19825=0),1,0)</f>
        <v>1</v>
      </c>
      <c r="G19825">
        <f>+IF(AND($A19825=0,$D19825=1),1,0)</f>
        <v>0</v>
      </c>
      <c r="H19825">
        <f>+IF(AND($A19825=1,$D19825=0),1,0)</f>
        <v>0</v>
      </c>
    </row>
    <row r="19826" spans="1:8" x14ac:dyDescent="0.55000000000000004">
      <c r="A19826">
        <v>0</v>
      </c>
      <c r="B19826">
        <v>0</v>
      </c>
      <c r="C19826">
        <v>1.2E-2</v>
      </c>
      <c r="D19826">
        <f t="shared" si="310"/>
        <v>0</v>
      </c>
      <c r="E19826">
        <f>+IF(AND($A19826=1,$D19826=1),1,0)</f>
        <v>0</v>
      </c>
      <c r="F19826">
        <f>+IF(AND($A19826=0,$D19826=0),1,0)</f>
        <v>1</v>
      </c>
      <c r="G19826">
        <f>+IF(AND($A19826=0,$D19826=1),1,0)</f>
        <v>0</v>
      </c>
      <c r="H19826">
        <f>+IF(AND($A19826=1,$D19826=0),1,0)</f>
        <v>0</v>
      </c>
    </row>
    <row r="19827" spans="1:8" x14ac:dyDescent="0.55000000000000004">
      <c r="A19827">
        <v>0</v>
      </c>
      <c r="B19827">
        <v>0</v>
      </c>
      <c r="C19827">
        <v>1.7999999999999999E-2</v>
      </c>
      <c r="D19827">
        <f t="shared" si="310"/>
        <v>0</v>
      </c>
      <c r="E19827">
        <f>+IF(AND($A19827=1,$D19827=1),1,0)</f>
        <v>0</v>
      </c>
      <c r="F19827">
        <f>+IF(AND($A19827=0,$D19827=0),1,0)</f>
        <v>1</v>
      </c>
      <c r="G19827">
        <f>+IF(AND($A19827=0,$D19827=1),1,0)</f>
        <v>0</v>
      </c>
      <c r="H19827">
        <f>+IF(AND($A19827=1,$D19827=0),1,0)</f>
        <v>0</v>
      </c>
    </row>
    <row r="19828" spans="1:8" x14ac:dyDescent="0.55000000000000004">
      <c r="A19828">
        <v>0</v>
      </c>
      <c r="B19828">
        <v>0</v>
      </c>
      <c r="C19828">
        <v>7.8E-2</v>
      </c>
      <c r="D19828">
        <f t="shared" si="310"/>
        <v>0</v>
      </c>
      <c r="E19828">
        <f>+IF(AND($A19828=1,$D19828=1),1,0)</f>
        <v>0</v>
      </c>
      <c r="F19828">
        <f>+IF(AND($A19828=0,$D19828=0),1,0)</f>
        <v>1</v>
      </c>
      <c r="G19828">
        <f>+IF(AND($A19828=0,$D19828=1),1,0)</f>
        <v>0</v>
      </c>
      <c r="H19828">
        <f>+IF(AND($A19828=1,$D19828=0),1,0)</f>
        <v>0</v>
      </c>
    </row>
    <row r="19829" spans="1:8" x14ac:dyDescent="0.55000000000000004">
      <c r="A19829">
        <v>0</v>
      </c>
      <c r="B19829">
        <v>0</v>
      </c>
      <c r="C19829">
        <v>1.0999999999999999E-2</v>
      </c>
      <c r="D19829">
        <f t="shared" si="310"/>
        <v>0</v>
      </c>
      <c r="E19829">
        <f>+IF(AND($A19829=1,$D19829=1),1,0)</f>
        <v>0</v>
      </c>
      <c r="F19829">
        <f>+IF(AND($A19829=0,$D19829=0),1,0)</f>
        <v>1</v>
      </c>
      <c r="G19829">
        <f>+IF(AND($A19829=0,$D19829=1),1,0)</f>
        <v>0</v>
      </c>
      <c r="H19829">
        <f>+IF(AND($A19829=1,$D19829=0),1,0)</f>
        <v>0</v>
      </c>
    </row>
    <row r="19830" spans="1:8" x14ac:dyDescent="0.55000000000000004">
      <c r="A19830">
        <v>0</v>
      </c>
      <c r="B19830">
        <v>0</v>
      </c>
      <c r="C19830">
        <v>2.9000000000000001E-2</v>
      </c>
      <c r="D19830">
        <f t="shared" si="310"/>
        <v>0</v>
      </c>
      <c r="E19830">
        <f>+IF(AND($A19830=1,$D19830=1),1,0)</f>
        <v>0</v>
      </c>
      <c r="F19830">
        <f>+IF(AND($A19830=0,$D19830=0),1,0)</f>
        <v>1</v>
      </c>
      <c r="G19830">
        <f>+IF(AND($A19830=0,$D19830=1),1,0)</f>
        <v>0</v>
      </c>
      <c r="H19830">
        <f>+IF(AND($A19830=1,$D19830=0),1,0)</f>
        <v>0</v>
      </c>
    </row>
    <row r="19831" spans="1:8" x14ac:dyDescent="0.55000000000000004">
      <c r="A19831">
        <v>0</v>
      </c>
      <c r="B19831">
        <v>0</v>
      </c>
      <c r="C19831">
        <v>9.7000000000000003E-2</v>
      </c>
      <c r="D19831">
        <f t="shared" si="310"/>
        <v>1</v>
      </c>
      <c r="E19831">
        <f>+IF(AND($A19831=1,$D19831=1),1,0)</f>
        <v>0</v>
      </c>
      <c r="F19831">
        <f>+IF(AND($A19831=0,$D19831=0),1,0)</f>
        <v>0</v>
      </c>
      <c r="G19831">
        <f>+IF(AND($A19831=0,$D19831=1),1,0)</f>
        <v>1</v>
      </c>
      <c r="H19831">
        <f>+IF(AND($A19831=1,$D19831=0),1,0)</f>
        <v>0</v>
      </c>
    </row>
    <row r="19832" spans="1:8" x14ac:dyDescent="0.55000000000000004">
      <c r="A19832">
        <v>0</v>
      </c>
      <c r="B19832">
        <v>0</v>
      </c>
      <c r="C19832">
        <v>2.1000000000000001E-2</v>
      </c>
      <c r="D19832">
        <f t="shared" si="310"/>
        <v>0</v>
      </c>
      <c r="E19832">
        <f>+IF(AND($A19832=1,$D19832=1),1,0)</f>
        <v>0</v>
      </c>
      <c r="F19832">
        <f>+IF(AND($A19832=0,$D19832=0),1,0)</f>
        <v>1</v>
      </c>
      <c r="G19832">
        <f>+IF(AND($A19832=0,$D19832=1),1,0)</f>
        <v>0</v>
      </c>
      <c r="H19832">
        <f>+IF(AND($A19832=1,$D19832=0),1,0)</f>
        <v>0</v>
      </c>
    </row>
    <row r="19833" spans="1:8" x14ac:dyDescent="0.55000000000000004">
      <c r="A19833">
        <v>1</v>
      </c>
      <c r="B19833">
        <v>1</v>
      </c>
      <c r="C19833">
        <v>0.58599999999999997</v>
      </c>
      <c r="D19833">
        <f t="shared" si="310"/>
        <v>1</v>
      </c>
      <c r="E19833">
        <f>+IF(AND($A19833=1,$D19833=1),1,0)</f>
        <v>1</v>
      </c>
      <c r="F19833">
        <f>+IF(AND($A19833=0,$D19833=0),1,0)</f>
        <v>0</v>
      </c>
      <c r="G19833">
        <f>+IF(AND($A19833=0,$D19833=1),1,0)</f>
        <v>0</v>
      </c>
      <c r="H19833">
        <f>+IF(AND($A19833=1,$D19833=0),1,0)</f>
        <v>0</v>
      </c>
    </row>
    <row r="19834" spans="1:8" x14ac:dyDescent="0.55000000000000004">
      <c r="A19834">
        <v>0</v>
      </c>
      <c r="B19834">
        <v>0</v>
      </c>
      <c r="C19834">
        <v>0.183</v>
      </c>
      <c r="D19834">
        <f t="shared" si="310"/>
        <v>1</v>
      </c>
      <c r="E19834">
        <f>+IF(AND($A19834=1,$D19834=1),1,0)</f>
        <v>0</v>
      </c>
      <c r="F19834">
        <f>+IF(AND($A19834=0,$D19834=0),1,0)</f>
        <v>0</v>
      </c>
      <c r="G19834">
        <f>+IF(AND($A19834=0,$D19834=1),1,0)</f>
        <v>1</v>
      </c>
      <c r="H19834">
        <f>+IF(AND($A19834=1,$D19834=0),1,0)</f>
        <v>0</v>
      </c>
    </row>
    <row r="19835" spans="1:8" x14ac:dyDescent="0.55000000000000004">
      <c r="A19835">
        <v>0</v>
      </c>
      <c r="B19835">
        <v>0</v>
      </c>
      <c r="C19835">
        <v>1.6E-2</v>
      </c>
      <c r="D19835">
        <f t="shared" si="310"/>
        <v>0</v>
      </c>
      <c r="E19835">
        <f>+IF(AND($A19835=1,$D19835=1),1,0)</f>
        <v>0</v>
      </c>
      <c r="F19835">
        <f>+IF(AND($A19835=0,$D19835=0),1,0)</f>
        <v>1</v>
      </c>
      <c r="G19835">
        <f>+IF(AND($A19835=0,$D19835=1),1,0)</f>
        <v>0</v>
      </c>
      <c r="H19835">
        <f>+IF(AND($A19835=1,$D19835=0),1,0)</f>
        <v>0</v>
      </c>
    </row>
    <row r="19836" spans="1:8" x14ac:dyDescent="0.55000000000000004">
      <c r="A19836">
        <v>0</v>
      </c>
      <c r="B19836">
        <v>0</v>
      </c>
      <c r="C19836">
        <v>1.2999999999999999E-2</v>
      </c>
      <c r="D19836">
        <f t="shared" si="310"/>
        <v>0</v>
      </c>
      <c r="E19836">
        <f>+IF(AND($A19836=1,$D19836=1),1,0)</f>
        <v>0</v>
      </c>
      <c r="F19836">
        <f>+IF(AND($A19836=0,$D19836=0),1,0)</f>
        <v>1</v>
      </c>
      <c r="G19836">
        <f>+IF(AND($A19836=0,$D19836=1),1,0)</f>
        <v>0</v>
      </c>
      <c r="H19836">
        <f>+IF(AND($A19836=1,$D19836=0),1,0)</f>
        <v>0</v>
      </c>
    </row>
    <row r="19837" spans="1:8" x14ac:dyDescent="0.55000000000000004">
      <c r="A19837">
        <v>0</v>
      </c>
      <c r="B19837">
        <v>0</v>
      </c>
      <c r="C19837">
        <v>1.4999999999999999E-2</v>
      </c>
      <c r="D19837">
        <f t="shared" si="310"/>
        <v>0</v>
      </c>
      <c r="E19837">
        <f>+IF(AND($A19837=1,$D19837=1),1,0)</f>
        <v>0</v>
      </c>
      <c r="F19837">
        <f>+IF(AND($A19837=0,$D19837=0),1,0)</f>
        <v>1</v>
      </c>
      <c r="G19837">
        <f>+IF(AND($A19837=0,$D19837=1),1,0)</f>
        <v>0</v>
      </c>
      <c r="H19837">
        <f>+IF(AND($A19837=1,$D19837=0),1,0)</f>
        <v>0</v>
      </c>
    </row>
    <row r="19838" spans="1:8" x14ac:dyDescent="0.55000000000000004">
      <c r="A19838">
        <v>1</v>
      </c>
      <c r="B19838">
        <v>0</v>
      </c>
      <c r="C19838">
        <v>0.26400000000000001</v>
      </c>
      <c r="D19838">
        <f t="shared" si="310"/>
        <v>1</v>
      </c>
      <c r="E19838">
        <f>+IF(AND($A19838=1,$D19838=1),1,0)</f>
        <v>1</v>
      </c>
      <c r="F19838">
        <f>+IF(AND($A19838=0,$D19838=0),1,0)</f>
        <v>0</v>
      </c>
      <c r="G19838">
        <f>+IF(AND($A19838=0,$D19838=1),1,0)</f>
        <v>0</v>
      </c>
      <c r="H19838">
        <f>+IF(AND($A19838=1,$D19838=0),1,0)</f>
        <v>0</v>
      </c>
    </row>
    <row r="19839" spans="1:8" x14ac:dyDescent="0.55000000000000004">
      <c r="A19839">
        <v>0</v>
      </c>
      <c r="B19839">
        <v>0</v>
      </c>
      <c r="C19839">
        <v>8.9999999999999993E-3</v>
      </c>
      <c r="D19839">
        <f t="shared" si="310"/>
        <v>0</v>
      </c>
      <c r="E19839">
        <f>+IF(AND($A19839=1,$D19839=1),1,0)</f>
        <v>0</v>
      </c>
      <c r="F19839">
        <f>+IF(AND($A19839=0,$D19839=0),1,0)</f>
        <v>1</v>
      </c>
      <c r="G19839">
        <f>+IF(AND($A19839=0,$D19839=1),1,0)</f>
        <v>0</v>
      </c>
      <c r="H19839">
        <f>+IF(AND($A19839=1,$D19839=0),1,0)</f>
        <v>0</v>
      </c>
    </row>
    <row r="19840" spans="1:8" x14ac:dyDescent="0.55000000000000004">
      <c r="A19840">
        <v>0</v>
      </c>
      <c r="B19840">
        <v>0</v>
      </c>
      <c r="C19840">
        <v>1.2999999999999999E-2</v>
      </c>
      <c r="D19840">
        <f t="shared" si="310"/>
        <v>0</v>
      </c>
      <c r="E19840">
        <f>+IF(AND($A19840=1,$D19840=1),1,0)</f>
        <v>0</v>
      </c>
      <c r="F19840">
        <f>+IF(AND($A19840=0,$D19840=0),1,0)</f>
        <v>1</v>
      </c>
      <c r="G19840">
        <f>+IF(AND($A19840=0,$D19840=1),1,0)</f>
        <v>0</v>
      </c>
      <c r="H19840">
        <f>+IF(AND($A19840=1,$D19840=0),1,0)</f>
        <v>0</v>
      </c>
    </row>
    <row r="19841" spans="1:8" x14ac:dyDescent="0.55000000000000004">
      <c r="A19841">
        <v>0</v>
      </c>
      <c r="B19841">
        <v>0</v>
      </c>
      <c r="C19841">
        <v>1.4E-2</v>
      </c>
      <c r="D19841">
        <f t="shared" si="310"/>
        <v>0</v>
      </c>
      <c r="E19841">
        <f>+IF(AND($A19841=1,$D19841=1),1,0)</f>
        <v>0</v>
      </c>
      <c r="F19841">
        <f>+IF(AND($A19841=0,$D19841=0),1,0)</f>
        <v>1</v>
      </c>
      <c r="G19841">
        <f>+IF(AND($A19841=0,$D19841=1),1,0)</f>
        <v>0</v>
      </c>
      <c r="H19841">
        <f>+IF(AND($A19841=1,$D19841=0),1,0)</f>
        <v>0</v>
      </c>
    </row>
    <row r="19842" spans="1:8" x14ac:dyDescent="0.55000000000000004">
      <c r="A19842">
        <v>0</v>
      </c>
      <c r="B19842">
        <v>0</v>
      </c>
      <c r="C19842">
        <v>5.0000000000000001E-3</v>
      </c>
      <c r="D19842">
        <f t="shared" si="310"/>
        <v>0</v>
      </c>
      <c r="E19842">
        <f>+IF(AND($A19842=1,$D19842=1),1,0)</f>
        <v>0</v>
      </c>
      <c r="F19842">
        <f>+IF(AND($A19842=0,$D19842=0),1,0)</f>
        <v>1</v>
      </c>
      <c r="G19842">
        <f>+IF(AND($A19842=0,$D19842=1),1,0)</f>
        <v>0</v>
      </c>
      <c r="H19842">
        <f>+IF(AND($A19842=1,$D19842=0),1,0)</f>
        <v>0</v>
      </c>
    </row>
    <row r="19843" spans="1:8" x14ac:dyDescent="0.55000000000000004">
      <c r="A19843">
        <v>0</v>
      </c>
      <c r="B19843">
        <v>0</v>
      </c>
      <c r="C19843">
        <v>8.0000000000000002E-3</v>
      </c>
      <c r="D19843">
        <f t="shared" si="310"/>
        <v>0</v>
      </c>
      <c r="E19843">
        <f>+IF(AND($A19843=1,$D19843=1),1,0)</f>
        <v>0</v>
      </c>
      <c r="F19843">
        <f>+IF(AND($A19843=0,$D19843=0),1,0)</f>
        <v>1</v>
      </c>
      <c r="G19843">
        <f>+IF(AND($A19843=0,$D19843=1),1,0)</f>
        <v>0</v>
      </c>
      <c r="H19843">
        <f>+IF(AND($A19843=1,$D19843=0),1,0)</f>
        <v>0</v>
      </c>
    </row>
    <row r="19844" spans="1:8" x14ac:dyDescent="0.55000000000000004">
      <c r="A19844">
        <v>0</v>
      </c>
      <c r="B19844">
        <v>0</v>
      </c>
      <c r="C19844">
        <v>1.4E-2</v>
      </c>
      <c r="D19844">
        <f t="shared" si="310"/>
        <v>0</v>
      </c>
      <c r="E19844">
        <f>+IF(AND($A19844=1,$D19844=1),1,0)</f>
        <v>0</v>
      </c>
      <c r="F19844">
        <f>+IF(AND($A19844=0,$D19844=0),1,0)</f>
        <v>1</v>
      </c>
      <c r="G19844">
        <f>+IF(AND($A19844=0,$D19844=1),1,0)</f>
        <v>0</v>
      </c>
      <c r="H19844">
        <f>+IF(AND($A19844=1,$D19844=0),1,0)</f>
        <v>0</v>
      </c>
    </row>
    <row r="19845" spans="1:8" x14ac:dyDescent="0.55000000000000004">
      <c r="A19845">
        <v>0</v>
      </c>
      <c r="B19845">
        <v>0</v>
      </c>
      <c r="C19845">
        <v>1.6E-2</v>
      </c>
      <c r="D19845">
        <f t="shared" si="310"/>
        <v>0</v>
      </c>
      <c r="E19845">
        <f>+IF(AND($A19845=1,$D19845=1),1,0)</f>
        <v>0</v>
      </c>
      <c r="F19845">
        <f>+IF(AND($A19845=0,$D19845=0),1,0)</f>
        <v>1</v>
      </c>
      <c r="G19845">
        <f>+IF(AND($A19845=0,$D19845=1),1,0)</f>
        <v>0</v>
      </c>
      <c r="H19845">
        <f>+IF(AND($A19845=1,$D19845=0),1,0)</f>
        <v>0</v>
      </c>
    </row>
    <row r="19846" spans="1:8" x14ac:dyDescent="0.55000000000000004">
      <c r="A19846">
        <v>0</v>
      </c>
      <c r="B19846">
        <v>0</v>
      </c>
      <c r="C19846">
        <v>2.4E-2</v>
      </c>
      <c r="D19846">
        <f t="shared" si="310"/>
        <v>0</v>
      </c>
      <c r="E19846">
        <f>+IF(AND($A19846=1,$D19846=1),1,0)</f>
        <v>0</v>
      </c>
      <c r="F19846">
        <f>+IF(AND($A19846=0,$D19846=0),1,0)</f>
        <v>1</v>
      </c>
      <c r="G19846">
        <f>+IF(AND($A19846=0,$D19846=1),1,0)</f>
        <v>0</v>
      </c>
      <c r="H19846">
        <f>+IF(AND($A19846=1,$D19846=0),1,0)</f>
        <v>0</v>
      </c>
    </row>
    <row r="19847" spans="1:8" x14ac:dyDescent="0.55000000000000004">
      <c r="A19847">
        <v>0</v>
      </c>
      <c r="B19847">
        <v>0</v>
      </c>
      <c r="C19847">
        <v>2.5999999999999999E-2</v>
      </c>
      <c r="D19847">
        <f t="shared" si="310"/>
        <v>0</v>
      </c>
      <c r="E19847">
        <f>+IF(AND($A19847=1,$D19847=1),1,0)</f>
        <v>0</v>
      </c>
      <c r="F19847">
        <f>+IF(AND($A19847=0,$D19847=0),1,0)</f>
        <v>1</v>
      </c>
      <c r="G19847">
        <f>+IF(AND($A19847=0,$D19847=1),1,0)</f>
        <v>0</v>
      </c>
      <c r="H19847">
        <f>+IF(AND($A19847=1,$D19847=0),1,0)</f>
        <v>0</v>
      </c>
    </row>
    <row r="19848" spans="1:8" x14ac:dyDescent="0.55000000000000004">
      <c r="A19848">
        <v>1</v>
      </c>
      <c r="B19848">
        <v>0</v>
      </c>
      <c r="C19848">
        <v>6.4000000000000001E-2</v>
      </c>
      <c r="D19848">
        <f t="shared" si="310"/>
        <v>0</v>
      </c>
      <c r="E19848">
        <f>+IF(AND($A19848=1,$D19848=1),1,0)</f>
        <v>0</v>
      </c>
      <c r="F19848">
        <f>+IF(AND($A19848=0,$D19848=0),1,0)</f>
        <v>0</v>
      </c>
      <c r="G19848">
        <f>+IF(AND($A19848=0,$D19848=1),1,0)</f>
        <v>0</v>
      </c>
      <c r="H19848">
        <f>+IF(AND($A19848=1,$D19848=0),1,0)</f>
        <v>1</v>
      </c>
    </row>
    <row r="19849" spans="1:8" x14ac:dyDescent="0.55000000000000004">
      <c r="A19849">
        <v>0</v>
      </c>
      <c r="B19849">
        <v>0</v>
      </c>
      <c r="C19849">
        <v>2.1000000000000001E-2</v>
      </c>
      <c r="D19849">
        <f t="shared" si="310"/>
        <v>0</v>
      </c>
      <c r="E19849">
        <f>+IF(AND($A19849=1,$D19849=1),1,0)</f>
        <v>0</v>
      </c>
      <c r="F19849">
        <f>+IF(AND($A19849=0,$D19849=0),1,0)</f>
        <v>1</v>
      </c>
      <c r="G19849">
        <f>+IF(AND($A19849=0,$D19849=1),1,0)</f>
        <v>0</v>
      </c>
      <c r="H19849">
        <f>+IF(AND($A19849=1,$D19849=0),1,0)</f>
        <v>0</v>
      </c>
    </row>
    <row r="19850" spans="1:8" x14ac:dyDescent="0.55000000000000004">
      <c r="A19850">
        <v>1</v>
      </c>
      <c r="B19850">
        <v>0</v>
      </c>
      <c r="C19850">
        <v>6.9000000000000006E-2</v>
      </c>
      <c r="D19850">
        <f t="shared" si="310"/>
        <v>0</v>
      </c>
      <c r="E19850">
        <f>+IF(AND($A19850=1,$D19850=1),1,0)</f>
        <v>0</v>
      </c>
      <c r="F19850">
        <f>+IF(AND($A19850=0,$D19850=0),1,0)</f>
        <v>0</v>
      </c>
      <c r="G19850">
        <f>+IF(AND($A19850=0,$D19850=1),1,0)</f>
        <v>0</v>
      </c>
      <c r="H19850">
        <f>+IF(AND($A19850=1,$D19850=0),1,0)</f>
        <v>1</v>
      </c>
    </row>
    <row r="19851" spans="1:8" x14ac:dyDescent="0.55000000000000004">
      <c r="A19851">
        <v>0</v>
      </c>
      <c r="B19851">
        <v>0</v>
      </c>
      <c r="C19851">
        <v>1.9E-2</v>
      </c>
      <c r="D19851">
        <f t="shared" si="310"/>
        <v>0</v>
      </c>
      <c r="E19851">
        <f>+IF(AND($A19851=1,$D19851=1),1,0)</f>
        <v>0</v>
      </c>
      <c r="F19851">
        <f>+IF(AND($A19851=0,$D19851=0),1,0)</f>
        <v>1</v>
      </c>
      <c r="G19851">
        <f>+IF(AND($A19851=0,$D19851=1),1,0)</f>
        <v>0</v>
      </c>
      <c r="H19851">
        <f>+IF(AND($A19851=1,$D19851=0),1,0)</f>
        <v>0</v>
      </c>
    </row>
    <row r="19852" spans="1:8" x14ac:dyDescent="0.55000000000000004">
      <c r="A19852">
        <v>0</v>
      </c>
      <c r="B19852">
        <v>0</v>
      </c>
      <c r="C19852">
        <v>5.0000000000000001E-3</v>
      </c>
      <c r="D19852">
        <f t="shared" si="310"/>
        <v>0</v>
      </c>
      <c r="E19852">
        <f>+IF(AND($A19852=1,$D19852=1),1,0)</f>
        <v>0</v>
      </c>
      <c r="F19852">
        <f>+IF(AND($A19852=0,$D19852=0),1,0)</f>
        <v>1</v>
      </c>
      <c r="G19852">
        <f>+IF(AND($A19852=0,$D19852=1),1,0)</f>
        <v>0</v>
      </c>
      <c r="H19852">
        <f>+IF(AND($A19852=1,$D19852=0),1,0)</f>
        <v>0</v>
      </c>
    </row>
    <row r="19853" spans="1:8" x14ac:dyDescent="0.55000000000000004">
      <c r="A19853">
        <v>0</v>
      </c>
      <c r="B19853">
        <v>0</v>
      </c>
      <c r="C19853">
        <v>0.252</v>
      </c>
      <c r="D19853">
        <f t="shared" si="310"/>
        <v>1</v>
      </c>
      <c r="E19853">
        <f>+IF(AND($A19853=1,$D19853=1),1,0)</f>
        <v>0</v>
      </c>
      <c r="F19853">
        <f>+IF(AND($A19853=0,$D19853=0),1,0)</f>
        <v>0</v>
      </c>
      <c r="G19853">
        <f>+IF(AND($A19853=0,$D19853=1),1,0)</f>
        <v>1</v>
      </c>
      <c r="H19853">
        <f>+IF(AND($A19853=1,$D19853=0),1,0)</f>
        <v>0</v>
      </c>
    </row>
    <row r="19854" spans="1:8" x14ac:dyDescent="0.55000000000000004">
      <c r="A19854">
        <v>0</v>
      </c>
      <c r="B19854">
        <v>0</v>
      </c>
      <c r="C19854">
        <v>0.08</v>
      </c>
      <c r="D19854">
        <f t="shared" si="310"/>
        <v>0</v>
      </c>
      <c r="E19854">
        <f>+IF(AND($A19854=1,$D19854=1),1,0)</f>
        <v>0</v>
      </c>
      <c r="F19854">
        <f>+IF(AND($A19854=0,$D19854=0),1,0)</f>
        <v>1</v>
      </c>
      <c r="G19854">
        <f>+IF(AND($A19854=0,$D19854=1),1,0)</f>
        <v>0</v>
      </c>
      <c r="H19854">
        <f>+IF(AND($A19854=1,$D19854=0),1,0)</f>
        <v>0</v>
      </c>
    </row>
    <row r="19855" spans="1:8" x14ac:dyDescent="0.55000000000000004">
      <c r="A19855">
        <v>0</v>
      </c>
      <c r="B19855">
        <v>0</v>
      </c>
      <c r="C19855">
        <v>7.0000000000000001E-3</v>
      </c>
      <c r="D19855">
        <f t="shared" si="310"/>
        <v>0</v>
      </c>
      <c r="E19855">
        <f>+IF(AND($A19855=1,$D19855=1),1,0)</f>
        <v>0</v>
      </c>
      <c r="F19855">
        <f>+IF(AND($A19855=0,$D19855=0),1,0)</f>
        <v>1</v>
      </c>
      <c r="G19855">
        <f>+IF(AND($A19855=0,$D19855=1),1,0)</f>
        <v>0</v>
      </c>
      <c r="H19855">
        <f>+IF(AND($A19855=1,$D19855=0),1,0)</f>
        <v>0</v>
      </c>
    </row>
    <row r="19856" spans="1:8" x14ac:dyDescent="0.55000000000000004">
      <c r="A19856">
        <v>0</v>
      </c>
      <c r="B19856">
        <v>0</v>
      </c>
      <c r="C19856">
        <v>0.01</v>
      </c>
      <c r="D19856">
        <f t="shared" si="310"/>
        <v>0</v>
      </c>
      <c r="E19856">
        <f>+IF(AND($A19856=1,$D19856=1),1,0)</f>
        <v>0</v>
      </c>
      <c r="F19856">
        <f>+IF(AND($A19856=0,$D19856=0),1,0)</f>
        <v>1</v>
      </c>
      <c r="G19856">
        <f>+IF(AND($A19856=0,$D19856=1),1,0)</f>
        <v>0</v>
      </c>
      <c r="H19856">
        <f>+IF(AND($A19856=1,$D19856=0),1,0)</f>
        <v>0</v>
      </c>
    </row>
    <row r="19857" spans="1:8" x14ac:dyDescent="0.55000000000000004">
      <c r="A19857">
        <v>1</v>
      </c>
      <c r="B19857">
        <v>0</v>
      </c>
      <c r="C19857">
        <v>4.2999999999999997E-2</v>
      </c>
      <c r="D19857">
        <f t="shared" si="310"/>
        <v>0</v>
      </c>
      <c r="E19857">
        <f>+IF(AND($A19857=1,$D19857=1),1,0)</f>
        <v>0</v>
      </c>
      <c r="F19857">
        <f>+IF(AND($A19857=0,$D19857=0),1,0)</f>
        <v>0</v>
      </c>
      <c r="G19857">
        <f>+IF(AND($A19857=0,$D19857=1),1,0)</f>
        <v>0</v>
      </c>
      <c r="H19857">
        <f>+IF(AND($A19857=1,$D19857=0),1,0)</f>
        <v>1</v>
      </c>
    </row>
    <row r="19858" spans="1:8" x14ac:dyDescent="0.55000000000000004">
      <c r="A19858">
        <v>0</v>
      </c>
      <c r="B19858">
        <v>0</v>
      </c>
      <c r="C19858">
        <v>3.5000000000000003E-2</v>
      </c>
      <c r="D19858">
        <f t="shared" si="310"/>
        <v>0</v>
      </c>
      <c r="E19858">
        <f>+IF(AND($A19858=1,$D19858=1),1,0)</f>
        <v>0</v>
      </c>
      <c r="F19858">
        <f>+IF(AND($A19858=0,$D19858=0),1,0)</f>
        <v>1</v>
      </c>
      <c r="G19858">
        <f>+IF(AND($A19858=0,$D19858=1),1,0)</f>
        <v>0</v>
      </c>
      <c r="H19858">
        <f>+IF(AND($A19858=1,$D19858=0),1,0)</f>
        <v>0</v>
      </c>
    </row>
    <row r="19859" spans="1:8" x14ac:dyDescent="0.55000000000000004">
      <c r="A19859">
        <v>0</v>
      </c>
      <c r="B19859">
        <v>0</v>
      </c>
      <c r="C19859">
        <v>7.2999999999999995E-2</v>
      </c>
      <c r="D19859">
        <f t="shared" si="310"/>
        <v>0</v>
      </c>
      <c r="E19859">
        <f>+IF(AND($A19859=1,$D19859=1),1,0)</f>
        <v>0</v>
      </c>
      <c r="F19859">
        <f>+IF(AND($A19859=0,$D19859=0),1,0)</f>
        <v>1</v>
      </c>
      <c r="G19859">
        <f>+IF(AND($A19859=0,$D19859=1),1,0)</f>
        <v>0</v>
      </c>
      <c r="H19859">
        <f>+IF(AND($A19859=1,$D19859=0),1,0)</f>
        <v>0</v>
      </c>
    </row>
    <row r="19860" spans="1:8" x14ac:dyDescent="0.55000000000000004">
      <c r="A19860">
        <v>0</v>
      </c>
      <c r="B19860">
        <v>0</v>
      </c>
      <c r="C19860">
        <v>1.0999999999999999E-2</v>
      </c>
      <c r="D19860">
        <f t="shared" si="310"/>
        <v>0</v>
      </c>
      <c r="E19860">
        <f>+IF(AND($A19860=1,$D19860=1),1,0)</f>
        <v>0</v>
      </c>
      <c r="F19860">
        <f>+IF(AND($A19860=0,$D19860=0),1,0)</f>
        <v>1</v>
      </c>
      <c r="G19860">
        <f>+IF(AND($A19860=0,$D19860=1),1,0)</f>
        <v>0</v>
      </c>
      <c r="H19860">
        <f>+IF(AND($A19860=1,$D19860=0),1,0)</f>
        <v>0</v>
      </c>
    </row>
    <row r="19861" spans="1:8" x14ac:dyDescent="0.55000000000000004">
      <c r="A19861">
        <v>0</v>
      </c>
      <c r="B19861">
        <v>0</v>
      </c>
      <c r="C19861">
        <v>8.1000000000000003E-2</v>
      </c>
      <c r="D19861">
        <f t="shared" si="310"/>
        <v>1</v>
      </c>
      <c r="E19861">
        <f>+IF(AND($A19861=1,$D19861=1),1,0)</f>
        <v>0</v>
      </c>
      <c r="F19861">
        <f>+IF(AND($A19861=0,$D19861=0),1,0)</f>
        <v>0</v>
      </c>
      <c r="G19861">
        <f>+IF(AND($A19861=0,$D19861=1),1,0)</f>
        <v>1</v>
      </c>
      <c r="H19861">
        <f>+IF(AND($A19861=1,$D19861=0),1,0)</f>
        <v>0</v>
      </c>
    </row>
    <row r="19862" spans="1:8" x14ac:dyDescent="0.55000000000000004">
      <c r="A19862">
        <v>0</v>
      </c>
      <c r="B19862">
        <v>0</v>
      </c>
      <c r="C19862">
        <v>2.1999999999999999E-2</v>
      </c>
      <c r="D19862">
        <f t="shared" si="310"/>
        <v>0</v>
      </c>
      <c r="E19862">
        <f>+IF(AND($A19862=1,$D19862=1),1,0)</f>
        <v>0</v>
      </c>
      <c r="F19862">
        <f>+IF(AND($A19862=0,$D19862=0),1,0)</f>
        <v>1</v>
      </c>
      <c r="G19862">
        <f>+IF(AND($A19862=0,$D19862=1),1,0)</f>
        <v>0</v>
      </c>
      <c r="H19862">
        <f>+IF(AND($A19862=1,$D19862=0),1,0)</f>
        <v>0</v>
      </c>
    </row>
    <row r="19863" spans="1:8" x14ac:dyDescent="0.55000000000000004">
      <c r="A19863">
        <v>0</v>
      </c>
      <c r="B19863">
        <v>0</v>
      </c>
      <c r="C19863">
        <v>1.7000000000000001E-2</v>
      </c>
      <c r="D19863">
        <f t="shared" si="310"/>
        <v>0</v>
      </c>
      <c r="E19863">
        <f>+IF(AND($A19863=1,$D19863=1),1,0)</f>
        <v>0</v>
      </c>
      <c r="F19863">
        <f>+IF(AND($A19863=0,$D19863=0),1,0)</f>
        <v>1</v>
      </c>
      <c r="G19863">
        <f>+IF(AND($A19863=0,$D19863=1),1,0)</f>
        <v>0</v>
      </c>
      <c r="H19863">
        <f>+IF(AND($A19863=1,$D19863=0),1,0)</f>
        <v>0</v>
      </c>
    </row>
    <row r="19864" spans="1:8" x14ac:dyDescent="0.55000000000000004">
      <c r="A19864">
        <v>0</v>
      </c>
      <c r="B19864">
        <v>0</v>
      </c>
      <c r="C19864">
        <v>3.2000000000000001E-2</v>
      </c>
      <c r="D19864">
        <f t="shared" si="310"/>
        <v>0</v>
      </c>
      <c r="E19864">
        <f>+IF(AND($A19864=1,$D19864=1),1,0)</f>
        <v>0</v>
      </c>
      <c r="F19864">
        <f>+IF(AND($A19864=0,$D19864=0),1,0)</f>
        <v>1</v>
      </c>
      <c r="G19864">
        <f>+IF(AND($A19864=0,$D19864=1),1,0)</f>
        <v>0</v>
      </c>
      <c r="H19864">
        <f>+IF(AND($A19864=1,$D19864=0),1,0)</f>
        <v>0</v>
      </c>
    </row>
    <row r="19865" spans="1:8" x14ac:dyDescent="0.55000000000000004">
      <c r="A19865">
        <v>0</v>
      </c>
      <c r="B19865">
        <v>0</v>
      </c>
      <c r="C19865">
        <v>0.17299999999999999</v>
      </c>
      <c r="D19865">
        <f t="shared" si="310"/>
        <v>1</v>
      </c>
      <c r="E19865">
        <f>+IF(AND($A19865=1,$D19865=1),1,0)</f>
        <v>0</v>
      </c>
      <c r="F19865">
        <f>+IF(AND($A19865=0,$D19865=0),1,0)</f>
        <v>0</v>
      </c>
      <c r="G19865">
        <f>+IF(AND($A19865=0,$D19865=1),1,0)</f>
        <v>1</v>
      </c>
      <c r="H19865">
        <f>+IF(AND($A19865=1,$D19865=0),1,0)</f>
        <v>0</v>
      </c>
    </row>
    <row r="19866" spans="1:8" x14ac:dyDescent="0.55000000000000004">
      <c r="A19866">
        <v>0</v>
      </c>
      <c r="B19866">
        <v>0</v>
      </c>
      <c r="C19866">
        <v>0.30399999999999999</v>
      </c>
      <c r="D19866">
        <f t="shared" si="310"/>
        <v>1</v>
      </c>
      <c r="E19866">
        <f>+IF(AND($A19866=1,$D19866=1),1,0)</f>
        <v>0</v>
      </c>
      <c r="F19866">
        <f>+IF(AND($A19866=0,$D19866=0),1,0)</f>
        <v>0</v>
      </c>
      <c r="G19866">
        <f>+IF(AND($A19866=0,$D19866=1),1,0)</f>
        <v>1</v>
      </c>
      <c r="H19866">
        <f>+IF(AND($A19866=1,$D19866=0),1,0)</f>
        <v>0</v>
      </c>
    </row>
    <row r="19867" spans="1:8" x14ac:dyDescent="0.55000000000000004">
      <c r="A19867">
        <v>1</v>
      </c>
      <c r="B19867">
        <v>0</v>
      </c>
      <c r="C19867">
        <v>0.111</v>
      </c>
      <c r="D19867">
        <f t="shared" si="310"/>
        <v>1</v>
      </c>
      <c r="E19867">
        <f>+IF(AND($A19867=1,$D19867=1),1,0)</f>
        <v>1</v>
      </c>
      <c r="F19867">
        <f>+IF(AND($A19867=0,$D19867=0),1,0)</f>
        <v>0</v>
      </c>
      <c r="G19867">
        <f>+IF(AND($A19867=0,$D19867=1),1,0)</f>
        <v>0</v>
      </c>
      <c r="H19867">
        <f>+IF(AND($A19867=1,$D19867=0),1,0)</f>
        <v>0</v>
      </c>
    </row>
    <row r="19868" spans="1:8" x14ac:dyDescent="0.55000000000000004">
      <c r="A19868">
        <v>0</v>
      </c>
      <c r="B19868">
        <v>0</v>
      </c>
      <c r="C19868">
        <v>7.0000000000000001E-3</v>
      </c>
      <c r="D19868">
        <f t="shared" si="310"/>
        <v>0</v>
      </c>
      <c r="E19868">
        <f>+IF(AND($A19868=1,$D19868=1),1,0)</f>
        <v>0</v>
      </c>
      <c r="F19868">
        <f>+IF(AND($A19868=0,$D19868=0),1,0)</f>
        <v>1</v>
      </c>
      <c r="G19868">
        <f>+IF(AND($A19868=0,$D19868=1),1,0)</f>
        <v>0</v>
      </c>
      <c r="H19868">
        <f>+IF(AND($A19868=1,$D19868=0),1,0)</f>
        <v>0</v>
      </c>
    </row>
    <row r="19869" spans="1:8" x14ac:dyDescent="0.55000000000000004">
      <c r="A19869">
        <v>0</v>
      </c>
      <c r="B19869">
        <v>0</v>
      </c>
      <c r="C19869">
        <v>1.9E-2</v>
      </c>
      <c r="D19869">
        <f t="shared" si="310"/>
        <v>0</v>
      </c>
      <c r="E19869">
        <f>+IF(AND($A19869=1,$D19869=1),1,0)</f>
        <v>0</v>
      </c>
      <c r="F19869">
        <f>+IF(AND($A19869=0,$D19869=0),1,0)</f>
        <v>1</v>
      </c>
      <c r="G19869">
        <f>+IF(AND($A19869=0,$D19869=1),1,0)</f>
        <v>0</v>
      </c>
      <c r="H19869">
        <f>+IF(AND($A19869=1,$D19869=0),1,0)</f>
        <v>0</v>
      </c>
    </row>
    <row r="19870" spans="1:8" x14ac:dyDescent="0.55000000000000004">
      <c r="A19870">
        <v>0</v>
      </c>
      <c r="B19870">
        <v>0</v>
      </c>
      <c r="C19870">
        <v>0.113</v>
      </c>
      <c r="D19870">
        <f t="shared" si="310"/>
        <v>1</v>
      </c>
      <c r="E19870">
        <f>+IF(AND($A19870=1,$D19870=1),1,0)</f>
        <v>0</v>
      </c>
      <c r="F19870">
        <f>+IF(AND($A19870=0,$D19870=0),1,0)</f>
        <v>0</v>
      </c>
      <c r="G19870">
        <f>+IF(AND($A19870=0,$D19870=1),1,0)</f>
        <v>1</v>
      </c>
      <c r="H19870">
        <f>+IF(AND($A19870=1,$D19870=0),1,0)</f>
        <v>0</v>
      </c>
    </row>
    <row r="19871" spans="1:8" x14ac:dyDescent="0.55000000000000004">
      <c r="A19871">
        <v>0</v>
      </c>
      <c r="B19871">
        <v>0</v>
      </c>
      <c r="C19871">
        <v>1.6E-2</v>
      </c>
      <c r="D19871">
        <f t="shared" si="310"/>
        <v>0</v>
      </c>
      <c r="E19871">
        <f>+IF(AND($A19871=1,$D19871=1),1,0)</f>
        <v>0</v>
      </c>
      <c r="F19871">
        <f>+IF(AND($A19871=0,$D19871=0),1,0)</f>
        <v>1</v>
      </c>
      <c r="G19871">
        <f>+IF(AND($A19871=0,$D19871=1),1,0)</f>
        <v>0</v>
      </c>
      <c r="H19871">
        <f>+IF(AND($A19871=1,$D19871=0),1,0)</f>
        <v>0</v>
      </c>
    </row>
    <row r="19872" spans="1:8" x14ac:dyDescent="0.55000000000000004">
      <c r="A19872">
        <v>0</v>
      </c>
      <c r="B19872">
        <v>0</v>
      </c>
      <c r="C19872">
        <v>1.0999999999999999E-2</v>
      </c>
      <c r="D19872">
        <f t="shared" si="310"/>
        <v>0</v>
      </c>
      <c r="E19872">
        <f>+IF(AND($A19872=1,$D19872=1),1,0)</f>
        <v>0</v>
      </c>
      <c r="F19872">
        <f>+IF(AND($A19872=0,$D19872=0),1,0)</f>
        <v>1</v>
      </c>
      <c r="G19872">
        <f>+IF(AND($A19872=0,$D19872=1),1,0)</f>
        <v>0</v>
      </c>
      <c r="H19872">
        <f>+IF(AND($A19872=1,$D19872=0),1,0)</f>
        <v>0</v>
      </c>
    </row>
    <row r="19873" spans="1:8" x14ac:dyDescent="0.55000000000000004">
      <c r="A19873">
        <v>0</v>
      </c>
      <c r="B19873">
        <v>0</v>
      </c>
      <c r="C19873">
        <v>3.4000000000000002E-2</v>
      </c>
      <c r="D19873">
        <f t="shared" si="310"/>
        <v>0</v>
      </c>
      <c r="E19873">
        <f>+IF(AND($A19873=1,$D19873=1),1,0)</f>
        <v>0</v>
      </c>
      <c r="F19873">
        <f>+IF(AND($A19873=0,$D19873=0),1,0)</f>
        <v>1</v>
      </c>
      <c r="G19873">
        <f>+IF(AND($A19873=0,$D19873=1),1,0)</f>
        <v>0</v>
      </c>
      <c r="H19873">
        <f>+IF(AND($A19873=1,$D19873=0),1,0)</f>
        <v>0</v>
      </c>
    </row>
    <row r="19874" spans="1:8" x14ac:dyDescent="0.55000000000000004">
      <c r="A19874">
        <v>0</v>
      </c>
      <c r="B19874">
        <v>0</v>
      </c>
      <c r="C19874">
        <v>8.0000000000000002E-3</v>
      </c>
      <c r="D19874">
        <f t="shared" si="310"/>
        <v>0</v>
      </c>
      <c r="E19874">
        <f>+IF(AND($A19874=1,$D19874=1),1,0)</f>
        <v>0</v>
      </c>
      <c r="F19874">
        <f>+IF(AND($A19874=0,$D19874=0),1,0)</f>
        <v>1</v>
      </c>
      <c r="G19874">
        <f>+IF(AND($A19874=0,$D19874=1),1,0)</f>
        <v>0</v>
      </c>
      <c r="H19874">
        <f>+IF(AND($A19874=1,$D19874=0),1,0)</f>
        <v>0</v>
      </c>
    </row>
    <row r="19875" spans="1:8" x14ac:dyDescent="0.55000000000000004">
      <c r="A19875">
        <v>0</v>
      </c>
      <c r="B19875">
        <v>0</v>
      </c>
      <c r="C19875">
        <v>4.2000000000000003E-2</v>
      </c>
      <c r="D19875">
        <f t="shared" si="310"/>
        <v>0</v>
      </c>
      <c r="E19875">
        <f>+IF(AND($A19875=1,$D19875=1),1,0)</f>
        <v>0</v>
      </c>
      <c r="F19875">
        <f>+IF(AND($A19875=0,$D19875=0),1,0)</f>
        <v>1</v>
      </c>
      <c r="G19875">
        <f>+IF(AND($A19875=0,$D19875=1),1,0)</f>
        <v>0</v>
      </c>
      <c r="H19875">
        <f>+IF(AND($A19875=1,$D19875=0),1,0)</f>
        <v>0</v>
      </c>
    </row>
    <row r="19876" spans="1:8" x14ac:dyDescent="0.55000000000000004">
      <c r="A19876">
        <v>0</v>
      </c>
      <c r="B19876">
        <v>1</v>
      </c>
      <c r="C19876">
        <v>0.51100000000000001</v>
      </c>
      <c r="D19876">
        <f t="shared" si="310"/>
        <v>1</v>
      </c>
      <c r="E19876">
        <f>+IF(AND($A19876=1,$D19876=1),1,0)</f>
        <v>0</v>
      </c>
      <c r="F19876">
        <f>+IF(AND($A19876=0,$D19876=0),1,0)</f>
        <v>0</v>
      </c>
      <c r="G19876">
        <f>+IF(AND($A19876=0,$D19876=1),1,0)</f>
        <v>1</v>
      </c>
      <c r="H19876">
        <f>+IF(AND($A19876=1,$D19876=0),1,0)</f>
        <v>0</v>
      </c>
    </row>
    <row r="19877" spans="1:8" x14ac:dyDescent="0.55000000000000004">
      <c r="A19877">
        <v>0</v>
      </c>
      <c r="B19877">
        <v>0</v>
      </c>
      <c r="C19877">
        <v>7.8E-2</v>
      </c>
      <c r="D19877">
        <f t="shared" si="310"/>
        <v>0</v>
      </c>
      <c r="E19877">
        <f>+IF(AND($A19877=1,$D19877=1),1,0)</f>
        <v>0</v>
      </c>
      <c r="F19877">
        <f>+IF(AND($A19877=0,$D19877=0),1,0)</f>
        <v>1</v>
      </c>
      <c r="G19877">
        <f>+IF(AND($A19877=0,$D19877=1),1,0)</f>
        <v>0</v>
      </c>
      <c r="H19877">
        <f>+IF(AND($A19877=1,$D19877=0),1,0)</f>
        <v>0</v>
      </c>
    </row>
    <row r="19878" spans="1:8" x14ac:dyDescent="0.55000000000000004">
      <c r="A19878">
        <v>0</v>
      </c>
      <c r="B19878">
        <v>0</v>
      </c>
      <c r="C19878">
        <v>0.01</v>
      </c>
      <c r="D19878">
        <f t="shared" si="310"/>
        <v>0</v>
      </c>
      <c r="E19878">
        <f>+IF(AND($A19878=1,$D19878=1),1,0)</f>
        <v>0</v>
      </c>
      <c r="F19878">
        <f>+IF(AND($A19878=0,$D19878=0),1,0)</f>
        <v>1</v>
      </c>
      <c r="G19878">
        <f>+IF(AND($A19878=0,$D19878=1),1,0)</f>
        <v>0</v>
      </c>
      <c r="H19878">
        <f>+IF(AND($A19878=1,$D19878=0),1,0)</f>
        <v>0</v>
      </c>
    </row>
    <row r="19879" spans="1:8" x14ac:dyDescent="0.55000000000000004">
      <c r="A19879">
        <v>0</v>
      </c>
      <c r="B19879">
        <v>0</v>
      </c>
      <c r="C19879">
        <v>0.08</v>
      </c>
      <c r="D19879">
        <f t="shared" si="310"/>
        <v>0</v>
      </c>
      <c r="E19879">
        <f>+IF(AND($A19879=1,$D19879=1),1,0)</f>
        <v>0</v>
      </c>
      <c r="F19879">
        <f>+IF(AND($A19879=0,$D19879=0),1,0)</f>
        <v>1</v>
      </c>
      <c r="G19879">
        <f>+IF(AND($A19879=0,$D19879=1),1,0)</f>
        <v>0</v>
      </c>
      <c r="H19879">
        <f>+IF(AND($A19879=1,$D19879=0),1,0)</f>
        <v>0</v>
      </c>
    </row>
    <row r="19880" spans="1:8" x14ac:dyDescent="0.55000000000000004">
      <c r="A19880">
        <v>0</v>
      </c>
      <c r="B19880">
        <v>0</v>
      </c>
      <c r="C19880">
        <v>0.17100000000000001</v>
      </c>
      <c r="D19880">
        <f t="shared" si="310"/>
        <v>1</v>
      </c>
      <c r="E19880">
        <f>+IF(AND($A19880=1,$D19880=1),1,0)</f>
        <v>0</v>
      </c>
      <c r="F19880">
        <f>+IF(AND($A19880=0,$D19880=0),1,0)</f>
        <v>0</v>
      </c>
      <c r="G19880">
        <f>+IF(AND($A19880=0,$D19880=1),1,0)</f>
        <v>1</v>
      </c>
      <c r="H19880">
        <f>+IF(AND($A19880=1,$D19880=0),1,0)</f>
        <v>0</v>
      </c>
    </row>
    <row r="19881" spans="1:8" x14ac:dyDescent="0.55000000000000004">
      <c r="A19881">
        <v>0</v>
      </c>
      <c r="B19881">
        <v>0</v>
      </c>
      <c r="C19881">
        <v>7.0000000000000001E-3</v>
      </c>
      <c r="D19881">
        <f t="shared" si="310"/>
        <v>0</v>
      </c>
      <c r="E19881">
        <f>+IF(AND($A19881=1,$D19881=1),1,0)</f>
        <v>0</v>
      </c>
      <c r="F19881">
        <f>+IF(AND($A19881=0,$D19881=0),1,0)</f>
        <v>1</v>
      </c>
      <c r="G19881">
        <f>+IF(AND($A19881=0,$D19881=1),1,0)</f>
        <v>0</v>
      </c>
      <c r="H19881">
        <f>+IF(AND($A19881=1,$D19881=0),1,0)</f>
        <v>0</v>
      </c>
    </row>
    <row r="19882" spans="1:8" x14ac:dyDescent="0.55000000000000004">
      <c r="A19882">
        <v>0</v>
      </c>
      <c r="B19882">
        <v>0</v>
      </c>
      <c r="C19882">
        <v>1.2999999999999999E-2</v>
      </c>
      <c r="D19882">
        <f t="shared" ref="D19882:D19945" si="311">+IF(C19882&gt;$K$2,1,0)</f>
        <v>0</v>
      </c>
      <c r="E19882">
        <f>+IF(AND($A19882=1,$D19882=1),1,0)</f>
        <v>0</v>
      </c>
      <c r="F19882">
        <f>+IF(AND($A19882=0,$D19882=0),1,0)</f>
        <v>1</v>
      </c>
      <c r="G19882">
        <f>+IF(AND($A19882=0,$D19882=1),1,0)</f>
        <v>0</v>
      </c>
      <c r="H19882">
        <f>+IF(AND($A19882=1,$D19882=0),1,0)</f>
        <v>0</v>
      </c>
    </row>
    <row r="19883" spans="1:8" x14ac:dyDescent="0.55000000000000004">
      <c r="A19883">
        <v>0</v>
      </c>
      <c r="B19883">
        <v>0</v>
      </c>
      <c r="C19883">
        <v>5.0000000000000001E-3</v>
      </c>
      <c r="D19883">
        <f t="shared" si="311"/>
        <v>0</v>
      </c>
      <c r="E19883">
        <f>+IF(AND($A19883=1,$D19883=1),1,0)</f>
        <v>0</v>
      </c>
      <c r="F19883">
        <f>+IF(AND($A19883=0,$D19883=0),1,0)</f>
        <v>1</v>
      </c>
      <c r="G19883">
        <f>+IF(AND($A19883=0,$D19883=1),1,0)</f>
        <v>0</v>
      </c>
      <c r="H19883">
        <f>+IF(AND($A19883=1,$D19883=0),1,0)</f>
        <v>0</v>
      </c>
    </row>
    <row r="19884" spans="1:8" x14ac:dyDescent="0.55000000000000004">
      <c r="A19884">
        <v>0</v>
      </c>
      <c r="B19884">
        <v>0</v>
      </c>
      <c r="C19884">
        <v>1.7999999999999999E-2</v>
      </c>
      <c r="D19884">
        <f t="shared" si="311"/>
        <v>0</v>
      </c>
      <c r="E19884">
        <f>+IF(AND($A19884=1,$D19884=1),1,0)</f>
        <v>0</v>
      </c>
      <c r="F19884">
        <f>+IF(AND($A19884=0,$D19884=0),1,0)</f>
        <v>1</v>
      </c>
      <c r="G19884">
        <f>+IF(AND($A19884=0,$D19884=1),1,0)</f>
        <v>0</v>
      </c>
      <c r="H19884">
        <f>+IF(AND($A19884=1,$D19884=0),1,0)</f>
        <v>0</v>
      </c>
    </row>
    <row r="19885" spans="1:8" x14ac:dyDescent="0.55000000000000004">
      <c r="A19885">
        <v>0</v>
      </c>
      <c r="B19885">
        <v>0</v>
      </c>
      <c r="C19885">
        <v>6.5000000000000002E-2</v>
      </c>
      <c r="D19885">
        <f t="shared" si="311"/>
        <v>0</v>
      </c>
      <c r="E19885">
        <f>+IF(AND($A19885=1,$D19885=1),1,0)</f>
        <v>0</v>
      </c>
      <c r="F19885">
        <f>+IF(AND($A19885=0,$D19885=0),1,0)</f>
        <v>1</v>
      </c>
      <c r="G19885">
        <f>+IF(AND($A19885=0,$D19885=1),1,0)</f>
        <v>0</v>
      </c>
      <c r="H19885">
        <f>+IF(AND($A19885=1,$D19885=0),1,0)</f>
        <v>0</v>
      </c>
    </row>
    <row r="19886" spans="1:8" x14ac:dyDescent="0.55000000000000004">
      <c r="A19886">
        <v>0</v>
      </c>
      <c r="B19886">
        <v>0</v>
      </c>
      <c r="C19886">
        <v>0.10299999999999999</v>
      </c>
      <c r="D19886">
        <f t="shared" si="311"/>
        <v>1</v>
      </c>
      <c r="E19886">
        <f>+IF(AND($A19886=1,$D19886=1),1,0)</f>
        <v>0</v>
      </c>
      <c r="F19886">
        <f>+IF(AND($A19886=0,$D19886=0),1,0)</f>
        <v>0</v>
      </c>
      <c r="G19886">
        <f>+IF(AND($A19886=0,$D19886=1),1,0)</f>
        <v>1</v>
      </c>
      <c r="H19886">
        <f>+IF(AND($A19886=1,$D19886=0),1,0)</f>
        <v>0</v>
      </c>
    </row>
    <row r="19887" spans="1:8" x14ac:dyDescent="0.55000000000000004">
      <c r="A19887">
        <v>0</v>
      </c>
      <c r="B19887">
        <v>0</v>
      </c>
      <c r="C19887">
        <v>5.0000000000000001E-3</v>
      </c>
      <c r="D19887">
        <f t="shared" si="311"/>
        <v>0</v>
      </c>
      <c r="E19887">
        <f>+IF(AND($A19887=1,$D19887=1),1,0)</f>
        <v>0</v>
      </c>
      <c r="F19887">
        <f>+IF(AND($A19887=0,$D19887=0),1,0)</f>
        <v>1</v>
      </c>
      <c r="G19887">
        <f>+IF(AND($A19887=0,$D19887=1),1,0)</f>
        <v>0</v>
      </c>
      <c r="H19887">
        <f>+IF(AND($A19887=1,$D19887=0),1,0)</f>
        <v>0</v>
      </c>
    </row>
    <row r="19888" spans="1:8" x14ac:dyDescent="0.55000000000000004">
      <c r="A19888">
        <v>0</v>
      </c>
      <c r="B19888">
        <v>0</v>
      </c>
      <c r="C19888">
        <v>8.9999999999999993E-3</v>
      </c>
      <c r="D19888">
        <f t="shared" si="311"/>
        <v>0</v>
      </c>
      <c r="E19888">
        <f>+IF(AND($A19888=1,$D19888=1),1,0)</f>
        <v>0</v>
      </c>
      <c r="F19888">
        <f>+IF(AND($A19888=0,$D19888=0),1,0)</f>
        <v>1</v>
      </c>
      <c r="G19888">
        <f>+IF(AND($A19888=0,$D19888=1),1,0)</f>
        <v>0</v>
      </c>
      <c r="H19888">
        <f>+IF(AND($A19888=1,$D19888=0),1,0)</f>
        <v>0</v>
      </c>
    </row>
    <row r="19889" spans="1:8" x14ac:dyDescent="0.55000000000000004">
      <c r="A19889">
        <v>0</v>
      </c>
      <c r="B19889">
        <v>0</v>
      </c>
      <c r="C19889">
        <v>7.0000000000000007E-2</v>
      </c>
      <c r="D19889">
        <f t="shared" si="311"/>
        <v>0</v>
      </c>
      <c r="E19889">
        <f>+IF(AND($A19889=1,$D19889=1),1,0)</f>
        <v>0</v>
      </c>
      <c r="F19889">
        <f>+IF(AND($A19889=0,$D19889=0),1,0)</f>
        <v>1</v>
      </c>
      <c r="G19889">
        <f>+IF(AND($A19889=0,$D19889=1),1,0)</f>
        <v>0</v>
      </c>
      <c r="H19889">
        <f>+IF(AND($A19889=1,$D19889=0),1,0)</f>
        <v>0</v>
      </c>
    </row>
    <row r="19890" spans="1:8" x14ac:dyDescent="0.55000000000000004">
      <c r="A19890">
        <v>0</v>
      </c>
      <c r="B19890">
        <v>0</v>
      </c>
      <c r="C19890">
        <v>0.38800000000000001</v>
      </c>
      <c r="D19890">
        <f t="shared" si="311"/>
        <v>1</v>
      </c>
      <c r="E19890">
        <f>+IF(AND($A19890=1,$D19890=1),1,0)</f>
        <v>0</v>
      </c>
      <c r="F19890">
        <f>+IF(AND($A19890=0,$D19890=0),1,0)</f>
        <v>0</v>
      </c>
      <c r="G19890">
        <f>+IF(AND($A19890=0,$D19890=1),1,0)</f>
        <v>1</v>
      </c>
      <c r="H19890">
        <f>+IF(AND($A19890=1,$D19890=0),1,0)</f>
        <v>0</v>
      </c>
    </row>
    <row r="19891" spans="1:8" x14ac:dyDescent="0.55000000000000004">
      <c r="A19891">
        <v>0</v>
      </c>
      <c r="B19891">
        <v>0</v>
      </c>
      <c r="C19891">
        <v>1.7000000000000001E-2</v>
      </c>
      <c r="D19891">
        <f t="shared" si="311"/>
        <v>0</v>
      </c>
      <c r="E19891">
        <f>+IF(AND($A19891=1,$D19891=1),1,0)</f>
        <v>0</v>
      </c>
      <c r="F19891">
        <f>+IF(AND($A19891=0,$D19891=0),1,0)</f>
        <v>1</v>
      </c>
      <c r="G19891">
        <f>+IF(AND($A19891=0,$D19891=1),1,0)</f>
        <v>0</v>
      </c>
      <c r="H19891">
        <f>+IF(AND($A19891=1,$D19891=0),1,0)</f>
        <v>0</v>
      </c>
    </row>
    <row r="19892" spans="1:8" x14ac:dyDescent="0.55000000000000004">
      <c r="A19892">
        <v>0</v>
      </c>
      <c r="B19892">
        <v>0</v>
      </c>
      <c r="C19892">
        <v>1.2E-2</v>
      </c>
      <c r="D19892">
        <f t="shared" si="311"/>
        <v>0</v>
      </c>
      <c r="E19892">
        <f>+IF(AND($A19892=1,$D19892=1),1,0)</f>
        <v>0</v>
      </c>
      <c r="F19892">
        <f>+IF(AND($A19892=0,$D19892=0),1,0)</f>
        <v>1</v>
      </c>
      <c r="G19892">
        <f>+IF(AND($A19892=0,$D19892=1),1,0)</f>
        <v>0</v>
      </c>
      <c r="H19892">
        <f>+IF(AND($A19892=1,$D19892=0),1,0)</f>
        <v>0</v>
      </c>
    </row>
    <row r="19893" spans="1:8" x14ac:dyDescent="0.55000000000000004">
      <c r="A19893">
        <v>0</v>
      </c>
      <c r="B19893">
        <v>0</v>
      </c>
      <c r="C19893">
        <v>0.192</v>
      </c>
      <c r="D19893">
        <f t="shared" si="311"/>
        <v>1</v>
      </c>
      <c r="E19893">
        <f>+IF(AND($A19893=1,$D19893=1),1,0)</f>
        <v>0</v>
      </c>
      <c r="F19893">
        <f>+IF(AND($A19893=0,$D19893=0),1,0)</f>
        <v>0</v>
      </c>
      <c r="G19893">
        <f>+IF(AND($A19893=0,$D19893=1),1,0)</f>
        <v>1</v>
      </c>
      <c r="H19893">
        <f>+IF(AND($A19893=1,$D19893=0),1,0)</f>
        <v>0</v>
      </c>
    </row>
    <row r="19894" spans="1:8" x14ac:dyDescent="0.55000000000000004">
      <c r="A19894">
        <v>1</v>
      </c>
      <c r="B19894">
        <v>0</v>
      </c>
      <c r="C19894">
        <v>7.0000000000000007E-2</v>
      </c>
      <c r="D19894">
        <f t="shared" si="311"/>
        <v>0</v>
      </c>
      <c r="E19894">
        <f>+IF(AND($A19894=1,$D19894=1),1,0)</f>
        <v>0</v>
      </c>
      <c r="F19894">
        <f>+IF(AND($A19894=0,$D19894=0),1,0)</f>
        <v>0</v>
      </c>
      <c r="G19894">
        <f>+IF(AND($A19894=0,$D19894=1),1,0)</f>
        <v>0</v>
      </c>
      <c r="H19894">
        <f>+IF(AND($A19894=1,$D19894=0),1,0)</f>
        <v>1</v>
      </c>
    </row>
    <row r="19895" spans="1:8" x14ac:dyDescent="0.55000000000000004">
      <c r="A19895">
        <v>1</v>
      </c>
      <c r="B19895">
        <v>0</v>
      </c>
      <c r="C19895">
        <v>0.48099999999999998</v>
      </c>
      <c r="D19895">
        <f t="shared" si="311"/>
        <v>1</v>
      </c>
      <c r="E19895">
        <f>+IF(AND($A19895=1,$D19895=1),1,0)</f>
        <v>1</v>
      </c>
      <c r="F19895">
        <f>+IF(AND($A19895=0,$D19895=0),1,0)</f>
        <v>0</v>
      </c>
      <c r="G19895">
        <f>+IF(AND($A19895=0,$D19895=1),1,0)</f>
        <v>0</v>
      </c>
      <c r="H19895">
        <f>+IF(AND($A19895=1,$D19895=0),1,0)</f>
        <v>0</v>
      </c>
    </row>
    <row r="19896" spans="1:8" x14ac:dyDescent="0.55000000000000004">
      <c r="A19896">
        <v>0</v>
      </c>
      <c r="B19896">
        <v>0</v>
      </c>
      <c r="C19896">
        <v>6.4000000000000001E-2</v>
      </c>
      <c r="D19896">
        <f t="shared" si="311"/>
        <v>0</v>
      </c>
      <c r="E19896">
        <f>+IF(AND($A19896=1,$D19896=1),1,0)</f>
        <v>0</v>
      </c>
      <c r="F19896">
        <f>+IF(AND($A19896=0,$D19896=0),1,0)</f>
        <v>1</v>
      </c>
      <c r="G19896">
        <f>+IF(AND($A19896=0,$D19896=1),1,0)</f>
        <v>0</v>
      </c>
      <c r="H19896">
        <f>+IF(AND($A19896=1,$D19896=0),1,0)</f>
        <v>0</v>
      </c>
    </row>
    <row r="19897" spans="1:8" x14ac:dyDescent="0.55000000000000004">
      <c r="A19897">
        <v>0</v>
      </c>
      <c r="B19897">
        <v>0</v>
      </c>
      <c r="C19897">
        <v>1.2E-2</v>
      </c>
      <c r="D19897">
        <f t="shared" si="311"/>
        <v>0</v>
      </c>
      <c r="E19897">
        <f>+IF(AND($A19897=1,$D19897=1),1,0)</f>
        <v>0</v>
      </c>
      <c r="F19897">
        <f>+IF(AND($A19897=0,$D19897=0),1,0)</f>
        <v>1</v>
      </c>
      <c r="G19897">
        <f>+IF(AND($A19897=0,$D19897=1),1,0)</f>
        <v>0</v>
      </c>
      <c r="H19897">
        <f>+IF(AND($A19897=1,$D19897=0),1,0)</f>
        <v>0</v>
      </c>
    </row>
    <row r="19898" spans="1:8" x14ac:dyDescent="0.55000000000000004">
      <c r="A19898">
        <v>0</v>
      </c>
      <c r="B19898">
        <v>0</v>
      </c>
      <c r="C19898">
        <v>1.9E-2</v>
      </c>
      <c r="D19898">
        <f t="shared" si="311"/>
        <v>0</v>
      </c>
      <c r="E19898">
        <f>+IF(AND($A19898=1,$D19898=1),1,0)</f>
        <v>0</v>
      </c>
      <c r="F19898">
        <f>+IF(AND($A19898=0,$D19898=0),1,0)</f>
        <v>1</v>
      </c>
      <c r="G19898">
        <f>+IF(AND($A19898=0,$D19898=1),1,0)</f>
        <v>0</v>
      </c>
      <c r="H19898">
        <f>+IF(AND($A19898=1,$D19898=0),1,0)</f>
        <v>0</v>
      </c>
    </row>
    <row r="19899" spans="1:8" x14ac:dyDescent="0.55000000000000004">
      <c r="A19899">
        <v>0</v>
      </c>
      <c r="B19899">
        <v>0</v>
      </c>
      <c r="C19899">
        <v>0.02</v>
      </c>
      <c r="D19899">
        <f t="shared" si="311"/>
        <v>0</v>
      </c>
      <c r="E19899">
        <f>+IF(AND($A19899=1,$D19899=1),1,0)</f>
        <v>0</v>
      </c>
      <c r="F19899">
        <f>+IF(AND($A19899=0,$D19899=0),1,0)</f>
        <v>1</v>
      </c>
      <c r="G19899">
        <f>+IF(AND($A19899=0,$D19899=1),1,0)</f>
        <v>0</v>
      </c>
      <c r="H19899">
        <f>+IF(AND($A19899=1,$D19899=0),1,0)</f>
        <v>0</v>
      </c>
    </row>
    <row r="19900" spans="1:8" x14ac:dyDescent="0.55000000000000004">
      <c r="A19900">
        <v>0</v>
      </c>
      <c r="B19900">
        <v>0</v>
      </c>
      <c r="C19900">
        <v>0.122</v>
      </c>
      <c r="D19900">
        <f t="shared" si="311"/>
        <v>1</v>
      </c>
      <c r="E19900">
        <f>+IF(AND($A19900=1,$D19900=1),1,0)</f>
        <v>0</v>
      </c>
      <c r="F19900">
        <f>+IF(AND($A19900=0,$D19900=0),1,0)</f>
        <v>0</v>
      </c>
      <c r="G19900">
        <f>+IF(AND($A19900=0,$D19900=1),1,0)</f>
        <v>1</v>
      </c>
      <c r="H19900">
        <f>+IF(AND($A19900=1,$D19900=0),1,0)</f>
        <v>0</v>
      </c>
    </row>
    <row r="19901" spans="1:8" x14ac:dyDescent="0.55000000000000004">
      <c r="A19901">
        <v>0</v>
      </c>
      <c r="B19901">
        <v>0</v>
      </c>
      <c r="C19901">
        <v>5.8999999999999997E-2</v>
      </c>
      <c r="D19901">
        <f t="shared" si="311"/>
        <v>0</v>
      </c>
      <c r="E19901">
        <f>+IF(AND($A19901=1,$D19901=1),1,0)</f>
        <v>0</v>
      </c>
      <c r="F19901">
        <f>+IF(AND($A19901=0,$D19901=0),1,0)</f>
        <v>1</v>
      </c>
      <c r="G19901">
        <f>+IF(AND($A19901=0,$D19901=1),1,0)</f>
        <v>0</v>
      </c>
      <c r="H19901">
        <f>+IF(AND($A19901=1,$D19901=0),1,0)</f>
        <v>0</v>
      </c>
    </row>
    <row r="19902" spans="1:8" x14ac:dyDescent="0.55000000000000004">
      <c r="A19902">
        <v>0</v>
      </c>
      <c r="B19902">
        <v>0</v>
      </c>
      <c r="C19902">
        <v>1.7000000000000001E-2</v>
      </c>
      <c r="D19902">
        <f t="shared" si="311"/>
        <v>0</v>
      </c>
      <c r="E19902">
        <f>+IF(AND($A19902=1,$D19902=1),1,0)</f>
        <v>0</v>
      </c>
      <c r="F19902">
        <f>+IF(AND($A19902=0,$D19902=0),1,0)</f>
        <v>1</v>
      </c>
      <c r="G19902">
        <f>+IF(AND($A19902=0,$D19902=1),1,0)</f>
        <v>0</v>
      </c>
      <c r="H19902">
        <f>+IF(AND($A19902=1,$D19902=0),1,0)</f>
        <v>0</v>
      </c>
    </row>
    <row r="19903" spans="1:8" x14ac:dyDescent="0.55000000000000004">
      <c r="A19903">
        <v>0</v>
      </c>
      <c r="B19903">
        <v>0</v>
      </c>
      <c r="C19903">
        <v>0.02</v>
      </c>
      <c r="D19903">
        <f t="shared" si="311"/>
        <v>0</v>
      </c>
      <c r="E19903">
        <f>+IF(AND($A19903=1,$D19903=1),1,0)</f>
        <v>0</v>
      </c>
      <c r="F19903">
        <f>+IF(AND($A19903=0,$D19903=0),1,0)</f>
        <v>1</v>
      </c>
      <c r="G19903">
        <f>+IF(AND($A19903=0,$D19903=1),1,0)</f>
        <v>0</v>
      </c>
      <c r="H19903">
        <f>+IF(AND($A19903=1,$D19903=0),1,0)</f>
        <v>0</v>
      </c>
    </row>
    <row r="19904" spans="1:8" x14ac:dyDescent="0.55000000000000004">
      <c r="A19904">
        <v>0</v>
      </c>
      <c r="B19904">
        <v>0</v>
      </c>
      <c r="C19904">
        <v>1.7000000000000001E-2</v>
      </c>
      <c r="D19904">
        <f t="shared" si="311"/>
        <v>0</v>
      </c>
      <c r="E19904">
        <f>+IF(AND($A19904=1,$D19904=1),1,0)</f>
        <v>0</v>
      </c>
      <c r="F19904">
        <f>+IF(AND($A19904=0,$D19904=0),1,0)</f>
        <v>1</v>
      </c>
      <c r="G19904">
        <f>+IF(AND($A19904=0,$D19904=1),1,0)</f>
        <v>0</v>
      </c>
      <c r="H19904">
        <f>+IF(AND($A19904=1,$D19904=0),1,0)</f>
        <v>0</v>
      </c>
    </row>
    <row r="19905" spans="1:8" x14ac:dyDescent="0.55000000000000004">
      <c r="A19905">
        <v>0</v>
      </c>
      <c r="B19905">
        <v>0</v>
      </c>
      <c r="C19905">
        <v>7.0000000000000001E-3</v>
      </c>
      <c r="D19905">
        <f t="shared" si="311"/>
        <v>0</v>
      </c>
      <c r="E19905">
        <f>+IF(AND($A19905=1,$D19905=1),1,0)</f>
        <v>0</v>
      </c>
      <c r="F19905">
        <f>+IF(AND($A19905=0,$D19905=0),1,0)</f>
        <v>1</v>
      </c>
      <c r="G19905">
        <f>+IF(AND($A19905=0,$D19905=1),1,0)</f>
        <v>0</v>
      </c>
      <c r="H19905">
        <f>+IF(AND($A19905=1,$D19905=0),1,0)</f>
        <v>0</v>
      </c>
    </row>
    <row r="19906" spans="1:8" x14ac:dyDescent="0.55000000000000004">
      <c r="A19906">
        <v>0</v>
      </c>
      <c r="B19906">
        <v>0</v>
      </c>
      <c r="C19906">
        <v>5.5E-2</v>
      </c>
      <c r="D19906">
        <f t="shared" si="311"/>
        <v>0</v>
      </c>
      <c r="E19906">
        <f>+IF(AND($A19906=1,$D19906=1),1,0)</f>
        <v>0</v>
      </c>
      <c r="F19906">
        <f>+IF(AND($A19906=0,$D19906=0),1,0)</f>
        <v>1</v>
      </c>
      <c r="G19906">
        <f>+IF(AND($A19906=0,$D19906=1),1,0)</f>
        <v>0</v>
      </c>
      <c r="H19906">
        <f>+IF(AND($A19906=1,$D19906=0),1,0)</f>
        <v>0</v>
      </c>
    </row>
    <row r="19907" spans="1:8" x14ac:dyDescent="0.55000000000000004">
      <c r="A19907">
        <v>0</v>
      </c>
      <c r="B19907">
        <v>0</v>
      </c>
      <c r="C19907">
        <v>1.0999999999999999E-2</v>
      </c>
      <c r="D19907">
        <f t="shared" si="311"/>
        <v>0</v>
      </c>
      <c r="E19907">
        <f>+IF(AND($A19907=1,$D19907=1),1,0)</f>
        <v>0</v>
      </c>
      <c r="F19907">
        <f>+IF(AND($A19907=0,$D19907=0),1,0)</f>
        <v>1</v>
      </c>
      <c r="G19907">
        <f>+IF(AND($A19907=0,$D19907=1),1,0)</f>
        <v>0</v>
      </c>
      <c r="H19907">
        <f>+IF(AND($A19907=1,$D19907=0),1,0)</f>
        <v>0</v>
      </c>
    </row>
    <row r="19908" spans="1:8" x14ac:dyDescent="0.55000000000000004">
      <c r="A19908">
        <v>0</v>
      </c>
      <c r="B19908">
        <v>0</v>
      </c>
      <c r="C19908">
        <v>2.1000000000000001E-2</v>
      </c>
      <c r="D19908">
        <f t="shared" si="311"/>
        <v>0</v>
      </c>
      <c r="E19908">
        <f>+IF(AND($A19908=1,$D19908=1),1,0)</f>
        <v>0</v>
      </c>
      <c r="F19908">
        <f>+IF(AND($A19908=0,$D19908=0),1,0)</f>
        <v>1</v>
      </c>
      <c r="G19908">
        <f>+IF(AND($A19908=0,$D19908=1),1,0)</f>
        <v>0</v>
      </c>
      <c r="H19908">
        <f>+IF(AND($A19908=1,$D19908=0),1,0)</f>
        <v>0</v>
      </c>
    </row>
    <row r="19909" spans="1:8" x14ac:dyDescent="0.55000000000000004">
      <c r="A19909">
        <v>0</v>
      </c>
      <c r="B19909">
        <v>0</v>
      </c>
      <c r="C19909">
        <v>4.2999999999999997E-2</v>
      </c>
      <c r="D19909">
        <f t="shared" si="311"/>
        <v>0</v>
      </c>
      <c r="E19909">
        <f>+IF(AND($A19909=1,$D19909=1),1,0)</f>
        <v>0</v>
      </c>
      <c r="F19909">
        <f>+IF(AND($A19909=0,$D19909=0),1,0)</f>
        <v>1</v>
      </c>
      <c r="G19909">
        <f>+IF(AND($A19909=0,$D19909=1),1,0)</f>
        <v>0</v>
      </c>
      <c r="H19909">
        <f>+IF(AND($A19909=1,$D19909=0),1,0)</f>
        <v>0</v>
      </c>
    </row>
    <row r="19910" spans="1:8" x14ac:dyDescent="0.55000000000000004">
      <c r="A19910">
        <v>0</v>
      </c>
      <c r="B19910">
        <v>0</v>
      </c>
      <c r="C19910">
        <v>9.6000000000000002E-2</v>
      </c>
      <c r="D19910">
        <f t="shared" si="311"/>
        <v>1</v>
      </c>
      <c r="E19910">
        <f>+IF(AND($A19910=1,$D19910=1),1,0)</f>
        <v>0</v>
      </c>
      <c r="F19910">
        <f>+IF(AND($A19910=0,$D19910=0),1,0)</f>
        <v>0</v>
      </c>
      <c r="G19910">
        <f>+IF(AND($A19910=0,$D19910=1),1,0)</f>
        <v>1</v>
      </c>
      <c r="H19910">
        <f>+IF(AND($A19910=1,$D19910=0),1,0)</f>
        <v>0</v>
      </c>
    </row>
    <row r="19911" spans="1:8" x14ac:dyDescent="0.55000000000000004">
      <c r="A19911">
        <v>0</v>
      </c>
      <c r="B19911">
        <v>0</v>
      </c>
      <c r="C19911">
        <v>0.106</v>
      </c>
      <c r="D19911">
        <f t="shared" si="311"/>
        <v>1</v>
      </c>
      <c r="E19911">
        <f>+IF(AND($A19911=1,$D19911=1),1,0)</f>
        <v>0</v>
      </c>
      <c r="F19911">
        <f>+IF(AND($A19911=0,$D19911=0),1,0)</f>
        <v>0</v>
      </c>
      <c r="G19911">
        <f>+IF(AND($A19911=0,$D19911=1),1,0)</f>
        <v>1</v>
      </c>
      <c r="H19911">
        <f>+IF(AND($A19911=1,$D19911=0),1,0)</f>
        <v>0</v>
      </c>
    </row>
    <row r="19912" spans="1:8" x14ac:dyDescent="0.55000000000000004">
      <c r="A19912">
        <v>0</v>
      </c>
      <c r="B19912">
        <v>0</v>
      </c>
      <c r="C19912">
        <v>5.0000000000000001E-3</v>
      </c>
      <c r="D19912">
        <f t="shared" si="311"/>
        <v>0</v>
      </c>
      <c r="E19912">
        <f>+IF(AND($A19912=1,$D19912=1),1,0)</f>
        <v>0</v>
      </c>
      <c r="F19912">
        <f>+IF(AND($A19912=0,$D19912=0),1,0)</f>
        <v>1</v>
      </c>
      <c r="G19912">
        <f>+IF(AND($A19912=0,$D19912=1),1,0)</f>
        <v>0</v>
      </c>
      <c r="H19912">
        <f>+IF(AND($A19912=1,$D19912=0),1,0)</f>
        <v>0</v>
      </c>
    </row>
    <row r="19913" spans="1:8" x14ac:dyDescent="0.55000000000000004">
      <c r="A19913">
        <v>0</v>
      </c>
      <c r="B19913">
        <v>0</v>
      </c>
      <c r="C19913">
        <v>9.2999999999999999E-2</v>
      </c>
      <c r="D19913">
        <f t="shared" si="311"/>
        <v>1</v>
      </c>
      <c r="E19913">
        <f>+IF(AND($A19913=1,$D19913=1),1,0)</f>
        <v>0</v>
      </c>
      <c r="F19913">
        <f>+IF(AND($A19913=0,$D19913=0),1,0)</f>
        <v>0</v>
      </c>
      <c r="G19913">
        <f>+IF(AND($A19913=0,$D19913=1),1,0)</f>
        <v>1</v>
      </c>
      <c r="H19913">
        <f>+IF(AND($A19913=1,$D19913=0),1,0)</f>
        <v>0</v>
      </c>
    </row>
    <row r="19914" spans="1:8" x14ac:dyDescent="0.55000000000000004">
      <c r="A19914">
        <v>0</v>
      </c>
      <c r="B19914">
        <v>0</v>
      </c>
      <c r="C19914">
        <v>1.0999999999999999E-2</v>
      </c>
      <c r="D19914">
        <f t="shared" si="311"/>
        <v>0</v>
      </c>
      <c r="E19914">
        <f>+IF(AND($A19914=1,$D19914=1),1,0)</f>
        <v>0</v>
      </c>
      <c r="F19914">
        <f>+IF(AND($A19914=0,$D19914=0),1,0)</f>
        <v>1</v>
      </c>
      <c r="G19914">
        <f>+IF(AND($A19914=0,$D19914=1),1,0)</f>
        <v>0</v>
      </c>
      <c r="H19914">
        <f>+IF(AND($A19914=1,$D19914=0),1,0)</f>
        <v>0</v>
      </c>
    </row>
    <row r="19915" spans="1:8" x14ac:dyDescent="0.55000000000000004">
      <c r="A19915">
        <v>0</v>
      </c>
      <c r="B19915">
        <v>0</v>
      </c>
      <c r="C19915">
        <v>0.01</v>
      </c>
      <c r="D19915">
        <f t="shared" si="311"/>
        <v>0</v>
      </c>
      <c r="E19915">
        <f>+IF(AND($A19915=1,$D19915=1),1,0)</f>
        <v>0</v>
      </c>
      <c r="F19915">
        <f>+IF(AND($A19915=0,$D19915=0),1,0)</f>
        <v>1</v>
      </c>
      <c r="G19915">
        <f>+IF(AND($A19915=0,$D19915=1),1,0)</f>
        <v>0</v>
      </c>
      <c r="H19915">
        <f>+IF(AND($A19915=1,$D19915=0),1,0)</f>
        <v>0</v>
      </c>
    </row>
    <row r="19916" spans="1:8" x14ac:dyDescent="0.55000000000000004">
      <c r="A19916">
        <v>0</v>
      </c>
      <c r="B19916">
        <v>0</v>
      </c>
      <c r="C19916">
        <v>6.0000000000000001E-3</v>
      </c>
      <c r="D19916">
        <f t="shared" si="311"/>
        <v>0</v>
      </c>
      <c r="E19916">
        <f>+IF(AND($A19916=1,$D19916=1),1,0)</f>
        <v>0</v>
      </c>
      <c r="F19916">
        <f>+IF(AND($A19916=0,$D19916=0),1,0)</f>
        <v>1</v>
      </c>
      <c r="G19916">
        <f>+IF(AND($A19916=0,$D19916=1),1,0)</f>
        <v>0</v>
      </c>
      <c r="H19916">
        <f>+IF(AND($A19916=1,$D19916=0),1,0)</f>
        <v>0</v>
      </c>
    </row>
    <row r="19917" spans="1:8" x14ac:dyDescent="0.55000000000000004">
      <c r="A19917">
        <v>0</v>
      </c>
      <c r="B19917">
        <v>0</v>
      </c>
      <c r="C19917">
        <v>1.7999999999999999E-2</v>
      </c>
      <c r="D19917">
        <f t="shared" si="311"/>
        <v>0</v>
      </c>
      <c r="E19917">
        <f>+IF(AND($A19917=1,$D19917=1),1,0)</f>
        <v>0</v>
      </c>
      <c r="F19917">
        <f>+IF(AND($A19917=0,$D19917=0),1,0)</f>
        <v>1</v>
      </c>
      <c r="G19917">
        <f>+IF(AND($A19917=0,$D19917=1),1,0)</f>
        <v>0</v>
      </c>
      <c r="H19917">
        <f>+IF(AND($A19917=1,$D19917=0),1,0)</f>
        <v>0</v>
      </c>
    </row>
    <row r="19918" spans="1:8" x14ac:dyDescent="0.55000000000000004">
      <c r="A19918">
        <v>0</v>
      </c>
      <c r="B19918">
        <v>0</v>
      </c>
      <c r="C19918">
        <v>0.14699999999999999</v>
      </c>
      <c r="D19918">
        <f t="shared" si="311"/>
        <v>1</v>
      </c>
      <c r="E19918">
        <f>+IF(AND($A19918=1,$D19918=1),1,0)</f>
        <v>0</v>
      </c>
      <c r="F19918">
        <f>+IF(AND($A19918=0,$D19918=0),1,0)</f>
        <v>0</v>
      </c>
      <c r="G19918">
        <f>+IF(AND($A19918=0,$D19918=1),1,0)</f>
        <v>1</v>
      </c>
      <c r="H19918">
        <f>+IF(AND($A19918=1,$D19918=0),1,0)</f>
        <v>0</v>
      </c>
    </row>
    <row r="19919" spans="1:8" x14ac:dyDescent="0.55000000000000004">
      <c r="A19919">
        <v>0</v>
      </c>
      <c r="B19919">
        <v>0</v>
      </c>
      <c r="C19919">
        <v>1.0999999999999999E-2</v>
      </c>
      <c r="D19919">
        <f t="shared" si="311"/>
        <v>0</v>
      </c>
      <c r="E19919">
        <f>+IF(AND($A19919=1,$D19919=1),1,0)</f>
        <v>0</v>
      </c>
      <c r="F19919">
        <f>+IF(AND($A19919=0,$D19919=0),1,0)</f>
        <v>1</v>
      </c>
      <c r="G19919">
        <f>+IF(AND($A19919=0,$D19919=1),1,0)</f>
        <v>0</v>
      </c>
      <c r="H19919">
        <f>+IF(AND($A19919=1,$D19919=0),1,0)</f>
        <v>0</v>
      </c>
    </row>
    <row r="19920" spans="1:8" x14ac:dyDescent="0.55000000000000004">
      <c r="A19920">
        <v>0</v>
      </c>
      <c r="B19920">
        <v>0</v>
      </c>
      <c r="C19920">
        <v>0.02</v>
      </c>
      <c r="D19920">
        <f t="shared" si="311"/>
        <v>0</v>
      </c>
      <c r="E19920">
        <f>+IF(AND($A19920=1,$D19920=1),1,0)</f>
        <v>0</v>
      </c>
      <c r="F19920">
        <f>+IF(AND($A19920=0,$D19920=0),1,0)</f>
        <v>1</v>
      </c>
      <c r="G19920">
        <f>+IF(AND($A19920=0,$D19920=1),1,0)</f>
        <v>0</v>
      </c>
      <c r="H19920">
        <f>+IF(AND($A19920=1,$D19920=0),1,0)</f>
        <v>0</v>
      </c>
    </row>
    <row r="19921" spans="1:8" x14ac:dyDescent="0.55000000000000004">
      <c r="A19921">
        <v>0</v>
      </c>
      <c r="B19921">
        <v>0</v>
      </c>
      <c r="C19921">
        <v>1.2E-2</v>
      </c>
      <c r="D19921">
        <f t="shared" si="311"/>
        <v>0</v>
      </c>
      <c r="E19921">
        <f>+IF(AND($A19921=1,$D19921=1),1,0)</f>
        <v>0</v>
      </c>
      <c r="F19921">
        <f>+IF(AND($A19921=0,$D19921=0),1,0)</f>
        <v>1</v>
      </c>
      <c r="G19921">
        <f>+IF(AND($A19921=0,$D19921=1),1,0)</f>
        <v>0</v>
      </c>
      <c r="H19921">
        <f>+IF(AND($A19921=1,$D19921=0),1,0)</f>
        <v>0</v>
      </c>
    </row>
    <row r="19922" spans="1:8" x14ac:dyDescent="0.55000000000000004">
      <c r="A19922">
        <v>0</v>
      </c>
      <c r="B19922">
        <v>0</v>
      </c>
      <c r="C19922">
        <v>1.7000000000000001E-2</v>
      </c>
      <c r="D19922">
        <f t="shared" si="311"/>
        <v>0</v>
      </c>
      <c r="E19922">
        <f>+IF(AND($A19922=1,$D19922=1),1,0)</f>
        <v>0</v>
      </c>
      <c r="F19922">
        <f>+IF(AND($A19922=0,$D19922=0),1,0)</f>
        <v>1</v>
      </c>
      <c r="G19922">
        <f>+IF(AND($A19922=0,$D19922=1),1,0)</f>
        <v>0</v>
      </c>
      <c r="H19922">
        <f>+IF(AND($A19922=1,$D19922=0),1,0)</f>
        <v>0</v>
      </c>
    </row>
    <row r="19923" spans="1:8" x14ac:dyDescent="0.55000000000000004">
      <c r="A19923">
        <v>0</v>
      </c>
      <c r="B19923">
        <v>0</v>
      </c>
      <c r="C19923">
        <v>0.08</v>
      </c>
      <c r="D19923">
        <f t="shared" si="311"/>
        <v>0</v>
      </c>
      <c r="E19923">
        <f>+IF(AND($A19923=1,$D19923=1),1,0)</f>
        <v>0</v>
      </c>
      <c r="F19923">
        <f>+IF(AND($A19923=0,$D19923=0),1,0)</f>
        <v>1</v>
      </c>
      <c r="G19923">
        <f>+IF(AND($A19923=0,$D19923=1),1,0)</f>
        <v>0</v>
      </c>
      <c r="H19923">
        <f>+IF(AND($A19923=1,$D19923=0),1,0)</f>
        <v>0</v>
      </c>
    </row>
    <row r="19924" spans="1:8" x14ac:dyDescent="0.55000000000000004">
      <c r="A19924">
        <v>0</v>
      </c>
      <c r="B19924">
        <v>0</v>
      </c>
      <c r="C19924">
        <v>1.2E-2</v>
      </c>
      <c r="D19924">
        <f t="shared" si="311"/>
        <v>0</v>
      </c>
      <c r="E19924">
        <f>+IF(AND($A19924=1,$D19924=1),1,0)</f>
        <v>0</v>
      </c>
      <c r="F19924">
        <f>+IF(AND($A19924=0,$D19924=0),1,0)</f>
        <v>1</v>
      </c>
      <c r="G19924">
        <f>+IF(AND($A19924=0,$D19924=1),1,0)</f>
        <v>0</v>
      </c>
      <c r="H19924">
        <f>+IF(AND($A19924=1,$D19924=0),1,0)</f>
        <v>0</v>
      </c>
    </row>
    <row r="19925" spans="1:8" x14ac:dyDescent="0.55000000000000004">
      <c r="A19925">
        <v>0</v>
      </c>
      <c r="B19925">
        <v>0</v>
      </c>
      <c r="C19925">
        <v>6.6000000000000003E-2</v>
      </c>
      <c r="D19925">
        <f t="shared" si="311"/>
        <v>0</v>
      </c>
      <c r="E19925">
        <f>+IF(AND($A19925=1,$D19925=1),1,0)</f>
        <v>0</v>
      </c>
      <c r="F19925">
        <f>+IF(AND($A19925=0,$D19925=0),1,0)</f>
        <v>1</v>
      </c>
      <c r="G19925">
        <f>+IF(AND($A19925=0,$D19925=1),1,0)</f>
        <v>0</v>
      </c>
      <c r="H19925">
        <f>+IF(AND($A19925=1,$D19925=0),1,0)</f>
        <v>0</v>
      </c>
    </row>
    <row r="19926" spans="1:8" x14ac:dyDescent="0.55000000000000004">
      <c r="A19926">
        <v>0</v>
      </c>
      <c r="B19926">
        <v>0</v>
      </c>
      <c r="C19926">
        <v>1.0999999999999999E-2</v>
      </c>
      <c r="D19926">
        <f t="shared" si="311"/>
        <v>0</v>
      </c>
      <c r="E19926">
        <f>+IF(AND($A19926=1,$D19926=1),1,0)</f>
        <v>0</v>
      </c>
      <c r="F19926">
        <f>+IF(AND($A19926=0,$D19926=0),1,0)</f>
        <v>1</v>
      </c>
      <c r="G19926">
        <f>+IF(AND($A19926=0,$D19926=1),1,0)</f>
        <v>0</v>
      </c>
      <c r="H19926">
        <f>+IF(AND($A19926=1,$D19926=0),1,0)</f>
        <v>0</v>
      </c>
    </row>
    <row r="19927" spans="1:8" x14ac:dyDescent="0.55000000000000004">
      <c r="A19927">
        <v>0</v>
      </c>
      <c r="B19927">
        <v>0</v>
      </c>
      <c r="C19927">
        <v>0.10100000000000001</v>
      </c>
      <c r="D19927">
        <f t="shared" si="311"/>
        <v>1</v>
      </c>
      <c r="E19927">
        <f>+IF(AND($A19927=1,$D19927=1),1,0)</f>
        <v>0</v>
      </c>
      <c r="F19927">
        <f>+IF(AND($A19927=0,$D19927=0),1,0)</f>
        <v>0</v>
      </c>
      <c r="G19927">
        <f>+IF(AND($A19927=0,$D19927=1),1,0)</f>
        <v>1</v>
      </c>
      <c r="H19927">
        <f>+IF(AND($A19927=1,$D19927=0),1,0)</f>
        <v>0</v>
      </c>
    </row>
    <row r="19928" spans="1:8" x14ac:dyDescent="0.55000000000000004">
      <c r="A19928">
        <v>0</v>
      </c>
      <c r="B19928">
        <v>0</v>
      </c>
      <c r="C19928">
        <v>5.0000000000000001E-3</v>
      </c>
      <c r="D19928">
        <f t="shared" si="311"/>
        <v>0</v>
      </c>
      <c r="E19928">
        <f>+IF(AND($A19928=1,$D19928=1),1,0)</f>
        <v>0</v>
      </c>
      <c r="F19928">
        <f>+IF(AND($A19928=0,$D19928=0),1,0)</f>
        <v>1</v>
      </c>
      <c r="G19928">
        <f>+IF(AND($A19928=0,$D19928=1),1,0)</f>
        <v>0</v>
      </c>
      <c r="H19928">
        <f>+IF(AND($A19928=1,$D19928=0),1,0)</f>
        <v>0</v>
      </c>
    </row>
    <row r="19929" spans="1:8" x14ac:dyDescent="0.55000000000000004">
      <c r="A19929">
        <v>1</v>
      </c>
      <c r="B19929">
        <v>1</v>
      </c>
      <c r="C19929">
        <v>0.55500000000000005</v>
      </c>
      <c r="D19929">
        <f t="shared" si="311"/>
        <v>1</v>
      </c>
      <c r="E19929">
        <f>+IF(AND($A19929=1,$D19929=1),1,0)</f>
        <v>1</v>
      </c>
      <c r="F19929">
        <f>+IF(AND($A19929=0,$D19929=0),1,0)</f>
        <v>0</v>
      </c>
      <c r="G19929">
        <f>+IF(AND($A19929=0,$D19929=1),1,0)</f>
        <v>0</v>
      </c>
      <c r="H19929">
        <f>+IF(AND($A19929=1,$D19929=0),1,0)</f>
        <v>0</v>
      </c>
    </row>
    <row r="19930" spans="1:8" x14ac:dyDescent="0.55000000000000004">
      <c r="A19930">
        <v>0</v>
      </c>
      <c r="B19930">
        <v>0</v>
      </c>
      <c r="C19930">
        <v>1.0999999999999999E-2</v>
      </c>
      <c r="D19930">
        <f t="shared" si="311"/>
        <v>0</v>
      </c>
      <c r="E19930">
        <f>+IF(AND($A19930=1,$D19930=1),1,0)</f>
        <v>0</v>
      </c>
      <c r="F19930">
        <f>+IF(AND($A19930=0,$D19930=0),1,0)</f>
        <v>1</v>
      </c>
      <c r="G19930">
        <f>+IF(AND($A19930=0,$D19930=1),1,0)</f>
        <v>0</v>
      </c>
      <c r="H19930">
        <f>+IF(AND($A19930=1,$D19930=0),1,0)</f>
        <v>0</v>
      </c>
    </row>
    <row r="19931" spans="1:8" x14ac:dyDescent="0.55000000000000004">
      <c r="A19931">
        <v>1</v>
      </c>
      <c r="B19931">
        <v>0</v>
      </c>
      <c r="C19931">
        <v>0.16600000000000001</v>
      </c>
      <c r="D19931">
        <f t="shared" si="311"/>
        <v>1</v>
      </c>
      <c r="E19931">
        <f>+IF(AND($A19931=1,$D19931=1),1,0)</f>
        <v>1</v>
      </c>
      <c r="F19931">
        <f>+IF(AND($A19931=0,$D19931=0),1,0)</f>
        <v>0</v>
      </c>
      <c r="G19931">
        <f>+IF(AND($A19931=0,$D19931=1),1,0)</f>
        <v>0</v>
      </c>
      <c r="H19931">
        <f>+IF(AND($A19931=1,$D19931=0),1,0)</f>
        <v>0</v>
      </c>
    </row>
    <row r="19932" spans="1:8" x14ac:dyDescent="0.55000000000000004">
      <c r="A19932">
        <v>0</v>
      </c>
      <c r="B19932">
        <v>0</v>
      </c>
      <c r="C19932">
        <v>7.3999999999999996E-2</v>
      </c>
      <c r="D19932">
        <f t="shared" si="311"/>
        <v>0</v>
      </c>
      <c r="E19932">
        <f>+IF(AND($A19932=1,$D19932=1),1,0)</f>
        <v>0</v>
      </c>
      <c r="F19932">
        <f>+IF(AND($A19932=0,$D19932=0),1,0)</f>
        <v>1</v>
      </c>
      <c r="G19932">
        <f>+IF(AND($A19932=0,$D19932=1),1,0)</f>
        <v>0</v>
      </c>
      <c r="H19932">
        <f>+IF(AND($A19932=1,$D19932=0),1,0)</f>
        <v>0</v>
      </c>
    </row>
    <row r="19933" spans="1:8" x14ac:dyDescent="0.55000000000000004">
      <c r="A19933">
        <v>0</v>
      </c>
      <c r="B19933">
        <v>0</v>
      </c>
      <c r="C19933">
        <v>1.0999999999999999E-2</v>
      </c>
      <c r="D19933">
        <f t="shared" si="311"/>
        <v>0</v>
      </c>
      <c r="E19933">
        <f>+IF(AND($A19933=1,$D19933=1),1,0)</f>
        <v>0</v>
      </c>
      <c r="F19933">
        <f>+IF(AND($A19933=0,$D19933=0),1,0)</f>
        <v>1</v>
      </c>
      <c r="G19933">
        <f>+IF(AND($A19933=0,$D19933=1),1,0)</f>
        <v>0</v>
      </c>
      <c r="H19933">
        <f>+IF(AND($A19933=1,$D19933=0),1,0)</f>
        <v>0</v>
      </c>
    </row>
    <row r="19934" spans="1:8" x14ac:dyDescent="0.55000000000000004">
      <c r="A19934">
        <v>0</v>
      </c>
      <c r="B19934">
        <v>0</v>
      </c>
      <c r="C19934">
        <v>3.1E-2</v>
      </c>
      <c r="D19934">
        <f t="shared" si="311"/>
        <v>0</v>
      </c>
      <c r="E19934">
        <f>+IF(AND($A19934=1,$D19934=1),1,0)</f>
        <v>0</v>
      </c>
      <c r="F19934">
        <f>+IF(AND($A19934=0,$D19934=0),1,0)</f>
        <v>1</v>
      </c>
      <c r="G19934">
        <f>+IF(AND($A19934=0,$D19934=1),1,0)</f>
        <v>0</v>
      </c>
      <c r="H19934">
        <f>+IF(AND($A19934=1,$D19934=0),1,0)</f>
        <v>0</v>
      </c>
    </row>
    <row r="19935" spans="1:8" x14ac:dyDescent="0.55000000000000004">
      <c r="A19935">
        <v>0</v>
      </c>
      <c r="B19935">
        <v>0</v>
      </c>
      <c r="C19935">
        <v>0.14699999999999999</v>
      </c>
      <c r="D19935">
        <f t="shared" si="311"/>
        <v>1</v>
      </c>
      <c r="E19935">
        <f>+IF(AND($A19935=1,$D19935=1),1,0)</f>
        <v>0</v>
      </c>
      <c r="F19935">
        <f>+IF(AND($A19935=0,$D19935=0),1,0)</f>
        <v>0</v>
      </c>
      <c r="G19935">
        <f>+IF(AND($A19935=0,$D19935=1),1,0)</f>
        <v>1</v>
      </c>
      <c r="H19935">
        <f>+IF(AND($A19935=1,$D19935=0),1,0)</f>
        <v>0</v>
      </c>
    </row>
    <row r="19936" spans="1:8" x14ac:dyDescent="0.55000000000000004">
      <c r="A19936">
        <v>0</v>
      </c>
      <c r="B19936">
        <v>0</v>
      </c>
      <c r="C19936">
        <v>1.0999999999999999E-2</v>
      </c>
      <c r="D19936">
        <f t="shared" si="311"/>
        <v>0</v>
      </c>
      <c r="E19936">
        <f>+IF(AND($A19936=1,$D19936=1),1,0)</f>
        <v>0</v>
      </c>
      <c r="F19936">
        <f>+IF(AND($A19936=0,$D19936=0),1,0)</f>
        <v>1</v>
      </c>
      <c r="G19936">
        <f>+IF(AND($A19936=0,$D19936=1),1,0)</f>
        <v>0</v>
      </c>
      <c r="H19936">
        <f>+IF(AND($A19936=1,$D19936=0),1,0)</f>
        <v>0</v>
      </c>
    </row>
    <row r="19937" spans="1:8" x14ac:dyDescent="0.55000000000000004">
      <c r="A19937">
        <v>0</v>
      </c>
      <c r="B19937">
        <v>0</v>
      </c>
      <c r="C19937">
        <v>0.10199999999999999</v>
      </c>
      <c r="D19937">
        <f t="shared" si="311"/>
        <v>1</v>
      </c>
      <c r="E19937">
        <f>+IF(AND($A19937=1,$D19937=1),1,0)</f>
        <v>0</v>
      </c>
      <c r="F19937">
        <f>+IF(AND($A19937=0,$D19937=0),1,0)</f>
        <v>0</v>
      </c>
      <c r="G19937">
        <f>+IF(AND($A19937=0,$D19937=1),1,0)</f>
        <v>1</v>
      </c>
      <c r="H19937">
        <f>+IF(AND($A19937=1,$D19937=0),1,0)</f>
        <v>0</v>
      </c>
    </row>
    <row r="19938" spans="1:8" x14ac:dyDescent="0.55000000000000004">
      <c r="A19938">
        <v>0</v>
      </c>
      <c r="B19938">
        <v>0</v>
      </c>
      <c r="C19938">
        <v>0.02</v>
      </c>
      <c r="D19938">
        <f t="shared" si="311"/>
        <v>0</v>
      </c>
      <c r="E19938">
        <f>+IF(AND($A19938=1,$D19938=1),1,0)</f>
        <v>0</v>
      </c>
      <c r="F19938">
        <f>+IF(AND($A19938=0,$D19938=0),1,0)</f>
        <v>1</v>
      </c>
      <c r="G19938">
        <f>+IF(AND($A19938=0,$D19938=1),1,0)</f>
        <v>0</v>
      </c>
      <c r="H19938">
        <f>+IF(AND($A19938=1,$D19938=0),1,0)</f>
        <v>0</v>
      </c>
    </row>
    <row r="19939" spans="1:8" x14ac:dyDescent="0.55000000000000004">
      <c r="A19939">
        <v>0</v>
      </c>
      <c r="B19939">
        <v>0</v>
      </c>
      <c r="C19939">
        <v>4.4999999999999998E-2</v>
      </c>
      <c r="D19939">
        <f t="shared" si="311"/>
        <v>0</v>
      </c>
      <c r="E19939">
        <f>+IF(AND($A19939=1,$D19939=1),1,0)</f>
        <v>0</v>
      </c>
      <c r="F19939">
        <f>+IF(AND($A19939=0,$D19939=0),1,0)</f>
        <v>1</v>
      </c>
      <c r="G19939">
        <f>+IF(AND($A19939=0,$D19939=1),1,0)</f>
        <v>0</v>
      </c>
      <c r="H19939">
        <f>+IF(AND($A19939=1,$D19939=0),1,0)</f>
        <v>0</v>
      </c>
    </row>
    <row r="19940" spans="1:8" x14ac:dyDescent="0.55000000000000004">
      <c r="A19940">
        <v>0</v>
      </c>
      <c r="B19940">
        <v>0</v>
      </c>
      <c r="C19940">
        <v>2.3E-2</v>
      </c>
      <c r="D19940">
        <f t="shared" si="311"/>
        <v>0</v>
      </c>
      <c r="E19940">
        <f>+IF(AND($A19940=1,$D19940=1),1,0)</f>
        <v>0</v>
      </c>
      <c r="F19940">
        <f>+IF(AND($A19940=0,$D19940=0),1,0)</f>
        <v>1</v>
      </c>
      <c r="G19940">
        <f>+IF(AND($A19940=0,$D19940=1),1,0)</f>
        <v>0</v>
      </c>
      <c r="H19940">
        <f>+IF(AND($A19940=1,$D19940=0),1,0)</f>
        <v>0</v>
      </c>
    </row>
    <row r="19941" spans="1:8" x14ac:dyDescent="0.55000000000000004">
      <c r="A19941">
        <v>0</v>
      </c>
      <c r="B19941">
        <v>0</v>
      </c>
      <c r="C19941">
        <v>8.0000000000000002E-3</v>
      </c>
      <c r="D19941">
        <f t="shared" si="311"/>
        <v>0</v>
      </c>
      <c r="E19941">
        <f>+IF(AND($A19941=1,$D19941=1),1,0)</f>
        <v>0</v>
      </c>
      <c r="F19941">
        <f>+IF(AND($A19941=0,$D19941=0),1,0)</f>
        <v>1</v>
      </c>
      <c r="G19941">
        <f>+IF(AND($A19941=0,$D19941=1),1,0)</f>
        <v>0</v>
      </c>
      <c r="H19941">
        <f>+IF(AND($A19941=1,$D19941=0),1,0)</f>
        <v>0</v>
      </c>
    </row>
    <row r="19942" spans="1:8" x14ac:dyDescent="0.55000000000000004">
      <c r="A19942">
        <v>0</v>
      </c>
      <c r="B19942">
        <v>0</v>
      </c>
      <c r="C19942">
        <v>5.1999999999999998E-2</v>
      </c>
      <c r="D19942">
        <f t="shared" si="311"/>
        <v>0</v>
      </c>
      <c r="E19942">
        <f>+IF(AND($A19942=1,$D19942=1),1,0)</f>
        <v>0</v>
      </c>
      <c r="F19942">
        <f>+IF(AND($A19942=0,$D19942=0),1,0)</f>
        <v>1</v>
      </c>
      <c r="G19942">
        <f>+IF(AND($A19942=0,$D19942=1),1,0)</f>
        <v>0</v>
      </c>
      <c r="H19942">
        <f>+IF(AND($A19942=1,$D19942=0),1,0)</f>
        <v>0</v>
      </c>
    </row>
    <row r="19943" spans="1:8" x14ac:dyDescent="0.55000000000000004">
      <c r="A19943">
        <v>0</v>
      </c>
      <c r="B19943">
        <v>0</v>
      </c>
      <c r="C19943">
        <v>6.0000000000000001E-3</v>
      </c>
      <c r="D19943">
        <f t="shared" si="311"/>
        <v>0</v>
      </c>
      <c r="E19943">
        <f>+IF(AND($A19943=1,$D19943=1),1,0)</f>
        <v>0</v>
      </c>
      <c r="F19943">
        <f>+IF(AND($A19943=0,$D19943=0),1,0)</f>
        <v>1</v>
      </c>
      <c r="G19943">
        <f>+IF(AND($A19943=0,$D19943=1),1,0)</f>
        <v>0</v>
      </c>
      <c r="H19943">
        <f>+IF(AND($A19943=1,$D19943=0),1,0)</f>
        <v>0</v>
      </c>
    </row>
    <row r="19944" spans="1:8" x14ac:dyDescent="0.55000000000000004">
      <c r="A19944">
        <v>0</v>
      </c>
      <c r="B19944">
        <v>0</v>
      </c>
      <c r="C19944">
        <v>4.5999999999999999E-2</v>
      </c>
      <c r="D19944">
        <f t="shared" si="311"/>
        <v>0</v>
      </c>
      <c r="E19944">
        <f>+IF(AND($A19944=1,$D19944=1),1,0)</f>
        <v>0</v>
      </c>
      <c r="F19944">
        <f>+IF(AND($A19944=0,$D19944=0),1,0)</f>
        <v>1</v>
      </c>
      <c r="G19944">
        <f>+IF(AND($A19944=0,$D19944=1),1,0)</f>
        <v>0</v>
      </c>
      <c r="H19944">
        <f>+IF(AND($A19944=1,$D19944=0),1,0)</f>
        <v>0</v>
      </c>
    </row>
    <row r="19945" spans="1:8" x14ac:dyDescent="0.55000000000000004">
      <c r="A19945">
        <v>0</v>
      </c>
      <c r="B19945">
        <v>0</v>
      </c>
      <c r="C19945">
        <v>1.2999999999999999E-2</v>
      </c>
      <c r="D19945">
        <f t="shared" si="311"/>
        <v>0</v>
      </c>
      <c r="E19945">
        <f>+IF(AND($A19945=1,$D19945=1),1,0)</f>
        <v>0</v>
      </c>
      <c r="F19945">
        <f>+IF(AND($A19945=0,$D19945=0),1,0)</f>
        <v>1</v>
      </c>
      <c r="G19945">
        <f>+IF(AND($A19945=0,$D19945=1),1,0)</f>
        <v>0</v>
      </c>
      <c r="H19945">
        <f>+IF(AND($A19945=1,$D19945=0),1,0)</f>
        <v>0</v>
      </c>
    </row>
    <row r="19946" spans="1:8" x14ac:dyDescent="0.55000000000000004">
      <c r="A19946">
        <v>0</v>
      </c>
      <c r="B19946">
        <v>0</v>
      </c>
      <c r="C19946">
        <v>8.0000000000000002E-3</v>
      </c>
      <c r="D19946">
        <f t="shared" ref="D19946:D20009" si="312">+IF(C19946&gt;$K$2,1,0)</f>
        <v>0</v>
      </c>
      <c r="E19946">
        <f>+IF(AND($A19946=1,$D19946=1),1,0)</f>
        <v>0</v>
      </c>
      <c r="F19946">
        <f>+IF(AND($A19946=0,$D19946=0),1,0)</f>
        <v>1</v>
      </c>
      <c r="G19946">
        <f>+IF(AND($A19946=0,$D19946=1),1,0)</f>
        <v>0</v>
      </c>
      <c r="H19946">
        <f>+IF(AND($A19946=1,$D19946=0),1,0)</f>
        <v>0</v>
      </c>
    </row>
    <row r="19947" spans="1:8" x14ac:dyDescent="0.55000000000000004">
      <c r="A19947">
        <v>1</v>
      </c>
      <c r="B19947">
        <v>0</v>
      </c>
      <c r="C19947">
        <v>0.39500000000000002</v>
      </c>
      <c r="D19947">
        <f t="shared" si="312"/>
        <v>1</v>
      </c>
      <c r="E19947">
        <f>+IF(AND($A19947=1,$D19947=1),1,0)</f>
        <v>1</v>
      </c>
      <c r="F19947">
        <f>+IF(AND($A19947=0,$D19947=0),1,0)</f>
        <v>0</v>
      </c>
      <c r="G19947">
        <f>+IF(AND($A19947=0,$D19947=1),1,0)</f>
        <v>0</v>
      </c>
      <c r="H19947">
        <f>+IF(AND($A19947=1,$D19947=0),1,0)</f>
        <v>0</v>
      </c>
    </row>
    <row r="19948" spans="1:8" x14ac:dyDescent="0.55000000000000004">
      <c r="A19948">
        <v>0</v>
      </c>
      <c r="B19948">
        <v>0</v>
      </c>
      <c r="C19948">
        <v>0.11799999999999999</v>
      </c>
      <c r="D19948">
        <f t="shared" si="312"/>
        <v>1</v>
      </c>
      <c r="E19948">
        <f>+IF(AND($A19948=1,$D19948=1),1,0)</f>
        <v>0</v>
      </c>
      <c r="F19948">
        <f>+IF(AND($A19948=0,$D19948=0),1,0)</f>
        <v>0</v>
      </c>
      <c r="G19948">
        <f>+IF(AND($A19948=0,$D19948=1),1,0)</f>
        <v>1</v>
      </c>
      <c r="H19948">
        <f>+IF(AND($A19948=1,$D19948=0),1,0)</f>
        <v>0</v>
      </c>
    </row>
    <row r="19949" spans="1:8" x14ac:dyDescent="0.55000000000000004">
      <c r="A19949">
        <v>0</v>
      </c>
      <c r="B19949">
        <v>0</v>
      </c>
      <c r="C19949">
        <v>3.4000000000000002E-2</v>
      </c>
      <c r="D19949">
        <f t="shared" si="312"/>
        <v>0</v>
      </c>
      <c r="E19949">
        <f>+IF(AND($A19949=1,$D19949=1),1,0)</f>
        <v>0</v>
      </c>
      <c r="F19949">
        <f>+IF(AND($A19949=0,$D19949=0),1,0)</f>
        <v>1</v>
      </c>
      <c r="G19949">
        <f>+IF(AND($A19949=0,$D19949=1),1,0)</f>
        <v>0</v>
      </c>
      <c r="H19949">
        <f>+IF(AND($A19949=1,$D19949=0),1,0)</f>
        <v>0</v>
      </c>
    </row>
    <row r="19950" spans="1:8" x14ac:dyDescent="0.55000000000000004">
      <c r="A19950">
        <v>0</v>
      </c>
      <c r="B19950">
        <v>0</v>
      </c>
      <c r="C19950">
        <v>1.2999999999999999E-2</v>
      </c>
      <c r="D19950">
        <f t="shared" si="312"/>
        <v>0</v>
      </c>
      <c r="E19950">
        <f>+IF(AND($A19950=1,$D19950=1),1,0)</f>
        <v>0</v>
      </c>
      <c r="F19950">
        <f>+IF(AND($A19950=0,$D19950=0),1,0)</f>
        <v>1</v>
      </c>
      <c r="G19950">
        <f>+IF(AND($A19950=0,$D19950=1),1,0)</f>
        <v>0</v>
      </c>
      <c r="H19950">
        <f>+IF(AND($A19950=1,$D19950=0),1,0)</f>
        <v>0</v>
      </c>
    </row>
    <row r="19951" spans="1:8" x14ac:dyDescent="0.55000000000000004">
      <c r="A19951">
        <v>0</v>
      </c>
      <c r="B19951">
        <v>0</v>
      </c>
      <c r="C19951">
        <v>1.2999999999999999E-2</v>
      </c>
      <c r="D19951">
        <f t="shared" si="312"/>
        <v>0</v>
      </c>
      <c r="E19951">
        <f>+IF(AND($A19951=1,$D19951=1),1,0)</f>
        <v>0</v>
      </c>
      <c r="F19951">
        <f>+IF(AND($A19951=0,$D19951=0),1,0)</f>
        <v>1</v>
      </c>
      <c r="G19951">
        <f>+IF(AND($A19951=0,$D19951=1),1,0)</f>
        <v>0</v>
      </c>
      <c r="H19951">
        <f>+IF(AND($A19951=1,$D19951=0),1,0)</f>
        <v>0</v>
      </c>
    </row>
    <row r="19952" spans="1:8" x14ac:dyDescent="0.55000000000000004">
      <c r="A19952">
        <v>0</v>
      </c>
      <c r="B19952">
        <v>0</v>
      </c>
      <c r="C19952">
        <v>1.6E-2</v>
      </c>
      <c r="D19952">
        <f t="shared" si="312"/>
        <v>0</v>
      </c>
      <c r="E19952">
        <f>+IF(AND($A19952=1,$D19952=1),1,0)</f>
        <v>0</v>
      </c>
      <c r="F19952">
        <f>+IF(AND($A19952=0,$D19952=0),1,0)</f>
        <v>1</v>
      </c>
      <c r="G19952">
        <f>+IF(AND($A19952=0,$D19952=1),1,0)</f>
        <v>0</v>
      </c>
      <c r="H19952">
        <f>+IF(AND($A19952=1,$D19952=0),1,0)</f>
        <v>0</v>
      </c>
    </row>
    <row r="19953" spans="1:8" x14ac:dyDescent="0.55000000000000004">
      <c r="A19953">
        <v>0</v>
      </c>
      <c r="B19953">
        <v>0</v>
      </c>
      <c r="C19953">
        <v>1.2999999999999999E-2</v>
      </c>
      <c r="D19953">
        <f t="shared" si="312"/>
        <v>0</v>
      </c>
      <c r="E19953">
        <f>+IF(AND($A19953=1,$D19953=1),1,0)</f>
        <v>0</v>
      </c>
      <c r="F19953">
        <f>+IF(AND($A19953=0,$D19953=0),1,0)</f>
        <v>1</v>
      </c>
      <c r="G19953">
        <f>+IF(AND($A19953=0,$D19953=1),1,0)</f>
        <v>0</v>
      </c>
      <c r="H19953">
        <f>+IF(AND($A19953=1,$D19953=0),1,0)</f>
        <v>0</v>
      </c>
    </row>
    <row r="19954" spans="1:8" x14ac:dyDescent="0.55000000000000004">
      <c r="A19954">
        <v>0</v>
      </c>
      <c r="B19954">
        <v>0</v>
      </c>
      <c r="C19954">
        <v>0.10100000000000001</v>
      </c>
      <c r="D19954">
        <f t="shared" si="312"/>
        <v>1</v>
      </c>
      <c r="E19954">
        <f>+IF(AND($A19954=1,$D19954=1),1,0)</f>
        <v>0</v>
      </c>
      <c r="F19954">
        <f>+IF(AND($A19954=0,$D19954=0),1,0)</f>
        <v>0</v>
      </c>
      <c r="G19954">
        <f>+IF(AND($A19954=0,$D19954=1),1,0)</f>
        <v>1</v>
      </c>
      <c r="H19954">
        <f>+IF(AND($A19954=1,$D19954=0),1,0)</f>
        <v>0</v>
      </c>
    </row>
    <row r="19955" spans="1:8" x14ac:dyDescent="0.55000000000000004">
      <c r="A19955">
        <v>0</v>
      </c>
      <c r="B19955">
        <v>0</v>
      </c>
      <c r="C19955">
        <v>0.437</v>
      </c>
      <c r="D19955">
        <f t="shared" si="312"/>
        <v>1</v>
      </c>
      <c r="E19955">
        <f>+IF(AND($A19955=1,$D19955=1),1,0)</f>
        <v>0</v>
      </c>
      <c r="F19955">
        <f>+IF(AND($A19955=0,$D19955=0),1,0)</f>
        <v>0</v>
      </c>
      <c r="G19955">
        <f>+IF(AND($A19955=0,$D19955=1),1,0)</f>
        <v>1</v>
      </c>
      <c r="H19955">
        <f>+IF(AND($A19955=1,$D19955=0),1,0)</f>
        <v>0</v>
      </c>
    </row>
    <row r="19956" spans="1:8" x14ac:dyDescent="0.55000000000000004">
      <c r="A19956">
        <v>0</v>
      </c>
      <c r="B19956">
        <v>0</v>
      </c>
      <c r="C19956">
        <v>1.6E-2</v>
      </c>
      <c r="D19956">
        <f t="shared" si="312"/>
        <v>0</v>
      </c>
      <c r="E19956">
        <f>+IF(AND($A19956=1,$D19956=1),1,0)</f>
        <v>0</v>
      </c>
      <c r="F19956">
        <f>+IF(AND($A19956=0,$D19956=0),1,0)</f>
        <v>1</v>
      </c>
      <c r="G19956">
        <f>+IF(AND($A19956=0,$D19956=1),1,0)</f>
        <v>0</v>
      </c>
      <c r="H19956">
        <f>+IF(AND($A19956=1,$D19956=0),1,0)</f>
        <v>0</v>
      </c>
    </row>
    <row r="19957" spans="1:8" x14ac:dyDescent="0.55000000000000004">
      <c r="A19957">
        <v>0</v>
      </c>
      <c r="B19957">
        <v>0</v>
      </c>
      <c r="C19957">
        <v>1.2999999999999999E-2</v>
      </c>
      <c r="D19957">
        <f t="shared" si="312"/>
        <v>0</v>
      </c>
      <c r="E19957">
        <f>+IF(AND($A19957=1,$D19957=1),1,0)</f>
        <v>0</v>
      </c>
      <c r="F19957">
        <f>+IF(AND($A19957=0,$D19957=0),1,0)</f>
        <v>1</v>
      </c>
      <c r="G19957">
        <f>+IF(AND($A19957=0,$D19957=1),1,0)</f>
        <v>0</v>
      </c>
      <c r="H19957">
        <f>+IF(AND($A19957=1,$D19957=0),1,0)</f>
        <v>0</v>
      </c>
    </row>
    <row r="19958" spans="1:8" x14ac:dyDescent="0.55000000000000004">
      <c r="A19958">
        <v>0</v>
      </c>
      <c r="B19958">
        <v>0</v>
      </c>
      <c r="C19958">
        <v>1.2999999999999999E-2</v>
      </c>
      <c r="D19958">
        <f t="shared" si="312"/>
        <v>0</v>
      </c>
      <c r="E19958">
        <f>+IF(AND($A19958=1,$D19958=1),1,0)</f>
        <v>0</v>
      </c>
      <c r="F19958">
        <f>+IF(AND($A19958=0,$D19958=0),1,0)</f>
        <v>1</v>
      </c>
      <c r="G19958">
        <f>+IF(AND($A19958=0,$D19958=1),1,0)</f>
        <v>0</v>
      </c>
      <c r="H19958">
        <f>+IF(AND($A19958=1,$D19958=0),1,0)</f>
        <v>0</v>
      </c>
    </row>
    <row r="19959" spans="1:8" x14ac:dyDescent="0.55000000000000004">
      <c r="A19959">
        <v>0</v>
      </c>
      <c r="B19959">
        <v>0</v>
      </c>
      <c r="C19959">
        <v>3.5999999999999997E-2</v>
      </c>
      <c r="D19959">
        <f t="shared" si="312"/>
        <v>0</v>
      </c>
      <c r="E19959">
        <f>+IF(AND($A19959=1,$D19959=1),1,0)</f>
        <v>0</v>
      </c>
      <c r="F19959">
        <f>+IF(AND($A19959=0,$D19959=0),1,0)</f>
        <v>1</v>
      </c>
      <c r="G19959">
        <f>+IF(AND($A19959=0,$D19959=1),1,0)</f>
        <v>0</v>
      </c>
      <c r="H19959">
        <f>+IF(AND($A19959=1,$D19959=0),1,0)</f>
        <v>0</v>
      </c>
    </row>
    <row r="19960" spans="1:8" x14ac:dyDescent="0.55000000000000004">
      <c r="A19960">
        <v>0</v>
      </c>
      <c r="B19960">
        <v>0</v>
      </c>
      <c r="C19960">
        <v>6.4000000000000001E-2</v>
      </c>
      <c r="D19960">
        <f t="shared" si="312"/>
        <v>0</v>
      </c>
      <c r="E19960">
        <f>+IF(AND($A19960=1,$D19960=1),1,0)</f>
        <v>0</v>
      </c>
      <c r="F19960">
        <f>+IF(AND($A19960=0,$D19960=0),1,0)</f>
        <v>1</v>
      </c>
      <c r="G19960">
        <f>+IF(AND($A19960=0,$D19960=1),1,0)</f>
        <v>0</v>
      </c>
      <c r="H19960">
        <f>+IF(AND($A19960=1,$D19960=0),1,0)</f>
        <v>0</v>
      </c>
    </row>
    <row r="19961" spans="1:8" x14ac:dyDescent="0.55000000000000004">
      <c r="A19961">
        <v>0</v>
      </c>
      <c r="B19961">
        <v>0</v>
      </c>
      <c r="C19961">
        <v>0.02</v>
      </c>
      <c r="D19961">
        <f t="shared" si="312"/>
        <v>0</v>
      </c>
      <c r="E19961">
        <f>+IF(AND($A19961=1,$D19961=1),1,0)</f>
        <v>0</v>
      </c>
      <c r="F19961">
        <f>+IF(AND($A19961=0,$D19961=0),1,0)</f>
        <v>1</v>
      </c>
      <c r="G19961">
        <f>+IF(AND($A19961=0,$D19961=1),1,0)</f>
        <v>0</v>
      </c>
      <c r="H19961">
        <f>+IF(AND($A19961=1,$D19961=0),1,0)</f>
        <v>0</v>
      </c>
    </row>
    <row r="19962" spans="1:8" x14ac:dyDescent="0.55000000000000004">
      <c r="A19962">
        <v>0</v>
      </c>
      <c r="B19962">
        <v>0</v>
      </c>
      <c r="C19962">
        <v>0.34399999999999997</v>
      </c>
      <c r="D19962">
        <f t="shared" si="312"/>
        <v>1</v>
      </c>
      <c r="E19962">
        <f>+IF(AND($A19962=1,$D19962=1),1,0)</f>
        <v>0</v>
      </c>
      <c r="F19962">
        <f>+IF(AND($A19962=0,$D19962=0),1,0)</f>
        <v>0</v>
      </c>
      <c r="G19962">
        <f>+IF(AND($A19962=0,$D19962=1),1,0)</f>
        <v>1</v>
      </c>
      <c r="H19962">
        <f>+IF(AND($A19962=1,$D19962=0),1,0)</f>
        <v>0</v>
      </c>
    </row>
    <row r="19963" spans="1:8" x14ac:dyDescent="0.55000000000000004">
      <c r="A19963">
        <v>0</v>
      </c>
      <c r="B19963">
        <v>0</v>
      </c>
      <c r="C19963">
        <v>6.9000000000000006E-2</v>
      </c>
      <c r="D19963">
        <f t="shared" si="312"/>
        <v>0</v>
      </c>
      <c r="E19963">
        <f>+IF(AND($A19963=1,$D19963=1),1,0)</f>
        <v>0</v>
      </c>
      <c r="F19963">
        <f>+IF(AND($A19963=0,$D19963=0),1,0)</f>
        <v>1</v>
      </c>
      <c r="G19963">
        <f>+IF(AND($A19963=0,$D19963=1),1,0)</f>
        <v>0</v>
      </c>
      <c r="H19963">
        <f>+IF(AND($A19963=1,$D19963=0),1,0)</f>
        <v>0</v>
      </c>
    </row>
    <row r="19964" spans="1:8" x14ac:dyDescent="0.55000000000000004">
      <c r="A19964">
        <v>0</v>
      </c>
      <c r="B19964">
        <v>0</v>
      </c>
      <c r="C19964">
        <v>2.1999999999999999E-2</v>
      </c>
      <c r="D19964">
        <f t="shared" si="312"/>
        <v>0</v>
      </c>
      <c r="E19964">
        <f>+IF(AND($A19964=1,$D19964=1),1,0)</f>
        <v>0</v>
      </c>
      <c r="F19964">
        <f>+IF(AND($A19964=0,$D19964=0),1,0)</f>
        <v>1</v>
      </c>
      <c r="G19964">
        <f>+IF(AND($A19964=0,$D19964=1),1,0)</f>
        <v>0</v>
      </c>
      <c r="H19964">
        <f>+IF(AND($A19964=1,$D19964=0),1,0)</f>
        <v>0</v>
      </c>
    </row>
    <row r="19965" spans="1:8" x14ac:dyDescent="0.55000000000000004">
      <c r="A19965">
        <v>0</v>
      </c>
      <c r="B19965">
        <v>0</v>
      </c>
      <c r="C19965">
        <v>9.2999999999999999E-2</v>
      </c>
      <c r="D19965">
        <f t="shared" si="312"/>
        <v>1</v>
      </c>
      <c r="E19965">
        <f>+IF(AND($A19965=1,$D19965=1),1,0)</f>
        <v>0</v>
      </c>
      <c r="F19965">
        <f>+IF(AND($A19965=0,$D19965=0),1,0)</f>
        <v>0</v>
      </c>
      <c r="G19965">
        <f>+IF(AND($A19965=0,$D19965=1),1,0)</f>
        <v>1</v>
      </c>
      <c r="H19965">
        <f>+IF(AND($A19965=1,$D19965=0),1,0)</f>
        <v>0</v>
      </c>
    </row>
    <row r="19966" spans="1:8" x14ac:dyDescent="0.55000000000000004">
      <c r="A19966">
        <v>0</v>
      </c>
      <c r="B19966">
        <v>0</v>
      </c>
      <c r="C19966">
        <v>0.08</v>
      </c>
      <c r="D19966">
        <f t="shared" si="312"/>
        <v>0</v>
      </c>
      <c r="E19966">
        <f>+IF(AND($A19966=1,$D19966=1),1,0)</f>
        <v>0</v>
      </c>
      <c r="F19966">
        <f>+IF(AND($A19966=0,$D19966=0),1,0)</f>
        <v>1</v>
      </c>
      <c r="G19966">
        <f>+IF(AND($A19966=0,$D19966=1),1,0)</f>
        <v>0</v>
      </c>
      <c r="H19966">
        <f>+IF(AND($A19966=1,$D19966=0),1,0)</f>
        <v>0</v>
      </c>
    </row>
    <row r="19967" spans="1:8" x14ac:dyDescent="0.55000000000000004">
      <c r="A19967">
        <v>0</v>
      </c>
      <c r="B19967">
        <v>0</v>
      </c>
      <c r="C19967">
        <v>1.2E-2</v>
      </c>
      <c r="D19967">
        <f t="shared" si="312"/>
        <v>0</v>
      </c>
      <c r="E19967">
        <f>+IF(AND($A19967=1,$D19967=1),1,0)</f>
        <v>0</v>
      </c>
      <c r="F19967">
        <f>+IF(AND($A19967=0,$D19967=0),1,0)</f>
        <v>1</v>
      </c>
      <c r="G19967">
        <f>+IF(AND($A19967=0,$D19967=1),1,0)</f>
        <v>0</v>
      </c>
      <c r="H19967">
        <f>+IF(AND($A19967=1,$D19967=0),1,0)</f>
        <v>0</v>
      </c>
    </row>
    <row r="19968" spans="1:8" x14ac:dyDescent="0.55000000000000004">
      <c r="A19968">
        <v>0</v>
      </c>
      <c r="B19968">
        <v>0</v>
      </c>
      <c r="C19968">
        <v>9.5000000000000001E-2</v>
      </c>
      <c r="D19968">
        <f t="shared" si="312"/>
        <v>1</v>
      </c>
      <c r="E19968">
        <f>+IF(AND($A19968=1,$D19968=1),1,0)</f>
        <v>0</v>
      </c>
      <c r="F19968">
        <f>+IF(AND($A19968=0,$D19968=0),1,0)</f>
        <v>0</v>
      </c>
      <c r="G19968">
        <f>+IF(AND($A19968=0,$D19968=1),1,0)</f>
        <v>1</v>
      </c>
      <c r="H19968">
        <f>+IF(AND($A19968=1,$D19968=0),1,0)</f>
        <v>0</v>
      </c>
    </row>
    <row r="19969" spans="1:8" x14ac:dyDescent="0.55000000000000004">
      <c r="A19969">
        <v>0</v>
      </c>
      <c r="B19969">
        <v>0</v>
      </c>
      <c r="C19969">
        <v>7.0000000000000001E-3</v>
      </c>
      <c r="D19969">
        <f t="shared" si="312"/>
        <v>0</v>
      </c>
      <c r="E19969">
        <f>+IF(AND($A19969=1,$D19969=1),1,0)</f>
        <v>0</v>
      </c>
      <c r="F19969">
        <f>+IF(AND($A19969=0,$D19969=0),1,0)</f>
        <v>1</v>
      </c>
      <c r="G19969">
        <f>+IF(AND($A19969=0,$D19969=1),1,0)</f>
        <v>0</v>
      </c>
      <c r="H19969">
        <f>+IF(AND($A19969=1,$D19969=0),1,0)</f>
        <v>0</v>
      </c>
    </row>
    <row r="19970" spans="1:8" x14ac:dyDescent="0.55000000000000004">
      <c r="A19970">
        <v>0</v>
      </c>
      <c r="B19970">
        <v>0</v>
      </c>
      <c r="C19970">
        <v>7.3999999999999996E-2</v>
      </c>
      <c r="D19970">
        <f t="shared" si="312"/>
        <v>0</v>
      </c>
      <c r="E19970">
        <f>+IF(AND($A19970=1,$D19970=1),1,0)</f>
        <v>0</v>
      </c>
      <c r="F19970">
        <f>+IF(AND($A19970=0,$D19970=0),1,0)</f>
        <v>1</v>
      </c>
      <c r="G19970">
        <f>+IF(AND($A19970=0,$D19970=1),1,0)</f>
        <v>0</v>
      </c>
      <c r="H19970">
        <f>+IF(AND($A19970=1,$D19970=0),1,0)</f>
        <v>0</v>
      </c>
    </row>
    <row r="19971" spans="1:8" x14ac:dyDescent="0.55000000000000004">
      <c r="A19971">
        <v>0</v>
      </c>
      <c r="B19971">
        <v>0</v>
      </c>
      <c r="C19971">
        <v>1.6E-2</v>
      </c>
      <c r="D19971">
        <f t="shared" si="312"/>
        <v>0</v>
      </c>
      <c r="E19971">
        <f>+IF(AND($A19971=1,$D19971=1),1,0)</f>
        <v>0</v>
      </c>
      <c r="F19971">
        <f>+IF(AND($A19971=0,$D19971=0),1,0)</f>
        <v>1</v>
      </c>
      <c r="G19971">
        <f>+IF(AND($A19971=0,$D19971=1),1,0)</f>
        <v>0</v>
      </c>
      <c r="H19971">
        <f>+IF(AND($A19971=1,$D19971=0),1,0)</f>
        <v>0</v>
      </c>
    </row>
    <row r="19972" spans="1:8" x14ac:dyDescent="0.55000000000000004">
      <c r="A19972">
        <v>0</v>
      </c>
      <c r="B19972">
        <v>0</v>
      </c>
      <c r="C19972">
        <v>2.1999999999999999E-2</v>
      </c>
      <c r="D19972">
        <f t="shared" si="312"/>
        <v>0</v>
      </c>
      <c r="E19972">
        <f>+IF(AND($A19972=1,$D19972=1),1,0)</f>
        <v>0</v>
      </c>
      <c r="F19972">
        <f>+IF(AND($A19972=0,$D19972=0),1,0)</f>
        <v>1</v>
      </c>
      <c r="G19972">
        <f>+IF(AND($A19972=0,$D19972=1),1,0)</f>
        <v>0</v>
      </c>
      <c r="H19972">
        <f>+IF(AND($A19972=1,$D19972=0),1,0)</f>
        <v>0</v>
      </c>
    </row>
    <row r="19973" spans="1:8" x14ac:dyDescent="0.55000000000000004">
      <c r="A19973">
        <v>0</v>
      </c>
      <c r="B19973">
        <v>0</v>
      </c>
      <c r="C19973">
        <v>1.0999999999999999E-2</v>
      </c>
      <c r="D19973">
        <f t="shared" si="312"/>
        <v>0</v>
      </c>
      <c r="E19973">
        <f>+IF(AND($A19973=1,$D19973=1),1,0)</f>
        <v>0</v>
      </c>
      <c r="F19973">
        <f>+IF(AND($A19973=0,$D19973=0),1,0)</f>
        <v>1</v>
      </c>
      <c r="G19973">
        <f>+IF(AND($A19973=0,$D19973=1),1,0)</f>
        <v>0</v>
      </c>
      <c r="H19973">
        <f>+IF(AND($A19973=1,$D19973=0),1,0)</f>
        <v>0</v>
      </c>
    </row>
    <row r="19974" spans="1:8" x14ac:dyDescent="0.55000000000000004">
      <c r="A19974">
        <v>0</v>
      </c>
      <c r="B19974">
        <v>0</v>
      </c>
      <c r="C19974">
        <v>8.0000000000000002E-3</v>
      </c>
      <c r="D19974">
        <f t="shared" si="312"/>
        <v>0</v>
      </c>
      <c r="E19974">
        <f>+IF(AND($A19974=1,$D19974=1),1,0)</f>
        <v>0</v>
      </c>
      <c r="F19974">
        <f>+IF(AND($A19974=0,$D19974=0),1,0)</f>
        <v>1</v>
      </c>
      <c r="G19974">
        <f>+IF(AND($A19974=0,$D19974=1),1,0)</f>
        <v>0</v>
      </c>
      <c r="H19974">
        <f>+IF(AND($A19974=1,$D19974=0),1,0)</f>
        <v>0</v>
      </c>
    </row>
    <row r="19975" spans="1:8" x14ac:dyDescent="0.55000000000000004">
      <c r="A19975">
        <v>0</v>
      </c>
      <c r="B19975">
        <v>0</v>
      </c>
      <c r="C19975">
        <v>6.0000000000000001E-3</v>
      </c>
      <c r="D19975">
        <f t="shared" si="312"/>
        <v>0</v>
      </c>
      <c r="E19975">
        <f>+IF(AND($A19975=1,$D19975=1),1,0)</f>
        <v>0</v>
      </c>
      <c r="F19975">
        <f>+IF(AND($A19975=0,$D19975=0),1,0)</f>
        <v>1</v>
      </c>
      <c r="G19975">
        <f>+IF(AND($A19975=0,$D19975=1),1,0)</f>
        <v>0</v>
      </c>
      <c r="H19975">
        <f>+IF(AND($A19975=1,$D19975=0),1,0)</f>
        <v>0</v>
      </c>
    </row>
    <row r="19976" spans="1:8" x14ac:dyDescent="0.55000000000000004">
      <c r="A19976">
        <v>0</v>
      </c>
      <c r="B19976">
        <v>0</v>
      </c>
      <c r="C19976">
        <v>7.2999999999999995E-2</v>
      </c>
      <c r="D19976">
        <f t="shared" si="312"/>
        <v>0</v>
      </c>
      <c r="E19976">
        <f>+IF(AND($A19976=1,$D19976=1),1,0)</f>
        <v>0</v>
      </c>
      <c r="F19976">
        <f>+IF(AND($A19976=0,$D19976=0),1,0)</f>
        <v>1</v>
      </c>
      <c r="G19976">
        <f>+IF(AND($A19976=0,$D19976=1),1,0)</f>
        <v>0</v>
      </c>
      <c r="H19976">
        <f>+IF(AND($A19976=1,$D19976=0),1,0)</f>
        <v>0</v>
      </c>
    </row>
    <row r="19977" spans="1:8" x14ac:dyDescent="0.55000000000000004">
      <c r="A19977">
        <v>0</v>
      </c>
      <c r="B19977">
        <v>0</v>
      </c>
      <c r="C19977">
        <v>6.0000000000000001E-3</v>
      </c>
      <c r="D19977">
        <f t="shared" si="312"/>
        <v>0</v>
      </c>
      <c r="E19977">
        <f>+IF(AND($A19977=1,$D19977=1),1,0)</f>
        <v>0</v>
      </c>
      <c r="F19977">
        <f>+IF(AND($A19977=0,$D19977=0),1,0)</f>
        <v>1</v>
      </c>
      <c r="G19977">
        <f>+IF(AND($A19977=0,$D19977=1),1,0)</f>
        <v>0</v>
      </c>
      <c r="H19977">
        <f>+IF(AND($A19977=1,$D19977=0),1,0)</f>
        <v>0</v>
      </c>
    </row>
    <row r="19978" spans="1:8" x14ac:dyDescent="0.55000000000000004">
      <c r="A19978">
        <v>0</v>
      </c>
      <c r="B19978">
        <v>0</v>
      </c>
      <c r="C19978">
        <v>7.0999999999999994E-2</v>
      </c>
      <c r="D19978">
        <f t="shared" si="312"/>
        <v>0</v>
      </c>
      <c r="E19978">
        <f>+IF(AND($A19978=1,$D19978=1),1,0)</f>
        <v>0</v>
      </c>
      <c r="F19978">
        <f>+IF(AND($A19978=0,$D19978=0),1,0)</f>
        <v>1</v>
      </c>
      <c r="G19978">
        <f>+IF(AND($A19978=0,$D19978=1),1,0)</f>
        <v>0</v>
      </c>
      <c r="H19978">
        <f>+IF(AND($A19978=1,$D19978=0),1,0)</f>
        <v>0</v>
      </c>
    </row>
    <row r="19979" spans="1:8" x14ac:dyDescent="0.55000000000000004">
      <c r="A19979">
        <v>0</v>
      </c>
      <c r="B19979">
        <v>0</v>
      </c>
      <c r="C19979">
        <v>8.0000000000000002E-3</v>
      </c>
      <c r="D19979">
        <f t="shared" si="312"/>
        <v>0</v>
      </c>
      <c r="E19979">
        <f>+IF(AND($A19979=1,$D19979=1),1,0)</f>
        <v>0</v>
      </c>
      <c r="F19979">
        <f>+IF(AND($A19979=0,$D19979=0),1,0)</f>
        <v>1</v>
      </c>
      <c r="G19979">
        <f>+IF(AND($A19979=0,$D19979=1),1,0)</f>
        <v>0</v>
      </c>
      <c r="H19979">
        <f>+IF(AND($A19979=1,$D19979=0),1,0)</f>
        <v>0</v>
      </c>
    </row>
    <row r="19980" spans="1:8" x14ac:dyDescent="0.55000000000000004">
      <c r="A19980">
        <v>0</v>
      </c>
      <c r="B19980">
        <v>0</v>
      </c>
      <c r="C19980">
        <v>7.0000000000000007E-2</v>
      </c>
      <c r="D19980">
        <f t="shared" si="312"/>
        <v>0</v>
      </c>
      <c r="E19980">
        <f>+IF(AND($A19980=1,$D19980=1),1,0)</f>
        <v>0</v>
      </c>
      <c r="F19980">
        <f>+IF(AND($A19980=0,$D19980=0),1,0)</f>
        <v>1</v>
      </c>
      <c r="G19980">
        <f>+IF(AND($A19980=0,$D19980=1),1,0)</f>
        <v>0</v>
      </c>
      <c r="H19980">
        <f>+IF(AND($A19980=1,$D19980=0),1,0)</f>
        <v>0</v>
      </c>
    </row>
    <row r="19981" spans="1:8" x14ac:dyDescent="0.55000000000000004">
      <c r="A19981">
        <v>0</v>
      </c>
      <c r="B19981">
        <v>0</v>
      </c>
      <c r="C19981">
        <v>0.21</v>
      </c>
      <c r="D19981">
        <f t="shared" si="312"/>
        <v>1</v>
      </c>
      <c r="E19981">
        <f>+IF(AND($A19981=1,$D19981=1),1,0)</f>
        <v>0</v>
      </c>
      <c r="F19981">
        <f>+IF(AND($A19981=0,$D19981=0),1,0)</f>
        <v>0</v>
      </c>
      <c r="G19981">
        <f>+IF(AND($A19981=0,$D19981=1),1,0)</f>
        <v>1</v>
      </c>
      <c r="H19981">
        <f>+IF(AND($A19981=1,$D19981=0),1,0)</f>
        <v>0</v>
      </c>
    </row>
    <row r="19982" spans="1:8" x14ac:dyDescent="0.55000000000000004">
      <c r="A19982">
        <v>0</v>
      </c>
      <c r="B19982">
        <v>0</v>
      </c>
      <c r="C19982">
        <v>0.20799999999999999</v>
      </c>
      <c r="D19982">
        <f t="shared" si="312"/>
        <v>1</v>
      </c>
      <c r="E19982">
        <f>+IF(AND($A19982=1,$D19982=1),1,0)</f>
        <v>0</v>
      </c>
      <c r="F19982">
        <f>+IF(AND($A19982=0,$D19982=0),1,0)</f>
        <v>0</v>
      </c>
      <c r="G19982">
        <f>+IF(AND($A19982=0,$D19982=1),1,0)</f>
        <v>1</v>
      </c>
      <c r="H19982">
        <f>+IF(AND($A19982=1,$D19982=0),1,0)</f>
        <v>0</v>
      </c>
    </row>
    <row r="19983" spans="1:8" x14ac:dyDescent="0.55000000000000004">
      <c r="A19983">
        <v>0</v>
      </c>
      <c r="B19983">
        <v>0</v>
      </c>
      <c r="C19983">
        <v>8.9999999999999993E-3</v>
      </c>
      <c r="D19983">
        <f t="shared" si="312"/>
        <v>0</v>
      </c>
      <c r="E19983">
        <f>+IF(AND($A19983=1,$D19983=1),1,0)</f>
        <v>0</v>
      </c>
      <c r="F19983">
        <f>+IF(AND($A19983=0,$D19983=0),1,0)</f>
        <v>1</v>
      </c>
      <c r="G19983">
        <f>+IF(AND($A19983=0,$D19983=1),1,0)</f>
        <v>0</v>
      </c>
      <c r="H19983">
        <f>+IF(AND($A19983=1,$D19983=0),1,0)</f>
        <v>0</v>
      </c>
    </row>
    <row r="19984" spans="1:8" x14ac:dyDescent="0.55000000000000004">
      <c r="A19984">
        <v>0</v>
      </c>
      <c r="B19984">
        <v>0</v>
      </c>
      <c r="C19984">
        <v>1.2E-2</v>
      </c>
      <c r="D19984">
        <f t="shared" si="312"/>
        <v>0</v>
      </c>
      <c r="E19984">
        <f>+IF(AND($A19984=1,$D19984=1),1,0)</f>
        <v>0</v>
      </c>
      <c r="F19984">
        <f>+IF(AND($A19984=0,$D19984=0),1,0)</f>
        <v>1</v>
      </c>
      <c r="G19984">
        <f>+IF(AND($A19984=0,$D19984=1),1,0)</f>
        <v>0</v>
      </c>
      <c r="H19984">
        <f>+IF(AND($A19984=1,$D19984=0),1,0)</f>
        <v>0</v>
      </c>
    </row>
    <row r="19985" spans="1:8" x14ac:dyDescent="0.55000000000000004">
      <c r="A19985">
        <v>0</v>
      </c>
      <c r="B19985">
        <v>0</v>
      </c>
      <c r="C19985">
        <v>1.2E-2</v>
      </c>
      <c r="D19985">
        <f t="shared" si="312"/>
        <v>0</v>
      </c>
      <c r="E19985">
        <f>+IF(AND($A19985=1,$D19985=1),1,0)</f>
        <v>0</v>
      </c>
      <c r="F19985">
        <f>+IF(AND($A19985=0,$D19985=0),1,0)</f>
        <v>1</v>
      </c>
      <c r="G19985">
        <f>+IF(AND($A19985=0,$D19985=1),1,0)</f>
        <v>0</v>
      </c>
      <c r="H19985">
        <f>+IF(AND($A19985=1,$D19985=0),1,0)</f>
        <v>0</v>
      </c>
    </row>
    <row r="19986" spans="1:8" x14ac:dyDescent="0.55000000000000004">
      <c r="A19986">
        <v>1</v>
      </c>
      <c r="B19986">
        <v>0</v>
      </c>
      <c r="C19986">
        <v>8.3000000000000004E-2</v>
      </c>
      <c r="D19986">
        <f t="shared" si="312"/>
        <v>1</v>
      </c>
      <c r="E19986">
        <f>+IF(AND($A19986=1,$D19986=1),1,0)</f>
        <v>1</v>
      </c>
      <c r="F19986">
        <f>+IF(AND($A19986=0,$D19986=0),1,0)</f>
        <v>0</v>
      </c>
      <c r="G19986">
        <f>+IF(AND($A19986=0,$D19986=1),1,0)</f>
        <v>0</v>
      </c>
      <c r="H19986">
        <f>+IF(AND($A19986=1,$D19986=0),1,0)</f>
        <v>0</v>
      </c>
    </row>
    <row r="19987" spans="1:8" x14ac:dyDescent="0.55000000000000004">
      <c r="A19987">
        <v>0</v>
      </c>
      <c r="B19987">
        <v>0</v>
      </c>
      <c r="C19987">
        <v>0.104</v>
      </c>
      <c r="D19987">
        <f t="shared" si="312"/>
        <v>1</v>
      </c>
      <c r="E19987">
        <f>+IF(AND($A19987=1,$D19987=1),1,0)</f>
        <v>0</v>
      </c>
      <c r="F19987">
        <f>+IF(AND($A19987=0,$D19987=0),1,0)</f>
        <v>0</v>
      </c>
      <c r="G19987">
        <f>+IF(AND($A19987=0,$D19987=1),1,0)</f>
        <v>1</v>
      </c>
      <c r="H19987">
        <f>+IF(AND($A19987=1,$D19987=0),1,0)</f>
        <v>0</v>
      </c>
    </row>
    <row r="19988" spans="1:8" x14ac:dyDescent="0.55000000000000004">
      <c r="A19988">
        <v>1</v>
      </c>
      <c r="B19988">
        <v>0</v>
      </c>
      <c r="C19988">
        <v>0.252</v>
      </c>
      <c r="D19988">
        <f t="shared" si="312"/>
        <v>1</v>
      </c>
      <c r="E19988">
        <f>+IF(AND($A19988=1,$D19988=1),1,0)</f>
        <v>1</v>
      </c>
      <c r="F19988">
        <f>+IF(AND($A19988=0,$D19988=0),1,0)</f>
        <v>0</v>
      </c>
      <c r="G19988">
        <f>+IF(AND($A19988=0,$D19988=1),1,0)</f>
        <v>0</v>
      </c>
      <c r="H19988">
        <f>+IF(AND($A19988=1,$D19988=0),1,0)</f>
        <v>0</v>
      </c>
    </row>
    <row r="19989" spans="1:8" x14ac:dyDescent="0.55000000000000004">
      <c r="A19989">
        <v>0</v>
      </c>
      <c r="B19989">
        <v>0</v>
      </c>
      <c r="C19989">
        <v>0.01</v>
      </c>
      <c r="D19989">
        <f t="shared" si="312"/>
        <v>0</v>
      </c>
      <c r="E19989">
        <f>+IF(AND($A19989=1,$D19989=1),1,0)</f>
        <v>0</v>
      </c>
      <c r="F19989">
        <f>+IF(AND($A19989=0,$D19989=0),1,0)</f>
        <v>1</v>
      </c>
      <c r="G19989">
        <f>+IF(AND($A19989=0,$D19989=1),1,0)</f>
        <v>0</v>
      </c>
      <c r="H19989">
        <f>+IF(AND($A19989=1,$D19989=0),1,0)</f>
        <v>0</v>
      </c>
    </row>
    <row r="19990" spans="1:8" x14ac:dyDescent="0.55000000000000004">
      <c r="A19990">
        <v>0</v>
      </c>
      <c r="B19990">
        <v>0</v>
      </c>
      <c r="C19990">
        <v>1.0999999999999999E-2</v>
      </c>
      <c r="D19990">
        <f t="shared" si="312"/>
        <v>0</v>
      </c>
      <c r="E19990">
        <f>+IF(AND($A19990=1,$D19990=1),1,0)</f>
        <v>0</v>
      </c>
      <c r="F19990">
        <f>+IF(AND($A19990=0,$D19990=0),1,0)</f>
        <v>1</v>
      </c>
      <c r="G19990">
        <f>+IF(AND($A19990=0,$D19990=1),1,0)</f>
        <v>0</v>
      </c>
      <c r="H19990">
        <f>+IF(AND($A19990=1,$D19990=0),1,0)</f>
        <v>0</v>
      </c>
    </row>
    <row r="19991" spans="1:8" x14ac:dyDescent="0.55000000000000004">
      <c r="A19991">
        <v>0</v>
      </c>
      <c r="B19991">
        <v>0</v>
      </c>
      <c r="C19991">
        <v>0.27200000000000002</v>
      </c>
      <c r="D19991">
        <f t="shared" si="312"/>
        <v>1</v>
      </c>
      <c r="E19991">
        <f>+IF(AND($A19991=1,$D19991=1),1,0)</f>
        <v>0</v>
      </c>
      <c r="F19991">
        <f>+IF(AND($A19991=0,$D19991=0),1,0)</f>
        <v>0</v>
      </c>
      <c r="G19991">
        <f>+IF(AND($A19991=0,$D19991=1),1,0)</f>
        <v>1</v>
      </c>
      <c r="H19991">
        <f>+IF(AND($A19991=1,$D19991=0),1,0)</f>
        <v>0</v>
      </c>
    </row>
    <row r="19992" spans="1:8" x14ac:dyDescent="0.55000000000000004">
      <c r="A19992">
        <v>0</v>
      </c>
      <c r="B19992">
        <v>0</v>
      </c>
      <c r="C19992">
        <v>6.6000000000000003E-2</v>
      </c>
      <c r="D19992">
        <f t="shared" si="312"/>
        <v>0</v>
      </c>
      <c r="E19992">
        <f>+IF(AND($A19992=1,$D19992=1),1,0)</f>
        <v>0</v>
      </c>
      <c r="F19992">
        <f>+IF(AND($A19992=0,$D19992=0),1,0)</f>
        <v>1</v>
      </c>
      <c r="G19992">
        <f>+IF(AND($A19992=0,$D19992=1),1,0)</f>
        <v>0</v>
      </c>
      <c r="H19992">
        <f>+IF(AND($A19992=1,$D19992=0),1,0)</f>
        <v>0</v>
      </c>
    </row>
    <row r="19993" spans="1:8" x14ac:dyDescent="0.55000000000000004">
      <c r="A19993">
        <v>0</v>
      </c>
      <c r="B19993">
        <v>0</v>
      </c>
      <c r="C19993">
        <v>8.9999999999999993E-3</v>
      </c>
      <c r="D19993">
        <f t="shared" si="312"/>
        <v>0</v>
      </c>
      <c r="E19993">
        <f>+IF(AND($A19993=1,$D19993=1),1,0)</f>
        <v>0</v>
      </c>
      <c r="F19993">
        <f>+IF(AND($A19993=0,$D19993=0),1,0)</f>
        <v>1</v>
      </c>
      <c r="G19993">
        <f>+IF(AND($A19993=0,$D19993=1),1,0)</f>
        <v>0</v>
      </c>
      <c r="H19993">
        <f>+IF(AND($A19993=1,$D19993=0),1,0)</f>
        <v>0</v>
      </c>
    </row>
    <row r="19994" spans="1:8" x14ac:dyDescent="0.55000000000000004">
      <c r="A19994">
        <v>0</v>
      </c>
      <c r="B19994">
        <v>0</v>
      </c>
      <c r="C19994">
        <v>2.3E-2</v>
      </c>
      <c r="D19994">
        <f t="shared" si="312"/>
        <v>0</v>
      </c>
      <c r="E19994">
        <f>+IF(AND($A19994=1,$D19994=1),1,0)</f>
        <v>0</v>
      </c>
      <c r="F19994">
        <f>+IF(AND($A19994=0,$D19994=0),1,0)</f>
        <v>1</v>
      </c>
      <c r="G19994">
        <f>+IF(AND($A19994=0,$D19994=1),1,0)</f>
        <v>0</v>
      </c>
      <c r="H19994">
        <f>+IF(AND($A19994=1,$D19994=0),1,0)</f>
        <v>0</v>
      </c>
    </row>
    <row r="19995" spans="1:8" x14ac:dyDescent="0.55000000000000004">
      <c r="A19995">
        <v>1</v>
      </c>
      <c r="B19995">
        <v>0</v>
      </c>
      <c r="C19995">
        <v>0.48</v>
      </c>
      <c r="D19995">
        <f t="shared" si="312"/>
        <v>1</v>
      </c>
      <c r="E19995">
        <f>+IF(AND($A19995=1,$D19995=1),1,0)</f>
        <v>1</v>
      </c>
      <c r="F19995">
        <f>+IF(AND($A19995=0,$D19995=0),1,0)</f>
        <v>0</v>
      </c>
      <c r="G19995">
        <f>+IF(AND($A19995=0,$D19995=1),1,0)</f>
        <v>0</v>
      </c>
      <c r="H19995">
        <f>+IF(AND($A19995=1,$D19995=0),1,0)</f>
        <v>0</v>
      </c>
    </row>
    <row r="19996" spans="1:8" x14ac:dyDescent="0.55000000000000004">
      <c r="A19996">
        <v>0</v>
      </c>
      <c r="B19996">
        <v>0</v>
      </c>
      <c r="C19996">
        <v>1.4E-2</v>
      </c>
      <c r="D19996">
        <f t="shared" si="312"/>
        <v>0</v>
      </c>
      <c r="E19996">
        <f>+IF(AND($A19996=1,$D19996=1),1,0)</f>
        <v>0</v>
      </c>
      <c r="F19996">
        <f>+IF(AND($A19996=0,$D19996=0),1,0)</f>
        <v>1</v>
      </c>
      <c r="G19996">
        <f>+IF(AND($A19996=0,$D19996=1),1,0)</f>
        <v>0</v>
      </c>
      <c r="H19996">
        <f>+IF(AND($A19996=1,$D19996=0),1,0)</f>
        <v>0</v>
      </c>
    </row>
    <row r="19997" spans="1:8" x14ac:dyDescent="0.55000000000000004">
      <c r="A19997">
        <v>0</v>
      </c>
      <c r="B19997">
        <v>0</v>
      </c>
      <c r="C19997">
        <v>7.9000000000000001E-2</v>
      </c>
      <c r="D19997">
        <f t="shared" si="312"/>
        <v>0</v>
      </c>
      <c r="E19997">
        <f>+IF(AND($A19997=1,$D19997=1),1,0)</f>
        <v>0</v>
      </c>
      <c r="F19997">
        <f>+IF(AND($A19997=0,$D19997=0),1,0)</f>
        <v>1</v>
      </c>
      <c r="G19997">
        <f>+IF(AND($A19997=0,$D19997=1),1,0)</f>
        <v>0</v>
      </c>
      <c r="H19997">
        <f>+IF(AND($A19997=1,$D19997=0),1,0)</f>
        <v>0</v>
      </c>
    </row>
    <row r="19998" spans="1:8" x14ac:dyDescent="0.55000000000000004">
      <c r="A19998">
        <v>0</v>
      </c>
      <c r="B19998">
        <v>0</v>
      </c>
      <c r="C19998">
        <v>2.4E-2</v>
      </c>
      <c r="D19998">
        <f t="shared" si="312"/>
        <v>0</v>
      </c>
      <c r="E19998">
        <f>+IF(AND($A19998=1,$D19998=1),1,0)</f>
        <v>0</v>
      </c>
      <c r="F19998">
        <f>+IF(AND($A19998=0,$D19998=0),1,0)</f>
        <v>1</v>
      </c>
      <c r="G19998">
        <f>+IF(AND($A19998=0,$D19998=1),1,0)</f>
        <v>0</v>
      </c>
      <c r="H19998">
        <f>+IF(AND($A19998=1,$D19998=0),1,0)</f>
        <v>0</v>
      </c>
    </row>
    <row r="19999" spans="1:8" x14ac:dyDescent="0.55000000000000004">
      <c r="A19999">
        <v>0</v>
      </c>
      <c r="B19999">
        <v>0</v>
      </c>
      <c r="C19999">
        <v>1.9E-2</v>
      </c>
      <c r="D19999">
        <f t="shared" si="312"/>
        <v>0</v>
      </c>
      <c r="E19999">
        <f>+IF(AND($A19999=1,$D19999=1),1,0)</f>
        <v>0</v>
      </c>
      <c r="F19999">
        <f>+IF(AND($A19999=0,$D19999=0),1,0)</f>
        <v>1</v>
      </c>
      <c r="G19999">
        <f>+IF(AND($A19999=0,$D19999=1),1,0)</f>
        <v>0</v>
      </c>
      <c r="H19999">
        <f>+IF(AND($A19999=1,$D19999=0),1,0)</f>
        <v>0</v>
      </c>
    </row>
    <row r="20000" spans="1:8" x14ac:dyDescent="0.55000000000000004">
      <c r="A20000">
        <v>0</v>
      </c>
      <c r="B20000">
        <v>0</v>
      </c>
      <c r="C20000">
        <v>4.2000000000000003E-2</v>
      </c>
      <c r="D20000">
        <f t="shared" si="312"/>
        <v>0</v>
      </c>
      <c r="E20000">
        <f>+IF(AND($A20000=1,$D20000=1),1,0)</f>
        <v>0</v>
      </c>
      <c r="F20000">
        <f>+IF(AND($A20000=0,$D20000=0),1,0)</f>
        <v>1</v>
      </c>
      <c r="G20000">
        <f>+IF(AND($A20000=0,$D20000=1),1,0)</f>
        <v>0</v>
      </c>
      <c r="H20000">
        <f>+IF(AND($A20000=1,$D20000=0),1,0)</f>
        <v>0</v>
      </c>
    </row>
    <row r="20001" spans="1:8" x14ac:dyDescent="0.55000000000000004">
      <c r="A20001">
        <v>0</v>
      </c>
      <c r="B20001">
        <v>0</v>
      </c>
      <c r="C20001">
        <v>0.161</v>
      </c>
      <c r="D20001">
        <f t="shared" si="312"/>
        <v>1</v>
      </c>
      <c r="E20001">
        <f>+IF(AND($A20001=1,$D20001=1),1,0)</f>
        <v>0</v>
      </c>
      <c r="F20001">
        <f>+IF(AND($A20001=0,$D20001=0),1,0)</f>
        <v>0</v>
      </c>
      <c r="G20001">
        <f>+IF(AND($A20001=0,$D20001=1),1,0)</f>
        <v>1</v>
      </c>
      <c r="H20001">
        <f>+IF(AND($A20001=1,$D20001=0),1,0)</f>
        <v>0</v>
      </c>
    </row>
    <row r="20002" spans="1:8" x14ac:dyDescent="0.55000000000000004">
      <c r="A20002">
        <v>0</v>
      </c>
      <c r="B20002">
        <v>0</v>
      </c>
      <c r="C20002">
        <v>0.219</v>
      </c>
      <c r="D20002">
        <f t="shared" si="312"/>
        <v>1</v>
      </c>
      <c r="E20002">
        <f>+IF(AND($A20002=1,$D20002=1),1,0)</f>
        <v>0</v>
      </c>
      <c r="F20002">
        <f>+IF(AND($A20002=0,$D20002=0),1,0)</f>
        <v>0</v>
      </c>
      <c r="G20002">
        <f>+IF(AND($A20002=0,$D20002=1),1,0)</f>
        <v>1</v>
      </c>
      <c r="H20002">
        <f>+IF(AND($A20002=1,$D20002=0),1,0)</f>
        <v>0</v>
      </c>
    </row>
    <row r="20003" spans="1:8" x14ac:dyDescent="0.55000000000000004">
      <c r="A20003">
        <v>0</v>
      </c>
      <c r="B20003">
        <v>0</v>
      </c>
      <c r="C20003">
        <v>1.2999999999999999E-2</v>
      </c>
      <c r="D20003">
        <f t="shared" si="312"/>
        <v>0</v>
      </c>
      <c r="E20003">
        <f>+IF(AND($A20003=1,$D20003=1),1,0)</f>
        <v>0</v>
      </c>
      <c r="F20003">
        <f>+IF(AND($A20003=0,$D20003=0),1,0)</f>
        <v>1</v>
      </c>
      <c r="G20003">
        <f>+IF(AND($A20003=0,$D20003=1),1,0)</f>
        <v>0</v>
      </c>
      <c r="H20003">
        <f>+IF(AND($A20003=1,$D20003=0),1,0)</f>
        <v>0</v>
      </c>
    </row>
    <row r="20004" spans="1:8" x14ac:dyDescent="0.55000000000000004">
      <c r="A20004">
        <v>0</v>
      </c>
      <c r="B20004">
        <v>0</v>
      </c>
      <c r="C20004">
        <v>1.2E-2</v>
      </c>
      <c r="D20004">
        <f t="shared" si="312"/>
        <v>0</v>
      </c>
      <c r="E20004">
        <f>+IF(AND($A20004=1,$D20004=1),1,0)</f>
        <v>0</v>
      </c>
      <c r="F20004">
        <f>+IF(AND($A20004=0,$D20004=0),1,0)</f>
        <v>1</v>
      </c>
      <c r="G20004">
        <f>+IF(AND($A20004=0,$D20004=1),1,0)</f>
        <v>0</v>
      </c>
      <c r="H20004">
        <f>+IF(AND($A20004=1,$D20004=0),1,0)</f>
        <v>0</v>
      </c>
    </row>
    <row r="20005" spans="1:8" x14ac:dyDescent="0.55000000000000004">
      <c r="A20005">
        <v>0</v>
      </c>
      <c r="B20005">
        <v>0</v>
      </c>
      <c r="C20005">
        <v>1.7999999999999999E-2</v>
      </c>
      <c r="D20005">
        <f t="shared" si="312"/>
        <v>0</v>
      </c>
      <c r="E20005">
        <f>+IF(AND($A20005=1,$D20005=1),1,0)</f>
        <v>0</v>
      </c>
      <c r="F20005">
        <f>+IF(AND($A20005=0,$D20005=0),1,0)</f>
        <v>1</v>
      </c>
      <c r="G20005">
        <f>+IF(AND($A20005=0,$D20005=1),1,0)</f>
        <v>0</v>
      </c>
      <c r="H20005">
        <f>+IF(AND($A20005=1,$D20005=0),1,0)</f>
        <v>0</v>
      </c>
    </row>
    <row r="20006" spans="1:8" x14ac:dyDescent="0.55000000000000004">
      <c r="A20006">
        <v>0</v>
      </c>
      <c r="B20006">
        <v>0</v>
      </c>
      <c r="C20006">
        <v>7.4999999999999997E-2</v>
      </c>
      <c r="D20006">
        <f t="shared" si="312"/>
        <v>0</v>
      </c>
      <c r="E20006">
        <f>+IF(AND($A20006=1,$D20006=1),1,0)</f>
        <v>0</v>
      </c>
      <c r="F20006">
        <f>+IF(AND($A20006=0,$D20006=0),1,0)</f>
        <v>1</v>
      </c>
      <c r="G20006">
        <f>+IF(AND($A20006=0,$D20006=1),1,0)</f>
        <v>0</v>
      </c>
      <c r="H20006">
        <f>+IF(AND($A20006=1,$D20006=0),1,0)</f>
        <v>0</v>
      </c>
    </row>
    <row r="20007" spans="1:8" x14ac:dyDescent="0.55000000000000004">
      <c r="A20007">
        <v>0</v>
      </c>
      <c r="B20007">
        <v>0</v>
      </c>
      <c r="C20007">
        <v>1.4E-2</v>
      </c>
      <c r="D20007">
        <f t="shared" si="312"/>
        <v>0</v>
      </c>
      <c r="E20007">
        <f>+IF(AND($A20007=1,$D20007=1),1,0)</f>
        <v>0</v>
      </c>
      <c r="F20007">
        <f>+IF(AND($A20007=0,$D20007=0),1,0)</f>
        <v>1</v>
      </c>
      <c r="G20007">
        <f>+IF(AND($A20007=0,$D20007=1),1,0)</f>
        <v>0</v>
      </c>
      <c r="H20007">
        <f>+IF(AND($A20007=1,$D20007=0),1,0)</f>
        <v>0</v>
      </c>
    </row>
    <row r="20008" spans="1:8" x14ac:dyDescent="0.55000000000000004">
      <c r="A20008">
        <v>0</v>
      </c>
      <c r="B20008">
        <v>0</v>
      </c>
      <c r="C20008">
        <v>1.6E-2</v>
      </c>
      <c r="D20008">
        <f t="shared" si="312"/>
        <v>0</v>
      </c>
      <c r="E20008">
        <f>+IF(AND($A20008=1,$D20008=1),1,0)</f>
        <v>0</v>
      </c>
      <c r="F20008">
        <f>+IF(AND($A20008=0,$D20008=0),1,0)</f>
        <v>1</v>
      </c>
      <c r="G20008">
        <f>+IF(AND($A20008=0,$D20008=1),1,0)</f>
        <v>0</v>
      </c>
      <c r="H20008">
        <f>+IF(AND($A20008=1,$D20008=0),1,0)</f>
        <v>0</v>
      </c>
    </row>
    <row r="20009" spans="1:8" x14ac:dyDescent="0.55000000000000004">
      <c r="A20009">
        <v>0</v>
      </c>
      <c r="B20009">
        <v>0</v>
      </c>
      <c r="C20009">
        <v>1.2999999999999999E-2</v>
      </c>
      <c r="D20009">
        <f t="shared" si="312"/>
        <v>0</v>
      </c>
      <c r="E20009">
        <f>+IF(AND($A20009=1,$D20009=1),1,0)</f>
        <v>0</v>
      </c>
      <c r="F20009">
        <f>+IF(AND($A20009=0,$D20009=0),1,0)</f>
        <v>1</v>
      </c>
      <c r="G20009">
        <f>+IF(AND($A20009=0,$D20009=1),1,0)</f>
        <v>0</v>
      </c>
      <c r="H20009">
        <f>+IF(AND($A20009=1,$D20009=0),1,0)</f>
        <v>0</v>
      </c>
    </row>
    <row r="20010" spans="1:8" x14ac:dyDescent="0.55000000000000004">
      <c r="A20010">
        <v>0</v>
      </c>
      <c r="B20010">
        <v>0</v>
      </c>
      <c r="C20010">
        <v>7.8E-2</v>
      </c>
      <c r="D20010">
        <f t="shared" ref="D20010:D20073" si="313">+IF(C20010&gt;$K$2,1,0)</f>
        <v>0</v>
      </c>
      <c r="E20010">
        <f>+IF(AND($A20010=1,$D20010=1),1,0)</f>
        <v>0</v>
      </c>
      <c r="F20010">
        <f>+IF(AND($A20010=0,$D20010=0),1,0)</f>
        <v>1</v>
      </c>
      <c r="G20010">
        <f>+IF(AND($A20010=0,$D20010=1),1,0)</f>
        <v>0</v>
      </c>
      <c r="H20010">
        <f>+IF(AND($A20010=1,$D20010=0),1,0)</f>
        <v>0</v>
      </c>
    </row>
    <row r="20011" spans="1:8" x14ac:dyDescent="0.55000000000000004">
      <c r="A20011">
        <v>0</v>
      </c>
      <c r="B20011">
        <v>0</v>
      </c>
      <c r="C20011">
        <v>1.4999999999999999E-2</v>
      </c>
      <c r="D20011">
        <f t="shared" si="313"/>
        <v>0</v>
      </c>
      <c r="E20011">
        <f>+IF(AND($A20011=1,$D20011=1),1,0)</f>
        <v>0</v>
      </c>
      <c r="F20011">
        <f>+IF(AND($A20011=0,$D20011=0),1,0)</f>
        <v>1</v>
      </c>
      <c r="G20011">
        <f>+IF(AND($A20011=0,$D20011=1),1,0)</f>
        <v>0</v>
      </c>
      <c r="H20011">
        <f>+IF(AND($A20011=1,$D20011=0),1,0)</f>
        <v>0</v>
      </c>
    </row>
    <row r="20012" spans="1:8" x14ac:dyDescent="0.55000000000000004">
      <c r="A20012">
        <v>0</v>
      </c>
      <c r="B20012">
        <v>0</v>
      </c>
      <c r="C20012">
        <v>5.0999999999999997E-2</v>
      </c>
      <c r="D20012">
        <f t="shared" si="313"/>
        <v>0</v>
      </c>
      <c r="E20012">
        <f>+IF(AND($A20012=1,$D20012=1),1,0)</f>
        <v>0</v>
      </c>
      <c r="F20012">
        <f>+IF(AND($A20012=0,$D20012=0),1,0)</f>
        <v>1</v>
      </c>
      <c r="G20012">
        <f>+IF(AND($A20012=0,$D20012=1),1,0)</f>
        <v>0</v>
      </c>
      <c r="H20012">
        <f>+IF(AND($A20012=1,$D20012=0),1,0)</f>
        <v>0</v>
      </c>
    </row>
    <row r="20013" spans="1:8" x14ac:dyDescent="0.55000000000000004">
      <c r="A20013">
        <v>0</v>
      </c>
      <c r="B20013">
        <v>0</v>
      </c>
      <c r="C20013">
        <v>0.28100000000000003</v>
      </c>
      <c r="D20013">
        <f t="shared" si="313"/>
        <v>1</v>
      </c>
      <c r="E20013">
        <f>+IF(AND($A20013=1,$D20013=1),1,0)</f>
        <v>0</v>
      </c>
      <c r="F20013">
        <f>+IF(AND($A20013=0,$D20013=0),1,0)</f>
        <v>0</v>
      </c>
      <c r="G20013">
        <f>+IF(AND($A20013=0,$D20013=1),1,0)</f>
        <v>1</v>
      </c>
      <c r="H20013">
        <f>+IF(AND($A20013=1,$D20013=0),1,0)</f>
        <v>0</v>
      </c>
    </row>
    <row r="20014" spans="1:8" x14ac:dyDescent="0.55000000000000004">
      <c r="A20014">
        <v>0</v>
      </c>
      <c r="B20014">
        <v>0</v>
      </c>
      <c r="C20014">
        <v>0.02</v>
      </c>
      <c r="D20014">
        <f t="shared" si="313"/>
        <v>0</v>
      </c>
      <c r="E20014">
        <f>+IF(AND($A20014=1,$D20014=1),1,0)</f>
        <v>0</v>
      </c>
      <c r="F20014">
        <f>+IF(AND($A20014=0,$D20014=0),1,0)</f>
        <v>1</v>
      </c>
      <c r="G20014">
        <f>+IF(AND($A20014=0,$D20014=1),1,0)</f>
        <v>0</v>
      </c>
      <c r="H20014">
        <f>+IF(AND($A20014=1,$D20014=0),1,0)</f>
        <v>0</v>
      </c>
    </row>
    <row r="20015" spans="1:8" x14ac:dyDescent="0.55000000000000004">
      <c r="A20015">
        <v>0</v>
      </c>
      <c r="B20015">
        <v>0</v>
      </c>
      <c r="C20015">
        <v>2.9000000000000001E-2</v>
      </c>
      <c r="D20015">
        <f t="shared" si="313"/>
        <v>0</v>
      </c>
      <c r="E20015">
        <f>+IF(AND($A20015=1,$D20015=1),1,0)</f>
        <v>0</v>
      </c>
      <c r="F20015">
        <f>+IF(AND($A20015=0,$D20015=0),1,0)</f>
        <v>1</v>
      </c>
      <c r="G20015">
        <f>+IF(AND($A20015=0,$D20015=1),1,0)</f>
        <v>0</v>
      </c>
      <c r="H20015">
        <f>+IF(AND($A20015=1,$D20015=0),1,0)</f>
        <v>0</v>
      </c>
    </row>
    <row r="20016" spans="1:8" x14ac:dyDescent="0.55000000000000004">
      <c r="A20016">
        <v>0</v>
      </c>
      <c r="B20016">
        <v>0</v>
      </c>
      <c r="C20016">
        <v>8.0000000000000002E-3</v>
      </c>
      <c r="D20016">
        <f t="shared" si="313"/>
        <v>0</v>
      </c>
      <c r="E20016">
        <f>+IF(AND($A20016=1,$D20016=1),1,0)</f>
        <v>0</v>
      </c>
      <c r="F20016">
        <f>+IF(AND($A20016=0,$D20016=0),1,0)</f>
        <v>1</v>
      </c>
      <c r="G20016">
        <f>+IF(AND($A20016=0,$D20016=1),1,0)</f>
        <v>0</v>
      </c>
      <c r="H20016">
        <f>+IF(AND($A20016=1,$D20016=0),1,0)</f>
        <v>0</v>
      </c>
    </row>
    <row r="20017" spans="1:8" x14ac:dyDescent="0.55000000000000004">
      <c r="A20017">
        <v>0</v>
      </c>
      <c r="B20017">
        <v>0</v>
      </c>
      <c r="C20017">
        <v>3.3000000000000002E-2</v>
      </c>
      <c r="D20017">
        <f t="shared" si="313"/>
        <v>0</v>
      </c>
      <c r="E20017">
        <f>+IF(AND($A20017=1,$D20017=1),1,0)</f>
        <v>0</v>
      </c>
      <c r="F20017">
        <f>+IF(AND($A20017=0,$D20017=0),1,0)</f>
        <v>1</v>
      </c>
      <c r="G20017">
        <f>+IF(AND($A20017=0,$D20017=1),1,0)</f>
        <v>0</v>
      </c>
      <c r="H20017">
        <f>+IF(AND($A20017=1,$D20017=0),1,0)</f>
        <v>0</v>
      </c>
    </row>
    <row r="20018" spans="1:8" x14ac:dyDescent="0.55000000000000004">
      <c r="A20018">
        <v>0</v>
      </c>
      <c r="B20018">
        <v>0</v>
      </c>
      <c r="C20018">
        <v>8.9999999999999993E-3</v>
      </c>
      <c r="D20018">
        <f t="shared" si="313"/>
        <v>0</v>
      </c>
      <c r="E20018">
        <f>+IF(AND($A20018=1,$D20018=1),1,0)</f>
        <v>0</v>
      </c>
      <c r="F20018">
        <f>+IF(AND($A20018=0,$D20018=0),1,0)</f>
        <v>1</v>
      </c>
      <c r="G20018">
        <f>+IF(AND($A20018=0,$D20018=1),1,0)</f>
        <v>0</v>
      </c>
      <c r="H20018">
        <f>+IF(AND($A20018=1,$D20018=0),1,0)</f>
        <v>0</v>
      </c>
    </row>
    <row r="20019" spans="1:8" x14ac:dyDescent="0.55000000000000004">
      <c r="A20019">
        <v>0</v>
      </c>
      <c r="B20019">
        <v>0</v>
      </c>
      <c r="C20019">
        <v>0.02</v>
      </c>
      <c r="D20019">
        <f t="shared" si="313"/>
        <v>0</v>
      </c>
      <c r="E20019">
        <f>+IF(AND($A20019=1,$D20019=1),1,0)</f>
        <v>0</v>
      </c>
      <c r="F20019">
        <f>+IF(AND($A20019=0,$D20019=0),1,0)</f>
        <v>1</v>
      </c>
      <c r="G20019">
        <f>+IF(AND($A20019=0,$D20019=1),1,0)</f>
        <v>0</v>
      </c>
      <c r="H20019">
        <f>+IF(AND($A20019=1,$D20019=0),1,0)</f>
        <v>0</v>
      </c>
    </row>
    <row r="20020" spans="1:8" x14ac:dyDescent="0.55000000000000004">
      <c r="A20020">
        <v>0</v>
      </c>
      <c r="B20020">
        <v>0</v>
      </c>
      <c r="C20020">
        <v>6.0000000000000001E-3</v>
      </c>
      <c r="D20020">
        <f t="shared" si="313"/>
        <v>0</v>
      </c>
      <c r="E20020">
        <f>+IF(AND($A20020=1,$D20020=1),1,0)</f>
        <v>0</v>
      </c>
      <c r="F20020">
        <f>+IF(AND($A20020=0,$D20020=0),1,0)</f>
        <v>1</v>
      </c>
      <c r="G20020">
        <f>+IF(AND($A20020=0,$D20020=1),1,0)</f>
        <v>0</v>
      </c>
      <c r="H20020">
        <f>+IF(AND($A20020=1,$D20020=0),1,0)</f>
        <v>0</v>
      </c>
    </row>
    <row r="20021" spans="1:8" x14ac:dyDescent="0.55000000000000004">
      <c r="A20021">
        <v>0</v>
      </c>
      <c r="B20021">
        <v>0</v>
      </c>
      <c r="C20021">
        <v>2.8000000000000001E-2</v>
      </c>
      <c r="D20021">
        <f t="shared" si="313"/>
        <v>0</v>
      </c>
      <c r="E20021">
        <f>+IF(AND($A20021=1,$D20021=1),1,0)</f>
        <v>0</v>
      </c>
      <c r="F20021">
        <f>+IF(AND($A20021=0,$D20021=0),1,0)</f>
        <v>1</v>
      </c>
      <c r="G20021">
        <f>+IF(AND($A20021=0,$D20021=1),1,0)</f>
        <v>0</v>
      </c>
      <c r="H20021">
        <f>+IF(AND($A20021=1,$D20021=0),1,0)</f>
        <v>0</v>
      </c>
    </row>
    <row r="20022" spans="1:8" x14ac:dyDescent="0.55000000000000004">
      <c r="A20022">
        <v>0</v>
      </c>
      <c r="B20022">
        <v>0</v>
      </c>
      <c r="C20022">
        <v>5.2999999999999999E-2</v>
      </c>
      <c r="D20022">
        <f t="shared" si="313"/>
        <v>0</v>
      </c>
      <c r="E20022">
        <f>+IF(AND($A20022=1,$D20022=1),1,0)</f>
        <v>0</v>
      </c>
      <c r="F20022">
        <f>+IF(AND($A20022=0,$D20022=0),1,0)</f>
        <v>1</v>
      </c>
      <c r="G20022">
        <f>+IF(AND($A20022=0,$D20022=1),1,0)</f>
        <v>0</v>
      </c>
      <c r="H20022">
        <f>+IF(AND($A20022=1,$D20022=0),1,0)</f>
        <v>0</v>
      </c>
    </row>
    <row r="20023" spans="1:8" x14ac:dyDescent="0.55000000000000004">
      <c r="A20023">
        <v>0</v>
      </c>
      <c r="B20023">
        <v>0</v>
      </c>
      <c r="C20023">
        <v>0.08</v>
      </c>
      <c r="D20023">
        <f t="shared" si="313"/>
        <v>0</v>
      </c>
      <c r="E20023">
        <f>+IF(AND($A20023=1,$D20023=1),1,0)</f>
        <v>0</v>
      </c>
      <c r="F20023">
        <f>+IF(AND($A20023=0,$D20023=0),1,0)</f>
        <v>1</v>
      </c>
      <c r="G20023">
        <f>+IF(AND($A20023=0,$D20023=1),1,0)</f>
        <v>0</v>
      </c>
      <c r="H20023">
        <f>+IF(AND($A20023=1,$D20023=0),1,0)</f>
        <v>0</v>
      </c>
    </row>
    <row r="20024" spans="1:8" x14ac:dyDescent="0.55000000000000004">
      <c r="A20024">
        <v>0</v>
      </c>
      <c r="B20024">
        <v>0</v>
      </c>
      <c r="C20024">
        <v>1.7000000000000001E-2</v>
      </c>
      <c r="D20024">
        <f t="shared" si="313"/>
        <v>0</v>
      </c>
      <c r="E20024">
        <f>+IF(AND($A20024=1,$D20024=1),1,0)</f>
        <v>0</v>
      </c>
      <c r="F20024">
        <f>+IF(AND($A20024=0,$D20024=0),1,0)</f>
        <v>1</v>
      </c>
      <c r="G20024">
        <f>+IF(AND($A20024=0,$D20024=1),1,0)</f>
        <v>0</v>
      </c>
      <c r="H20024">
        <f>+IF(AND($A20024=1,$D20024=0),1,0)</f>
        <v>0</v>
      </c>
    </row>
    <row r="20025" spans="1:8" x14ac:dyDescent="0.55000000000000004">
      <c r="A20025">
        <v>0</v>
      </c>
      <c r="B20025">
        <v>0</v>
      </c>
      <c r="C20025">
        <v>1.6E-2</v>
      </c>
      <c r="D20025">
        <f t="shared" si="313"/>
        <v>0</v>
      </c>
      <c r="E20025">
        <f>+IF(AND($A20025=1,$D20025=1),1,0)</f>
        <v>0</v>
      </c>
      <c r="F20025">
        <f>+IF(AND($A20025=0,$D20025=0),1,0)</f>
        <v>1</v>
      </c>
      <c r="G20025">
        <f>+IF(AND($A20025=0,$D20025=1),1,0)</f>
        <v>0</v>
      </c>
      <c r="H20025">
        <f>+IF(AND($A20025=1,$D20025=0),1,0)</f>
        <v>0</v>
      </c>
    </row>
    <row r="20026" spans="1:8" x14ac:dyDescent="0.55000000000000004">
      <c r="A20026">
        <v>0</v>
      </c>
      <c r="B20026">
        <v>0</v>
      </c>
      <c r="C20026">
        <v>0.308</v>
      </c>
      <c r="D20026">
        <f t="shared" si="313"/>
        <v>1</v>
      </c>
      <c r="E20026">
        <f>+IF(AND($A20026=1,$D20026=1),1,0)</f>
        <v>0</v>
      </c>
      <c r="F20026">
        <f>+IF(AND($A20026=0,$D20026=0),1,0)</f>
        <v>0</v>
      </c>
      <c r="G20026">
        <f>+IF(AND($A20026=0,$D20026=1),1,0)</f>
        <v>1</v>
      </c>
      <c r="H20026">
        <f>+IF(AND($A20026=1,$D20026=0),1,0)</f>
        <v>0</v>
      </c>
    </row>
    <row r="20027" spans="1:8" x14ac:dyDescent="0.55000000000000004">
      <c r="A20027">
        <v>0</v>
      </c>
      <c r="B20027">
        <v>0</v>
      </c>
      <c r="C20027">
        <v>1.7999999999999999E-2</v>
      </c>
      <c r="D20027">
        <f t="shared" si="313"/>
        <v>0</v>
      </c>
      <c r="E20027">
        <f>+IF(AND($A20027=1,$D20027=1),1,0)</f>
        <v>0</v>
      </c>
      <c r="F20027">
        <f>+IF(AND($A20027=0,$D20027=0),1,0)</f>
        <v>1</v>
      </c>
      <c r="G20027">
        <f>+IF(AND($A20027=0,$D20027=1),1,0)</f>
        <v>0</v>
      </c>
      <c r="H20027">
        <f>+IF(AND($A20027=1,$D20027=0),1,0)</f>
        <v>0</v>
      </c>
    </row>
    <row r="20028" spans="1:8" x14ac:dyDescent="0.55000000000000004">
      <c r="A20028">
        <v>0</v>
      </c>
      <c r="B20028">
        <v>0</v>
      </c>
      <c r="C20028">
        <v>0.03</v>
      </c>
      <c r="D20028">
        <f t="shared" si="313"/>
        <v>0</v>
      </c>
      <c r="E20028">
        <f>+IF(AND($A20028=1,$D20028=1),1,0)</f>
        <v>0</v>
      </c>
      <c r="F20028">
        <f>+IF(AND($A20028=0,$D20028=0),1,0)</f>
        <v>1</v>
      </c>
      <c r="G20028">
        <f>+IF(AND($A20028=0,$D20028=1),1,0)</f>
        <v>0</v>
      </c>
      <c r="H20028">
        <f>+IF(AND($A20028=1,$D20028=0),1,0)</f>
        <v>0</v>
      </c>
    </row>
    <row r="20029" spans="1:8" x14ac:dyDescent="0.55000000000000004">
      <c r="A20029">
        <v>0</v>
      </c>
      <c r="B20029">
        <v>0</v>
      </c>
      <c r="C20029">
        <v>1.4E-2</v>
      </c>
      <c r="D20029">
        <f t="shared" si="313"/>
        <v>0</v>
      </c>
      <c r="E20029">
        <f>+IF(AND($A20029=1,$D20029=1),1,0)</f>
        <v>0</v>
      </c>
      <c r="F20029">
        <f>+IF(AND($A20029=0,$D20029=0),1,0)</f>
        <v>1</v>
      </c>
      <c r="G20029">
        <f>+IF(AND($A20029=0,$D20029=1),1,0)</f>
        <v>0</v>
      </c>
      <c r="H20029">
        <f>+IF(AND($A20029=1,$D20029=0),1,0)</f>
        <v>0</v>
      </c>
    </row>
    <row r="20030" spans="1:8" x14ac:dyDescent="0.55000000000000004">
      <c r="A20030">
        <v>0</v>
      </c>
      <c r="B20030">
        <v>0</v>
      </c>
      <c r="C20030">
        <v>8.9999999999999993E-3</v>
      </c>
      <c r="D20030">
        <f t="shared" si="313"/>
        <v>0</v>
      </c>
      <c r="E20030">
        <f>+IF(AND($A20030=1,$D20030=1),1,0)</f>
        <v>0</v>
      </c>
      <c r="F20030">
        <f>+IF(AND($A20030=0,$D20030=0),1,0)</f>
        <v>1</v>
      </c>
      <c r="G20030">
        <f>+IF(AND($A20030=0,$D20030=1),1,0)</f>
        <v>0</v>
      </c>
      <c r="H20030">
        <f>+IF(AND($A20030=1,$D20030=0),1,0)</f>
        <v>0</v>
      </c>
    </row>
    <row r="20031" spans="1:8" x14ac:dyDescent="0.55000000000000004">
      <c r="A20031">
        <v>0</v>
      </c>
      <c r="B20031">
        <v>0</v>
      </c>
      <c r="C20031">
        <v>5.6000000000000001E-2</v>
      </c>
      <c r="D20031">
        <f t="shared" si="313"/>
        <v>0</v>
      </c>
      <c r="E20031">
        <f>+IF(AND($A20031=1,$D20031=1),1,0)</f>
        <v>0</v>
      </c>
      <c r="F20031">
        <f>+IF(AND($A20031=0,$D20031=0),1,0)</f>
        <v>1</v>
      </c>
      <c r="G20031">
        <f>+IF(AND($A20031=0,$D20031=1),1,0)</f>
        <v>0</v>
      </c>
      <c r="H20031">
        <f>+IF(AND($A20031=1,$D20031=0),1,0)</f>
        <v>0</v>
      </c>
    </row>
    <row r="20032" spans="1:8" x14ac:dyDescent="0.55000000000000004">
      <c r="A20032">
        <v>0</v>
      </c>
      <c r="B20032">
        <v>0</v>
      </c>
      <c r="C20032">
        <v>0.13500000000000001</v>
      </c>
      <c r="D20032">
        <f t="shared" si="313"/>
        <v>1</v>
      </c>
      <c r="E20032">
        <f>+IF(AND($A20032=1,$D20032=1),1,0)</f>
        <v>0</v>
      </c>
      <c r="F20032">
        <f>+IF(AND($A20032=0,$D20032=0),1,0)</f>
        <v>0</v>
      </c>
      <c r="G20032">
        <f>+IF(AND($A20032=0,$D20032=1),1,0)</f>
        <v>1</v>
      </c>
      <c r="H20032">
        <f>+IF(AND($A20032=1,$D20032=0),1,0)</f>
        <v>0</v>
      </c>
    </row>
    <row r="20033" spans="1:8" x14ac:dyDescent="0.55000000000000004">
      <c r="A20033">
        <v>0</v>
      </c>
      <c r="B20033">
        <v>0</v>
      </c>
      <c r="C20033">
        <v>2.3E-2</v>
      </c>
      <c r="D20033">
        <f t="shared" si="313"/>
        <v>0</v>
      </c>
      <c r="E20033">
        <f>+IF(AND($A20033=1,$D20033=1),1,0)</f>
        <v>0</v>
      </c>
      <c r="F20033">
        <f>+IF(AND($A20033=0,$D20033=0),1,0)</f>
        <v>1</v>
      </c>
      <c r="G20033">
        <f>+IF(AND($A20033=0,$D20033=1),1,0)</f>
        <v>0</v>
      </c>
      <c r="H20033">
        <f>+IF(AND($A20033=1,$D20033=0),1,0)</f>
        <v>0</v>
      </c>
    </row>
    <row r="20034" spans="1:8" x14ac:dyDescent="0.55000000000000004">
      <c r="A20034">
        <v>0</v>
      </c>
      <c r="B20034">
        <v>0</v>
      </c>
      <c r="C20034">
        <v>7.2999999999999995E-2</v>
      </c>
      <c r="D20034">
        <f t="shared" si="313"/>
        <v>0</v>
      </c>
      <c r="E20034">
        <f>+IF(AND($A20034=1,$D20034=1),1,0)</f>
        <v>0</v>
      </c>
      <c r="F20034">
        <f>+IF(AND($A20034=0,$D20034=0),1,0)</f>
        <v>1</v>
      </c>
      <c r="G20034">
        <f>+IF(AND($A20034=0,$D20034=1),1,0)</f>
        <v>0</v>
      </c>
      <c r="H20034">
        <f>+IF(AND($A20034=1,$D20034=0),1,0)</f>
        <v>0</v>
      </c>
    </row>
    <row r="20035" spans="1:8" x14ac:dyDescent="0.55000000000000004">
      <c r="A20035">
        <v>0</v>
      </c>
      <c r="B20035">
        <v>0</v>
      </c>
      <c r="C20035">
        <v>2.5999999999999999E-2</v>
      </c>
      <c r="D20035">
        <f t="shared" si="313"/>
        <v>0</v>
      </c>
      <c r="E20035">
        <f>+IF(AND($A20035=1,$D20035=1),1,0)</f>
        <v>0</v>
      </c>
      <c r="F20035">
        <f>+IF(AND($A20035=0,$D20035=0),1,0)</f>
        <v>1</v>
      </c>
      <c r="G20035">
        <f>+IF(AND($A20035=0,$D20035=1),1,0)</f>
        <v>0</v>
      </c>
      <c r="H20035">
        <f>+IF(AND($A20035=1,$D20035=0),1,0)</f>
        <v>0</v>
      </c>
    </row>
    <row r="20036" spans="1:8" x14ac:dyDescent="0.55000000000000004">
      <c r="A20036">
        <v>1</v>
      </c>
      <c r="B20036">
        <v>0</v>
      </c>
      <c r="C20036">
        <v>0.124</v>
      </c>
      <c r="D20036">
        <f t="shared" si="313"/>
        <v>1</v>
      </c>
      <c r="E20036">
        <f>+IF(AND($A20036=1,$D20036=1),1,0)</f>
        <v>1</v>
      </c>
      <c r="F20036">
        <f>+IF(AND($A20036=0,$D20036=0),1,0)</f>
        <v>0</v>
      </c>
      <c r="G20036">
        <f>+IF(AND($A20036=0,$D20036=1),1,0)</f>
        <v>0</v>
      </c>
      <c r="H20036">
        <f>+IF(AND($A20036=1,$D20036=0),1,0)</f>
        <v>0</v>
      </c>
    </row>
    <row r="20037" spans="1:8" x14ac:dyDescent="0.55000000000000004">
      <c r="A20037">
        <v>1</v>
      </c>
      <c r="B20037">
        <v>0</v>
      </c>
      <c r="C20037">
        <v>1.2999999999999999E-2</v>
      </c>
      <c r="D20037">
        <f t="shared" si="313"/>
        <v>0</v>
      </c>
      <c r="E20037">
        <f>+IF(AND($A20037=1,$D20037=1),1,0)</f>
        <v>0</v>
      </c>
      <c r="F20037">
        <f>+IF(AND($A20037=0,$D20037=0),1,0)</f>
        <v>0</v>
      </c>
      <c r="G20037">
        <f>+IF(AND($A20037=0,$D20037=1),1,0)</f>
        <v>0</v>
      </c>
      <c r="H20037">
        <f>+IF(AND($A20037=1,$D20037=0),1,0)</f>
        <v>1</v>
      </c>
    </row>
    <row r="20038" spans="1:8" x14ac:dyDescent="0.55000000000000004">
      <c r="A20038">
        <v>0</v>
      </c>
      <c r="B20038">
        <v>0</v>
      </c>
      <c r="C20038">
        <v>8.9999999999999993E-3</v>
      </c>
      <c r="D20038">
        <f t="shared" si="313"/>
        <v>0</v>
      </c>
      <c r="E20038">
        <f>+IF(AND($A20038=1,$D20038=1),1,0)</f>
        <v>0</v>
      </c>
      <c r="F20038">
        <f>+IF(AND($A20038=0,$D20038=0),1,0)</f>
        <v>1</v>
      </c>
      <c r="G20038">
        <f>+IF(AND($A20038=0,$D20038=1),1,0)</f>
        <v>0</v>
      </c>
      <c r="H20038">
        <f>+IF(AND($A20038=1,$D20038=0),1,0)</f>
        <v>0</v>
      </c>
    </row>
    <row r="20039" spans="1:8" x14ac:dyDescent="0.55000000000000004">
      <c r="A20039">
        <v>0</v>
      </c>
      <c r="B20039">
        <v>0</v>
      </c>
      <c r="C20039">
        <v>1.2E-2</v>
      </c>
      <c r="D20039">
        <f t="shared" si="313"/>
        <v>0</v>
      </c>
      <c r="E20039">
        <f>+IF(AND($A20039=1,$D20039=1),1,0)</f>
        <v>0</v>
      </c>
      <c r="F20039">
        <f>+IF(AND($A20039=0,$D20039=0),1,0)</f>
        <v>1</v>
      </c>
      <c r="G20039">
        <f>+IF(AND($A20039=0,$D20039=1),1,0)</f>
        <v>0</v>
      </c>
      <c r="H20039">
        <f>+IF(AND($A20039=1,$D20039=0),1,0)</f>
        <v>0</v>
      </c>
    </row>
    <row r="20040" spans="1:8" x14ac:dyDescent="0.55000000000000004">
      <c r="A20040">
        <v>0</v>
      </c>
      <c r="B20040">
        <v>0</v>
      </c>
      <c r="C20040">
        <v>8.4000000000000005E-2</v>
      </c>
      <c r="D20040">
        <f t="shared" si="313"/>
        <v>1</v>
      </c>
      <c r="E20040">
        <f>+IF(AND($A20040=1,$D20040=1),1,0)</f>
        <v>0</v>
      </c>
      <c r="F20040">
        <f>+IF(AND($A20040=0,$D20040=0),1,0)</f>
        <v>0</v>
      </c>
      <c r="G20040">
        <f>+IF(AND($A20040=0,$D20040=1),1,0)</f>
        <v>1</v>
      </c>
      <c r="H20040">
        <f>+IF(AND($A20040=1,$D20040=0),1,0)</f>
        <v>0</v>
      </c>
    </row>
    <row r="20041" spans="1:8" x14ac:dyDescent="0.55000000000000004">
      <c r="A20041">
        <v>0</v>
      </c>
      <c r="B20041">
        <v>0</v>
      </c>
      <c r="C20041">
        <v>0.35</v>
      </c>
      <c r="D20041">
        <f t="shared" si="313"/>
        <v>1</v>
      </c>
      <c r="E20041">
        <f>+IF(AND($A20041=1,$D20041=1),1,0)</f>
        <v>0</v>
      </c>
      <c r="F20041">
        <f>+IF(AND($A20041=0,$D20041=0),1,0)</f>
        <v>0</v>
      </c>
      <c r="G20041">
        <f>+IF(AND($A20041=0,$D20041=1),1,0)</f>
        <v>1</v>
      </c>
      <c r="H20041">
        <f>+IF(AND($A20041=1,$D20041=0),1,0)</f>
        <v>0</v>
      </c>
    </row>
    <row r="20042" spans="1:8" x14ac:dyDescent="0.55000000000000004">
      <c r="A20042">
        <v>0</v>
      </c>
      <c r="B20042">
        <v>0</v>
      </c>
      <c r="C20042">
        <v>0.1</v>
      </c>
      <c r="D20042">
        <f t="shared" si="313"/>
        <v>1</v>
      </c>
      <c r="E20042">
        <f>+IF(AND($A20042=1,$D20042=1),1,0)</f>
        <v>0</v>
      </c>
      <c r="F20042">
        <f>+IF(AND($A20042=0,$D20042=0),1,0)</f>
        <v>0</v>
      </c>
      <c r="G20042">
        <f>+IF(AND($A20042=0,$D20042=1),1,0)</f>
        <v>1</v>
      </c>
      <c r="H20042">
        <f>+IF(AND($A20042=1,$D20042=0),1,0)</f>
        <v>0</v>
      </c>
    </row>
    <row r="20043" spans="1:8" x14ac:dyDescent="0.55000000000000004">
      <c r="A20043">
        <v>0</v>
      </c>
      <c r="B20043">
        <v>0</v>
      </c>
      <c r="C20043">
        <v>3.4000000000000002E-2</v>
      </c>
      <c r="D20043">
        <f t="shared" si="313"/>
        <v>0</v>
      </c>
      <c r="E20043">
        <f>+IF(AND($A20043=1,$D20043=1),1,0)</f>
        <v>0</v>
      </c>
      <c r="F20043">
        <f>+IF(AND($A20043=0,$D20043=0),1,0)</f>
        <v>1</v>
      </c>
      <c r="G20043">
        <f>+IF(AND($A20043=0,$D20043=1),1,0)</f>
        <v>0</v>
      </c>
      <c r="H20043">
        <f>+IF(AND($A20043=1,$D20043=0),1,0)</f>
        <v>0</v>
      </c>
    </row>
    <row r="20044" spans="1:8" x14ac:dyDescent="0.55000000000000004">
      <c r="A20044">
        <v>0</v>
      </c>
      <c r="B20044">
        <v>0</v>
      </c>
      <c r="C20044">
        <v>0.31900000000000001</v>
      </c>
      <c r="D20044">
        <f t="shared" si="313"/>
        <v>1</v>
      </c>
      <c r="E20044">
        <f>+IF(AND($A20044=1,$D20044=1),1,0)</f>
        <v>0</v>
      </c>
      <c r="F20044">
        <f>+IF(AND($A20044=0,$D20044=0),1,0)</f>
        <v>0</v>
      </c>
      <c r="G20044">
        <f>+IF(AND($A20044=0,$D20044=1),1,0)</f>
        <v>1</v>
      </c>
      <c r="H20044">
        <f>+IF(AND($A20044=1,$D20044=0),1,0)</f>
        <v>0</v>
      </c>
    </row>
    <row r="20045" spans="1:8" x14ac:dyDescent="0.55000000000000004">
      <c r="A20045">
        <v>0</v>
      </c>
      <c r="B20045">
        <v>0</v>
      </c>
      <c r="C20045">
        <v>5.0000000000000001E-3</v>
      </c>
      <c r="D20045">
        <f t="shared" si="313"/>
        <v>0</v>
      </c>
      <c r="E20045">
        <f>+IF(AND($A20045=1,$D20045=1),1,0)</f>
        <v>0</v>
      </c>
      <c r="F20045">
        <f>+IF(AND($A20045=0,$D20045=0),1,0)</f>
        <v>1</v>
      </c>
      <c r="G20045">
        <f>+IF(AND($A20045=0,$D20045=1),1,0)</f>
        <v>0</v>
      </c>
      <c r="H20045">
        <f>+IF(AND($A20045=1,$D20045=0),1,0)</f>
        <v>0</v>
      </c>
    </row>
    <row r="20046" spans="1:8" x14ac:dyDescent="0.55000000000000004">
      <c r="A20046">
        <v>0</v>
      </c>
      <c r="B20046">
        <v>0</v>
      </c>
      <c r="C20046">
        <v>8.0000000000000002E-3</v>
      </c>
      <c r="D20046">
        <f t="shared" si="313"/>
        <v>0</v>
      </c>
      <c r="E20046">
        <f>+IF(AND($A20046=1,$D20046=1),1,0)</f>
        <v>0</v>
      </c>
      <c r="F20046">
        <f>+IF(AND($A20046=0,$D20046=0),1,0)</f>
        <v>1</v>
      </c>
      <c r="G20046">
        <f>+IF(AND($A20046=0,$D20046=1),1,0)</f>
        <v>0</v>
      </c>
      <c r="H20046">
        <f>+IF(AND($A20046=1,$D20046=0),1,0)</f>
        <v>0</v>
      </c>
    </row>
    <row r="20047" spans="1:8" x14ac:dyDescent="0.55000000000000004">
      <c r="A20047">
        <v>0</v>
      </c>
      <c r="B20047">
        <v>0</v>
      </c>
      <c r="C20047">
        <v>6.0000000000000001E-3</v>
      </c>
      <c r="D20047">
        <f t="shared" si="313"/>
        <v>0</v>
      </c>
      <c r="E20047">
        <f>+IF(AND($A20047=1,$D20047=1),1,0)</f>
        <v>0</v>
      </c>
      <c r="F20047">
        <f>+IF(AND($A20047=0,$D20047=0),1,0)</f>
        <v>1</v>
      </c>
      <c r="G20047">
        <f>+IF(AND($A20047=0,$D20047=1),1,0)</f>
        <v>0</v>
      </c>
      <c r="H20047">
        <f>+IF(AND($A20047=1,$D20047=0),1,0)</f>
        <v>0</v>
      </c>
    </row>
    <row r="20048" spans="1:8" x14ac:dyDescent="0.55000000000000004">
      <c r="A20048">
        <v>0</v>
      </c>
      <c r="B20048">
        <v>0</v>
      </c>
      <c r="C20048">
        <v>0.02</v>
      </c>
      <c r="D20048">
        <f t="shared" si="313"/>
        <v>0</v>
      </c>
      <c r="E20048">
        <f>+IF(AND($A20048=1,$D20048=1),1,0)</f>
        <v>0</v>
      </c>
      <c r="F20048">
        <f>+IF(AND($A20048=0,$D20048=0),1,0)</f>
        <v>1</v>
      </c>
      <c r="G20048">
        <f>+IF(AND($A20048=0,$D20048=1),1,0)</f>
        <v>0</v>
      </c>
      <c r="H20048">
        <f>+IF(AND($A20048=1,$D20048=0),1,0)</f>
        <v>0</v>
      </c>
    </row>
    <row r="20049" spans="1:8" x14ac:dyDescent="0.55000000000000004">
      <c r="A20049">
        <v>0</v>
      </c>
      <c r="B20049">
        <v>0</v>
      </c>
      <c r="C20049">
        <v>1.9E-2</v>
      </c>
      <c r="D20049">
        <f t="shared" si="313"/>
        <v>0</v>
      </c>
      <c r="E20049">
        <f>+IF(AND($A20049=1,$D20049=1),1,0)</f>
        <v>0</v>
      </c>
      <c r="F20049">
        <f>+IF(AND($A20049=0,$D20049=0),1,0)</f>
        <v>1</v>
      </c>
      <c r="G20049">
        <f>+IF(AND($A20049=0,$D20049=1),1,0)</f>
        <v>0</v>
      </c>
      <c r="H20049">
        <f>+IF(AND($A20049=1,$D20049=0),1,0)</f>
        <v>0</v>
      </c>
    </row>
    <row r="20050" spans="1:8" x14ac:dyDescent="0.55000000000000004">
      <c r="A20050">
        <v>1</v>
      </c>
      <c r="B20050">
        <v>1</v>
      </c>
      <c r="C20050">
        <v>0.504</v>
      </c>
      <c r="D20050">
        <f t="shared" si="313"/>
        <v>1</v>
      </c>
      <c r="E20050">
        <f>+IF(AND($A20050=1,$D20050=1),1,0)</f>
        <v>1</v>
      </c>
      <c r="F20050">
        <f>+IF(AND($A20050=0,$D20050=0),1,0)</f>
        <v>0</v>
      </c>
      <c r="G20050">
        <f>+IF(AND($A20050=0,$D20050=1),1,0)</f>
        <v>0</v>
      </c>
      <c r="H20050">
        <f>+IF(AND($A20050=1,$D20050=0),1,0)</f>
        <v>0</v>
      </c>
    </row>
    <row r="20051" spans="1:8" x14ac:dyDescent="0.55000000000000004">
      <c r="A20051">
        <v>0</v>
      </c>
      <c r="B20051">
        <v>0</v>
      </c>
      <c r="C20051">
        <v>9.9000000000000005E-2</v>
      </c>
      <c r="D20051">
        <f t="shared" si="313"/>
        <v>1</v>
      </c>
      <c r="E20051">
        <f>+IF(AND($A20051=1,$D20051=1),1,0)</f>
        <v>0</v>
      </c>
      <c r="F20051">
        <f>+IF(AND($A20051=0,$D20051=0),1,0)</f>
        <v>0</v>
      </c>
      <c r="G20051">
        <f>+IF(AND($A20051=0,$D20051=1),1,0)</f>
        <v>1</v>
      </c>
      <c r="H20051">
        <f>+IF(AND($A20051=1,$D20051=0),1,0)</f>
        <v>0</v>
      </c>
    </row>
    <row r="20052" spans="1:8" x14ac:dyDescent="0.55000000000000004">
      <c r="A20052">
        <v>0</v>
      </c>
      <c r="B20052">
        <v>0</v>
      </c>
      <c r="C20052">
        <v>4.2999999999999997E-2</v>
      </c>
      <c r="D20052">
        <f t="shared" si="313"/>
        <v>0</v>
      </c>
      <c r="E20052">
        <f>+IF(AND($A20052=1,$D20052=1),1,0)</f>
        <v>0</v>
      </c>
      <c r="F20052">
        <f>+IF(AND($A20052=0,$D20052=0),1,0)</f>
        <v>1</v>
      </c>
      <c r="G20052">
        <f>+IF(AND($A20052=0,$D20052=1),1,0)</f>
        <v>0</v>
      </c>
      <c r="H20052">
        <f>+IF(AND($A20052=1,$D20052=0),1,0)</f>
        <v>0</v>
      </c>
    </row>
    <row r="20053" spans="1:8" x14ac:dyDescent="0.55000000000000004">
      <c r="A20053">
        <v>0</v>
      </c>
      <c r="B20053">
        <v>0</v>
      </c>
      <c r="C20053">
        <v>1.0999999999999999E-2</v>
      </c>
      <c r="D20053">
        <f t="shared" si="313"/>
        <v>0</v>
      </c>
      <c r="E20053">
        <f>+IF(AND($A20053=1,$D20053=1),1,0)</f>
        <v>0</v>
      </c>
      <c r="F20053">
        <f>+IF(AND($A20053=0,$D20053=0),1,0)</f>
        <v>1</v>
      </c>
      <c r="G20053">
        <f>+IF(AND($A20053=0,$D20053=1),1,0)</f>
        <v>0</v>
      </c>
      <c r="H20053">
        <f>+IF(AND($A20053=1,$D20053=0),1,0)</f>
        <v>0</v>
      </c>
    </row>
    <row r="20054" spans="1:8" x14ac:dyDescent="0.55000000000000004">
      <c r="A20054">
        <v>0</v>
      </c>
      <c r="B20054">
        <v>0</v>
      </c>
      <c r="C20054">
        <v>2.1999999999999999E-2</v>
      </c>
      <c r="D20054">
        <f t="shared" si="313"/>
        <v>0</v>
      </c>
      <c r="E20054">
        <f>+IF(AND($A20054=1,$D20054=1),1,0)</f>
        <v>0</v>
      </c>
      <c r="F20054">
        <f>+IF(AND($A20054=0,$D20054=0),1,0)</f>
        <v>1</v>
      </c>
      <c r="G20054">
        <f>+IF(AND($A20054=0,$D20054=1),1,0)</f>
        <v>0</v>
      </c>
      <c r="H20054">
        <f>+IF(AND($A20054=1,$D20054=0),1,0)</f>
        <v>0</v>
      </c>
    </row>
    <row r="20055" spans="1:8" x14ac:dyDescent="0.55000000000000004">
      <c r="A20055">
        <v>1</v>
      </c>
      <c r="B20055">
        <v>0</v>
      </c>
      <c r="C20055">
        <v>5.5E-2</v>
      </c>
      <c r="D20055">
        <f t="shared" si="313"/>
        <v>0</v>
      </c>
      <c r="E20055">
        <f>+IF(AND($A20055=1,$D20055=1),1,0)</f>
        <v>0</v>
      </c>
      <c r="F20055">
        <f>+IF(AND($A20055=0,$D20055=0),1,0)</f>
        <v>0</v>
      </c>
      <c r="G20055">
        <f>+IF(AND($A20055=0,$D20055=1),1,0)</f>
        <v>0</v>
      </c>
      <c r="H20055">
        <f>+IF(AND($A20055=1,$D20055=0),1,0)</f>
        <v>1</v>
      </c>
    </row>
    <row r="20056" spans="1:8" x14ac:dyDescent="0.55000000000000004">
      <c r="A20056">
        <v>0</v>
      </c>
      <c r="B20056">
        <v>0</v>
      </c>
      <c r="C20056">
        <v>0.45800000000000002</v>
      </c>
      <c r="D20056">
        <f t="shared" si="313"/>
        <v>1</v>
      </c>
      <c r="E20056">
        <f>+IF(AND($A20056=1,$D20056=1),1,0)</f>
        <v>0</v>
      </c>
      <c r="F20056">
        <f>+IF(AND($A20056=0,$D20056=0),1,0)</f>
        <v>0</v>
      </c>
      <c r="G20056">
        <f>+IF(AND($A20056=0,$D20056=1),1,0)</f>
        <v>1</v>
      </c>
      <c r="H20056">
        <f>+IF(AND($A20056=1,$D20056=0),1,0)</f>
        <v>0</v>
      </c>
    </row>
    <row r="20057" spans="1:8" x14ac:dyDescent="0.55000000000000004">
      <c r="A20057">
        <v>0</v>
      </c>
      <c r="B20057">
        <v>0</v>
      </c>
      <c r="C20057">
        <v>0.03</v>
      </c>
      <c r="D20057">
        <f t="shared" si="313"/>
        <v>0</v>
      </c>
      <c r="E20057">
        <f>+IF(AND($A20057=1,$D20057=1),1,0)</f>
        <v>0</v>
      </c>
      <c r="F20057">
        <f>+IF(AND($A20057=0,$D20057=0),1,0)</f>
        <v>1</v>
      </c>
      <c r="G20057">
        <f>+IF(AND($A20057=0,$D20057=1),1,0)</f>
        <v>0</v>
      </c>
      <c r="H20057">
        <f>+IF(AND($A20057=1,$D20057=0),1,0)</f>
        <v>0</v>
      </c>
    </row>
    <row r="20058" spans="1:8" x14ac:dyDescent="0.55000000000000004">
      <c r="A20058">
        <v>0</v>
      </c>
      <c r="B20058">
        <v>0</v>
      </c>
      <c r="C20058">
        <v>2.5999999999999999E-2</v>
      </c>
      <c r="D20058">
        <f t="shared" si="313"/>
        <v>0</v>
      </c>
      <c r="E20058">
        <f>+IF(AND($A20058=1,$D20058=1),1,0)</f>
        <v>0</v>
      </c>
      <c r="F20058">
        <f>+IF(AND($A20058=0,$D20058=0),1,0)</f>
        <v>1</v>
      </c>
      <c r="G20058">
        <f>+IF(AND($A20058=0,$D20058=1),1,0)</f>
        <v>0</v>
      </c>
      <c r="H20058">
        <f>+IF(AND($A20058=1,$D20058=0),1,0)</f>
        <v>0</v>
      </c>
    </row>
    <row r="20059" spans="1:8" x14ac:dyDescent="0.55000000000000004">
      <c r="A20059">
        <v>0</v>
      </c>
      <c r="B20059">
        <v>0</v>
      </c>
      <c r="C20059">
        <v>0.254</v>
      </c>
      <c r="D20059">
        <f t="shared" si="313"/>
        <v>1</v>
      </c>
      <c r="E20059">
        <f>+IF(AND($A20059=1,$D20059=1),1,0)</f>
        <v>0</v>
      </c>
      <c r="F20059">
        <f>+IF(AND($A20059=0,$D20059=0),1,0)</f>
        <v>0</v>
      </c>
      <c r="G20059">
        <f>+IF(AND($A20059=0,$D20059=1),1,0)</f>
        <v>1</v>
      </c>
      <c r="H20059">
        <f>+IF(AND($A20059=1,$D20059=0),1,0)</f>
        <v>0</v>
      </c>
    </row>
    <row r="20060" spans="1:8" x14ac:dyDescent="0.55000000000000004">
      <c r="A20060">
        <v>0</v>
      </c>
      <c r="B20060">
        <v>0</v>
      </c>
      <c r="C20060">
        <v>3.1E-2</v>
      </c>
      <c r="D20060">
        <f t="shared" si="313"/>
        <v>0</v>
      </c>
      <c r="E20060">
        <f>+IF(AND($A20060=1,$D20060=1),1,0)</f>
        <v>0</v>
      </c>
      <c r="F20060">
        <f>+IF(AND($A20060=0,$D20060=0),1,0)</f>
        <v>1</v>
      </c>
      <c r="G20060">
        <f>+IF(AND($A20060=0,$D20060=1),1,0)</f>
        <v>0</v>
      </c>
      <c r="H20060">
        <f>+IF(AND($A20060=1,$D20060=0),1,0)</f>
        <v>0</v>
      </c>
    </row>
    <row r="20061" spans="1:8" x14ac:dyDescent="0.55000000000000004">
      <c r="A20061">
        <v>0</v>
      </c>
      <c r="B20061">
        <v>0</v>
      </c>
      <c r="C20061">
        <v>8.9999999999999993E-3</v>
      </c>
      <c r="D20061">
        <f t="shared" si="313"/>
        <v>0</v>
      </c>
      <c r="E20061">
        <f>+IF(AND($A20061=1,$D20061=1),1,0)</f>
        <v>0</v>
      </c>
      <c r="F20061">
        <f>+IF(AND($A20061=0,$D20061=0),1,0)</f>
        <v>1</v>
      </c>
      <c r="G20061">
        <f>+IF(AND($A20061=0,$D20061=1),1,0)</f>
        <v>0</v>
      </c>
      <c r="H20061">
        <f>+IF(AND($A20061=1,$D20061=0),1,0)</f>
        <v>0</v>
      </c>
    </row>
    <row r="20062" spans="1:8" x14ac:dyDescent="0.55000000000000004">
      <c r="A20062">
        <v>0</v>
      </c>
      <c r="B20062">
        <v>0</v>
      </c>
      <c r="C20062">
        <v>4.9000000000000002E-2</v>
      </c>
      <c r="D20062">
        <f t="shared" si="313"/>
        <v>0</v>
      </c>
      <c r="E20062">
        <f>+IF(AND($A20062=1,$D20062=1),1,0)</f>
        <v>0</v>
      </c>
      <c r="F20062">
        <f>+IF(AND($A20062=0,$D20062=0),1,0)</f>
        <v>1</v>
      </c>
      <c r="G20062">
        <f>+IF(AND($A20062=0,$D20062=1),1,0)</f>
        <v>0</v>
      </c>
      <c r="H20062">
        <f>+IF(AND($A20062=1,$D20062=0),1,0)</f>
        <v>0</v>
      </c>
    </row>
    <row r="20063" spans="1:8" x14ac:dyDescent="0.55000000000000004">
      <c r="A20063">
        <v>0</v>
      </c>
      <c r="B20063">
        <v>0</v>
      </c>
      <c r="C20063">
        <v>5.8000000000000003E-2</v>
      </c>
      <c r="D20063">
        <f t="shared" si="313"/>
        <v>0</v>
      </c>
      <c r="E20063">
        <f>+IF(AND($A20063=1,$D20063=1),1,0)</f>
        <v>0</v>
      </c>
      <c r="F20063">
        <f>+IF(AND($A20063=0,$D20063=0),1,0)</f>
        <v>1</v>
      </c>
      <c r="G20063">
        <f>+IF(AND($A20063=0,$D20063=1),1,0)</f>
        <v>0</v>
      </c>
      <c r="H20063">
        <f>+IF(AND($A20063=1,$D20063=0),1,0)</f>
        <v>0</v>
      </c>
    </row>
    <row r="20064" spans="1:8" x14ac:dyDescent="0.55000000000000004">
      <c r="A20064">
        <v>0</v>
      </c>
      <c r="B20064">
        <v>0</v>
      </c>
      <c r="C20064">
        <v>1.2E-2</v>
      </c>
      <c r="D20064">
        <f t="shared" si="313"/>
        <v>0</v>
      </c>
      <c r="E20064">
        <f>+IF(AND($A20064=1,$D20064=1),1,0)</f>
        <v>0</v>
      </c>
      <c r="F20064">
        <f>+IF(AND($A20064=0,$D20064=0),1,0)</f>
        <v>1</v>
      </c>
      <c r="G20064">
        <f>+IF(AND($A20064=0,$D20064=1),1,0)</f>
        <v>0</v>
      </c>
      <c r="H20064">
        <f>+IF(AND($A20064=1,$D20064=0),1,0)</f>
        <v>0</v>
      </c>
    </row>
    <row r="20065" spans="1:8" x14ac:dyDescent="0.55000000000000004">
      <c r="A20065">
        <v>1</v>
      </c>
      <c r="B20065">
        <v>0</v>
      </c>
      <c r="C20065">
        <v>0.25800000000000001</v>
      </c>
      <c r="D20065">
        <f t="shared" si="313"/>
        <v>1</v>
      </c>
      <c r="E20065">
        <f>+IF(AND($A20065=1,$D20065=1),1,0)</f>
        <v>1</v>
      </c>
      <c r="F20065">
        <f>+IF(AND($A20065=0,$D20065=0),1,0)</f>
        <v>0</v>
      </c>
      <c r="G20065">
        <f>+IF(AND($A20065=0,$D20065=1),1,0)</f>
        <v>0</v>
      </c>
      <c r="H20065">
        <f>+IF(AND($A20065=1,$D20065=0),1,0)</f>
        <v>0</v>
      </c>
    </row>
    <row r="20066" spans="1:8" x14ac:dyDescent="0.55000000000000004">
      <c r="A20066">
        <v>0</v>
      </c>
      <c r="B20066">
        <v>0</v>
      </c>
      <c r="C20066">
        <v>2.5000000000000001E-2</v>
      </c>
      <c r="D20066">
        <f t="shared" si="313"/>
        <v>0</v>
      </c>
      <c r="E20066">
        <f>+IF(AND($A20066=1,$D20066=1),1,0)</f>
        <v>0</v>
      </c>
      <c r="F20066">
        <f>+IF(AND($A20066=0,$D20066=0),1,0)</f>
        <v>1</v>
      </c>
      <c r="G20066">
        <f>+IF(AND($A20066=0,$D20066=1),1,0)</f>
        <v>0</v>
      </c>
      <c r="H20066">
        <f>+IF(AND($A20066=1,$D20066=0),1,0)</f>
        <v>0</v>
      </c>
    </row>
    <row r="20067" spans="1:8" x14ac:dyDescent="0.55000000000000004">
      <c r="A20067">
        <v>0</v>
      </c>
      <c r="B20067">
        <v>0</v>
      </c>
      <c r="C20067">
        <v>1.7000000000000001E-2</v>
      </c>
      <c r="D20067">
        <f t="shared" si="313"/>
        <v>0</v>
      </c>
      <c r="E20067">
        <f>+IF(AND($A20067=1,$D20067=1),1,0)</f>
        <v>0</v>
      </c>
      <c r="F20067">
        <f>+IF(AND($A20067=0,$D20067=0),1,0)</f>
        <v>1</v>
      </c>
      <c r="G20067">
        <f>+IF(AND($A20067=0,$D20067=1),1,0)</f>
        <v>0</v>
      </c>
      <c r="H20067">
        <f>+IF(AND($A20067=1,$D20067=0),1,0)</f>
        <v>0</v>
      </c>
    </row>
    <row r="20068" spans="1:8" x14ac:dyDescent="0.55000000000000004">
      <c r="A20068">
        <v>0</v>
      </c>
      <c r="B20068">
        <v>0</v>
      </c>
      <c r="C20068">
        <v>7.8E-2</v>
      </c>
      <c r="D20068">
        <f t="shared" si="313"/>
        <v>0</v>
      </c>
      <c r="E20068">
        <f>+IF(AND($A20068=1,$D20068=1),1,0)</f>
        <v>0</v>
      </c>
      <c r="F20068">
        <f>+IF(AND($A20068=0,$D20068=0),1,0)</f>
        <v>1</v>
      </c>
      <c r="G20068">
        <f>+IF(AND($A20068=0,$D20068=1),1,0)</f>
        <v>0</v>
      </c>
      <c r="H20068">
        <f>+IF(AND($A20068=1,$D20068=0),1,0)</f>
        <v>0</v>
      </c>
    </row>
    <row r="20069" spans="1:8" x14ac:dyDescent="0.55000000000000004">
      <c r="A20069">
        <v>1</v>
      </c>
      <c r="B20069">
        <v>0</v>
      </c>
      <c r="C20069">
        <v>0.32800000000000001</v>
      </c>
      <c r="D20069">
        <f t="shared" si="313"/>
        <v>1</v>
      </c>
      <c r="E20069">
        <f>+IF(AND($A20069=1,$D20069=1),1,0)</f>
        <v>1</v>
      </c>
      <c r="F20069">
        <f>+IF(AND($A20069=0,$D20069=0),1,0)</f>
        <v>0</v>
      </c>
      <c r="G20069">
        <f>+IF(AND($A20069=0,$D20069=1),1,0)</f>
        <v>0</v>
      </c>
      <c r="H20069">
        <f>+IF(AND($A20069=1,$D20069=0),1,0)</f>
        <v>0</v>
      </c>
    </row>
    <row r="20070" spans="1:8" x14ac:dyDescent="0.55000000000000004">
      <c r="A20070">
        <v>0</v>
      </c>
      <c r="B20070">
        <v>0</v>
      </c>
      <c r="C20070">
        <v>3.9E-2</v>
      </c>
      <c r="D20070">
        <f t="shared" si="313"/>
        <v>0</v>
      </c>
      <c r="E20070">
        <f>+IF(AND($A20070=1,$D20070=1),1,0)</f>
        <v>0</v>
      </c>
      <c r="F20070">
        <f>+IF(AND($A20070=0,$D20070=0),1,0)</f>
        <v>1</v>
      </c>
      <c r="G20070">
        <f>+IF(AND($A20070=0,$D20070=1),1,0)</f>
        <v>0</v>
      </c>
      <c r="H20070">
        <f>+IF(AND($A20070=1,$D20070=0),1,0)</f>
        <v>0</v>
      </c>
    </row>
    <row r="20071" spans="1:8" x14ac:dyDescent="0.55000000000000004">
      <c r="A20071">
        <v>0</v>
      </c>
      <c r="B20071">
        <v>0</v>
      </c>
      <c r="C20071">
        <v>6.0000000000000001E-3</v>
      </c>
      <c r="D20071">
        <f t="shared" si="313"/>
        <v>0</v>
      </c>
      <c r="E20071">
        <f>+IF(AND($A20071=1,$D20071=1),1,0)</f>
        <v>0</v>
      </c>
      <c r="F20071">
        <f>+IF(AND($A20071=0,$D20071=0),1,0)</f>
        <v>1</v>
      </c>
      <c r="G20071">
        <f>+IF(AND($A20071=0,$D20071=1),1,0)</f>
        <v>0</v>
      </c>
      <c r="H20071">
        <f>+IF(AND($A20071=1,$D20071=0),1,0)</f>
        <v>0</v>
      </c>
    </row>
    <row r="20072" spans="1:8" x14ac:dyDescent="0.55000000000000004">
      <c r="A20072">
        <v>1</v>
      </c>
      <c r="B20072">
        <v>1</v>
      </c>
      <c r="C20072">
        <v>0.56999999999999995</v>
      </c>
      <c r="D20072">
        <f t="shared" si="313"/>
        <v>1</v>
      </c>
      <c r="E20072">
        <f>+IF(AND($A20072=1,$D20072=1),1,0)</f>
        <v>1</v>
      </c>
      <c r="F20072">
        <f>+IF(AND($A20072=0,$D20072=0),1,0)</f>
        <v>0</v>
      </c>
      <c r="G20072">
        <f>+IF(AND($A20072=0,$D20072=1),1,0)</f>
        <v>0</v>
      </c>
      <c r="H20072">
        <f>+IF(AND($A20072=1,$D20072=0),1,0)</f>
        <v>0</v>
      </c>
    </row>
    <row r="20073" spans="1:8" x14ac:dyDescent="0.55000000000000004">
      <c r="A20073">
        <v>0</v>
      </c>
      <c r="B20073">
        <v>0</v>
      </c>
      <c r="C20073">
        <v>0.20799999999999999</v>
      </c>
      <c r="D20073">
        <f t="shared" si="313"/>
        <v>1</v>
      </c>
      <c r="E20073">
        <f>+IF(AND($A20073=1,$D20073=1),1,0)</f>
        <v>0</v>
      </c>
      <c r="F20073">
        <f>+IF(AND($A20073=0,$D20073=0),1,0)</f>
        <v>0</v>
      </c>
      <c r="G20073">
        <f>+IF(AND($A20073=0,$D20073=1),1,0)</f>
        <v>1</v>
      </c>
      <c r="H20073">
        <f>+IF(AND($A20073=1,$D20073=0),1,0)</f>
        <v>0</v>
      </c>
    </row>
    <row r="20074" spans="1:8" x14ac:dyDescent="0.55000000000000004">
      <c r="A20074">
        <v>0</v>
      </c>
      <c r="B20074">
        <v>0</v>
      </c>
      <c r="C20074">
        <v>6.0000000000000001E-3</v>
      </c>
      <c r="D20074">
        <f t="shared" ref="D20074:D20137" si="314">+IF(C20074&gt;$K$2,1,0)</f>
        <v>0</v>
      </c>
      <c r="E20074">
        <f>+IF(AND($A20074=1,$D20074=1),1,0)</f>
        <v>0</v>
      </c>
      <c r="F20074">
        <f>+IF(AND($A20074=0,$D20074=0),1,0)</f>
        <v>1</v>
      </c>
      <c r="G20074">
        <f>+IF(AND($A20074=0,$D20074=1),1,0)</f>
        <v>0</v>
      </c>
      <c r="H20074">
        <f>+IF(AND($A20074=1,$D20074=0),1,0)</f>
        <v>0</v>
      </c>
    </row>
    <row r="20075" spans="1:8" x14ac:dyDescent="0.55000000000000004">
      <c r="A20075">
        <v>0</v>
      </c>
      <c r="B20075">
        <v>0</v>
      </c>
      <c r="C20075">
        <v>1.7999999999999999E-2</v>
      </c>
      <c r="D20075">
        <f t="shared" si="314"/>
        <v>0</v>
      </c>
      <c r="E20075">
        <f>+IF(AND($A20075=1,$D20075=1),1,0)</f>
        <v>0</v>
      </c>
      <c r="F20075">
        <f>+IF(AND($A20075=0,$D20075=0),1,0)</f>
        <v>1</v>
      </c>
      <c r="G20075">
        <f>+IF(AND($A20075=0,$D20075=1),1,0)</f>
        <v>0</v>
      </c>
      <c r="H20075">
        <f>+IF(AND($A20075=1,$D20075=0),1,0)</f>
        <v>0</v>
      </c>
    </row>
    <row r="20076" spans="1:8" x14ac:dyDescent="0.55000000000000004">
      <c r="A20076">
        <v>0</v>
      </c>
      <c r="B20076">
        <v>0</v>
      </c>
      <c r="C20076">
        <v>2.4E-2</v>
      </c>
      <c r="D20076">
        <f t="shared" si="314"/>
        <v>0</v>
      </c>
      <c r="E20076">
        <f>+IF(AND($A20076=1,$D20076=1),1,0)</f>
        <v>0</v>
      </c>
      <c r="F20076">
        <f>+IF(AND($A20076=0,$D20076=0),1,0)</f>
        <v>1</v>
      </c>
      <c r="G20076">
        <f>+IF(AND($A20076=0,$D20076=1),1,0)</f>
        <v>0</v>
      </c>
      <c r="H20076">
        <f>+IF(AND($A20076=1,$D20076=0),1,0)</f>
        <v>0</v>
      </c>
    </row>
    <row r="20077" spans="1:8" x14ac:dyDescent="0.55000000000000004">
      <c r="A20077">
        <v>0</v>
      </c>
      <c r="B20077">
        <v>0</v>
      </c>
      <c r="C20077">
        <v>4.8000000000000001E-2</v>
      </c>
      <c r="D20077">
        <f t="shared" si="314"/>
        <v>0</v>
      </c>
      <c r="E20077">
        <f>+IF(AND($A20077=1,$D20077=1),1,0)</f>
        <v>0</v>
      </c>
      <c r="F20077">
        <f>+IF(AND($A20077=0,$D20077=0),1,0)</f>
        <v>1</v>
      </c>
      <c r="G20077">
        <f>+IF(AND($A20077=0,$D20077=1),1,0)</f>
        <v>0</v>
      </c>
      <c r="H20077">
        <f>+IF(AND($A20077=1,$D20077=0),1,0)</f>
        <v>0</v>
      </c>
    </row>
    <row r="20078" spans="1:8" x14ac:dyDescent="0.55000000000000004">
      <c r="A20078">
        <v>0</v>
      </c>
      <c r="B20078">
        <v>0</v>
      </c>
      <c r="C20078">
        <v>8.9999999999999993E-3</v>
      </c>
      <c r="D20078">
        <f t="shared" si="314"/>
        <v>0</v>
      </c>
      <c r="E20078">
        <f>+IF(AND($A20078=1,$D20078=1),1,0)</f>
        <v>0</v>
      </c>
      <c r="F20078">
        <f>+IF(AND($A20078=0,$D20078=0),1,0)</f>
        <v>1</v>
      </c>
      <c r="G20078">
        <f>+IF(AND($A20078=0,$D20078=1),1,0)</f>
        <v>0</v>
      </c>
      <c r="H20078">
        <f>+IF(AND($A20078=1,$D20078=0),1,0)</f>
        <v>0</v>
      </c>
    </row>
    <row r="20079" spans="1:8" x14ac:dyDescent="0.55000000000000004">
      <c r="A20079">
        <v>0</v>
      </c>
      <c r="B20079">
        <v>0</v>
      </c>
      <c r="C20079">
        <v>8.9999999999999993E-3</v>
      </c>
      <c r="D20079">
        <f t="shared" si="314"/>
        <v>0</v>
      </c>
      <c r="E20079">
        <f>+IF(AND($A20079=1,$D20079=1),1,0)</f>
        <v>0</v>
      </c>
      <c r="F20079">
        <f>+IF(AND($A20079=0,$D20079=0),1,0)</f>
        <v>1</v>
      </c>
      <c r="G20079">
        <f>+IF(AND($A20079=0,$D20079=1),1,0)</f>
        <v>0</v>
      </c>
      <c r="H20079">
        <f>+IF(AND($A20079=1,$D20079=0),1,0)</f>
        <v>0</v>
      </c>
    </row>
    <row r="20080" spans="1:8" x14ac:dyDescent="0.55000000000000004">
      <c r="A20080">
        <v>0</v>
      </c>
      <c r="B20080">
        <v>0</v>
      </c>
      <c r="C20080">
        <v>0.01</v>
      </c>
      <c r="D20080">
        <f t="shared" si="314"/>
        <v>0</v>
      </c>
      <c r="E20080">
        <f>+IF(AND($A20080=1,$D20080=1),1,0)</f>
        <v>0</v>
      </c>
      <c r="F20080">
        <f>+IF(AND($A20080=0,$D20080=0),1,0)</f>
        <v>1</v>
      </c>
      <c r="G20080">
        <f>+IF(AND($A20080=0,$D20080=1),1,0)</f>
        <v>0</v>
      </c>
      <c r="H20080">
        <f>+IF(AND($A20080=1,$D20080=0),1,0)</f>
        <v>0</v>
      </c>
    </row>
    <row r="20081" spans="1:8" x14ac:dyDescent="0.55000000000000004">
      <c r="A20081">
        <v>0</v>
      </c>
      <c r="B20081">
        <v>0</v>
      </c>
      <c r="C20081">
        <v>1.4E-2</v>
      </c>
      <c r="D20081">
        <f t="shared" si="314"/>
        <v>0</v>
      </c>
      <c r="E20081">
        <f>+IF(AND($A20081=1,$D20081=1),1,0)</f>
        <v>0</v>
      </c>
      <c r="F20081">
        <f>+IF(AND($A20081=0,$D20081=0),1,0)</f>
        <v>1</v>
      </c>
      <c r="G20081">
        <f>+IF(AND($A20081=0,$D20081=1),1,0)</f>
        <v>0</v>
      </c>
      <c r="H20081">
        <f>+IF(AND($A20081=1,$D20081=0),1,0)</f>
        <v>0</v>
      </c>
    </row>
    <row r="20082" spans="1:8" x14ac:dyDescent="0.55000000000000004">
      <c r="A20082">
        <v>0</v>
      </c>
      <c r="B20082">
        <v>0</v>
      </c>
      <c r="C20082">
        <v>5.6000000000000001E-2</v>
      </c>
      <c r="D20082">
        <f t="shared" si="314"/>
        <v>0</v>
      </c>
      <c r="E20082">
        <f>+IF(AND($A20082=1,$D20082=1),1,0)</f>
        <v>0</v>
      </c>
      <c r="F20082">
        <f>+IF(AND($A20082=0,$D20082=0),1,0)</f>
        <v>1</v>
      </c>
      <c r="G20082">
        <f>+IF(AND($A20082=0,$D20082=1),1,0)</f>
        <v>0</v>
      </c>
      <c r="H20082">
        <f>+IF(AND($A20082=1,$D20082=0),1,0)</f>
        <v>0</v>
      </c>
    </row>
    <row r="20083" spans="1:8" x14ac:dyDescent="0.55000000000000004">
      <c r="A20083">
        <v>0</v>
      </c>
      <c r="B20083">
        <v>0</v>
      </c>
      <c r="C20083">
        <v>1.7000000000000001E-2</v>
      </c>
      <c r="D20083">
        <f t="shared" si="314"/>
        <v>0</v>
      </c>
      <c r="E20083">
        <f>+IF(AND($A20083=1,$D20083=1),1,0)</f>
        <v>0</v>
      </c>
      <c r="F20083">
        <f>+IF(AND($A20083=0,$D20083=0),1,0)</f>
        <v>1</v>
      </c>
      <c r="G20083">
        <f>+IF(AND($A20083=0,$D20083=1),1,0)</f>
        <v>0</v>
      </c>
      <c r="H20083">
        <f>+IF(AND($A20083=1,$D20083=0),1,0)</f>
        <v>0</v>
      </c>
    </row>
    <row r="20084" spans="1:8" x14ac:dyDescent="0.55000000000000004">
      <c r="A20084">
        <v>0</v>
      </c>
      <c r="B20084">
        <v>0</v>
      </c>
      <c r="C20084">
        <v>0.01</v>
      </c>
      <c r="D20084">
        <f t="shared" si="314"/>
        <v>0</v>
      </c>
      <c r="E20084">
        <f>+IF(AND($A20084=1,$D20084=1),1,0)</f>
        <v>0</v>
      </c>
      <c r="F20084">
        <f>+IF(AND($A20084=0,$D20084=0),1,0)</f>
        <v>1</v>
      </c>
      <c r="G20084">
        <f>+IF(AND($A20084=0,$D20084=1),1,0)</f>
        <v>0</v>
      </c>
      <c r="H20084">
        <f>+IF(AND($A20084=1,$D20084=0),1,0)</f>
        <v>0</v>
      </c>
    </row>
    <row r="20085" spans="1:8" x14ac:dyDescent="0.55000000000000004">
      <c r="A20085">
        <v>1</v>
      </c>
      <c r="B20085">
        <v>0</v>
      </c>
      <c r="C20085">
        <v>2.5999999999999999E-2</v>
      </c>
      <c r="D20085">
        <f t="shared" si="314"/>
        <v>0</v>
      </c>
      <c r="E20085">
        <f>+IF(AND($A20085=1,$D20085=1),1,0)</f>
        <v>0</v>
      </c>
      <c r="F20085">
        <f>+IF(AND($A20085=0,$D20085=0),1,0)</f>
        <v>0</v>
      </c>
      <c r="G20085">
        <f>+IF(AND($A20085=0,$D20085=1),1,0)</f>
        <v>0</v>
      </c>
      <c r="H20085">
        <f>+IF(AND($A20085=1,$D20085=0),1,0)</f>
        <v>1</v>
      </c>
    </row>
    <row r="20086" spans="1:8" x14ac:dyDescent="0.55000000000000004">
      <c r="A20086">
        <v>0</v>
      </c>
      <c r="B20086">
        <v>0</v>
      </c>
      <c r="C20086">
        <v>8.0000000000000002E-3</v>
      </c>
      <c r="D20086">
        <f t="shared" si="314"/>
        <v>0</v>
      </c>
      <c r="E20086">
        <f>+IF(AND($A20086=1,$D20086=1),1,0)</f>
        <v>0</v>
      </c>
      <c r="F20086">
        <f>+IF(AND($A20086=0,$D20086=0),1,0)</f>
        <v>1</v>
      </c>
      <c r="G20086">
        <f>+IF(AND($A20086=0,$D20086=1),1,0)</f>
        <v>0</v>
      </c>
      <c r="H20086">
        <f>+IF(AND($A20086=1,$D20086=0),1,0)</f>
        <v>0</v>
      </c>
    </row>
    <row r="20087" spans="1:8" x14ac:dyDescent="0.55000000000000004">
      <c r="A20087">
        <v>0</v>
      </c>
      <c r="B20087">
        <v>0</v>
      </c>
      <c r="C20087">
        <v>2.9000000000000001E-2</v>
      </c>
      <c r="D20087">
        <f t="shared" si="314"/>
        <v>0</v>
      </c>
      <c r="E20087">
        <f>+IF(AND($A20087=1,$D20087=1),1,0)</f>
        <v>0</v>
      </c>
      <c r="F20087">
        <f>+IF(AND($A20087=0,$D20087=0),1,0)</f>
        <v>1</v>
      </c>
      <c r="G20087">
        <f>+IF(AND($A20087=0,$D20087=1),1,0)</f>
        <v>0</v>
      </c>
      <c r="H20087">
        <f>+IF(AND($A20087=1,$D20087=0),1,0)</f>
        <v>0</v>
      </c>
    </row>
    <row r="20088" spans="1:8" x14ac:dyDescent="0.55000000000000004">
      <c r="A20088">
        <v>0</v>
      </c>
      <c r="B20088">
        <v>0</v>
      </c>
      <c r="C20088">
        <v>9.8000000000000004E-2</v>
      </c>
      <c r="D20088">
        <f t="shared" si="314"/>
        <v>1</v>
      </c>
      <c r="E20088">
        <f>+IF(AND($A20088=1,$D20088=1),1,0)</f>
        <v>0</v>
      </c>
      <c r="F20088">
        <f>+IF(AND($A20088=0,$D20088=0),1,0)</f>
        <v>0</v>
      </c>
      <c r="G20088">
        <f>+IF(AND($A20088=0,$D20088=1),1,0)</f>
        <v>1</v>
      </c>
      <c r="H20088">
        <f>+IF(AND($A20088=1,$D20088=0),1,0)</f>
        <v>0</v>
      </c>
    </row>
    <row r="20089" spans="1:8" x14ac:dyDescent="0.55000000000000004">
      <c r="A20089">
        <v>0</v>
      </c>
      <c r="B20089">
        <v>0</v>
      </c>
      <c r="C20089">
        <v>3.5999999999999997E-2</v>
      </c>
      <c r="D20089">
        <f t="shared" si="314"/>
        <v>0</v>
      </c>
      <c r="E20089">
        <f>+IF(AND($A20089=1,$D20089=1),1,0)</f>
        <v>0</v>
      </c>
      <c r="F20089">
        <f>+IF(AND($A20089=0,$D20089=0),1,0)</f>
        <v>1</v>
      </c>
      <c r="G20089">
        <f>+IF(AND($A20089=0,$D20089=1),1,0)</f>
        <v>0</v>
      </c>
      <c r="H20089">
        <f>+IF(AND($A20089=1,$D20089=0),1,0)</f>
        <v>0</v>
      </c>
    </row>
    <row r="20090" spans="1:8" x14ac:dyDescent="0.55000000000000004">
      <c r="A20090">
        <v>0</v>
      </c>
      <c r="B20090">
        <v>0</v>
      </c>
      <c r="C20090">
        <v>4.2999999999999997E-2</v>
      </c>
      <c r="D20090">
        <f t="shared" si="314"/>
        <v>0</v>
      </c>
      <c r="E20090">
        <f>+IF(AND($A20090=1,$D20090=1),1,0)</f>
        <v>0</v>
      </c>
      <c r="F20090">
        <f>+IF(AND($A20090=0,$D20090=0),1,0)</f>
        <v>1</v>
      </c>
      <c r="G20090">
        <f>+IF(AND($A20090=0,$D20090=1),1,0)</f>
        <v>0</v>
      </c>
      <c r="H20090">
        <f>+IF(AND($A20090=1,$D20090=0),1,0)</f>
        <v>0</v>
      </c>
    </row>
    <row r="20091" spans="1:8" x14ac:dyDescent="0.55000000000000004">
      <c r="A20091">
        <v>0</v>
      </c>
      <c r="B20091">
        <v>0</v>
      </c>
      <c r="C20091">
        <v>1.9E-2</v>
      </c>
      <c r="D20091">
        <f t="shared" si="314"/>
        <v>0</v>
      </c>
      <c r="E20091">
        <f>+IF(AND($A20091=1,$D20091=1),1,0)</f>
        <v>0</v>
      </c>
      <c r="F20091">
        <f>+IF(AND($A20091=0,$D20091=0),1,0)</f>
        <v>1</v>
      </c>
      <c r="G20091">
        <f>+IF(AND($A20091=0,$D20091=1),1,0)</f>
        <v>0</v>
      </c>
      <c r="H20091">
        <f>+IF(AND($A20091=1,$D20091=0),1,0)</f>
        <v>0</v>
      </c>
    </row>
    <row r="20092" spans="1:8" x14ac:dyDescent="0.55000000000000004">
      <c r="A20092">
        <v>0</v>
      </c>
      <c r="B20092">
        <v>0</v>
      </c>
      <c r="C20092">
        <v>6.0000000000000001E-3</v>
      </c>
      <c r="D20092">
        <f t="shared" si="314"/>
        <v>0</v>
      </c>
      <c r="E20092">
        <f>+IF(AND($A20092=1,$D20092=1),1,0)</f>
        <v>0</v>
      </c>
      <c r="F20092">
        <f>+IF(AND($A20092=0,$D20092=0),1,0)</f>
        <v>1</v>
      </c>
      <c r="G20092">
        <f>+IF(AND($A20092=0,$D20092=1),1,0)</f>
        <v>0</v>
      </c>
      <c r="H20092">
        <f>+IF(AND($A20092=1,$D20092=0),1,0)</f>
        <v>0</v>
      </c>
    </row>
    <row r="20093" spans="1:8" x14ac:dyDescent="0.55000000000000004">
      <c r="A20093">
        <v>0</v>
      </c>
      <c r="B20093">
        <v>0</v>
      </c>
      <c r="C20093">
        <v>1.4E-2</v>
      </c>
      <c r="D20093">
        <f t="shared" si="314"/>
        <v>0</v>
      </c>
      <c r="E20093">
        <f>+IF(AND($A20093=1,$D20093=1),1,0)</f>
        <v>0</v>
      </c>
      <c r="F20093">
        <f>+IF(AND($A20093=0,$D20093=0),1,0)</f>
        <v>1</v>
      </c>
      <c r="G20093">
        <f>+IF(AND($A20093=0,$D20093=1),1,0)</f>
        <v>0</v>
      </c>
      <c r="H20093">
        <f>+IF(AND($A20093=1,$D20093=0),1,0)</f>
        <v>0</v>
      </c>
    </row>
    <row r="20094" spans="1:8" x14ac:dyDescent="0.55000000000000004">
      <c r="A20094">
        <v>0</v>
      </c>
      <c r="B20094">
        <v>0</v>
      </c>
      <c r="C20094">
        <v>2.1999999999999999E-2</v>
      </c>
      <c r="D20094">
        <f t="shared" si="314"/>
        <v>0</v>
      </c>
      <c r="E20094">
        <f>+IF(AND($A20094=1,$D20094=1),1,0)</f>
        <v>0</v>
      </c>
      <c r="F20094">
        <f>+IF(AND($A20094=0,$D20094=0),1,0)</f>
        <v>1</v>
      </c>
      <c r="G20094">
        <f>+IF(AND($A20094=0,$D20094=1),1,0)</f>
        <v>0</v>
      </c>
      <c r="H20094">
        <f>+IF(AND($A20094=1,$D20094=0),1,0)</f>
        <v>0</v>
      </c>
    </row>
    <row r="20095" spans="1:8" x14ac:dyDescent="0.55000000000000004">
      <c r="A20095">
        <v>1</v>
      </c>
      <c r="B20095">
        <v>0</v>
      </c>
      <c r="C20095">
        <v>2.5999999999999999E-2</v>
      </c>
      <c r="D20095">
        <f t="shared" si="314"/>
        <v>0</v>
      </c>
      <c r="E20095">
        <f>+IF(AND($A20095=1,$D20095=1),1,0)</f>
        <v>0</v>
      </c>
      <c r="F20095">
        <f>+IF(AND($A20095=0,$D20095=0),1,0)</f>
        <v>0</v>
      </c>
      <c r="G20095">
        <f>+IF(AND($A20095=0,$D20095=1),1,0)</f>
        <v>0</v>
      </c>
      <c r="H20095">
        <f>+IF(AND($A20095=1,$D20095=0),1,0)</f>
        <v>1</v>
      </c>
    </row>
    <row r="20096" spans="1:8" x14ac:dyDescent="0.55000000000000004">
      <c r="A20096">
        <v>0</v>
      </c>
      <c r="B20096">
        <v>0</v>
      </c>
      <c r="C20096">
        <v>8.3000000000000004E-2</v>
      </c>
      <c r="D20096">
        <f t="shared" si="314"/>
        <v>1</v>
      </c>
      <c r="E20096">
        <f>+IF(AND($A20096=1,$D20096=1),1,0)</f>
        <v>0</v>
      </c>
      <c r="F20096">
        <f>+IF(AND($A20096=0,$D20096=0),1,0)</f>
        <v>0</v>
      </c>
      <c r="G20096">
        <f>+IF(AND($A20096=0,$D20096=1),1,0)</f>
        <v>1</v>
      </c>
      <c r="H20096">
        <f>+IF(AND($A20096=1,$D20096=0),1,0)</f>
        <v>0</v>
      </c>
    </row>
    <row r="20097" spans="1:8" x14ac:dyDescent="0.55000000000000004">
      <c r="A20097">
        <v>0</v>
      </c>
      <c r="B20097">
        <v>0</v>
      </c>
      <c r="C20097">
        <v>6.0000000000000001E-3</v>
      </c>
      <c r="D20097">
        <f t="shared" si="314"/>
        <v>0</v>
      </c>
      <c r="E20097">
        <f>+IF(AND($A20097=1,$D20097=1),1,0)</f>
        <v>0</v>
      </c>
      <c r="F20097">
        <f>+IF(AND($A20097=0,$D20097=0),1,0)</f>
        <v>1</v>
      </c>
      <c r="G20097">
        <f>+IF(AND($A20097=0,$D20097=1),1,0)</f>
        <v>0</v>
      </c>
      <c r="H20097">
        <f>+IF(AND($A20097=1,$D20097=0),1,0)</f>
        <v>0</v>
      </c>
    </row>
    <row r="20098" spans="1:8" x14ac:dyDescent="0.55000000000000004">
      <c r="A20098">
        <v>1</v>
      </c>
      <c r="B20098">
        <v>0</v>
      </c>
      <c r="C20098">
        <v>0.42699999999999999</v>
      </c>
      <c r="D20098">
        <f t="shared" si="314"/>
        <v>1</v>
      </c>
      <c r="E20098">
        <f>+IF(AND($A20098=1,$D20098=1),1,0)</f>
        <v>1</v>
      </c>
      <c r="F20098">
        <f>+IF(AND($A20098=0,$D20098=0),1,0)</f>
        <v>0</v>
      </c>
      <c r="G20098">
        <f>+IF(AND($A20098=0,$D20098=1),1,0)</f>
        <v>0</v>
      </c>
      <c r="H20098">
        <f>+IF(AND($A20098=1,$D20098=0),1,0)</f>
        <v>0</v>
      </c>
    </row>
    <row r="20099" spans="1:8" x14ac:dyDescent="0.55000000000000004">
      <c r="A20099">
        <v>0</v>
      </c>
      <c r="B20099">
        <v>0</v>
      </c>
      <c r="C20099">
        <v>3.5000000000000003E-2</v>
      </c>
      <c r="D20099">
        <f t="shared" si="314"/>
        <v>0</v>
      </c>
      <c r="E20099">
        <f>+IF(AND($A20099=1,$D20099=1),1,0)</f>
        <v>0</v>
      </c>
      <c r="F20099">
        <f>+IF(AND($A20099=0,$D20099=0),1,0)</f>
        <v>1</v>
      </c>
      <c r="G20099">
        <f>+IF(AND($A20099=0,$D20099=1),1,0)</f>
        <v>0</v>
      </c>
      <c r="H20099">
        <f>+IF(AND($A20099=1,$D20099=0),1,0)</f>
        <v>0</v>
      </c>
    </row>
    <row r="20100" spans="1:8" x14ac:dyDescent="0.55000000000000004">
      <c r="A20100">
        <v>0</v>
      </c>
      <c r="B20100">
        <v>0</v>
      </c>
      <c r="C20100">
        <v>1.9E-2</v>
      </c>
      <c r="D20100">
        <f t="shared" si="314"/>
        <v>0</v>
      </c>
      <c r="E20100">
        <f>+IF(AND($A20100=1,$D20100=1),1,0)</f>
        <v>0</v>
      </c>
      <c r="F20100">
        <f>+IF(AND($A20100=0,$D20100=0),1,0)</f>
        <v>1</v>
      </c>
      <c r="G20100">
        <f>+IF(AND($A20100=0,$D20100=1),1,0)</f>
        <v>0</v>
      </c>
      <c r="H20100">
        <f>+IF(AND($A20100=1,$D20100=0),1,0)</f>
        <v>0</v>
      </c>
    </row>
    <row r="20101" spans="1:8" x14ac:dyDescent="0.55000000000000004">
      <c r="A20101">
        <v>0</v>
      </c>
      <c r="B20101">
        <v>0</v>
      </c>
      <c r="C20101">
        <v>0.02</v>
      </c>
      <c r="D20101">
        <f t="shared" si="314"/>
        <v>0</v>
      </c>
      <c r="E20101">
        <f>+IF(AND($A20101=1,$D20101=1),1,0)</f>
        <v>0</v>
      </c>
      <c r="F20101">
        <f>+IF(AND($A20101=0,$D20101=0),1,0)</f>
        <v>1</v>
      </c>
      <c r="G20101">
        <f>+IF(AND($A20101=0,$D20101=1),1,0)</f>
        <v>0</v>
      </c>
      <c r="H20101">
        <f>+IF(AND($A20101=1,$D20101=0),1,0)</f>
        <v>0</v>
      </c>
    </row>
    <row r="20102" spans="1:8" x14ac:dyDescent="0.55000000000000004">
      <c r="A20102">
        <v>0</v>
      </c>
      <c r="B20102">
        <v>0</v>
      </c>
      <c r="C20102">
        <v>8.0000000000000002E-3</v>
      </c>
      <c r="D20102">
        <f t="shared" si="314"/>
        <v>0</v>
      </c>
      <c r="E20102">
        <f>+IF(AND($A20102=1,$D20102=1),1,0)</f>
        <v>0</v>
      </c>
      <c r="F20102">
        <f>+IF(AND($A20102=0,$D20102=0),1,0)</f>
        <v>1</v>
      </c>
      <c r="G20102">
        <f>+IF(AND($A20102=0,$D20102=1),1,0)</f>
        <v>0</v>
      </c>
      <c r="H20102">
        <f>+IF(AND($A20102=1,$D20102=0),1,0)</f>
        <v>0</v>
      </c>
    </row>
    <row r="20103" spans="1:8" x14ac:dyDescent="0.55000000000000004">
      <c r="A20103">
        <v>1</v>
      </c>
      <c r="B20103">
        <v>1</v>
      </c>
      <c r="C20103">
        <v>0.56899999999999995</v>
      </c>
      <c r="D20103">
        <f t="shared" si="314"/>
        <v>1</v>
      </c>
      <c r="E20103">
        <f>+IF(AND($A20103=1,$D20103=1),1,0)</f>
        <v>1</v>
      </c>
      <c r="F20103">
        <f>+IF(AND($A20103=0,$D20103=0),1,0)</f>
        <v>0</v>
      </c>
      <c r="G20103">
        <f>+IF(AND($A20103=0,$D20103=1),1,0)</f>
        <v>0</v>
      </c>
      <c r="H20103">
        <f>+IF(AND($A20103=1,$D20103=0),1,0)</f>
        <v>0</v>
      </c>
    </row>
    <row r="20104" spans="1:8" x14ac:dyDescent="0.55000000000000004">
      <c r="A20104">
        <v>0</v>
      </c>
      <c r="B20104">
        <v>0</v>
      </c>
      <c r="C20104">
        <v>1.0999999999999999E-2</v>
      </c>
      <c r="D20104">
        <f t="shared" si="314"/>
        <v>0</v>
      </c>
      <c r="E20104">
        <f>+IF(AND($A20104=1,$D20104=1),1,0)</f>
        <v>0</v>
      </c>
      <c r="F20104">
        <f>+IF(AND($A20104=0,$D20104=0),1,0)</f>
        <v>1</v>
      </c>
      <c r="G20104">
        <f>+IF(AND($A20104=0,$D20104=1),1,0)</f>
        <v>0</v>
      </c>
      <c r="H20104">
        <f>+IF(AND($A20104=1,$D20104=0),1,0)</f>
        <v>0</v>
      </c>
    </row>
    <row r="20105" spans="1:8" x14ac:dyDescent="0.55000000000000004">
      <c r="A20105">
        <v>0</v>
      </c>
      <c r="B20105">
        <v>0</v>
      </c>
      <c r="C20105">
        <v>2.3E-2</v>
      </c>
      <c r="D20105">
        <f t="shared" si="314"/>
        <v>0</v>
      </c>
      <c r="E20105">
        <f>+IF(AND($A20105=1,$D20105=1),1,0)</f>
        <v>0</v>
      </c>
      <c r="F20105">
        <f>+IF(AND($A20105=0,$D20105=0),1,0)</f>
        <v>1</v>
      </c>
      <c r="G20105">
        <f>+IF(AND($A20105=0,$D20105=1),1,0)</f>
        <v>0</v>
      </c>
      <c r="H20105">
        <f>+IF(AND($A20105=1,$D20105=0),1,0)</f>
        <v>0</v>
      </c>
    </row>
    <row r="20106" spans="1:8" x14ac:dyDescent="0.55000000000000004">
      <c r="A20106">
        <v>0</v>
      </c>
      <c r="B20106">
        <v>0</v>
      </c>
      <c r="C20106">
        <v>0.02</v>
      </c>
      <c r="D20106">
        <f t="shared" si="314"/>
        <v>0</v>
      </c>
      <c r="E20106">
        <f>+IF(AND($A20106=1,$D20106=1),1,0)</f>
        <v>0</v>
      </c>
      <c r="F20106">
        <f>+IF(AND($A20106=0,$D20106=0),1,0)</f>
        <v>1</v>
      </c>
      <c r="G20106">
        <f>+IF(AND($A20106=0,$D20106=1),1,0)</f>
        <v>0</v>
      </c>
      <c r="H20106">
        <f>+IF(AND($A20106=1,$D20106=0),1,0)</f>
        <v>0</v>
      </c>
    </row>
    <row r="20107" spans="1:8" x14ac:dyDescent="0.55000000000000004">
      <c r="A20107">
        <v>0</v>
      </c>
      <c r="B20107">
        <v>0</v>
      </c>
      <c r="C20107">
        <v>7.1999999999999995E-2</v>
      </c>
      <c r="D20107">
        <f t="shared" si="314"/>
        <v>0</v>
      </c>
      <c r="E20107">
        <f>+IF(AND($A20107=1,$D20107=1),1,0)</f>
        <v>0</v>
      </c>
      <c r="F20107">
        <f>+IF(AND($A20107=0,$D20107=0),1,0)</f>
        <v>1</v>
      </c>
      <c r="G20107">
        <f>+IF(AND($A20107=0,$D20107=1),1,0)</f>
        <v>0</v>
      </c>
      <c r="H20107">
        <f>+IF(AND($A20107=1,$D20107=0),1,0)</f>
        <v>0</v>
      </c>
    </row>
    <row r="20108" spans="1:8" x14ac:dyDescent="0.55000000000000004">
      <c r="A20108">
        <v>0</v>
      </c>
      <c r="B20108">
        <v>0</v>
      </c>
      <c r="C20108">
        <v>1.6E-2</v>
      </c>
      <c r="D20108">
        <f t="shared" si="314"/>
        <v>0</v>
      </c>
      <c r="E20108">
        <f>+IF(AND($A20108=1,$D20108=1),1,0)</f>
        <v>0</v>
      </c>
      <c r="F20108">
        <f>+IF(AND($A20108=0,$D20108=0),1,0)</f>
        <v>1</v>
      </c>
      <c r="G20108">
        <f>+IF(AND($A20108=0,$D20108=1),1,0)</f>
        <v>0</v>
      </c>
      <c r="H20108">
        <f>+IF(AND($A20108=1,$D20108=0),1,0)</f>
        <v>0</v>
      </c>
    </row>
    <row r="20109" spans="1:8" x14ac:dyDescent="0.55000000000000004">
      <c r="A20109">
        <v>0</v>
      </c>
      <c r="B20109">
        <v>0</v>
      </c>
      <c r="C20109">
        <v>6.0000000000000001E-3</v>
      </c>
      <c r="D20109">
        <f t="shared" si="314"/>
        <v>0</v>
      </c>
      <c r="E20109">
        <f>+IF(AND($A20109=1,$D20109=1),1,0)</f>
        <v>0</v>
      </c>
      <c r="F20109">
        <f>+IF(AND($A20109=0,$D20109=0),1,0)</f>
        <v>1</v>
      </c>
      <c r="G20109">
        <f>+IF(AND($A20109=0,$D20109=1),1,0)</f>
        <v>0</v>
      </c>
      <c r="H20109">
        <f>+IF(AND($A20109=1,$D20109=0),1,0)</f>
        <v>0</v>
      </c>
    </row>
    <row r="20110" spans="1:8" x14ac:dyDescent="0.55000000000000004">
      <c r="A20110">
        <v>0</v>
      </c>
      <c r="B20110">
        <v>0</v>
      </c>
      <c r="C20110">
        <v>0.32900000000000001</v>
      </c>
      <c r="D20110">
        <f t="shared" si="314"/>
        <v>1</v>
      </c>
      <c r="E20110">
        <f>+IF(AND($A20110=1,$D20110=1),1,0)</f>
        <v>0</v>
      </c>
      <c r="F20110">
        <f>+IF(AND($A20110=0,$D20110=0),1,0)</f>
        <v>0</v>
      </c>
      <c r="G20110">
        <f>+IF(AND($A20110=0,$D20110=1),1,0)</f>
        <v>1</v>
      </c>
      <c r="H20110">
        <f>+IF(AND($A20110=1,$D20110=0),1,0)</f>
        <v>0</v>
      </c>
    </row>
    <row r="20111" spans="1:8" x14ac:dyDescent="0.55000000000000004">
      <c r="A20111">
        <v>0</v>
      </c>
      <c r="B20111">
        <v>0</v>
      </c>
      <c r="C20111">
        <v>0.01</v>
      </c>
      <c r="D20111">
        <f t="shared" si="314"/>
        <v>0</v>
      </c>
      <c r="E20111">
        <f>+IF(AND($A20111=1,$D20111=1),1,0)</f>
        <v>0</v>
      </c>
      <c r="F20111">
        <f>+IF(AND($A20111=0,$D20111=0),1,0)</f>
        <v>1</v>
      </c>
      <c r="G20111">
        <f>+IF(AND($A20111=0,$D20111=1),1,0)</f>
        <v>0</v>
      </c>
      <c r="H20111">
        <f>+IF(AND($A20111=1,$D20111=0),1,0)</f>
        <v>0</v>
      </c>
    </row>
    <row r="20112" spans="1:8" x14ac:dyDescent="0.55000000000000004">
      <c r="A20112">
        <v>0</v>
      </c>
      <c r="B20112">
        <v>0</v>
      </c>
      <c r="C20112">
        <v>1.7999999999999999E-2</v>
      </c>
      <c r="D20112">
        <f t="shared" si="314"/>
        <v>0</v>
      </c>
      <c r="E20112">
        <f>+IF(AND($A20112=1,$D20112=1),1,0)</f>
        <v>0</v>
      </c>
      <c r="F20112">
        <f>+IF(AND($A20112=0,$D20112=0),1,0)</f>
        <v>1</v>
      </c>
      <c r="G20112">
        <f>+IF(AND($A20112=0,$D20112=1),1,0)</f>
        <v>0</v>
      </c>
      <c r="H20112">
        <f>+IF(AND($A20112=1,$D20112=0),1,0)</f>
        <v>0</v>
      </c>
    </row>
    <row r="20113" spans="1:8" x14ac:dyDescent="0.55000000000000004">
      <c r="A20113">
        <v>0</v>
      </c>
      <c r="B20113">
        <v>0</v>
      </c>
      <c r="C20113">
        <v>0.18099999999999999</v>
      </c>
      <c r="D20113">
        <f t="shared" si="314"/>
        <v>1</v>
      </c>
      <c r="E20113">
        <f>+IF(AND($A20113=1,$D20113=1),1,0)</f>
        <v>0</v>
      </c>
      <c r="F20113">
        <f>+IF(AND($A20113=0,$D20113=0),1,0)</f>
        <v>0</v>
      </c>
      <c r="G20113">
        <f>+IF(AND($A20113=0,$D20113=1),1,0)</f>
        <v>1</v>
      </c>
      <c r="H20113">
        <f>+IF(AND($A20113=1,$D20113=0),1,0)</f>
        <v>0</v>
      </c>
    </row>
    <row r="20114" spans="1:8" x14ac:dyDescent="0.55000000000000004">
      <c r="A20114">
        <v>0</v>
      </c>
      <c r="B20114">
        <v>0</v>
      </c>
      <c r="C20114">
        <v>0.35</v>
      </c>
      <c r="D20114">
        <f t="shared" si="314"/>
        <v>1</v>
      </c>
      <c r="E20114">
        <f>+IF(AND($A20114=1,$D20114=1),1,0)</f>
        <v>0</v>
      </c>
      <c r="F20114">
        <f>+IF(AND($A20114=0,$D20114=0),1,0)</f>
        <v>0</v>
      </c>
      <c r="G20114">
        <f>+IF(AND($A20114=0,$D20114=1),1,0)</f>
        <v>1</v>
      </c>
      <c r="H20114">
        <f>+IF(AND($A20114=1,$D20114=0),1,0)</f>
        <v>0</v>
      </c>
    </row>
    <row r="20115" spans="1:8" x14ac:dyDescent="0.55000000000000004">
      <c r="A20115">
        <v>0</v>
      </c>
      <c r="B20115">
        <v>0</v>
      </c>
      <c r="C20115">
        <v>1.7999999999999999E-2</v>
      </c>
      <c r="D20115">
        <f t="shared" si="314"/>
        <v>0</v>
      </c>
      <c r="E20115">
        <f>+IF(AND($A20115=1,$D20115=1),1,0)</f>
        <v>0</v>
      </c>
      <c r="F20115">
        <f>+IF(AND($A20115=0,$D20115=0),1,0)</f>
        <v>1</v>
      </c>
      <c r="G20115">
        <f>+IF(AND($A20115=0,$D20115=1),1,0)</f>
        <v>0</v>
      </c>
      <c r="H20115">
        <f>+IF(AND($A20115=1,$D20115=0),1,0)</f>
        <v>0</v>
      </c>
    </row>
    <row r="20116" spans="1:8" x14ac:dyDescent="0.55000000000000004">
      <c r="A20116">
        <v>0</v>
      </c>
      <c r="B20116">
        <v>0</v>
      </c>
      <c r="C20116">
        <v>8.8999999999999996E-2</v>
      </c>
      <c r="D20116">
        <f t="shared" si="314"/>
        <v>1</v>
      </c>
      <c r="E20116">
        <f>+IF(AND($A20116=1,$D20116=1),1,0)</f>
        <v>0</v>
      </c>
      <c r="F20116">
        <f>+IF(AND($A20116=0,$D20116=0),1,0)</f>
        <v>0</v>
      </c>
      <c r="G20116">
        <f>+IF(AND($A20116=0,$D20116=1),1,0)</f>
        <v>1</v>
      </c>
      <c r="H20116">
        <f>+IF(AND($A20116=1,$D20116=0),1,0)</f>
        <v>0</v>
      </c>
    </row>
    <row r="20117" spans="1:8" x14ac:dyDescent="0.55000000000000004">
      <c r="A20117">
        <v>0</v>
      </c>
      <c r="B20117">
        <v>0</v>
      </c>
      <c r="C20117">
        <v>4.1000000000000002E-2</v>
      </c>
      <c r="D20117">
        <f t="shared" si="314"/>
        <v>0</v>
      </c>
      <c r="E20117">
        <f>+IF(AND($A20117=1,$D20117=1),1,0)</f>
        <v>0</v>
      </c>
      <c r="F20117">
        <f>+IF(AND($A20117=0,$D20117=0),1,0)</f>
        <v>1</v>
      </c>
      <c r="G20117">
        <f>+IF(AND($A20117=0,$D20117=1),1,0)</f>
        <v>0</v>
      </c>
      <c r="H20117">
        <f>+IF(AND($A20117=1,$D20117=0),1,0)</f>
        <v>0</v>
      </c>
    </row>
    <row r="20118" spans="1:8" x14ac:dyDescent="0.55000000000000004">
      <c r="A20118">
        <v>0</v>
      </c>
      <c r="B20118">
        <v>0</v>
      </c>
      <c r="C20118">
        <v>0.16300000000000001</v>
      </c>
      <c r="D20118">
        <f t="shared" si="314"/>
        <v>1</v>
      </c>
      <c r="E20118">
        <f>+IF(AND($A20118=1,$D20118=1),1,0)</f>
        <v>0</v>
      </c>
      <c r="F20118">
        <f>+IF(AND($A20118=0,$D20118=0),1,0)</f>
        <v>0</v>
      </c>
      <c r="G20118">
        <f>+IF(AND($A20118=0,$D20118=1),1,0)</f>
        <v>1</v>
      </c>
      <c r="H20118">
        <f>+IF(AND($A20118=1,$D20118=0),1,0)</f>
        <v>0</v>
      </c>
    </row>
    <row r="20119" spans="1:8" x14ac:dyDescent="0.55000000000000004">
      <c r="A20119">
        <v>0</v>
      </c>
      <c r="B20119">
        <v>0</v>
      </c>
      <c r="C20119">
        <v>2.8000000000000001E-2</v>
      </c>
      <c r="D20119">
        <f t="shared" si="314"/>
        <v>0</v>
      </c>
      <c r="E20119">
        <f>+IF(AND($A20119=1,$D20119=1),1,0)</f>
        <v>0</v>
      </c>
      <c r="F20119">
        <f>+IF(AND($A20119=0,$D20119=0),1,0)</f>
        <v>1</v>
      </c>
      <c r="G20119">
        <f>+IF(AND($A20119=0,$D20119=1),1,0)</f>
        <v>0</v>
      </c>
      <c r="H20119">
        <f>+IF(AND($A20119=1,$D20119=0),1,0)</f>
        <v>0</v>
      </c>
    </row>
    <row r="20120" spans="1:8" x14ac:dyDescent="0.55000000000000004">
      <c r="A20120">
        <v>0</v>
      </c>
      <c r="B20120">
        <v>0</v>
      </c>
      <c r="C20120">
        <v>1.6E-2</v>
      </c>
      <c r="D20120">
        <f t="shared" si="314"/>
        <v>0</v>
      </c>
      <c r="E20120">
        <f>+IF(AND($A20120=1,$D20120=1),1,0)</f>
        <v>0</v>
      </c>
      <c r="F20120">
        <f>+IF(AND($A20120=0,$D20120=0),1,0)</f>
        <v>1</v>
      </c>
      <c r="G20120">
        <f>+IF(AND($A20120=0,$D20120=1),1,0)</f>
        <v>0</v>
      </c>
      <c r="H20120">
        <f>+IF(AND($A20120=1,$D20120=0),1,0)</f>
        <v>0</v>
      </c>
    </row>
    <row r="20121" spans="1:8" x14ac:dyDescent="0.55000000000000004">
      <c r="A20121">
        <v>0</v>
      </c>
      <c r="B20121">
        <v>0</v>
      </c>
      <c r="C20121">
        <v>0.14799999999999999</v>
      </c>
      <c r="D20121">
        <f t="shared" si="314"/>
        <v>1</v>
      </c>
      <c r="E20121">
        <f>+IF(AND($A20121=1,$D20121=1),1,0)</f>
        <v>0</v>
      </c>
      <c r="F20121">
        <f>+IF(AND($A20121=0,$D20121=0),1,0)</f>
        <v>0</v>
      </c>
      <c r="G20121">
        <f>+IF(AND($A20121=0,$D20121=1),1,0)</f>
        <v>1</v>
      </c>
      <c r="H20121">
        <f>+IF(AND($A20121=1,$D20121=0),1,0)</f>
        <v>0</v>
      </c>
    </row>
    <row r="20122" spans="1:8" x14ac:dyDescent="0.55000000000000004">
      <c r="A20122">
        <v>0</v>
      </c>
      <c r="B20122">
        <v>0</v>
      </c>
      <c r="C20122">
        <v>1.4E-2</v>
      </c>
      <c r="D20122">
        <f t="shared" si="314"/>
        <v>0</v>
      </c>
      <c r="E20122">
        <f>+IF(AND($A20122=1,$D20122=1),1,0)</f>
        <v>0</v>
      </c>
      <c r="F20122">
        <f>+IF(AND($A20122=0,$D20122=0),1,0)</f>
        <v>1</v>
      </c>
      <c r="G20122">
        <f>+IF(AND($A20122=0,$D20122=1),1,0)</f>
        <v>0</v>
      </c>
      <c r="H20122">
        <f>+IF(AND($A20122=1,$D20122=0),1,0)</f>
        <v>0</v>
      </c>
    </row>
    <row r="20123" spans="1:8" x14ac:dyDescent="0.55000000000000004">
      <c r="A20123">
        <v>0</v>
      </c>
      <c r="B20123">
        <v>0</v>
      </c>
      <c r="C20123">
        <v>0.03</v>
      </c>
      <c r="D20123">
        <f t="shared" si="314"/>
        <v>0</v>
      </c>
      <c r="E20123">
        <f>+IF(AND($A20123=1,$D20123=1),1,0)</f>
        <v>0</v>
      </c>
      <c r="F20123">
        <f>+IF(AND($A20123=0,$D20123=0),1,0)</f>
        <v>1</v>
      </c>
      <c r="G20123">
        <f>+IF(AND($A20123=0,$D20123=1),1,0)</f>
        <v>0</v>
      </c>
      <c r="H20123">
        <f>+IF(AND($A20123=1,$D20123=0),1,0)</f>
        <v>0</v>
      </c>
    </row>
    <row r="20124" spans="1:8" x14ac:dyDescent="0.55000000000000004">
      <c r="A20124">
        <v>0</v>
      </c>
      <c r="B20124">
        <v>0</v>
      </c>
      <c r="C20124">
        <v>6.4000000000000001E-2</v>
      </c>
      <c r="D20124">
        <f t="shared" si="314"/>
        <v>0</v>
      </c>
      <c r="E20124">
        <f>+IF(AND($A20124=1,$D20124=1),1,0)</f>
        <v>0</v>
      </c>
      <c r="F20124">
        <f>+IF(AND($A20124=0,$D20124=0),1,0)</f>
        <v>1</v>
      </c>
      <c r="G20124">
        <f>+IF(AND($A20124=0,$D20124=1),1,0)</f>
        <v>0</v>
      </c>
      <c r="H20124">
        <f>+IF(AND($A20124=1,$D20124=0),1,0)</f>
        <v>0</v>
      </c>
    </row>
    <row r="20125" spans="1:8" x14ac:dyDescent="0.55000000000000004">
      <c r="A20125">
        <v>0</v>
      </c>
      <c r="B20125">
        <v>0</v>
      </c>
      <c r="C20125">
        <v>1.7000000000000001E-2</v>
      </c>
      <c r="D20125">
        <f t="shared" si="314"/>
        <v>0</v>
      </c>
      <c r="E20125">
        <f>+IF(AND($A20125=1,$D20125=1),1,0)</f>
        <v>0</v>
      </c>
      <c r="F20125">
        <f>+IF(AND($A20125=0,$D20125=0),1,0)</f>
        <v>1</v>
      </c>
      <c r="G20125">
        <f>+IF(AND($A20125=0,$D20125=1),1,0)</f>
        <v>0</v>
      </c>
      <c r="H20125">
        <f>+IF(AND($A20125=1,$D20125=0),1,0)</f>
        <v>0</v>
      </c>
    </row>
    <row r="20126" spans="1:8" x14ac:dyDescent="0.55000000000000004">
      <c r="A20126">
        <v>0</v>
      </c>
      <c r="B20126">
        <v>0</v>
      </c>
      <c r="C20126">
        <v>7.1999999999999995E-2</v>
      </c>
      <c r="D20126">
        <f t="shared" si="314"/>
        <v>0</v>
      </c>
      <c r="E20126">
        <f>+IF(AND($A20126=1,$D20126=1),1,0)</f>
        <v>0</v>
      </c>
      <c r="F20126">
        <f>+IF(AND($A20126=0,$D20126=0),1,0)</f>
        <v>1</v>
      </c>
      <c r="G20126">
        <f>+IF(AND($A20126=0,$D20126=1),1,0)</f>
        <v>0</v>
      </c>
      <c r="H20126">
        <f>+IF(AND($A20126=1,$D20126=0),1,0)</f>
        <v>0</v>
      </c>
    </row>
    <row r="20127" spans="1:8" x14ac:dyDescent="0.55000000000000004">
      <c r="A20127">
        <v>0</v>
      </c>
      <c r="B20127">
        <v>0</v>
      </c>
      <c r="C20127">
        <v>2.7E-2</v>
      </c>
      <c r="D20127">
        <f t="shared" si="314"/>
        <v>0</v>
      </c>
      <c r="E20127">
        <f>+IF(AND($A20127=1,$D20127=1),1,0)</f>
        <v>0</v>
      </c>
      <c r="F20127">
        <f>+IF(AND($A20127=0,$D20127=0),1,0)</f>
        <v>1</v>
      </c>
      <c r="G20127">
        <f>+IF(AND($A20127=0,$D20127=1),1,0)</f>
        <v>0</v>
      </c>
      <c r="H20127">
        <f>+IF(AND($A20127=1,$D20127=0),1,0)</f>
        <v>0</v>
      </c>
    </row>
    <row r="20128" spans="1:8" x14ac:dyDescent="0.55000000000000004">
      <c r="A20128">
        <v>0</v>
      </c>
      <c r="B20128">
        <v>0</v>
      </c>
      <c r="C20128">
        <v>9.6000000000000002E-2</v>
      </c>
      <c r="D20128">
        <f t="shared" si="314"/>
        <v>1</v>
      </c>
      <c r="E20128">
        <f>+IF(AND($A20128=1,$D20128=1),1,0)</f>
        <v>0</v>
      </c>
      <c r="F20128">
        <f>+IF(AND($A20128=0,$D20128=0),1,0)</f>
        <v>0</v>
      </c>
      <c r="G20128">
        <f>+IF(AND($A20128=0,$D20128=1),1,0)</f>
        <v>1</v>
      </c>
      <c r="H20128">
        <f>+IF(AND($A20128=1,$D20128=0),1,0)</f>
        <v>0</v>
      </c>
    </row>
    <row r="20129" spans="1:8" x14ac:dyDescent="0.55000000000000004">
      <c r="A20129">
        <v>0</v>
      </c>
      <c r="B20129">
        <v>0</v>
      </c>
      <c r="C20129">
        <v>1.9E-2</v>
      </c>
      <c r="D20129">
        <f t="shared" si="314"/>
        <v>0</v>
      </c>
      <c r="E20129">
        <f>+IF(AND($A20129=1,$D20129=1),1,0)</f>
        <v>0</v>
      </c>
      <c r="F20129">
        <f>+IF(AND($A20129=0,$D20129=0),1,0)</f>
        <v>1</v>
      </c>
      <c r="G20129">
        <f>+IF(AND($A20129=0,$D20129=1),1,0)</f>
        <v>0</v>
      </c>
      <c r="H20129">
        <f>+IF(AND($A20129=1,$D20129=0),1,0)</f>
        <v>0</v>
      </c>
    </row>
    <row r="20130" spans="1:8" x14ac:dyDescent="0.55000000000000004">
      <c r="A20130">
        <v>0</v>
      </c>
      <c r="B20130">
        <v>0</v>
      </c>
      <c r="C20130">
        <v>8.9999999999999993E-3</v>
      </c>
      <c r="D20130">
        <f t="shared" si="314"/>
        <v>0</v>
      </c>
      <c r="E20130">
        <f>+IF(AND($A20130=1,$D20130=1),1,0)</f>
        <v>0</v>
      </c>
      <c r="F20130">
        <f>+IF(AND($A20130=0,$D20130=0),1,0)</f>
        <v>1</v>
      </c>
      <c r="G20130">
        <f>+IF(AND($A20130=0,$D20130=1),1,0)</f>
        <v>0</v>
      </c>
      <c r="H20130">
        <f>+IF(AND($A20130=1,$D20130=0),1,0)</f>
        <v>0</v>
      </c>
    </row>
    <row r="20131" spans="1:8" x14ac:dyDescent="0.55000000000000004">
      <c r="A20131">
        <v>0</v>
      </c>
      <c r="B20131">
        <v>0</v>
      </c>
      <c r="C20131">
        <v>0.109</v>
      </c>
      <c r="D20131">
        <f t="shared" si="314"/>
        <v>1</v>
      </c>
      <c r="E20131">
        <f>+IF(AND($A20131=1,$D20131=1),1,0)</f>
        <v>0</v>
      </c>
      <c r="F20131">
        <f>+IF(AND($A20131=0,$D20131=0),1,0)</f>
        <v>0</v>
      </c>
      <c r="G20131">
        <f>+IF(AND($A20131=0,$D20131=1),1,0)</f>
        <v>1</v>
      </c>
      <c r="H20131">
        <f>+IF(AND($A20131=1,$D20131=0),1,0)</f>
        <v>0</v>
      </c>
    </row>
    <row r="20132" spans="1:8" x14ac:dyDescent="0.55000000000000004">
      <c r="A20132">
        <v>0</v>
      </c>
      <c r="B20132">
        <v>0</v>
      </c>
      <c r="C20132">
        <v>1.0999999999999999E-2</v>
      </c>
      <c r="D20132">
        <f t="shared" si="314"/>
        <v>0</v>
      </c>
      <c r="E20132">
        <f>+IF(AND($A20132=1,$D20132=1),1,0)</f>
        <v>0</v>
      </c>
      <c r="F20132">
        <f>+IF(AND($A20132=0,$D20132=0),1,0)</f>
        <v>1</v>
      </c>
      <c r="G20132">
        <f>+IF(AND($A20132=0,$D20132=1),1,0)</f>
        <v>0</v>
      </c>
      <c r="H20132">
        <f>+IF(AND($A20132=1,$D20132=0),1,0)</f>
        <v>0</v>
      </c>
    </row>
    <row r="20133" spans="1:8" x14ac:dyDescent="0.55000000000000004">
      <c r="A20133">
        <v>0</v>
      </c>
      <c r="B20133">
        <v>0</v>
      </c>
      <c r="C20133">
        <v>7.1999999999999995E-2</v>
      </c>
      <c r="D20133">
        <f t="shared" si="314"/>
        <v>0</v>
      </c>
      <c r="E20133">
        <f>+IF(AND($A20133=1,$D20133=1),1,0)</f>
        <v>0</v>
      </c>
      <c r="F20133">
        <f>+IF(AND($A20133=0,$D20133=0),1,0)</f>
        <v>1</v>
      </c>
      <c r="G20133">
        <f>+IF(AND($A20133=0,$D20133=1),1,0)</f>
        <v>0</v>
      </c>
      <c r="H20133">
        <f>+IF(AND($A20133=1,$D20133=0),1,0)</f>
        <v>0</v>
      </c>
    </row>
    <row r="20134" spans="1:8" x14ac:dyDescent="0.55000000000000004">
      <c r="A20134">
        <v>0</v>
      </c>
      <c r="B20134">
        <v>0</v>
      </c>
      <c r="C20134">
        <v>5.0000000000000001E-3</v>
      </c>
      <c r="D20134">
        <f t="shared" si="314"/>
        <v>0</v>
      </c>
      <c r="E20134">
        <f>+IF(AND($A20134=1,$D20134=1),1,0)</f>
        <v>0</v>
      </c>
      <c r="F20134">
        <f>+IF(AND($A20134=0,$D20134=0),1,0)</f>
        <v>1</v>
      </c>
      <c r="G20134">
        <f>+IF(AND($A20134=0,$D20134=1),1,0)</f>
        <v>0</v>
      </c>
      <c r="H20134">
        <f>+IF(AND($A20134=1,$D20134=0),1,0)</f>
        <v>0</v>
      </c>
    </row>
    <row r="20135" spans="1:8" x14ac:dyDescent="0.55000000000000004">
      <c r="A20135">
        <v>0</v>
      </c>
      <c r="B20135">
        <v>0</v>
      </c>
      <c r="C20135">
        <v>0.01</v>
      </c>
      <c r="D20135">
        <f t="shared" si="314"/>
        <v>0</v>
      </c>
      <c r="E20135">
        <f>+IF(AND($A20135=1,$D20135=1),1,0)</f>
        <v>0</v>
      </c>
      <c r="F20135">
        <f>+IF(AND($A20135=0,$D20135=0),1,0)</f>
        <v>1</v>
      </c>
      <c r="G20135">
        <f>+IF(AND($A20135=0,$D20135=1),1,0)</f>
        <v>0</v>
      </c>
      <c r="H20135">
        <f>+IF(AND($A20135=1,$D20135=0),1,0)</f>
        <v>0</v>
      </c>
    </row>
    <row r="20136" spans="1:8" x14ac:dyDescent="0.55000000000000004">
      <c r="A20136">
        <v>0</v>
      </c>
      <c r="B20136">
        <v>0</v>
      </c>
      <c r="C20136">
        <v>0.04</v>
      </c>
      <c r="D20136">
        <f t="shared" si="314"/>
        <v>0</v>
      </c>
      <c r="E20136">
        <f>+IF(AND($A20136=1,$D20136=1),1,0)</f>
        <v>0</v>
      </c>
      <c r="F20136">
        <f>+IF(AND($A20136=0,$D20136=0),1,0)</f>
        <v>1</v>
      </c>
      <c r="G20136">
        <f>+IF(AND($A20136=0,$D20136=1),1,0)</f>
        <v>0</v>
      </c>
      <c r="H20136">
        <f>+IF(AND($A20136=1,$D20136=0),1,0)</f>
        <v>0</v>
      </c>
    </row>
    <row r="20137" spans="1:8" x14ac:dyDescent="0.55000000000000004">
      <c r="A20137">
        <v>0</v>
      </c>
      <c r="B20137">
        <v>0</v>
      </c>
      <c r="C20137">
        <v>1.9E-2</v>
      </c>
      <c r="D20137">
        <f t="shared" si="314"/>
        <v>0</v>
      </c>
      <c r="E20137">
        <f>+IF(AND($A20137=1,$D20137=1),1,0)</f>
        <v>0</v>
      </c>
      <c r="F20137">
        <f>+IF(AND($A20137=0,$D20137=0),1,0)</f>
        <v>1</v>
      </c>
      <c r="G20137">
        <f>+IF(AND($A20137=0,$D20137=1),1,0)</f>
        <v>0</v>
      </c>
      <c r="H20137">
        <f>+IF(AND($A20137=1,$D20137=0),1,0)</f>
        <v>0</v>
      </c>
    </row>
    <row r="20138" spans="1:8" x14ac:dyDescent="0.55000000000000004">
      <c r="A20138">
        <v>0</v>
      </c>
      <c r="B20138">
        <v>0</v>
      </c>
      <c r="C20138">
        <v>7.0000000000000001E-3</v>
      </c>
      <c r="D20138">
        <f t="shared" ref="D20138:D20201" si="315">+IF(C20138&gt;$K$2,1,0)</f>
        <v>0</v>
      </c>
      <c r="E20138">
        <f>+IF(AND($A20138=1,$D20138=1),1,0)</f>
        <v>0</v>
      </c>
      <c r="F20138">
        <f>+IF(AND($A20138=0,$D20138=0),1,0)</f>
        <v>1</v>
      </c>
      <c r="G20138">
        <f>+IF(AND($A20138=0,$D20138=1),1,0)</f>
        <v>0</v>
      </c>
      <c r="H20138">
        <f>+IF(AND($A20138=1,$D20138=0),1,0)</f>
        <v>0</v>
      </c>
    </row>
    <row r="20139" spans="1:8" x14ac:dyDescent="0.55000000000000004">
      <c r="A20139">
        <v>0</v>
      </c>
      <c r="B20139">
        <v>0</v>
      </c>
      <c r="C20139">
        <v>5.5E-2</v>
      </c>
      <c r="D20139">
        <f t="shared" si="315"/>
        <v>0</v>
      </c>
      <c r="E20139">
        <f>+IF(AND($A20139=1,$D20139=1),1,0)</f>
        <v>0</v>
      </c>
      <c r="F20139">
        <f>+IF(AND($A20139=0,$D20139=0),1,0)</f>
        <v>1</v>
      </c>
      <c r="G20139">
        <f>+IF(AND($A20139=0,$D20139=1),1,0)</f>
        <v>0</v>
      </c>
      <c r="H20139">
        <f>+IF(AND($A20139=1,$D20139=0),1,0)</f>
        <v>0</v>
      </c>
    </row>
    <row r="20140" spans="1:8" x14ac:dyDescent="0.55000000000000004">
      <c r="A20140">
        <v>0</v>
      </c>
      <c r="B20140">
        <v>0</v>
      </c>
      <c r="C20140">
        <v>6.6000000000000003E-2</v>
      </c>
      <c r="D20140">
        <f t="shared" si="315"/>
        <v>0</v>
      </c>
      <c r="E20140">
        <f>+IF(AND($A20140=1,$D20140=1),1,0)</f>
        <v>0</v>
      </c>
      <c r="F20140">
        <f>+IF(AND($A20140=0,$D20140=0),1,0)</f>
        <v>1</v>
      </c>
      <c r="G20140">
        <f>+IF(AND($A20140=0,$D20140=1),1,0)</f>
        <v>0</v>
      </c>
      <c r="H20140">
        <f>+IF(AND($A20140=1,$D20140=0),1,0)</f>
        <v>0</v>
      </c>
    </row>
    <row r="20141" spans="1:8" x14ac:dyDescent="0.55000000000000004">
      <c r="A20141">
        <v>0</v>
      </c>
      <c r="B20141">
        <v>0</v>
      </c>
      <c r="C20141">
        <v>1.2E-2</v>
      </c>
      <c r="D20141">
        <f t="shared" si="315"/>
        <v>0</v>
      </c>
      <c r="E20141">
        <f>+IF(AND($A20141=1,$D20141=1),1,0)</f>
        <v>0</v>
      </c>
      <c r="F20141">
        <f>+IF(AND($A20141=0,$D20141=0),1,0)</f>
        <v>1</v>
      </c>
      <c r="G20141">
        <f>+IF(AND($A20141=0,$D20141=1),1,0)</f>
        <v>0</v>
      </c>
      <c r="H20141">
        <f>+IF(AND($A20141=1,$D20141=0),1,0)</f>
        <v>0</v>
      </c>
    </row>
    <row r="20142" spans="1:8" x14ac:dyDescent="0.55000000000000004">
      <c r="A20142">
        <v>0</v>
      </c>
      <c r="B20142">
        <v>0</v>
      </c>
      <c r="C20142">
        <v>0.28399999999999997</v>
      </c>
      <c r="D20142">
        <f t="shared" si="315"/>
        <v>1</v>
      </c>
      <c r="E20142">
        <f>+IF(AND($A20142=1,$D20142=1),1,0)</f>
        <v>0</v>
      </c>
      <c r="F20142">
        <f>+IF(AND($A20142=0,$D20142=0),1,0)</f>
        <v>0</v>
      </c>
      <c r="G20142">
        <f>+IF(AND($A20142=0,$D20142=1),1,0)</f>
        <v>1</v>
      </c>
      <c r="H20142">
        <f>+IF(AND($A20142=1,$D20142=0),1,0)</f>
        <v>0</v>
      </c>
    </row>
    <row r="20143" spans="1:8" x14ac:dyDescent="0.55000000000000004">
      <c r="A20143">
        <v>0</v>
      </c>
      <c r="B20143">
        <v>0</v>
      </c>
      <c r="C20143">
        <v>4.2000000000000003E-2</v>
      </c>
      <c r="D20143">
        <f t="shared" si="315"/>
        <v>0</v>
      </c>
      <c r="E20143">
        <f>+IF(AND($A20143=1,$D20143=1),1,0)</f>
        <v>0</v>
      </c>
      <c r="F20143">
        <f>+IF(AND($A20143=0,$D20143=0),1,0)</f>
        <v>1</v>
      </c>
      <c r="G20143">
        <f>+IF(AND($A20143=0,$D20143=1),1,0)</f>
        <v>0</v>
      </c>
      <c r="H20143">
        <f>+IF(AND($A20143=1,$D20143=0),1,0)</f>
        <v>0</v>
      </c>
    </row>
    <row r="20144" spans="1:8" x14ac:dyDescent="0.55000000000000004">
      <c r="A20144">
        <v>0</v>
      </c>
      <c r="B20144">
        <v>0</v>
      </c>
      <c r="C20144">
        <v>8.0000000000000002E-3</v>
      </c>
      <c r="D20144">
        <f t="shared" si="315"/>
        <v>0</v>
      </c>
      <c r="E20144">
        <f>+IF(AND($A20144=1,$D20144=1),1,0)</f>
        <v>0</v>
      </c>
      <c r="F20144">
        <f>+IF(AND($A20144=0,$D20144=0),1,0)</f>
        <v>1</v>
      </c>
      <c r="G20144">
        <f>+IF(AND($A20144=0,$D20144=1),1,0)</f>
        <v>0</v>
      </c>
      <c r="H20144">
        <f>+IF(AND($A20144=1,$D20144=0),1,0)</f>
        <v>0</v>
      </c>
    </row>
    <row r="20145" spans="1:8" x14ac:dyDescent="0.55000000000000004">
      <c r="A20145">
        <v>0</v>
      </c>
      <c r="B20145">
        <v>0</v>
      </c>
      <c r="C20145">
        <v>4.8000000000000001E-2</v>
      </c>
      <c r="D20145">
        <f t="shared" si="315"/>
        <v>0</v>
      </c>
      <c r="E20145">
        <f>+IF(AND($A20145=1,$D20145=1),1,0)</f>
        <v>0</v>
      </c>
      <c r="F20145">
        <f>+IF(AND($A20145=0,$D20145=0),1,0)</f>
        <v>1</v>
      </c>
      <c r="G20145">
        <f>+IF(AND($A20145=0,$D20145=1),1,0)</f>
        <v>0</v>
      </c>
      <c r="H20145">
        <f>+IF(AND($A20145=1,$D20145=0),1,0)</f>
        <v>0</v>
      </c>
    </row>
    <row r="20146" spans="1:8" x14ac:dyDescent="0.55000000000000004">
      <c r="A20146">
        <v>0</v>
      </c>
      <c r="B20146">
        <v>0</v>
      </c>
      <c r="C20146">
        <v>7.1999999999999995E-2</v>
      </c>
      <c r="D20146">
        <f t="shared" si="315"/>
        <v>0</v>
      </c>
      <c r="E20146">
        <f>+IF(AND($A20146=1,$D20146=1),1,0)</f>
        <v>0</v>
      </c>
      <c r="F20146">
        <f>+IF(AND($A20146=0,$D20146=0),1,0)</f>
        <v>1</v>
      </c>
      <c r="G20146">
        <f>+IF(AND($A20146=0,$D20146=1),1,0)</f>
        <v>0</v>
      </c>
      <c r="H20146">
        <f>+IF(AND($A20146=1,$D20146=0),1,0)</f>
        <v>0</v>
      </c>
    </row>
    <row r="20147" spans="1:8" x14ac:dyDescent="0.55000000000000004">
      <c r="A20147">
        <v>0</v>
      </c>
      <c r="B20147">
        <v>0</v>
      </c>
      <c r="C20147">
        <v>0.32700000000000001</v>
      </c>
      <c r="D20147">
        <f t="shared" si="315"/>
        <v>1</v>
      </c>
      <c r="E20147">
        <f>+IF(AND($A20147=1,$D20147=1),1,0)</f>
        <v>0</v>
      </c>
      <c r="F20147">
        <f>+IF(AND($A20147=0,$D20147=0),1,0)</f>
        <v>0</v>
      </c>
      <c r="G20147">
        <f>+IF(AND($A20147=0,$D20147=1),1,0)</f>
        <v>1</v>
      </c>
      <c r="H20147">
        <f>+IF(AND($A20147=1,$D20147=0),1,0)</f>
        <v>0</v>
      </c>
    </row>
    <row r="20148" spans="1:8" x14ac:dyDescent="0.55000000000000004">
      <c r="A20148">
        <v>0</v>
      </c>
      <c r="B20148">
        <v>0</v>
      </c>
      <c r="C20148">
        <v>1.4999999999999999E-2</v>
      </c>
      <c r="D20148">
        <f t="shared" si="315"/>
        <v>0</v>
      </c>
      <c r="E20148">
        <f>+IF(AND($A20148=1,$D20148=1),1,0)</f>
        <v>0</v>
      </c>
      <c r="F20148">
        <f>+IF(AND($A20148=0,$D20148=0),1,0)</f>
        <v>1</v>
      </c>
      <c r="G20148">
        <f>+IF(AND($A20148=0,$D20148=1),1,0)</f>
        <v>0</v>
      </c>
      <c r="H20148">
        <f>+IF(AND($A20148=1,$D20148=0),1,0)</f>
        <v>0</v>
      </c>
    </row>
    <row r="20149" spans="1:8" x14ac:dyDescent="0.55000000000000004">
      <c r="A20149">
        <v>0</v>
      </c>
      <c r="B20149">
        <v>0</v>
      </c>
      <c r="C20149">
        <v>3.7999999999999999E-2</v>
      </c>
      <c r="D20149">
        <f t="shared" si="315"/>
        <v>0</v>
      </c>
      <c r="E20149">
        <f>+IF(AND($A20149=1,$D20149=1),1,0)</f>
        <v>0</v>
      </c>
      <c r="F20149">
        <f>+IF(AND($A20149=0,$D20149=0),1,0)</f>
        <v>1</v>
      </c>
      <c r="G20149">
        <f>+IF(AND($A20149=0,$D20149=1),1,0)</f>
        <v>0</v>
      </c>
      <c r="H20149">
        <f>+IF(AND($A20149=1,$D20149=0),1,0)</f>
        <v>0</v>
      </c>
    </row>
    <row r="20150" spans="1:8" x14ac:dyDescent="0.55000000000000004">
      <c r="A20150">
        <v>0</v>
      </c>
      <c r="B20150">
        <v>0</v>
      </c>
      <c r="C20150">
        <v>1.0999999999999999E-2</v>
      </c>
      <c r="D20150">
        <f t="shared" si="315"/>
        <v>0</v>
      </c>
      <c r="E20150">
        <f>+IF(AND($A20150=1,$D20150=1),1,0)</f>
        <v>0</v>
      </c>
      <c r="F20150">
        <f>+IF(AND($A20150=0,$D20150=0),1,0)</f>
        <v>1</v>
      </c>
      <c r="G20150">
        <f>+IF(AND($A20150=0,$D20150=1),1,0)</f>
        <v>0</v>
      </c>
      <c r="H20150">
        <f>+IF(AND($A20150=1,$D20150=0),1,0)</f>
        <v>0</v>
      </c>
    </row>
    <row r="20151" spans="1:8" x14ac:dyDescent="0.55000000000000004">
      <c r="A20151">
        <v>0</v>
      </c>
      <c r="B20151">
        <v>0</v>
      </c>
      <c r="C20151">
        <v>3.2000000000000001E-2</v>
      </c>
      <c r="D20151">
        <f t="shared" si="315"/>
        <v>0</v>
      </c>
      <c r="E20151">
        <f>+IF(AND($A20151=1,$D20151=1),1,0)</f>
        <v>0</v>
      </c>
      <c r="F20151">
        <f>+IF(AND($A20151=0,$D20151=0),1,0)</f>
        <v>1</v>
      </c>
      <c r="G20151">
        <f>+IF(AND($A20151=0,$D20151=1),1,0)</f>
        <v>0</v>
      </c>
      <c r="H20151">
        <f>+IF(AND($A20151=1,$D20151=0),1,0)</f>
        <v>0</v>
      </c>
    </row>
    <row r="20152" spans="1:8" x14ac:dyDescent="0.55000000000000004">
      <c r="A20152">
        <v>0</v>
      </c>
      <c r="B20152">
        <v>0</v>
      </c>
      <c r="C20152">
        <v>2.7E-2</v>
      </c>
      <c r="D20152">
        <f t="shared" si="315"/>
        <v>0</v>
      </c>
      <c r="E20152">
        <f>+IF(AND($A20152=1,$D20152=1),1,0)</f>
        <v>0</v>
      </c>
      <c r="F20152">
        <f>+IF(AND($A20152=0,$D20152=0),1,0)</f>
        <v>1</v>
      </c>
      <c r="G20152">
        <f>+IF(AND($A20152=0,$D20152=1),1,0)</f>
        <v>0</v>
      </c>
      <c r="H20152">
        <f>+IF(AND($A20152=1,$D20152=0),1,0)</f>
        <v>0</v>
      </c>
    </row>
    <row r="20153" spans="1:8" x14ac:dyDescent="0.55000000000000004">
      <c r="A20153">
        <v>0</v>
      </c>
      <c r="B20153">
        <v>0</v>
      </c>
      <c r="C20153">
        <v>1.2E-2</v>
      </c>
      <c r="D20153">
        <f t="shared" si="315"/>
        <v>0</v>
      </c>
      <c r="E20153">
        <f>+IF(AND($A20153=1,$D20153=1),1,0)</f>
        <v>0</v>
      </c>
      <c r="F20153">
        <f>+IF(AND($A20153=0,$D20153=0),1,0)</f>
        <v>1</v>
      </c>
      <c r="G20153">
        <f>+IF(AND($A20153=0,$D20153=1),1,0)</f>
        <v>0</v>
      </c>
      <c r="H20153">
        <f>+IF(AND($A20153=1,$D20153=0),1,0)</f>
        <v>0</v>
      </c>
    </row>
    <row r="20154" spans="1:8" x14ac:dyDescent="0.55000000000000004">
      <c r="A20154">
        <v>0</v>
      </c>
      <c r="B20154">
        <v>0</v>
      </c>
      <c r="C20154">
        <v>1.4E-2</v>
      </c>
      <c r="D20154">
        <f t="shared" si="315"/>
        <v>0</v>
      </c>
      <c r="E20154">
        <f>+IF(AND($A20154=1,$D20154=1),1,0)</f>
        <v>0</v>
      </c>
      <c r="F20154">
        <f>+IF(AND($A20154=0,$D20154=0),1,0)</f>
        <v>1</v>
      </c>
      <c r="G20154">
        <f>+IF(AND($A20154=0,$D20154=1),1,0)</f>
        <v>0</v>
      </c>
      <c r="H20154">
        <f>+IF(AND($A20154=1,$D20154=0),1,0)</f>
        <v>0</v>
      </c>
    </row>
    <row r="20155" spans="1:8" x14ac:dyDescent="0.55000000000000004">
      <c r="A20155">
        <v>0</v>
      </c>
      <c r="B20155">
        <v>0</v>
      </c>
      <c r="C20155">
        <v>1.7000000000000001E-2</v>
      </c>
      <c r="D20155">
        <f t="shared" si="315"/>
        <v>0</v>
      </c>
      <c r="E20155">
        <f>+IF(AND($A20155=1,$D20155=1),1,0)</f>
        <v>0</v>
      </c>
      <c r="F20155">
        <f>+IF(AND($A20155=0,$D20155=0),1,0)</f>
        <v>1</v>
      </c>
      <c r="G20155">
        <f>+IF(AND($A20155=0,$D20155=1),1,0)</f>
        <v>0</v>
      </c>
      <c r="H20155">
        <f>+IF(AND($A20155=1,$D20155=0),1,0)</f>
        <v>0</v>
      </c>
    </row>
    <row r="20156" spans="1:8" x14ac:dyDescent="0.55000000000000004">
      <c r="A20156">
        <v>0</v>
      </c>
      <c r="B20156">
        <v>0</v>
      </c>
      <c r="C20156">
        <v>8.0000000000000002E-3</v>
      </c>
      <c r="D20156">
        <f t="shared" si="315"/>
        <v>0</v>
      </c>
      <c r="E20156">
        <f>+IF(AND($A20156=1,$D20156=1),1,0)</f>
        <v>0</v>
      </c>
      <c r="F20156">
        <f>+IF(AND($A20156=0,$D20156=0),1,0)</f>
        <v>1</v>
      </c>
      <c r="G20156">
        <f>+IF(AND($A20156=0,$D20156=1),1,0)</f>
        <v>0</v>
      </c>
      <c r="H20156">
        <f>+IF(AND($A20156=1,$D20156=0),1,0)</f>
        <v>0</v>
      </c>
    </row>
    <row r="20157" spans="1:8" x14ac:dyDescent="0.55000000000000004">
      <c r="A20157">
        <v>0</v>
      </c>
      <c r="B20157">
        <v>0</v>
      </c>
      <c r="C20157">
        <v>0.218</v>
      </c>
      <c r="D20157">
        <f t="shared" si="315"/>
        <v>1</v>
      </c>
      <c r="E20157">
        <f>+IF(AND($A20157=1,$D20157=1),1,0)</f>
        <v>0</v>
      </c>
      <c r="F20157">
        <f>+IF(AND($A20157=0,$D20157=0),1,0)</f>
        <v>0</v>
      </c>
      <c r="G20157">
        <f>+IF(AND($A20157=0,$D20157=1),1,0)</f>
        <v>1</v>
      </c>
      <c r="H20157">
        <f>+IF(AND($A20157=1,$D20157=0),1,0)</f>
        <v>0</v>
      </c>
    </row>
    <row r="20158" spans="1:8" x14ac:dyDescent="0.55000000000000004">
      <c r="A20158">
        <v>1</v>
      </c>
      <c r="B20158">
        <v>0</v>
      </c>
      <c r="C20158">
        <v>0.34799999999999998</v>
      </c>
      <c r="D20158">
        <f t="shared" si="315"/>
        <v>1</v>
      </c>
      <c r="E20158">
        <f>+IF(AND($A20158=1,$D20158=1),1,0)</f>
        <v>1</v>
      </c>
      <c r="F20158">
        <f>+IF(AND($A20158=0,$D20158=0),1,0)</f>
        <v>0</v>
      </c>
      <c r="G20158">
        <f>+IF(AND($A20158=0,$D20158=1),1,0)</f>
        <v>0</v>
      </c>
      <c r="H20158">
        <f>+IF(AND($A20158=1,$D20158=0),1,0)</f>
        <v>0</v>
      </c>
    </row>
    <row r="20159" spans="1:8" x14ac:dyDescent="0.55000000000000004">
      <c r="A20159">
        <v>0</v>
      </c>
      <c r="B20159">
        <v>0</v>
      </c>
      <c r="C20159">
        <v>1.4E-2</v>
      </c>
      <c r="D20159">
        <f t="shared" si="315"/>
        <v>0</v>
      </c>
      <c r="E20159">
        <f>+IF(AND($A20159=1,$D20159=1),1,0)</f>
        <v>0</v>
      </c>
      <c r="F20159">
        <f>+IF(AND($A20159=0,$D20159=0),1,0)</f>
        <v>1</v>
      </c>
      <c r="G20159">
        <f>+IF(AND($A20159=0,$D20159=1),1,0)</f>
        <v>0</v>
      </c>
      <c r="H20159">
        <f>+IF(AND($A20159=1,$D20159=0),1,0)</f>
        <v>0</v>
      </c>
    </row>
    <row r="20160" spans="1:8" x14ac:dyDescent="0.55000000000000004">
      <c r="A20160">
        <v>0</v>
      </c>
      <c r="B20160">
        <v>0</v>
      </c>
      <c r="C20160">
        <v>1.2E-2</v>
      </c>
      <c r="D20160">
        <f t="shared" si="315"/>
        <v>0</v>
      </c>
      <c r="E20160">
        <f>+IF(AND($A20160=1,$D20160=1),1,0)</f>
        <v>0</v>
      </c>
      <c r="F20160">
        <f>+IF(AND($A20160=0,$D20160=0),1,0)</f>
        <v>1</v>
      </c>
      <c r="G20160">
        <f>+IF(AND($A20160=0,$D20160=1),1,0)</f>
        <v>0</v>
      </c>
      <c r="H20160">
        <f>+IF(AND($A20160=1,$D20160=0),1,0)</f>
        <v>0</v>
      </c>
    </row>
    <row r="20161" spans="1:8" x14ac:dyDescent="0.55000000000000004">
      <c r="A20161">
        <v>0</v>
      </c>
      <c r="B20161">
        <v>0</v>
      </c>
      <c r="C20161">
        <v>0.48099999999999998</v>
      </c>
      <c r="D20161">
        <f t="shared" si="315"/>
        <v>1</v>
      </c>
      <c r="E20161">
        <f>+IF(AND($A20161=1,$D20161=1),1,0)</f>
        <v>0</v>
      </c>
      <c r="F20161">
        <f>+IF(AND($A20161=0,$D20161=0),1,0)</f>
        <v>0</v>
      </c>
      <c r="G20161">
        <f>+IF(AND($A20161=0,$D20161=1),1,0)</f>
        <v>1</v>
      </c>
      <c r="H20161">
        <f>+IF(AND($A20161=1,$D20161=0),1,0)</f>
        <v>0</v>
      </c>
    </row>
    <row r="20162" spans="1:8" x14ac:dyDescent="0.55000000000000004">
      <c r="A20162">
        <v>0</v>
      </c>
      <c r="B20162">
        <v>0</v>
      </c>
      <c r="C20162">
        <v>1.0999999999999999E-2</v>
      </c>
      <c r="D20162">
        <f t="shared" si="315"/>
        <v>0</v>
      </c>
      <c r="E20162">
        <f>+IF(AND($A20162=1,$D20162=1),1,0)</f>
        <v>0</v>
      </c>
      <c r="F20162">
        <f>+IF(AND($A20162=0,$D20162=0),1,0)</f>
        <v>1</v>
      </c>
      <c r="G20162">
        <f>+IF(AND($A20162=0,$D20162=1),1,0)</f>
        <v>0</v>
      </c>
      <c r="H20162">
        <f>+IF(AND($A20162=1,$D20162=0),1,0)</f>
        <v>0</v>
      </c>
    </row>
    <row r="20163" spans="1:8" x14ac:dyDescent="0.55000000000000004">
      <c r="A20163">
        <v>0</v>
      </c>
      <c r="B20163">
        <v>0</v>
      </c>
      <c r="C20163">
        <v>0.01</v>
      </c>
      <c r="D20163">
        <f t="shared" si="315"/>
        <v>0</v>
      </c>
      <c r="E20163">
        <f>+IF(AND($A20163=1,$D20163=1),1,0)</f>
        <v>0</v>
      </c>
      <c r="F20163">
        <f>+IF(AND($A20163=0,$D20163=0),1,0)</f>
        <v>1</v>
      </c>
      <c r="G20163">
        <f>+IF(AND($A20163=0,$D20163=1),1,0)</f>
        <v>0</v>
      </c>
      <c r="H20163">
        <f>+IF(AND($A20163=1,$D20163=0),1,0)</f>
        <v>0</v>
      </c>
    </row>
    <row r="20164" spans="1:8" x14ac:dyDescent="0.55000000000000004">
      <c r="A20164">
        <v>0</v>
      </c>
      <c r="B20164">
        <v>0</v>
      </c>
      <c r="C20164">
        <v>1.6E-2</v>
      </c>
      <c r="D20164">
        <f t="shared" si="315"/>
        <v>0</v>
      </c>
      <c r="E20164">
        <f>+IF(AND($A20164=1,$D20164=1),1,0)</f>
        <v>0</v>
      </c>
      <c r="F20164">
        <f>+IF(AND($A20164=0,$D20164=0),1,0)</f>
        <v>1</v>
      </c>
      <c r="G20164">
        <f>+IF(AND($A20164=0,$D20164=1),1,0)</f>
        <v>0</v>
      </c>
      <c r="H20164">
        <f>+IF(AND($A20164=1,$D20164=0),1,0)</f>
        <v>0</v>
      </c>
    </row>
    <row r="20165" spans="1:8" x14ac:dyDescent="0.55000000000000004">
      <c r="A20165">
        <v>0</v>
      </c>
      <c r="B20165">
        <v>0</v>
      </c>
      <c r="C20165">
        <v>0.03</v>
      </c>
      <c r="D20165">
        <f t="shared" si="315"/>
        <v>0</v>
      </c>
      <c r="E20165">
        <f>+IF(AND($A20165=1,$D20165=1),1,0)</f>
        <v>0</v>
      </c>
      <c r="F20165">
        <f>+IF(AND($A20165=0,$D20165=0),1,0)</f>
        <v>1</v>
      </c>
      <c r="G20165">
        <f>+IF(AND($A20165=0,$D20165=1),1,0)</f>
        <v>0</v>
      </c>
      <c r="H20165">
        <f>+IF(AND($A20165=1,$D20165=0),1,0)</f>
        <v>0</v>
      </c>
    </row>
    <row r="20166" spans="1:8" x14ac:dyDescent="0.55000000000000004">
      <c r="A20166">
        <v>0</v>
      </c>
      <c r="B20166">
        <v>0</v>
      </c>
      <c r="C20166">
        <v>1.7000000000000001E-2</v>
      </c>
      <c r="D20166">
        <f t="shared" si="315"/>
        <v>0</v>
      </c>
      <c r="E20166">
        <f>+IF(AND($A20166=1,$D20166=1),1,0)</f>
        <v>0</v>
      </c>
      <c r="F20166">
        <f>+IF(AND($A20166=0,$D20166=0),1,0)</f>
        <v>1</v>
      </c>
      <c r="G20166">
        <f>+IF(AND($A20166=0,$D20166=1),1,0)</f>
        <v>0</v>
      </c>
      <c r="H20166">
        <f>+IF(AND($A20166=1,$D20166=0),1,0)</f>
        <v>0</v>
      </c>
    </row>
    <row r="20167" spans="1:8" x14ac:dyDescent="0.55000000000000004">
      <c r="A20167">
        <v>0</v>
      </c>
      <c r="B20167">
        <v>0</v>
      </c>
      <c r="C20167">
        <v>1.4E-2</v>
      </c>
      <c r="D20167">
        <f t="shared" si="315"/>
        <v>0</v>
      </c>
      <c r="E20167">
        <f>+IF(AND($A20167=1,$D20167=1),1,0)</f>
        <v>0</v>
      </c>
      <c r="F20167">
        <f>+IF(AND($A20167=0,$D20167=0),1,0)</f>
        <v>1</v>
      </c>
      <c r="G20167">
        <f>+IF(AND($A20167=0,$D20167=1),1,0)</f>
        <v>0</v>
      </c>
      <c r="H20167">
        <f>+IF(AND($A20167=1,$D20167=0),1,0)</f>
        <v>0</v>
      </c>
    </row>
    <row r="20168" spans="1:8" x14ac:dyDescent="0.55000000000000004">
      <c r="A20168">
        <v>0</v>
      </c>
      <c r="B20168">
        <v>0</v>
      </c>
      <c r="C20168">
        <v>2.5000000000000001E-2</v>
      </c>
      <c r="D20168">
        <f t="shared" si="315"/>
        <v>0</v>
      </c>
      <c r="E20168">
        <f>+IF(AND($A20168=1,$D20168=1),1,0)</f>
        <v>0</v>
      </c>
      <c r="F20168">
        <f>+IF(AND($A20168=0,$D20168=0),1,0)</f>
        <v>1</v>
      </c>
      <c r="G20168">
        <f>+IF(AND($A20168=0,$D20168=1),1,0)</f>
        <v>0</v>
      </c>
      <c r="H20168">
        <f>+IF(AND($A20168=1,$D20168=0),1,0)</f>
        <v>0</v>
      </c>
    </row>
    <row r="20169" spans="1:8" x14ac:dyDescent="0.55000000000000004">
      <c r="A20169">
        <v>0</v>
      </c>
      <c r="B20169">
        <v>0</v>
      </c>
      <c r="C20169">
        <v>1.4E-2</v>
      </c>
      <c r="D20169">
        <f t="shared" si="315"/>
        <v>0</v>
      </c>
      <c r="E20169">
        <f>+IF(AND($A20169=1,$D20169=1),1,0)</f>
        <v>0</v>
      </c>
      <c r="F20169">
        <f>+IF(AND($A20169=0,$D20169=0),1,0)</f>
        <v>1</v>
      </c>
      <c r="G20169">
        <f>+IF(AND($A20169=0,$D20169=1),1,0)</f>
        <v>0</v>
      </c>
      <c r="H20169">
        <f>+IF(AND($A20169=1,$D20169=0),1,0)</f>
        <v>0</v>
      </c>
    </row>
    <row r="20170" spans="1:8" x14ac:dyDescent="0.55000000000000004">
      <c r="A20170">
        <v>0</v>
      </c>
      <c r="B20170">
        <v>0</v>
      </c>
      <c r="C20170">
        <v>1.7999999999999999E-2</v>
      </c>
      <c r="D20170">
        <f t="shared" si="315"/>
        <v>0</v>
      </c>
      <c r="E20170">
        <f>+IF(AND($A20170=1,$D20170=1),1,0)</f>
        <v>0</v>
      </c>
      <c r="F20170">
        <f>+IF(AND($A20170=0,$D20170=0),1,0)</f>
        <v>1</v>
      </c>
      <c r="G20170">
        <f>+IF(AND($A20170=0,$D20170=1),1,0)</f>
        <v>0</v>
      </c>
      <c r="H20170">
        <f>+IF(AND($A20170=1,$D20170=0),1,0)</f>
        <v>0</v>
      </c>
    </row>
    <row r="20171" spans="1:8" x14ac:dyDescent="0.55000000000000004">
      <c r="A20171">
        <v>0</v>
      </c>
      <c r="B20171">
        <v>0</v>
      </c>
      <c r="C20171">
        <v>8.7999999999999995E-2</v>
      </c>
      <c r="D20171">
        <f t="shared" si="315"/>
        <v>1</v>
      </c>
      <c r="E20171">
        <f>+IF(AND($A20171=1,$D20171=1),1,0)</f>
        <v>0</v>
      </c>
      <c r="F20171">
        <f>+IF(AND($A20171=0,$D20171=0),1,0)</f>
        <v>0</v>
      </c>
      <c r="G20171">
        <f>+IF(AND($A20171=0,$D20171=1),1,0)</f>
        <v>1</v>
      </c>
      <c r="H20171">
        <f>+IF(AND($A20171=1,$D20171=0),1,0)</f>
        <v>0</v>
      </c>
    </row>
    <row r="20172" spans="1:8" x14ac:dyDescent="0.55000000000000004">
      <c r="A20172">
        <v>0</v>
      </c>
      <c r="B20172">
        <v>0</v>
      </c>
      <c r="C20172">
        <v>6.0000000000000001E-3</v>
      </c>
      <c r="D20172">
        <f t="shared" si="315"/>
        <v>0</v>
      </c>
      <c r="E20172">
        <f>+IF(AND($A20172=1,$D20172=1),1,0)</f>
        <v>0</v>
      </c>
      <c r="F20172">
        <f>+IF(AND($A20172=0,$D20172=0),1,0)</f>
        <v>1</v>
      </c>
      <c r="G20172">
        <f>+IF(AND($A20172=0,$D20172=1),1,0)</f>
        <v>0</v>
      </c>
      <c r="H20172">
        <f>+IF(AND($A20172=1,$D20172=0),1,0)</f>
        <v>0</v>
      </c>
    </row>
    <row r="20173" spans="1:8" x14ac:dyDescent="0.55000000000000004">
      <c r="A20173">
        <v>1</v>
      </c>
      <c r="B20173">
        <v>0</v>
      </c>
      <c r="C20173">
        <v>0.45600000000000002</v>
      </c>
      <c r="D20173">
        <f t="shared" si="315"/>
        <v>1</v>
      </c>
      <c r="E20173">
        <f>+IF(AND($A20173=1,$D20173=1),1,0)</f>
        <v>1</v>
      </c>
      <c r="F20173">
        <f>+IF(AND($A20173=0,$D20173=0),1,0)</f>
        <v>0</v>
      </c>
      <c r="G20173">
        <f>+IF(AND($A20173=0,$D20173=1),1,0)</f>
        <v>0</v>
      </c>
      <c r="H20173">
        <f>+IF(AND($A20173=1,$D20173=0),1,0)</f>
        <v>0</v>
      </c>
    </row>
    <row r="20174" spans="1:8" x14ac:dyDescent="0.55000000000000004">
      <c r="A20174">
        <v>0</v>
      </c>
      <c r="B20174">
        <v>0</v>
      </c>
      <c r="C20174">
        <v>2.3E-2</v>
      </c>
      <c r="D20174">
        <f t="shared" si="315"/>
        <v>0</v>
      </c>
      <c r="E20174">
        <f>+IF(AND($A20174=1,$D20174=1),1,0)</f>
        <v>0</v>
      </c>
      <c r="F20174">
        <f>+IF(AND($A20174=0,$D20174=0),1,0)</f>
        <v>1</v>
      </c>
      <c r="G20174">
        <f>+IF(AND($A20174=0,$D20174=1),1,0)</f>
        <v>0</v>
      </c>
      <c r="H20174">
        <f>+IF(AND($A20174=1,$D20174=0),1,0)</f>
        <v>0</v>
      </c>
    </row>
    <row r="20175" spans="1:8" x14ac:dyDescent="0.55000000000000004">
      <c r="A20175">
        <v>0</v>
      </c>
      <c r="B20175">
        <v>0</v>
      </c>
      <c r="C20175">
        <v>1.0999999999999999E-2</v>
      </c>
      <c r="D20175">
        <f t="shared" si="315"/>
        <v>0</v>
      </c>
      <c r="E20175">
        <f>+IF(AND($A20175=1,$D20175=1),1,0)</f>
        <v>0</v>
      </c>
      <c r="F20175">
        <f>+IF(AND($A20175=0,$D20175=0),1,0)</f>
        <v>1</v>
      </c>
      <c r="G20175">
        <f>+IF(AND($A20175=0,$D20175=1),1,0)</f>
        <v>0</v>
      </c>
      <c r="H20175">
        <f>+IF(AND($A20175=1,$D20175=0),1,0)</f>
        <v>0</v>
      </c>
    </row>
    <row r="20176" spans="1:8" x14ac:dyDescent="0.55000000000000004">
      <c r="A20176">
        <v>0</v>
      </c>
      <c r="B20176">
        <v>0</v>
      </c>
      <c r="C20176">
        <v>7.2999999999999995E-2</v>
      </c>
      <c r="D20176">
        <f t="shared" si="315"/>
        <v>0</v>
      </c>
      <c r="E20176">
        <f>+IF(AND($A20176=1,$D20176=1),1,0)</f>
        <v>0</v>
      </c>
      <c r="F20176">
        <f>+IF(AND($A20176=0,$D20176=0),1,0)</f>
        <v>1</v>
      </c>
      <c r="G20176">
        <f>+IF(AND($A20176=0,$D20176=1),1,0)</f>
        <v>0</v>
      </c>
      <c r="H20176">
        <f>+IF(AND($A20176=1,$D20176=0),1,0)</f>
        <v>0</v>
      </c>
    </row>
    <row r="20177" spans="1:8" x14ac:dyDescent="0.55000000000000004">
      <c r="A20177">
        <v>0</v>
      </c>
      <c r="B20177">
        <v>0</v>
      </c>
      <c r="C20177">
        <v>1.9E-2</v>
      </c>
      <c r="D20177">
        <f t="shared" si="315"/>
        <v>0</v>
      </c>
      <c r="E20177">
        <f>+IF(AND($A20177=1,$D20177=1),1,0)</f>
        <v>0</v>
      </c>
      <c r="F20177">
        <f>+IF(AND($A20177=0,$D20177=0),1,0)</f>
        <v>1</v>
      </c>
      <c r="G20177">
        <f>+IF(AND($A20177=0,$D20177=1),1,0)</f>
        <v>0</v>
      </c>
      <c r="H20177">
        <f>+IF(AND($A20177=1,$D20177=0),1,0)</f>
        <v>0</v>
      </c>
    </row>
    <row r="20178" spans="1:8" x14ac:dyDescent="0.55000000000000004">
      <c r="A20178">
        <v>1</v>
      </c>
      <c r="B20178">
        <v>0</v>
      </c>
      <c r="C20178">
        <v>0.10199999999999999</v>
      </c>
      <c r="D20178">
        <f t="shared" si="315"/>
        <v>1</v>
      </c>
      <c r="E20178">
        <f>+IF(AND($A20178=1,$D20178=1),1,0)</f>
        <v>1</v>
      </c>
      <c r="F20178">
        <f>+IF(AND($A20178=0,$D20178=0),1,0)</f>
        <v>0</v>
      </c>
      <c r="G20178">
        <f>+IF(AND($A20178=0,$D20178=1),1,0)</f>
        <v>0</v>
      </c>
      <c r="H20178">
        <f>+IF(AND($A20178=1,$D20178=0),1,0)</f>
        <v>0</v>
      </c>
    </row>
    <row r="20179" spans="1:8" x14ac:dyDescent="0.55000000000000004">
      <c r="A20179">
        <v>0</v>
      </c>
      <c r="B20179">
        <v>0</v>
      </c>
      <c r="C20179">
        <v>0.46100000000000002</v>
      </c>
      <c r="D20179">
        <f t="shared" si="315"/>
        <v>1</v>
      </c>
      <c r="E20179">
        <f>+IF(AND($A20179=1,$D20179=1),1,0)</f>
        <v>0</v>
      </c>
      <c r="F20179">
        <f>+IF(AND($A20179=0,$D20179=0),1,0)</f>
        <v>0</v>
      </c>
      <c r="G20179">
        <f>+IF(AND($A20179=0,$D20179=1),1,0)</f>
        <v>1</v>
      </c>
      <c r="H20179">
        <f>+IF(AND($A20179=1,$D20179=0),1,0)</f>
        <v>0</v>
      </c>
    </row>
    <row r="20180" spans="1:8" x14ac:dyDescent="0.55000000000000004">
      <c r="A20180">
        <v>0</v>
      </c>
      <c r="B20180">
        <v>0</v>
      </c>
      <c r="C20180">
        <v>1.6E-2</v>
      </c>
      <c r="D20180">
        <f t="shared" si="315"/>
        <v>0</v>
      </c>
      <c r="E20180">
        <f>+IF(AND($A20180=1,$D20180=1),1,0)</f>
        <v>0</v>
      </c>
      <c r="F20180">
        <f>+IF(AND($A20180=0,$D20180=0),1,0)</f>
        <v>1</v>
      </c>
      <c r="G20180">
        <f>+IF(AND($A20180=0,$D20180=1),1,0)</f>
        <v>0</v>
      </c>
      <c r="H20180">
        <f>+IF(AND($A20180=1,$D20180=0),1,0)</f>
        <v>0</v>
      </c>
    </row>
    <row r="20181" spans="1:8" x14ac:dyDescent="0.55000000000000004">
      <c r="A20181">
        <v>0</v>
      </c>
      <c r="B20181">
        <v>0</v>
      </c>
      <c r="C20181">
        <v>0.09</v>
      </c>
      <c r="D20181">
        <f t="shared" si="315"/>
        <v>1</v>
      </c>
      <c r="E20181">
        <f>+IF(AND($A20181=1,$D20181=1),1,0)</f>
        <v>0</v>
      </c>
      <c r="F20181">
        <f>+IF(AND($A20181=0,$D20181=0),1,0)</f>
        <v>0</v>
      </c>
      <c r="G20181">
        <f>+IF(AND($A20181=0,$D20181=1),1,0)</f>
        <v>1</v>
      </c>
      <c r="H20181">
        <f>+IF(AND($A20181=1,$D20181=0),1,0)</f>
        <v>0</v>
      </c>
    </row>
    <row r="20182" spans="1:8" x14ac:dyDescent="0.55000000000000004">
      <c r="A20182">
        <v>0</v>
      </c>
      <c r="B20182">
        <v>0</v>
      </c>
      <c r="C20182">
        <v>8.9999999999999993E-3</v>
      </c>
      <c r="D20182">
        <f t="shared" si="315"/>
        <v>0</v>
      </c>
      <c r="E20182">
        <f>+IF(AND($A20182=1,$D20182=1),1,0)</f>
        <v>0</v>
      </c>
      <c r="F20182">
        <f>+IF(AND($A20182=0,$D20182=0),1,0)</f>
        <v>1</v>
      </c>
      <c r="G20182">
        <f>+IF(AND($A20182=0,$D20182=1),1,0)</f>
        <v>0</v>
      </c>
      <c r="H20182">
        <f>+IF(AND($A20182=1,$D20182=0),1,0)</f>
        <v>0</v>
      </c>
    </row>
    <row r="20183" spans="1:8" x14ac:dyDescent="0.55000000000000004">
      <c r="A20183">
        <v>0</v>
      </c>
      <c r="B20183">
        <v>0</v>
      </c>
      <c r="C20183">
        <v>3.7999999999999999E-2</v>
      </c>
      <c r="D20183">
        <f t="shared" si="315"/>
        <v>0</v>
      </c>
      <c r="E20183">
        <f>+IF(AND($A20183=1,$D20183=1),1,0)</f>
        <v>0</v>
      </c>
      <c r="F20183">
        <f>+IF(AND($A20183=0,$D20183=0),1,0)</f>
        <v>1</v>
      </c>
      <c r="G20183">
        <f>+IF(AND($A20183=0,$D20183=1),1,0)</f>
        <v>0</v>
      </c>
      <c r="H20183">
        <f>+IF(AND($A20183=1,$D20183=0),1,0)</f>
        <v>0</v>
      </c>
    </row>
    <row r="20184" spans="1:8" x14ac:dyDescent="0.55000000000000004">
      <c r="A20184">
        <v>0</v>
      </c>
      <c r="B20184">
        <v>0</v>
      </c>
      <c r="C20184">
        <v>8.9999999999999993E-3</v>
      </c>
      <c r="D20184">
        <f t="shared" si="315"/>
        <v>0</v>
      </c>
      <c r="E20184">
        <f>+IF(AND($A20184=1,$D20184=1),1,0)</f>
        <v>0</v>
      </c>
      <c r="F20184">
        <f>+IF(AND($A20184=0,$D20184=0),1,0)</f>
        <v>1</v>
      </c>
      <c r="G20184">
        <f>+IF(AND($A20184=0,$D20184=1),1,0)</f>
        <v>0</v>
      </c>
      <c r="H20184">
        <f>+IF(AND($A20184=1,$D20184=0),1,0)</f>
        <v>0</v>
      </c>
    </row>
    <row r="20185" spans="1:8" x14ac:dyDescent="0.55000000000000004">
      <c r="A20185">
        <v>1</v>
      </c>
      <c r="B20185">
        <v>0</v>
      </c>
      <c r="C20185">
        <v>8.5999999999999993E-2</v>
      </c>
      <c r="D20185">
        <f t="shared" si="315"/>
        <v>1</v>
      </c>
      <c r="E20185">
        <f>+IF(AND($A20185=1,$D20185=1),1,0)</f>
        <v>1</v>
      </c>
      <c r="F20185">
        <f>+IF(AND($A20185=0,$D20185=0),1,0)</f>
        <v>0</v>
      </c>
      <c r="G20185">
        <f>+IF(AND($A20185=0,$D20185=1),1,0)</f>
        <v>0</v>
      </c>
      <c r="H20185">
        <f>+IF(AND($A20185=1,$D20185=0),1,0)</f>
        <v>0</v>
      </c>
    </row>
    <row r="20186" spans="1:8" x14ac:dyDescent="0.55000000000000004">
      <c r="A20186">
        <v>0</v>
      </c>
      <c r="B20186">
        <v>0</v>
      </c>
      <c r="C20186">
        <v>0.01</v>
      </c>
      <c r="D20186">
        <f t="shared" si="315"/>
        <v>0</v>
      </c>
      <c r="E20186">
        <f>+IF(AND($A20186=1,$D20186=1),1,0)</f>
        <v>0</v>
      </c>
      <c r="F20186">
        <f>+IF(AND($A20186=0,$D20186=0),1,0)</f>
        <v>1</v>
      </c>
      <c r="G20186">
        <f>+IF(AND($A20186=0,$D20186=1),1,0)</f>
        <v>0</v>
      </c>
      <c r="H20186">
        <f>+IF(AND($A20186=1,$D20186=0),1,0)</f>
        <v>0</v>
      </c>
    </row>
    <row r="20187" spans="1:8" x14ac:dyDescent="0.55000000000000004">
      <c r="A20187">
        <v>0</v>
      </c>
      <c r="B20187">
        <v>0</v>
      </c>
      <c r="C20187">
        <v>8.0000000000000002E-3</v>
      </c>
      <c r="D20187">
        <f t="shared" si="315"/>
        <v>0</v>
      </c>
      <c r="E20187">
        <f>+IF(AND($A20187=1,$D20187=1),1,0)</f>
        <v>0</v>
      </c>
      <c r="F20187">
        <f>+IF(AND($A20187=0,$D20187=0),1,0)</f>
        <v>1</v>
      </c>
      <c r="G20187">
        <f>+IF(AND($A20187=0,$D20187=1),1,0)</f>
        <v>0</v>
      </c>
      <c r="H20187">
        <f>+IF(AND($A20187=1,$D20187=0),1,0)</f>
        <v>0</v>
      </c>
    </row>
    <row r="20188" spans="1:8" x14ac:dyDescent="0.55000000000000004">
      <c r="A20188">
        <v>0</v>
      </c>
      <c r="B20188">
        <v>0</v>
      </c>
      <c r="C20188">
        <v>1.2E-2</v>
      </c>
      <c r="D20188">
        <f t="shared" si="315"/>
        <v>0</v>
      </c>
      <c r="E20188">
        <f>+IF(AND($A20188=1,$D20188=1),1,0)</f>
        <v>0</v>
      </c>
      <c r="F20188">
        <f>+IF(AND($A20188=0,$D20188=0),1,0)</f>
        <v>1</v>
      </c>
      <c r="G20188">
        <f>+IF(AND($A20188=0,$D20188=1),1,0)</f>
        <v>0</v>
      </c>
      <c r="H20188">
        <f>+IF(AND($A20188=1,$D20188=0),1,0)</f>
        <v>0</v>
      </c>
    </row>
    <row r="20189" spans="1:8" x14ac:dyDescent="0.55000000000000004">
      <c r="A20189">
        <v>0</v>
      </c>
      <c r="B20189">
        <v>0</v>
      </c>
      <c r="C20189">
        <v>0.18099999999999999</v>
      </c>
      <c r="D20189">
        <f t="shared" si="315"/>
        <v>1</v>
      </c>
      <c r="E20189">
        <f>+IF(AND($A20189=1,$D20189=1),1,0)</f>
        <v>0</v>
      </c>
      <c r="F20189">
        <f>+IF(AND($A20189=0,$D20189=0),1,0)</f>
        <v>0</v>
      </c>
      <c r="G20189">
        <f>+IF(AND($A20189=0,$D20189=1),1,0)</f>
        <v>1</v>
      </c>
      <c r="H20189">
        <f>+IF(AND($A20189=1,$D20189=0),1,0)</f>
        <v>0</v>
      </c>
    </row>
    <row r="20190" spans="1:8" x14ac:dyDescent="0.55000000000000004">
      <c r="A20190">
        <v>0</v>
      </c>
      <c r="B20190">
        <v>0</v>
      </c>
      <c r="C20190">
        <v>4.9000000000000002E-2</v>
      </c>
      <c r="D20190">
        <f t="shared" si="315"/>
        <v>0</v>
      </c>
      <c r="E20190">
        <f>+IF(AND($A20190=1,$D20190=1),1,0)</f>
        <v>0</v>
      </c>
      <c r="F20190">
        <f>+IF(AND($A20190=0,$D20190=0),1,0)</f>
        <v>1</v>
      </c>
      <c r="G20190">
        <f>+IF(AND($A20190=0,$D20190=1),1,0)</f>
        <v>0</v>
      </c>
      <c r="H20190">
        <f>+IF(AND($A20190=1,$D20190=0),1,0)</f>
        <v>0</v>
      </c>
    </row>
    <row r="20191" spans="1:8" x14ac:dyDescent="0.55000000000000004">
      <c r="A20191">
        <v>0</v>
      </c>
      <c r="B20191">
        <v>0</v>
      </c>
      <c r="C20191">
        <v>6.0000000000000001E-3</v>
      </c>
      <c r="D20191">
        <f t="shared" si="315"/>
        <v>0</v>
      </c>
      <c r="E20191">
        <f>+IF(AND($A20191=1,$D20191=1),1,0)</f>
        <v>0</v>
      </c>
      <c r="F20191">
        <f>+IF(AND($A20191=0,$D20191=0),1,0)</f>
        <v>1</v>
      </c>
      <c r="G20191">
        <f>+IF(AND($A20191=0,$D20191=1),1,0)</f>
        <v>0</v>
      </c>
      <c r="H20191">
        <f>+IF(AND($A20191=1,$D20191=0),1,0)</f>
        <v>0</v>
      </c>
    </row>
    <row r="20192" spans="1:8" x14ac:dyDescent="0.55000000000000004">
      <c r="A20192">
        <v>0</v>
      </c>
      <c r="B20192">
        <v>0</v>
      </c>
      <c r="C20192">
        <v>8.6999999999999994E-2</v>
      </c>
      <c r="D20192">
        <f t="shared" si="315"/>
        <v>1</v>
      </c>
      <c r="E20192">
        <f>+IF(AND($A20192=1,$D20192=1),1,0)</f>
        <v>0</v>
      </c>
      <c r="F20192">
        <f>+IF(AND($A20192=0,$D20192=0),1,0)</f>
        <v>0</v>
      </c>
      <c r="G20192">
        <f>+IF(AND($A20192=0,$D20192=1),1,0)</f>
        <v>1</v>
      </c>
      <c r="H20192">
        <f>+IF(AND($A20192=1,$D20192=0),1,0)</f>
        <v>0</v>
      </c>
    </row>
    <row r="20193" spans="1:8" x14ac:dyDescent="0.55000000000000004">
      <c r="A20193">
        <v>0</v>
      </c>
      <c r="B20193">
        <v>0</v>
      </c>
      <c r="C20193">
        <v>8.0000000000000002E-3</v>
      </c>
      <c r="D20193">
        <f t="shared" si="315"/>
        <v>0</v>
      </c>
      <c r="E20193">
        <f>+IF(AND($A20193=1,$D20193=1),1,0)</f>
        <v>0</v>
      </c>
      <c r="F20193">
        <f>+IF(AND($A20193=0,$D20193=0),1,0)</f>
        <v>1</v>
      </c>
      <c r="G20193">
        <f>+IF(AND($A20193=0,$D20193=1),1,0)</f>
        <v>0</v>
      </c>
      <c r="H20193">
        <f>+IF(AND($A20193=1,$D20193=0),1,0)</f>
        <v>0</v>
      </c>
    </row>
    <row r="20194" spans="1:8" x14ac:dyDescent="0.55000000000000004">
      <c r="A20194">
        <v>0</v>
      </c>
      <c r="B20194">
        <v>0</v>
      </c>
      <c r="C20194">
        <v>2.7E-2</v>
      </c>
      <c r="D20194">
        <f t="shared" si="315"/>
        <v>0</v>
      </c>
      <c r="E20194">
        <f>+IF(AND($A20194=1,$D20194=1),1,0)</f>
        <v>0</v>
      </c>
      <c r="F20194">
        <f>+IF(AND($A20194=0,$D20194=0),1,0)</f>
        <v>1</v>
      </c>
      <c r="G20194">
        <f>+IF(AND($A20194=0,$D20194=1),1,0)</f>
        <v>0</v>
      </c>
      <c r="H20194">
        <f>+IF(AND($A20194=1,$D20194=0),1,0)</f>
        <v>0</v>
      </c>
    </row>
    <row r="20195" spans="1:8" x14ac:dyDescent="0.55000000000000004">
      <c r="A20195">
        <v>0</v>
      </c>
      <c r="B20195">
        <v>0</v>
      </c>
      <c r="C20195">
        <v>0.106</v>
      </c>
      <c r="D20195">
        <f t="shared" si="315"/>
        <v>1</v>
      </c>
      <c r="E20195">
        <f>+IF(AND($A20195=1,$D20195=1),1,0)</f>
        <v>0</v>
      </c>
      <c r="F20195">
        <f>+IF(AND($A20195=0,$D20195=0),1,0)</f>
        <v>0</v>
      </c>
      <c r="G20195">
        <f>+IF(AND($A20195=0,$D20195=1),1,0)</f>
        <v>1</v>
      </c>
      <c r="H20195">
        <f>+IF(AND($A20195=1,$D20195=0),1,0)</f>
        <v>0</v>
      </c>
    </row>
    <row r="20196" spans="1:8" x14ac:dyDescent="0.55000000000000004">
      <c r="A20196">
        <v>0</v>
      </c>
      <c r="B20196">
        <v>0</v>
      </c>
      <c r="C20196">
        <v>0.04</v>
      </c>
      <c r="D20196">
        <f t="shared" si="315"/>
        <v>0</v>
      </c>
      <c r="E20196">
        <f>+IF(AND($A20196=1,$D20196=1),1,0)</f>
        <v>0</v>
      </c>
      <c r="F20196">
        <f>+IF(AND($A20196=0,$D20196=0),1,0)</f>
        <v>1</v>
      </c>
      <c r="G20196">
        <f>+IF(AND($A20196=0,$D20196=1),1,0)</f>
        <v>0</v>
      </c>
      <c r="H20196">
        <f>+IF(AND($A20196=1,$D20196=0),1,0)</f>
        <v>0</v>
      </c>
    </row>
    <row r="20197" spans="1:8" x14ac:dyDescent="0.55000000000000004">
      <c r="A20197">
        <v>0</v>
      </c>
      <c r="B20197">
        <v>0</v>
      </c>
      <c r="C20197">
        <v>7.0000000000000001E-3</v>
      </c>
      <c r="D20197">
        <f t="shared" si="315"/>
        <v>0</v>
      </c>
      <c r="E20197">
        <f>+IF(AND($A20197=1,$D20197=1),1,0)</f>
        <v>0</v>
      </c>
      <c r="F20197">
        <f>+IF(AND($A20197=0,$D20197=0),1,0)</f>
        <v>1</v>
      </c>
      <c r="G20197">
        <f>+IF(AND($A20197=0,$D20197=1),1,0)</f>
        <v>0</v>
      </c>
      <c r="H20197">
        <f>+IF(AND($A20197=1,$D20197=0),1,0)</f>
        <v>0</v>
      </c>
    </row>
    <row r="20198" spans="1:8" x14ac:dyDescent="0.55000000000000004">
      <c r="A20198">
        <v>0</v>
      </c>
      <c r="B20198">
        <v>0</v>
      </c>
      <c r="C20198">
        <v>6.0000000000000001E-3</v>
      </c>
      <c r="D20198">
        <f t="shared" si="315"/>
        <v>0</v>
      </c>
      <c r="E20198">
        <f>+IF(AND($A20198=1,$D20198=1),1,0)</f>
        <v>0</v>
      </c>
      <c r="F20198">
        <f>+IF(AND($A20198=0,$D20198=0),1,0)</f>
        <v>1</v>
      </c>
      <c r="G20198">
        <f>+IF(AND($A20198=0,$D20198=1),1,0)</f>
        <v>0</v>
      </c>
      <c r="H20198">
        <f>+IF(AND($A20198=1,$D20198=0),1,0)</f>
        <v>0</v>
      </c>
    </row>
    <row r="20199" spans="1:8" x14ac:dyDescent="0.55000000000000004">
      <c r="A20199">
        <v>0</v>
      </c>
      <c r="B20199">
        <v>0</v>
      </c>
      <c r="C20199">
        <v>6.0999999999999999E-2</v>
      </c>
      <c r="D20199">
        <f t="shared" si="315"/>
        <v>0</v>
      </c>
      <c r="E20199">
        <f>+IF(AND($A20199=1,$D20199=1),1,0)</f>
        <v>0</v>
      </c>
      <c r="F20199">
        <f>+IF(AND($A20199=0,$D20199=0),1,0)</f>
        <v>1</v>
      </c>
      <c r="G20199">
        <f>+IF(AND($A20199=0,$D20199=1),1,0)</f>
        <v>0</v>
      </c>
      <c r="H20199">
        <f>+IF(AND($A20199=1,$D20199=0),1,0)</f>
        <v>0</v>
      </c>
    </row>
    <row r="20200" spans="1:8" x14ac:dyDescent="0.55000000000000004">
      <c r="A20200">
        <v>0</v>
      </c>
      <c r="B20200">
        <v>0</v>
      </c>
      <c r="C20200">
        <v>4.9000000000000002E-2</v>
      </c>
      <c r="D20200">
        <f t="shared" si="315"/>
        <v>0</v>
      </c>
      <c r="E20200">
        <f>+IF(AND($A20200=1,$D20200=1),1,0)</f>
        <v>0</v>
      </c>
      <c r="F20200">
        <f>+IF(AND($A20200=0,$D20200=0),1,0)</f>
        <v>1</v>
      </c>
      <c r="G20200">
        <f>+IF(AND($A20200=0,$D20200=1),1,0)</f>
        <v>0</v>
      </c>
      <c r="H20200">
        <f>+IF(AND($A20200=1,$D20200=0),1,0)</f>
        <v>0</v>
      </c>
    </row>
    <row r="20201" spans="1:8" x14ac:dyDescent="0.55000000000000004">
      <c r="A20201">
        <v>0</v>
      </c>
      <c r="B20201">
        <v>0</v>
      </c>
      <c r="C20201">
        <v>3.1E-2</v>
      </c>
      <c r="D20201">
        <f t="shared" si="315"/>
        <v>0</v>
      </c>
      <c r="E20201">
        <f>+IF(AND($A20201=1,$D20201=1),1,0)</f>
        <v>0</v>
      </c>
      <c r="F20201">
        <f>+IF(AND($A20201=0,$D20201=0),1,0)</f>
        <v>1</v>
      </c>
      <c r="G20201">
        <f>+IF(AND($A20201=0,$D20201=1),1,0)</f>
        <v>0</v>
      </c>
      <c r="H20201">
        <f>+IF(AND($A20201=1,$D20201=0),1,0)</f>
        <v>0</v>
      </c>
    </row>
    <row r="20202" spans="1:8" x14ac:dyDescent="0.55000000000000004">
      <c r="A20202">
        <v>0</v>
      </c>
      <c r="B20202">
        <v>0</v>
      </c>
      <c r="C20202">
        <v>5.1999999999999998E-2</v>
      </c>
      <c r="D20202">
        <f t="shared" ref="D20202:D20265" si="316">+IF(C20202&gt;$K$2,1,0)</f>
        <v>0</v>
      </c>
      <c r="E20202">
        <f>+IF(AND($A20202=1,$D20202=1),1,0)</f>
        <v>0</v>
      </c>
      <c r="F20202">
        <f>+IF(AND($A20202=0,$D20202=0),1,0)</f>
        <v>1</v>
      </c>
      <c r="G20202">
        <f>+IF(AND($A20202=0,$D20202=1),1,0)</f>
        <v>0</v>
      </c>
      <c r="H20202">
        <f>+IF(AND($A20202=1,$D20202=0),1,0)</f>
        <v>0</v>
      </c>
    </row>
    <row r="20203" spans="1:8" x14ac:dyDescent="0.55000000000000004">
      <c r="A20203">
        <v>0</v>
      </c>
      <c r="B20203">
        <v>0</v>
      </c>
      <c r="C20203">
        <v>2.5000000000000001E-2</v>
      </c>
      <c r="D20203">
        <f t="shared" si="316"/>
        <v>0</v>
      </c>
      <c r="E20203">
        <f>+IF(AND($A20203=1,$D20203=1),1,0)</f>
        <v>0</v>
      </c>
      <c r="F20203">
        <f>+IF(AND($A20203=0,$D20203=0),1,0)</f>
        <v>1</v>
      </c>
      <c r="G20203">
        <f>+IF(AND($A20203=0,$D20203=1),1,0)</f>
        <v>0</v>
      </c>
      <c r="H20203">
        <f>+IF(AND($A20203=1,$D20203=0),1,0)</f>
        <v>0</v>
      </c>
    </row>
    <row r="20204" spans="1:8" x14ac:dyDescent="0.55000000000000004">
      <c r="A20204">
        <v>0</v>
      </c>
      <c r="B20204">
        <v>0</v>
      </c>
      <c r="C20204">
        <v>5.2999999999999999E-2</v>
      </c>
      <c r="D20204">
        <f t="shared" si="316"/>
        <v>0</v>
      </c>
      <c r="E20204">
        <f>+IF(AND($A20204=1,$D20204=1),1,0)</f>
        <v>0</v>
      </c>
      <c r="F20204">
        <f>+IF(AND($A20204=0,$D20204=0),1,0)</f>
        <v>1</v>
      </c>
      <c r="G20204">
        <f>+IF(AND($A20204=0,$D20204=1),1,0)</f>
        <v>0</v>
      </c>
      <c r="H20204">
        <f>+IF(AND($A20204=1,$D20204=0),1,0)</f>
        <v>0</v>
      </c>
    </row>
    <row r="20205" spans="1:8" x14ac:dyDescent="0.55000000000000004">
      <c r="A20205">
        <v>0</v>
      </c>
      <c r="B20205">
        <v>0</v>
      </c>
      <c r="C20205">
        <v>8.0000000000000002E-3</v>
      </c>
      <c r="D20205">
        <f t="shared" si="316"/>
        <v>0</v>
      </c>
      <c r="E20205">
        <f>+IF(AND($A20205=1,$D20205=1),1,0)</f>
        <v>0</v>
      </c>
      <c r="F20205">
        <f>+IF(AND($A20205=0,$D20205=0),1,0)</f>
        <v>1</v>
      </c>
      <c r="G20205">
        <f>+IF(AND($A20205=0,$D20205=1),1,0)</f>
        <v>0</v>
      </c>
      <c r="H20205">
        <f>+IF(AND($A20205=1,$D20205=0),1,0)</f>
        <v>0</v>
      </c>
    </row>
    <row r="20206" spans="1:8" x14ac:dyDescent="0.55000000000000004">
      <c r="A20206">
        <v>0</v>
      </c>
      <c r="B20206">
        <v>0</v>
      </c>
      <c r="C20206">
        <v>0.19500000000000001</v>
      </c>
      <c r="D20206">
        <f t="shared" si="316"/>
        <v>1</v>
      </c>
      <c r="E20206">
        <f>+IF(AND($A20206=1,$D20206=1),1,0)</f>
        <v>0</v>
      </c>
      <c r="F20206">
        <f>+IF(AND($A20206=0,$D20206=0),1,0)</f>
        <v>0</v>
      </c>
      <c r="G20206">
        <f>+IF(AND($A20206=0,$D20206=1),1,0)</f>
        <v>1</v>
      </c>
      <c r="H20206">
        <f>+IF(AND($A20206=1,$D20206=0),1,0)</f>
        <v>0</v>
      </c>
    </row>
    <row r="20207" spans="1:8" x14ac:dyDescent="0.55000000000000004">
      <c r="A20207">
        <v>0</v>
      </c>
      <c r="B20207">
        <v>0</v>
      </c>
      <c r="C20207">
        <v>1.4E-2</v>
      </c>
      <c r="D20207">
        <f t="shared" si="316"/>
        <v>0</v>
      </c>
      <c r="E20207">
        <f>+IF(AND($A20207=1,$D20207=1),1,0)</f>
        <v>0</v>
      </c>
      <c r="F20207">
        <f>+IF(AND($A20207=0,$D20207=0),1,0)</f>
        <v>1</v>
      </c>
      <c r="G20207">
        <f>+IF(AND($A20207=0,$D20207=1),1,0)</f>
        <v>0</v>
      </c>
      <c r="H20207">
        <f>+IF(AND($A20207=1,$D20207=0),1,0)</f>
        <v>0</v>
      </c>
    </row>
    <row r="20208" spans="1:8" x14ac:dyDescent="0.55000000000000004">
      <c r="A20208">
        <v>0</v>
      </c>
      <c r="B20208">
        <v>0</v>
      </c>
      <c r="C20208">
        <v>2.5000000000000001E-2</v>
      </c>
      <c r="D20208">
        <f t="shared" si="316"/>
        <v>0</v>
      </c>
      <c r="E20208">
        <f>+IF(AND($A20208=1,$D20208=1),1,0)</f>
        <v>0</v>
      </c>
      <c r="F20208">
        <f>+IF(AND($A20208=0,$D20208=0),1,0)</f>
        <v>1</v>
      </c>
      <c r="G20208">
        <f>+IF(AND($A20208=0,$D20208=1),1,0)</f>
        <v>0</v>
      </c>
      <c r="H20208">
        <f>+IF(AND($A20208=1,$D20208=0),1,0)</f>
        <v>0</v>
      </c>
    </row>
    <row r="20209" spans="1:8" x14ac:dyDescent="0.55000000000000004">
      <c r="A20209">
        <v>0</v>
      </c>
      <c r="B20209">
        <v>0</v>
      </c>
      <c r="C20209">
        <v>4.9000000000000002E-2</v>
      </c>
      <c r="D20209">
        <f t="shared" si="316"/>
        <v>0</v>
      </c>
      <c r="E20209">
        <f>+IF(AND($A20209=1,$D20209=1),1,0)</f>
        <v>0</v>
      </c>
      <c r="F20209">
        <f>+IF(AND($A20209=0,$D20209=0),1,0)</f>
        <v>1</v>
      </c>
      <c r="G20209">
        <f>+IF(AND($A20209=0,$D20209=1),1,0)</f>
        <v>0</v>
      </c>
      <c r="H20209">
        <f>+IF(AND($A20209=1,$D20209=0),1,0)</f>
        <v>0</v>
      </c>
    </row>
    <row r="20210" spans="1:8" x14ac:dyDescent="0.55000000000000004">
      <c r="A20210">
        <v>0</v>
      </c>
      <c r="B20210">
        <v>0</v>
      </c>
      <c r="C20210">
        <v>2.1999999999999999E-2</v>
      </c>
      <c r="D20210">
        <f t="shared" si="316"/>
        <v>0</v>
      </c>
      <c r="E20210">
        <f>+IF(AND($A20210=1,$D20210=1),1,0)</f>
        <v>0</v>
      </c>
      <c r="F20210">
        <f>+IF(AND($A20210=0,$D20210=0),1,0)</f>
        <v>1</v>
      </c>
      <c r="G20210">
        <f>+IF(AND($A20210=0,$D20210=1),1,0)</f>
        <v>0</v>
      </c>
      <c r="H20210">
        <f>+IF(AND($A20210=1,$D20210=0),1,0)</f>
        <v>0</v>
      </c>
    </row>
    <row r="20211" spans="1:8" x14ac:dyDescent="0.55000000000000004">
      <c r="A20211">
        <v>0</v>
      </c>
      <c r="B20211">
        <v>0</v>
      </c>
      <c r="C20211">
        <v>4.5999999999999999E-2</v>
      </c>
      <c r="D20211">
        <f t="shared" si="316"/>
        <v>0</v>
      </c>
      <c r="E20211">
        <f>+IF(AND($A20211=1,$D20211=1),1,0)</f>
        <v>0</v>
      </c>
      <c r="F20211">
        <f>+IF(AND($A20211=0,$D20211=0),1,0)</f>
        <v>1</v>
      </c>
      <c r="G20211">
        <f>+IF(AND($A20211=0,$D20211=1),1,0)</f>
        <v>0</v>
      </c>
      <c r="H20211">
        <f>+IF(AND($A20211=1,$D20211=0),1,0)</f>
        <v>0</v>
      </c>
    </row>
    <row r="20212" spans="1:8" x14ac:dyDescent="0.55000000000000004">
      <c r="A20212">
        <v>0</v>
      </c>
      <c r="B20212">
        <v>0</v>
      </c>
      <c r="C20212">
        <v>7.6999999999999999E-2</v>
      </c>
      <c r="D20212">
        <f t="shared" si="316"/>
        <v>0</v>
      </c>
      <c r="E20212">
        <f>+IF(AND($A20212=1,$D20212=1),1,0)</f>
        <v>0</v>
      </c>
      <c r="F20212">
        <f>+IF(AND($A20212=0,$D20212=0),1,0)</f>
        <v>1</v>
      </c>
      <c r="G20212">
        <f>+IF(AND($A20212=0,$D20212=1),1,0)</f>
        <v>0</v>
      </c>
      <c r="H20212">
        <f>+IF(AND($A20212=1,$D20212=0),1,0)</f>
        <v>0</v>
      </c>
    </row>
    <row r="20213" spans="1:8" x14ac:dyDescent="0.55000000000000004">
      <c r="A20213">
        <v>1</v>
      </c>
      <c r="B20213">
        <v>0</v>
      </c>
      <c r="C20213">
        <v>0.34599999999999997</v>
      </c>
      <c r="D20213">
        <f t="shared" si="316"/>
        <v>1</v>
      </c>
      <c r="E20213">
        <f>+IF(AND($A20213=1,$D20213=1),1,0)</f>
        <v>1</v>
      </c>
      <c r="F20213">
        <f>+IF(AND($A20213=0,$D20213=0),1,0)</f>
        <v>0</v>
      </c>
      <c r="G20213">
        <f>+IF(AND($A20213=0,$D20213=1),1,0)</f>
        <v>0</v>
      </c>
      <c r="H20213">
        <f>+IF(AND($A20213=1,$D20213=0),1,0)</f>
        <v>0</v>
      </c>
    </row>
    <row r="20214" spans="1:8" x14ac:dyDescent="0.55000000000000004">
      <c r="A20214">
        <v>1</v>
      </c>
      <c r="B20214">
        <v>0</v>
      </c>
      <c r="C20214">
        <v>0.16700000000000001</v>
      </c>
      <c r="D20214">
        <f t="shared" si="316"/>
        <v>1</v>
      </c>
      <c r="E20214">
        <f>+IF(AND($A20214=1,$D20214=1),1,0)</f>
        <v>1</v>
      </c>
      <c r="F20214">
        <f>+IF(AND($A20214=0,$D20214=0),1,0)</f>
        <v>0</v>
      </c>
      <c r="G20214">
        <f>+IF(AND($A20214=0,$D20214=1),1,0)</f>
        <v>0</v>
      </c>
      <c r="H20214">
        <f>+IF(AND($A20214=1,$D20214=0),1,0)</f>
        <v>0</v>
      </c>
    </row>
    <row r="20215" spans="1:8" x14ac:dyDescent="0.55000000000000004">
      <c r="A20215">
        <v>0</v>
      </c>
      <c r="B20215">
        <v>0</v>
      </c>
      <c r="C20215">
        <v>5.0999999999999997E-2</v>
      </c>
      <c r="D20215">
        <f t="shared" si="316"/>
        <v>0</v>
      </c>
      <c r="E20215">
        <f>+IF(AND($A20215=1,$D20215=1),1,0)</f>
        <v>0</v>
      </c>
      <c r="F20215">
        <f>+IF(AND($A20215=0,$D20215=0),1,0)</f>
        <v>1</v>
      </c>
      <c r="G20215">
        <f>+IF(AND($A20215=0,$D20215=1),1,0)</f>
        <v>0</v>
      </c>
      <c r="H20215">
        <f>+IF(AND($A20215=1,$D20215=0),1,0)</f>
        <v>0</v>
      </c>
    </row>
    <row r="20216" spans="1:8" x14ac:dyDescent="0.55000000000000004">
      <c r="A20216">
        <v>1</v>
      </c>
      <c r="B20216">
        <v>0</v>
      </c>
      <c r="C20216">
        <v>0.157</v>
      </c>
      <c r="D20216">
        <f t="shared" si="316"/>
        <v>1</v>
      </c>
      <c r="E20216">
        <f>+IF(AND($A20216=1,$D20216=1),1,0)</f>
        <v>1</v>
      </c>
      <c r="F20216">
        <f>+IF(AND($A20216=0,$D20216=0),1,0)</f>
        <v>0</v>
      </c>
      <c r="G20216">
        <f>+IF(AND($A20216=0,$D20216=1),1,0)</f>
        <v>0</v>
      </c>
      <c r="H20216">
        <f>+IF(AND($A20216=1,$D20216=0),1,0)</f>
        <v>0</v>
      </c>
    </row>
    <row r="20217" spans="1:8" x14ac:dyDescent="0.55000000000000004">
      <c r="A20217">
        <v>0</v>
      </c>
      <c r="B20217">
        <v>0</v>
      </c>
      <c r="C20217">
        <v>5.2999999999999999E-2</v>
      </c>
      <c r="D20217">
        <f t="shared" si="316"/>
        <v>0</v>
      </c>
      <c r="E20217">
        <f>+IF(AND($A20217=1,$D20217=1),1,0)</f>
        <v>0</v>
      </c>
      <c r="F20217">
        <f>+IF(AND($A20217=0,$D20217=0),1,0)</f>
        <v>1</v>
      </c>
      <c r="G20217">
        <f>+IF(AND($A20217=0,$D20217=1),1,0)</f>
        <v>0</v>
      </c>
      <c r="H20217">
        <f>+IF(AND($A20217=1,$D20217=0),1,0)</f>
        <v>0</v>
      </c>
    </row>
    <row r="20218" spans="1:8" x14ac:dyDescent="0.55000000000000004">
      <c r="A20218">
        <v>0</v>
      </c>
      <c r="B20218">
        <v>0</v>
      </c>
      <c r="C20218">
        <v>0.108</v>
      </c>
      <c r="D20218">
        <f t="shared" si="316"/>
        <v>1</v>
      </c>
      <c r="E20218">
        <f>+IF(AND($A20218=1,$D20218=1),1,0)</f>
        <v>0</v>
      </c>
      <c r="F20218">
        <f>+IF(AND($A20218=0,$D20218=0),1,0)</f>
        <v>0</v>
      </c>
      <c r="G20218">
        <f>+IF(AND($A20218=0,$D20218=1),1,0)</f>
        <v>1</v>
      </c>
      <c r="H20218">
        <f>+IF(AND($A20218=1,$D20218=0),1,0)</f>
        <v>0</v>
      </c>
    </row>
    <row r="20219" spans="1:8" x14ac:dyDescent="0.55000000000000004">
      <c r="A20219">
        <v>0</v>
      </c>
      <c r="B20219">
        <v>0</v>
      </c>
      <c r="C20219">
        <v>1.9E-2</v>
      </c>
      <c r="D20219">
        <f t="shared" si="316"/>
        <v>0</v>
      </c>
      <c r="E20219">
        <f>+IF(AND($A20219=1,$D20219=1),1,0)</f>
        <v>0</v>
      </c>
      <c r="F20219">
        <f>+IF(AND($A20219=0,$D20219=0),1,0)</f>
        <v>1</v>
      </c>
      <c r="G20219">
        <f>+IF(AND($A20219=0,$D20219=1),1,0)</f>
        <v>0</v>
      </c>
      <c r="H20219">
        <f>+IF(AND($A20219=1,$D20219=0),1,0)</f>
        <v>0</v>
      </c>
    </row>
    <row r="20220" spans="1:8" x14ac:dyDescent="0.55000000000000004">
      <c r="A20220">
        <v>0</v>
      </c>
      <c r="B20220">
        <v>0</v>
      </c>
      <c r="C20220">
        <v>5.8000000000000003E-2</v>
      </c>
      <c r="D20220">
        <f t="shared" si="316"/>
        <v>0</v>
      </c>
      <c r="E20220">
        <f>+IF(AND($A20220=1,$D20220=1),1,0)</f>
        <v>0</v>
      </c>
      <c r="F20220">
        <f>+IF(AND($A20220=0,$D20220=0),1,0)</f>
        <v>1</v>
      </c>
      <c r="G20220">
        <f>+IF(AND($A20220=0,$D20220=1),1,0)</f>
        <v>0</v>
      </c>
      <c r="H20220">
        <f>+IF(AND($A20220=1,$D20220=0),1,0)</f>
        <v>0</v>
      </c>
    </row>
    <row r="20221" spans="1:8" x14ac:dyDescent="0.55000000000000004">
      <c r="A20221">
        <v>0</v>
      </c>
      <c r="B20221">
        <v>0</v>
      </c>
      <c r="C20221">
        <v>8.9999999999999993E-3</v>
      </c>
      <c r="D20221">
        <f t="shared" si="316"/>
        <v>0</v>
      </c>
      <c r="E20221">
        <f>+IF(AND($A20221=1,$D20221=1),1,0)</f>
        <v>0</v>
      </c>
      <c r="F20221">
        <f>+IF(AND($A20221=0,$D20221=0),1,0)</f>
        <v>1</v>
      </c>
      <c r="G20221">
        <f>+IF(AND($A20221=0,$D20221=1),1,0)</f>
        <v>0</v>
      </c>
      <c r="H20221">
        <f>+IF(AND($A20221=1,$D20221=0),1,0)</f>
        <v>0</v>
      </c>
    </row>
    <row r="20222" spans="1:8" x14ac:dyDescent="0.55000000000000004">
      <c r="A20222">
        <v>1</v>
      </c>
      <c r="B20222">
        <v>0</v>
      </c>
      <c r="C20222">
        <v>6.9000000000000006E-2</v>
      </c>
      <c r="D20222">
        <f t="shared" si="316"/>
        <v>0</v>
      </c>
      <c r="E20222">
        <f>+IF(AND($A20222=1,$D20222=1),1,0)</f>
        <v>0</v>
      </c>
      <c r="F20222">
        <f>+IF(AND($A20222=0,$D20222=0),1,0)</f>
        <v>0</v>
      </c>
      <c r="G20222">
        <f>+IF(AND($A20222=0,$D20222=1),1,0)</f>
        <v>0</v>
      </c>
      <c r="H20222">
        <f>+IF(AND($A20222=1,$D20222=0),1,0)</f>
        <v>1</v>
      </c>
    </row>
    <row r="20223" spans="1:8" x14ac:dyDescent="0.55000000000000004">
      <c r="A20223">
        <v>0</v>
      </c>
      <c r="B20223">
        <v>0</v>
      </c>
      <c r="C20223">
        <v>1.4E-2</v>
      </c>
      <c r="D20223">
        <f t="shared" si="316"/>
        <v>0</v>
      </c>
      <c r="E20223">
        <f>+IF(AND($A20223=1,$D20223=1),1,0)</f>
        <v>0</v>
      </c>
      <c r="F20223">
        <f>+IF(AND($A20223=0,$D20223=0),1,0)</f>
        <v>1</v>
      </c>
      <c r="G20223">
        <f>+IF(AND($A20223=0,$D20223=1),1,0)</f>
        <v>0</v>
      </c>
      <c r="H20223">
        <f>+IF(AND($A20223=1,$D20223=0),1,0)</f>
        <v>0</v>
      </c>
    </row>
    <row r="20224" spans="1:8" x14ac:dyDescent="0.55000000000000004">
      <c r="A20224">
        <v>0</v>
      </c>
      <c r="B20224">
        <v>0</v>
      </c>
      <c r="C20224">
        <v>0.16300000000000001</v>
      </c>
      <c r="D20224">
        <f t="shared" si="316"/>
        <v>1</v>
      </c>
      <c r="E20224">
        <f>+IF(AND($A20224=1,$D20224=1),1,0)</f>
        <v>0</v>
      </c>
      <c r="F20224">
        <f>+IF(AND($A20224=0,$D20224=0),1,0)</f>
        <v>0</v>
      </c>
      <c r="G20224">
        <f>+IF(AND($A20224=0,$D20224=1),1,0)</f>
        <v>1</v>
      </c>
      <c r="H20224">
        <f>+IF(AND($A20224=1,$D20224=0),1,0)</f>
        <v>0</v>
      </c>
    </row>
    <row r="20225" spans="1:8" x14ac:dyDescent="0.55000000000000004">
      <c r="A20225">
        <v>0</v>
      </c>
      <c r="B20225">
        <v>0</v>
      </c>
      <c r="C20225">
        <v>8.9999999999999993E-3</v>
      </c>
      <c r="D20225">
        <f t="shared" si="316"/>
        <v>0</v>
      </c>
      <c r="E20225">
        <f>+IF(AND($A20225=1,$D20225=1),1,0)</f>
        <v>0</v>
      </c>
      <c r="F20225">
        <f>+IF(AND($A20225=0,$D20225=0),1,0)</f>
        <v>1</v>
      </c>
      <c r="G20225">
        <f>+IF(AND($A20225=0,$D20225=1),1,0)</f>
        <v>0</v>
      </c>
      <c r="H20225">
        <f>+IF(AND($A20225=1,$D20225=0),1,0)</f>
        <v>0</v>
      </c>
    </row>
    <row r="20226" spans="1:8" x14ac:dyDescent="0.55000000000000004">
      <c r="A20226">
        <v>0</v>
      </c>
      <c r="B20226">
        <v>0</v>
      </c>
      <c r="C20226">
        <v>0.04</v>
      </c>
      <c r="D20226">
        <f t="shared" si="316"/>
        <v>0</v>
      </c>
      <c r="E20226">
        <f>+IF(AND($A20226=1,$D20226=1),1,0)</f>
        <v>0</v>
      </c>
      <c r="F20226">
        <f>+IF(AND($A20226=0,$D20226=0),1,0)</f>
        <v>1</v>
      </c>
      <c r="G20226">
        <f>+IF(AND($A20226=0,$D20226=1),1,0)</f>
        <v>0</v>
      </c>
      <c r="H20226">
        <f>+IF(AND($A20226=1,$D20226=0),1,0)</f>
        <v>0</v>
      </c>
    </row>
    <row r="20227" spans="1:8" x14ac:dyDescent="0.55000000000000004">
      <c r="A20227">
        <v>0</v>
      </c>
      <c r="B20227">
        <v>0</v>
      </c>
      <c r="C20227">
        <v>7.0999999999999994E-2</v>
      </c>
      <c r="D20227">
        <f t="shared" si="316"/>
        <v>0</v>
      </c>
      <c r="E20227">
        <f>+IF(AND($A20227=1,$D20227=1),1,0)</f>
        <v>0</v>
      </c>
      <c r="F20227">
        <f>+IF(AND($A20227=0,$D20227=0),1,0)</f>
        <v>1</v>
      </c>
      <c r="G20227">
        <f>+IF(AND($A20227=0,$D20227=1),1,0)</f>
        <v>0</v>
      </c>
      <c r="H20227">
        <f>+IF(AND($A20227=1,$D20227=0),1,0)</f>
        <v>0</v>
      </c>
    </row>
    <row r="20228" spans="1:8" x14ac:dyDescent="0.55000000000000004">
      <c r="A20228">
        <v>0</v>
      </c>
      <c r="B20228">
        <v>0</v>
      </c>
      <c r="C20228">
        <v>0.02</v>
      </c>
      <c r="D20228">
        <f t="shared" si="316"/>
        <v>0</v>
      </c>
      <c r="E20228">
        <f>+IF(AND($A20228=1,$D20228=1),1,0)</f>
        <v>0</v>
      </c>
      <c r="F20228">
        <f>+IF(AND($A20228=0,$D20228=0),1,0)</f>
        <v>1</v>
      </c>
      <c r="G20228">
        <f>+IF(AND($A20228=0,$D20228=1),1,0)</f>
        <v>0</v>
      </c>
      <c r="H20228">
        <f>+IF(AND($A20228=1,$D20228=0),1,0)</f>
        <v>0</v>
      </c>
    </row>
    <row r="20229" spans="1:8" x14ac:dyDescent="0.55000000000000004">
      <c r="A20229">
        <v>0</v>
      </c>
      <c r="B20229">
        <v>0</v>
      </c>
      <c r="C20229">
        <v>0.107</v>
      </c>
      <c r="D20229">
        <f t="shared" si="316"/>
        <v>1</v>
      </c>
      <c r="E20229">
        <f>+IF(AND($A20229=1,$D20229=1),1,0)</f>
        <v>0</v>
      </c>
      <c r="F20229">
        <f>+IF(AND($A20229=0,$D20229=0),1,0)</f>
        <v>0</v>
      </c>
      <c r="G20229">
        <f>+IF(AND($A20229=0,$D20229=1),1,0)</f>
        <v>1</v>
      </c>
      <c r="H20229">
        <f>+IF(AND($A20229=1,$D20229=0),1,0)</f>
        <v>0</v>
      </c>
    </row>
    <row r="20230" spans="1:8" x14ac:dyDescent="0.55000000000000004">
      <c r="A20230">
        <v>0</v>
      </c>
      <c r="B20230">
        <v>0</v>
      </c>
      <c r="C20230">
        <v>7.0000000000000001E-3</v>
      </c>
      <c r="D20230">
        <f t="shared" si="316"/>
        <v>0</v>
      </c>
      <c r="E20230">
        <f>+IF(AND($A20230=1,$D20230=1),1,0)</f>
        <v>0</v>
      </c>
      <c r="F20230">
        <f>+IF(AND($A20230=0,$D20230=0),1,0)</f>
        <v>1</v>
      </c>
      <c r="G20230">
        <f>+IF(AND($A20230=0,$D20230=1),1,0)</f>
        <v>0</v>
      </c>
      <c r="H20230">
        <f>+IF(AND($A20230=1,$D20230=0),1,0)</f>
        <v>0</v>
      </c>
    </row>
    <row r="20231" spans="1:8" x14ac:dyDescent="0.55000000000000004">
      <c r="A20231">
        <v>0</v>
      </c>
      <c r="B20231">
        <v>0</v>
      </c>
      <c r="C20231">
        <v>4.2000000000000003E-2</v>
      </c>
      <c r="D20231">
        <f t="shared" si="316"/>
        <v>0</v>
      </c>
      <c r="E20231">
        <f>+IF(AND($A20231=1,$D20231=1),1,0)</f>
        <v>0</v>
      </c>
      <c r="F20231">
        <f>+IF(AND($A20231=0,$D20231=0),1,0)</f>
        <v>1</v>
      </c>
      <c r="G20231">
        <f>+IF(AND($A20231=0,$D20231=1),1,0)</f>
        <v>0</v>
      </c>
      <c r="H20231">
        <f>+IF(AND($A20231=1,$D20231=0),1,0)</f>
        <v>0</v>
      </c>
    </row>
    <row r="20232" spans="1:8" x14ac:dyDescent="0.55000000000000004">
      <c r="A20232">
        <v>0</v>
      </c>
      <c r="B20232">
        <v>0</v>
      </c>
      <c r="C20232">
        <v>3.5000000000000003E-2</v>
      </c>
      <c r="D20232">
        <f t="shared" si="316"/>
        <v>0</v>
      </c>
      <c r="E20232">
        <f>+IF(AND($A20232=1,$D20232=1),1,0)</f>
        <v>0</v>
      </c>
      <c r="F20232">
        <f>+IF(AND($A20232=0,$D20232=0),1,0)</f>
        <v>1</v>
      </c>
      <c r="G20232">
        <f>+IF(AND($A20232=0,$D20232=1),1,0)</f>
        <v>0</v>
      </c>
      <c r="H20232">
        <f>+IF(AND($A20232=1,$D20232=0),1,0)</f>
        <v>0</v>
      </c>
    </row>
    <row r="20233" spans="1:8" x14ac:dyDescent="0.55000000000000004">
      <c r="A20233">
        <v>0</v>
      </c>
      <c r="B20233">
        <v>0</v>
      </c>
      <c r="C20233">
        <v>7.0000000000000001E-3</v>
      </c>
      <c r="D20233">
        <f t="shared" si="316"/>
        <v>0</v>
      </c>
      <c r="E20233">
        <f>+IF(AND($A20233=1,$D20233=1),1,0)</f>
        <v>0</v>
      </c>
      <c r="F20233">
        <f>+IF(AND($A20233=0,$D20233=0),1,0)</f>
        <v>1</v>
      </c>
      <c r="G20233">
        <f>+IF(AND($A20233=0,$D20233=1),1,0)</f>
        <v>0</v>
      </c>
      <c r="H20233">
        <f>+IF(AND($A20233=1,$D20233=0),1,0)</f>
        <v>0</v>
      </c>
    </row>
    <row r="20234" spans="1:8" x14ac:dyDescent="0.55000000000000004">
      <c r="A20234">
        <v>0</v>
      </c>
      <c r="B20234">
        <v>0</v>
      </c>
      <c r="C20234">
        <v>2.3E-2</v>
      </c>
      <c r="D20234">
        <f t="shared" si="316"/>
        <v>0</v>
      </c>
      <c r="E20234">
        <f>+IF(AND($A20234=1,$D20234=1),1,0)</f>
        <v>0</v>
      </c>
      <c r="F20234">
        <f>+IF(AND($A20234=0,$D20234=0),1,0)</f>
        <v>1</v>
      </c>
      <c r="G20234">
        <f>+IF(AND($A20234=0,$D20234=1),1,0)</f>
        <v>0</v>
      </c>
      <c r="H20234">
        <f>+IF(AND($A20234=1,$D20234=0),1,0)</f>
        <v>0</v>
      </c>
    </row>
    <row r="20235" spans="1:8" x14ac:dyDescent="0.55000000000000004">
      <c r="A20235">
        <v>0</v>
      </c>
      <c r="B20235">
        <v>0</v>
      </c>
      <c r="C20235">
        <v>0.02</v>
      </c>
      <c r="D20235">
        <f t="shared" si="316"/>
        <v>0</v>
      </c>
      <c r="E20235">
        <f>+IF(AND($A20235=1,$D20235=1),1,0)</f>
        <v>0</v>
      </c>
      <c r="F20235">
        <f>+IF(AND($A20235=0,$D20235=0),1,0)</f>
        <v>1</v>
      </c>
      <c r="G20235">
        <f>+IF(AND($A20235=0,$D20235=1),1,0)</f>
        <v>0</v>
      </c>
      <c r="H20235">
        <f>+IF(AND($A20235=1,$D20235=0),1,0)</f>
        <v>0</v>
      </c>
    </row>
    <row r="20236" spans="1:8" x14ac:dyDescent="0.55000000000000004">
      <c r="A20236">
        <v>0</v>
      </c>
      <c r="B20236">
        <v>0</v>
      </c>
      <c r="C20236">
        <v>3.9E-2</v>
      </c>
      <c r="D20236">
        <f t="shared" si="316"/>
        <v>0</v>
      </c>
      <c r="E20236">
        <f>+IF(AND($A20236=1,$D20236=1),1,0)</f>
        <v>0</v>
      </c>
      <c r="F20236">
        <f>+IF(AND($A20236=0,$D20236=0),1,0)</f>
        <v>1</v>
      </c>
      <c r="G20236">
        <f>+IF(AND($A20236=0,$D20236=1),1,0)</f>
        <v>0</v>
      </c>
      <c r="H20236">
        <f>+IF(AND($A20236=1,$D20236=0),1,0)</f>
        <v>0</v>
      </c>
    </row>
    <row r="20237" spans="1:8" x14ac:dyDescent="0.55000000000000004">
      <c r="A20237">
        <v>0</v>
      </c>
      <c r="B20237">
        <v>0</v>
      </c>
      <c r="C20237">
        <v>2.3E-2</v>
      </c>
      <c r="D20237">
        <f t="shared" si="316"/>
        <v>0</v>
      </c>
      <c r="E20237">
        <f>+IF(AND($A20237=1,$D20237=1),1,0)</f>
        <v>0</v>
      </c>
      <c r="F20237">
        <f>+IF(AND($A20237=0,$D20237=0),1,0)</f>
        <v>1</v>
      </c>
      <c r="G20237">
        <f>+IF(AND($A20237=0,$D20237=1),1,0)</f>
        <v>0</v>
      </c>
      <c r="H20237">
        <f>+IF(AND($A20237=1,$D20237=0),1,0)</f>
        <v>0</v>
      </c>
    </row>
    <row r="20238" spans="1:8" x14ac:dyDescent="0.55000000000000004">
      <c r="A20238">
        <v>0</v>
      </c>
      <c r="B20238">
        <v>0</v>
      </c>
      <c r="C20238">
        <v>2.1000000000000001E-2</v>
      </c>
      <c r="D20238">
        <f t="shared" si="316"/>
        <v>0</v>
      </c>
      <c r="E20238">
        <f>+IF(AND($A20238=1,$D20238=1),1,0)</f>
        <v>0</v>
      </c>
      <c r="F20238">
        <f>+IF(AND($A20238=0,$D20238=0),1,0)</f>
        <v>1</v>
      </c>
      <c r="G20238">
        <f>+IF(AND($A20238=0,$D20238=1),1,0)</f>
        <v>0</v>
      </c>
      <c r="H20238">
        <f>+IF(AND($A20238=1,$D20238=0),1,0)</f>
        <v>0</v>
      </c>
    </row>
    <row r="20239" spans="1:8" x14ac:dyDescent="0.55000000000000004">
      <c r="A20239">
        <v>0</v>
      </c>
      <c r="B20239">
        <v>0</v>
      </c>
      <c r="C20239">
        <v>1.2E-2</v>
      </c>
      <c r="D20239">
        <f t="shared" si="316"/>
        <v>0</v>
      </c>
      <c r="E20239">
        <f>+IF(AND($A20239=1,$D20239=1),1,0)</f>
        <v>0</v>
      </c>
      <c r="F20239">
        <f>+IF(AND($A20239=0,$D20239=0),1,0)</f>
        <v>1</v>
      </c>
      <c r="G20239">
        <f>+IF(AND($A20239=0,$D20239=1),1,0)</f>
        <v>0</v>
      </c>
      <c r="H20239">
        <f>+IF(AND($A20239=1,$D20239=0),1,0)</f>
        <v>0</v>
      </c>
    </row>
    <row r="20240" spans="1:8" x14ac:dyDescent="0.55000000000000004">
      <c r="A20240">
        <v>0</v>
      </c>
      <c r="B20240">
        <v>0</v>
      </c>
      <c r="C20240">
        <v>7.5999999999999998E-2</v>
      </c>
      <c r="D20240">
        <f t="shared" si="316"/>
        <v>0</v>
      </c>
      <c r="E20240">
        <f>+IF(AND($A20240=1,$D20240=1),1,0)</f>
        <v>0</v>
      </c>
      <c r="F20240">
        <f>+IF(AND($A20240=0,$D20240=0),1,0)</f>
        <v>1</v>
      </c>
      <c r="G20240">
        <f>+IF(AND($A20240=0,$D20240=1),1,0)</f>
        <v>0</v>
      </c>
      <c r="H20240">
        <f>+IF(AND($A20240=1,$D20240=0),1,0)</f>
        <v>0</v>
      </c>
    </row>
    <row r="20241" spans="1:8" x14ac:dyDescent="0.55000000000000004">
      <c r="A20241">
        <v>0</v>
      </c>
      <c r="B20241">
        <v>0</v>
      </c>
      <c r="C20241">
        <v>8.1000000000000003E-2</v>
      </c>
      <c r="D20241">
        <f t="shared" si="316"/>
        <v>1</v>
      </c>
      <c r="E20241">
        <f>+IF(AND($A20241=1,$D20241=1),1,0)</f>
        <v>0</v>
      </c>
      <c r="F20241">
        <f>+IF(AND($A20241=0,$D20241=0),1,0)</f>
        <v>0</v>
      </c>
      <c r="G20241">
        <f>+IF(AND($A20241=0,$D20241=1),1,0)</f>
        <v>1</v>
      </c>
      <c r="H20241">
        <f>+IF(AND($A20241=1,$D20241=0),1,0)</f>
        <v>0</v>
      </c>
    </row>
    <row r="20242" spans="1:8" x14ac:dyDescent="0.55000000000000004">
      <c r="A20242">
        <v>0</v>
      </c>
      <c r="B20242">
        <v>0</v>
      </c>
      <c r="C20242">
        <v>5.0000000000000001E-3</v>
      </c>
      <c r="D20242">
        <f t="shared" si="316"/>
        <v>0</v>
      </c>
      <c r="E20242">
        <f>+IF(AND($A20242=1,$D20242=1),1,0)</f>
        <v>0</v>
      </c>
      <c r="F20242">
        <f>+IF(AND($A20242=0,$D20242=0),1,0)</f>
        <v>1</v>
      </c>
      <c r="G20242">
        <f>+IF(AND($A20242=0,$D20242=1),1,0)</f>
        <v>0</v>
      </c>
      <c r="H20242">
        <f>+IF(AND($A20242=1,$D20242=0),1,0)</f>
        <v>0</v>
      </c>
    </row>
    <row r="20243" spans="1:8" x14ac:dyDescent="0.55000000000000004">
      <c r="A20243">
        <v>0</v>
      </c>
      <c r="B20243">
        <v>0</v>
      </c>
      <c r="C20243">
        <v>4.7E-2</v>
      </c>
      <c r="D20243">
        <f t="shared" si="316"/>
        <v>0</v>
      </c>
      <c r="E20243">
        <f>+IF(AND($A20243=1,$D20243=1),1,0)</f>
        <v>0</v>
      </c>
      <c r="F20243">
        <f>+IF(AND($A20243=0,$D20243=0),1,0)</f>
        <v>1</v>
      </c>
      <c r="G20243">
        <f>+IF(AND($A20243=0,$D20243=1),1,0)</f>
        <v>0</v>
      </c>
      <c r="H20243">
        <f>+IF(AND($A20243=1,$D20243=0),1,0)</f>
        <v>0</v>
      </c>
    </row>
    <row r="20244" spans="1:8" x14ac:dyDescent="0.55000000000000004">
      <c r="A20244">
        <v>0</v>
      </c>
      <c r="B20244">
        <v>0</v>
      </c>
      <c r="C20244">
        <v>4.2999999999999997E-2</v>
      </c>
      <c r="D20244">
        <f t="shared" si="316"/>
        <v>0</v>
      </c>
      <c r="E20244">
        <f>+IF(AND($A20244=1,$D20244=1),1,0)</f>
        <v>0</v>
      </c>
      <c r="F20244">
        <f>+IF(AND($A20244=0,$D20244=0),1,0)</f>
        <v>1</v>
      </c>
      <c r="G20244">
        <f>+IF(AND($A20244=0,$D20244=1),1,0)</f>
        <v>0</v>
      </c>
      <c r="H20244">
        <f>+IF(AND($A20244=1,$D20244=0),1,0)</f>
        <v>0</v>
      </c>
    </row>
    <row r="20245" spans="1:8" x14ac:dyDescent="0.55000000000000004">
      <c r="A20245">
        <v>0</v>
      </c>
      <c r="B20245">
        <v>0</v>
      </c>
      <c r="C20245">
        <v>5.6000000000000001E-2</v>
      </c>
      <c r="D20245">
        <f t="shared" si="316"/>
        <v>0</v>
      </c>
      <c r="E20245">
        <f>+IF(AND($A20245=1,$D20245=1),1,0)</f>
        <v>0</v>
      </c>
      <c r="F20245">
        <f>+IF(AND($A20245=0,$D20245=0),1,0)</f>
        <v>1</v>
      </c>
      <c r="G20245">
        <f>+IF(AND($A20245=0,$D20245=1),1,0)</f>
        <v>0</v>
      </c>
      <c r="H20245">
        <f>+IF(AND($A20245=1,$D20245=0),1,0)</f>
        <v>0</v>
      </c>
    </row>
    <row r="20246" spans="1:8" x14ac:dyDescent="0.55000000000000004">
      <c r="A20246">
        <v>0</v>
      </c>
      <c r="B20246">
        <v>0</v>
      </c>
      <c r="C20246">
        <v>6.0000000000000001E-3</v>
      </c>
      <c r="D20246">
        <f t="shared" si="316"/>
        <v>0</v>
      </c>
      <c r="E20246">
        <f>+IF(AND($A20246=1,$D20246=1),1,0)</f>
        <v>0</v>
      </c>
      <c r="F20246">
        <f>+IF(AND($A20246=0,$D20246=0),1,0)</f>
        <v>1</v>
      </c>
      <c r="G20246">
        <f>+IF(AND($A20246=0,$D20246=1),1,0)</f>
        <v>0</v>
      </c>
      <c r="H20246">
        <f>+IF(AND($A20246=1,$D20246=0),1,0)</f>
        <v>0</v>
      </c>
    </row>
    <row r="20247" spans="1:8" x14ac:dyDescent="0.55000000000000004">
      <c r="A20247">
        <v>0</v>
      </c>
      <c r="B20247">
        <v>0</v>
      </c>
      <c r="C20247">
        <v>7.0000000000000001E-3</v>
      </c>
      <c r="D20247">
        <f t="shared" si="316"/>
        <v>0</v>
      </c>
      <c r="E20247">
        <f>+IF(AND($A20247=1,$D20247=1),1,0)</f>
        <v>0</v>
      </c>
      <c r="F20247">
        <f>+IF(AND($A20247=0,$D20247=0),1,0)</f>
        <v>1</v>
      </c>
      <c r="G20247">
        <f>+IF(AND($A20247=0,$D20247=1),1,0)</f>
        <v>0</v>
      </c>
      <c r="H20247">
        <f>+IF(AND($A20247=1,$D20247=0),1,0)</f>
        <v>0</v>
      </c>
    </row>
    <row r="20248" spans="1:8" x14ac:dyDescent="0.55000000000000004">
      <c r="A20248">
        <v>0</v>
      </c>
      <c r="B20248">
        <v>0</v>
      </c>
      <c r="C20248">
        <v>1.2E-2</v>
      </c>
      <c r="D20248">
        <f t="shared" si="316"/>
        <v>0</v>
      </c>
      <c r="E20248">
        <f>+IF(AND($A20248=1,$D20248=1),1,0)</f>
        <v>0</v>
      </c>
      <c r="F20248">
        <f>+IF(AND($A20248=0,$D20248=0),1,0)</f>
        <v>1</v>
      </c>
      <c r="G20248">
        <f>+IF(AND($A20248=0,$D20248=1),1,0)</f>
        <v>0</v>
      </c>
      <c r="H20248">
        <f>+IF(AND($A20248=1,$D20248=0),1,0)</f>
        <v>0</v>
      </c>
    </row>
    <row r="20249" spans="1:8" x14ac:dyDescent="0.55000000000000004">
      <c r="A20249">
        <v>0</v>
      </c>
      <c r="B20249">
        <v>0</v>
      </c>
      <c r="C20249">
        <v>1.2999999999999999E-2</v>
      </c>
      <c r="D20249">
        <f t="shared" si="316"/>
        <v>0</v>
      </c>
      <c r="E20249">
        <f>+IF(AND($A20249=1,$D20249=1),1,0)</f>
        <v>0</v>
      </c>
      <c r="F20249">
        <f>+IF(AND($A20249=0,$D20249=0),1,0)</f>
        <v>1</v>
      </c>
      <c r="G20249">
        <f>+IF(AND($A20249=0,$D20249=1),1,0)</f>
        <v>0</v>
      </c>
      <c r="H20249">
        <f>+IF(AND($A20249=1,$D20249=0),1,0)</f>
        <v>0</v>
      </c>
    </row>
    <row r="20250" spans="1:8" x14ac:dyDescent="0.55000000000000004">
      <c r="A20250">
        <v>0</v>
      </c>
      <c r="B20250">
        <v>0</v>
      </c>
      <c r="C20250">
        <v>4.7E-2</v>
      </c>
      <c r="D20250">
        <f t="shared" si="316"/>
        <v>0</v>
      </c>
      <c r="E20250">
        <f>+IF(AND($A20250=1,$D20250=1),1,0)</f>
        <v>0</v>
      </c>
      <c r="F20250">
        <f>+IF(AND($A20250=0,$D20250=0),1,0)</f>
        <v>1</v>
      </c>
      <c r="G20250">
        <f>+IF(AND($A20250=0,$D20250=1),1,0)</f>
        <v>0</v>
      </c>
      <c r="H20250">
        <f>+IF(AND($A20250=1,$D20250=0),1,0)</f>
        <v>0</v>
      </c>
    </row>
    <row r="20251" spans="1:8" x14ac:dyDescent="0.55000000000000004">
      <c r="A20251">
        <v>0</v>
      </c>
      <c r="B20251">
        <v>0</v>
      </c>
      <c r="C20251">
        <v>1.7000000000000001E-2</v>
      </c>
      <c r="D20251">
        <f t="shared" si="316"/>
        <v>0</v>
      </c>
      <c r="E20251">
        <f>+IF(AND($A20251=1,$D20251=1),1,0)</f>
        <v>0</v>
      </c>
      <c r="F20251">
        <f>+IF(AND($A20251=0,$D20251=0),1,0)</f>
        <v>1</v>
      </c>
      <c r="G20251">
        <f>+IF(AND($A20251=0,$D20251=1),1,0)</f>
        <v>0</v>
      </c>
      <c r="H20251">
        <f>+IF(AND($A20251=1,$D20251=0),1,0)</f>
        <v>0</v>
      </c>
    </row>
    <row r="20252" spans="1:8" x14ac:dyDescent="0.55000000000000004">
      <c r="A20252">
        <v>0</v>
      </c>
      <c r="B20252">
        <v>0</v>
      </c>
      <c r="C20252">
        <v>1.4E-2</v>
      </c>
      <c r="D20252">
        <f t="shared" si="316"/>
        <v>0</v>
      </c>
      <c r="E20252">
        <f>+IF(AND($A20252=1,$D20252=1),1,0)</f>
        <v>0</v>
      </c>
      <c r="F20252">
        <f>+IF(AND($A20252=0,$D20252=0),1,0)</f>
        <v>1</v>
      </c>
      <c r="G20252">
        <f>+IF(AND($A20252=0,$D20252=1),1,0)</f>
        <v>0</v>
      </c>
      <c r="H20252">
        <f>+IF(AND($A20252=1,$D20252=0),1,0)</f>
        <v>0</v>
      </c>
    </row>
    <row r="20253" spans="1:8" x14ac:dyDescent="0.55000000000000004">
      <c r="A20253">
        <v>0</v>
      </c>
      <c r="B20253">
        <v>0</v>
      </c>
      <c r="C20253">
        <v>6.0000000000000001E-3</v>
      </c>
      <c r="D20253">
        <f t="shared" si="316"/>
        <v>0</v>
      </c>
      <c r="E20253">
        <f>+IF(AND($A20253=1,$D20253=1),1,0)</f>
        <v>0</v>
      </c>
      <c r="F20253">
        <f>+IF(AND($A20253=0,$D20253=0),1,0)</f>
        <v>1</v>
      </c>
      <c r="G20253">
        <f>+IF(AND($A20253=0,$D20253=1),1,0)</f>
        <v>0</v>
      </c>
      <c r="H20253">
        <f>+IF(AND($A20253=1,$D20253=0),1,0)</f>
        <v>0</v>
      </c>
    </row>
    <row r="20254" spans="1:8" x14ac:dyDescent="0.55000000000000004">
      <c r="A20254">
        <v>0</v>
      </c>
      <c r="B20254">
        <v>0</v>
      </c>
      <c r="C20254">
        <v>1.2E-2</v>
      </c>
      <c r="D20254">
        <f t="shared" si="316"/>
        <v>0</v>
      </c>
      <c r="E20254">
        <f>+IF(AND($A20254=1,$D20254=1),1,0)</f>
        <v>0</v>
      </c>
      <c r="F20254">
        <f>+IF(AND($A20254=0,$D20254=0),1,0)</f>
        <v>1</v>
      </c>
      <c r="G20254">
        <f>+IF(AND($A20254=0,$D20254=1),1,0)</f>
        <v>0</v>
      </c>
      <c r="H20254">
        <f>+IF(AND($A20254=1,$D20254=0),1,0)</f>
        <v>0</v>
      </c>
    </row>
    <row r="20255" spans="1:8" x14ac:dyDescent="0.55000000000000004">
      <c r="A20255">
        <v>0</v>
      </c>
      <c r="B20255">
        <v>0</v>
      </c>
      <c r="C20255">
        <v>5.1999999999999998E-2</v>
      </c>
      <c r="D20255">
        <f t="shared" si="316"/>
        <v>0</v>
      </c>
      <c r="E20255">
        <f>+IF(AND($A20255=1,$D20255=1),1,0)</f>
        <v>0</v>
      </c>
      <c r="F20255">
        <f>+IF(AND($A20255=0,$D20255=0),1,0)</f>
        <v>1</v>
      </c>
      <c r="G20255">
        <f>+IF(AND($A20255=0,$D20255=1),1,0)</f>
        <v>0</v>
      </c>
      <c r="H20255">
        <f>+IF(AND($A20255=1,$D20255=0),1,0)</f>
        <v>0</v>
      </c>
    </row>
    <row r="20256" spans="1:8" x14ac:dyDescent="0.55000000000000004">
      <c r="A20256">
        <v>0</v>
      </c>
      <c r="B20256">
        <v>0</v>
      </c>
      <c r="C20256">
        <v>6.0000000000000001E-3</v>
      </c>
      <c r="D20256">
        <f t="shared" si="316"/>
        <v>0</v>
      </c>
      <c r="E20256">
        <f>+IF(AND($A20256=1,$D20256=1),1,0)</f>
        <v>0</v>
      </c>
      <c r="F20256">
        <f>+IF(AND($A20256=0,$D20256=0),1,0)</f>
        <v>1</v>
      </c>
      <c r="G20256">
        <f>+IF(AND($A20256=0,$D20256=1),1,0)</f>
        <v>0</v>
      </c>
      <c r="H20256">
        <f>+IF(AND($A20256=1,$D20256=0),1,0)</f>
        <v>0</v>
      </c>
    </row>
    <row r="20257" spans="1:8" x14ac:dyDescent="0.55000000000000004">
      <c r="A20257">
        <v>0</v>
      </c>
      <c r="B20257">
        <v>0</v>
      </c>
      <c r="C20257">
        <v>0.03</v>
      </c>
      <c r="D20257">
        <f t="shared" si="316"/>
        <v>0</v>
      </c>
      <c r="E20257">
        <f>+IF(AND($A20257=1,$D20257=1),1,0)</f>
        <v>0</v>
      </c>
      <c r="F20257">
        <f>+IF(AND($A20257=0,$D20257=0),1,0)</f>
        <v>1</v>
      </c>
      <c r="G20257">
        <f>+IF(AND($A20257=0,$D20257=1),1,0)</f>
        <v>0</v>
      </c>
      <c r="H20257">
        <f>+IF(AND($A20257=1,$D20257=0),1,0)</f>
        <v>0</v>
      </c>
    </row>
    <row r="20258" spans="1:8" x14ac:dyDescent="0.55000000000000004">
      <c r="A20258">
        <v>0</v>
      </c>
      <c r="B20258">
        <v>0</v>
      </c>
      <c r="C20258">
        <v>0.39500000000000002</v>
      </c>
      <c r="D20258">
        <f t="shared" si="316"/>
        <v>1</v>
      </c>
      <c r="E20258">
        <f>+IF(AND($A20258=1,$D20258=1),1,0)</f>
        <v>0</v>
      </c>
      <c r="F20258">
        <f>+IF(AND($A20258=0,$D20258=0),1,0)</f>
        <v>0</v>
      </c>
      <c r="G20258">
        <f>+IF(AND($A20258=0,$D20258=1),1,0)</f>
        <v>1</v>
      </c>
      <c r="H20258">
        <f>+IF(AND($A20258=1,$D20258=0),1,0)</f>
        <v>0</v>
      </c>
    </row>
    <row r="20259" spans="1:8" x14ac:dyDescent="0.55000000000000004">
      <c r="A20259">
        <v>0</v>
      </c>
      <c r="B20259">
        <v>0</v>
      </c>
      <c r="C20259">
        <v>1.4999999999999999E-2</v>
      </c>
      <c r="D20259">
        <f t="shared" si="316"/>
        <v>0</v>
      </c>
      <c r="E20259">
        <f>+IF(AND($A20259=1,$D20259=1),1,0)</f>
        <v>0</v>
      </c>
      <c r="F20259">
        <f>+IF(AND($A20259=0,$D20259=0),1,0)</f>
        <v>1</v>
      </c>
      <c r="G20259">
        <f>+IF(AND($A20259=0,$D20259=1),1,0)</f>
        <v>0</v>
      </c>
      <c r="H20259">
        <f>+IF(AND($A20259=1,$D20259=0),1,0)</f>
        <v>0</v>
      </c>
    </row>
    <row r="20260" spans="1:8" x14ac:dyDescent="0.55000000000000004">
      <c r="A20260">
        <v>0</v>
      </c>
      <c r="B20260">
        <v>0</v>
      </c>
      <c r="C20260">
        <v>0.128</v>
      </c>
      <c r="D20260">
        <f t="shared" si="316"/>
        <v>1</v>
      </c>
      <c r="E20260">
        <f>+IF(AND($A20260=1,$D20260=1),1,0)</f>
        <v>0</v>
      </c>
      <c r="F20260">
        <f>+IF(AND($A20260=0,$D20260=0),1,0)</f>
        <v>0</v>
      </c>
      <c r="G20260">
        <f>+IF(AND($A20260=0,$D20260=1),1,0)</f>
        <v>1</v>
      </c>
      <c r="H20260">
        <f>+IF(AND($A20260=1,$D20260=0),1,0)</f>
        <v>0</v>
      </c>
    </row>
    <row r="20261" spans="1:8" x14ac:dyDescent="0.55000000000000004">
      <c r="A20261">
        <v>0</v>
      </c>
      <c r="B20261">
        <v>0</v>
      </c>
      <c r="C20261">
        <v>1.4E-2</v>
      </c>
      <c r="D20261">
        <f t="shared" si="316"/>
        <v>0</v>
      </c>
      <c r="E20261">
        <f>+IF(AND($A20261=1,$D20261=1),1,0)</f>
        <v>0</v>
      </c>
      <c r="F20261">
        <f>+IF(AND($A20261=0,$D20261=0),1,0)</f>
        <v>1</v>
      </c>
      <c r="G20261">
        <f>+IF(AND($A20261=0,$D20261=1),1,0)</f>
        <v>0</v>
      </c>
      <c r="H20261">
        <f>+IF(AND($A20261=1,$D20261=0),1,0)</f>
        <v>0</v>
      </c>
    </row>
    <row r="20262" spans="1:8" x14ac:dyDescent="0.55000000000000004">
      <c r="A20262">
        <v>0</v>
      </c>
      <c r="B20262">
        <v>0</v>
      </c>
      <c r="C20262">
        <v>1.4E-2</v>
      </c>
      <c r="D20262">
        <f t="shared" si="316"/>
        <v>0</v>
      </c>
      <c r="E20262">
        <f>+IF(AND($A20262=1,$D20262=1),1,0)</f>
        <v>0</v>
      </c>
      <c r="F20262">
        <f>+IF(AND($A20262=0,$D20262=0),1,0)</f>
        <v>1</v>
      </c>
      <c r="G20262">
        <f>+IF(AND($A20262=0,$D20262=1),1,0)</f>
        <v>0</v>
      </c>
      <c r="H20262">
        <f>+IF(AND($A20262=1,$D20262=0),1,0)</f>
        <v>0</v>
      </c>
    </row>
    <row r="20263" spans="1:8" x14ac:dyDescent="0.55000000000000004">
      <c r="A20263">
        <v>0</v>
      </c>
      <c r="B20263">
        <v>0</v>
      </c>
      <c r="C20263">
        <v>2.7E-2</v>
      </c>
      <c r="D20263">
        <f t="shared" si="316"/>
        <v>0</v>
      </c>
      <c r="E20263">
        <f>+IF(AND($A20263=1,$D20263=1),1,0)</f>
        <v>0</v>
      </c>
      <c r="F20263">
        <f>+IF(AND($A20263=0,$D20263=0),1,0)</f>
        <v>1</v>
      </c>
      <c r="G20263">
        <f>+IF(AND($A20263=0,$D20263=1),1,0)</f>
        <v>0</v>
      </c>
      <c r="H20263">
        <f>+IF(AND($A20263=1,$D20263=0),1,0)</f>
        <v>0</v>
      </c>
    </row>
    <row r="20264" spans="1:8" x14ac:dyDescent="0.55000000000000004">
      <c r="A20264">
        <v>0</v>
      </c>
      <c r="B20264">
        <v>0</v>
      </c>
      <c r="C20264">
        <v>8.0000000000000002E-3</v>
      </c>
      <c r="D20264">
        <f t="shared" si="316"/>
        <v>0</v>
      </c>
      <c r="E20264">
        <f>+IF(AND($A20264=1,$D20264=1),1,0)</f>
        <v>0</v>
      </c>
      <c r="F20264">
        <f>+IF(AND($A20264=0,$D20264=0),1,0)</f>
        <v>1</v>
      </c>
      <c r="G20264">
        <f>+IF(AND($A20264=0,$D20264=1),1,0)</f>
        <v>0</v>
      </c>
      <c r="H20264">
        <f>+IF(AND($A20264=1,$D20264=0),1,0)</f>
        <v>0</v>
      </c>
    </row>
    <row r="20265" spans="1:8" x14ac:dyDescent="0.55000000000000004">
      <c r="A20265">
        <v>0</v>
      </c>
      <c r="B20265">
        <v>0</v>
      </c>
      <c r="C20265">
        <v>1.2999999999999999E-2</v>
      </c>
      <c r="D20265">
        <f t="shared" si="316"/>
        <v>0</v>
      </c>
      <c r="E20265">
        <f>+IF(AND($A20265=1,$D20265=1),1,0)</f>
        <v>0</v>
      </c>
      <c r="F20265">
        <f>+IF(AND($A20265=0,$D20265=0),1,0)</f>
        <v>1</v>
      </c>
      <c r="G20265">
        <f>+IF(AND($A20265=0,$D20265=1),1,0)</f>
        <v>0</v>
      </c>
      <c r="H20265">
        <f>+IF(AND($A20265=1,$D20265=0),1,0)</f>
        <v>0</v>
      </c>
    </row>
    <row r="20266" spans="1:8" x14ac:dyDescent="0.55000000000000004">
      <c r="A20266">
        <v>1</v>
      </c>
      <c r="B20266">
        <v>0</v>
      </c>
      <c r="C20266">
        <v>2.5000000000000001E-2</v>
      </c>
      <c r="D20266">
        <f t="shared" ref="D20266:D20329" si="317">+IF(C20266&gt;$K$2,1,0)</f>
        <v>0</v>
      </c>
      <c r="E20266">
        <f>+IF(AND($A20266=1,$D20266=1),1,0)</f>
        <v>0</v>
      </c>
      <c r="F20266">
        <f>+IF(AND($A20266=0,$D20266=0),1,0)</f>
        <v>0</v>
      </c>
      <c r="G20266">
        <f>+IF(AND($A20266=0,$D20266=1),1,0)</f>
        <v>0</v>
      </c>
      <c r="H20266">
        <f>+IF(AND($A20266=1,$D20266=0),1,0)</f>
        <v>1</v>
      </c>
    </row>
    <row r="20267" spans="1:8" x14ac:dyDescent="0.55000000000000004">
      <c r="A20267">
        <v>0</v>
      </c>
      <c r="B20267">
        <v>0</v>
      </c>
      <c r="C20267">
        <v>1.0999999999999999E-2</v>
      </c>
      <c r="D20267">
        <f t="shared" si="317"/>
        <v>0</v>
      </c>
      <c r="E20267">
        <f>+IF(AND($A20267=1,$D20267=1),1,0)</f>
        <v>0</v>
      </c>
      <c r="F20267">
        <f>+IF(AND($A20267=0,$D20267=0),1,0)</f>
        <v>1</v>
      </c>
      <c r="G20267">
        <f>+IF(AND($A20267=0,$D20267=1),1,0)</f>
        <v>0</v>
      </c>
      <c r="H20267">
        <f>+IF(AND($A20267=1,$D20267=0),1,0)</f>
        <v>0</v>
      </c>
    </row>
    <row r="20268" spans="1:8" x14ac:dyDescent="0.55000000000000004">
      <c r="A20268">
        <v>0</v>
      </c>
      <c r="B20268">
        <v>0</v>
      </c>
      <c r="C20268">
        <v>8.9999999999999993E-3</v>
      </c>
      <c r="D20268">
        <f t="shared" si="317"/>
        <v>0</v>
      </c>
      <c r="E20268">
        <f>+IF(AND($A20268=1,$D20268=1),1,0)</f>
        <v>0</v>
      </c>
      <c r="F20268">
        <f>+IF(AND($A20268=0,$D20268=0),1,0)</f>
        <v>1</v>
      </c>
      <c r="G20268">
        <f>+IF(AND($A20268=0,$D20268=1),1,0)</f>
        <v>0</v>
      </c>
      <c r="H20268">
        <f>+IF(AND($A20268=1,$D20268=0),1,0)</f>
        <v>0</v>
      </c>
    </row>
    <row r="20269" spans="1:8" x14ac:dyDescent="0.55000000000000004">
      <c r="A20269">
        <v>0</v>
      </c>
      <c r="B20269">
        <v>0</v>
      </c>
      <c r="C20269">
        <v>1.7999999999999999E-2</v>
      </c>
      <c r="D20269">
        <f t="shared" si="317"/>
        <v>0</v>
      </c>
      <c r="E20269">
        <f>+IF(AND($A20269=1,$D20269=1),1,0)</f>
        <v>0</v>
      </c>
      <c r="F20269">
        <f>+IF(AND($A20269=0,$D20269=0),1,0)</f>
        <v>1</v>
      </c>
      <c r="G20269">
        <f>+IF(AND($A20269=0,$D20269=1),1,0)</f>
        <v>0</v>
      </c>
      <c r="H20269">
        <f>+IF(AND($A20269=1,$D20269=0),1,0)</f>
        <v>0</v>
      </c>
    </row>
    <row r="20270" spans="1:8" x14ac:dyDescent="0.55000000000000004">
      <c r="A20270">
        <v>0</v>
      </c>
      <c r="B20270">
        <v>0</v>
      </c>
      <c r="C20270">
        <v>1.2E-2</v>
      </c>
      <c r="D20270">
        <f t="shared" si="317"/>
        <v>0</v>
      </c>
      <c r="E20270">
        <f>+IF(AND($A20270=1,$D20270=1),1,0)</f>
        <v>0</v>
      </c>
      <c r="F20270">
        <f>+IF(AND($A20270=0,$D20270=0),1,0)</f>
        <v>1</v>
      </c>
      <c r="G20270">
        <f>+IF(AND($A20270=0,$D20270=1),1,0)</f>
        <v>0</v>
      </c>
      <c r="H20270">
        <f>+IF(AND($A20270=1,$D20270=0),1,0)</f>
        <v>0</v>
      </c>
    </row>
    <row r="20271" spans="1:8" x14ac:dyDescent="0.55000000000000004">
      <c r="A20271">
        <v>0</v>
      </c>
      <c r="B20271">
        <v>0</v>
      </c>
      <c r="C20271">
        <v>6.3E-2</v>
      </c>
      <c r="D20271">
        <f t="shared" si="317"/>
        <v>0</v>
      </c>
      <c r="E20271">
        <f>+IF(AND($A20271=1,$D20271=1),1,0)</f>
        <v>0</v>
      </c>
      <c r="F20271">
        <f>+IF(AND($A20271=0,$D20271=0),1,0)</f>
        <v>1</v>
      </c>
      <c r="G20271">
        <f>+IF(AND($A20271=0,$D20271=1),1,0)</f>
        <v>0</v>
      </c>
      <c r="H20271">
        <f>+IF(AND($A20271=1,$D20271=0),1,0)</f>
        <v>0</v>
      </c>
    </row>
    <row r="20272" spans="1:8" x14ac:dyDescent="0.55000000000000004">
      <c r="A20272">
        <v>0</v>
      </c>
      <c r="B20272">
        <v>0</v>
      </c>
      <c r="C20272">
        <v>0.02</v>
      </c>
      <c r="D20272">
        <f t="shared" si="317"/>
        <v>0</v>
      </c>
      <c r="E20272">
        <f>+IF(AND($A20272=1,$D20272=1),1,0)</f>
        <v>0</v>
      </c>
      <c r="F20272">
        <f>+IF(AND($A20272=0,$D20272=0),1,0)</f>
        <v>1</v>
      </c>
      <c r="G20272">
        <f>+IF(AND($A20272=0,$D20272=1),1,0)</f>
        <v>0</v>
      </c>
      <c r="H20272">
        <f>+IF(AND($A20272=1,$D20272=0),1,0)</f>
        <v>0</v>
      </c>
    </row>
    <row r="20273" spans="1:8" x14ac:dyDescent="0.55000000000000004">
      <c r="A20273">
        <v>0</v>
      </c>
      <c r="B20273">
        <v>0</v>
      </c>
      <c r="C20273">
        <v>6.0999999999999999E-2</v>
      </c>
      <c r="D20273">
        <f t="shared" si="317"/>
        <v>0</v>
      </c>
      <c r="E20273">
        <f>+IF(AND($A20273=1,$D20273=1),1,0)</f>
        <v>0</v>
      </c>
      <c r="F20273">
        <f>+IF(AND($A20273=0,$D20273=0),1,0)</f>
        <v>1</v>
      </c>
      <c r="G20273">
        <f>+IF(AND($A20273=0,$D20273=1),1,0)</f>
        <v>0</v>
      </c>
      <c r="H20273">
        <f>+IF(AND($A20273=1,$D20273=0),1,0)</f>
        <v>0</v>
      </c>
    </row>
    <row r="20274" spans="1:8" x14ac:dyDescent="0.55000000000000004">
      <c r="A20274">
        <v>0</v>
      </c>
      <c r="B20274">
        <v>0</v>
      </c>
      <c r="C20274">
        <v>2.9000000000000001E-2</v>
      </c>
      <c r="D20274">
        <f t="shared" si="317"/>
        <v>0</v>
      </c>
      <c r="E20274">
        <f>+IF(AND($A20274=1,$D20274=1),1,0)</f>
        <v>0</v>
      </c>
      <c r="F20274">
        <f>+IF(AND($A20274=0,$D20274=0),1,0)</f>
        <v>1</v>
      </c>
      <c r="G20274">
        <f>+IF(AND($A20274=0,$D20274=1),1,0)</f>
        <v>0</v>
      </c>
      <c r="H20274">
        <f>+IF(AND($A20274=1,$D20274=0),1,0)</f>
        <v>0</v>
      </c>
    </row>
    <row r="20275" spans="1:8" x14ac:dyDescent="0.55000000000000004">
      <c r="A20275">
        <v>0</v>
      </c>
      <c r="B20275">
        <v>0</v>
      </c>
      <c r="C20275">
        <v>4.5999999999999999E-2</v>
      </c>
      <c r="D20275">
        <f t="shared" si="317"/>
        <v>0</v>
      </c>
      <c r="E20275">
        <f>+IF(AND($A20275=1,$D20275=1),1,0)</f>
        <v>0</v>
      </c>
      <c r="F20275">
        <f>+IF(AND($A20275=0,$D20275=0),1,0)</f>
        <v>1</v>
      </c>
      <c r="G20275">
        <f>+IF(AND($A20275=0,$D20275=1),1,0)</f>
        <v>0</v>
      </c>
      <c r="H20275">
        <f>+IF(AND($A20275=1,$D20275=0),1,0)</f>
        <v>0</v>
      </c>
    </row>
    <row r="20276" spans="1:8" x14ac:dyDescent="0.55000000000000004">
      <c r="A20276">
        <v>0</v>
      </c>
      <c r="B20276">
        <v>0</v>
      </c>
      <c r="C20276">
        <v>8.4000000000000005E-2</v>
      </c>
      <c r="D20276">
        <f t="shared" si="317"/>
        <v>1</v>
      </c>
      <c r="E20276">
        <f>+IF(AND($A20276=1,$D20276=1),1,0)</f>
        <v>0</v>
      </c>
      <c r="F20276">
        <f>+IF(AND($A20276=0,$D20276=0),1,0)</f>
        <v>0</v>
      </c>
      <c r="G20276">
        <f>+IF(AND($A20276=0,$D20276=1),1,0)</f>
        <v>1</v>
      </c>
      <c r="H20276">
        <f>+IF(AND($A20276=1,$D20276=0),1,0)</f>
        <v>0</v>
      </c>
    </row>
    <row r="20277" spans="1:8" x14ac:dyDescent="0.55000000000000004">
      <c r="A20277">
        <v>0</v>
      </c>
      <c r="B20277">
        <v>0</v>
      </c>
      <c r="C20277">
        <v>8.0000000000000002E-3</v>
      </c>
      <c r="D20277">
        <f t="shared" si="317"/>
        <v>0</v>
      </c>
      <c r="E20277">
        <f>+IF(AND($A20277=1,$D20277=1),1,0)</f>
        <v>0</v>
      </c>
      <c r="F20277">
        <f>+IF(AND($A20277=0,$D20277=0),1,0)</f>
        <v>1</v>
      </c>
      <c r="G20277">
        <f>+IF(AND($A20277=0,$D20277=1),1,0)</f>
        <v>0</v>
      </c>
      <c r="H20277">
        <f>+IF(AND($A20277=1,$D20277=0),1,0)</f>
        <v>0</v>
      </c>
    </row>
    <row r="20278" spans="1:8" x14ac:dyDescent="0.55000000000000004">
      <c r="A20278">
        <v>0</v>
      </c>
      <c r="B20278">
        <v>0</v>
      </c>
      <c r="C20278">
        <v>7.9000000000000001E-2</v>
      </c>
      <c r="D20278">
        <f t="shared" si="317"/>
        <v>0</v>
      </c>
      <c r="E20278">
        <f>+IF(AND($A20278=1,$D20278=1),1,0)</f>
        <v>0</v>
      </c>
      <c r="F20278">
        <f>+IF(AND($A20278=0,$D20278=0),1,0)</f>
        <v>1</v>
      </c>
      <c r="G20278">
        <f>+IF(AND($A20278=0,$D20278=1),1,0)</f>
        <v>0</v>
      </c>
      <c r="H20278">
        <f>+IF(AND($A20278=1,$D20278=0),1,0)</f>
        <v>0</v>
      </c>
    </row>
    <row r="20279" spans="1:8" x14ac:dyDescent="0.55000000000000004">
      <c r="A20279">
        <v>0</v>
      </c>
      <c r="B20279">
        <v>0</v>
      </c>
      <c r="C20279">
        <v>2.1999999999999999E-2</v>
      </c>
      <c r="D20279">
        <f t="shared" si="317"/>
        <v>0</v>
      </c>
      <c r="E20279">
        <f>+IF(AND($A20279=1,$D20279=1),1,0)</f>
        <v>0</v>
      </c>
      <c r="F20279">
        <f>+IF(AND($A20279=0,$D20279=0),1,0)</f>
        <v>1</v>
      </c>
      <c r="G20279">
        <f>+IF(AND($A20279=0,$D20279=1),1,0)</f>
        <v>0</v>
      </c>
      <c r="H20279">
        <f>+IF(AND($A20279=1,$D20279=0),1,0)</f>
        <v>0</v>
      </c>
    </row>
    <row r="20280" spans="1:8" x14ac:dyDescent="0.55000000000000004">
      <c r="A20280">
        <v>0</v>
      </c>
      <c r="B20280">
        <v>0</v>
      </c>
      <c r="C20280">
        <v>4.7E-2</v>
      </c>
      <c r="D20280">
        <f t="shared" si="317"/>
        <v>0</v>
      </c>
      <c r="E20280">
        <f>+IF(AND($A20280=1,$D20280=1),1,0)</f>
        <v>0</v>
      </c>
      <c r="F20280">
        <f>+IF(AND($A20280=0,$D20280=0),1,0)</f>
        <v>1</v>
      </c>
      <c r="G20280">
        <f>+IF(AND($A20280=0,$D20280=1),1,0)</f>
        <v>0</v>
      </c>
      <c r="H20280">
        <f>+IF(AND($A20280=1,$D20280=0),1,0)</f>
        <v>0</v>
      </c>
    </row>
    <row r="20281" spans="1:8" x14ac:dyDescent="0.55000000000000004">
      <c r="A20281">
        <v>1</v>
      </c>
      <c r="B20281">
        <v>0</v>
      </c>
      <c r="C20281">
        <v>0.22600000000000001</v>
      </c>
      <c r="D20281">
        <f t="shared" si="317"/>
        <v>1</v>
      </c>
      <c r="E20281">
        <f>+IF(AND($A20281=1,$D20281=1),1,0)</f>
        <v>1</v>
      </c>
      <c r="F20281">
        <f>+IF(AND($A20281=0,$D20281=0),1,0)</f>
        <v>0</v>
      </c>
      <c r="G20281">
        <f>+IF(AND($A20281=0,$D20281=1),1,0)</f>
        <v>0</v>
      </c>
      <c r="H20281">
        <f>+IF(AND($A20281=1,$D20281=0),1,0)</f>
        <v>0</v>
      </c>
    </row>
    <row r="20282" spans="1:8" x14ac:dyDescent="0.55000000000000004">
      <c r="A20282">
        <v>0</v>
      </c>
      <c r="B20282">
        <v>0</v>
      </c>
      <c r="C20282">
        <v>7.0000000000000001E-3</v>
      </c>
      <c r="D20282">
        <f t="shared" si="317"/>
        <v>0</v>
      </c>
      <c r="E20282">
        <f>+IF(AND($A20282=1,$D20282=1),1,0)</f>
        <v>0</v>
      </c>
      <c r="F20282">
        <f>+IF(AND($A20282=0,$D20282=0),1,0)</f>
        <v>1</v>
      </c>
      <c r="G20282">
        <f>+IF(AND($A20282=0,$D20282=1),1,0)</f>
        <v>0</v>
      </c>
      <c r="H20282">
        <f>+IF(AND($A20282=1,$D20282=0),1,0)</f>
        <v>0</v>
      </c>
    </row>
    <row r="20283" spans="1:8" x14ac:dyDescent="0.55000000000000004">
      <c r="A20283">
        <v>0</v>
      </c>
      <c r="B20283">
        <v>0</v>
      </c>
      <c r="C20283">
        <v>1.9E-2</v>
      </c>
      <c r="D20283">
        <f t="shared" si="317"/>
        <v>0</v>
      </c>
      <c r="E20283">
        <f>+IF(AND($A20283=1,$D20283=1),1,0)</f>
        <v>0</v>
      </c>
      <c r="F20283">
        <f>+IF(AND($A20283=0,$D20283=0),1,0)</f>
        <v>1</v>
      </c>
      <c r="G20283">
        <f>+IF(AND($A20283=0,$D20283=1),1,0)</f>
        <v>0</v>
      </c>
      <c r="H20283">
        <f>+IF(AND($A20283=1,$D20283=0),1,0)</f>
        <v>0</v>
      </c>
    </row>
    <row r="20284" spans="1:8" x14ac:dyDescent="0.55000000000000004">
      <c r="A20284">
        <v>0</v>
      </c>
      <c r="B20284">
        <v>0</v>
      </c>
      <c r="C20284">
        <v>1.2E-2</v>
      </c>
      <c r="D20284">
        <f t="shared" si="317"/>
        <v>0</v>
      </c>
      <c r="E20284">
        <f>+IF(AND($A20284=1,$D20284=1),1,0)</f>
        <v>0</v>
      </c>
      <c r="F20284">
        <f>+IF(AND($A20284=0,$D20284=0),1,0)</f>
        <v>1</v>
      </c>
      <c r="G20284">
        <f>+IF(AND($A20284=0,$D20284=1),1,0)</f>
        <v>0</v>
      </c>
      <c r="H20284">
        <f>+IF(AND($A20284=1,$D20284=0),1,0)</f>
        <v>0</v>
      </c>
    </row>
    <row r="20285" spans="1:8" x14ac:dyDescent="0.55000000000000004">
      <c r="A20285">
        <v>0</v>
      </c>
      <c r="B20285">
        <v>0</v>
      </c>
      <c r="C20285">
        <v>7.0000000000000001E-3</v>
      </c>
      <c r="D20285">
        <f t="shared" si="317"/>
        <v>0</v>
      </c>
      <c r="E20285">
        <f>+IF(AND($A20285=1,$D20285=1),1,0)</f>
        <v>0</v>
      </c>
      <c r="F20285">
        <f>+IF(AND($A20285=0,$D20285=0),1,0)</f>
        <v>1</v>
      </c>
      <c r="G20285">
        <f>+IF(AND($A20285=0,$D20285=1),1,0)</f>
        <v>0</v>
      </c>
      <c r="H20285">
        <f>+IF(AND($A20285=1,$D20285=0),1,0)</f>
        <v>0</v>
      </c>
    </row>
    <row r="20286" spans="1:8" x14ac:dyDescent="0.55000000000000004">
      <c r="A20286">
        <v>0</v>
      </c>
      <c r="B20286">
        <v>0</v>
      </c>
      <c r="C20286">
        <v>1.7999999999999999E-2</v>
      </c>
      <c r="D20286">
        <f t="shared" si="317"/>
        <v>0</v>
      </c>
      <c r="E20286">
        <f>+IF(AND($A20286=1,$D20286=1),1,0)</f>
        <v>0</v>
      </c>
      <c r="F20286">
        <f>+IF(AND($A20286=0,$D20286=0),1,0)</f>
        <v>1</v>
      </c>
      <c r="G20286">
        <f>+IF(AND($A20286=0,$D20286=1),1,0)</f>
        <v>0</v>
      </c>
      <c r="H20286">
        <f>+IF(AND($A20286=1,$D20286=0),1,0)</f>
        <v>0</v>
      </c>
    </row>
    <row r="20287" spans="1:8" x14ac:dyDescent="0.55000000000000004">
      <c r="A20287">
        <v>0</v>
      </c>
      <c r="B20287">
        <v>0</v>
      </c>
      <c r="C20287">
        <v>6.2E-2</v>
      </c>
      <c r="D20287">
        <f t="shared" si="317"/>
        <v>0</v>
      </c>
      <c r="E20287">
        <f>+IF(AND($A20287=1,$D20287=1),1,0)</f>
        <v>0</v>
      </c>
      <c r="F20287">
        <f>+IF(AND($A20287=0,$D20287=0),1,0)</f>
        <v>1</v>
      </c>
      <c r="G20287">
        <f>+IF(AND($A20287=0,$D20287=1),1,0)</f>
        <v>0</v>
      </c>
      <c r="H20287">
        <f>+IF(AND($A20287=1,$D20287=0),1,0)</f>
        <v>0</v>
      </c>
    </row>
    <row r="20288" spans="1:8" x14ac:dyDescent="0.55000000000000004">
      <c r="A20288">
        <v>0</v>
      </c>
      <c r="B20288">
        <v>0</v>
      </c>
      <c r="C20288">
        <v>6.0000000000000001E-3</v>
      </c>
      <c r="D20288">
        <f t="shared" si="317"/>
        <v>0</v>
      </c>
      <c r="E20288">
        <f>+IF(AND($A20288=1,$D20288=1),1,0)</f>
        <v>0</v>
      </c>
      <c r="F20288">
        <f>+IF(AND($A20288=0,$D20288=0),1,0)</f>
        <v>1</v>
      </c>
      <c r="G20288">
        <f>+IF(AND($A20288=0,$D20288=1),1,0)</f>
        <v>0</v>
      </c>
      <c r="H20288">
        <f>+IF(AND($A20288=1,$D20288=0),1,0)</f>
        <v>0</v>
      </c>
    </row>
    <row r="20289" spans="1:8" x14ac:dyDescent="0.55000000000000004">
      <c r="A20289">
        <v>0</v>
      </c>
      <c r="B20289">
        <v>0</v>
      </c>
      <c r="C20289">
        <v>4.2000000000000003E-2</v>
      </c>
      <c r="D20289">
        <f t="shared" si="317"/>
        <v>0</v>
      </c>
      <c r="E20289">
        <f>+IF(AND($A20289=1,$D20289=1),1,0)</f>
        <v>0</v>
      </c>
      <c r="F20289">
        <f>+IF(AND($A20289=0,$D20289=0),1,0)</f>
        <v>1</v>
      </c>
      <c r="G20289">
        <f>+IF(AND($A20289=0,$D20289=1),1,0)</f>
        <v>0</v>
      </c>
      <c r="H20289">
        <f>+IF(AND($A20289=1,$D20289=0),1,0)</f>
        <v>0</v>
      </c>
    </row>
    <row r="20290" spans="1:8" x14ac:dyDescent="0.55000000000000004">
      <c r="A20290">
        <v>0</v>
      </c>
      <c r="B20290">
        <v>0</v>
      </c>
      <c r="C20290">
        <v>8.0000000000000002E-3</v>
      </c>
      <c r="D20290">
        <f t="shared" si="317"/>
        <v>0</v>
      </c>
      <c r="E20290">
        <f>+IF(AND($A20290=1,$D20290=1),1,0)</f>
        <v>0</v>
      </c>
      <c r="F20290">
        <f>+IF(AND($A20290=0,$D20290=0),1,0)</f>
        <v>1</v>
      </c>
      <c r="G20290">
        <f>+IF(AND($A20290=0,$D20290=1),1,0)</f>
        <v>0</v>
      </c>
      <c r="H20290">
        <f>+IF(AND($A20290=1,$D20290=0),1,0)</f>
        <v>0</v>
      </c>
    </row>
    <row r="20291" spans="1:8" x14ac:dyDescent="0.55000000000000004">
      <c r="A20291">
        <v>0</v>
      </c>
      <c r="B20291">
        <v>0</v>
      </c>
      <c r="C20291">
        <v>1.4999999999999999E-2</v>
      </c>
      <c r="D20291">
        <f t="shared" si="317"/>
        <v>0</v>
      </c>
      <c r="E20291">
        <f>+IF(AND($A20291=1,$D20291=1),1,0)</f>
        <v>0</v>
      </c>
      <c r="F20291">
        <f>+IF(AND($A20291=0,$D20291=0),1,0)</f>
        <v>1</v>
      </c>
      <c r="G20291">
        <f>+IF(AND($A20291=0,$D20291=1),1,0)</f>
        <v>0</v>
      </c>
      <c r="H20291">
        <f>+IF(AND($A20291=1,$D20291=0),1,0)</f>
        <v>0</v>
      </c>
    </row>
    <row r="20292" spans="1:8" x14ac:dyDescent="0.55000000000000004">
      <c r="A20292">
        <v>0</v>
      </c>
      <c r="B20292">
        <v>0</v>
      </c>
      <c r="C20292">
        <v>1.0999999999999999E-2</v>
      </c>
      <c r="D20292">
        <f t="shared" si="317"/>
        <v>0</v>
      </c>
      <c r="E20292">
        <f>+IF(AND($A20292=1,$D20292=1),1,0)</f>
        <v>0</v>
      </c>
      <c r="F20292">
        <f>+IF(AND($A20292=0,$D20292=0),1,0)</f>
        <v>1</v>
      </c>
      <c r="G20292">
        <f>+IF(AND($A20292=0,$D20292=1),1,0)</f>
        <v>0</v>
      </c>
      <c r="H20292">
        <f>+IF(AND($A20292=1,$D20292=0),1,0)</f>
        <v>0</v>
      </c>
    </row>
    <row r="20293" spans="1:8" x14ac:dyDescent="0.55000000000000004">
      <c r="A20293">
        <v>0</v>
      </c>
      <c r="B20293">
        <v>0</v>
      </c>
      <c r="C20293">
        <v>0.214</v>
      </c>
      <c r="D20293">
        <f t="shared" si="317"/>
        <v>1</v>
      </c>
      <c r="E20293">
        <f>+IF(AND($A20293=1,$D20293=1),1,0)</f>
        <v>0</v>
      </c>
      <c r="F20293">
        <f>+IF(AND($A20293=0,$D20293=0),1,0)</f>
        <v>0</v>
      </c>
      <c r="G20293">
        <f>+IF(AND($A20293=0,$D20293=1),1,0)</f>
        <v>1</v>
      </c>
      <c r="H20293">
        <f>+IF(AND($A20293=1,$D20293=0),1,0)</f>
        <v>0</v>
      </c>
    </row>
    <row r="20294" spans="1:8" x14ac:dyDescent="0.55000000000000004">
      <c r="A20294">
        <v>0</v>
      </c>
      <c r="B20294">
        <v>0</v>
      </c>
      <c r="C20294">
        <v>0.01</v>
      </c>
      <c r="D20294">
        <f t="shared" si="317"/>
        <v>0</v>
      </c>
      <c r="E20294">
        <f>+IF(AND($A20294=1,$D20294=1),1,0)</f>
        <v>0</v>
      </c>
      <c r="F20294">
        <f>+IF(AND($A20294=0,$D20294=0),1,0)</f>
        <v>1</v>
      </c>
      <c r="G20294">
        <f>+IF(AND($A20294=0,$D20294=1),1,0)</f>
        <v>0</v>
      </c>
      <c r="H20294">
        <f>+IF(AND($A20294=1,$D20294=0),1,0)</f>
        <v>0</v>
      </c>
    </row>
    <row r="20295" spans="1:8" x14ac:dyDescent="0.55000000000000004">
      <c r="A20295">
        <v>0</v>
      </c>
      <c r="B20295">
        <v>0</v>
      </c>
      <c r="C20295">
        <v>0.111</v>
      </c>
      <c r="D20295">
        <f t="shared" si="317"/>
        <v>1</v>
      </c>
      <c r="E20295">
        <f>+IF(AND($A20295=1,$D20295=1),1,0)</f>
        <v>0</v>
      </c>
      <c r="F20295">
        <f>+IF(AND($A20295=0,$D20295=0),1,0)</f>
        <v>0</v>
      </c>
      <c r="G20295">
        <f>+IF(AND($A20295=0,$D20295=1),1,0)</f>
        <v>1</v>
      </c>
      <c r="H20295">
        <f>+IF(AND($A20295=1,$D20295=0),1,0)</f>
        <v>0</v>
      </c>
    </row>
    <row r="20296" spans="1:8" x14ac:dyDescent="0.55000000000000004">
      <c r="A20296">
        <v>1</v>
      </c>
      <c r="B20296">
        <v>0</v>
      </c>
      <c r="C20296">
        <v>6.7000000000000004E-2</v>
      </c>
      <c r="D20296">
        <f t="shared" si="317"/>
        <v>0</v>
      </c>
      <c r="E20296">
        <f>+IF(AND($A20296=1,$D20296=1),1,0)</f>
        <v>0</v>
      </c>
      <c r="F20296">
        <f>+IF(AND($A20296=0,$D20296=0),1,0)</f>
        <v>0</v>
      </c>
      <c r="G20296">
        <f>+IF(AND($A20296=0,$D20296=1),1,0)</f>
        <v>0</v>
      </c>
      <c r="H20296">
        <f>+IF(AND($A20296=1,$D20296=0),1,0)</f>
        <v>1</v>
      </c>
    </row>
    <row r="20297" spans="1:8" x14ac:dyDescent="0.55000000000000004">
      <c r="A20297">
        <v>0</v>
      </c>
      <c r="B20297">
        <v>0</v>
      </c>
      <c r="C20297">
        <v>6.8000000000000005E-2</v>
      </c>
      <c r="D20297">
        <f t="shared" si="317"/>
        <v>0</v>
      </c>
      <c r="E20297">
        <f>+IF(AND($A20297=1,$D20297=1),1,0)</f>
        <v>0</v>
      </c>
      <c r="F20297">
        <f>+IF(AND($A20297=0,$D20297=0),1,0)</f>
        <v>1</v>
      </c>
      <c r="G20297">
        <f>+IF(AND($A20297=0,$D20297=1),1,0)</f>
        <v>0</v>
      </c>
      <c r="H20297">
        <f>+IF(AND($A20297=1,$D20297=0),1,0)</f>
        <v>0</v>
      </c>
    </row>
    <row r="20298" spans="1:8" x14ac:dyDescent="0.55000000000000004">
      <c r="A20298">
        <v>0</v>
      </c>
      <c r="B20298">
        <v>0</v>
      </c>
      <c r="C20298">
        <v>1.7999999999999999E-2</v>
      </c>
      <c r="D20298">
        <f t="shared" si="317"/>
        <v>0</v>
      </c>
      <c r="E20298">
        <f>+IF(AND($A20298=1,$D20298=1),1,0)</f>
        <v>0</v>
      </c>
      <c r="F20298">
        <f>+IF(AND($A20298=0,$D20298=0),1,0)</f>
        <v>1</v>
      </c>
      <c r="G20298">
        <f>+IF(AND($A20298=0,$D20298=1),1,0)</f>
        <v>0</v>
      </c>
      <c r="H20298">
        <f>+IF(AND($A20298=1,$D20298=0),1,0)</f>
        <v>0</v>
      </c>
    </row>
    <row r="20299" spans="1:8" x14ac:dyDescent="0.55000000000000004">
      <c r="A20299">
        <v>0</v>
      </c>
      <c r="B20299">
        <v>0</v>
      </c>
      <c r="C20299">
        <v>2.1000000000000001E-2</v>
      </c>
      <c r="D20299">
        <f t="shared" si="317"/>
        <v>0</v>
      </c>
      <c r="E20299">
        <f>+IF(AND($A20299=1,$D20299=1),1,0)</f>
        <v>0</v>
      </c>
      <c r="F20299">
        <f>+IF(AND($A20299=0,$D20299=0),1,0)</f>
        <v>1</v>
      </c>
      <c r="G20299">
        <f>+IF(AND($A20299=0,$D20299=1),1,0)</f>
        <v>0</v>
      </c>
      <c r="H20299">
        <f>+IF(AND($A20299=1,$D20299=0),1,0)</f>
        <v>0</v>
      </c>
    </row>
    <row r="20300" spans="1:8" x14ac:dyDescent="0.55000000000000004">
      <c r="A20300">
        <v>0</v>
      </c>
      <c r="B20300">
        <v>0</v>
      </c>
      <c r="C20300">
        <v>7.0999999999999994E-2</v>
      </c>
      <c r="D20300">
        <f t="shared" si="317"/>
        <v>0</v>
      </c>
      <c r="E20300">
        <f>+IF(AND($A20300=1,$D20300=1),1,0)</f>
        <v>0</v>
      </c>
      <c r="F20300">
        <f>+IF(AND($A20300=0,$D20300=0),1,0)</f>
        <v>1</v>
      </c>
      <c r="G20300">
        <f>+IF(AND($A20300=0,$D20300=1),1,0)</f>
        <v>0</v>
      </c>
      <c r="H20300">
        <f>+IF(AND($A20300=1,$D20300=0),1,0)</f>
        <v>0</v>
      </c>
    </row>
    <row r="20301" spans="1:8" x14ac:dyDescent="0.55000000000000004">
      <c r="A20301">
        <v>0</v>
      </c>
      <c r="B20301">
        <v>0</v>
      </c>
      <c r="C20301">
        <v>5.0000000000000001E-3</v>
      </c>
      <c r="D20301">
        <f t="shared" si="317"/>
        <v>0</v>
      </c>
      <c r="E20301">
        <f>+IF(AND($A20301=1,$D20301=1),1,0)</f>
        <v>0</v>
      </c>
      <c r="F20301">
        <f>+IF(AND($A20301=0,$D20301=0),1,0)</f>
        <v>1</v>
      </c>
      <c r="G20301">
        <f>+IF(AND($A20301=0,$D20301=1),1,0)</f>
        <v>0</v>
      </c>
      <c r="H20301">
        <f>+IF(AND($A20301=1,$D20301=0),1,0)</f>
        <v>0</v>
      </c>
    </row>
    <row r="20302" spans="1:8" x14ac:dyDescent="0.55000000000000004">
      <c r="A20302">
        <v>0</v>
      </c>
      <c r="B20302">
        <v>0</v>
      </c>
      <c r="C20302">
        <v>6.3E-2</v>
      </c>
      <c r="D20302">
        <f t="shared" si="317"/>
        <v>0</v>
      </c>
      <c r="E20302">
        <f>+IF(AND($A20302=1,$D20302=1),1,0)</f>
        <v>0</v>
      </c>
      <c r="F20302">
        <f>+IF(AND($A20302=0,$D20302=0),1,0)</f>
        <v>1</v>
      </c>
      <c r="G20302">
        <f>+IF(AND($A20302=0,$D20302=1),1,0)</f>
        <v>0</v>
      </c>
      <c r="H20302">
        <f>+IF(AND($A20302=1,$D20302=0),1,0)</f>
        <v>0</v>
      </c>
    </row>
    <row r="20303" spans="1:8" x14ac:dyDescent="0.55000000000000004">
      <c r="A20303">
        <v>0</v>
      </c>
      <c r="B20303">
        <v>0</v>
      </c>
      <c r="C20303">
        <v>1.4999999999999999E-2</v>
      </c>
      <c r="D20303">
        <f t="shared" si="317"/>
        <v>0</v>
      </c>
      <c r="E20303">
        <f>+IF(AND($A20303=1,$D20303=1),1,0)</f>
        <v>0</v>
      </c>
      <c r="F20303">
        <f>+IF(AND($A20303=0,$D20303=0),1,0)</f>
        <v>1</v>
      </c>
      <c r="G20303">
        <f>+IF(AND($A20303=0,$D20303=1),1,0)</f>
        <v>0</v>
      </c>
      <c r="H20303">
        <f>+IF(AND($A20303=1,$D20303=0),1,0)</f>
        <v>0</v>
      </c>
    </row>
    <row r="20304" spans="1:8" x14ac:dyDescent="0.55000000000000004">
      <c r="A20304">
        <v>1</v>
      </c>
      <c r="B20304">
        <v>1</v>
      </c>
      <c r="C20304">
        <v>0.53800000000000003</v>
      </c>
      <c r="D20304">
        <f t="shared" si="317"/>
        <v>1</v>
      </c>
      <c r="E20304">
        <f>+IF(AND($A20304=1,$D20304=1),1,0)</f>
        <v>1</v>
      </c>
      <c r="F20304">
        <f>+IF(AND($A20304=0,$D20304=0),1,0)</f>
        <v>0</v>
      </c>
      <c r="G20304">
        <f>+IF(AND($A20304=0,$D20304=1),1,0)</f>
        <v>0</v>
      </c>
      <c r="H20304">
        <f>+IF(AND($A20304=1,$D20304=0),1,0)</f>
        <v>0</v>
      </c>
    </row>
    <row r="20305" spans="1:8" x14ac:dyDescent="0.55000000000000004">
      <c r="A20305">
        <v>0</v>
      </c>
      <c r="B20305">
        <v>0</v>
      </c>
      <c r="C20305">
        <v>1.0999999999999999E-2</v>
      </c>
      <c r="D20305">
        <f t="shared" si="317"/>
        <v>0</v>
      </c>
      <c r="E20305">
        <f>+IF(AND($A20305=1,$D20305=1),1,0)</f>
        <v>0</v>
      </c>
      <c r="F20305">
        <f>+IF(AND($A20305=0,$D20305=0),1,0)</f>
        <v>1</v>
      </c>
      <c r="G20305">
        <f>+IF(AND($A20305=0,$D20305=1),1,0)</f>
        <v>0</v>
      </c>
      <c r="H20305">
        <f>+IF(AND($A20305=1,$D20305=0),1,0)</f>
        <v>0</v>
      </c>
    </row>
    <row r="20306" spans="1:8" x14ac:dyDescent="0.55000000000000004">
      <c r="A20306">
        <v>0</v>
      </c>
      <c r="B20306">
        <v>0</v>
      </c>
      <c r="C20306">
        <v>0.13300000000000001</v>
      </c>
      <c r="D20306">
        <f t="shared" si="317"/>
        <v>1</v>
      </c>
      <c r="E20306">
        <f>+IF(AND($A20306=1,$D20306=1),1,0)</f>
        <v>0</v>
      </c>
      <c r="F20306">
        <f>+IF(AND($A20306=0,$D20306=0),1,0)</f>
        <v>0</v>
      </c>
      <c r="G20306">
        <f>+IF(AND($A20306=0,$D20306=1),1,0)</f>
        <v>1</v>
      </c>
      <c r="H20306">
        <f>+IF(AND($A20306=1,$D20306=0),1,0)</f>
        <v>0</v>
      </c>
    </row>
    <row r="20307" spans="1:8" x14ac:dyDescent="0.55000000000000004">
      <c r="A20307">
        <v>0</v>
      </c>
      <c r="B20307">
        <v>0</v>
      </c>
      <c r="C20307">
        <v>0.111</v>
      </c>
      <c r="D20307">
        <f t="shared" si="317"/>
        <v>1</v>
      </c>
      <c r="E20307">
        <f>+IF(AND($A20307=1,$D20307=1),1,0)</f>
        <v>0</v>
      </c>
      <c r="F20307">
        <f>+IF(AND($A20307=0,$D20307=0),1,0)</f>
        <v>0</v>
      </c>
      <c r="G20307">
        <f>+IF(AND($A20307=0,$D20307=1),1,0)</f>
        <v>1</v>
      </c>
      <c r="H20307">
        <f>+IF(AND($A20307=1,$D20307=0),1,0)</f>
        <v>0</v>
      </c>
    </row>
    <row r="20308" spans="1:8" x14ac:dyDescent="0.55000000000000004">
      <c r="A20308">
        <v>0</v>
      </c>
      <c r="B20308">
        <v>0</v>
      </c>
      <c r="C20308">
        <v>4.3999999999999997E-2</v>
      </c>
      <c r="D20308">
        <f t="shared" si="317"/>
        <v>0</v>
      </c>
      <c r="E20308">
        <f>+IF(AND($A20308=1,$D20308=1),1,0)</f>
        <v>0</v>
      </c>
      <c r="F20308">
        <f>+IF(AND($A20308=0,$D20308=0),1,0)</f>
        <v>1</v>
      </c>
      <c r="G20308">
        <f>+IF(AND($A20308=0,$D20308=1),1,0)</f>
        <v>0</v>
      </c>
      <c r="H20308">
        <f>+IF(AND($A20308=1,$D20308=0),1,0)</f>
        <v>0</v>
      </c>
    </row>
    <row r="20309" spans="1:8" x14ac:dyDescent="0.55000000000000004">
      <c r="A20309">
        <v>0</v>
      </c>
      <c r="B20309">
        <v>0</v>
      </c>
      <c r="C20309">
        <v>3.5000000000000003E-2</v>
      </c>
      <c r="D20309">
        <f t="shared" si="317"/>
        <v>0</v>
      </c>
      <c r="E20309">
        <f>+IF(AND($A20309=1,$D20309=1),1,0)</f>
        <v>0</v>
      </c>
      <c r="F20309">
        <f>+IF(AND($A20309=0,$D20309=0),1,0)</f>
        <v>1</v>
      </c>
      <c r="G20309">
        <f>+IF(AND($A20309=0,$D20309=1),1,0)</f>
        <v>0</v>
      </c>
      <c r="H20309">
        <f>+IF(AND($A20309=1,$D20309=0),1,0)</f>
        <v>0</v>
      </c>
    </row>
    <row r="20310" spans="1:8" x14ac:dyDescent="0.55000000000000004">
      <c r="A20310">
        <v>0</v>
      </c>
      <c r="B20310">
        <v>0</v>
      </c>
      <c r="C20310">
        <v>8.7999999999999995E-2</v>
      </c>
      <c r="D20310">
        <f t="shared" si="317"/>
        <v>1</v>
      </c>
      <c r="E20310">
        <f>+IF(AND($A20310=1,$D20310=1),1,0)</f>
        <v>0</v>
      </c>
      <c r="F20310">
        <f>+IF(AND($A20310=0,$D20310=0),1,0)</f>
        <v>0</v>
      </c>
      <c r="G20310">
        <f>+IF(AND($A20310=0,$D20310=1),1,0)</f>
        <v>1</v>
      </c>
      <c r="H20310">
        <f>+IF(AND($A20310=1,$D20310=0),1,0)</f>
        <v>0</v>
      </c>
    </row>
    <row r="20311" spans="1:8" x14ac:dyDescent="0.55000000000000004">
      <c r="A20311">
        <v>0</v>
      </c>
      <c r="B20311">
        <v>0</v>
      </c>
      <c r="C20311">
        <v>1.0999999999999999E-2</v>
      </c>
      <c r="D20311">
        <f t="shared" si="317"/>
        <v>0</v>
      </c>
      <c r="E20311">
        <f>+IF(AND($A20311=1,$D20311=1),1,0)</f>
        <v>0</v>
      </c>
      <c r="F20311">
        <f>+IF(AND($A20311=0,$D20311=0),1,0)</f>
        <v>1</v>
      </c>
      <c r="G20311">
        <f>+IF(AND($A20311=0,$D20311=1),1,0)</f>
        <v>0</v>
      </c>
      <c r="H20311">
        <f>+IF(AND($A20311=1,$D20311=0),1,0)</f>
        <v>0</v>
      </c>
    </row>
    <row r="20312" spans="1:8" x14ac:dyDescent="0.55000000000000004">
      <c r="A20312">
        <v>0</v>
      </c>
      <c r="B20312">
        <v>0</v>
      </c>
      <c r="C20312">
        <v>3.5000000000000003E-2</v>
      </c>
      <c r="D20312">
        <f t="shared" si="317"/>
        <v>0</v>
      </c>
      <c r="E20312">
        <f>+IF(AND($A20312=1,$D20312=1),1,0)</f>
        <v>0</v>
      </c>
      <c r="F20312">
        <f>+IF(AND($A20312=0,$D20312=0),1,0)</f>
        <v>1</v>
      </c>
      <c r="G20312">
        <f>+IF(AND($A20312=0,$D20312=1),1,0)</f>
        <v>0</v>
      </c>
      <c r="H20312">
        <f>+IF(AND($A20312=1,$D20312=0),1,0)</f>
        <v>0</v>
      </c>
    </row>
    <row r="20313" spans="1:8" x14ac:dyDescent="0.55000000000000004">
      <c r="A20313">
        <v>0</v>
      </c>
      <c r="B20313">
        <v>0</v>
      </c>
      <c r="C20313">
        <v>8.5999999999999993E-2</v>
      </c>
      <c r="D20313">
        <f t="shared" si="317"/>
        <v>1</v>
      </c>
      <c r="E20313">
        <f>+IF(AND($A20313=1,$D20313=1),1,0)</f>
        <v>0</v>
      </c>
      <c r="F20313">
        <f>+IF(AND($A20313=0,$D20313=0),1,0)</f>
        <v>0</v>
      </c>
      <c r="G20313">
        <f>+IF(AND($A20313=0,$D20313=1),1,0)</f>
        <v>1</v>
      </c>
      <c r="H20313">
        <f>+IF(AND($A20313=1,$D20313=0),1,0)</f>
        <v>0</v>
      </c>
    </row>
    <row r="20314" spans="1:8" x14ac:dyDescent="0.55000000000000004">
      <c r="A20314">
        <v>0</v>
      </c>
      <c r="B20314">
        <v>0</v>
      </c>
      <c r="C20314">
        <v>8.0000000000000002E-3</v>
      </c>
      <c r="D20314">
        <f t="shared" si="317"/>
        <v>0</v>
      </c>
      <c r="E20314">
        <f>+IF(AND($A20314=1,$D20314=1),1,0)</f>
        <v>0</v>
      </c>
      <c r="F20314">
        <f>+IF(AND($A20314=0,$D20314=0),1,0)</f>
        <v>1</v>
      </c>
      <c r="G20314">
        <f>+IF(AND($A20314=0,$D20314=1),1,0)</f>
        <v>0</v>
      </c>
      <c r="H20314">
        <f>+IF(AND($A20314=1,$D20314=0),1,0)</f>
        <v>0</v>
      </c>
    </row>
    <row r="20315" spans="1:8" x14ac:dyDescent="0.55000000000000004">
      <c r="A20315">
        <v>0</v>
      </c>
      <c r="B20315">
        <v>0</v>
      </c>
      <c r="C20315">
        <v>1.7000000000000001E-2</v>
      </c>
      <c r="D20315">
        <f t="shared" si="317"/>
        <v>0</v>
      </c>
      <c r="E20315">
        <f>+IF(AND($A20315=1,$D20315=1),1,0)</f>
        <v>0</v>
      </c>
      <c r="F20315">
        <f>+IF(AND($A20315=0,$D20315=0),1,0)</f>
        <v>1</v>
      </c>
      <c r="G20315">
        <f>+IF(AND($A20315=0,$D20315=1),1,0)</f>
        <v>0</v>
      </c>
      <c r="H20315">
        <f>+IF(AND($A20315=1,$D20315=0),1,0)</f>
        <v>0</v>
      </c>
    </row>
    <row r="20316" spans="1:8" x14ac:dyDescent="0.55000000000000004">
      <c r="A20316">
        <v>0</v>
      </c>
      <c r="B20316">
        <v>1</v>
      </c>
      <c r="C20316">
        <v>0.53300000000000003</v>
      </c>
      <c r="D20316">
        <f t="shared" si="317"/>
        <v>1</v>
      </c>
      <c r="E20316">
        <f>+IF(AND($A20316=1,$D20316=1),1,0)</f>
        <v>0</v>
      </c>
      <c r="F20316">
        <f>+IF(AND($A20316=0,$D20316=0),1,0)</f>
        <v>0</v>
      </c>
      <c r="G20316">
        <f>+IF(AND($A20316=0,$D20316=1),1,0)</f>
        <v>1</v>
      </c>
      <c r="H20316">
        <f>+IF(AND($A20316=1,$D20316=0),1,0)</f>
        <v>0</v>
      </c>
    </row>
    <row r="20317" spans="1:8" x14ac:dyDescent="0.55000000000000004">
      <c r="A20317">
        <v>0</v>
      </c>
      <c r="B20317">
        <v>0</v>
      </c>
      <c r="C20317">
        <v>4.1000000000000002E-2</v>
      </c>
      <c r="D20317">
        <f t="shared" si="317"/>
        <v>0</v>
      </c>
      <c r="E20317">
        <f>+IF(AND($A20317=1,$D20317=1),1,0)</f>
        <v>0</v>
      </c>
      <c r="F20317">
        <f>+IF(AND($A20317=0,$D20317=0),1,0)</f>
        <v>1</v>
      </c>
      <c r="G20317">
        <f>+IF(AND($A20317=0,$D20317=1),1,0)</f>
        <v>0</v>
      </c>
      <c r="H20317">
        <f>+IF(AND($A20317=1,$D20317=0),1,0)</f>
        <v>0</v>
      </c>
    </row>
    <row r="20318" spans="1:8" x14ac:dyDescent="0.55000000000000004">
      <c r="A20318">
        <v>0</v>
      </c>
      <c r="B20318">
        <v>0</v>
      </c>
      <c r="C20318">
        <v>7.0000000000000001E-3</v>
      </c>
      <c r="D20318">
        <f t="shared" si="317"/>
        <v>0</v>
      </c>
      <c r="E20318">
        <f>+IF(AND($A20318=1,$D20318=1),1,0)</f>
        <v>0</v>
      </c>
      <c r="F20318">
        <f>+IF(AND($A20318=0,$D20318=0),1,0)</f>
        <v>1</v>
      </c>
      <c r="G20318">
        <f>+IF(AND($A20318=0,$D20318=1),1,0)</f>
        <v>0</v>
      </c>
      <c r="H20318">
        <f>+IF(AND($A20318=1,$D20318=0),1,0)</f>
        <v>0</v>
      </c>
    </row>
    <row r="20319" spans="1:8" x14ac:dyDescent="0.55000000000000004">
      <c r="A20319">
        <v>0</v>
      </c>
      <c r="B20319">
        <v>0</v>
      </c>
      <c r="C20319">
        <v>2.4E-2</v>
      </c>
      <c r="D20319">
        <f t="shared" si="317"/>
        <v>0</v>
      </c>
      <c r="E20319">
        <f>+IF(AND($A20319=1,$D20319=1),1,0)</f>
        <v>0</v>
      </c>
      <c r="F20319">
        <f>+IF(AND($A20319=0,$D20319=0),1,0)</f>
        <v>1</v>
      </c>
      <c r="G20319">
        <f>+IF(AND($A20319=0,$D20319=1),1,0)</f>
        <v>0</v>
      </c>
      <c r="H20319">
        <f>+IF(AND($A20319=1,$D20319=0),1,0)</f>
        <v>0</v>
      </c>
    </row>
    <row r="20320" spans="1:8" x14ac:dyDescent="0.55000000000000004">
      <c r="A20320">
        <v>0</v>
      </c>
      <c r="B20320">
        <v>0</v>
      </c>
      <c r="C20320">
        <v>1.4E-2</v>
      </c>
      <c r="D20320">
        <f t="shared" si="317"/>
        <v>0</v>
      </c>
      <c r="E20320">
        <f>+IF(AND($A20320=1,$D20320=1),1,0)</f>
        <v>0</v>
      </c>
      <c r="F20320">
        <f>+IF(AND($A20320=0,$D20320=0),1,0)</f>
        <v>1</v>
      </c>
      <c r="G20320">
        <f>+IF(AND($A20320=0,$D20320=1),1,0)</f>
        <v>0</v>
      </c>
      <c r="H20320">
        <f>+IF(AND($A20320=1,$D20320=0),1,0)</f>
        <v>0</v>
      </c>
    </row>
    <row r="20321" spans="1:8" x14ac:dyDescent="0.55000000000000004">
      <c r="A20321">
        <v>0</v>
      </c>
      <c r="B20321">
        <v>0</v>
      </c>
      <c r="C20321">
        <v>0.42599999999999999</v>
      </c>
      <c r="D20321">
        <f t="shared" si="317"/>
        <v>1</v>
      </c>
      <c r="E20321">
        <f>+IF(AND($A20321=1,$D20321=1),1,0)</f>
        <v>0</v>
      </c>
      <c r="F20321">
        <f>+IF(AND($A20321=0,$D20321=0),1,0)</f>
        <v>0</v>
      </c>
      <c r="G20321">
        <f>+IF(AND($A20321=0,$D20321=1),1,0)</f>
        <v>1</v>
      </c>
      <c r="H20321">
        <f>+IF(AND($A20321=1,$D20321=0),1,0)</f>
        <v>0</v>
      </c>
    </row>
    <row r="20322" spans="1:8" x14ac:dyDescent="0.55000000000000004">
      <c r="A20322">
        <v>0</v>
      </c>
      <c r="B20322">
        <v>0</v>
      </c>
      <c r="C20322">
        <v>0.122</v>
      </c>
      <c r="D20322">
        <f t="shared" si="317"/>
        <v>1</v>
      </c>
      <c r="E20322">
        <f>+IF(AND($A20322=1,$D20322=1),1,0)</f>
        <v>0</v>
      </c>
      <c r="F20322">
        <f>+IF(AND($A20322=0,$D20322=0),1,0)</f>
        <v>0</v>
      </c>
      <c r="G20322">
        <f>+IF(AND($A20322=0,$D20322=1),1,0)</f>
        <v>1</v>
      </c>
      <c r="H20322">
        <f>+IF(AND($A20322=1,$D20322=0),1,0)</f>
        <v>0</v>
      </c>
    </row>
    <row r="20323" spans="1:8" x14ac:dyDescent="0.55000000000000004">
      <c r="A20323">
        <v>0</v>
      </c>
      <c r="B20323">
        <v>0</v>
      </c>
      <c r="C20323">
        <v>8.9999999999999993E-3</v>
      </c>
      <c r="D20323">
        <f t="shared" si="317"/>
        <v>0</v>
      </c>
      <c r="E20323">
        <f>+IF(AND($A20323=1,$D20323=1),1,0)</f>
        <v>0</v>
      </c>
      <c r="F20323">
        <f>+IF(AND($A20323=0,$D20323=0),1,0)</f>
        <v>1</v>
      </c>
      <c r="G20323">
        <f>+IF(AND($A20323=0,$D20323=1),1,0)</f>
        <v>0</v>
      </c>
      <c r="H20323">
        <f>+IF(AND($A20323=1,$D20323=0),1,0)</f>
        <v>0</v>
      </c>
    </row>
    <row r="20324" spans="1:8" x14ac:dyDescent="0.55000000000000004">
      <c r="A20324">
        <v>0</v>
      </c>
      <c r="B20324">
        <v>0</v>
      </c>
      <c r="C20324">
        <v>0.06</v>
      </c>
      <c r="D20324">
        <f t="shared" si="317"/>
        <v>0</v>
      </c>
      <c r="E20324">
        <f>+IF(AND($A20324=1,$D20324=1),1,0)</f>
        <v>0</v>
      </c>
      <c r="F20324">
        <f>+IF(AND($A20324=0,$D20324=0),1,0)</f>
        <v>1</v>
      </c>
      <c r="G20324">
        <f>+IF(AND($A20324=0,$D20324=1),1,0)</f>
        <v>0</v>
      </c>
      <c r="H20324">
        <f>+IF(AND($A20324=1,$D20324=0),1,0)</f>
        <v>0</v>
      </c>
    </row>
    <row r="20325" spans="1:8" x14ac:dyDescent="0.55000000000000004">
      <c r="A20325">
        <v>0</v>
      </c>
      <c r="B20325">
        <v>0</v>
      </c>
      <c r="C20325">
        <v>7.0000000000000001E-3</v>
      </c>
      <c r="D20325">
        <f t="shared" si="317"/>
        <v>0</v>
      </c>
      <c r="E20325">
        <f>+IF(AND($A20325=1,$D20325=1),1,0)</f>
        <v>0</v>
      </c>
      <c r="F20325">
        <f>+IF(AND($A20325=0,$D20325=0),1,0)</f>
        <v>1</v>
      </c>
      <c r="G20325">
        <f>+IF(AND($A20325=0,$D20325=1),1,0)</f>
        <v>0</v>
      </c>
      <c r="H20325">
        <f>+IF(AND($A20325=1,$D20325=0),1,0)</f>
        <v>0</v>
      </c>
    </row>
    <row r="20326" spans="1:8" x14ac:dyDescent="0.55000000000000004">
      <c r="A20326">
        <v>0</v>
      </c>
      <c r="B20326">
        <v>0</v>
      </c>
      <c r="C20326">
        <v>1.4999999999999999E-2</v>
      </c>
      <c r="D20326">
        <f t="shared" si="317"/>
        <v>0</v>
      </c>
      <c r="E20326">
        <f>+IF(AND($A20326=1,$D20326=1),1,0)</f>
        <v>0</v>
      </c>
      <c r="F20326">
        <f>+IF(AND($A20326=0,$D20326=0),1,0)</f>
        <v>1</v>
      </c>
      <c r="G20326">
        <f>+IF(AND($A20326=0,$D20326=1),1,0)</f>
        <v>0</v>
      </c>
      <c r="H20326">
        <f>+IF(AND($A20326=1,$D20326=0),1,0)</f>
        <v>0</v>
      </c>
    </row>
    <row r="20327" spans="1:8" x14ac:dyDescent="0.55000000000000004">
      <c r="A20327">
        <v>0</v>
      </c>
      <c r="B20327">
        <v>0</v>
      </c>
      <c r="C20327">
        <v>2.9000000000000001E-2</v>
      </c>
      <c r="D20327">
        <f t="shared" si="317"/>
        <v>0</v>
      </c>
      <c r="E20327">
        <f>+IF(AND($A20327=1,$D20327=1),1,0)</f>
        <v>0</v>
      </c>
      <c r="F20327">
        <f>+IF(AND($A20327=0,$D20327=0),1,0)</f>
        <v>1</v>
      </c>
      <c r="G20327">
        <f>+IF(AND($A20327=0,$D20327=1),1,0)</f>
        <v>0</v>
      </c>
      <c r="H20327">
        <f>+IF(AND($A20327=1,$D20327=0),1,0)</f>
        <v>0</v>
      </c>
    </row>
    <row r="20328" spans="1:8" x14ac:dyDescent="0.55000000000000004">
      <c r="A20328">
        <v>0</v>
      </c>
      <c r="B20328">
        <v>0</v>
      </c>
      <c r="C20328">
        <v>8.0000000000000002E-3</v>
      </c>
      <c r="D20328">
        <f t="shared" si="317"/>
        <v>0</v>
      </c>
      <c r="E20328">
        <f>+IF(AND($A20328=1,$D20328=1),1,0)</f>
        <v>0</v>
      </c>
      <c r="F20328">
        <f>+IF(AND($A20328=0,$D20328=0),1,0)</f>
        <v>1</v>
      </c>
      <c r="G20328">
        <f>+IF(AND($A20328=0,$D20328=1),1,0)</f>
        <v>0</v>
      </c>
      <c r="H20328">
        <f>+IF(AND($A20328=1,$D20328=0),1,0)</f>
        <v>0</v>
      </c>
    </row>
    <row r="20329" spans="1:8" x14ac:dyDescent="0.55000000000000004">
      <c r="A20329">
        <v>0</v>
      </c>
      <c r="B20329">
        <v>0</v>
      </c>
      <c r="C20329">
        <v>0.10299999999999999</v>
      </c>
      <c r="D20329">
        <f t="shared" si="317"/>
        <v>1</v>
      </c>
      <c r="E20329">
        <f>+IF(AND($A20329=1,$D20329=1),1,0)</f>
        <v>0</v>
      </c>
      <c r="F20329">
        <f>+IF(AND($A20329=0,$D20329=0),1,0)</f>
        <v>0</v>
      </c>
      <c r="G20329">
        <f>+IF(AND($A20329=0,$D20329=1),1,0)</f>
        <v>1</v>
      </c>
      <c r="H20329">
        <f>+IF(AND($A20329=1,$D20329=0),1,0)</f>
        <v>0</v>
      </c>
    </row>
    <row r="20330" spans="1:8" x14ac:dyDescent="0.55000000000000004">
      <c r="A20330">
        <v>0</v>
      </c>
      <c r="B20330">
        <v>0</v>
      </c>
      <c r="C20330">
        <v>1.2999999999999999E-2</v>
      </c>
      <c r="D20330">
        <f t="shared" ref="D20330:D20393" si="318">+IF(C20330&gt;$K$2,1,0)</f>
        <v>0</v>
      </c>
      <c r="E20330">
        <f>+IF(AND($A20330=1,$D20330=1),1,0)</f>
        <v>0</v>
      </c>
      <c r="F20330">
        <f>+IF(AND($A20330=0,$D20330=0),1,0)</f>
        <v>1</v>
      </c>
      <c r="G20330">
        <f>+IF(AND($A20330=0,$D20330=1),1,0)</f>
        <v>0</v>
      </c>
      <c r="H20330">
        <f>+IF(AND($A20330=1,$D20330=0),1,0)</f>
        <v>0</v>
      </c>
    </row>
    <row r="20331" spans="1:8" x14ac:dyDescent="0.55000000000000004">
      <c r="A20331">
        <v>0</v>
      </c>
      <c r="B20331">
        <v>0</v>
      </c>
      <c r="C20331">
        <v>2.8000000000000001E-2</v>
      </c>
      <c r="D20331">
        <f t="shared" si="318"/>
        <v>0</v>
      </c>
      <c r="E20331">
        <f>+IF(AND($A20331=1,$D20331=1),1,0)</f>
        <v>0</v>
      </c>
      <c r="F20331">
        <f>+IF(AND($A20331=0,$D20331=0),1,0)</f>
        <v>1</v>
      </c>
      <c r="G20331">
        <f>+IF(AND($A20331=0,$D20331=1),1,0)</f>
        <v>0</v>
      </c>
      <c r="H20331">
        <f>+IF(AND($A20331=1,$D20331=0),1,0)</f>
        <v>0</v>
      </c>
    </row>
    <row r="20332" spans="1:8" x14ac:dyDescent="0.55000000000000004">
      <c r="A20332">
        <v>0</v>
      </c>
      <c r="B20332">
        <v>0</v>
      </c>
      <c r="C20332">
        <v>8.1000000000000003E-2</v>
      </c>
      <c r="D20332">
        <f t="shared" si="318"/>
        <v>1</v>
      </c>
      <c r="E20332">
        <f>+IF(AND($A20332=1,$D20332=1),1,0)</f>
        <v>0</v>
      </c>
      <c r="F20332">
        <f>+IF(AND($A20332=0,$D20332=0),1,0)</f>
        <v>0</v>
      </c>
      <c r="G20332">
        <f>+IF(AND($A20332=0,$D20332=1),1,0)</f>
        <v>1</v>
      </c>
      <c r="H20332">
        <f>+IF(AND($A20332=1,$D20332=0),1,0)</f>
        <v>0</v>
      </c>
    </row>
    <row r="20333" spans="1:8" x14ac:dyDescent="0.55000000000000004">
      <c r="A20333">
        <v>0</v>
      </c>
      <c r="B20333">
        <v>0</v>
      </c>
      <c r="C20333">
        <v>0.02</v>
      </c>
      <c r="D20333">
        <f t="shared" si="318"/>
        <v>0</v>
      </c>
      <c r="E20333">
        <f>+IF(AND($A20333=1,$D20333=1),1,0)</f>
        <v>0</v>
      </c>
      <c r="F20333">
        <f>+IF(AND($A20333=0,$D20333=0),1,0)</f>
        <v>1</v>
      </c>
      <c r="G20333">
        <f>+IF(AND($A20333=0,$D20333=1),1,0)</f>
        <v>0</v>
      </c>
      <c r="H20333">
        <f>+IF(AND($A20333=1,$D20333=0),1,0)</f>
        <v>0</v>
      </c>
    </row>
    <row r="20334" spans="1:8" x14ac:dyDescent="0.55000000000000004">
      <c r="A20334">
        <v>0</v>
      </c>
      <c r="B20334">
        <v>0</v>
      </c>
      <c r="C20334">
        <v>9.4E-2</v>
      </c>
      <c r="D20334">
        <f t="shared" si="318"/>
        <v>1</v>
      </c>
      <c r="E20334">
        <f>+IF(AND($A20334=1,$D20334=1),1,0)</f>
        <v>0</v>
      </c>
      <c r="F20334">
        <f>+IF(AND($A20334=0,$D20334=0),1,0)</f>
        <v>0</v>
      </c>
      <c r="G20334">
        <f>+IF(AND($A20334=0,$D20334=1),1,0)</f>
        <v>1</v>
      </c>
      <c r="H20334">
        <f>+IF(AND($A20334=1,$D20334=0),1,0)</f>
        <v>0</v>
      </c>
    </row>
    <row r="20335" spans="1:8" x14ac:dyDescent="0.55000000000000004">
      <c r="A20335">
        <v>0</v>
      </c>
      <c r="B20335">
        <v>0</v>
      </c>
      <c r="C20335">
        <v>0.02</v>
      </c>
      <c r="D20335">
        <f t="shared" si="318"/>
        <v>0</v>
      </c>
      <c r="E20335">
        <f>+IF(AND($A20335=1,$D20335=1),1,0)</f>
        <v>0</v>
      </c>
      <c r="F20335">
        <f>+IF(AND($A20335=0,$D20335=0),1,0)</f>
        <v>1</v>
      </c>
      <c r="G20335">
        <f>+IF(AND($A20335=0,$D20335=1),1,0)</f>
        <v>0</v>
      </c>
      <c r="H20335">
        <f>+IF(AND($A20335=1,$D20335=0),1,0)</f>
        <v>0</v>
      </c>
    </row>
    <row r="20336" spans="1:8" x14ac:dyDescent="0.55000000000000004">
      <c r="A20336">
        <v>0</v>
      </c>
      <c r="B20336">
        <v>0</v>
      </c>
      <c r="C20336">
        <v>7.6999999999999999E-2</v>
      </c>
      <c r="D20336">
        <f t="shared" si="318"/>
        <v>0</v>
      </c>
      <c r="E20336">
        <f>+IF(AND($A20336=1,$D20336=1),1,0)</f>
        <v>0</v>
      </c>
      <c r="F20336">
        <f>+IF(AND($A20336=0,$D20336=0),1,0)</f>
        <v>1</v>
      </c>
      <c r="G20336">
        <f>+IF(AND($A20336=0,$D20336=1),1,0)</f>
        <v>0</v>
      </c>
      <c r="H20336">
        <f>+IF(AND($A20336=1,$D20336=0),1,0)</f>
        <v>0</v>
      </c>
    </row>
    <row r="20337" spans="1:8" x14ac:dyDescent="0.55000000000000004">
      <c r="A20337">
        <v>0</v>
      </c>
      <c r="B20337">
        <v>0</v>
      </c>
      <c r="C20337">
        <v>3.4000000000000002E-2</v>
      </c>
      <c r="D20337">
        <f t="shared" si="318"/>
        <v>0</v>
      </c>
      <c r="E20337">
        <f>+IF(AND($A20337=1,$D20337=1),1,0)</f>
        <v>0</v>
      </c>
      <c r="F20337">
        <f>+IF(AND($A20337=0,$D20337=0),1,0)</f>
        <v>1</v>
      </c>
      <c r="G20337">
        <f>+IF(AND($A20337=0,$D20337=1),1,0)</f>
        <v>0</v>
      </c>
      <c r="H20337">
        <f>+IF(AND($A20337=1,$D20337=0),1,0)</f>
        <v>0</v>
      </c>
    </row>
    <row r="20338" spans="1:8" x14ac:dyDescent="0.55000000000000004">
      <c r="A20338">
        <v>0</v>
      </c>
      <c r="B20338">
        <v>0</v>
      </c>
      <c r="C20338">
        <v>1.4E-2</v>
      </c>
      <c r="D20338">
        <f t="shared" si="318"/>
        <v>0</v>
      </c>
      <c r="E20338">
        <f>+IF(AND($A20338=1,$D20338=1),1,0)</f>
        <v>0</v>
      </c>
      <c r="F20338">
        <f>+IF(AND($A20338=0,$D20338=0),1,0)</f>
        <v>1</v>
      </c>
      <c r="G20338">
        <f>+IF(AND($A20338=0,$D20338=1),1,0)</f>
        <v>0</v>
      </c>
      <c r="H20338">
        <f>+IF(AND($A20338=1,$D20338=0),1,0)</f>
        <v>0</v>
      </c>
    </row>
    <row r="20339" spans="1:8" x14ac:dyDescent="0.55000000000000004">
      <c r="A20339">
        <v>0</v>
      </c>
      <c r="B20339">
        <v>0</v>
      </c>
      <c r="C20339">
        <v>5.0000000000000001E-3</v>
      </c>
      <c r="D20339">
        <f t="shared" si="318"/>
        <v>0</v>
      </c>
      <c r="E20339">
        <f>+IF(AND($A20339=1,$D20339=1),1,0)</f>
        <v>0</v>
      </c>
      <c r="F20339">
        <f>+IF(AND($A20339=0,$D20339=0),1,0)</f>
        <v>1</v>
      </c>
      <c r="G20339">
        <f>+IF(AND($A20339=0,$D20339=1),1,0)</f>
        <v>0</v>
      </c>
      <c r="H20339">
        <f>+IF(AND($A20339=1,$D20339=0),1,0)</f>
        <v>0</v>
      </c>
    </row>
    <row r="20340" spans="1:8" x14ac:dyDescent="0.55000000000000004">
      <c r="A20340">
        <v>0</v>
      </c>
      <c r="B20340">
        <v>0</v>
      </c>
      <c r="C20340">
        <v>4.2999999999999997E-2</v>
      </c>
      <c r="D20340">
        <f t="shared" si="318"/>
        <v>0</v>
      </c>
      <c r="E20340">
        <f>+IF(AND($A20340=1,$D20340=1),1,0)</f>
        <v>0</v>
      </c>
      <c r="F20340">
        <f>+IF(AND($A20340=0,$D20340=0),1,0)</f>
        <v>1</v>
      </c>
      <c r="G20340">
        <f>+IF(AND($A20340=0,$D20340=1),1,0)</f>
        <v>0</v>
      </c>
      <c r="H20340">
        <f>+IF(AND($A20340=1,$D20340=0),1,0)</f>
        <v>0</v>
      </c>
    </row>
    <row r="20341" spans="1:8" x14ac:dyDescent="0.55000000000000004">
      <c r="A20341">
        <v>0</v>
      </c>
      <c r="B20341">
        <v>0</v>
      </c>
      <c r="C20341">
        <v>1.7999999999999999E-2</v>
      </c>
      <c r="D20341">
        <f t="shared" si="318"/>
        <v>0</v>
      </c>
      <c r="E20341">
        <f>+IF(AND($A20341=1,$D20341=1),1,0)</f>
        <v>0</v>
      </c>
      <c r="F20341">
        <f>+IF(AND($A20341=0,$D20341=0),1,0)</f>
        <v>1</v>
      </c>
      <c r="G20341">
        <f>+IF(AND($A20341=0,$D20341=1),1,0)</f>
        <v>0</v>
      </c>
      <c r="H20341">
        <f>+IF(AND($A20341=1,$D20341=0),1,0)</f>
        <v>0</v>
      </c>
    </row>
    <row r="20342" spans="1:8" x14ac:dyDescent="0.55000000000000004">
      <c r="A20342">
        <v>0</v>
      </c>
      <c r="B20342">
        <v>0</v>
      </c>
      <c r="C20342">
        <v>6.0000000000000001E-3</v>
      </c>
      <c r="D20342">
        <f t="shared" si="318"/>
        <v>0</v>
      </c>
      <c r="E20342">
        <f>+IF(AND($A20342=1,$D20342=1),1,0)</f>
        <v>0</v>
      </c>
      <c r="F20342">
        <f>+IF(AND($A20342=0,$D20342=0),1,0)</f>
        <v>1</v>
      </c>
      <c r="G20342">
        <f>+IF(AND($A20342=0,$D20342=1),1,0)</f>
        <v>0</v>
      </c>
      <c r="H20342">
        <f>+IF(AND($A20342=1,$D20342=0),1,0)</f>
        <v>0</v>
      </c>
    </row>
    <row r="20343" spans="1:8" x14ac:dyDescent="0.55000000000000004">
      <c r="A20343">
        <v>1</v>
      </c>
      <c r="B20343">
        <v>0</v>
      </c>
      <c r="C20343">
        <v>5.0000000000000001E-3</v>
      </c>
      <c r="D20343">
        <f t="shared" si="318"/>
        <v>0</v>
      </c>
      <c r="E20343">
        <f>+IF(AND($A20343=1,$D20343=1),1,0)</f>
        <v>0</v>
      </c>
      <c r="F20343">
        <f>+IF(AND($A20343=0,$D20343=0),1,0)</f>
        <v>0</v>
      </c>
      <c r="G20343">
        <f>+IF(AND($A20343=0,$D20343=1),1,0)</f>
        <v>0</v>
      </c>
      <c r="H20343">
        <f>+IF(AND($A20343=1,$D20343=0),1,0)</f>
        <v>1</v>
      </c>
    </row>
    <row r="20344" spans="1:8" x14ac:dyDescent="0.55000000000000004">
      <c r="A20344">
        <v>0</v>
      </c>
      <c r="B20344">
        <v>0</v>
      </c>
      <c r="C20344">
        <v>6.0000000000000001E-3</v>
      </c>
      <c r="D20344">
        <f t="shared" si="318"/>
        <v>0</v>
      </c>
      <c r="E20344">
        <f>+IF(AND($A20344=1,$D20344=1),1,0)</f>
        <v>0</v>
      </c>
      <c r="F20344">
        <f>+IF(AND($A20344=0,$D20344=0),1,0)</f>
        <v>1</v>
      </c>
      <c r="G20344">
        <f>+IF(AND($A20344=0,$D20344=1),1,0)</f>
        <v>0</v>
      </c>
      <c r="H20344">
        <f>+IF(AND($A20344=1,$D20344=0),1,0)</f>
        <v>0</v>
      </c>
    </row>
    <row r="20345" spans="1:8" x14ac:dyDescent="0.55000000000000004">
      <c r="A20345">
        <v>0</v>
      </c>
      <c r="B20345">
        <v>0</v>
      </c>
      <c r="C20345">
        <v>2.3E-2</v>
      </c>
      <c r="D20345">
        <f t="shared" si="318"/>
        <v>0</v>
      </c>
      <c r="E20345">
        <f>+IF(AND($A20345=1,$D20345=1),1,0)</f>
        <v>0</v>
      </c>
      <c r="F20345">
        <f>+IF(AND($A20345=0,$D20345=0),1,0)</f>
        <v>1</v>
      </c>
      <c r="G20345">
        <f>+IF(AND($A20345=0,$D20345=1),1,0)</f>
        <v>0</v>
      </c>
      <c r="H20345">
        <f>+IF(AND($A20345=1,$D20345=0),1,0)</f>
        <v>0</v>
      </c>
    </row>
    <row r="20346" spans="1:8" x14ac:dyDescent="0.55000000000000004">
      <c r="A20346">
        <v>0</v>
      </c>
      <c r="B20346">
        <v>0</v>
      </c>
      <c r="C20346">
        <v>1.6E-2</v>
      </c>
      <c r="D20346">
        <f t="shared" si="318"/>
        <v>0</v>
      </c>
      <c r="E20346">
        <f>+IF(AND($A20346=1,$D20346=1),1,0)</f>
        <v>0</v>
      </c>
      <c r="F20346">
        <f>+IF(AND($A20346=0,$D20346=0),1,0)</f>
        <v>1</v>
      </c>
      <c r="G20346">
        <f>+IF(AND($A20346=0,$D20346=1),1,0)</f>
        <v>0</v>
      </c>
      <c r="H20346">
        <f>+IF(AND($A20346=1,$D20346=0),1,0)</f>
        <v>0</v>
      </c>
    </row>
    <row r="20347" spans="1:8" x14ac:dyDescent="0.55000000000000004">
      <c r="A20347">
        <v>0</v>
      </c>
      <c r="B20347">
        <v>0</v>
      </c>
      <c r="C20347">
        <v>0.17199999999999999</v>
      </c>
      <c r="D20347">
        <f t="shared" si="318"/>
        <v>1</v>
      </c>
      <c r="E20347">
        <f>+IF(AND($A20347=1,$D20347=1),1,0)</f>
        <v>0</v>
      </c>
      <c r="F20347">
        <f>+IF(AND($A20347=0,$D20347=0),1,0)</f>
        <v>0</v>
      </c>
      <c r="G20347">
        <f>+IF(AND($A20347=0,$D20347=1),1,0)</f>
        <v>1</v>
      </c>
      <c r="H20347">
        <f>+IF(AND($A20347=1,$D20347=0),1,0)</f>
        <v>0</v>
      </c>
    </row>
    <row r="20348" spans="1:8" x14ac:dyDescent="0.55000000000000004">
      <c r="A20348">
        <v>0</v>
      </c>
      <c r="B20348">
        <v>0</v>
      </c>
      <c r="C20348">
        <v>4.8000000000000001E-2</v>
      </c>
      <c r="D20348">
        <f t="shared" si="318"/>
        <v>0</v>
      </c>
      <c r="E20348">
        <f>+IF(AND($A20348=1,$D20348=1),1,0)</f>
        <v>0</v>
      </c>
      <c r="F20348">
        <f>+IF(AND($A20348=0,$D20348=0),1,0)</f>
        <v>1</v>
      </c>
      <c r="G20348">
        <f>+IF(AND($A20348=0,$D20348=1),1,0)</f>
        <v>0</v>
      </c>
      <c r="H20348">
        <f>+IF(AND($A20348=1,$D20348=0),1,0)</f>
        <v>0</v>
      </c>
    </row>
    <row r="20349" spans="1:8" x14ac:dyDescent="0.55000000000000004">
      <c r="A20349">
        <v>0</v>
      </c>
      <c r="B20349">
        <v>0</v>
      </c>
      <c r="C20349">
        <v>4.2000000000000003E-2</v>
      </c>
      <c r="D20349">
        <f t="shared" si="318"/>
        <v>0</v>
      </c>
      <c r="E20349">
        <f>+IF(AND($A20349=1,$D20349=1),1,0)</f>
        <v>0</v>
      </c>
      <c r="F20349">
        <f>+IF(AND($A20349=0,$D20349=0),1,0)</f>
        <v>1</v>
      </c>
      <c r="G20349">
        <f>+IF(AND($A20349=0,$D20349=1),1,0)</f>
        <v>0</v>
      </c>
      <c r="H20349">
        <f>+IF(AND($A20349=1,$D20349=0),1,0)</f>
        <v>0</v>
      </c>
    </row>
    <row r="20350" spans="1:8" x14ac:dyDescent="0.55000000000000004">
      <c r="A20350">
        <v>0</v>
      </c>
      <c r="B20350">
        <v>0</v>
      </c>
      <c r="C20350">
        <v>0.23899999999999999</v>
      </c>
      <c r="D20350">
        <f t="shared" si="318"/>
        <v>1</v>
      </c>
      <c r="E20350">
        <f>+IF(AND($A20350=1,$D20350=1),1,0)</f>
        <v>0</v>
      </c>
      <c r="F20350">
        <f>+IF(AND($A20350=0,$D20350=0),1,0)</f>
        <v>0</v>
      </c>
      <c r="G20350">
        <f>+IF(AND($A20350=0,$D20350=1),1,0)</f>
        <v>1</v>
      </c>
      <c r="H20350">
        <f>+IF(AND($A20350=1,$D20350=0),1,0)</f>
        <v>0</v>
      </c>
    </row>
    <row r="20351" spans="1:8" x14ac:dyDescent="0.55000000000000004">
      <c r="A20351">
        <v>0</v>
      </c>
      <c r="B20351">
        <v>0</v>
      </c>
      <c r="C20351">
        <v>5.0000000000000001E-3</v>
      </c>
      <c r="D20351">
        <f t="shared" si="318"/>
        <v>0</v>
      </c>
      <c r="E20351">
        <f>+IF(AND($A20351=1,$D20351=1),1,0)</f>
        <v>0</v>
      </c>
      <c r="F20351">
        <f>+IF(AND($A20351=0,$D20351=0),1,0)</f>
        <v>1</v>
      </c>
      <c r="G20351">
        <f>+IF(AND($A20351=0,$D20351=1),1,0)</f>
        <v>0</v>
      </c>
      <c r="H20351">
        <f>+IF(AND($A20351=1,$D20351=0),1,0)</f>
        <v>0</v>
      </c>
    </row>
    <row r="20352" spans="1:8" x14ac:dyDescent="0.55000000000000004">
      <c r="A20352">
        <v>0</v>
      </c>
      <c r="B20352">
        <v>0</v>
      </c>
      <c r="C20352">
        <v>4.4999999999999998E-2</v>
      </c>
      <c r="D20352">
        <f t="shared" si="318"/>
        <v>0</v>
      </c>
      <c r="E20352">
        <f>+IF(AND($A20352=1,$D20352=1),1,0)</f>
        <v>0</v>
      </c>
      <c r="F20352">
        <f>+IF(AND($A20352=0,$D20352=0),1,0)</f>
        <v>1</v>
      </c>
      <c r="G20352">
        <f>+IF(AND($A20352=0,$D20352=1),1,0)</f>
        <v>0</v>
      </c>
      <c r="H20352">
        <f>+IF(AND($A20352=1,$D20352=0),1,0)</f>
        <v>0</v>
      </c>
    </row>
    <row r="20353" spans="1:8" x14ac:dyDescent="0.55000000000000004">
      <c r="A20353">
        <v>0</v>
      </c>
      <c r="B20353">
        <v>0</v>
      </c>
      <c r="C20353">
        <v>5.0000000000000001E-3</v>
      </c>
      <c r="D20353">
        <f t="shared" si="318"/>
        <v>0</v>
      </c>
      <c r="E20353">
        <f>+IF(AND($A20353=1,$D20353=1),1,0)</f>
        <v>0</v>
      </c>
      <c r="F20353">
        <f>+IF(AND($A20353=0,$D20353=0),1,0)</f>
        <v>1</v>
      </c>
      <c r="G20353">
        <f>+IF(AND($A20353=0,$D20353=1),1,0)</f>
        <v>0</v>
      </c>
      <c r="H20353">
        <f>+IF(AND($A20353=1,$D20353=0),1,0)</f>
        <v>0</v>
      </c>
    </row>
    <row r="20354" spans="1:8" x14ac:dyDescent="0.55000000000000004">
      <c r="A20354">
        <v>0</v>
      </c>
      <c r="B20354">
        <v>0</v>
      </c>
      <c r="C20354">
        <v>6.0000000000000001E-3</v>
      </c>
      <c r="D20354">
        <f t="shared" si="318"/>
        <v>0</v>
      </c>
      <c r="E20354">
        <f>+IF(AND($A20354=1,$D20354=1),1,0)</f>
        <v>0</v>
      </c>
      <c r="F20354">
        <f>+IF(AND($A20354=0,$D20354=0),1,0)</f>
        <v>1</v>
      </c>
      <c r="G20354">
        <f>+IF(AND($A20354=0,$D20354=1),1,0)</f>
        <v>0</v>
      </c>
      <c r="H20354">
        <f>+IF(AND($A20354=1,$D20354=0),1,0)</f>
        <v>0</v>
      </c>
    </row>
    <row r="20355" spans="1:8" x14ac:dyDescent="0.55000000000000004">
      <c r="A20355">
        <v>0</v>
      </c>
      <c r="B20355">
        <v>0</v>
      </c>
      <c r="C20355">
        <v>8.5000000000000006E-2</v>
      </c>
      <c r="D20355">
        <f t="shared" si="318"/>
        <v>1</v>
      </c>
      <c r="E20355">
        <f>+IF(AND($A20355=1,$D20355=1),1,0)</f>
        <v>0</v>
      </c>
      <c r="F20355">
        <f>+IF(AND($A20355=0,$D20355=0),1,0)</f>
        <v>0</v>
      </c>
      <c r="G20355">
        <f>+IF(AND($A20355=0,$D20355=1),1,0)</f>
        <v>1</v>
      </c>
      <c r="H20355">
        <f>+IF(AND($A20355=1,$D20355=0),1,0)</f>
        <v>0</v>
      </c>
    </row>
    <row r="20356" spans="1:8" x14ac:dyDescent="0.55000000000000004">
      <c r="A20356">
        <v>0</v>
      </c>
      <c r="B20356">
        <v>0</v>
      </c>
      <c r="C20356">
        <v>7.0000000000000001E-3</v>
      </c>
      <c r="D20356">
        <f t="shared" si="318"/>
        <v>0</v>
      </c>
      <c r="E20356">
        <f>+IF(AND($A20356=1,$D20356=1),1,0)</f>
        <v>0</v>
      </c>
      <c r="F20356">
        <f>+IF(AND($A20356=0,$D20356=0),1,0)</f>
        <v>1</v>
      </c>
      <c r="G20356">
        <f>+IF(AND($A20356=0,$D20356=1),1,0)</f>
        <v>0</v>
      </c>
      <c r="H20356">
        <f>+IF(AND($A20356=1,$D20356=0),1,0)</f>
        <v>0</v>
      </c>
    </row>
    <row r="20357" spans="1:8" x14ac:dyDescent="0.55000000000000004">
      <c r="A20357">
        <v>0</v>
      </c>
      <c r="B20357">
        <v>0</v>
      </c>
      <c r="C20357">
        <v>0.14000000000000001</v>
      </c>
      <c r="D20357">
        <f t="shared" si="318"/>
        <v>1</v>
      </c>
      <c r="E20357">
        <f>+IF(AND($A20357=1,$D20357=1),1,0)</f>
        <v>0</v>
      </c>
      <c r="F20357">
        <f>+IF(AND($A20357=0,$D20357=0),1,0)</f>
        <v>0</v>
      </c>
      <c r="G20357">
        <f>+IF(AND($A20357=0,$D20357=1),1,0)</f>
        <v>1</v>
      </c>
      <c r="H20357">
        <f>+IF(AND($A20357=1,$D20357=0),1,0)</f>
        <v>0</v>
      </c>
    </row>
    <row r="20358" spans="1:8" x14ac:dyDescent="0.55000000000000004">
      <c r="A20358">
        <v>0</v>
      </c>
      <c r="B20358">
        <v>0</v>
      </c>
      <c r="C20358">
        <v>5.0000000000000001E-3</v>
      </c>
      <c r="D20358">
        <f t="shared" si="318"/>
        <v>0</v>
      </c>
      <c r="E20358">
        <f>+IF(AND($A20358=1,$D20358=1),1,0)</f>
        <v>0</v>
      </c>
      <c r="F20358">
        <f>+IF(AND($A20358=0,$D20358=0),1,0)</f>
        <v>1</v>
      </c>
      <c r="G20358">
        <f>+IF(AND($A20358=0,$D20358=1),1,0)</f>
        <v>0</v>
      </c>
      <c r="H20358">
        <f>+IF(AND($A20358=1,$D20358=0),1,0)</f>
        <v>0</v>
      </c>
    </row>
    <row r="20359" spans="1:8" x14ac:dyDescent="0.55000000000000004">
      <c r="A20359">
        <v>0</v>
      </c>
      <c r="B20359">
        <v>0</v>
      </c>
      <c r="C20359">
        <v>7.5999999999999998E-2</v>
      </c>
      <c r="D20359">
        <f t="shared" si="318"/>
        <v>0</v>
      </c>
      <c r="E20359">
        <f>+IF(AND($A20359=1,$D20359=1),1,0)</f>
        <v>0</v>
      </c>
      <c r="F20359">
        <f>+IF(AND($A20359=0,$D20359=0),1,0)</f>
        <v>1</v>
      </c>
      <c r="G20359">
        <f>+IF(AND($A20359=0,$D20359=1),1,0)</f>
        <v>0</v>
      </c>
      <c r="H20359">
        <f>+IF(AND($A20359=1,$D20359=0),1,0)</f>
        <v>0</v>
      </c>
    </row>
    <row r="20360" spans="1:8" x14ac:dyDescent="0.55000000000000004">
      <c r="A20360">
        <v>0</v>
      </c>
      <c r="B20360">
        <v>0</v>
      </c>
      <c r="C20360">
        <v>4.3999999999999997E-2</v>
      </c>
      <c r="D20360">
        <f t="shared" si="318"/>
        <v>0</v>
      </c>
      <c r="E20360">
        <f>+IF(AND($A20360=1,$D20360=1),1,0)</f>
        <v>0</v>
      </c>
      <c r="F20360">
        <f>+IF(AND($A20360=0,$D20360=0),1,0)</f>
        <v>1</v>
      </c>
      <c r="G20360">
        <f>+IF(AND($A20360=0,$D20360=1),1,0)</f>
        <v>0</v>
      </c>
      <c r="H20360">
        <f>+IF(AND($A20360=1,$D20360=0),1,0)</f>
        <v>0</v>
      </c>
    </row>
    <row r="20361" spans="1:8" x14ac:dyDescent="0.55000000000000004">
      <c r="A20361">
        <v>0</v>
      </c>
      <c r="B20361">
        <v>0</v>
      </c>
      <c r="C20361">
        <v>4.4999999999999998E-2</v>
      </c>
      <c r="D20361">
        <f t="shared" si="318"/>
        <v>0</v>
      </c>
      <c r="E20361">
        <f>+IF(AND($A20361=1,$D20361=1),1,0)</f>
        <v>0</v>
      </c>
      <c r="F20361">
        <f>+IF(AND($A20361=0,$D20361=0),1,0)</f>
        <v>1</v>
      </c>
      <c r="G20361">
        <f>+IF(AND($A20361=0,$D20361=1),1,0)</f>
        <v>0</v>
      </c>
      <c r="H20361">
        <f>+IF(AND($A20361=1,$D20361=0),1,0)</f>
        <v>0</v>
      </c>
    </row>
    <row r="20362" spans="1:8" x14ac:dyDescent="0.55000000000000004">
      <c r="A20362">
        <v>0</v>
      </c>
      <c r="B20362">
        <v>0</v>
      </c>
      <c r="C20362">
        <v>7.0000000000000001E-3</v>
      </c>
      <c r="D20362">
        <f t="shared" si="318"/>
        <v>0</v>
      </c>
      <c r="E20362">
        <f>+IF(AND($A20362=1,$D20362=1),1,0)</f>
        <v>0</v>
      </c>
      <c r="F20362">
        <f>+IF(AND($A20362=0,$D20362=0),1,0)</f>
        <v>1</v>
      </c>
      <c r="G20362">
        <f>+IF(AND($A20362=0,$D20362=1),1,0)</f>
        <v>0</v>
      </c>
      <c r="H20362">
        <f>+IF(AND($A20362=1,$D20362=0),1,0)</f>
        <v>0</v>
      </c>
    </row>
    <row r="20363" spans="1:8" x14ac:dyDescent="0.55000000000000004">
      <c r="A20363">
        <v>0</v>
      </c>
      <c r="B20363">
        <v>0</v>
      </c>
      <c r="C20363">
        <v>0.316</v>
      </c>
      <c r="D20363">
        <f t="shared" si="318"/>
        <v>1</v>
      </c>
      <c r="E20363">
        <f>+IF(AND($A20363=1,$D20363=1),1,0)</f>
        <v>0</v>
      </c>
      <c r="F20363">
        <f>+IF(AND($A20363=0,$D20363=0),1,0)</f>
        <v>0</v>
      </c>
      <c r="G20363">
        <f>+IF(AND($A20363=0,$D20363=1),1,0)</f>
        <v>1</v>
      </c>
      <c r="H20363">
        <f>+IF(AND($A20363=1,$D20363=0),1,0)</f>
        <v>0</v>
      </c>
    </row>
    <row r="20364" spans="1:8" x14ac:dyDescent="0.55000000000000004">
      <c r="A20364">
        <v>0</v>
      </c>
      <c r="B20364">
        <v>0</v>
      </c>
      <c r="C20364">
        <v>2.7E-2</v>
      </c>
      <c r="D20364">
        <f t="shared" si="318"/>
        <v>0</v>
      </c>
      <c r="E20364">
        <f>+IF(AND($A20364=1,$D20364=1),1,0)</f>
        <v>0</v>
      </c>
      <c r="F20364">
        <f>+IF(AND($A20364=0,$D20364=0),1,0)</f>
        <v>1</v>
      </c>
      <c r="G20364">
        <f>+IF(AND($A20364=0,$D20364=1),1,0)</f>
        <v>0</v>
      </c>
      <c r="H20364">
        <f>+IF(AND($A20364=1,$D20364=0),1,0)</f>
        <v>0</v>
      </c>
    </row>
    <row r="20365" spans="1:8" x14ac:dyDescent="0.55000000000000004">
      <c r="A20365">
        <v>0</v>
      </c>
      <c r="B20365">
        <v>0</v>
      </c>
      <c r="C20365">
        <v>1.7999999999999999E-2</v>
      </c>
      <c r="D20365">
        <f t="shared" si="318"/>
        <v>0</v>
      </c>
      <c r="E20365">
        <f>+IF(AND($A20365=1,$D20365=1),1,0)</f>
        <v>0</v>
      </c>
      <c r="F20365">
        <f>+IF(AND($A20365=0,$D20365=0),1,0)</f>
        <v>1</v>
      </c>
      <c r="G20365">
        <f>+IF(AND($A20365=0,$D20365=1),1,0)</f>
        <v>0</v>
      </c>
      <c r="H20365">
        <f>+IF(AND($A20365=1,$D20365=0),1,0)</f>
        <v>0</v>
      </c>
    </row>
    <row r="20366" spans="1:8" x14ac:dyDescent="0.55000000000000004">
      <c r="A20366">
        <v>0</v>
      </c>
      <c r="B20366">
        <v>0</v>
      </c>
      <c r="C20366">
        <v>6.0000000000000001E-3</v>
      </c>
      <c r="D20366">
        <f t="shared" si="318"/>
        <v>0</v>
      </c>
      <c r="E20366">
        <f>+IF(AND($A20366=1,$D20366=1),1,0)</f>
        <v>0</v>
      </c>
      <c r="F20366">
        <f>+IF(AND($A20366=0,$D20366=0),1,0)</f>
        <v>1</v>
      </c>
      <c r="G20366">
        <f>+IF(AND($A20366=0,$D20366=1),1,0)</f>
        <v>0</v>
      </c>
      <c r="H20366">
        <f>+IF(AND($A20366=1,$D20366=0),1,0)</f>
        <v>0</v>
      </c>
    </row>
    <row r="20367" spans="1:8" x14ac:dyDescent="0.55000000000000004">
      <c r="A20367">
        <v>0</v>
      </c>
      <c r="B20367">
        <v>0</v>
      </c>
      <c r="C20367">
        <v>2.1000000000000001E-2</v>
      </c>
      <c r="D20367">
        <f t="shared" si="318"/>
        <v>0</v>
      </c>
      <c r="E20367">
        <f>+IF(AND($A20367=1,$D20367=1),1,0)</f>
        <v>0</v>
      </c>
      <c r="F20367">
        <f>+IF(AND($A20367=0,$D20367=0),1,0)</f>
        <v>1</v>
      </c>
      <c r="G20367">
        <f>+IF(AND($A20367=0,$D20367=1),1,0)</f>
        <v>0</v>
      </c>
      <c r="H20367">
        <f>+IF(AND($A20367=1,$D20367=0),1,0)</f>
        <v>0</v>
      </c>
    </row>
    <row r="20368" spans="1:8" x14ac:dyDescent="0.55000000000000004">
      <c r="A20368">
        <v>0</v>
      </c>
      <c r="B20368">
        <v>0</v>
      </c>
      <c r="C20368">
        <v>0.27300000000000002</v>
      </c>
      <c r="D20368">
        <f t="shared" si="318"/>
        <v>1</v>
      </c>
      <c r="E20368">
        <f>+IF(AND($A20368=1,$D20368=1),1,0)</f>
        <v>0</v>
      </c>
      <c r="F20368">
        <f>+IF(AND($A20368=0,$D20368=0),1,0)</f>
        <v>0</v>
      </c>
      <c r="G20368">
        <f>+IF(AND($A20368=0,$D20368=1),1,0)</f>
        <v>1</v>
      </c>
      <c r="H20368">
        <f>+IF(AND($A20368=1,$D20368=0),1,0)</f>
        <v>0</v>
      </c>
    </row>
    <row r="20369" spans="1:8" x14ac:dyDescent="0.55000000000000004">
      <c r="A20369">
        <v>1</v>
      </c>
      <c r="B20369">
        <v>0</v>
      </c>
      <c r="C20369">
        <v>0.42799999999999999</v>
      </c>
      <c r="D20369">
        <f t="shared" si="318"/>
        <v>1</v>
      </c>
      <c r="E20369">
        <f>+IF(AND($A20369=1,$D20369=1),1,0)</f>
        <v>1</v>
      </c>
      <c r="F20369">
        <f>+IF(AND($A20369=0,$D20369=0),1,0)</f>
        <v>0</v>
      </c>
      <c r="G20369">
        <f>+IF(AND($A20369=0,$D20369=1),1,0)</f>
        <v>0</v>
      </c>
      <c r="H20369">
        <f>+IF(AND($A20369=1,$D20369=0),1,0)</f>
        <v>0</v>
      </c>
    </row>
    <row r="20370" spans="1:8" x14ac:dyDescent="0.55000000000000004">
      <c r="A20370">
        <v>0</v>
      </c>
      <c r="B20370">
        <v>0</v>
      </c>
      <c r="C20370">
        <v>2.1999999999999999E-2</v>
      </c>
      <c r="D20370">
        <f t="shared" si="318"/>
        <v>0</v>
      </c>
      <c r="E20370">
        <f>+IF(AND($A20370=1,$D20370=1),1,0)</f>
        <v>0</v>
      </c>
      <c r="F20370">
        <f>+IF(AND($A20370=0,$D20370=0),1,0)</f>
        <v>1</v>
      </c>
      <c r="G20370">
        <f>+IF(AND($A20370=0,$D20370=1),1,0)</f>
        <v>0</v>
      </c>
      <c r="H20370">
        <f>+IF(AND($A20370=1,$D20370=0),1,0)</f>
        <v>0</v>
      </c>
    </row>
    <row r="20371" spans="1:8" x14ac:dyDescent="0.55000000000000004">
      <c r="A20371">
        <v>0</v>
      </c>
      <c r="B20371">
        <v>0</v>
      </c>
      <c r="C20371">
        <v>1.9E-2</v>
      </c>
      <c r="D20371">
        <f t="shared" si="318"/>
        <v>0</v>
      </c>
      <c r="E20371">
        <f>+IF(AND($A20371=1,$D20371=1),1,0)</f>
        <v>0</v>
      </c>
      <c r="F20371">
        <f>+IF(AND($A20371=0,$D20371=0),1,0)</f>
        <v>1</v>
      </c>
      <c r="G20371">
        <f>+IF(AND($A20371=0,$D20371=1),1,0)</f>
        <v>0</v>
      </c>
      <c r="H20371">
        <f>+IF(AND($A20371=1,$D20371=0),1,0)</f>
        <v>0</v>
      </c>
    </row>
    <row r="20372" spans="1:8" x14ac:dyDescent="0.55000000000000004">
      <c r="A20372">
        <v>0</v>
      </c>
      <c r="B20372">
        <v>0</v>
      </c>
      <c r="C20372">
        <v>0.18099999999999999</v>
      </c>
      <c r="D20372">
        <f t="shared" si="318"/>
        <v>1</v>
      </c>
      <c r="E20372">
        <f>+IF(AND($A20372=1,$D20372=1),1,0)</f>
        <v>0</v>
      </c>
      <c r="F20372">
        <f>+IF(AND($A20372=0,$D20372=0),1,0)</f>
        <v>0</v>
      </c>
      <c r="G20372">
        <f>+IF(AND($A20372=0,$D20372=1),1,0)</f>
        <v>1</v>
      </c>
      <c r="H20372">
        <f>+IF(AND($A20372=1,$D20372=0),1,0)</f>
        <v>0</v>
      </c>
    </row>
    <row r="20373" spans="1:8" x14ac:dyDescent="0.55000000000000004">
      <c r="A20373">
        <v>0</v>
      </c>
      <c r="B20373">
        <v>0</v>
      </c>
      <c r="C20373">
        <v>6.0000000000000001E-3</v>
      </c>
      <c r="D20373">
        <f t="shared" si="318"/>
        <v>0</v>
      </c>
      <c r="E20373">
        <f>+IF(AND($A20373=1,$D20373=1),1,0)</f>
        <v>0</v>
      </c>
      <c r="F20373">
        <f>+IF(AND($A20373=0,$D20373=0),1,0)</f>
        <v>1</v>
      </c>
      <c r="G20373">
        <f>+IF(AND($A20373=0,$D20373=1),1,0)</f>
        <v>0</v>
      </c>
      <c r="H20373">
        <f>+IF(AND($A20373=1,$D20373=0),1,0)</f>
        <v>0</v>
      </c>
    </row>
    <row r="20374" spans="1:8" x14ac:dyDescent="0.55000000000000004">
      <c r="A20374">
        <v>0</v>
      </c>
      <c r="B20374">
        <v>0</v>
      </c>
      <c r="C20374">
        <v>4.2999999999999997E-2</v>
      </c>
      <c r="D20374">
        <f t="shared" si="318"/>
        <v>0</v>
      </c>
      <c r="E20374">
        <f>+IF(AND($A20374=1,$D20374=1),1,0)</f>
        <v>0</v>
      </c>
      <c r="F20374">
        <f>+IF(AND($A20374=0,$D20374=0),1,0)</f>
        <v>1</v>
      </c>
      <c r="G20374">
        <f>+IF(AND($A20374=0,$D20374=1),1,0)</f>
        <v>0</v>
      </c>
      <c r="H20374">
        <f>+IF(AND($A20374=1,$D20374=0),1,0)</f>
        <v>0</v>
      </c>
    </row>
    <row r="20375" spans="1:8" x14ac:dyDescent="0.55000000000000004">
      <c r="A20375">
        <v>0</v>
      </c>
      <c r="B20375">
        <v>0</v>
      </c>
      <c r="C20375">
        <v>6.0000000000000001E-3</v>
      </c>
      <c r="D20375">
        <f t="shared" si="318"/>
        <v>0</v>
      </c>
      <c r="E20375">
        <f>+IF(AND($A20375=1,$D20375=1),1,0)</f>
        <v>0</v>
      </c>
      <c r="F20375">
        <f>+IF(AND($A20375=0,$D20375=0),1,0)</f>
        <v>1</v>
      </c>
      <c r="G20375">
        <f>+IF(AND($A20375=0,$D20375=1),1,0)</f>
        <v>0</v>
      </c>
      <c r="H20375">
        <f>+IF(AND($A20375=1,$D20375=0),1,0)</f>
        <v>0</v>
      </c>
    </row>
    <row r="20376" spans="1:8" x14ac:dyDescent="0.55000000000000004">
      <c r="A20376">
        <v>0</v>
      </c>
      <c r="B20376">
        <v>0</v>
      </c>
      <c r="C20376">
        <v>8.9999999999999993E-3</v>
      </c>
      <c r="D20376">
        <f t="shared" si="318"/>
        <v>0</v>
      </c>
      <c r="E20376">
        <f>+IF(AND($A20376=1,$D20376=1),1,0)</f>
        <v>0</v>
      </c>
      <c r="F20376">
        <f>+IF(AND($A20376=0,$D20376=0),1,0)</f>
        <v>1</v>
      </c>
      <c r="G20376">
        <f>+IF(AND($A20376=0,$D20376=1),1,0)</f>
        <v>0</v>
      </c>
      <c r="H20376">
        <f>+IF(AND($A20376=1,$D20376=0),1,0)</f>
        <v>0</v>
      </c>
    </row>
    <row r="20377" spans="1:8" x14ac:dyDescent="0.55000000000000004">
      <c r="A20377">
        <v>0</v>
      </c>
      <c r="B20377">
        <v>0</v>
      </c>
      <c r="C20377">
        <v>3.4000000000000002E-2</v>
      </c>
      <c r="D20377">
        <f t="shared" si="318"/>
        <v>0</v>
      </c>
      <c r="E20377">
        <f>+IF(AND($A20377=1,$D20377=1),1,0)</f>
        <v>0</v>
      </c>
      <c r="F20377">
        <f>+IF(AND($A20377=0,$D20377=0),1,0)</f>
        <v>1</v>
      </c>
      <c r="G20377">
        <f>+IF(AND($A20377=0,$D20377=1),1,0)</f>
        <v>0</v>
      </c>
      <c r="H20377">
        <f>+IF(AND($A20377=1,$D20377=0),1,0)</f>
        <v>0</v>
      </c>
    </row>
    <row r="20378" spans="1:8" x14ac:dyDescent="0.55000000000000004">
      <c r="A20378">
        <v>0</v>
      </c>
      <c r="B20378">
        <v>0</v>
      </c>
      <c r="C20378">
        <v>1.6E-2</v>
      </c>
      <c r="D20378">
        <f t="shared" si="318"/>
        <v>0</v>
      </c>
      <c r="E20378">
        <f>+IF(AND($A20378=1,$D20378=1),1,0)</f>
        <v>0</v>
      </c>
      <c r="F20378">
        <f>+IF(AND($A20378=0,$D20378=0),1,0)</f>
        <v>1</v>
      </c>
      <c r="G20378">
        <f>+IF(AND($A20378=0,$D20378=1),1,0)</f>
        <v>0</v>
      </c>
      <c r="H20378">
        <f>+IF(AND($A20378=1,$D20378=0),1,0)</f>
        <v>0</v>
      </c>
    </row>
    <row r="20379" spans="1:8" x14ac:dyDescent="0.55000000000000004">
      <c r="A20379">
        <v>0</v>
      </c>
      <c r="B20379">
        <v>0</v>
      </c>
      <c r="C20379">
        <v>2.5999999999999999E-2</v>
      </c>
      <c r="D20379">
        <f t="shared" si="318"/>
        <v>0</v>
      </c>
      <c r="E20379">
        <f>+IF(AND($A20379=1,$D20379=1),1,0)</f>
        <v>0</v>
      </c>
      <c r="F20379">
        <f>+IF(AND($A20379=0,$D20379=0),1,0)</f>
        <v>1</v>
      </c>
      <c r="G20379">
        <f>+IF(AND($A20379=0,$D20379=1),1,0)</f>
        <v>0</v>
      </c>
      <c r="H20379">
        <f>+IF(AND($A20379=1,$D20379=0),1,0)</f>
        <v>0</v>
      </c>
    </row>
    <row r="20380" spans="1:8" x14ac:dyDescent="0.55000000000000004">
      <c r="A20380">
        <v>0</v>
      </c>
      <c r="B20380">
        <v>0</v>
      </c>
      <c r="C20380">
        <v>0.02</v>
      </c>
      <c r="D20380">
        <f t="shared" si="318"/>
        <v>0</v>
      </c>
      <c r="E20380">
        <f>+IF(AND($A20380=1,$D20380=1),1,0)</f>
        <v>0</v>
      </c>
      <c r="F20380">
        <f>+IF(AND($A20380=0,$D20380=0),1,0)</f>
        <v>1</v>
      </c>
      <c r="G20380">
        <f>+IF(AND($A20380=0,$D20380=1),1,0)</f>
        <v>0</v>
      </c>
      <c r="H20380">
        <f>+IF(AND($A20380=1,$D20380=0),1,0)</f>
        <v>0</v>
      </c>
    </row>
    <row r="20381" spans="1:8" x14ac:dyDescent="0.55000000000000004">
      <c r="A20381">
        <v>0</v>
      </c>
      <c r="B20381">
        <v>0</v>
      </c>
      <c r="C20381">
        <v>6.4000000000000001E-2</v>
      </c>
      <c r="D20381">
        <f t="shared" si="318"/>
        <v>0</v>
      </c>
      <c r="E20381">
        <f>+IF(AND($A20381=1,$D20381=1),1,0)</f>
        <v>0</v>
      </c>
      <c r="F20381">
        <f>+IF(AND($A20381=0,$D20381=0),1,0)</f>
        <v>1</v>
      </c>
      <c r="G20381">
        <f>+IF(AND($A20381=0,$D20381=1),1,0)</f>
        <v>0</v>
      </c>
      <c r="H20381">
        <f>+IF(AND($A20381=1,$D20381=0),1,0)</f>
        <v>0</v>
      </c>
    </row>
    <row r="20382" spans="1:8" x14ac:dyDescent="0.55000000000000004">
      <c r="A20382">
        <v>0</v>
      </c>
      <c r="B20382">
        <v>0</v>
      </c>
      <c r="C20382">
        <v>5.5E-2</v>
      </c>
      <c r="D20382">
        <f t="shared" si="318"/>
        <v>0</v>
      </c>
      <c r="E20382">
        <f>+IF(AND($A20382=1,$D20382=1),1,0)</f>
        <v>0</v>
      </c>
      <c r="F20382">
        <f>+IF(AND($A20382=0,$D20382=0),1,0)</f>
        <v>1</v>
      </c>
      <c r="G20382">
        <f>+IF(AND($A20382=0,$D20382=1),1,0)</f>
        <v>0</v>
      </c>
      <c r="H20382">
        <f>+IF(AND($A20382=1,$D20382=0),1,0)</f>
        <v>0</v>
      </c>
    </row>
    <row r="20383" spans="1:8" x14ac:dyDescent="0.55000000000000004">
      <c r="A20383">
        <v>0</v>
      </c>
      <c r="B20383">
        <v>0</v>
      </c>
      <c r="C20383">
        <v>0.19900000000000001</v>
      </c>
      <c r="D20383">
        <f t="shared" si="318"/>
        <v>1</v>
      </c>
      <c r="E20383">
        <f>+IF(AND($A20383=1,$D20383=1),1,0)</f>
        <v>0</v>
      </c>
      <c r="F20383">
        <f>+IF(AND($A20383=0,$D20383=0),1,0)</f>
        <v>0</v>
      </c>
      <c r="G20383">
        <f>+IF(AND($A20383=0,$D20383=1),1,0)</f>
        <v>1</v>
      </c>
      <c r="H20383">
        <f>+IF(AND($A20383=1,$D20383=0),1,0)</f>
        <v>0</v>
      </c>
    </row>
    <row r="20384" spans="1:8" x14ac:dyDescent="0.55000000000000004">
      <c r="A20384">
        <v>0</v>
      </c>
      <c r="B20384">
        <v>0</v>
      </c>
      <c r="C20384">
        <v>7.0000000000000001E-3</v>
      </c>
      <c r="D20384">
        <f t="shared" si="318"/>
        <v>0</v>
      </c>
      <c r="E20384">
        <f>+IF(AND($A20384=1,$D20384=1),1,0)</f>
        <v>0</v>
      </c>
      <c r="F20384">
        <f>+IF(AND($A20384=0,$D20384=0),1,0)</f>
        <v>1</v>
      </c>
      <c r="G20384">
        <f>+IF(AND($A20384=0,$D20384=1),1,0)</f>
        <v>0</v>
      </c>
      <c r="H20384">
        <f>+IF(AND($A20384=1,$D20384=0),1,0)</f>
        <v>0</v>
      </c>
    </row>
    <row r="20385" spans="1:8" x14ac:dyDescent="0.55000000000000004">
      <c r="A20385">
        <v>0</v>
      </c>
      <c r="B20385">
        <v>0</v>
      </c>
      <c r="C20385">
        <v>1.4999999999999999E-2</v>
      </c>
      <c r="D20385">
        <f t="shared" si="318"/>
        <v>0</v>
      </c>
      <c r="E20385">
        <f>+IF(AND($A20385=1,$D20385=1),1,0)</f>
        <v>0</v>
      </c>
      <c r="F20385">
        <f>+IF(AND($A20385=0,$D20385=0),1,0)</f>
        <v>1</v>
      </c>
      <c r="G20385">
        <f>+IF(AND($A20385=0,$D20385=1),1,0)</f>
        <v>0</v>
      </c>
      <c r="H20385">
        <f>+IF(AND($A20385=1,$D20385=0),1,0)</f>
        <v>0</v>
      </c>
    </row>
    <row r="20386" spans="1:8" x14ac:dyDescent="0.55000000000000004">
      <c r="A20386">
        <v>0</v>
      </c>
      <c r="B20386">
        <v>0</v>
      </c>
      <c r="C20386">
        <v>1.4999999999999999E-2</v>
      </c>
      <c r="D20386">
        <f t="shared" si="318"/>
        <v>0</v>
      </c>
      <c r="E20386">
        <f>+IF(AND($A20386=1,$D20386=1),1,0)</f>
        <v>0</v>
      </c>
      <c r="F20386">
        <f>+IF(AND($A20386=0,$D20386=0),1,0)</f>
        <v>1</v>
      </c>
      <c r="G20386">
        <f>+IF(AND($A20386=0,$D20386=1),1,0)</f>
        <v>0</v>
      </c>
      <c r="H20386">
        <f>+IF(AND($A20386=1,$D20386=0),1,0)</f>
        <v>0</v>
      </c>
    </row>
    <row r="20387" spans="1:8" x14ac:dyDescent="0.55000000000000004">
      <c r="A20387">
        <v>1</v>
      </c>
      <c r="B20387">
        <v>0</v>
      </c>
      <c r="C20387">
        <v>0.29699999999999999</v>
      </c>
      <c r="D20387">
        <f t="shared" si="318"/>
        <v>1</v>
      </c>
      <c r="E20387">
        <f>+IF(AND($A20387=1,$D20387=1),1,0)</f>
        <v>1</v>
      </c>
      <c r="F20387">
        <f>+IF(AND($A20387=0,$D20387=0),1,0)</f>
        <v>0</v>
      </c>
      <c r="G20387">
        <f>+IF(AND($A20387=0,$D20387=1),1,0)</f>
        <v>0</v>
      </c>
      <c r="H20387">
        <f>+IF(AND($A20387=1,$D20387=0),1,0)</f>
        <v>0</v>
      </c>
    </row>
    <row r="20388" spans="1:8" x14ac:dyDescent="0.55000000000000004">
      <c r="A20388">
        <v>0</v>
      </c>
      <c r="B20388">
        <v>0</v>
      </c>
      <c r="C20388">
        <v>1.0999999999999999E-2</v>
      </c>
      <c r="D20388">
        <f t="shared" si="318"/>
        <v>0</v>
      </c>
      <c r="E20388">
        <f>+IF(AND($A20388=1,$D20388=1),1,0)</f>
        <v>0</v>
      </c>
      <c r="F20388">
        <f>+IF(AND($A20388=0,$D20388=0),1,0)</f>
        <v>1</v>
      </c>
      <c r="G20388">
        <f>+IF(AND($A20388=0,$D20388=1),1,0)</f>
        <v>0</v>
      </c>
      <c r="H20388">
        <f>+IF(AND($A20388=1,$D20388=0),1,0)</f>
        <v>0</v>
      </c>
    </row>
    <row r="20389" spans="1:8" x14ac:dyDescent="0.55000000000000004">
      <c r="A20389">
        <v>0</v>
      </c>
      <c r="B20389">
        <v>0</v>
      </c>
      <c r="C20389">
        <v>0.01</v>
      </c>
      <c r="D20389">
        <f t="shared" si="318"/>
        <v>0</v>
      </c>
      <c r="E20389">
        <f>+IF(AND($A20389=1,$D20389=1),1,0)</f>
        <v>0</v>
      </c>
      <c r="F20389">
        <f>+IF(AND($A20389=0,$D20389=0),1,0)</f>
        <v>1</v>
      </c>
      <c r="G20389">
        <f>+IF(AND($A20389=0,$D20389=1),1,0)</f>
        <v>0</v>
      </c>
      <c r="H20389">
        <f>+IF(AND($A20389=1,$D20389=0),1,0)</f>
        <v>0</v>
      </c>
    </row>
    <row r="20390" spans="1:8" x14ac:dyDescent="0.55000000000000004">
      <c r="A20390">
        <v>0</v>
      </c>
      <c r="B20390">
        <v>0</v>
      </c>
      <c r="C20390">
        <v>1.9E-2</v>
      </c>
      <c r="D20390">
        <f t="shared" si="318"/>
        <v>0</v>
      </c>
      <c r="E20390">
        <f>+IF(AND($A20390=1,$D20390=1),1,0)</f>
        <v>0</v>
      </c>
      <c r="F20390">
        <f>+IF(AND($A20390=0,$D20390=0),1,0)</f>
        <v>1</v>
      </c>
      <c r="G20390">
        <f>+IF(AND($A20390=0,$D20390=1),1,0)</f>
        <v>0</v>
      </c>
      <c r="H20390">
        <f>+IF(AND($A20390=1,$D20390=0),1,0)</f>
        <v>0</v>
      </c>
    </row>
    <row r="20391" spans="1:8" x14ac:dyDescent="0.55000000000000004">
      <c r="A20391">
        <v>0</v>
      </c>
      <c r="B20391">
        <v>0</v>
      </c>
      <c r="C20391">
        <v>9.7000000000000003E-2</v>
      </c>
      <c r="D20391">
        <f t="shared" si="318"/>
        <v>1</v>
      </c>
      <c r="E20391">
        <f>+IF(AND($A20391=1,$D20391=1),1,0)</f>
        <v>0</v>
      </c>
      <c r="F20391">
        <f>+IF(AND($A20391=0,$D20391=0),1,0)</f>
        <v>0</v>
      </c>
      <c r="G20391">
        <f>+IF(AND($A20391=0,$D20391=1),1,0)</f>
        <v>1</v>
      </c>
      <c r="H20391">
        <f>+IF(AND($A20391=1,$D20391=0),1,0)</f>
        <v>0</v>
      </c>
    </row>
    <row r="20392" spans="1:8" x14ac:dyDescent="0.55000000000000004">
      <c r="A20392">
        <v>1</v>
      </c>
      <c r="B20392">
        <v>0</v>
      </c>
      <c r="C20392">
        <v>0.25600000000000001</v>
      </c>
      <c r="D20392">
        <f t="shared" si="318"/>
        <v>1</v>
      </c>
      <c r="E20392">
        <f>+IF(AND($A20392=1,$D20392=1),1,0)</f>
        <v>1</v>
      </c>
      <c r="F20392">
        <f>+IF(AND($A20392=0,$D20392=0),1,0)</f>
        <v>0</v>
      </c>
      <c r="G20392">
        <f>+IF(AND($A20392=0,$D20392=1),1,0)</f>
        <v>0</v>
      </c>
      <c r="H20392">
        <f>+IF(AND($A20392=1,$D20392=0),1,0)</f>
        <v>0</v>
      </c>
    </row>
    <row r="20393" spans="1:8" x14ac:dyDescent="0.55000000000000004">
      <c r="A20393">
        <v>0</v>
      </c>
      <c r="B20393">
        <v>0</v>
      </c>
      <c r="C20393">
        <v>1.2E-2</v>
      </c>
      <c r="D20393">
        <f t="shared" si="318"/>
        <v>0</v>
      </c>
      <c r="E20393">
        <f>+IF(AND($A20393=1,$D20393=1),1,0)</f>
        <v>0</v>
      </c>
      <c r="F20393">
        <f>+IF(AND($A20393=0,$D20393=0),1,0)</f>
        <v>1</v>
      </c>
      <c r="G20393">
        <f>+IF(AND($A20393=0,$D20393=1),1,0)</f>
        <v>0</v>
      </c>
      <c r="H20393">
        <f>+IF(AND($A20393=1,$D20393=0),1,0)</f>
        <v>0</v>
      </c>
    </row>
    <row r="20394" spans="1:8" x14ac:dyDescent="0.55000000000000004">
      <c r="A20394">
        <v>0</v>
      </c>
      <c r="B20394">
        <v>0</v>
      </c>
      <c r="C20394">
        <v>1.6E-2</v>
      </c>
      <c r="D20394">
        <f t="shared" ref="D20394:D20457" si="319">+IF(C20394&gt;$K$2,1,0)</f>
        <v>0</v>
      </c>
      <c r="E20394">
        <f>+IF(AND($A20394=1,$D20394=1),1,0)</f>
        <v>0</v>
      </c>
      <c r="F20394">
        <f>+IF(AND($A20394=0,$D20394=0),1,0)</f>
        <v>1</v>
      </c>
      <c r="G20394">
        <f>+IF(AND($A20394=0,$D20394=1),1,0)</f>
        <v>0</v>
      </c>
      <c r="H20394">
        <f>+IF(AND($A20394=1,$D20394=0),1,0)</f>
        <v>0</v>
      </c>
    </row>
    <row r="20395" spans="1:8" x14ac:dyDescent="0.55000000000000004">
      <c r="A20395">
        <v>0</v>
      </c>
      <c r="B20395">
        <v>0</v>
      </c>
      <c r="C20395">
        <v>1.0999999999999999E-2</v>
      </c>
      <c r="D20395">
        <f t="shared" si="319"/>
        <v>0</v>
      </c>
      <c r="E20395">
        <f>+IF(AND($A20395=1,$D20395=1),1,0)</f>
        <v>0</v>
      </c>
      <c r="F20395">
        <f>+IF(AND($A20395=0,$D20395=0),1,0)</f>
        <v>1</v>
      </c>
      <c r="G20395">
        <f>+IF(AND($A20395=0,$D20395=1),1,0)</f>
        <v>0</v>
      </c>
      <c r="H20395">
        <f>+IF(AND($A20395=1,$D20395=0),1,0)</f>
        <v>0</v>
      </c>
    </row>
    <row r="20396" spans="1:8" x14ac:dyDescent="0.55000000000000004">
      <c r="A20396">
        <v>0</v>
      </c>
      <c r="B20396">
        <v>0</v>
      </c>
      <c r="C20396">
        <v>4.3999999999999997E-2</v>
      </c>
      <c r="D20396">
        <f t="shared" si="319"/>
        <v>0</v>
      </c>
      <c r="E20396">
        <f>+IF(AND($A20396=1,$D20396=1),1,0)</f>
        <v>0</v>
      </c>
      <c r="F20396">
        <f>+IF(AND($A20396=0,$D20396=0),1,0)</f>
        <v>1</v>
      </c>
      <c r="G20396">
        <f>+IF(AND($A20396=0,$D20396=1),1,0)</f>
        <v>0</v>
      </c>
      <c r="H20396">
        <f>+IF(AND($A20396=1,$D20396=0),1,0)</f>
        <v>0</v>
      </c>
    </row>
    <row r="20397" spans="1:8" x14ac:dyDescent="0.55000000000000004">
      <c r="A20397">
        <v>0</v>
      </c>
      <c r="B20397">
        <v>0</v>
      </c>
      <c r="C20397">
        <v>0.01</v>
      </c>
      <c r="D20397">
        <f t="shared" si="319"/>
        <v>0</v>
      </c>
      <c r="E20397">
        <f>+IF(AND($A20397=1,$D20397=1),1,0)</f>
        <v>0</v>
      </c>
      <c r="F20397">
        <f>+IF(AND($A20397=0,$D20397=0),1,0)</f>
        <v>1</v>
      </c>
      <c r="G20397">
        <f>+IF(AND($A20397=0,$D20397=1),1,0)</f>
        <v>0</v>
      </c>
      <c r="H20397">
        <f>+IF(AND($A20397=1,$D20397=0),1,0)</f>
        <v>0</v>
      </c>
    </row>
    <row r="20398" spans="1:8" x14ac:dyDescent="0.55000000000000004">
      <c r="A20398">
        <v>0</v>
      </c>
      <c r="B20398">
        <v>0</v>
      </c>
      <c r="C20398">
        <v>1.7999999999999999E-2</v>
      </c>
      <c r="D20398">
        <f t="shared" si="319"/>
        <v>0</v>
      </c>
      <c r="E20398">
        <f>+IF(AND($A20398=1,$D20398=1),1,0)</f>
        <v>0</v>
      </c>
      <c r="F20398">
        <f>+IF(AND($A20398=0,$D20398=0),1,0)</f>
        <v>1</v>
      </c>
      <c r="G20398">
        <f>+IF(AND($A20398=0,$D20398=1),1,0)</f>
        <v>0</v>
      </c>
      <c r="H20398">
        <f>+IF(AND($A20398=1,$D20398=0),1,0)</f>
        <v>0</v>
      </c>
    </row>
    <row r="20399" spans="1:8" x14ac:dyDescent="0.55000000000000004">
      <c r="A20399">
        <v>0</v>
      </c>
      <c r="B20399">
        <v>0</v>
      </c>
      <c r="C20399">
        <v>1.0999999999999999E-2</v>
      </c>
      <c r="D20399">
        <f t="shared" si="319"/>
        <v>0</v>
      </c>
      <c r="E20399">
        <f>+IF(AND($A20399=1,$D20399=1),1,0)</f>
        <v>0</v>
      </c>
      <c r="F20399">
        <f>+IF(AND($A20399=0,$D20399=0),1,0)</f>
        <v>1</v>
      </c>
      <c r="G20399">
        <f>+IF(AND($A20399=0,$D20399=1),1,0)</f>
        <v>0</v>
      </c>
      <c r="H20399">
        <f>+IF(AND($A20399=1,$D20399=0),1,0)</f>
        <v>0</v>
      </c>
    </row>
    <row r="20400" spans="1:8" x14ac:dyDescent="0.55000000000000004">
      <c r="A20400">
        <v>0</v>
      </c>
      <c r="B20400">
        <v>0</v>
      </c>
      <c r="C20400">
        <v>3.1E-2</v>
      </c>
      <c r="D20400">
        <f t="shared" si="319"/>
        <v>0</v>
      </c>
      <c r="E20400">
        <f>+IF(AND($A20400=1,$D20400=1),1,0)</f>
        <v>0</v>
      </c>
      <c r="F20400">
        <f>+IF(AND($A20400=0,$D20400=0),1,0)</f>
        <v>1</v>
      </c>
      <c r="G20400">
        <f>+IF(AND($A20400=0,$D20400=1),1,0)</f>
        <v>0</v>
      </c>
      <c r="H20400">
        <f>+IF(AND($A20400=1,$D20400=0),1,0)</f>
        <v>0</v>
      </c>
    </row>
    <row r="20401" spans="1:8" x14ac:dyDescent="0.55000000000000004">
      <c r="A20401">
        <v>0</v>
      </c>
      <c r="B20401">
        <v>0</v>
      </c>
      <c r="C20401">
        <v>2.5000000000000001E-2</v>
      </c>
      <c r="D20401">
        <f t="shared" si="319"/>
        <v>0</v>
      </c>
      <c r="E20401">
        <f>+IF(AND($A20401=1,$D20401=1),1,0)</f>
        <v>0</v>
      </c>
      <c r="F20401">
        <f>+IF(AND($A20401=0,$D20401=0),1,0)</f>
        <v>1</v>
      </c>
      <c r="G20401">
        <f>+IF(AND($A20401=0,$D20401=1),1,0)</f>
        <v>0</v>
      </c>
      <c r="H20401">
        <f>+IF(AND($A20401=1,$D20401=0),1,0)</f>
        <v>0</v>
      </c>
    </row>
    <row r="20402" spans="1:8" x14ac:dyDescent="0.55000000000000004">
      <c r="A20402">
        <v>0</v>
      </c>
      <c r="B20402">
        <v>0</v>
      </c>
      <c r="C20402">
        <v>9.1999999999999998E-2</v>
      </c>
      <c r="D20402">
        <f t="shared" si="319"/>
        <v>1</v>
      </c>
      <c r="E20402">
        <f>+IF(AND($A20402=1,$D20402=1),1,0)</f>
        <v>0</v>
      </c>
      <c r="F20402">
        <f>+IF(AND($A20402=0,$D20402=0),1,0)</f>
        <v>0</v>
      </c>
      <c r="G20402">
        <f>+IF(AND($A20402=0,$D20402=1),1,0)</f>
        <v>1</v>
      </c>
      <c r="H20402">
        <f>+IF(AND($A20402=1,$D20402=0),1,0)</f>
        <v>0</v>
      </c>
    </row>
    <row r="20403" spans="1:8" x14ac:dyDescent="0.55000000000000004">
      <c r="A20403">
        <v>1</v>
      </c>
      <c r="B20403">
        <v>0</v>
      </c>
      <c r="C20403">
        <v>0.09</v>
      </c>
      <c r="D20403">
        <f t="shared" si="319"/>
        <v>1</v>
      </c>
      <c r="E20403">
        <f>+IF(AND($A20403=1,$D20403=1),1,0)</f>
        <v>1</v>
      </c>
      <c r="F20403">
        <f>+IF(AND($A20403=0,$D20403=0),1,0)</f>
        <v>0</v>
      </c>
      <c r="G20403">
        <f>+IF(AND($A20403=0,$D20403=1),1,0)</f>
        <v>0</v>
      </c>
      <c r="H20403">
        <f>+IF(AND($A20403=1,$D20403=0),1,0)</f>
        <v>0</v>
      </c>
    </row>
    <row r="20404" spans="1:8" x14ac:dyDescent="0.55000000000000004">
      <c r="A20404">
        <v>0</v>
      </c>
      <c r="B20404">
        <v>0</v>
      </c>
      <c r="C20404">
        <v>8.0000000000000002E-3</v>
      </c>
      <c r="D20404">
        <f t="shared" si="319"/>
        <v>0</v>
      </c>
      <c r="E20404">
        <f>+IF(AND($A20404=1,$D20404=1),1,0)</f>
        <v>0</v>
      </c>
      <c r="F20404">
        <f>+IF(AND($A20404=0,$D20404=0),1,0)</f>
        <v>1</v>
      </c>
      <c r="G20404">
        <f>+IF(AND($A20404=0,$D20404=1),1,0)</f>
        <v>0</v>
      </c>
      <c r="H20404">
        <f>+IF(AND($A20404=1,$D20404=0),1,0)</f>
        <v>0</v>
      </c>
    </row>
    <row r="20405" spans="1:8" x14ac:dyDescent="0.55000000000000004">
      <c r="A20405">
        <v>0</v>
      </c>
      <c r="B20405">
        <v>0</v>
      </c>
      <c r="C20405">
        <v>8.0000000000000002E-3</v>
      </c>
      <c r="D20405">
        <f t="shared" si="319"/>
        <v>0</v>
      </c>
      <c r="E20405">
        <f>+IF(AND($A20405=1,$D20405=1),1,0)</f>
        <v>0</v>
      </c>
      <c r="F20405">
        <f>+IF(AND($A20405=0,$D20405=0),1,0)</f>
        <v>1</v>
      </c>
      <c r="G20405">
        <f>+IF(AND($A20405=0,$D20405=1),1,0)</f>
        <v>0</v>
      </c>
      <c r="H20405">
        <f>+IF(AND($A20405=1,$D20405=0),1,0)</f>
        <v>0</v>
      </c>
    </row>
    <row r="20406" spans="1:8" x14ac:dyDescent="0.55000000000000004">
      <c r="A20406">
        <v>1</v>
      </c>
      <c r="B20406">
        <v>0</v>
      </c>
      <c r="C20406">
        <v>0.34</v>
      </c>
      <c r="D20406">
        <f t="shared" si="319"/>
        <v>1</v>
      </c>
      <c r="E20406">
        <f>+IF(AND($A20406=1,$D20406=1),1,0)</f>
        <v>1</v>
      </c>
      <c r="F20406">
        <f>+IF(AND($A20406=0,$D20406=0),1,0)</f>
        <v>0</v>
      </c>
      <c r="G20406">
        <f>+IF(AND($A20406=0,$D20406=1),1,0)</f>
        <v>0</v>
      </c>
      <c r="H20406">
        <f>+IF(AND($A20406=1,$D20406=0),1,0)</f>
        <v>0</v>
      </c>
    </row>
    <row r="20407" spans="1:8" x14ac:dyDescent="0.55000000000000004">
      <c r="A20407">
        <v>0</v>
      </c>
      <c r="B20407">
        <v>0</v>
      </c>
      <c r="C20407">
        <v>1.4999999999999999E-2</v>
      </c>
      <c r="D20407">
        <f t="shared" si="319"/>
        <v>0</v>
      </c>
      <c r="E20407">
        <f>+IF(AND($A20407=1,$D20407=1),1,0)</f>
        <v>0</v>
      </c>
      <c r="F20407">
        <f>+IF(AND($A20407=0,$D20407=0),1,0)</f>
        <v>1</v>
      </c>
      <c r="G20407">
        <f>+IF(AND($A20407=0,$D20407=1),1,0)</f>
        <v>0</v>
      </c>
      <c r="H20407">
        <f>+IF(AND($A20407=1,$D20407=0),1,0)</f>
        <v>0</v>
      </c>
    </row>
    <row r="20408" spans="1:8" x14ac:dyDescent="0.55000000000000004">
      <c r="A20408">
        <v>0</v>
      </c>
      <c r="B20408">
        <v>0</v>
      </c>
      <c r="C20408">
        <v>0.03</v>
      </c>
      <c r="D20408">
        <f t="shared" si="319"/>
        <v>0</v>
      </c>
      <c r="E20408">
        <f>+IF(AND($A20408=1,$D20408=1),1,0)</f>
        <v>0</v>
      </c>
      <c r="F20408">
        <f>+IF(AND($A20408=0,$D20408=0),1,0)</f>
        <v>1</v>
      </c>
      <c r="G20408">
        <f>+IF(AND($A20408=0,$D20408=1),1,0)</f>
        <v>0</v>
      </c>
      <c r="H20408">
        <f>+IF(AND($A20408=1,$D20408=0),1,0)</f>
        <v>0</v>
      </c>
    </row>
    <row r="20409" spans="1:8" x14ac:dyDescent="0.55000000000000004">
      <c r="A20409">
        <v>0</v>
      </c>
      <c r="B20409">
        <v>0</v>
      </c>
      <c r="C20409">
        <v>1.7000000000000001E-2</v>
      </c>
      <c r="D20409">
        <f t="shared" si="319"/>
        <v>0</v>
      </c>
      <c r="E20409">
        <f>+IF(AND($A20409=1,$D20409=1),1,0)</f>
        <v>0</v>
      </c>
      <c r="F20409">
        <f>+IF(AND($A20409=0,$D20409=0),1,0)</f>
        <v>1</v>
      </c>
      <c r="G20409">
        <f>+IF(AND($A20409=0,$D20409=1),1,0)</f>
        <v>0</v>
      </c>
      <c r="H20409">
        <f>+IF(AND($A20409=1,$D20409=0),1,0)</f>
        <v>0</v>
      </c>
    </row>
    <row r="20410" spans="1:8" x14ac:dyDescent="0.55000000000000004">
      <c r="A20410">
        <v>0</v>
      </c>
      <c r="B20410">
        <v>0</v>
      </c>
      <c r="C20410">
        <v>1.7999999999999999E-2</v>
      </c>
      <c r="D20410">
        <f t="shared" si="319"/>
        <v>0</v>
      </c>
      <c r="E20410">
        <f>+IF(AND($A20410=1,$D20410=1),1,0)</f>
        <v>0</v>
      </c>
      <c r="F20410">
        <f>+IF(AND($A20410=0,$D20410=0),1,0)</f>
        <v>1</v>
      </c>
      <c r="G20410">
        <f>+IF(AND($A20410=0,$D20410=1),1,0)</f>
        <v>0</v>
      </c>
      <c r="H20410">
        <f>+IF(AND($A20410=1,$D20410=0),1,0)</f>
        <v>0</v>
      </c>
    </row>
    <row r="20411" spans="1:8" x14ac:dyDescent="0.55000000000000004">
      <c r="A20411">
        <v>0</v>
      </c>
      <c r="B20411">
        <v>0</v>
      </c>
      <c r="C20411">
        <v>3.6999999999999998E-2</v>
      </c>
      <c r="D20411">
        <f t="shared" si="319"/>
        <v>0</v>
      </c>
      <c r="E20411">
        <f>+IF(AND($A20411=1,$D20411=1),1,0)</f>
        <v>0</v>
      </c>
      <c r="F20411">
        <f>+IF(AND($A20411=0,$D20411=0),1,0)</f>
        <v>1</v>
      </c>
      <c r="G20411">
        <f>+IF(AND($A20411=0,$D20411=1),1,0)</f>
        <v>0</v>
      </c>
      <c r="H20411">
        <f>+IF(AND($A20411=1,$D20411=0),1,0)</f>
        <v>0</v>
      </c>
    </row>
    <row r="20412" spans="1:8" x14ac:dyDescent="0.55000000000000004">
      <c r="A20412">
        <v>0</v>
      </c>
      <c r="B20412">
        <v>0</v>
      </c>
      <c r="C20412">
        <v>1.0999999999999999E-2</v>
      </c>
      <c r="D20412">
        <f t="shared" si="319"/>
        <v>0</v>
      </c>
      <c r="E20412">
        <f>+IF(AND($A20412=1,$D20412=1),1,0)</f>
        <v>0</v>
      </c>
      <c r="F20412">
        <f>+IF(AND($A20412=0,$D20412=0),1,0)</f>
        <v>1</v>
      </c>
      <c r="G20412">
        <f>+IF(AND($A20412=0,$D20412=1),1,0)</f>
        <v>0</v>
      </c>
      <c r="H20412">
        <f>+IF(AND($A20412=1,$D20412=0),1,0)</f>
        <v>0</v>
      </c>
    </row>
    <row r="20413" spans="1:8" x14ac:dyDescent="0.55000000000000004">
      <c r="A20413">
        <v>0</v>
      </c>
      <c r="B20413">
        <v>0</v>
      </c>
      <c r="C20413">
        <v>4.2999999999999997E-2</v>
      </c>
      <c r="D20413">
        <f t="shared" si="319"/>
        <v>0</v>
      </c>
      <c r="E20413">
        <f>+IF(AND($A20413=1,$D20413=1),1,0)</f>
        <v>0</v>
      </c>
      <c r="F20413">
        <f>+IF(AND($A20413=0,$D20413=0),1,0)</f>
        <v>1</v>
      </c>
      <c r="G20413">
        <f>+IF(AND($A20413=0,$D20413=1),1,0)</f>
        <v>0</v>
      </c>
      <c r="H20413">
        <f>+IF(AND($A20413=1,$D20413=0),1,0)</f>
        <v>0</v>
      </c>
    </row>
    <row r="20414" spans="1:8" x14ac:dyDescent="0.55000000000000004">
      <c r="A20414">
        <v>0</v>
      </c>
      <c r="B20414">
        <v>0</v>
      </c>
      <c r="C20414">
        <v>6.0000000000000001E-3</v>
      </c>
      <c r="D20414">
        <f t="shared" si="319"/>
        <v>0</v>
      </c>
      <c r="E20414">
        <f>+IF(AND($A20414=1,$D20414=1),1,0)</f>
        <v>0</v>
      </c>
      <c r="F20414">
        <f>+IF(AND($A20414=0,$D20414=0),1,0)</f>
        <v>1</v>
      </c>
      <c r="G20414">
        <f>+IF(AND($A20414=0,$D20414=1),1,0)</f>
        <v>0</v>
      </c>
      <c r="H20414">
        <f>+IF(AND($A20414=1,$D20414=0),1,0)</f>
        <v>0</v>
      </c>
    </row>
    <row r="20415" spans="1:8" x14ac:dyDescent="0.55000000000000004">
      <c r="A20415">
        <v>0</v>
      </c>
      <c r="B20415">
        <v>0</v>
      </c>
      <c r="C20415">
        <v>9.1999999999999998E-2</v>
      </c>
      <c r="D20415">
        <f t="shared" si="319"/>
        <v>1</v>
      </c>
      <c r="E20415">
        <f>+IF(AND($A20415=1,$D20415=1),1,0)</f>
        <v>0</v>
      </c>
      <c r="F20415">
        <f>+IF(AND($A20415=0,$D20415=0),1,0)</f>
        <v>0</v>
      </c>
      <c r="G20415">
        <f>+IF(AND($A20415=0,$D20415=1),1,0)</f>
        <v>1</v>
      </c>
      <c r="H20415">
        <f>+IF(AND($A20415=1,$D20415=0),1,0)</f>
        <v>0</v>
      </c>
    </row>
    <row r="20416" spans="1:8" x14ac:dyDescent="0.55000000000000004">
      <c r="A20416">
        <v>1</v>
      </c>
      <c r="B20416">
        <v>1</v>
      </c>
      <c r="C20416">
        <v>0.61099999999999999</v>
      </c>
      <c r="D20416">
        <f t="shared" si="319"/>
        <v>1</v>
      </c>
      <c r="E20416">
        <f>+IF(AND($A20416=1,$D20416=1),1,0)</f>
        <v>1</v>
      </c>
      <c r="F20416">
        <f>+IF(AND($A20416=0,$D20416=0),1,0)</f>
        <v>0</v>
      </c>
      <c r="G20416">
        <f>+IF(AND($A20416=0,$D20416=1),1,0)</f>
        <v>0</v>
      </c>
      <c r="H20416">
        <f>+IF(AND($A20416=1,$D20416=0),1,0)</f>
        <v>0</v>
      </c>
    </row>
    <row r="20417" spans="1:8" x14ac:dyDescent="0.55000000000000004">
      <c r="A20417">
        <v>0</v>
      </c>
      <c r="B20417">
        <v>0</v>
      </c>
      <c r="C20417">
        <v>1.2E-2</v>
      </c>
      <c r="D20417">
        <f t="shared" si="319"/>
        <v>0</v>
      </c>
      <c r="E20417">
        <f>+IF(AND($A20417=1,$D20417=1),1,0)</f>
        <v>0</v>
      </c>
      <c r="F20417">
        <f>+IF(AND($A20417=0,$D20417=0),1,0)</f>
        <v>1</v>
      </c>
      <c r="G20417">
        <f>+IF(AND($A20417=0,$D20417=1),1,0)</f>
        <v>0</v>
      </c>
      <c r="H20417">
        <f>+IF(AND($A20417=1,$D20417=0),1,0)</f>
        <v>0</v>
      </c>
    </row>
    <row r="20418" spans="1:8" x14ac:dyDescent="0.55000000000000004">
      <c r="A20418">
        <v>0</v>
      </c>
      <c r="B20418">
        <v>0</v>
      </c>
      <c r="C20418">
        <v>1.4999999999999999E-2</v>
      </c>
      <c r="D20418">
        <f t="shared" si="319"/>
        <v>0</v>
      </c>
      <c r="E20418">
        <f>+IF(AND($A20418=1,$D20418=1),1,0)</f>
        <v>0</v>
      </c>
      <c r="F20418">
        <f>+IF(AND($A20418=0,$D20418=0),1,0)</f>
        <v>1</v>
      </c>
      <c r="G20418">
        <f>+IF(AND($A20418=0,$D20418=1),1,0)</f>
        <v>0</v>
      </c>
      <c r="H20418">
        <f>+IF(AND($A20418=1,$D20418=0),1,0)</f>
        <v>0</v>
      </c>
    </row>
    <row r="20419" spans="1:8" x14ac:dyDescent="0.55000000000000004">
      <c r="A20419">
        <v>0</v>
      </c>
      <c r="B20419">
        <v>0</v>
      </c>
      <c r="C20419">
        <v>2.1000000000000001E-2</v>
      </c>
      <c r="D20419">
        <f t="shared" si="319"/>
        <v>0</v>
      </c>
      <c r="E20419">
        <f>+IF(AND($A20419=1,$D20419=1),1,0)</f>
        <v>0</v>
      </c>
      <c r="F20419">
        <f>+IF(AND($A20419=0,$D20419=0),1,0)</f>
        <v>1</v>
      </c>
      <c r="G20419">
        <f>+IF(AND($A20419=0,$D20419=1),1,0)</f>
        <v>0</v>
      </c>
      <c r="H20419">
        <f>+IF(AND($A20419=1,$D20419=0),1,0)</f>
        <v>0</v>
      </c>
    </row>
    <row r="20420" spans="1:8" x14ac:dyDescent="0.55000000000000004">
      <c r="A20420">
        <v>0</v>
      </c>
      <c r="B20420">
        <v>0</v>
      </c>
      <c r="C20420">
        <v>0.03</v>
      </c>
      <c r="D20420">
        <f t="shared" si="319"/>
        <v>0</v>
      </c>
      <c r="E20420">
        <f>+IF(AND($A20420=1,$D20420=1),1,0)</f>
        <v>0</v>
      </c>
      <c r="F20420">
        <f>+IF(AND($A20420=0,$D20420=0),1,0)</f>
        <v>1</v>
      </c>
      <c r="G20420">
        <f>+IF(AND($A20420=0,$D20420=1),1,0)</f>
        <v>0</v>
      </c>
      <c r="H20420">
        <f>+IF(AND($A20420=1,$D20420=0),1,0)</f>
        <v>0</v>
      </c>
    </row>
    <row r="20421" spans="1:8" x14ac:dyDescent="0.55000000000000004">
      <c r="A20421">
        <v>0</v>
      </c>
      <c r="B20421">
        <v>0</v>
      </c>
      <c r="C20421">
        <v>0.3</v>
      </c>
      <c r="D20421">
        <f t="shared" si="319"/>
        <v>1</v>
      </c>
      <c r="E20421">
        <f>+IF(AND($A20421=1,$D20421=1),1,0)</f>
        <v>0</v>
      </c>
      <c r="F20421">
        <f>+IF(AND($A20421=0,$D20421=0),1,0)</f>
        <v>0</v>
      </c>
      <c r="G20421">
        <f>+IF(AND($A20421=0,$D20421=1),1,0)</f>
        <v>1</v>
      </c>
      <c r="H20421">
        <f>+IF(AND($A20421=1,$D20421=0),1,0)</f>
        <v>0</v>
      </c>
    </row>
    <row r="20422" spans="1:8" x14ac:dyDescent="0.55000000000000004">
      <c r="A20422">
        <v>0</v>
      </c>
      <c r="B20422">
        <v>0</v>
      </c>
      <c r="C20422">
        <v>0.04</v>
      </c>
      <c r="D20422">
        <f t="shared" si="319"/>
        <v>0</v>
      </c>
      <c r="E20422">
        <f>+IF(AND($A20422=1,$D20422=1),1,0)</f>
        <v>0</v>
      </c>
      <c r="F20422">
        <f>+IF(AND($A20422=0,$D20422=0),1,0)</f>
        <v>1</v>
      </c>
      <c r="G20422">
        <f>+IF(AND($A20422=0,$D20422=1),1,0)</f>
        <v>0</v>
      </c>
      <c r="H20422">
        <f>+IF(AND($A20422=1,$D20422=0),1,0)</f>
        <v>0</v>
      </c>
    </row>
    <row r="20423" spans="1:8" x14ac:dyDescent="0.55000000000000004">
      <c r="A20423">
        <v>0</v>
      </c>
      <c r="B20423">
        <v>0</v>
      </c>
      <c r="C20423">
        <v>1.2999999999999999E-2</v>
      </c>
      <c r="D20423">
        <f t="shared" si="319"/>
        <v>0</v>
      </c>
      <c r="E20423">
        <f>+IF(AND($A20423=1,$D20423=1),1,0)</f>
        <v>0</v>
      </c>
      <c r="F20423">
        <f>+IF(AND($A20423=0,$D20423=0),1,0)</f>
        <v>1</v>
      </c>
      <c r="G20423">
        <f>+IF(AND($A20423=0,$D20423=1),1,0)</f>
        <v>0</v>
      </c>
      <c r="H20423">
        <f>+IF(AND($A20423=1,$D20423=0),1,0)</f>
        <v>0</v>
      </c>
    </row>
    <row r="20424" spans="1:8" x14ac:dyDescent="0.55000000000000004">
      <c r="A20424">
        <v>0</v>
      </c>
      <c r="B20424">
        <v>0</v>
      </c>
      <c r="C20424">
        <v>9.1999999999999998E-2</v>
      </c>
      <c r="D20424">
        <f t="shared" si="319"/>
        <v>1</v>
      </c>
      <c r="E20424">
        <f>+IF(AND($A20424=1,$D20424=1),1,0)</f>
        <v>0</v>
      </c>
      <c r="F20424">
        <f>+IF(AND($A20424=0,$D20424=0),1,0)</f>
        <v>0</v>
      </c>
      <c r="G20424">
        <f>+IF(AND($A20424=0,$D20424=1),1,0)</f>
        <v>1</v>
      </c>
      <c r="H20424">
        <f>+IF(AND($A20424=1,$D20424=0),1,0)</f>
        <v>0</v>
      </c>
    </row>
    <row r="20425" spans="1:8" x14ac:dyDescent="0.55000000000000004">
      <c r="A20425">
        <v>0</v>
      </c>
      <c r="B20425">
        <v>0</v>
      </c>
      <c r="C20425">
        <v>0.01</v>
      </c>
      <c r="D20425">
        <f t="shared" si="319"/>
        <v>0</v>
      </c>
      <c r="E20425">
        <f>+IF(AND($A20425=1,$D20425=1),1,0)</f>
        <v>0</v>
      </c>
      <c r="F20425">
        <f>+IF(AND($A20425=0,$D20425=0),1,0)</f>
        <v>1</v>
      </c>
      <c r="G20425">
        <f>+IF(AND($A20425=0,$D20425=1),1,0)</f>
        <v>0</v>
      </c>
      <c r="H20425">
        <f>+IF(AND($A20425=1,$D20425=0),1,0)</f>
        <v>0</v>
      </c>
    </row>
    <row r="20426" spans="1:8" x14ac:dyDescent="0.55000000000000004">
      <c r="A20426">
        <v>0</v>
      </c>
      <c r="B20426">
        <v>0</v>
      </c>
      <c r="C20426">
        <v>1.2999999999999999E-2</v>
      </c>
      <c r="D20426">
        <f t="shared" si="319"/>
        <v>0</v>
      </c>
      <c r="E20426">
        <f>+IF(AND($A20426=1,$D20426=1),1,0)</f>
        <v>0</v>
      </c>
      <c r="F20426">
        <f>+IF(AND($A20426=0,$D20426=0),1,0)</f>
        <v>1</v>
      </c>
      <c r="G20426">
        <f>+IF(AND($A20426=0,$D20426=1),1,0)</f>
        <v>0</v>
      </c>
      <c r="H20426">
        <f>+IF(AND($A20426=1,$D20426=0),1,0)</f>
        <v>0</v>
      </c>
    </row>
    <row r="20427" spans="1:8" x14ac:dyDescent="0.55000000000000004">
      <c r="A20427">
        <v>0</v>
      </c>
      <c r="B20427">
        <v>0</v>
      </c>
      <c r="C20427">
        <v>8.0000000000000002E-3</v>
      </c>
      <c r="D20427">
        <f t="shared" si="319"/>
        <v>0</v>
      </c>
      <c r="E20427">
        <f>+IF(AND($A20427=1,$D20427=1),1,0)</f>
        <v>0</v>
      </c>
      <c r="F20427">
        <f>+IF(AND($A20427=0,$D20427=0),1,0)</f>
        <v>1</v>
      </c>
      <c r="G20427">
        <f>+IF(AND($A20427=0,$D20427=1),1,0)</f>
        <v>0</v>
      </c>
      <c r="H20427">
        <f>+IF(AND($A20427=1,$D20427=0),1,0)</f>
        <v>0</v>
      </c>
    </row>
    <row r="20428" spans="1:8" x14ac:dyDescent="0.55000000000000004">
      <c r="A20428">
        <v>0</v>
      </c>
      <c r="B20428">
        <v>0</v>
      </c>
      <c r="C20428">
        <v>7.0000000000000001E-3</v>
      </c>
      <c r="D20428">
        <f t="shared" si="319"/>
        <v>0</v>
      </c>
      <c r="E20428">
        <f>+IF(AND($A20428=1,$D20428=1),1,0)</f>
        <v>0</v>
      </c>
      <c r="F20428">
        <f>+IF(AND($A20428=0,$D20428=0),1,0)</f>
        <v>1</v>
      </c>
      <c r="G20428">
        <f>+IF(AND($A20428=0,$D20428=1),1,0)</f>
        <v>0</v>
      </c>
      <c r="H20428">
        <f>+IF(AND($A20428=1,$D20428=0),1,0)</f>
        <v>0</v>
      </c>
    </row>
    <row r="20429" spans="1:8" x14ac:dyDescent="0.55000000000000004">
      <c r="A20429">
        <v>0</v>
      </c>
      <c r="B20429">
        <v>0</v>
      </c>
      <c r="C20429">
        <v>0.03</v>
      </c>
      <c r="D20429">
        <f t="shared" si="319"/>
        <v>0</v>
      </c>
      <c r="E20429">
        <f>+IF(AND($A20429=1,$D20429=1),1,0)</f>
        <v>0</v>
      </c>
      <c r="F20429">
        <f>+IF(AND($A20429=0,$D20429=0),1,0)</f>
        <v>1</v>
      </c>
      <c r="G20429">
        <f>+IF(AND($A20429=0,$D20429=1),1,0)</f>
        <v>0</v>
      </c>
      <c r="H20429">
        <f>+IF(AND($A20429=1,$D20429=0),1,0)</f>
        <v>0</v>
      </c>
    </row>
    <row r="20430" spans="1:8" x14ac:dyDescent="0.55000000000000004">
      <c r="A20430">
        <v>0</v>
      </c>
      <c r="B20430">
        <v>0</v>
      </c>
      <c r="C20430">
        <v>0.153</v>
      </c>
      <c r="D20430">
        <f t="shared" si="319"/>
        <v>1</v>
      </c>
      <c r="E20430">
        <f>+IF(AND($A20430=1,$D20430=1),1,0)</f>
        <v>0</v>
      </c>
      <c r="F20430">
        <f>+IF(AND($A20430=0,$D20430=0),1,0)</f>
        <v>0</v>
      </c>
      <c r="G20430">
        <f>+IF(AND($A20430=0,$D20430=1),1,0)</f>
        <v>1</v>
      </c>
      <c r="H20430">
        <f>+IF(AND($A20430=1,$D20430=0),1,0)</f>
        <v>0</v>
      </c>
    </row>
    <row r="20431" spans="1:8" x14ac:dyDescent="0.55000000000000004">
      <c r="A20431">
        <v>1</v>
      </c>
      <c r="B20431">
        <v>1</v>
      </c>
      <c r="C20431">
        <v>0.61699999999999999</v>
      </c>
      <c r="D20431">
        <f t="shared" si="319"/>
        <v>1</v>
      </c>
      <c r="E20431">
        <f>+IF(AND($A20431=1,$D20431=1),1,0)</f>
        <v>1</v>
      </c>
      <c r="F20431">
        <f>+IF(AND($A20431=0,$D20431=0),1,0)</f>
        <v>0</v>
      </c>
      <c r="G20431">
        <f>+IF(AND($A20431=0,$D20431=1),1,0)</f>
        <v>0</v>
      </c>
      <c r="H20431">
        <f>+IF(AND($A20431=1,$D20431=0),1,0)</f>
        <v>0</v>
      </c>
    </row>
    <row r="20432" spans="1:8" x14ac:dyDescent="0.55000000000000004">
      <c r="A20432">
        <v>0</v>
      </c>
      <c r="B20432">
        <v>0</v>
      </c>
      <c r="C20432">
        <v>0.10100000000000001</v>
      </c>
      <c r="D20432">
        <f t="shared" si="319"/>
        <v>1</v>
      </c>
      <c r="E20432">
        <f>+IF(AND($A20432=1,$D20432=1),1,0)</f>
        <v>0</v>
      </c>
      <c r="F20432">
        <f>+IF(AND($A20432=0,$D20432=0),1,0)</f>
        <v>0</v>
      </c>
      <c r="G20432">
        <f>+IF(AND($A20432=0,$D20432=1),1,0)</f>
        <v>1</v>
      </c>
      <c r="H20432">
        <f>+IF(AND($A20432=1,$D20432=0),1,0)</f>
        <v>0</v>
      </c>
    </row>
    <row r="20433" spans="1:8" x14ac:dyDescent="0.55000000000000004">
      <c r="A20433">
        <v>0</v>
      </c>
      <c r="B20433">
        <v>0</v>
      </c>
      <c r="C20433">
        <v>1.9E-2</v>
      </c>
      <c r="D20433">
        <f t="shared" si="319"/>
        <v>0</v>
      </c>
      <c r="E20433">
        <f>+IF(AND($A20433=1,$D20433=1),1,0)</f>
        <v>0</v>
      </c>
      <c r="F20433">
        <f>+IF(AND($A20433=0,$D20433=0),1,0)</f>
        <v>1</v>
      </c>
      <c r="G20433">
        <f>+IF(AND($A20433=0,$D20433=1),1,0)</f>
        <v>0</v>
      </c>
      <c r="H20433">
        <f>+IF(AND($A20433=1,$D20433=0),1,0)</f>
        <v>0</v>
      </c>
    </row>
    <row r="20434" spans="1:8" x14ac:dyDescent="0.55000000000000004">
      <c r="A20434">
        <v>0</v>
      </c>
      <c r="B20434">
        <v>0</v>
      </c>
      <c r="C20434">
        <v>1.2E-2</v>
      </c>
      <c r="D20434">
        <f t="shared" si="319"/>
        <v>0</v>
      </c>
      <c r="E20434">
        <f>+IF(AND($A20434=1,$D20434=1),1,0)</f>
        <v>0</v>
      </c>
      <c r="F20434">
        <f>+IF(AND($A20434=0,$D20434=0),1,0)</f>
        <v>1</v>
      </c>
      <c r="G20434">
        <f>+IF(AND($A20434=0,$D20434=1),1,0)</f>
        <v>0</v>
      </c>
      <c r="H20434">
        <f>+IF(AND($A20434=1,$D20434=0),1,0)</f>
        <v>0</v>
      </c>
    </row>
    <row r="20435" spans="1:8" x14ac:dyDescent="0.55000000000000004">
      <c r="A20435">
        <v>0</v>
      </c>
      <c r="B20435">
        <v>0</v>
      </c>
      <c r="C20435">
        <v>1.4999999999999999E-2</v>
      </c>
      <c r="D20435">
        <f t="shared" si="319"/>
        <v>0</v>
      </c>
      <c r="E20435">
        <f>+IF(AND($A20435=1,$D20435=1),1,0)</f>
        <v>0</v>
      </c>
      <c r="F20435">
        <f>+IF(AND($A20435=0,$D20435=0),1,0)</f>
        <v>1</v>
      </c>
      <c r="G20435">
        <f>+IF(AND($A20435=0,$D20435=1),1,0)</f>
        <v>0</v>
      </c>
      <c r="H20435">
        <f>+IF(AND($A20435=1,$D20435=0),1,0)</f>
        <v>0</v>
      </c>
    </row>
    <row r="20436" spans="1:8" x14ac:dyDescent="0.55000000000000004">
      <c r="A20436">
        <v>0</v>
      </c>
      <c r="B20436">
        <v>0</v>
      </c>
      <c r="C20436">
        <v>0.115</v>
      </c>
      <c r="D20436">
        <f t="shared" si="319"/>
        <v>1</v>
      </c>
      <c r="E20436">
        <f>+IF(AND($A20436=1,$D20436=1),1,0)</f>
        <v>0</v>
      </c>
      <c r="F20436">
        <f>+IF(AND($A20436=0,$D20436=0),1,0)</f>
        <v>0</v>
      </c>
      <c r="G20436">
        <f>+IF(AND($A20436=0,$D20436=1),1,0)</f>
        <v>1</v>
      </c>
      <c r="H20436">
        <f>+IF(AND($A20436=1,$D20436=0),1,0)</f>
        <v>0</v>
      </c>
    </row>
    <row r="20437" spans="1:8" x14ac:dyDescent="0.55000000000000004">
      <c r="A20437">
        <v>1</v>
      </c>
      <c r="B20437">
        <v>1</v>
      </c>
      <c r="C20437">
        <v>0.62</v>
      </c>
      <c r="D20437">
        <f t="shared" si="319"/>
        <v>1</v>
      </c>
      <c r="E20437">
        <f>+IF(AND($A20437=1,$D20437=1),1,0)</f>
        <v>1</v>
      </c>
      <c r="F20437">
        <f>+IF(AND($A20437=0,$D20437=0),1,0)</f>
        <v>0</v>
      </c>
      <c r="G20437">
        <f>+IF(AND($A20437=0,$D20437=1),1,0)</f>
        <v>0</v>
      </c>
      <c r="H20437">
        <f>+IF(AND($A20437=1,$D20437=0),1,0)</f>
        <v>0</v>
      </c>
    </row>
    <row r="20438" spans="1:8" x14ac:dyDescent="0.55000000000000004">
      <c r="A20438">
        <v>0</v>
      </c>
      <c r="B20438">
        <v>1</v>
      </c>
      <c r="C20438">
        <v>0.53800000000000003</v>
      </c>
      <c r="D20438">
        <f t="shared" si="319"/>
        <v>1</v>
      </c>
      <c r="E20438">
        <f>+IF(AND($A20438=1,$D20438=1),1,0)</f>
        <v>0</v>
      </c>
      <c r="F20438">
        <f>+IF(AND($A20438=0,$D20438=0),1,0)</f>
        <v>0</v>
      </c>
      <c r="G20438">
        <f>+IF(AND($A20438=0,$D20438=1),1,0)</f>
        <v>1</v>
      </c>
      <c r="H20438">
        <f>+IF(AND($A20438=1,$D20438=0),1,0)</f>
        <v>0</v>
      </c>
    </row>
    <row r="20439" spans="1:8" x14ac:dyDescent="0.55000000000000004">
      <c r="A20439">
        <v>0</v>
      </c>
      <c r="B20439">
        <v>0</v>
      </c>
      <c r="C20439">
        <v>0.03</v>
      </c>
      <c r="D20439">
        <f t="shared" si="319"/>
        <v>0</v>
      </c>
      <c r="E20439">
        <f>+IF(AND($A20439=1,$D20439=1),1,0)</f>
        <v>0</v>
      </c>
      <c r="F20439">
        <f>+IF(AND($A20439=0,$D20439=0),1,0)</f>
        <v>1</v>
      </c>
      <c r="G20439">
        <f>+IF(AND($A20439=0,$D20439=1),1,0)</f>
        <v>0</v>
      </c>
      <c r="H20439">
        <f>+IF(AND($A20439=1,$D20439=0),1,0)</f>
        <v>0</v>
      </c>
    </row>
    <row r="20440" spans="1:8" x14ac:dyDescent="0.55000000000000004">
      <c r="A20440">
        <v>0</v>
      </c>
      <c r="B20440">
        <v>0</v>
      </c>
      <c r="C20440">
        <v>6.0999999999999999E-2</v>
      </c>
      <c r="D20440">
        <f t="shared" si="319"/>
        <v>0</v>
      </c>
      <c r="E20440">
        <f>+IF(AND($A20440=1,$D20440=1),1,0)</f>
        <v>0</v>
      </c>
      <c r="F20440">
        <f>+IF(AND($A20440=0,$D20440=0),1,0)</f>
        <v>1</v>
      </c>
      <c r="G20440">
        <f>+IF(AND($A20440=0,$D20440=1),1,0)</f>
        <v>0</v>
      </c>
      <c r="H20440">
        <f>+IF(AND($A20440=1,$D20440=0),1,0)</f>
        <v>0</v>
      </c>
    </row>
    <row r="20441" spans="1:8" x14ac:dyDescent="0.55000000000000004">
      <c r="A20441">
        <v>0</v>
      </c>
      <c r="B20441">
        <v>0</v>
      </c>
      <c r="C20441">
        <v>3.7999999999999999E-2</v>
      </c>
      <c r="D20441">
        <f t="shared" si="319"/>
        <v>0</v>
      </c>
      <c r="E20441">
        <f>+IF(AND($A20441=1,$D20441=1),1,0)</f>
        <v>0</v>
      </c>
      <c r="F20441">
        <f>+IF(AND($A20441=0,$D20441=0),1,0)</f>
        <v>1</v>
      </c>
      <c r="G20441">
        <f>+IF(AND($A20441=0,$D20441=1),1,0)</f>
        <v>0</v>
      </c>
      <c r="H20441">
        <f>+IF(AND($A20441=1,$D20441=0),1,0)</f>
        <v>0</v>
      </c>
    </row>
    <row r="20442" spans="1:8" x14ac:dyDescent="0.55000000000000004">
      <c r="A20442">
        <v>0</v>
      </c>
      <c r="B20442">
        <v>0</v>
      </c>
      <c r="C20442">
        <v>4.9000000000000002E-2</v>
      </c>
      <c r="D20442">
        <f t="shared" si="319"/>
        <v>0</v>
      </c>
      <c r="E20442">
        <f>+IF(AND($A20442=1,$D20442=1),1,0)</f>
        <v>0</v>
      </c>
      <c r="F20442">
        <f>+IF(AND($A20442=0,$D20442=0),1,0)</f>
        <v>1</v>
      </c>
      <c r="G20442">
        <f>+IF(AND($A20442=0,$D20442=1),1,0)</f>
        <v>0</v>
      </c>
      <c r="H20442">
        <f>+IF(AND($A20442=1,$D20442=0),1,0)</f>
        <v>0</v>
      </c>
    </row>
    <row r="20443" spans="1:8" x14ac:dyDescent="0.55000000000000004">
      <c r="A20443">
        <v>0</v>
      </c>
      <c r="B20443">
        <v>0</v>
      </c>
      <c r="C20443">
        <v>2.1000000000000001E-2</v>
      </c>
      <c r="D20443">
        <f t="shared" si="319"/>
        <v>0</v>
      </c>
      <c r="E20443">
        <f>+IF(AND($A20443=1,$D20443=1),1,0)</f>
        <v>0</v>
      </c>
      <c r="F20443">
        <f>+IF(AND($A20443=0,$D20443=0),1,0)</f>
        <v>1</v>
      </c>
      <c r="G20443">
        <f>+IF(AND($A20443=0,$D20443=1),1,0)</f>
        <v>0</v>
      </c>
      <c r="H20443">
        <f>+IF(AND($A20443=1,$D20443=0),1,0)</f>
        <v>0</v>
      </c>
    </row>
    <row r="20444" spans="1:8" x14ac:dyDescent="0.55000000000000004">
      <c r="A20444">
        <v>0</v>
      </c>
      <c r="B20444">
        <v>0</v>
      </c>
      <c r="C20444">
        <v>0.27</v>
      </c>
      <c r="D20444">
        <f t="shared" si="319"/>
        <v>1</v>
      </c>
      <c r="E20444">
        <f>+IF(AND($A20444=1,$D20444=1),1,0)</f>
        <v>0</v>
      </c>
      <c r="F20444">
        <f>+IF(AND($A20444=0,$D20444=0),1,0)</f>
        <v>0</v>
      </c>
      <c r="G20444">
        <f>+IF(AND($A20444=0,$D20444=1),1,0)</f>
        <v>1</v>
      </c>
      <c r="H20444">
        <f>+IF(AND($A20444=1,$D20444=0),1,0)</f>
        <v>0</v>
      </c>
    </row>
    <row r="20445" spans="1:8" x14ac:dyDescent="0.55000000000000004">
      <c r="A20445">
        <v>0</v>
      </c>
      <c r="B20445">
        <v>0</v>
      </c>
      <c r="C20445">
        <v>0.184</v>
      </c>
      <c r="D20445">
        <f t="shared" si="319"/>
        <v>1</v>
      </c>
      <c r="E20445">
        <f>+IF(AND($A20445=1,$D20445=1),1,0)</f>
        <v>0</v>
      </c>
      <c r="F20445">
        <f>+IF(AND($A20445=0,$D20445=0),1,0)</f>
        <v>0</v>
      </c>
      <c r="G20445">
        <f>+IF(AND($A20445=0,$D20445=1),1,0)</f>
        <v>1</v>
      </c>
      <c r="H20445">
        <f>+IF(AND($A20445=1,$D20445=0),1,0)</f>
        <v>0</v>
      </c>
    </row>
    <row r="20446" spans="1:8" x14ac:dyDescent="0.55000000000000004">
      <c r="A20446">
        <v>0</v>
      </c>
      <c r="B20446">
        <v>0</v>
      </c>
      <c r="C20446">
        <v>3.6999999999999998E-2</v>
      </c>
      <c r="D20446">
        <f t="shared" si="319"/>
        <v>0</v>
      </c>
      <c r="E20446">
        <f>+IF(AND($A20446=1,$D20446=1),1,0)</f>
        <v>0</v>
      </c>
      <c r="F20446">
        <f>+IF(AND($A20446=0,$D20446=0),1,0)</f>
        <v>1</v>
      </c>
      <c r="G20446">
        <f>+IF(AND($A20446=0,$D20446=1),1,0)</f>
        <v>0</v>
      </c>
      <c r="H20446">
        <f>+IF(AND($A20446=1,$D20446=0),1,0)</f>
        <v>0</v>
      </c>
    </row>
    <row r="20447" spans="1:8" x14ac:dyDescent="0.55000000000000004">
      <c r="A20447">
        <v>0</v>
      </c>
      <c r="B20447">
        <v>0</v>
      </c>
      <c r="C20447">
        <v>3.5999999999999997E-2</v>
      </c>
      <c r="D20447">
        <f t="shared" si="319"/>
        <v>0</v>
      </c>
      <c r="E20447">
        <f>+IF(AND($A20447=1,$D20447=1),1,0)</f>
        <v>0</v>
      </c>
      <c r="F20447">
        <f>+IF(AND($A20447=0,$D20447=0),1,0)</f>
        <v>1</v>
      </c>
      <c r="G20447">
        <f>+IF(AND($A20447=0,$D20447=1),1,0)</f>
        <v>0</v>
      </c>
      <c r="H20447">
        <f>+IF(AND($A20447=1,$D20447=0),1,0)</f>
        <v>0</v>
      </c>
    </row>
    <row r="20448" spans="1:8" x14ac:dyDescent="0.55000000000000004">
      <c r="A20448">
        <v>0</v>
      </c>
      <c r="B20448">
        <v>0</v>
      </c>
      <c r="C20448">
        <v>1.6E-2</v>
      </c>
      <c r="D20448">
        <f t="shared" si="319"/>
        <v>0</v>
      </c>
      <c r="E20448">
        <f>+IF(AND($A20448=1,$D20448=1),1,0)</f>
        <v>0</v>
      </c>
      <c r="F20448">
        <f>+IF(AND($A20448=0,$D20448=0),1,0)</f>
        <v>1</v>
      </c>
      <c r="G20448">
        <f>+IF(AND($A20448=0,$D20448=1),1,0)</f>
        <v>0</v>
      </c>
      <c r="H20448">
        <f>+IF(AND($A20448=1,$D20448=0),1,0)</f>
        <v>0</v>
      </c>
    </row>
    <row r="20449" spans="1:8" x14ac:dyDescent="0.55000000000000004">
      <c r="A20449">
        <v>0</v>
      </c>
      <c r="B20449">
        <v>0</v>
      </c>
      <c r="C20449">
        <v>0.03</v>
      </c>
      <c r="D20449">
        <f t="shared" si="319"/>
        <v>0</v>
      </c>
      <c r="E20449">
        <f>+IF(AND($A20449=1,$D20449=1),1,0)</f>
        <v>0</v>
      </c>
      <c r="F20449">
        <f>+IF(AND($A20449=0,$D20449=0),1,0)</f>
        <v>1</v>
      </c>
      <c r="G20449">
        <f>+IF(AND($A20449=0,$D20449=1),1,0)</f>
        <v>0</v>
      </c>
      <c r="H20449">
        <f>+IF(AND($A20449=1,$D20449=0),1,0)</f>
        <v>0</v>
      </c>
    </row>
    <row r="20450" spans="1:8" x14ac:dyDescent="0.55000000000000004">
      <c r="A20450">
        <v>0</v>
      </c>
      <c r="B20450">
        <v>0</v>
      </c>
      <c r="C20450">
        <v>6.0000000000000001E-3</v>
      </c>
      <c r="D20450">
        <f t="shared" si="319"/>
        <v>0</v>
      </c>
      <c r="E20450">
        <f>+IF(AND($A20450=1,$D20450=1),1,0)</f>
        <v>0</v>
      </c>
      <c r="F20450">
        <f>+IF(AND($A20450=0,$D20450=0),1,0)</f>
        <v>1</v>
      </c>
      <c r="G20450">
        <f>+IF(AND($A20450=0,$D20450=1),1,0)</f>
        <v>0</v>
      </c>
      <c r="H20450">
        <f>+IF(AND($A20450=1,$D20450=0),1,0)</f>
        <v>0</v>
      </c>
    </row>
    <row r="20451" spans="1:8" x14ac:dyDescent="0.55000000000000004">
      <c r="A20451">
        <v>0</v>
      </c>
      <c r="B20451">
        <v>0</v>
      </c>
      <c r="C20451">
        <v>2.1999999999999999E-2</v>
      </c>
      <c r="D20451">
        <f t="shared" si="319"/>
        <v>0</v>
      </c>
      <c r="E20451">
        <f>+IF(AND($A20451=1,$D20451=1),1,0)</f>
        <v>0</v>
      </c>
      <c r="F20451">
        <f>+IF(AND($A20451=0,$D20451=0),1,0)</f>
        <v>1</v>
      </c>
      <c r="G20451">
        <f>+IF(AND($A20451=0,$D20451=1),1,0)</f>
        <v>0</v>
      </c>
      <c r="H20451">
        <f>+IF(AND($A20451=1,$D20451=0),1,0)</f>
        <v>0</v>
      </c>
    </row>
    <row r="20452" spans="1:8" x14ac:dyDescent="0.55000000000000004">
      <c r="A20452">
        <v>0</v>
      </c>
      <c r="B20452">
        <v>0</v>
      </c>
      <c r="C20452">
        <v>0.01</v>
      </c>
      <c r="D20452">
        <f t="shared" si="319"/>
        <v>0</v>
      </c>
      <c r="E20452">
        <f>+IF(AND($A20452=1,$D20452=1),1,0)</f>
        <v>0</v>
      </c>
      <c r="F20452">
        <f>+IF(AND($A20452=0,$D20452=0),1,0)</f>
        <v>1</v>
      </c>
      <c r="G20452">
        <f>+IF(AND($A20452=0,$D20452=1),1,0)</f>
        <v>0</v>
      </c>
      <c r="H20452">
        <f>+IF(AND($A20452=1,$D20452=0),1,0)</f>
        <v>0</v>
      </c>
    </row>
    <row r="20453" spans="1:8" x14ac:dyDescent="0.55000000000000004">
      <c r="A20453">
        <v>0</v>
      </c>
      <c r="B20453">
        <v>0</v>
      </c>
      <c r="C20453">
        <v>3.2000000000000001E-2</v>
      </c>
      <c r="D20453">
        <f t="shared" si="319"/>
        <v>0</v>
      </c>
      <c r="E20453">
        <f>+IF(AND($A20453=1,$D20453=1),1,0)</f>
        <v>0</v>
      </c>
      <c r="F20453">
        <f>+IF(AND($A20453=0,$D20453=0),1,0)</f>
        <v>1</v>
      </c>
      <c r="G20453">
        <f>+IF(AND($A20453=0,$D20453=1),1,0)</f>
        <v>0</v>
      </c>
      <c r="H20453">
        <f>+IF(AND($A20453=1,$D20453=0),1,0)</f>
        <v>0</v>
      </c>
    </row>
    <row r="20454" spans="1:8" x14ac:dyDescent="0.55000000000000004">
      <c r="A20454">
        <v>0</v>
      </c>
      <c r="B20454">
        <v>0</v>
      </c>
      <c r="C20454">
        <v>3.3000000000000002E-2</v>
      </c>
      <c r="D20454">
        <f t="shared" si="319"/>
        <v>0</v>
      </c>
      <c r="E20454">
        <f>+IF(AND($A20454=1,$D20454=1),1,0)</f>
        <v>0</v>
      </c>
      <c r="F20454">
        <f>+IF(AND($A20454=0,$D20454=0),1,0)</f>
        <v>1</v>
      </c>
      <c r="G20454">
        <f>+IF(AND($A20454=0,$D20454=1),1,0)</f>
        <v>0</v>
      </c>
      <c r="H20454">
        <f>+IF(AND($A20454=1,$D20454=0),1,0)</f>
        <v>0</v>
      </c>
    </row>
    <row r="20455" spans="1:8" x14ac:dyDescent="0.55000000000000004">
      <c r="A20455">
        <v>0</v>
      </c>
      <c r="B20455">
        <v>0</v>
      </c>
      <c r="C20455">
        <v>3.5999999999999997E-2</v>
      </c>
      <c r="D20455">
        <f t="shared" si="319"/>
        <v>0</v>
      </c>
      <c r="E20455">
        <f>+IF(AND($A20455=1,$D20455=1),1,0)</f>
        <v>0</v>
      </c>
      <c r="F20455">
        <f>+IF(AND($A20455=0,$D20455=0),1,0)</f>
        <v>1</v>
      </c>
      <c r="G20455">
        <f>+IF(AND($A20455=0,$D20455=1),1,0)</f>
        <v>0</v>
      </c>
      <c r="H20455">
        <f>+IF(AND($A20455=1,$D20455=0),1,0)</f>
        <v>0</v>
      </c>
    </row>
    <row r="20456" spans="1:8" x14ac:dyDescent="0.55000000000000004">
      <c r="A20456">
        <v>0</v>
      </c>
      <c r="B20456">
        <v>0</v>
      </c>
      <c r="C20456">
        <v>5.3999999999999999E-2</v>
      </c>
      <c r="D20456">
        <f t="shared" si="319"/>
        <v>0</v>
      </c>
      <c r="E20456">
        <f>+IF(AND($A20456=1,$D20456=1),1,0)</f>
        <v>0</v>
      </c>
      <c r="F20456">
        <f>+IF(AND($A20456=0,$D20456=0),1,0)</f>
        <v>1</v>
      </c>
      <c r="G20456">
        <f>+IF(AND($A20456=0,$D20456=1),1,0)</f>
        <v>0</v>
      </c>
      <c r="H20456">
        <f>+IF(AND($A20456=1,$D20456=0),1,0)</f>
        <v>0</v>
      </c>
    </row>
    <row r="20457" spans="1:8" x14ac:dyDescent="0.55000000000000004">
      <c r="A20457">
        <v>0</v>
      </c>
      <c r="B20457">
        <v>0</v>
      </c>
      <c r="C20457">
        <v>1.6E-2</v>
      </c>
      <c r="D20457">
        <f t="shared" si="319"/>
        <v>0</v>
      </c>
      <c r="E20457">
        <f>+IF(AND($A20457=1,$D20457=1),1,0)</f>
        <v>0</v>
      </c>
      <c r="F20457">
        <f>+IF(AND($A20457=0,$D20457=0),1,0)</f>
        <v>1</v>
      </c>
      <c r="G20457">
        <f>+IF(AND($A20457=0,$D20457=1),1,0)</f>
        <v>0</v>
      </c>
      <c r="H20457">
        <f>+IF(AND($A20457=1,$D20457=0),1,0)</f>
        <v>0</v>
      </c>
    </row>
    <row r="20458" spans="1:8" x14ac:dyDescent="0.55000000000000004">
      <c r="A20458">
        <v>0</v>
      </c>
      <c r="B20458">
        <v>0</v>
      </c>
      <c r="C20458">
        <v>7.9000000000000001E-2</v>
      </c>
      <c r="D20458">
        <f t="shared" ref="D20458:D20521" si="320">+IF(C20458&gt;$K$2,1,0)</f>
        <v>0</v>
      </c>
      <c r="E20458">
        <f>+IF(AND($A20458=1,$D20458=1),1,0)</f>
        <v>0</v>
      </c>
      <c r="F20458">
        <f>+IF(AND($A20458=0,$D20458=0),1,0)</f>
        <v>1</v>
      </c>
      <c r="G20458">
        <f>+IF(AND($A20458=0,$D20458=1),1,0)</f>
        <v>0</v>
      </c>
      <c r="H20458">
        <f>+IF(AND($A20458=1,$D20458=0),1,0)</f>
        <v>0</v>
      </c>
    </row>
    <row r="20459" spans="1:8" x14ac:dyDescent="0.55000000000000004">
      <c r="A20459">
        <v>0</v>
      </c>
      <c r="B20459">
        <v>0</v>
      </c>
      <c r="C20459">
        <v>2.1000000000000001E-2</v>
      </c>
      <c r="D20459">
        <f t="shared" si="320"/>
        <v>0</v>
      </c>
      <c r="E20459">
        <f>+IF(AND($A20459=1,$D20459=1),1,0)</f>
        <v>0</v>
      </c>
      <c r="F20459">
        <f>+IF(AND($A20459=0,$D20459=0),1,0)</f>
        <v>1</v>
      </c>
      <c r="G20459">
        <f>+IF(AND($A20459=0,$D20459=1),1,0)</f>
        <v>0</v>
      </c>
      <c r="H20459">
        <f>+IF(AND($A20459=1,$D20459=0),1,0)</f>
        <v>0</v>
      </c>
    </row>
    <row r="20460" spans="1:8" x14ac:dyDescent="0.55000000000000004">
      <c r="A20460">
        <v>1</v>
      </c>
      <c r="B20460">
        <v>0</v>
      </c>
      <c r="C20460">
        <v>0.11799999999999999</v>
      </c>
      <c r="D20460">
        <f t="shared" si="320"/>
        <v>1</v>
      </c>
      <c r="E20460">
        <f>+IF(AND($A20460=1,$D20460=1),1,0)</f>
        <v>1</v>
      </c>
      <c r="F20460">
        <f>+IF(AND($A20460=0,$D20460=0),1,0)</f>
        <v>0</v>
      </c>
      <c r="G20460">
        <f>+IF(AND($A20460=0,$D20460=1),1,0)</f>
        <v>0</v>
      </c>
      <c r="H20460">
        <f>+IF(AND($A20460=1,$D20460=0),1,0)</f>
        <v>0</v>
      </c>
    </row>
    <row r="20461" spans="1:8" x14ac:dyDescent="0.55000000000000004">
      <c r="A20461">
        <v>0</v>
      </c>
      <c r="B20461">
        <v>0</v>
      </c>
      <c r="C20461">
        <v>4.1000000000000002E-2</v>
      </c>
      <c r="D20461">
        <f t="shared" si="320"/>
        <v>0</v>
      </c>
      <c r="E20461">
        <f>+IF(AND($A20461=1,$D20461=1),1,0)</f>
        <v>0</v>
      </c>
      <c r="F20461">
        <f>+IF(AND($A20461=0,$D20461=0),1,0)</f>
        <v>1</v>
      </c>
      <c r="G20461">
        <f>+IF(AND($A20461=0,$D20461=1),1,0)</f>
        <v>0</v>
      </c>
      <c r="H20461">
        <f>+IF(AND($A20461=1,$D20461=0),1,0)</f>
        <v>0</v>
      </c>
    </row>
    <row r="20462" spans="1:8" x14ac:dyDescent="0.55000000000000004">
      <c r="A20462">
        <v>1</v>
      </c>
      <c r="B20462">
        <v>0</v>
      </c>
      <c r="C20462">
        <v>0.26300000000000001</v>
      </c>
      <c r="D20462">
        <f t="shared" si="320"/>
        <v>1</v>
      </c>
      <c r="E20462">
        <f>+IF(AND($A20462=1,$D20462=1),1,0)</f>
        <v>1</v>
      </c>
      <c r="F20462">
        <f>+IF(AND($A20462=0,$D20462=0),1,0)</f>
        <v>0</v>
      </c>
      <c r="G20462">
        <f>+IF(AND($A20462=0,$D20462=1),1,0)</f>
        <v>0</v>
      </c>
      <c r="H20462">
        <f>+IF(AND($A20462=1,$D20462=0),1,0)</f>
        <v>0</v>
      </c>
    </row>
    <row r="20463" spans="1:8" x14ac:dyDescent="0.55000000000000004">
      <c r="A20463">
        <v>0</v>
      </c>
      <c r="B20463">
        <v>0</v>
      </c>
      <c r="C20463">
        <v>8.4000000000000005E-2</v>
      </c>
      <c r="D20463">
        <f t="shared" si="320"/>
        <v>1</v>
      </c>
      <c r="E20463">
        <f>+IF(AND($A20463=1,$D20463=1),1,0)</f>
        <v>0</v>
      </c>
      <c r="F20463">
        <f>+IF(AND($A20463=0,$D20463=0),1,0)</f>
        <v>0</v>
      </c>
      <c r="G20463">
        <f>+IF(AND($A20463=0,$D20463=1),1,0)</f>
        <v>1</v>
      </c>
      <c r="H20463">
        <f>+IF(AND($A20463=1,$D20463=0),1,0)</f>
        <v>0</v>
      </c>
    </row>
    <row r="20464" spans="1:8" x14ac:dyDescent="0.55000000000000004">
      <c r="A20464">
        <v>0</v>
      </c>
      <c r="B20464">
        <v>0</v>
      </c>
      <c r="C20464">
        <v>1.4E-2</v>
      </c>
      <c r="D20464">
        <f t="shared" si="320"/>
        <v>0</v>
      </c>
      <c r="E20464">
        <f>+IF(AND($A20464=1,$D20464=1),1,0)</f>
        <v>0</v>
      </c>
      <c r="F20464">
        <f>+IF(AND($A20464=0,$D20464=0),1,0)</f>
        <v>1</v>
      </c>
      <c r="G20464">
        <f>+IF(AND($A20464=0,$D20464=1),1,0)</f>
        <v>0</v>
      </c>
      <c r="H20464">
        <f>+IF(AND($A20464=1,$D20464=0),1,0)</f>
        <v>0</v>
      </c>
    </row>
    <row r="20465" spans="1:8" x14ac:dyDescent="0.55000000000000004">
      <c r="A20465">
        <v>0</v>
      </c>
      <c r="B20465">
        <v>0</v>
      </c>
      <c r="C20465">
        <v>0.182</v>
      </c>
      <c r="D20465">
        <f t="shared" si="320"/>
        <v>1</v>
      </c>
      <c r="E20465">
        <f>+IF(AND($A20465=1,$D20465=1),1,0)</f>
        <v>0</v>
      </c>
      <c r="F20465">
        <f>+IF(AND($A20465=0,$D20465=0),1,0)</f>
        <v>0</v>
      </c>
      <c r="G20465">
        <f>+IF(AND($A20465=0,$D20465=1),1,0)</f>
        <v>1</v>
      </c>
      <c r="H20465">
        <f>+IF(AND($A20465=1,$D20465=0),1,0)</f>
        <v>0</v>
      </c>
    </row>
    <row r="20466" spans="1:8" x14ac:dyDescent="0.55000000000000004">
      <c r="A20466">
        <v>1</v>
      </c>
      <c r="B20466">
        <v>0</v>
      </c>
      <c r="C20466">
        <v>3.4000000000000002E-2</v>
      </c>
      <c r="D20466">
        <f t="shared" si="320"/>
        <v>0</v>
      </c>
      <c r="E20466">
        <f>+IF(AND($A20466=1,$D20466=1),1,0)</f>
        <v>0</v>
      </c>
      <c r="F20466">
        <f>+IF(AND($A20466=0,$D20466=0),1,0)</f>
        <v>0</v>
      </c>
      <c r="G20466">
        <f>+IF(AND($A20466=0,$D20466=1),1,0)</f>
        <v>0</v>
      </c>
      <c r="H20466">
        <f>+IF(AND($A20466=1,$D20466=0),1,0)</f>
        <v>1</v>
      </c>
    </row>
    <row r="20467" spans="1:8" x14ac:dyDescent="0.55000000000000004">
      <c r="A20467">
        <v>0</v>
      </c>
      <c r="B20467">
        <v>0</v>
      </c>
      <c r="C20467">
        <v>3.7999999999999999E-2</v>
      </c>
      <c r="D20467">
        <f t="shared" si="320"/>
        <v>0</v>
      </c>
      <c r="E20467">
        <f>+IF(AND($A20467=1,$D20467=1),1,0)</f>
        <v>0</v>
      </c>
      <c r="F20467">
        <f>+IF(AND($A20467=0,$D20467=0),1,0)</f>
        <v>1</v>
      </c>
      <c r="G20467">
        <f>+IF(AND($A20467=0,$D20467=1),1,0)</f>
        <v>0</v>
      </c>
      <c r="H20467">
        <f>+IF(AND($A20467=1,$D20467=0),1,0)</f>
        <v>0</v>
      </c>
    </row>
    <row r="20468" spans="1:8" x14ac:dyDescent="0.55000000000000004">
      <c r="A20468">
        <v>0</v>
      </c>
      <c r="B20468">
        <v>0</v>
      </c>
      <c r="C20468">
        <v>1.7999999999999999E-2</v>
      </c>
      <c r="D20468">
        <f t="shared" si="320"/>
        <v>0</v>
      </c>
      <c r="E20468">
        <f>+IF(AND($A20468=1,$D20468=1),1,0)</f>
        <v>0</v>
      </c>
      <c r="F20468">
        <f>+IF(AND($A20468=0,$D20468=0),1,0)</f>
        <v>1</v>
      </c>
      <c r="G20468">
        <f>+IF(AND($A20468=0,$D20468=1),1,0)</f>
        <v>0</v>
      </c>
      <c r="H20468">
        <f>+IF(AND($A20468=1,$D20468=0),1,0)</f>
        <v>0</v>
      </c>
    </row>
    <row r="20469" spans="1:8" x14ac:dyDescent="0.55000000000000004">
      <c r="A20469">
        <v>0</v>
      </c>
      <c r="B20469">
        <v>0</v>
      </c>
      <c r="C20469">
        <v>1.2E-2</v>
      </c>
      <c r="D20469">
        <f t="shared" si="320"/>
        <v>0</v>
      </c>
      <c r="E20469">
        <f>+IF(AND($A20469=1,$D20469=1),1,0)</f>
        <v>0</v>
      </c>
      <c r="F20469">
        <f>+IF(AND($A20469=0,$D20469=0),1,0)</f>
        <v>1</v>
      </c>
      <c r="G20469">
        <f>+IF(AND($A20469=0,$D20469=1),1,0)</f>
        <v>0</v>
      </c>
      <c r="H20469">
        <f>+IF(AND($A20469=1,$D20469=0),1,0)</f>
        <v>0</v>
      </c>
    </row>
    <row r="20470" spans="1:8" x14ac:dyDescent="0.55000000000000004">
      <c r="A20470">
        <v>0</v>
      </c>
      <c r="B20470">
        <v>0</v>
      </c>
      <c r="C20470">
        <v>0.01</v>
      </c>
      <c r="D20470">
        <f t="shared" si="320"/>
        <v>0</v>
      </c>
      <c r="E20470">
        <f>+IF(AND($A20470=1,$D20470=1),1,0)</f>
        <v>0</v>
      </c>
      <c r="F20470">
        <f>+IF(AND($A20470=0,$D20470=0),1,0)</f>
        <v>1</v>
      </c>
      <c r="G20470">
        <f>+IF(AND($A20470=0,$D20470=1),1,0)</f>
        <v>0</v>
      </c>
      <c r="H20470">
        <f>+IF(AND($A20470=1,$D20470=0),1,0)</f>
        <v>0</v>
      </c>
    </row>
    <row r="20471" spans="1:8" x14ac:dyDescent="0.55000000000000004">
      <c r="A20471">
        <v>0</v>
      </c>
      <c r="B20471">
        <v>0</v>
      </c>
      <c r="C20471">
        <v>1.2999999999999999E-2</v>
      </c>
      <c r="D20471">
        <f t="shared" si="320"/>
        <v>0</v>
      </c>
      <c r="E20471">
        <f>+IF(AND($A20471=1,$D20471=1),1,0)</f>
        <v>0</v>
      </c>
      <c r="F20471">
        <f>+IF(AND($A20471=0,$D20471=0),1,0)</f>
        <v>1</v>
      </c>
      <c r="G20471">
        <f>+IF(AND($A20471=0,$D20471=1),1,0)</f>
        <v>0</v>
      </c>
      <c r="H20471">
        <f>+IF(AND($A20471=1,$D20471=0),1,0)</f>
        <v>0</v>
      </c>
    </row>
    <row r="20472" spans="1:8" x14ac:dyDescent="0.55000000000000004">
      <c r="A20472">
        <v>0</v>
      </c>
      <c r="B20472">
        <v>0</v>
      </c>
      <c r="C20472">
        <v>3.7999999999999999E-2</v>
      </c>
      <c r="D20472">
        <f t="shared" si="320"/>
        <v>0</v>
      </c>
      <c r="E20472">
        <f>+IF(AND($A20472=1,$D20472=1),1,0)</f>
        <v>0</v>
      </c>
      <c r="F20472">
        <f>+IF(AND($A20472=0,$D20472=0),1,0)</f>
        <v>1</v>
      </c>
      <c r="G20472">
        <f>+IF(AND($A20472=0,$D20472=1),1,0)</f>
        <v>0</v>
      </c>
      <c r="H20472">
        <f>+IF(AND($A20472=1,$D20472=0),1,0)</f>
        <v>0</v>
      </c>
    </row>
    <row r="20473" spans="1:8" x14ac:dyDescent="0.55000000000000004">
      <c r="A20473">
        <v>0</v>
      </c>
      <c r="B20473">
        <v>0</v>
      </c>
      <c r="C20473">
        <v>2.3E-2</v>
      </c>
      <c r="D20473">
        <f t="shared" si="320"/>
        <v>0</v>
      </c>
      <c r="E20473">
        <f>+IF(AND($A20473=1,$D20473=1),1,0)</f>
        <v>0</v>
      </c>
      <c r="F20473">
        <f>+IF(AND($A20473=0,$D20473=0),1,0)</f>
        <v>1</v>
      </c>
      <c r="G20473">
        <f>+IF(AND($A20473=0,$D20473=1),1,0)</f>
        <v>0</v>
      </c>
      <c r="H20473">
        <f>+IF(AND($A20473=1,$D20473=0),1,0)</f>
        <v>0</v>
      </c>
    </row>
    <row r="20474" spans="1:8" x14ac:dyDescent="0.55000000000000004">
      <c r="A20474">
        <v>0</v>
      </c>
      <c r="B20474">
        <v>0</v>
      </c>
      <c r="C20474">
        <v>0.14099999999999999</v>
      </c>
      <c r="D20474">
        <f t="shared" si="320"/>
        <v>1</v>
      </c>
      <c r="E20474">
        <f>+IF(AND($A20474=1,$D20474=1),1,0)</f>
        <v>0</v>
      </c>
      <c r="F20474">
        <f>+IF(AND($A20474=0,$D20474=0),1,0)</f>
        <v>0</v>
      </c>
      <c r="G20474">
        <f>+IF(AND($A20474=0,$D20474=1),1,0)</f>
        <v>1</v>
      </c>
      <c r="H20474">
        <f>+IF(AND($A20474=1,$D20474=0),1,0)</f>
        <v>0</v>
      </c>
    </row>
    <row r="20475" spans="1:8" x14ac:dyDescent="0.55000000000000004">
      <c r="A20475">
        <v>0</v>
      </c>
      <c r="B20475">
        <v>0</v>
      </c>
      <c r="C20475">
        <v>8.9999999999999993E-3</v>
      </c>
      <c r="D20475">
        <f t="shared" si="320"/>
        <v>0</v>
      </c>
      <c r="E20475">
        <f>+IF(AND($A20475=1,$D20475=1),1,0)</f>
        <v>0</v>
      </c>
      <c r="F20475">
        <f>+IF(AND($A20475=0,$D20475=0),1,0)</f>
        <v>1</v>
      </c>
      <c r="G20475">
        <f>+IF(AND($A20475=0,$D20475=1),1,0)</f>
        <v>0</v>
      </c>
      <c r="H20475">
        <f>+IF(AND($A20475=1,$D20475=0),1,0)</f>
        <v>0</v>
      </c>
    </row>
    <row r="20476" spans="1:8" x14ac:dyDescent="0.55000000000000004">
      <c r="A20476">
        <v>0</v>
      </c>
      <c r="B20476">
        <v>0</v>
      </c>
      <c r="C20476">
        <v>0.01</v>
      </c>
      <c r="D20476">
        <f t="shared" si="320"/>
        <v>0</v>
      </c>
      <c r="E20476">
        <f>+IF(AND($A20476=1,$D20476=1),1,0)</f>
        <v>0</v>
      </c>
      <c r="F20476">
        <f>+IF(AND($A20476=0,$D20476=0),1,0)</f>
        <v>1</v>
      </c>
      <c r="G20476">
        <f>+IF(AND($A20476=0,$D20476=1),1,0)</f>
        <v>0</v>
      </c>
      <c r="H20476">
        <f>+IF(AND($A20476=1,$D20476=0),1,0)</f>
        <v>0</v>
      </c>
    </row>
    <row r="20477" spans="1:8" x14ac:dyDescent="0.55000000000000004">
      <c r="A20477">
        <v>0</v>
      </c>
      <c r="B20477">
        <v>0</v>
      </c>
      <c r="C20477">
        <v>6.7000000000000004E-2</v>
      </c>
      <c r="D20477">
        <f t="shared" si="320"/>
        <v>0</v>
      </c>
      <c r="E20477">
        <f>+IF(AND($A20477=1,$D20477=1),1,0)</f>
        <v>0</v>
      </c>
      <c r="F20477">
        <f>+IF(AND($A20477=0,$D20477=0),1,0)</f>
        <v>1</v>
      </c>
      <c r="G20477">
        <f>+IF(AND($A20477=0,$D20477=1),1,0)</f>
        <v>0</v>
      </c>
      <c r="H20477">
        <f>+IF(AND($A20477=1,$D20477=0),1,0)</f>
        <v>0</v>
      </c>
    </row>
    <row r="20478" spans="1:8" x14ac:dyDescent="0.55000000000000004">
      <c r="A20478">
        <v>0</v>
      </c>
      <c r="B20478">
        <v>0</v>
      </c>
      <c r="C20478">
        <v>9.9000000000000005E-2</v>
      </c>
      <c r="D20478">
        <f t="shared" si="320"/>
        <v>1</v>
      </c>
      <c r="E20478">
        <f>+IF(AND($A20478=1,$D20478=1),1,0)</f>
        <v>0</v>
      </c>
      <c r="F20478">
        <f>+IF(AND($A20478=0,$D20478=0),1,0)</f>
        <v>0</v>
      </c>
      <c r="G20478">
        <f>+IF(AND($A20478=0,$D20478=1),1,0)</f>
        <v>1</v>
      </c>
      <c r="H20478">
        <f>+IF(AND($A20478=1,$D20478=0),1,0)</f>
        <v>0</v>
      </c>
    </row>
    <row r="20479" spans="1:8" x14ac:dyDescent="0.55000000000000004">
      <c r="A20479">
        <v>0</v>
      </c>
      <c r="B20479">
        <v>0</v>
      </c>
      <c r="C20479">
        <v>1.4999999999999999E-2</v>
      </c>
      <c r="D20479">
        <f t="shared" si="320"/>
        <v>0</v>
      </c>
      <c r="E20479">
        <f>+IF(AND($A20479=1,$D20479=1),1,0)</f>
        <v>0</v>
      </c>
      <c r="F20479">
        <f>+IF(AND($A20479=0,$D20479=0),1,0)</f>
        <v>1</v>
      </c>
      <c r="G20479">
        <f>+IF(AND($A20479=0,$D20479=1),1,0)</f>
        <v>0</v>
      </c>
      <c r="H20479">
        <f>+IF(AND($A20479=1,$D20479=0),1,0)</f>
        <v>0</v>
      </c>
    </row>
    <row r="20480" spans="1:8" x14ac:dyDescent="0.55000000000000004">
      <c r="A20480">
        <v>0</v>
      </c>
      <c r="B20480">
        <v>0</v>
      </c>
      <c r="C20480">
        <v>0.28799999999999998</v>
      </c>
      <c r="D20480">
        <f t="shared" si="320"/>
        <v>1</v>
      </c>
      <c r="E20480">
        <f>+IF(AND($A20480=1,$D20480=1),1,0)</f>
        <v>0</v>
      </c>
      <c r="F20480">
        <f>+IF(AND($A20480=0,$D20480=0),1,0)</f>
        <v>0</v>
      </c>
      <c r="G20480">
        <f>+IF(AND($A20480=0,$D20480=1),1,0)</f>
        <v>1</v>
      </c>
      <c r="H20480">
        <f>+IF(AND($A20480=1,$D20480=0),1,0)</f>
        <v>0</v>
      </c>
    </row>
    <row r="20481" spans="1:8" x14ac:dyDescent="0.55000000000000004">
      <c r="A20481">
        <v>0</v>
      </c>
      <c r="B20481">
        <v>0</v>
      </c>
      <c r="C20481">
        <v>6.4000000000000001E-2</v>
      </c>
      <c r="D20481">
        <f t="shared" si="320"/>
        <v>0</v>
      </c>
      <c r="E20481">
        <f>+IF(AND($A20481=1,$D20481=1),1,0)</f>
        <v>0</v>
      </c>
      <c r="F20481">
        <f>+IF(AND($A20481=0,$D20481=0),1,0)</f>
        <v>1</v>
      </c>
      <c r="G20481">
        <f>+IF(AND($A20481=0,$D20481=1),1,0)</f>
        <v>0</v>
      </c>
      <c r="H20481">
        <f>+IF(AND($A20481=1,$D20481=0),1,0)</f>
        <v>0</v>
      </c>
    </row>
    <row r="20482" spans="1:8" x14ac:dyDescent="0.55000000000000004">
      <c r="A20482">
        <v>0</v>
      </c>
      <c r="B20482">
        <v>0</v>
      </c>
      <c r="C20482">
        <v>5.0999999999999997E-2</v>
      </c>
      <c r="D20482">
        <f t="shared" si="320"/>
        <v>0</v>
      </c>
      <c r="E20482">
        <f>+IF(AND($A20482=1,$D20482=1),1,0)</f>
        <v>0</v>
      </c>
      <c r="F20482">
        <f>+IF(AND($A20482=0,$D20482=0),1,0)</f>
        <v>1</v>
      </c>
      <c r="G20482">
        <f>+IF(AND($A20482=0,$D20482=1),1,0)</f>
        <v>0</v>
      </c>
      <c r="H20482">
        <f>+IF(AND($A20482=1,$D20482=0),1,0)</f>
        <v>0</v>
      </c>
    </row>
    <row r="20483" spans="1:8" x14ac:dyDescent="0.55000000000000004">
      <c r="A20483">
        <v>0</v>
      </c>
      <c r="B20483">
        <v>0</v>
      </c>
      <c r="C20483">
        <v>6.0000000000000001E-3</v>
      </c>
      <c r="D20483">
        <f t="shared" si="320"/>
        <v>0</v>
      </c>
      <c r="E20483">
        <f>+IF(AND($A20483=1,$D20483=1),1,0)</f>
        <v>0</v>
      </c>
      <c r="F20483">
        <f>+IF(AND($A20483=0,$D20483=0),1,0)</f>
        <v>1</v>
      </c>
      <c r="G20483">
        <f>+IF(AND($A20483=0,$D20483=1),1,0)</f>
        <v>0</v>
      </c>
      <c r="H20483">
        <f>+IF(AND($A20483=1,$D20483=0),1,0)</f>
        <v>0</v>
      </c>
    </row>
    <row r="20484" spans="1:8" x14ac:dyDescent="0.55000000000000004">
      <c r="A20484">
        <v>0</v>
      </c>
      <c r="B20484">
        <v>0</v>
      </c>
      <c r="C20484">
        <v>5.3999999999999999E-2</v>
      </c>
      <c r="D20484">
        <f t="shared" si="320"/>
        <v>0</v>
      </c>
      <c r="E20484">
        <f>+IF(AND($A20484=1,$D20484=1),1,0)</f>
        <v>0</v>
      </c>
      <c r="F20484">
        <f>+IF(AND($A20484=0,$D20484=0),1,0)</f>
        <v>1</v>
      </c>
      <c r="G20484">
        <f>+IF(AND($A20484=0,$D20484=1),1,0)</f>
        <v>0</v>
      </c>
      <c r="H20484">
        <f>+IF(AND($A20484=1,$D20484=0),1,0)</f>
        <v>0</v>
      </c>
    </row>
    <row r="20485" spans="1:8" x14ac:dyDescent="0.55000000000000004">
      <c r="A20485">
        <v>0</v>
      </c>
      <c r="B20485">
        <v>0</v>
      </c>
      <c r="C20485">
        <v>6.4000000000000001E-2</v>
      </c>
      <c r="D20485">
        <f t="shared" si="320"/>
        <v>0</v>
      </c>
      <c r="E20485">
        <f>+IF(AND($A20485=1,$D20485=1),1,0)</f>
        <v>0</v>
      </c>
      <c r="F20485">
        <f>+IF(AND($A20485=0,$D20485=0),1,0)</f>
        <v>1</v>
      </c>
      <c r="G20485">
        <f>+IF(AND($A20485=0,$D20485=1),1,0)</f>
        <v>0</v>
      </c>
      <c r="H20485">
        <f>+IF(AND($A20485=1,$D20485=0),1,0)</f>
        <v>0</v>
      </c>
    </row>
    <row r="20486" spans="1:8" x14ac:dyDescent="0.55000000000000004">
      <c r="A20486">
        <v>0</v>
      </c>
      <c r="B20486">
        <v>0</v>
      </c>
      <c r="C20486">
        <v>0.02</v>
      </c>
      <c r="D20486">
        <f t="shared" si="320"/>
        <v>0</v>
      </c>
      <c r="E20486">
        <f>+IF(AND($A20486=1,$D20486=1),1,0)</f>
        <v>0</v>
      </c>
      <c r="F20486">
        <f>+IF(AND($A20486=0,$D20486=0),1,0)</f>
        <v>1</v>
      </c>
      <c r="G20486">
        <f>+IF(AND($A20486=0,$D20486=1),1,0)</f>
        <v>0</v>
      </c>
      <c r="H20486">
        <f>+IF(AND($A20486=1,$D20486=0),1,0)</f>
        <v>0</v>
      </c>
    </row>
    <row r="20487" spans="1:8" x14ac:dyDescent="0.55000000000000004">
      <c r="A20487">
        <v>0</v>
      </c>
      <c r="B20487">
        <v>0</v>
      </c>
      <c r="C20487">
        <v>8.9999999999999993E-3</v>
      </c>
      <c r="D20487">
        <f t="shared" si="320"/>
        <v>0</v>
      </c>
      <c r="E20487">
        <f>+IF(AND($A20487=1,$D20487=1),1,0)</f>
        <v>0</v>
      </c>
      <c r="F20487">
        <f>+IF(AND($A20487=0,$D20487=0),1,0)</f>
        <v>1</v>
      </c>
      <c r="G20487">
        <f>+IF(AND($A20487=0,$D20487=1),1,0)</f>
        <v>0</v>
      </c>
      <c r="H20487">
        <f>+IF(AND($A20487=1,$D20487=0),1,0)</f>
        <v>0</v>
      </c>
    </row>
    <row r="20488" spans="1:8" x14ac:dyDescent="0.55000000000000004">
      <c r="A20488">
        <v>0</v>
      </c>
      <c r="B20488">
        <v>0</v>
      </c>
      <c r="C20488">
        <v>0.16700000000000001</v>
      </c>
      <c r="D20488">
        <f t="shared" si="320"/>
        <v>1</v>
      </c>
      <c r="E20488">
        <f>+IF(AND($A20488=1,$D20488=1),1,0)</f>
        <v>0</v>
      </c>
      <c r="F20488">
        <f>+IF(AND($A20488=0,$D20488=0),1,0)</f>
        <v>0</v>
      </c>
      <c r="G20488">
        <f>+IF(AND($A20488=0,$D20488=1),1,0)</f>
        <v>1</v>
      </c>
      <c r="H20488">
        <f>+IF(AND($A20488=1,$D20488=0),1,0)</f>
        <v>0</v>
      </c>
    </row>
    <row r="20489" spans="1:8" x14ac:dyDescent="0.55000000000000004">
      <c r="A20489">
        <v>0</v>
      </c>
      <c r="B20489">
        <v>0</v>
      </c>
      <c r="C20489">
        <v>2.1999999999999999E-2</v>
      </c>
      <c r="D20489">
        <f t="shared" si="320"/>
        <v>0</v>
      </c>
      <c r="E20489">
        <f>+IF(AND($A20489=1,$D20489=1),1,0)</f>
        <v>0</v>
      </c>
      <c r="F20489">
        <f>+IF(AND($A20489=0,$D20489=0),1,0)</f>
        <v>1</v>
      </c>
      <c r="G20489">
        <f>+IF(AND($A20489=0,$D20489=1),1,0)</f>
        <v>0</v>
      </c>
      <c r="H20489">
        <f>+IF(AND($A20489=1,$D20489=0),1,0)</f>
        <v>0</v>
      </c>
    </row>
    <row r="20490" spans="1:8" x14ac:dyDescent="0.55000000000000004">
      <c r="A20490">
        <v>0</v>
      </c>
      <c r="B20490">
        <v>0</v>
      </c>
      <c r="C20490">
        <v>1.2999999999999999E-2</v>
      </c>
      <c r="D20490">
        <f t="shared" si="320"/>
        <v>0</v>
      </c>
      <c r="E20490">
        <f>+IF(AND($A20490=1,$D20490=1),1,0)</f>
        <v>0</v>
      </c>
      <c r="F20490">
        <f>+IF(AND($A20490=0,$D20490=0),1,0)</f>
        <v>1</v>
      </c>
      <c r="G20490">
        <f>+IF(AND($A20490=0,$D20490=1),1,0)</f>
        <v>0</v>
      </c>
      <c r="H20490">
        <f>+IF(AND($A20490=1,$D20490=0),1,0)</f>
        <v>0</v>
      </c>
    </row>
    <row r="20491" spans="1:8" x14ac:dyDescent="0.55000000000000004">
      <c r="A20491">
        <v>1</v>
      </c>
      <c r="B20491">
        <v>0</v>
      </c>
      <c r="C20491">
        <v>0.38400000000000001</v>
      </c>
      <c r="D20491">
        <f t="shared" si="320"/>
        <v>1</v>
      </c>
      <c r="E20491">
        <f>+IF(AND($A20491=1,$D20491=1),1,0)</f>
        <v>1</v>
      </c>
      <c r="F20491">
        <f>+IF(AND($A20491=0,$D20491=0),1,0)</f>
        <v>0</v>
      </c>
      <c r="G20491">
        <f>+IF(AND($A20491=0,$D20491=1),1,0)</f>
        <v>0</v>
      </c>
      <c r="H20491">
        <f>+IF(AND($A20491=1,$D20491=0),1,0)</f>
        <v>0</v>
      </c>
    </row>
    <row r="20492" spans="1:8" x14ac:dyDescent="0.55000000000000004">
      <c r="A20492">
        <v>0</v>
      </c>
      <c r="B20492">
        <v>0</v>
      </c>
      <c r="C20492">
        <v>3.5999999999999997E-2</v>
      </c>
      <c r="D20492">
        <f t="shared" si="320"/>
        <v>0</v>
      </c>
      <c r="E20492">
        <f>+IF(AND($A20492=1,$D20492=1),1,0)</f>
        <v>0</v>
      </c>
      <c r="F20492">
        <f>+IF(AND($A20492=0,$D20492=0),1,0)</f>
        <v>1</v>
      </c>
      <c r="G20492">
        <f>+IF(AND($A20492=0,$D20492=1),1,0)</f>
        <v>0</v>
      </c>
      <c r="H20492">
        <f>+IF(AND($A20492=1,$D20492=0),1,0)</f>
        <v>0</v>
      </c>
    </row>
    <row r="20493" spans="1:8" x14ac:dyDescent="0.55000000000000004">
      <c r="A20493">
        <v>0</v>
      </c>
      <c r="B20493">
        <v>0</v>
      </c>
      <c r="C20493">
        <v>1.4999999999999999E-2</v>
      </c>
      <c r="D20493">
        <f t="shared" si="320"/>
        <v>0</v>
      </c>
      <c r="E20493">
        <f>+IF(AND($A20493=1,$D20493=1),1,0)</f>
        <v>0</v>
      </c>
      <c r="F20493">
        <f>+IF(AND($A20493=0,$D20493=0),1,0)</f>
        <v>1</v>
      </c>
      <c r="G20493">
        <f>+IF(AND($A20493=0,$D20493=1),1,0)</f>
        <v>0</v>
      </c>
      <c r="H20493">
        <f>+IF(AND($A20493=1,$D20493=0),1,0)</f>
        <v>0</v>
      </c>
    </row>
    <row r="20494" spans="1:8" x14ac:dyDescent="0.55000000000000004">
      <c r="A20494">
        <v>0</v>
      </c>
      <c r="B20494">
        <v>0</v>
      </c>
      <c r="C20494">
        <v>2.1999999999999999E-2</v>
      </c>
      <c r="D20494">
        <f t="shared" si="320"/>
        <v>0</v>
      </c>
      <c r="E20494">
        <f>+IF(AND($A20494=1,$D20494=1),1,0)</f>
        <v>0</v>
      </c>
      <c r="F20494">
        <f>+IF(AND($A20494=0,$D20494=0),1,0)</f>
        <v>1</v>
      </c>
      <c r="G20494">
        <f>+IF(AND($A20494=0,$D20494=1),1,0)</f>
        <v>0</v>
      </c>
      <c r="H20494">
        <f>+IF(AND($A20494=1,$D20494=0),1,0)</f>
        <v>0</v>
      </c>
    </row>
    <row r="20495" spans="1:8" x14ac:dyDescent="0.55000000000000004">
      <c r="A20495">
        <v>1</v>
      </c>
      <c r="B20495">
        <v>0</v>
      </c>
      <c r="C20495">
        <v>0.41899999999999998</v>
      </c>
      <c r="D20495">
        <f t="shared" si="320"/>
        <v>1</v>
      </c>
      <c r="E20495">
        <f>+IF(AND($A20495=1,$D20495=1),1,0)</f>
        <v>1</v>
      </c>
      <c r="F20495">
        <f>+IF(AND($A20495=0,$D20495=0),1,0)</f>
        <v>0</v>
      </c>
      <c r="G20495">
        <f>+IF(AND($A20495=0,$D20495=1),1,0)</f>
        <v>0</v>
      </c>
      <c r="H20495">
        <f>+IF(AND($A20495=1,$D20495=0),1,0)</f>
        <v>0</v>
      </c>
    </row>
    <row r="20496" spans="1:8" x14ac:dyDescent="0.55000000000000004">
      <c r="A20496">
        <v>0</v>
      </c>
      <c r="B20496">
        <v>0</v>
      </c>
      <c r="C20496">
        <v>2.1000000000000001E-2</v>
      </c>
      <c r="D20496">
        <f t="shared" si="320"/>
        <v>0</v>
      </c>
      <c r="E20496">
        <f>+IF(AND($A20496=1,$D20496=1),1,0)</f>
        <v>0</v>
      </c>
      <c r="F20496">
        <f>+IF(AND($A20496=0,$D20496=0),1,0)</f>
        <v>1</v>
      </c>
      <c r="G20496">
        <f>+IF(AND($A20496=0,$D20496=1),1,0)</f>
        <v>0</v>
      </c>
      <c r="H20496">
        <f>+IF(AND($A20496=1,$D20496=0),1,0)</f>
        <v>0</v>
      </c>
    </row>
    <row r="20497" spans="1:8" x14ac:dyDescent="0.55000000000000004">
      <c r="A20497">
        <v>0</v>
      </c>
      <c r="B20497">
        <v>0</v>
      </c>
      <c r="C20497">
        <v>2.5999999999999999E-2</v>
      </c>
      <c r="D20497">
        <f t="shared" si="320"/>
        <v>0</v>
      </c>
      <c r="E20497">
        <f>+IF(AND($A20497=1,$D20497=1),1,0)</f>
        <v>0</v>
      </c>
      <c r="F20497">
        <f>+IF(AND($A20497=0,$D20497=0),1,0)</f>
        <v>1</v>
      </c>
      <c r="G20497">
        <f>+IF(AND($A20497=0,$D20497=1),1,0)</f>
        <v>0</v>
      </c>
      <c r="H20497">
        <f>+IF(AND($A20497=1,$D20497=0),1,0)</f>
        <v>0</v>
      </c>
    </row>
    <row r="20498" spans="1:8" x14ac:dyDescent="0.55000000000000004">
      <c r="A20498">
        <v>0</v>
      </c>
      <c r="B20498">
        <v>0</v>
      </c>
      <c r="C20498">
        <v>0.01</v>
      </c>
      <c r="D20498">
        <f t="shared" si="320"/>
        <v>0</v>
      </c>
      <c r="E20498">
        <f>+IF(AND($A20498=1,$D20498=1),1,0)</f>
        <v>0</v>
      </c>
      <c r="F20498">
        <f>+IF(AND($A20498=0,$D20498=0),1,0)</f>
        <v>1</v>
      </c>
      <c r="G20498">
        <f>+IF(AND($A20498=0,$D20498=1),1,0)</f>
        <v>0</v>
      </c>
      <c r="H20498">
        <f>+IF(AND($A20498=1,$D20498=0),1,0)</f>
        <v>0</v>
      </c>
    </row>
    <row r="20499" spans="1:8" x14ac:dyDescent="0.55000000000000004">
      <c r="A20499">
        <v>0</v>
      </c>
      <c r="B20499">
        <v>0</v>
      </c>
      <c r="C20499">
        <v>0.23400000000000001</v>
      </c>
      <c r="D20499">
        <f t="shared" si="320"/>
        <v>1</v>
      </c>
      <c r="E20499">
        <f>+IF(AND($A20499=1,$D20499=1),1,0)</f>
        <v>0</v>
      </c>
      <c r="F20499">
        <f>+IF(AND($A20499=0,$D20499=0),1,0)</f>
        <v>0</v>
      </c>
      <c r="G20499">
        <f>+IF(AND($A20499=0,$D20499=1),1,0)</f>
        <v>1</v>
      </c>
      <c r="H20499">
        <f>+IF(AND($A20499=1,$D20499=0),1,0)</f>
        <v>0</v>
      </c>
    </row>
    <row r="20500" spans="1:8" x14ac:dyDescent="0.55000000000000004">
      <c r="A20500">
        <v>0</v>
      </c>
      <c r="B20500">
        <v>0</v>
      </c>
      <c r="C20500">
        <v>1.9E-2</v>
      </c>
      <c r="D20500">
        <f t="shared" si="320"/>
        <v>0</v>
      </c>
      <c r="E20500">
        <f>+IF(AND($A20500=1,$D20500=1),1,0)</f>
        <v>0</v>
      </c>
      <c r="F20500">
        <f>+IF(AND($A20500=0,$D20500=0),1,0)</f>
        <v>1</v>
      </c>
      <c r="G20500">
        <f>+IF(AND($A20500=0,$D20500=1),1,0)</f>
        <v>0</v>
      </c>
      <c r="H20500">
        <f>+IF(AND($A20500=1,$D20500=0),1,0)</f>
        <v>0</v>
      </c>
    </row>
    <row r="20501" spans="1:8" x14ac:dyDescent="0.55000000000000004">
      <c r="A20501">
        <v>0</v>
      </c>
      <c r="B20501">
        <v>0</v>
      </c>
      <c r="C20501">
        <v>4.8000000000000001E-2</v>
      </c>
      <c r="D20501">
        <f t="shared" si="320"/>
        <v>0</v>
      </c>
      <c r="E20501">
        <f>+IF(AND($A20501=1,$D20501=1),1,0)</f>
        <v>0</v>
      </c>
      <c r="F20501">
        <f>+IF(AND($A20501=0,$D20501=0),1,0)</f>
        <v>1</v>
      </c>
      <c r="G20501">
        <f>+IF(AND($A20501=0,$D20501=1),1,0)</f>
        <v>0</v>
      </c>
      <c r="H20501">
        <f>+IF(AND($A20501=1,$D20501=0),1,0)</f>
        <v>0</v>
      </c>
    </row>
    <row r="20502" spans="1:8" x14ac:dyDescent="0.55000000000000004">
      <c r="A20502">
        <v>0</v>
      </c>
      <c r="B20502">
        <v>0</v>
      </c>
      <c r="C20502">
        <v>0.01</v>
      </c>
      <c r="D20502">
        <f t="shared" si="320"/>
        <v>0</v>
      </c>
      <c r="E20502">
        <f>+IF(AND($A20502=1,$D20502=1),1,0)</f>
        <v>0</v>
      </c>
      <c r="F20502">
        <f>+IF(AND($A20502=0,$D20502=0),1,0)</f>
        <v>1</v>
      </c>
      <c r="G20502">
        <f>+IF(AND($A20502=0,$D20502=1),1,0)</f>
        <v>0</v>
      </c>
      <c r="H20502">
        <f>+IF(AND($A20502=1,$D20502=0),1,0)</f>
        <v>0</v>
      </c>
    </row>
    <row r="20503" spans="1:8" x14ac:dyDescent="0.55000000000000004">
      <c r="A20503">
        <v>0</v>
      </c>
      <c r="B20503">
        <v>0</v>
      </c>
      <c r="C20503">
        <v>2.5000000000000001E-2</v>
      </c>
      <c r="D20503">
        <f t="shared" si="320"/>
        <v>0</v>
      </c>
      <c r="E20503">
        <f>+IF(AND($A20503=1,$D20503=1),1,0)</f>
        <v>0</v>
      </c>
      <c r="F20503">
        <f>+IF(AND($A20503=0,$D20503=0),1,0)</f>
        <v>1</v>
      </c>
      <c r="G20503">
        <f>+IF(AND($A20503=0,$D20503=1),1,0)</f>
        <v>0</v>
      </c>
      <c r="H20503">
        <f>+IF(AND($A20503=1,$D20503=0),1,0)</f>
        <v>0</v>
      </c>
    </row>
    <row r="20504" spans="1:8" x14ac:dyDescent="0.55000000000000004">
      <c r="A20504">
        <v>0</v>
      </c>
      <c r="B20504">
        <v>0</v>
      </c>
      <c r="C20504">
        <v>7.0000000000000001E-3</v>
      </c>
      <c r="D20504">
        <f t="shared" si="320"/>
        <v>0</v>
      </c>
      <c r="E20504">
        <f>+IF(AND($A20504=1,$D20504=1),1,0)</f>
        <v>0</v>
      </c>
      <c r="F20504">
        <f>+IF(AND($A20504=0,$D20504=0),1,0)</f>
        <v>1</v>
      </c>
      <c r="G20504">
        <f>+IF(AND($A20504=0,$D20504=1),1,0)</f>
        <v>0</v>
      </c>
      <c r="H20504">
        <f>+IF(AND($A20504=1,$D20504=0),1,0)</f>
        <v>0</v>
      </c>
    </row>
    <row r="20505" spans="1:8" x14ac:dyDescent="0.55000000000000004">
      <c r="A20505">
        <v>1</v>
      </c>
      <c r="B20505">
        <v>0</v>
      </c>
      <c r="C20505">
        <v>3.3000000000000002E-2</v>
      </c>
      <c r="D20505">
        <f t="shared" si="320"/>
        <v>0</v>
      </c>
      <c r="E20505">
        <f>+IF(AND($A20505=1,$D20505=1),1,0)</f>
        <v>0</v>
      </c>
      <c r="F20505">
        <f>+IF(AND($A20505=0,$D20505=0),1,0)</f>
        <v>0</v>
      </c>
      <c r="G20505">
        <f>+IF(AND($A20505=0,$D20505=1),1,0)</f>
        <v>0</v>
      </c>
      <c r="H20505">
        <f>+IF(AND($A20505=1,$D20505=0),1,0)</f>
        <v>1</v>
      </c>
    </row>
    <row r="20506" spans="1:8" x14ac:dyDescent="0.55000000000000004">
      <c r="A20506">
        <v>0</v>
      </c>
      <c r="B20506">
        <v>0</v>
      </c>
      <c r="C20506">
        <v>2.1999999999999999E-2</v>
      </c>
      <c r="D20506">
        <f t="shared" si="320"/>
        <v>0</v>
      </c>
      <c r="E20506">
        <f>+IF(AND($A20506=1,$D20506=1),1,0)</f>
        <v>0</v>
      </c>
      <c r="F20506">
        <f>+IF(AND($A20506=0,$D20506=0),1,0)</f>
        <v>1</v>
      </c>
      <c r="G20506">
        <f>+IF(AND($A20506=0,$D20506=1),1,0)</f>
        <v>0</v>
      </c>
      <c r="H20506">
        <f>+IF(AND($A20506=1,$D20506=0),1,0)</f>
        <v>0</v>
      </c>
    </row>
    <row r="20507" spans="1:8" x14ac:dyDescent="0.55000000000000004">
      <c r="A20507">
        <v>0</v>
      </c>
      <c r="B20507">
        <v>0</v>
      </c>
      <c r="C20507">
        <v>8.4000000000000005E-2</v>
      </c>
      <c r="D20507">
        <f t="shared" si="320"/>
        <v>1</v>
      </c>
      <c r="E20507">
        <f>+IF(AND($A20507=1,$D20507=1),1,0)</f>
        <v>0</v>
      </c>
      <c r="F20507">
        <f>+IF(AND($A20507=0,$D20507=0),1,0)</f>
        <v>0</v>
      </c>
      <c r="G20507">
        <f>+IF(AND($A20507=0,$D20507=1),1,0)</f>
        <v>1</v>
      </c>
      <c r="H20507">
        <f>+IF(AND($A20507=1,$D20507=0),1,0)</f>
        <v>0</v>
      </c>
    </row>
    <row r="20508" spans="1:8" x14ac:dyDescent="0.55000000000000004">
      <c r="A20508">
        <v>0</v>
      </c>
      <c r="B20508">
        <v>0</v>
      </c>
      <c r="C20508">
        <v>1.2999999999999999E-2</v>
      </c>
      <c r="D20508">
        <f t="shared" si="320"/>
        <v>0</v>
      </c>
      <c r="E20508">
        <f>+IF(AND($A20508=1,$D20508=1),1,0)</f>
        <v>0</v>
      </c>
      <c r="F20508">
        <f>+IF(AND($A20508=0,$D20508=0),1,0)</f>
        <v>1</v>
      </c>
      <c r="G20508">
        <f>+IF(AND($A20508=0,$D20508=1),1,0)</f>
        <v>0</v>
      </c>
      <c r="H20508">
        <f>+IF(AND($A20508=1,$D20508=0),1,0)</f>
        <v>0</v>
      </c>
    </row>
    <row r="20509" spans="1:8" x14ac:dyDescent="0.55000000000000004">
      <c r="A20509">
        <v>0</v>
      </c>
      <c r="B20509">
        <v>0</v>
      </c>
      <c r="C20509">
        <v>1.2999999999999999E-2</v>
      </c>
      <c r="D20509">
        <f t="shared" si="320"/>
        <v>0</v>
      </c>
      <c r="E20509">
        <f>+IF(AND($A20509=1,$D20509=1),1,0)</f>
        <v>0</v>
      </c>
      <c r="F20509">
        <f>+IF(AND($A20509=0,$D20509=0),1,0)</f>
        <v>1</v>
      </c>
      <c r="G20509">
        <f>+IF(AND($A20509=0,$D20509=1),1,0)</f>
        <v>0</v>
      </c>
      <c r="H20509">
        <f>+IF(AND($A20509=1,$D20509=0),1,0)</f>
        <v>0</v>
      </c>
    </row>
    <row r="20510" spans="1:8" x14ac:dyDescent="0.55000000000000004">
      <c r="A20510">
        <v>0</v>
      </c>
      <c r="B20510">
        <v>0</v>
      </c>
      <c r="C20510">
        <v>6.0000000000000001E-3</v>
      </c>
      <c r="D20510">
        <f t="shared" si="320"/>
        <v>0</v>
      </c>
      <c r="E20510">
        <f>+IF(AND($A20510=1,$D20510=1),1,0)</f>
        <v>0</v>
      </c>
      <c r="F20510">
        <f>+IF(AND($A20510=0,$D20510=0),1,0)</f>
        <v>1</v>
      </c>
      <c r="G20510">
        <f>+IF(AND($A20510=0,$D20510=1),1,0)</f>
        <v>0</v>
      </c>
      <c r="H20510">
        <f>+IF(AND($A20510=1,$D20510=0),1,0)</f>
        <v>0</v>
      </c>
    </row>
    <row r="20511" spans="1:8" x14ac:dyDescent="0.55000000000000004">
      <c r="A20511">
        <v>0</v>
      </c>
      <c r="B20511">
        <v>0</v>
      </c>
      <c r="C20511">
        <v>0.02</v>
      </c>
      <c r="D20511">
        <f t="shared" si="320"/>
        <v>0</v>
      </c>
      <c r="E20511">
        <f>+IF(AND($A20511=1,$D20511=1),1,0)</f>
        <v>0</v>
      </c>
      <c r="F20511">
        <f>+IF(AND($A20511=0,$D20511=0),1,0)</f>
        <v>1</v>
      </c>
      <c r="G20511">
        <f>+IF(AND($A20511=0,$D20511=1),1,0)</f>
        <v>0</v>
      </c>
      <c r="H20511">
        <f>+IF(AND($A20511=1,$D20511=0),1,0)</f>
        <v>0</v>
      </c>
    </row>
    <row r="20512" spans="1:8" x14ac:dyDescent="0.55000000000000004">
      <c r="A20512">
        <v>0</v>
      </c>
      <c r="B20512">
        <v>0</v>
      </c>
      <c r="C20512">
        <v>6.4000000000000001E-2</v>
      </c>
      <c r="D20512">
        <f t="shared" si="320"/>
        <v>0</v>
      </c>
      <c r="E20512">
        <f>+IF(AND($A20512=1,$D20512=1),1,0)</f>
        <v>0</v>
      </c>
      <c r="F20512">
        <f>+IF(AND($A20512=0,$D20512=0),1,0)</f>
        <v>1</v>
      </c>
      <c r="G20512">
        <f>+IF(AND($A20512=0,$D20512=1),1,0)</f>
        <v>0</v>
      </c>
      <c r="H20512">
        <f>+IF(AND($A20512=1,$D20512=0),1,0)</f>
        <v>0</v>
      </c>
    </row>
    <row r="20513" spans="1:8" x14ac:dyDescent="0.55000000000000004">
      <c r="A20513">
        <v>0</v>
      </c>
      <c r="B20513">
        <v>0</v>
      </c>
      <c r="C20513">
        <v>3.3000000000000002E-2</v>
      </c>
      <c r="D20513">
        <f t="shared" si="320"/>
        <v>0</v>
      </c>
      <c r="E20513">
        <f>+IF(AND($A20513=1,$D20513=1),1,0)</f>
        <v>0</v>
      </c>
      <c r="F20513">
        <f>+IF(AND($A20513=0,$D20513=0),1,0)</f>
        <v>1</v>
      </c>
      <c r="G20513">
        <f>+IF(AND($A20513=0,$D20513=1),1,0)</f>
        <v>0</v>
      </c>
      <c r="H20513">
        <f>+IF(AND($A20513=1,$D20513=0),1,0)</f>
        <v>0</v>
      </c>
    </row>
    <row r="20514" spans="1:8" x14ac:dyDescent="0.55000000000000004">
      <c r="A20514">
        <v>0</v>
      </c>
      <c r="B20514">
        <v>0</v>
      </c>
      <c r="C20514">
        <v>8.0000000000000002E-3</v>
      </c>
      <c r="D20514">
        <f t="shared" si="320"/>
        <v>0</v>
      </c>
      <c r="E20514">
        <f>+IF(AND($A20514=1,$D20514=1),1,0)</f>
        <v>0</v>
      </c>
      <c r="F20514">
        <f>+IF(AND($A20514=0,$D20514=0),1,0)</f>
        <v>1</v>
      </c>
      <c r="G20514">
        <f>+IF(AND($A20514=0,$D20514=1),1,0)</f>
        <v>0</v>
      </c>
      <c r="H20514">
        <f>+IF(AND($A20514=1,$D20514=0),1,0)</f>
        <v>0</v>
      </c>
    </row>
    <row r="20515" spans="1:8" x14ac:dyDescent="0.55000000000000004">
      <c r="A20515">
        <v>0</v>
      </c>
      <c r="B20515">
        <v>0</v>
      </c>
      <c r="C20515">
        <v>7.0999999999999994E-2</v>
      </c>
      <c r="D20515">
        <f t="shared" si="320"/>
        <v>0</v>
      </c>
      <c r="E20515">
        <f>+IF(AND($A20515=1,$D20515=1),1,0)</f>
        <v>0</v>
      </c>
      <c r="F20515">
        <f>+IF(AND($A20515=0,$D20515=0),1,0)</f>
        <v>1</v>
      </c>
      <c r="G20515">
        <f>+IF(AND($A20515=0,$D20515=1),1,0)</f>
        <v>0</v>
      </c>
      <c r="H20515">
        <f>+IF(AND($A20515=1,$D20515=0),1,0)</f>
        <v>0</v>
      </c>
    </row>
    <row r="20516" spans="1:8" x14ac:dyDescent="0.55000000000000004">
      <c r="A20516">
        <v>0</v>
      </c>
      <c r="B20516">
        <v>0</v>
      </c>
      <c r="C20516">
        <v>2.4E-2</v>
      </c>
      <c r="D20516">
        <f t="shared" si="320"/>
        <v>0</v>
      </c>
      <c r="E20516">
        <f>+IF(AND($A20516=1,$D20516=1),1,0)</f>
        <v>0</v>
      </c>
      <c r="F20516">
        <f>+IF(AND($A20516=0,$D20516=0),1,0)</f>
        <v>1</v>
      </c>
      <c r="G20516">
        <f>+IF(AND($A20516=0,$D20516=1),1,0)</f>
        <v>0</v>
      </c>
      <c r="H20516">
        <f>+IF(AND($A20516=1,$D20516=0),1,0)</f>
        <v>0</v>
      </c>
    </row>
    <row r="20517" spans="1:8" x14ac:dyDescent="0.55000000000000004">
      <c r="A20517">
        <v>0</v>
      </c>
      <c r="B20517">
        <v>0</v>
      </c>
      <c r="C20517">
        <v>1.4E-2</v>
      </c>
      <c r="D20517">
        <f t="shared" si="320"/>
        <v>0</v>
      </c>
      <c r="E20517">
        <f>+IF(AND($A20517=1,$D20517=1),1,0)</f>
        <v>0</v>
      </c>
      <c r="F20517">
        <f>+IF(AND($A20517=0,$D20517=0),1,0)</f>
        <v>1</v>
      </c>
      <c r="G20517">
        <f>+IF(AND($A20517=0,$D20517=1),1,0)</f>
        <v>0</v>
      </c>
      <c r="H20517">
        <f>+IF(AND($A20517=1,$D20517=0),1,0)</f>
        <v>0</v>
      </c>
    </row>
    <row r="20518" spans="1:8" x14ac:dyDescent="0.55000000000000004">
      <c r="A20518">
        <v>0</v>
      </c>
      <c r="B20518">
        <v>0</v>
      </c>
      <c r="C20518">
        <v>1.4999999999999999E-2</v>
      </c>
      <c r="D20518">
        <f t="shared" si="320"/>
        <v>0</v>
      </c>
      <c r="E20518">
        <f>+IF(AND($A20518=1,$D20518=1),1,0)</f>
        <v>0</v>
      </c>
      <c r="F20518">
        <f>+IF(AND($A20518=0,$D20518=0),1,0)</f>
        <v>1</v>
      </c>
      <c r="G20518">
        <f>+IF(AND($A20518=0,$D20518=1),1,0)</f>
        <v>0</v>
      </c>
      <c r="H20518">
        <f>+IF(AND($A20518=1,$D20518=0),1,0)</f>
        <v>0</v>
      </c>
    </row>
    <row r="20519" spans="1:8" x14ac:dyDescent="0.55000000000000004">
      <c r="A20519">
        <v>0</v>
      </c>
      <c r="B20519">
        <v>0</v>
      </c>
      <c r="C20519">
        <v>5.0000000000000001E-3</v>
      </c>
      <c r="D20519">
        <f t="shared" si="320"/>
        <v>0</v>
      </c>
      <c r="E20519">
        <f>+IF(AND($A20519=1,$D20519=1),1,0)</f>
        <v>0</v>
      </c>
      <c r="F20519">
        <f>+IF(AND($A20519=0,$D20519=0),1,0)</f>
        <v>1</v>
      </c>
      <c r="G20519">
        <f>+IF(AND($A20519=0,$D20519=1),1,0)</f>
        <v>0</v>
      </c>
      <c r="H20519">
        <f>+IF(AND($A20519=1,$D20519=0),1,0)</f>
        <v>0</v>
      </c>
    </row>
    <row r="20520" spans="1:8" x14ac:dyDescent="0.55000000000000004">
      <c r="A20520">
        <v>0</v>
      </c>
      <c r="B20520">
        <v>0</v>
      </c>
      <c r="C20520">
        <v>9.2999999999999999E-2</v>
      </c>
      <c r="D20520">
        <f t="shared" si="320"/>
        <v>1</v>
      </c>
      <c r="E20520">
        <f>+IF(AND($A20520=1,$D20520=1),1,0)</f>
        <v>0</v>
      </c>
      <c r="F20520">
        <f>+IF(AND($A20520=0,$D20520=0),1,0)</f>
        <v>0</v>
      </c>
      <c r="G20520">
        <f>+IF(AND($A20520=0,$D20520=1),1,0)</f>
        <v>1</v>
      </c>
      <c r="H20520">
        <f>+IF(AND($A20520=1,$D20520=0),1,0)</f>
        <v>0</v>
      </c>
    </row>
    <row r="20521" spans="1:8" x14ac:dyDescent="0.55000000000000004">
      <c r="A20521">
        <v>0</v>
      </c>
      <c r="B20521">
        <v>0</v>
      </c>
      <c r="C20521">
        <v>1.7999999999999999E-2</v>
      </c>
      <c r="D20521">
        <f t="shared" si="320"/>
        <v>0</v>
      </c>
      <c r="E20521">
        <f>+IF(AND($A20521=1,$D20521=1),1,0)</f>
        <v>0</v>
      </c>
      <c r="F20521">
        <f>+IF(AND($A20521=0,$D20521=0),1,0)</f>
        <v>1</v>
      </c>
      <c r="G20521">
        <f>+IF(AND($A20521=0,$D20521=1),1,0)</f>
        <v>0</v>
      </c>
      <c r="H20521">
        <f>+IF(AND($A20521=1,$D20521=0),1,0)</f>
        <v>0</v>
      </c>
    </row>
    <row r="20522" spans="1:8" x14ac:dyDescent="0.55000000000000004">
      <c r="A20522">
        <v>0</v>
      </c>
      <c r="B20522">
        <v>0</v>
      </c>
      <c r="C20522">
        <v>1.7000000000000001E-2</v>
      </c>
      <c r="D20522">
        <f t="shared" ref="D20522:D20585" si="321">+IF(C20522&gt;$K$2,1,0)</f>
        <v>0</v>
      </c>
      <c r="E20522">
        <f>+IF(AND($A20522=1,$D20522=1),1,0)</f>
        <v>0</v>
      </c>
      <c r="F20522">
        <f>+IF(AND($A20522=0,$D20522=0),1,0)</f>
        <v>1</v>
      </c>
      <c r="G20522">
        <f>+IF(AND($A20522=0,$D20522=1),1,0)</f>
        <v>0</v>
      </c>
      <c r="H20522">
        <f>+IF(AND($A20522=1,$D20522=0),1,0)</f>
        <v>0</v>
      </c>
    </row>
    <row r="20523" spans="1:8" x14ac:dyDescent="0.55000000000000004">
      <c r="A20523">
        <v>0</v>
      </c>
      <c r="B20523">
        <v>0</v>
      </c>
      <c r="C20523">
        <v>1.4E-2</v>
      </c>
      <c r="D20523">
        <f t="shared" si="321"/>
        <v>0</v>
      </c>
      <c r="E20523">
        <f>+IF(AND($A20523=1,$D20523=1),1,0)</f>
        <v>0</v>
      </c>
      <c r="F20523">
        <f>+IF(AND($A20523=0,$D20523=0),1,0)</f>
        <v>1</v>
      </c>
      <c r="G20523">
        <f>+IF(AND($A20523=0,$D20523=1),1,0)</f>
        <v>0</v>
      </c>
      <c r="H20523">
        <f>+IF(AND($A20523=1,$D20523=0),1,0)</f>
        <v>0</v>
      </c>
    </row>
    <row r="20524" spans="1:8" x14ac:dyDescent="0.55000000000000004">
      <c r="A20524">
        <v>0</v>
      </c>
      <c r="B20524">
        <v>0</v>
      </c>
      <c r="C20524">
        <v>2.3E-2</v>
      </c>
      <c r="D20524">
        <f t="shared" si="321"/>
        <v>0</v>
      </c>
      <c r="E20524">
        <f>+IF(AND($A20524=1,$D20524=1),1,0)</f>
        <v>0</v>
      </c>
      <c r="F20524">
        <f>+IF(AND($A20524=0,$D20524=0),1,0)</f>
        <v>1</v>
      </c>
      <c r="G20524">
        <f>+IF(AND($A20524=0,$D20524=1),1,0)</f>
        <v>0</v>
      </c>
      <c r="H20524">
        <f>+IF(AND($A20524=1,$D20524=0),1,0)</f>
        <v>0</v>
      </c>
    </row>
    <row r="20525" spans="1:8" x14ac:dyDescent="0.55000000000000004">
      <c r="A20525">
        <v>0</v>
      </c>
      <c r="B20525">
        <v>0</v>
      </c>
      <c r="C20525">
        <v>8.3000000000000004E-2</v>
      </c>
      <c r="D20525">
        <f t="shared" si="321"/>
        <v>1</v>
      </c>
      <c r="E20525">
        <f>+IF(AND($A20525=1,$D20525=1),1,0)</f>
        <v>0</v>
      </c>
      <c r="F20525">
        <f>+IF(AND($A20525=0,$D20525=0),1,0)</f>
        <v>0</v>
      </c>
      <c r="G20525">
        <f>+IF(AND($A20525=0,$D20525=1),1,0)</f>
        <v>1</v>
      </c>
      <c r="H20525">
        <f>+IF(AND($A20525=1,$D20525=0),1,0)</f>
        <v>0</v>
      </c>
    </row>
    <row r="20526" spans="1:8" x14ac:dyDescent="0.55000000000000004">
      <c r="A20526">
        <v>0</v>
      </c>
      <c r="B20526">
        <v>0</v>
      </c>
      <c r="C20526">
        <v>8.9999999999999993E-3</v>
      </c>
      <c r="D20526">
        <f t="shared" si="321"/>
        <v>0</v>
      </c>
      <c r="E20526">
        <f>+IF(AND($A20526=1,$D20526=1),1,0)</f>
        <v>0</v>
      </c>
      <c r="F20526">
        <f>+IF(AND($A20526=0,$D20526=0),1,0)</f>
        <v>1</v>
      </c>
      <c r="G20526">
        <f>+IF(AND($A20526=0,$D20526=1),1,0)</f>
        <v>0</v>
      </c>
      <c r="H20526">
        <f>+IF(AND($A20526=1,$D20526=0),1,0)</f>
        <v>0</v>
      </c>
    </row>
    <row r="20527" spans="1:8" x14ac:dyDescent="0.55000000000000004">
      <c r="A20527">
        <v>0</v>
      </c>
      <c r="B20527">
        <v>0</v>
      </c>
      <c r="C20527">
        <v>2.7E-2</v>
      </c>
      <c r="D20527">
        <f t="shared" si="321"/>
        <v>0</v>
      </c>
      <c r="E20527">
        <f>+IF(AND($A20527=1,$D20527=1),1,0)</f>
        <v>0</v>
      </c>
      <c r="F20527">
        <f>+IF(AND($A20527=0,$D20527=0),1,0)</f>
        <v>1</v>
      </c>
      <c r="G20527">
        <f>+IF(AND($A20527=0,$D20527=1),1,0)</f>
        <v>0</v>
      </c>
      <c r="H20527">
        <f>+IF(AND($A20527=1,$D20527=0),1,0)</f>
        <v>0</v>
      </c>
    </row>
    <row r="20528" spans="1:8" x14ac:dyDescent="0.55000000000000004">
      <c r="A20528">
        <v>0</v>
      </c>
      <c r="B20528">
        <v>0</v>
      </c>
      <c r="C20528">
        <v>6.0000000000000001E-3</v>
      </c>
      <c r="D20528">
        <f t="shared" si="321"/>
        <v>0</v>
      </c>
      <c r="E20528">
        <f>+IF(AND($A20528=1,$D20528=1),1,0)</f>
        <v>0</v>
      </c>
      <c r="F20528">
        <f>+IF(AND($A20528=0,$D20528=0),1,0)</f>
        <v>1</v>
      </c>
      <c r="G20528">
        <f>+IF(AND($A20528=0,$D20528=1),1,0)</f>
        <v>0</v>
      </c>
      <c r="H20528">
        <f>+IF(AND($A20528=1,$D20528=0),1,0)</f>
        <v>0</v>
      </c>
    </row>
    <row r="20529" spans="1:8" x14ac:dyDescent="0.55000000000000004">
      <c r="A20529">
        <v>0</v>
      </c>
      <c r="B20529">
        <v>0</v>
      </c>
      <c r="C20529">
        <v>9.4E-2</v>
      </c>
      <c r="D20529">
        <f t="shared" si="321"/>
        <v>1</v>
      </c>
      <c r="E20529">
        <f>+IF(AND($A20529=1,$D20529=1),1,0)</f>
        <v>0</v>
      </c>
      <c r="F20529">
        <f>+IF(AND($A20529=0,$D20529=0),1,0)</f>
        <v>0</v>
      </c>
      <c r="G20529">
        <f>+IF(AND($A20529=0,$D20529=1),1,0)</f>
        <v>1</v>
      </c>
      <c r="H20529">
        <f>+IF(AND($A20529=1,$D20529=0),1,0)</f>
        <v>0</v>
      </c>
    </row>
    <row r="20530" spans="1:8" x14ac:dyDescent="0.55000000000000004">
      <c r="A20530">
        <v>0</v>
      </c>
      <c r="B20530">
        <v>1</v>
      </c>
      <c r="C20530">
        <v>0.54700000000000004</v>
      </c>
      <c r="D20530">
        <f t="shared" si="321"/>
        <v>1</v>
      </c>
      <c r="E20530">
        <f>+IF(AND($A20530=1,$D20530=1),1,0)</f>
        <v>0</v>
      </c>
      <c r="F20530">
        <f>+IF(AND($A20530=0,$D20530=0),1,0)</f>
        <v>0</v>
      </c>
      <c r="G20530">
        <f>+IF(AND($A20530=0,$D20530=1),1,0)</f>
        <v>1</v>
      </c>
      <c r="H20530">
        <f>+IF(AND($A20530=1,$D20530=0),1,0)</f>
        <v>0</v>
      </c>
    </row>
    <row r="20531" spans="1:8" x14ac:dyDescent="0.55000000000000004">
      <c r="A20531">
        <v>0</v>
      </c>
      <c r="B20531">
        <v>0</v>
      </c>
      <c r="C20531">
        <v>0.16</v>
      </c>
      <c r="D20531">
        <f t="shared" si="321"/>
        <v>1</v>
      </c>
      <c r="E20531">
        <f>+IF(AND($A20531=1,$D20531=1),1,0)</f>
        <v>0</v>
      </c>
      <c r="F20531">
        <f>+IF(AND($A20531=0,$D20531=0),1,0)</f>
        <v>0</v>
      </c>
      <c r="G20531">
        <f>+IF(AND($A20531=0,$D20531=1),1,0)</f>
        <v>1</v>
      </c>
      <c r="H20531">
        <f>+IF(AND($A20531=1,$D20531=0),1,0)</f>
        <v>0</v>
      </c>
    </row>
    <row r="20532" spans="1:8" x14ac:dyDescent="0.55000000000000004">
      <c r="A20532">
        <v>0</v>
      </c>
      <c r="B20532">
        <v>0</v>
      </c>
      <c r="C20532">
        <v>1.4E-2</v>
      </c>
      <c r="D20532">
        <f t="shared" si="321"/>
        <v>0</v>
      </c>
      <c r="E20532">
        <f>+IF(AND($A20532=1,$D20532=1),1,0)</f>
        <v>0</v>
      </c>
      <c r="F20532">
        <f>+IF(AND($A20532=0,$D20532=0),1,0)</f>
        <v>1</v>
      </c>
      <c r="G20532">
        <f>+IF(AND($A20532=0,$D20532=1),1,0)</f>
        <v>0</v>
      </c>
      <c r="H20532">
        <f>+IF(AND($A20532=1,$D20532=0),1,0)</f>
        <v>0</v>
      </c>
    </row>
    <row r="20533" spans="1:8" x14ac:dyDescent="0.55000000000000004">
      <c r="A20533">
        <v>0</v>
      </c>
      <c r="B20533">
        <v>0</v>
      </c>
      <c r="C20533">
        <v>1.2E-2</v>
      </c>
      <c r="D20533">
        <f t="shared" si="321"/>
        <v>0</v>
      </c>
      <c r="E20533">
        <f>+IF(AND($A20533=1,$D20533=1),1,0)</f>
        <v>0</v>
      </c>
      <c r="F20533">
        <f>+IF(AND($A20533=0,$D20533=0),1,0)</f>
        <v>1</v>
      </c>
      <c r="G20533">
        <f>+IF(AND($A20533=0,$D20533=1),1,0)</f>
        <v>0</v>
      </c>
      <c r="H20533">
        <f>+IF(AND($A20533=1,$D20533=0),1,0)</f>
        <v>0</v>
      </c>
    </row>
    <row r="20534" spans="1:8" x14ac:dyDescent="0.55000000000000004">
      <c r="A20534">
        <v>0</v>
      </c>
      <c r="B20534">
        <v>0</v>
      </c>
      <c r="C20534">
        <v>0.109</v>
      </c>
      <c r="D20534">
        <f t="shared" si="321"/>
        <v>1</v>
      </c>
      <c r="E20534">
        <f>+IF(AND($A20534=1,$D20534=1),1,0)</f>
        <v>0</v>
      </c>
      <c r="F20534">
        <f>+IF(AND($A20534=0,$D20534=0),1,0)</f>
        <v>0</v>
      </c>
      <c r="G20534">
        <f>+IF(AND($A20534=0,$D20534=1),1,0)</f>
        <v>1</v>
      </c>
      <c r="H20534">
        <f>+IF(AND($A20534=1,$D20534=0),1,0)</f>
        <v>0</v>
      </c>
    </row>
    <row r="20535" spans="1:8" x14ac:dyDescent="0.55000000000000004">
      <c r="A20535">
        <v>0</v>
      </c>
      <c r="B20535">
        <v>0</v>
      </c>
      <c r="C20535">
        <v>8.4000000000000005E-2</v>
      </c>
      <c r="D20535">
        <f t="shared" si="321"/>
        <v>1</v>
      </c>
      <c r="E20535">
        <f>+IF(AND($A20535=1,$D20535=1),1,0)</f>
        <v>0</v>
      </c>
      <c r="F20535">
        <f>+IF(AND($A20535=0,$D20535=0),1,0)</f>
        <v>0</v>
      </c>
      <c r="G20535">
        <f>+IF(AND($A20535=0,$D20535=1),1,0)</f>
        <v>1</v>
      </c>
      <c r="H20535">
        <f>+IF(AND($A20535=1,$D20535=0),1,0)</f>
        <v>0</v>
      </c>
    </row>
    <row r="20536" spans="1:8" x14ac:dyDescent="0.55000000000000004">
      <c r="A20536">
        <v>0</v>
      </c>
      <c r="B20536">
        <v>0</v>
      </c>
      <c r="C20536">
        <v>1.4E-2</v>
      </c>
      <c r="D20536">
        <f t="shared" si="321"/>
        <v>0</v>
      </c>
      <c r="E20536">
        <f>+IF(AND($A20536=1,$D20536=1),1,0)</f>
        <v>0</v>
      </c>
      <c r="F20536">
        <f>+IF(AND($A20536=0,$D20536=0),1,0)</f>
        <v>1</v>
      </c>
      <c r="G20536">
        <f>+IF(AND($A20536=0,$D20536=1),1,0)</f>
        <v>0</v>
      </c>
      <c r="H20536">
        <f>+IF(AND($A20536=1,$D20536=0),1,0)</f>
        <v>0</v>
      </c>
    </row>
    <row r="20537" spans="1:8" x14ac:dyDescent="0.55000000000000004">
      <c r="A20537">
        <v>0</v>
      </c>
      <c r="B20537">
        <v>0</v>
      </c>
      <c r="C20537">
        <v>7.0000000000000001E-3</v>
      </c>
      <c r="D20537">
        <f t="shared" si="321"/>
        <v>0</v>
      </c>
      <c r="E20537">
        <f>+IF(AND($A20537=1,$D20537=1),1,0)</f>
        <v>0</v>
      </c>
      <c r="F20537">
        <f>+IF(AND($A20537=0,$D20537=0),1,0)</f>
        <v>1</v>
      </c>
      <c r="G20537">
        <f>+IF(AND($A20537=0,$D20537=1),1,0)</f>
        <v>0</v>
      </c>
      <c r="H20537">
        <f>+IF(AND($A20537=1,$D20537=0),1,0)</f>
        <v>0</v>
      </c>
    </row>
    <row r="20538" spans="1:8" x14ac:dyDescent="0.55000000000000004">
      <c r="A20538">
        <v>0</v>
      </c>
      <c r="B20538">
        <v>0</v>
      </c>
      <c r="C20538">
        <v>1.2E-2</v>
      </c>
      <c r="D20538">
        <f t="shared" si="321"/>
        <v>0</v>
      </c>
      <c r="E20538">
        <f>+IF(AND($A20538=1,$D20538=1),1,0)</f>
        <v>0</v>
      </c>
      <c r="F20538">
        <f>+IF(AND($A20538=0,$D20538=0),1,0)</f>
        <v>1</v>
      </c>
      <c r="G20538">
        <f>+IF(AND($A20538=0,$D20538=1),1,0)</f>
        <v>0</v>
      </c>
      <c r="H20538">
        <f>+IF(AND($A20538=1,$D20538=0),1,0)</f>
        <v>0</v>
      </c>
    </row>
    <row r="20539" spans="1:8" x14ac:dyDescent="0.55000000000000004">
      <c r="A20539">
        <v>0</v>
      </c>
      <c r="B20539">
        <v>0</v>
      </c>
      <c r="C20539">
        <v>6.9000000000000006E-2</v>
      </c>
      <c r="D20539">
        <f t="shared" si="321"/>
        <v>0</v>
      </c>
      <c r="E20539">
        <f>+IF(AND($A20539=1,$D20539=1),1,0)</f>
        <v>0</v>
      </c>
      <c r="F20539">
        <f>+IF(AND($A20539=0,$D20539=0),1,0)</f>
        <v>1</v>
      </c>
      <c r="G20539">
        <f>+IF(AND($A20539=0,$D20539=1),1,0)</f>
        <v>0</v>
      </c>
      <c r="H20539">
        <f>+IF(AND($A20539=1,$D20539=0),1,0)</f>
        <v>0</v>
      </c>
    </row>
    <row r="20540" spans="1:8" x14ac:dyDescent="0.55000000000000004">
      <c r="A20540">
        <v>0</v>
      </c>
      <c r="B20540">
        <v>0</v>
      </c>
      <c r="C20540">
        <v>0.10199999999999999</v>
      </c>
      <c r="D20540">
        <f t="shared" si="321"/>
        <v>1</v>
      </c>
      <c r="E20540">
        <f>+IF(AND($A20540=1,$D20540=1),1,0)</f>
        <v>0</v>
      </c>
      <c r="F20540">
        <f>+IF(AND($A20540=0,$D20540=0),1,0)</f>
        <v>0</v>
      </c>
      <c r="G20540">
        <f>+IF(AND($A20540=0,$D20540=1),1,0)</f>
        <v>1</v>
      </c>
      <c r="H20540">
        <f>+IF(AND($A20540=1,$D20540=0),1,0)</f>
        <v>0</v>
      </c>
    </row>
    <row r="20541" spans="1:8" x14ac:dyDescent="0.55000000000000004">
      <c r="A20541">
        <v>0</v>
      </c>
      <c r="B20541">
        <v>0</v>
      </c>
      <c r="C20541">
        <v>0.06</v>
      </c>
      <c r="D20541">
        <f t="shared" si="321"/>
        <v>0</v>
      </c>
      <c r="E20541">
        <f>+IF(AND($A20541=1,$D20541=1),1,0)</f>
        <v>0</v>
      </c>
      <c r="F20541">
        <f>+IF(AND($A20541=0,$D20541=0),1,0)</f>
        <v>1</v>
      </c>
      <c r="G20541">
        <f>+IF(AND($A20541=0,$D20541=1),1,0)</f>
        <v>0</v>
      </c>
      <c r="H20541">
        <f>+IF(AND($A20541=1,$D20541=0),1,0)</f>
        <v>0</v>
      </c>
    </row>
    <row r="20542" spans="1:8" x14ac:dyDescent="0.55000000000000004">
      <c r="A20542">
        <v>0</v>
      </c>
      <c r="B20542">
        <v>0</v>
      </c>
      <c r="C20542">
        <v>2.8000000000000001E-2</v>
      </c>
      <c r="D20542">
        <f t="shared" si="321"/>
        <v>0</v>
      </c>
      <c r="E20542">
        <f>+IF(AND($A20542=1,$D20542=1),1,0)</f>
        <v>0</v>
      </c>
      <c r="F20542">
        <f>+IF(AND($A20542=0,$D20542=0),1,0)</f>
        <v>1</v>
      </c>
      <c r="G20542">
        <f>+IF(AND($A20542=0,$D20542=1),1,0)</f>
        <v>0</v>
      </c>
      <c r="H20542">
        <f>+IF(AND($A20542=1,$D20542=0),1,0)</f>
        <v>0</v>
      </c>
    </row>
    <row r="20543" spans="1:8" x14ac:dyDescent="0.55000000000000004">
      <c r="A20543">
        <v>0</v>
      </c>
      <c r="B20543">
        <v>0</v>
      </c>
      <c r="C20543">
        <v>0.187</v>
      </c>
      <c r="D20543">
        <f t="shared" si="321"/>
        <v>1</v>
      </c>
      <c r="E20543">
        <f>+IF(AND($A20543=1,$D20543=1),1,0)</f>
        <v>0</v>
      </c>
      <c r="F20543">
        <f>+IF(AND($A20543=0,$D20543=0),1,0)</f>
        <v>0</v>
      </c>
      <c r="G20543">
        <f>+IF(AND($A20543=0,$D20543=1),1,0)</f>
        <v>1</v>
      </c>
      <c r="H20543">
        <f>+IF(AND($A20543=1,$D20543=0),1,0)</f>
        <v>0</v>
      </c>
    </row>
    <row r="20544" spans="1:8" x14ac:dyDescent="0.55000000000000004">
      <c r="A20544">
        <v>0</v>
      </c>
      <c r="B20544">
        <v>0</v>
      </c>
      <c r="C20544">
        <v>8.1000000000000003E-2</v>
      </c>
      <c r="D20544">
        <f t="shared" si="321"/>
        <v>1</v>
      </c>
      <c r="E20544">
        <f>+IF(AND($A20544=1,$D20544=1),1,0)</f>
        <v>0</v>
      </c>
      <c r="F20544">
        <f>+IF(AND($A20544=0,$D20544=0),1,0)</f>
        <v>0</v>
      </c>
      <c r="G20544">
        <f>+IF(AND($A20544=0,$D20544=1),1,0)</f>
        <v>1</v>
      </c>
      <c r="H20544">
        <f>+IF(AND($A20544=1,$D20544=0),1,0)</f>
        <v>0</v>
      </c>
    </row>
    <row r="20545" spans="1:8" x14ac:dyDescent="0.55000000000000004">
      <c r="A20545">
        <v>0</v>
      </c>
      <c r="B20545">
        <v>0</v>
      </c>
      <c r="C20545">
        <v>1.7000000000000001E-2</v>
      </c>
      <c r="D20545">
        <f t="shared" si="321"/>
        <v>0</v>
      </c>
      <c r="E20545">
        <f>+IF(AND($A20545=1,$D20545=1),1,0)</f>
        <v>0</v>
      </c>
      <c r="F20545">
        <f>+IF(AND($A20545=0,$D20545=0),1,0)</f>
        <v>1</v>
      </c>
      <c r="G20545">
        <f>+IF(AND($A20545=0,$D20545=1),1,0)</f>
        <v>0</v>
      </c>
      <c r="H20545">
        <f>+IF(AND($A20545=1,$D20545=0),1,0)</f>
        <v>0</v>
      </c>
    </row>
    <row r="20546" spans="1:8" x14ac:dyDescent="0.55000000000000004">
      <c r="A20546">
        <v>0</v>
      </c>
      <c r="B20546">
        <v>0</v>
      </c>
      <c r="C20546">
        <v>1.2999999999999999E-2</v>
      </c>
      <c r="D20546">
        <f t="shared" si="321"/>
        <v>0</v>
      </c>
      <c r="E20546">
        <f>+IF(AND($A20546=1,$D20546=1),1,0)</f>
        <v>0</v>
      </c>
      <c r="F20546">
        <f>+IF(AND($A20546=0,$D20546=0),1,0)</f>
        <v>1</v>
      </c>
      <c r="G20546">
        <f>+IF(AND($A20546=0,$D20546=1),1,0)</f>
        <v>0</v>
      </c>
      <c r="H20546">
        <f>+IF(AND($A20546=1,$D20546=0),1,0)</f>
        <v>0</v>
      </c>
    </row>
    <row r="20547" spans="1:8" x14ac:dyDescent="0.55000000000000004">
      <c r="A20547">
        <v>0</v>
      </c>
      <c r="B20547">
        <v>0</v>
      </c>
      <c r="C20547">
        <v>5.7000000000000002E-2</v>
      </c>
      <c r="D20547">
        <f t="shared" si="321"/>
        <v>0</v>
      </c>
      <c r="E20547">
        <f>+IF(AND($A20547=1,$D20547=1),1,0)</f>
        <v>0</v>
      </c>
      <c r="F20547">
        <f>+IF(AND($A20547=0,$D20547=0),1,0)</f>
        <v>1</v>
      </c>
      <c r="G20547">
        <f>+IF(AND($A20547=0,$D20547=1),1,0)</f>
        <v>0</v>
      </c>
      <c r="H20547">
        <f>+IF(AND($A20547=1,$D20547=0),1,0)</f>
        <v>0</v>
      </c>
    </row>
    <row r="20548" spans="1:8" x14ac:dyDescent="0.55000000000000004">
      <c r="A20548">
        <v>0</v>
      </c>
      <c r="B20548">
        <v>0</v>
      </c>
      <c r="C20548">
        <v>0.14299999999999999</v>
      </c>
      <c r="D20548">
        <f t="shared" si="321"/>
        <v>1</v>
      </c>
      <c r="E20548">
        <f>+IF(AND($A20548=1,$D20548=1),1,0)</f>
        <v>0</v>
      </c>
      <c r="F20548">
        <f>+IF(AND($A20548=0,$D20548=0),1,0)</f>
        <v>0</v>
      </c>
      <c r="G20548">
        <f>+IF(AND($A20548=0,$D20548=1),1,0)</f>
        <v>1</v>
      </c>
      <c r="H20548">
        <f>+IF(AND($A20548=1,$D20548=0),1,0)</f>
        <v>0</v>
      </c>
    </row>
    <row r="20549" spans="1:8" x14ac:dyDescent="0.55000000000000004">
      <c r="A20549">
        <v>0</v>
      </c>
      <c r="B20549">
        <v>0</v>
      </c>
      <c r="C20549">
        <v>0.04</v>
      </c>
      <c r="D20549">
        <f t="shared" si="321"/>
        <v>0</v>
      </c>
      <c r="E20549">
        <f>+IF(AND($A20549=1,$D20549=1),1,0)</f>
        <v>0</v>
      </c>
      <c r="F20549">
        <f>+IF(AND($A20549=0,$D20549=0),1,0)</f>
        <v>1</v>
      </c>
      <c r="G20549">
        <f>+IF(AND($A20549=0,$D20549=1),1,0)</f>
        <v>0</v>
      </c>
      <c r="H20549">
        <f>+IF(AND($A20549=1,$D20549=0),1,0)</f>
        <v>0</v>
      </c>
    </row>
    <row r="20550" spans="1:8" x14ac:dyDescent="0.55000000000000004">
      <c r="A20550">
        <v>0</v>
      </c>
      <c r="B20550">
        <v>0</v>
      </c>
      <c r="C20550">
        <v>6.0000000000000001E-3</v>
      </c>
      <c r="D20550">
        <f t="shared" si="321"/>
        <v>0</v>
      </c>
      <c r="E20550">
        <f>+IF(AND($A20550=1,$D20550=1),1,0)</f>
        <v>0</v>
      </c>
      <c r="F20550">
        <f>+IF(AND($A20550=0,$D20550=0),1,0)</f>
        <v>1</v>
      </c>
      <c r="G20550">
        <f>+IF(AND($A20550=0,$D20550=1),1,0)</f>
        <v>0</v>
      </c>
      <c r="H20550">
        <f>+IF(AND($A20550=1,$D20550=0),1,0)</f>
        <v>0</v>
      </c>
    </row>
    <row r="20551" spans="1:8" x14ac:dyDescent="0.55000000000000004">
      <c r="A20551">
        <v>0</v>
      </c>
      <c r="B20551">
        <v>0</v>
      </c>
      <c r="C20551">
        <v>1.4E-2</v>
      </c>
      <c r="D20551">
        <f t="shared" si="321"/>
        <v>0</v>
      </c>
      <c r="E20551">
        <f>+IF(AND($A20551=1,$D20551=1),1,0)</f>
        <v>0</v>
      </c>
      <c r="F20551">
        <f>+IF(AND($A20551=0,$D20551=0),1,0)</f>
        <v>1</v>
      </c>
      <c r="G20551">
        <f>+IF(AND($A20551=0,$D20551=1),1,0)</f>
        <v>0</v>
      </c>
      <c r="H20551">
        <f>+IF(AND($A20551=1,$D20551=0),1,0)</f>
        <v>0</v>
      </c>
    </row>
    <row r="20552" spans="1:8" x14ac:dyDescent="0.55000000000000004">
      <c r="A20552">
        <v>0</v>
      </c>
      <c r="B20552">
        <v>0</v>
      </c>
      <c r="C20552">
        <v>5.0000000000000001E-3</v>
      </c>
      <c r="D20552">
        <f t="shared" si="321"/>
        <v>0</v>
      </c>
      <c r="E20552">
        <f>+IF(AND($A20552=1,$D20552=1),1,0)</f>
        <v>0</v>
      </c>
      <c r="F20552">
        <f>+IF(AND($A20552=0,$D20552=0),1,0)</f>
        <v>1</v>
      </c>
      <c r="G20552">
        <f>+IF(AND($A20552=0,$D20552=1),1,0)</f>
        <v>0</v>
      </c>
      <c r="H20552">
        <f>+IF(AND($A20552=1,$D20552=0),1,0)</f>
        <v>0</v>
      </c>
    </row>
    <row r="20553" spans="1:8" x14ac:dyDescent="0.55000000000000004">
      <c r="A20553">
        <v>0</v>
      </c>
      <c r="B20553">
        <v>0</v>
      </c>
      <c r="C20553">
        <v>1.4E-2</v>
      </c>
      <c r="D20553">
        <f t="shared" si="321"/>
        <v>0</v>
      </c>
      <c r="E20553">
        <f>+IF(AND($A20553=1,$D20553=1),1,0)</f>
        <v>0</v>
      </c>
      <c r="F20553">
        <f>+IF(AND($A20553=0,$D20553=0),1,0)</f>
        <v>1</v>
      </c>
      <c r="G20553">
        <f>+IF(AND($A20553=0,$D20553=1),1,0)</f>
        <v>0</v>
      </c>
      <c r="H20553">
        <f>+IF(AND($A20553=1,$D20553=0),1,0)</f>
        <v>0</v>
      </c>
    </row>
    <row r="20554" spans="1:8" x14ac:dyDescent="0.55000000000000004">
      <c r="A20554">
        <v>0</v>
      </c>
      <c r="B20554">
        <v>0</v>
      </c>
      <c r="C20554">
        <v>5.0000000000000001E-3</v>
      </c>
      <c r="D20554">
        <f t="shared" si="321"/>
        <v>0</v>
      </c>
      <c r="E20554">
        <f>+IF(AND($A20554=1,$D20554=1),1,0)</f>
        <v>0</v>
      </c>
      <c r="F20554">
        <f>+IF(AND($A20554=0,$D20554=0),1,0)</f>
        <v>1</v>
      </c>
      <c r="G20554">
        <f>+IF(AND($A20554=0,$D20554=1),1,0)</f>
        <v>0</v>
      </c>
      <c r="H20554">
        <f>+IF(AND($A20554=1,$D20554=0),1,0)</f>
        <v>0</v>
      </c>
    </row>
    <row r="20555" spans="1:8" x14ac:dyDescent="0.55000000000000004">
      <c r="A20555">
        <v>0</v>
      </c>
      <c r="B20555">
        <v>0</v>
      </c>
      <c r="C20555">
        <v>1.4999999999999999E-2</v>
      </c>
      <c r="D20555">
        <f t="shared" si="321"/>
        <v>0</v>
      </c>
      <c r="E20555">
        <f>+IF(AND($A20555=1,$D20555=1),1,0)</f>
        <v>0</v>
      </c>
      <c r="F20555">
        <f>+IF(AND($A20555=0,$D20555=0),1,0)</f>
        <v>1</v>
      </c>
      <c r="G20555">
        <f>+IF(AND($A20555=0,$D20555=1),1,0)</f>
        <v>0</v>
      </c>
      <c r="H20555">
        <f>+IF(AND($A20555=1,$D20555=0),1,0)</f>
        <v>0</v>
      </c>
    </row>
    <row r="20556" spans="1:8" x14ac:dyDescent="0.55000000000000004">
      <c r="A20556">
        <v>0</v>
      </c>
      <c r="B20556">
        <v>0</v>
      </c>
      <c r="C20556">
        <v>2.4E-2</v>
      </c>
      <c r="D20556">
        <f t="shared" si="321"/>
        <v>0</v>
      </c>
      <c r="E20556">
        <f>+IF(AND($A20556=1,$D20556=1),1,0)</f>
        <v>0</v>
      </c>
      <c r="F20556">
        <f>+IF(AND($A20556=0,$D20556=0),1,0)</f>
        <v>1</v>
      </c>
      <c r="G20556">
        <f>+IF(AND($A20556=0,$D20556=1),1,0)</f>
        <v>0</v>
      </c>
      <c r="H20556">
        <f>+IF(AND($A20556=1,$D20556=0),1,0)</f>
        <v>0</v>
      </c>
    </row>
    <row r="20557" spans="1:8" x14ac:dyDescent="0.55000000000000004">
      <c r="A20557">
        <v>0</v>
      </c>
      <c r="B20557">
        <v>0</v>
      </c>
      <c r="C20557">
        <v>0.02</v>
      </c>
      <c r="D20557">
        <f t="shared" si="321"/>
        <v>0</v>
      </c>
      <c r="E20557">
        <f>+IF(AND($A20557=1,$D20557=1),1,0)</f>
        <v>0</v>
      </c>
      <c r="F20557">
        <f>+IF(AND($A20557=0,$D20557=0),1,0)</f>
        <v>1</v>
      </c>
      <c r="G20557">
        <f>+IF(AND($A20557=0,$D20557=1),1,0)</f>
        <v>0</v>
      </c>
      <c r="H20557">
        <f>+IF(AND($A20557=1,$D20557=0),1,0)</f>
        <v>0</v>
      </c>
    </row>
    <row r="20558" spans="1:8" x14ac:dyDescent="0.55000000000000004">
      <c r="A20558">
        <v>0</v>
      </c>
      <c r="B20558">
        <v>0</v>
      </c>
      <c r="C20558">
        <v>3.6999999999999998E-2</v>
      </c>
      <c r="D20558">
        <f t="shared" si="321"/>
        <v>0</v>
      </c>
      <c r="E20558">
        <f>+IF(AND($A20558=1,$D20558=1),1,0)</f>
        <v>0</v>
      </c>
      <c r="F20558">
        <f>+IF(AND($A20558=0,$D20558=0),1,0)</f>
        <v>1</v>
      </c>
      <c r="G20558">
        <f>+IF(AND($A20558=0,$D20558=1),1,0)</f>
        <v>0</v>
      </c>
      <c r="H20558">
        <f>+IF(AND($A20558=1,$D20558=0),1,0)</f>
        <v>0</v>
      </c>
    </row>
    <row r="20559" spans="1:8" x14ac:dyDescent="0.55000000000000004">
      <c r="A20559">
        <v>0</v>
      </c>
      <c r="B20559">
        <v>0</v>
      </c>
      <c r="C20559">
        <v>8.3000000000000004E-2</v>
      </c>
      <c r="D20559">
        <f t="shared" si="321"/>
        <v>1</v>
      </c>
      <c r="E20559">
        <f>+IF(AND($A20559=1,$D20559=1),1,0)</f>
        <v>0</v>
      </c>
      <c r="F20559">
        <f>+IF(AND($A20559=0,$D20559=0),1,0)</f>
        <v>0</v>
      </c>
      <c r="G20559">
        <f>+IF(AND($A20559=0,$D20559=1),1,0)</f>
        <v>1</v>
      </c>
      <c r="H20559">
        <f>+IF(AND($A20559=1,$D20559=0),1,0)</f>
        <v>0</v>
      </c>
    </row>
    <row r="20560" spans="1:8" x14ac:dyDescent="0.55000000000000004">
      <c r="A20560">
        <v>1</v>
      </c>
      <c r="B20560">
        <v>0</v>
      </c>
      <c r="C20560">
        <v>0.314</v>
      </c>
      <c r="D20560">
        <f t="shared" si="321"/>
        <v>1</v>
      </c>
      <c r="E20560">
        <f>+IF(AND($A20560=1,$D20560=1),1,0)</f>
        <v>1</v>
      </c>
      <c r="F20560">
        <f>+IF(AND($A20560=0,$D20560=0),1,0)</f>
        <v>0</v>
      </c>
      <c r="G20560">
        <f>+IF(AND($A20560=0,$D20560=1),1,0)</f>
        <v>0</v>
      </c>
      <c r="H20560">
        <f>+IF(AND($A20560=1,$D20560=0),1,0)</f>
        <v>0</v>
      </c>
    </row>
    <row r="20561" spans="1:8" x14ac:dyDescent="0.55000000000000004">
      <c r="A20561">
        <v>1</v>
      </c>
      <c r="B20561">
        <v>0</v>
      </c>
      <c r="C20561">
        <v>0.03</v>
      </c>
      <c r="D20561">
        <f t="shared" si="321"/>
        <v>0</v>
      </c>
      <c r="E20561">
        <f>+IF(AND($A20561=1,$D20561=1),1,0)</f>
        <v>0</v>
      </c>
      <c r="F20561">
        <f>+IF(AND($A20561=0,$D20561=0),1,0)</f>
        <v>0</v>
      </c>
      <c r="G20561">
        <f>+IF(AND($A20561=0,$D20561=1),1,0)</f>
        <v>0</v>
      </c>
      <c r="H20561">
        <f>+IF(AND($A20561=1,$D20561=0),1,0)</f>
        <v>1</v>
      </c>
    </row>
    <row r="20562" spans="1:8" x14ac:dyDescent="0.55000000000000004">
      <c r="A20562">
        <v>0</v>
      </c>
      <c r="B20562">
        <v>0</v>
      </c>
      <c r="C20562">
        <v>3.2000000000000001E-2</v>
      </c>
      <c r="D20562">
        <f t="shared" si="321"/>
        <v>0</v>
      </c>
      <c r="E20562">
        <f>+IF(AND($A20562=1,$D20562=1),1,0)</f>
        <v>0</v>
      </c>
      <c r="F20562">
        <f>+IF(AND($A20562=0,$D20562=0),1,0)</f>
        <v>1</v>
      </c>
      <c r="G20562">
        <f>+IF(AND($A20562=0,$D20562=1),1,0)</f>
        <v>0</v>
      </c>
      <c r="H20562">
        <f>+IF(AND($A20562=1,$D20562=0),1,0)</f>
        <v>0</v>
      </c>
    </row>
    <row r="20563" spans="1:8" x14ac:dyDescent="0.55000000000000004">
      <c r="A20563">
        <v>0</v>
      </c>
      <c r="B20563">
        <v>0</v>
      </c>
      <c r="C20563">
        <v>0.105</v>
      </c>
      <c r="D20563">
        <f t="shared" si="321"/>
        <v>1</v>
      </c>
      <c r="E20563">
        <f>+IF(AND($A20563=1,$D20563=1),1,0)</f>
        <v>0</v>
      </c>
      <c r="F20563">
        <f>+IF(AND($A20563=0,$D20563=0),1,0)</f>
        <v>0</v>
      </c>
      <c r="G20563">
        <f>+IF(AND($A20563=0,$D20563=1),1,0)</f>
        <v>1</v>
      </c>
      <c r="H20563">
        <f>+IF(AND($A20563=1,$D20563=0),1,0)</f>
        <v>0</v>
      </c>
    </row>
    <row r="20564" spans="1:8" x14ac:dyDescent="0.55000000000000004">
      <c r="A20564">
        <v>0</v>
      </c>
      <c r="B20564">
        <v>0</v>
      </c>
      <c r="C20564">
        <v>4.8000000000000001E-2</v>
      </c>
      <c r="D20564">
        <f t="shared" si="321"/>
        <v>0</v>
      </c>
      <c r="E20564">
        <f>+IF(AND($A20564=1,$D20564=1),1,0)</f>
        <v>0</v>
      </c>
      <c r="F20564">
        <f>+IF(AND($A20564=0,$D20564=0),1,0)</f>
        <v>1</v>
      </c>
      <c r="G20564">
        <f>+IF(AND($A20564=0,$D20564=1),1,0)</f>
        <v>0</v>
      </c>
      <c r="H20564">
        <f>+IF(AND($A20564=1,$D20564=0),1,0)</f>
        <v>0</v>
      </c>
    </row>
    <row r="20565" spans="1:8" x14ac:dyDescent="0.55000000000000004">
      <c r="A20565">
        <v>0</v>
      </c>
      <c r="B20565">
        <v>0</v>
      </c>
      <c r="C20565">
        <v>2.9000000000000001E-2</v>
      </c>
      <c r="D20565">
        <f t="shared" si="321"/>
        <v>0</v>
      </c>
      <c r="E20565">
        <f>+IF(AND($A20565=1,$D20565=1),1,0)</f>
        <v>0</v>
      </c>
      <c r="F20565">
        <f>+IF(AND($A20565=0,$D20565=0),1,0)</f>
        <v>1</v>
      </c>
      <c r="G20565">
        <f>+IF(AND($A20565=0,$D20565=1),1,0)</f>
        <v>0</v>
      </c>
      <c r="H20565">
        <f>+IF(AND($A20565=1,$D20565=0),1,0)</f>
        <v>0</v>
      </c>
    </row>
    <row r="20566" spans="1:8" x14ac:dyDescent="0.55000000000000004">
      <c r="A20566">
        <v>0</v>
      </c>
      <c r="B20566">
        <v>0</v>
      </c>
      <c r="C20566">
        <v>3.5999999999999997E-2</v>
      </c>
      <c r="D20566">
        <f t="shared" si="321"/>
        <v>0</v>
      </c>
      <c r="E20566">
        <f>+IF(AND($A20566=1,$D20566=1),1,0)</f>
        <v>0</v>
      </c>
      <c r="F20566">
        <f>+IF(AND($A20566=0,$D20566=0),1,0)</f>
        <v>1</v>
      </c>
      <c r="G20566">
        <f>+IF(AND($A20566=0,$D20566=1),1,0)</f>
        <v>0</v>
      </c>
      <c r="H20566">
        <f>+IF(AND($A20566=1,$D20566=0),1,0)</f>
        <v>0</v>
      </c>
    </row>
    <row r="20567" spans="1:8" x14ac:dyDescent="0.55000000000000004">
      <c r="A20567">
        <v>1</v>
      </c>
      <c r="B20567">
        <v>0</v>
      </c>
      <c r="C20567">
        <v>0.45800000000000002</v>
      </c>
      <c r="D20567">
        <f t="shared" si="321"/>
        <v>1</v>
      </c>
      <c r="E20567">
        <f>+IF(AND($A20567=1,$D20567=1),1,0)</f>
        <v>1</v>
      </c>
      <c r="F20567">
        <f>+IF(AND($A20567=0,$D20567=0),1,0)</f>
        <v>0</v>
      </c>
      <c r="G20567">
        <f>+IF(AND($A20567=0,$D20567=1),1,0)</f>
        <v>0</v>
      </c>
      <c r="H20567">
        <f>+IF(AND($A20567=1,$D20567=0),1,0)</f>
        <v>0</v>
      </c>
    </row>
    <row r="20568" spans="1:8" x14ac:dyDescent="0.55000000000000004">
      <c r="A20568">
        <v>0</v>
      </c>
      <c r="B20568">
        <v>0</v>
      </c>
      <c r="C20568">
        <v>7.8E-2</v>
      </c>
      <c r="D20568">
        <f t="shared" si="321"/>
        <v>0</v>
      </c>
      <c r="E20568">
        <f>+IF(AND($A20568=1,$D20568=1),1,0)</f>
        <v>0</v>
      </c>
      <c r="F20568">
        <f>+IF(AND($A20568=0,$D20568=0),1,0)</f>
        <v>1</v>
      </c>
      <c r="G20568">
        <f>+IF(AND($A20568=0,$D20568=1),1,0)</f>
        <v>0</v>
      </c>
      <c r="H20568">
        <f>+IF(AND($A20568=1,$D20568=0),1,0)</f>
        <v>0</v>
      </c>
    </row>
    <row r="20569" spans="1:8" x14ac:dyDescent="0.55000000000000004">
      <c r="A20569">
        <v>1</v>
      </c>
      <c r="B20569">
        <v>0</v>
      </c>
      <c r="C20569">
        <v>5.8999999999999997E-2</v>
      </c>
      <c r="D20569">
        <f t="shared" si="321"/>
        <v>0</v>
      </c>
      <c r="E20569">
        <f>+IF(AND($A20569=1,$D20569=1),1,0)</f>
        <v>0</v>
      </c>
      <c r="F20569">
        <f>+IF(AND($A20569=0,$D20569=0),1,0)</f>
        <v>0</v>
      </c>
      <c r="G20569">
        <f>+IF(AND($A20569=0,$D20569=1),1,0)</f>
        <v>0</v>
      </c>
      <c r="H20569">
        <f>+IF(AND($A20569=1,$D20569=0),1,0)</f>
        <v>1</v>
      </c>
    </row>
    <row r="20570" spans="1:8" x14ac:dyDescent="0.55000000000000004">
      <c r="A20570">
        <v>0</v>
      </c>
      <c r="B20570">
        <v>0</v>
      </c>
      <c r="C20570">
        <v>6.0000000000000001E-3</v>
      </c>
      <c r="D20570">
        <f t="shared" si="321"/>
        <v>0</v>
      </c>
      <c r="E20570">
        <f>+IF(AND($A20570=1,$D20570=1),1,0)</f>
        <v>0</v>
      </c>
      <c r="F20570">
        <f>+IF(AND($A20570=0,$D20570=0),1,0)</f>
        <v>1</v>
      </c>
      <c r="G20570">
        <f>+IF(AND($A20570=0,$D20570=1),1,0)</f>
        <v>0</v>
      </c>
      <c r="H20570">
        <f>+IF(AND($A20570=1,$D20570=0),1,0)</f>
        <v>0</v>
      </c>
    </row>
    <row r="20571" spans="1:8" x14ac:dyDescent="0.55000000000000004">
      <c r="A20571">
        <v>0</v>
      </c>
      <c r="B20571">
        <v>0</v>
      </c>
      <c r="C20571">
        <v>8.0000000000000002E-3</v>
      </c>
      <c r="D20571">
        <f t="shared" si="321"/>
        <v>0</v>
      </c>
      <c r="E20571">
        <f>+IF(AND($A20571=1,$D20571=1),1,0)</f>
        <v>0</v>
      </c>
      <c r="F20571">
        <f>+IF(AND($A20571=0,$D20571=0),1,0)</f>
        <v>1</v>
      </c>
      <c r="G20571">
        <f>+IF(AND($A20571=0,$D20571=1),1,0)</f>
        <v>0</v>
      </c>
      <c r="H20571">
        <f>+IF(AND($A20571=1,$D20571=0),1,0)</f>
        <v>0</v>
      </c>
    </row>
    <row r="20572" spans="1:8" x14ac:dyDescent="0.55000000000000004">
      <c r="A20572">
        <v>0</v>
      </c>
      <c r="B20572">
        <v>0</v>
      </c>
      <c r="C20572">
        <v>8.4000000000000005E-2</v>
      </c>
      <c r="D20572">
        <f t="shared" si="321"/>
        <v>1</v>
      </c>
      <c r="E20572">
        <f>+IF(AND($A20572=1,$D20572=1),1,0)</f>
        <v>0</v>
      </c>
      <c r="F20572">
        <f>+IF(AND($A20572=0,$D20572=0),1,0)</f>
        <v>0</v>
      </c>
      <c r="G20572">
        <f>+IF(AND($A20572=0,$D20572=1),1,0)</f>
        <v>1</v>
      </c>
      <c r="H20572">
        <f>+IF(AND($A20572=1,$D20572=0),1,0)</f>
        <v>0</v>
      </c>
    </row>
    <row r="20573" spans="1:8" x14ac:dyDescent="0.55000000000000004">
      <c r="A20573">
        <v>0</v>
      </c>
      <c r="B20573">
        <v>0</v>
      </c>
      <c r="C20573">
        <v>5.0000000000000001E-3</v>
      </c>
      <c r="D20573">
        <f t="shared" si="321"/>
        <v>0</v>
      </c>
      <c r="E20573">
        <f>+IF(AND($A20573=1,$D20573=1),1,0)</f>
        <v>0</v>
      </c>
      <c r="F20573">
        <f>+IF(AND($A20573=0,$D20573=0),1,0)</f>
        <v>1</v>
      </c>
      <c r="G20573">
        <f>+IF(AND($A20573=0,$D20573=1),1,0)</f>
        <v>0</v>
      </c>
      <c r="H20573">
        <f>+IF(AND($A20573=1,$D20573=0),1,0)</f>
        <v>0</v>
      </c>
    </row>
    <row r="20574" spans="1:8" x14ac:dyDescent="0.55000000000000004">
      <c r="A20574">
        <v>0</v>
      </c>
      <c r="B20574">
        <v>0</v>
      </c>
      <c r="C20574">
        <v>1.6E-2</v>
      </c>
      <c r="D20574">
        <f t="shared" si="321"/>
        <v>0</v>
      </c>
      <c r="E20574">
        <f>+IF(AND($A20574=1,$D20574=1),1,0)</f>
        <v>0</v>
      </c>
      <c r="F20574">
        <f>+IF(AND($A20574=0,$D20574=0),1,0)</f>
        <v>1</v>
      </c>
      <c r="G20574">
        <f>+IF(AND($A20574=0,$D20574=1),1,0)</f>
        <v>0</v>
      </c>
      <c r="H20574">
        <f>+IF(AND($A20574=1,$D20574=0),1,0)</f>
        <v>0</v>
      </c>
    </row>
    <row r="20575" spans="1:8" x14ac:dyDescent="0.55000000000000004">
      <c r="A20575">
        <v>0</v>
      </c>
      <c r="B20575">
        <v>0</v>
      </c>
      <c r="C20575">
        <v>7.0000000000000001E-3</v>
      </c>
      <c r="D20575">
        <f t="shared" si="321"/>
        <v>0</v>
      </c>
      <c r="E20575">
        <f>+IF(AND($A20575=1,$D20575=1),1,0)</f>
        <v>0</v>
      </c>
      <c r="F20575">
        <f>+IF(AND($A20575=0,$D20575=0),1,0)</f>
        <v>1</v>
      </c>
      <c r="G20575">
        <f>+IF(AND($A20575=0,$D20575=1),1,0)</f>
        <v>0</v>
      </c>
      <c r="H20575">
        <f>+IF(AND($A20575=1,$D20575=0),1,0)</f>
        <v>0</v>
      </c>
    </row>
    <row r="20576" spans="1:8" x14ac:dyDescent="0.55000000000000004">
      <c r="A20576">
        <v>0</v>
      </c>
      <c r="B20576">
        <v>0</v>
      </c>
      <c r="C20576">
        <v>0.21099999999999999</v>
      </c>
      <c r="D20576">
        <f t="shared" si="321"/>
        <v>1</v>
      </c>
      <c r="E20576">
        <f>+IF(AND($A20576=1,$D20576=1),1,0)</f>
        <v>0</v>
      </c>
      <c r="F20576">
        <f>+IF(AND($A20576=0,$D20576=0),1,0)</f>
        <v>0</v>
      </c>
      <c r="G20576">
        <f>+IF(AND($A20576=0,$D20576=1),1,0)</f>
        <v>1</v>
      </c>
      <c r="H20576">
        <f>+IF(AND($A20576=1,$D20576=0),1,0)</f>
        <v>0</v>
      </c>
    </row>
    <row r="20577" spans="1:8" x14ac:dyDescent="0.55000000000000004">
      <c r="A20577">
        <v>0</v>
      </c>
      <c r="B20577">
        <v>0</v>
      </c>
      <c r="C20577">
        <v>1.7999999999999999E-2</v>
      </c>
      <c r="D20577">
        <f t="shared" si="321"/>
        <v>0</v>
      </c>
      <c r="E20577">
        <f>+IF(AND($A20577=1,$D20577=1),1,0)</f>
        <v>0</v>
      </c>
      <c r="F20577">
        <f>+IF(AND($A20577=0,$D20577=0),1,0)</f>
        <v>1</v>
      </c>
      <c r="G20577">
        <f>+IF(AND($A20577=0,$D20577=1),1,0)</f>
        <v>0</v>
      </c>
      <c r="H20577">
        <f>+IF(AND($A20577=1,$D20577=0),1,0)</f>
        <v>0</v>
      </c>
    </row>
    <row r="20578" spans="1:8" x14ac:dyDescent="0.55000000000000004">
      <c r="A20578">
        <v>0</v>
      </c>
      <c r="B20578">
        <v>0</v>
      </c>
      <c r="C20578">
        <v>0.12</v>
      </c>
      <c r="D20578">
        <f t="shared" si="321"/>
        <v>1</v>
      </c>
      <c r="E20578">
        <f>+IF(AND($A20578=1,$D20578=1),1,0)</f>
        <v>0</v>
      </c>
      <c r="F20578">
        <f>+IF(AND($A20578=0,$D20578=0),1,0)</f>
        <v>0</v>
      </c>
      <c r="G20578">
        <f>+IF(AND($A20578=0,$D20578=1),1,0)</f>
        <v>1</v>
      </c>
      <c r="H20578">
        <f>+IF(AND($A20578=1,$D20578=0),1,0)</f>
        <v>0</v>
      </c>
    </row>
    <row r="20579" spans="1:8" x14ac:dyDescent="0.55000000000000004">
      <c r="A20579">
        <v>0</v>
      </c>
      <c r="B20579">
        <v>0</v>
      </c>
      <c r="C20579">
        <v>2.1999999999999999E-2</v>
      </c>
      <c r="D20579">
        <f t="shared" si="321"/>
        <v>0</v>
      </c>
      <c r="E20579">
        <f>+IF(AND($A20579=1,$D20579=1),1,0)</f>
        <v>0</v>
      </c>
      <c r="F20579">
        <f>+IF(AND($A20579=0,$D20579=0),1,0)</f>
        <v>1</v>
      </c>
      <c r="G20579">
        <f>+IF(AND($A20579=0,$D20579=1),1,0)</f>
        <v>0</v>
      </c>
      <c r="H20579">
        <f>+IF(AND($A20579=1,$D20579=0),1,0)</f>
        <v>0</v>
      </c>
    </row>
    <row r="20580" spans="1:8" x14ac:dyDescent="0.55000000000000004">
      <c r="A20580">
        <v>1</v>
      </c>
      <c r="B20580">
        <v>0</v>
      </c>
      <c r="C20580">
        <v>0.01</v>
      </c>
      <c r="D20580">
        <f t="shared" si="321"/>
        <v>0</v>
      </c>
      <c r="E20580">
        <f>+IF(AND($A20580=1,$D20580=1),1,0)</f>
        <v>0</v>
      </c>
      <c r="F20580">
        <f>+IF(AND($A20580=0,$D20580=0),1,0)</f>
        <v>0</v>
      </c>
      <c r="G20580">
        <f>+IF(AND($A20580=0,$D20580=1),1,0)</f>
        <v>0</v>
      </c>
      <c r="H20580">
        <f>+IF(AND($A20580=1,$D20580=0),1,0)</f>
        <v>1</v>
      </c>
    </row>
    <row r="20581" spans="1:8" x14ac:dyDescent="0.55000000000000004">
      <c r="A20581">
        <v>0</v>
      </c>
      <c r="B20581">
        <v>0</v>
      </c>
      <c r="C20581">
        <v>1.4E-2</v>
      </c>
      <c r="D20581">
        <f t="shared" si="321"/>
        <v>0</v>
      </c>
      <c r="E20581">
        <f>+IF(AND($A20581=1,$D20581=1),1,0)</f>
        <v>0</v>
      </c>
      <c r="F20581">
        <f>+IF(AND($A20581=0,$D20581=0),1,0)</f>
        <v>1</v>
      </c>
      <c r="G20581">
        <f>+IF(AND($A20581=0,$D20581=1),1,0)</f>
        <v>0</v>
      </c>
      <c r="H20581">
        <f>+IF(AND($A20581=1,$D20581=0),1,0)</f>
        <v>0</v>
      </c>
    </row>
    <row r="20582" spans="1:8" x14ac:dyDescent="0.55000000000000004">
      <c r="A20582">
        <v>0</v>
      </c>
      <c r="B20582">
        <v>0</v>
      </c>
      <c r="C20582">
        <v>6.0000000000000001E-3</v>
      </c>
      <c r="D20582">
        <f t="shared" si="321"/>
        <v>0</v>
      </c>
      <c r="E20582">
        <f>+IF(AND($A20582=1,$D20582=1),1,0)</f>
        <v>0</v>
      </c>
      <c r="F20582">
        <f>+IF(AND($A20582=0,$D20582=0),1,0)</f>
        <v>1</v>
      </c>
      <c r="G20582">
        <f>+IF(AND($A20582=0,$D20582=1),1,0)</f>
        <v>0</v>
      </c>
      <c r="H20582">
        <f>+IF(AND($A20582=1,$D20582=0),1,0)</f>
        <v>0</v>
      </c>
    </row>
    <row r="20583" spans="1:8" x14ac:dyDescent="0.55000000000000004">
      <c r="A20583">
        <v>0</v>
      </c>
      <c r="B20583">
        <v>0</v>
      </c>
      <c r="C20583">
        <v>0.06</v>
      </c>
      <c r="D20583">
        <f t="shared" si="321"/>
        <v>0</v>
      </c>
      <c r="E20583">
        <f>+IF(AND($A20583=1,$D20583=1),1,0)</f>
        <v>0</v>
      </c>
      <c r="F20583">
        <f>+IF(AND($A20583=0,$D20583=0),1,0)</f>
        <v>1</v>
      </c>
      <c r="G20583">
        <f>+IF(AND($A20583=0,$D20583=1),1,0)</f>
        <v>0</v>
      </c>
      <c r="H20583">
        <f>+IF(AND($A20583=1,$D20583=0),1,0)</f>
        <v>0</v>
      </c>
    </row>
    <row r="20584" spans="1:8" x14ac:dyDescent="0.55000000000000004">
      <c r="A20584">
        <v>0</v>
      </c>
      <c r="B20584">
        <v>0</v>
      </c>
      <c r="C20584">
        <v>8.0000000000000002E-3</v>
      </c>
      <c r="D20584">
        <f t="shared" si="321"/>
        <v>0</v>
      </c>
      <c r="E20584">
        <f>+IF(AND($A20584=1,$D20584=1),1,0)</f>
        <v>0</v>
      </c>
      <c r="F20584">
        <f>+IF(AND($A20584=0,$D20584=0),1,0)</f>
        <v>1</v>
      </c>
      <c r="G20584">
        <f>+IF(AND($A20584=0,$D20584=1),1,0)</f>
        <v>0</v>
      </c>
      <c r="H20584">
        <f>+IF(AND($A20584=1,$D20584=0),1,0)</f>
        <v>0</v>
      </c>
    </row>
    <row r="20585" spans="1:8" x14ac:dyDescent="0.55000000000000004">
      <c r="A20585">
        <v>0</v>
      </c>
      <c r="B20585">
        <v>0</v>
      </c>
      <c r="C20585">
        <v>2.4E-2</v>
      </c>
      <c r="D20585">
        <f t="shared" si="321"/>
        <v>0</v>
      </c>
      <c r="E20585">
        <f>+IF(AND($A20585=1,$D20585=1),1,0)</f>
        <v>0</v>
      </c>
      <c r="F20585">
        <f>+IF(AND($A20585=0,$D20585=0),1,0)</f>
        <v>1</v>
      </c>
      <c r="G20585">
        <f>+IF(AND($A20585=0,$D20585=1),1,0)</f>
        <v>0</v>
      </c>
      <c r="H20585">
        <f>+IF(AND($A20585=1,$D20585=0),1,0)</f>
        <v>0</v>
      </c>
    </row>
    <row r="20586" spans="1:8" x14ac:dyDescent="0.55000000000000004">
      <c r="A20586">
        <v>0</v>
      </c>
      <c r="B20586">
        <v>0</v>
      </c>
      <c r="C20586">
        <v>0.193</v>
      </c>
      <c r="D20586">
        <f t="shared" ref="D20586:D20649" si="322">+IF(C20586&gt;$K$2,1,0)</f>
        <v>1</v>
      </c>
      <c r="E20586">
        <f>+IF(AND($A20586=1,$D20586=1),1,0)</f>
        <v>0</v>
      </c>
      <c r="F20586">
        <f>+IF(AND($A20586=0,$D20586=0),1,0)</f>
        <v>0</v>
      </c>
      <c r="G20586">
        <f>+IF(AND($A20586=0,$D20586=1),1,0)</f>
        <v>1</v>
      </c>
      <c r="H20586">
        <f>+IF(AND($A20586=1,$D20586=0),1,0)</f>
        <v>0</v>
      </c>
    </row>
    <row r="20587" spans="1:8" x14ac:dyDescent="0.55000000000000004">
      <c r="A20587">
        <v>0</v>
      </c>
      <c r="B20587">
        <v>0</v>
      </c>
      <c r="C20587">
        <v>4.5999999999999999E-2</v>
      </c>
      <c r="D20587">
        <f t="shared" si="322"/>
        <v>0</v>
      </c>
      <c r="E20587">
        <f>+IF(AND($A20587=1,$D20587=1),1,0)</f>
        <v>0</v>
      </c>
      <c r="F20587">
        <f>+IF(AND($A20587=0,$D20587=0),1,0)</f>
        <v>1</v>
      </c>
      <c r="G20587">
        <f>+IF(AND($A20587=0,$D20587=1),1,0)</f>
        <v>0</v>
      </c>
      <c r="H20587">
        <f>+IF(AND($A20587=1,$D20587=0),1,0)</f>
        <v>0</v>
      </c>
    </row>
    <row r="20588" spans="1:8" x14ac:dyDescent="0.55000000000000004">
      <c r="A20588">
        <v>0</v>
      </c>
      <c r="B20588">
        <v>0</v>
      </c>
      <c r="C20588">
        <v>2.1999999999999999E-2</v>
      </c>
      <c r="D20588">
        <f t="shared" si="322"/>
        <v>0</v>
      </c>
      <c r="E20588">
        <f>+IF(AND($A20588=1,$D20588=1),1,0)</f>
        <v>0</v>
      </c>
      <c r="F20588">
        <f>+IF(AND($A20588=0,$D20588=0),1,0)</f>
        <v>1</v>
      </c>
      <c r="G20588">
        <f>+IF(AND($A20588=0,$D20588=1),1,0)</f>
        <v>0</v>
      </c>
      <c r="H20588">
        <f>+IF(AND($A20588=1,$D20588=0),1,0)</f>
        <v>0</v>
      </c>
    </row>
    <row r="20589" spans="1:8" x14ac:dyDescent="0.55000000000000004">
      <c r="A20589">
        <v>0</v>
      </c>
      <c r="B20589">
        <v>0</v>
      </c>
      <c r="C20589">
        <v>7.0000000000000001E-3</v>
      </c>
      <c r="D20589">
        <f t="shared" si="322"/>
        <v>0</v>
      </c>
      <c r="E20589">
        <f>+IF(AND($A20589=1,$D20589=1),1,0)</f>
        <v>0</v>
      </c>
      <c r="F20589">
        <f>+IF(AND($A20589=0,$D20589=0),1,0)</f>
        <v>1</v>
      </c>
      <c r="G20589">
        <f>+IF(AND($A20589=0,$D20589=1),1,0)</f>
        <v>0</v>
      </c>
      <c r="H20589">
        <f>+IF(AND($A20589=1,$D20589=0),1,0)</f>
        <v>0</v>
      </c>
    </row>
    <row r="20590" spans="1:8" x14ac:dyDescent="0.55000000000000004">
      <c r="A20590">
        <v>0</v>
      </c>
      <c r="B20590">
        <v>0</v>
      </c>
      <c r="C20590">
        <v>8.0000000000000002E-3</v>
      </c>
      <c r="D20590">
        <f t="shared" si="322"/>
        <v>0</v>
      </c>
      <c r="E20590">
        <f>+IF(AND($A20590=1,$D20590=1),1,0)</f>
        <v>0</v>
      </c>
      <c r="F20590">
        <f>+IF(AND($A20590=0,$D20590=0),1,0)</f>
        <v>1</v>
      </c>
      <c r="G20590">
        <f>+IF(AND($A20590=0,$D20590=1),1,0)</f>
        <v>0</v>
      </c>
      <c r="H20590">
        <f>+IF(AND($A20590=1,$D20590=0),1,0)</f>
        <v>0</v>
      </c>
    </row>
    <row r="20591" spans="1:8" x14ac:dyDescent="0.55000000000000004">
      <c r="A20591">
        <v>0</v>
      </c>
      <c r="B20591">
        <v>0</v>
      </c>
      <c r="C20591">
        <v>8.9999999999999993E-3</v>
      </c>
      <c r="D20591">
        <f t="shared" si="322"/>
        <v>0</v>
      </c>
      <c r="E20591">
        <f>+IF(AND($A20591=1,$D20591=1),1,0)</f>
        <v>0</v>
      </c>
      <c r="F20591">
        <f>+IF(AND($A20591=0,$D20591=0),1,0)</f>
        <v>1</v>
      </c>
      <c r="G20591">
        <f>+IF(AND($A20591=0,$D20591=1),1,0)</f>
        <v>0</v>
      </c>
      <c r="H20591">
        <f>+IF(AND($A20591=1,$D20591=0),1,0)</f>
        <v>0</v>
      </c>
    </row>
    <row r="20592" spans="1:8" x14ac:dyDescent="0.55000000000000004">
      <c r="A20592">
        <v>0</v>
      </c>
      <c r="B20592">
        <v>0</v>
      </c>
      <c r="C20592">
        <v>5.0000000000000001E-3</v>
      </c>
      <c r="D20592">
        <f t="shared" si="322"/>
        <v>0</v>
      </c>
      <c r="E20592">
        <f>+IF(AND($A20592=1,$D20592=1),1,0)</f>
        <v>0</v>
      </c>
      <c r="F20592">
        <f>+IF(AND($A20592=0,$D20592=0),1,0)</f>
        <v>1</v>
      </c>
      <c r="G20592">
        <f>+IF(AND($A20592=0,$D20592=1),1,0)</f>
        <v>0</v>
      </c>
      <c r="H20592">
        <f>+IF(AND($A20592=1,$D20592=0),1,0)</f>
        <v>0</v>
      </c>
    </row>
    <row r="20593" spans="1:8" x14ac:dyDescent="0.55000000000000004">
      <c r="A20593">
        <v>0</v>
      </c>
      <c r="B20593">
        <v>0</v>
      </c>
      <c r="C20593">
        <v>4.8000000000000001E-2</v>
      </c>
      <c r="D20593">
        <f t="shared" si="322"/>
        <v>0</v>
      </c>
      <c r="E20593">
        <f>+IF(AND($A20593=1,$D20593=1),1,0)</f>
        <v>0</v>
      </c>
      <c r="F20593">
        <f>+IF(AND($A20593=0,$D20593=0),1,0)</f>
        <v>1</v>
      </c>
      <c r="G20593">
        <f>+IF(AND($A20593=0,$D20593=1),1,0)</f>
        <v>0</v>
      </c>
      <c r="H20593">
        <f>+IF(AND($A20593=1,$D20593=0),1,0)</f>
        <v>0</v>
      </c>
    </row>
    <row r="20594" spans="1:8" x14ac:dyDescent="0.55000000000000004">
      <c r="A20594">
        <v>0</v>
      </c>
      <c r="B20594">
        <v>0</v>
      </c>
      <c r="C20594">
        <v>8.9999999999999993E-3</v>
      </c>
      <c r="D20594">
        <f t="shared" si="322"/>
        <v>0</v>
      </c>
      <c r="E20594">
        <f>+IF(AND($A20594=1,$D20594=1),1,0)</f>
        <v>0</v>
      </c>
      <c r="F20594">
        <f>+IF(AND($A20594=0,$D20594=0),1,0)</f>
        <v>1</v>
      </c>
      <c r="G20594">
        <f>+IF(AND($A20594=0,$D20594=1),1,0)</f>
        <v>0</v>
      </c>
      <c r="H20594">
        <f>+IF(AND($A20594=1,$D20594=0),1,0)</f>
        <v>0</v>
      </c>
    </row>
    <row r="20595" spans="1:8" x14ac:dyDescent="0.55000000000000004">
      <c r="A20595">
        <v>0</v>
      </c>
      <c r="B20595">
        <v>0</v>
      </c>
      <c r="C20595">
        <v>8.5999999999999993E-2</v>
      </c>
      <c r="D20595">
        <f t="shared" si="322"/>
        <v>1</v>
      </c>
      <c r="E20595">
        <f>+IF(AND($A20595=1,$D20595=1),1,0)</f>
        <v>0</v>
      </c>
      <c r="F20595">
        <f>+IF(AND($A20595=0,$D20595=0),1,0)</f>
        <v>0</v>
      </c>
      <c r="G20595">
        <f>+IF(AND($A20595=0,$D20595=1),1,0)</f>
        <v>1</v>
      </c>
      <c r="H20595">
        <f>+IF(AND($A20595=1,$D20595=0),1,0)</f>
        <v>0</v>
      </c>
    </row>
    <row r="20596" spans="1:8" x14ac:dyDescent="0.55000000000000004">
      <c r="A20596">
        <v>0</v>
      </c>
      <c r="B20596">
        <v>0</v>
      </c>
      <c r="C20596">
        <v>7.0000000000000001E-3</v>
      </c>
      <c r="D20596">
        <f t="shared" si="322"/>
        <v>0</v>
      </c>
      <c r="E20596">
        <f>+IF(AND($A20596=1,$D20596=1),1,0)</f>
        <v>0</v>
      </c>
      <c r="F20596">
        <f>+IF(AND($A20596=0,$D20596=0),1,0)</f>
        <v>1</v>
      </c>
      <c r="G20596">
        <f>+IF(AND($A20596=0,$D20596=1),1,0)</f>
        <v>0</v>
      </c>
      <c r="H20596">
        <f>+IF(AND($A20596=1,$D20596=0),1,0)</f>
        <v>0</v>
      </c>
    </row>
    <row r="20597" spans="1:8" x14ac:dyDescent="0.55000000000000004">
      <c r="A20597">
        <v>0</v>
      </c>
      <c r="B20597">
        <v>0</v>
      </c>
      <c r="C20597">
        <v>5.0000000000000001E-3</v>
      </c>
      <c r="D20597">
        <f t="shared" si="322"/>
        <v>0</v>
      </c>
      <c r="E20597">
        <f>+IF(AND($A20597=1,$D20597=1),1,0)</f>
        <v>0</v>
      </c>
      <c r="F20597">
        <f>+IF(AND($A20597=0,$D20597=0),1,0)</f>
        <v>1</v>
      </c>
      <c r="G20597">
        <f>+IF(AND($A20597=0,$D20597=1),1,0)</f>
        <v>0</v>
      </c>
      <c r="H20597">
        <f>+IF(AND($A20597=1,$D20597=0),1,0)</f>
        <v>0</v>
      </c>
    </row>
    <row r="20598" spans="1:8" x14ac:dyDescent="0.55000000000000004">
      <c r="A20598">
        <v>0</v>
      </c>
      <c r="B20598">
        <v>0</v>
      </c>
      <c r="C20598">
        <v>0.02</v>
      </c>
      <c r="D20598">
        <f t="shared" si="322"/>
        <v>0</v>
      </c>
      <c r="E20598">
        <f>+IF(AND($A20598=1,$D20598=1),1,0)</f>
        <v>0</v>
      </c>
      <c r="F20598">
        <f>+IF(AND($A20598=0,$D20598=0),1,0)</f>
        <v>1</v>
      </c>
      <c r="G20598">
        <f>+IF(AND($A20598=0,$D20598=1),1,0)</f>
        <v>0</v>
      </c>
      <c r="H20598">
        <f>+IF(AND($A20598=1,$D20598=0),1,0)</f>
        <v>0</v>
      </c>
    </row>
    <row r="20599" spans="1:8" x14ac:dyDescent="0.55000000000000004">
      <c r="A20599">
        <v>0</v>
      </c>
      <c r="B20599">
        <v>0</v>
      </c>
      <c r="C20599">
        <v>6.0000000000000001E-3</v>
      </c>
      <c r="D20599">
        <f t="shared" si="322"/>
        <v>0</v>
      </c>
      <c r="E20599">
        <f>+IF(AND($A20599=1,$D20599=1),1,0)</f>
        <v>0</v>
      </c>
      <c r="F20599">
        <f>+IF(AND($A20599=0,$D20599=0),1,0)</f>
        <v>1</v>
      </c>
      <c r="G20599">
        <f>+IF(AND($A20599=0,$D20599=1),1,0)</f>
        <v>0</v>
      </c>
      <c r="H20599">
        <f>+IF(AND($A20599=1,$D20599=0),1,0)</f>
        <v>0</v>
      </c>
    </row>
    <row r="20600" spans="1:8" x14ac:dyDescent="0.55000000000000004">
      <c r="A20600">
        <v>0</v>
      </c>
      <c r="B20600">
        <v>0</v>
      </c>
      <c r="C20600">
        <v>0.09</v>
      </c>
      <c r="D20600">
        <f t="shared" si="322"/>
        <v>1</v>
      </c>
      <c r="E20600">
        <f>+IF(AND($A20600=1,$D20600=1),1,0)</f>
        <v>0</v>
      </c>
      <c r="F20600">
        <f>+IF(AND($A20600=0,$D20600=0),1,0)</f>
        <v>0</v>
      </c>
      <c r="G20600">
        <f>+IF(AND($A20600=0,$D20600=1),1,0)</f>
        <v>1</v>
      </c>
      <c r="H20600">
        <f>+IF(AND($A20600=1,$D20600=0),1,0)</f>
        <v>0</v>
      </c>
    </row>
    <row r="20601" spans="1:8" x14ac:dyDescent="0.55000000000000004">
      <c r="A20601">
        <v>0</v>
      </c>
      <c r="B20601">
        <v>0</v>
      </c>
      <c r="C20601">
        <v>3.1E-2</v>
      </c>
      <c r="D20601">
        <f t="shared" si="322"/>
        <v>0</v>
      </c>
      <c r="E20601">
        <f>+IF(AND($A20601=1,$D20601=1),1,0)</f>
        <v>0</v>
      </c>
      <c r="F20601">
        <f>+IF(AND($A20601=0,$D20601=0),1,0)</f>
        <v>1</v>
      </c>
      <c r="G20601">
        <f>+IF(AND($A20601=0,$D20601=1),1,0)</f>
        <v>0</v>
      </c>
      <c r="H20601">
        <f>+IF(AND($A20601=1,$D20601=0),1,0)</f>
        <v>0</v>
      </c>
    </row>
    <row r="20602" spans="1:8" x14ac:dyDescent="0.55000000000000004">
      <c r="A20602">
        <v>0</v>
      </c>
      <c r="B20602">
        <v>0</v>
      </c>
      <c r="C20602">
        <v>7.0000000000000001E-3</v>
      </c>
      <c r="D20602">
        <f t="shared" si="322"/>
        <v>0</v>
      </c>
      <c r="E20602">
        <f>+IF(AND($A20602=1,$D20602=1),1,0)</f>
        <v>0</v>
      </c>
      <c r="F20602">
        <f>+IF(AND($A20602=0,$D20602=0),1,0)</f>
        <v>1</v>
      </c>
      <c r="G20602">
        <f>+IF(AND($A20602=0,$D20602=1),1,0)</f>
        <v>0</v>
      </c>
      <c r="H20602">
        <f>+IF(AND($A20602=1,$D20602=0),1,0)</f>
        <v>0</v>
      </c>
    </row>
    <row r="20603" spans="1:8" x14ac:dyDescent="0.55000000000000004">
      <c r="A20603">
        <v>0</v>
      </c>
      <c r="B20603">
        <v>0</v>
      </c>
      <c r="C20603">
        <v>3.3000000000000002E-2</v>
      </c>
      <c r="D20603">
        <f t="shared" si="322"/>
        <v>0</v>
      </c>
      <c r="E20603">
        <f>+IF(AND($A20603=1,$D20603=1),1,0)</f>
        <v>0</v>
      </c>
      <c r="F20603">
        <f>+IF(AND($A20603=0,$D20603=0),1,0)</f>
        <v>1</v>
      </c>
      <c r="G20603">
        <f>+IF(AND($A20603=0,$D20603=1),1,0)</f>
        <v>0</v>
      </c>
      <c r="H20603">
        <f>+IF(AND($A20603=1,$D20603=0),1,0)</f>
        <v>0</v>
      </c>
    </row>
    <row r="20604" spans="1:8" x14ac:dyDescent="0.55000000000000004">
      <c r="A20604">
        <v>0</v>
      </c>
      <c r="B20604">
        <v>0</v>
      </c>
      <c r="C20604">
        <v>1.4E-2</v>
      </c>
      <c r="D20604">
        <f t="shared" si="322"/>
        <v>0</v>
      </c>
      <c r="E20604">
        <f>+IF(AND($A20604=1,$D20604=1),1,0)</f>
        <v>0</v>
      </c>
      <c r="F20604">
        <f>+IF(AND($A20604=0,$D20604=0),1,0)</f>
        <v>1</v>
      </c>
      <c r="G20604">
        <f>+IF(AND($A20604=0,$D20604=1),1,0)</f>
        <v>0</v>
      </c>
      <c r="H20604">
        <f>+IF(AND($A20604=1,$D20604=0),1,0)</f>
        <v>0</v>
      </c>
    </row>
    <row r="20605" spans="1:8" x14ac:dyDescent="0.55000000000000004">
      <c r="A20605">
        <v>0</v>
      </c>
      <c r="B20605">
        <v>0</v>
      </c>
      <c r="C20605">
        <v>7.0000000000000001E-3</v>
      </c>
      <c r="D20605">
        <f t="shared" si="322"/>
        <v>0</v>
      </c>
      <c r="E20605">
        <f>+IF(AND($A20605=1,$D20605=1),1,0)</f>
        <v>0</v>
      </c>
      <c r="F20605">
        <f>+IF(AND($A20605=0,$D20605=0),1,0)</f>
        <v>1</v>
      </c>
      <c r="G20605">
        <f>+IF(AND($A20605=0,$D20605=1),1,0)</f>
        <v>0</v>
      </c>
      <c r="H20605">
        <f>+IF(AND($A20605=1,$D20605=0),1,0)</f>
        <v>0</v>
      </c>
    </row>
    <row r="20606" spans="1:8" x14ac:dyDescent="0.55000000000000004">
      <c r="A20606">
        <v>0</v>
      </c>
      <c r="B20606">
        <v>0</v>
      </c>
      <c r="C20606">
        <v>6.0000000000000001E-3</v>
      </c>
      <c r="D20606">
        <f t="shared" si="322"/>
        <v>0</v>
      </c>
      <c r="E20606">
        <f>+IF(AND($A20606=1,$D20606=1),1,0)</f>
        <v>0</v>
      </c>
      <c r="F20606">
        <f>+IF(AND($A20606=0,$D20606=0),1,0)</f>
        <v>1</v>
      </c>
      <c r="G20606">
        <f>+IF(AND($A20606=0,$D20606=1),1,0)</f>
        <v>0</v>
      </c>
      <c r="H20606">
        <f>+IF(AND($A20606=1,$D20606=0),1,0)</f>
        <v>0</v>
      </c>
    </row>
    <row r="20607" spans="1:8" x14ac:dyDescent="0.55000000000000004">
      <c r="A20607">
        <v>0</v>
      </c>
      <c r="B20607">
        <v>0</v>
      </c>
      <c r="C20607">
        <v>3.7999999999999999E-2</v>
      </c>
      <c r="D20607">
        <f t="shared" si="322"/>
        <v>0</v>
      </c>
      <c r="E20607">
        <f>+IF(AND($A20607=1,$D20607=1),1,0)</f>
        <v>0</v>
      </c>
      <c r="F20607">
        <f>+IF(AND($A20607=0,$D20607=0),1,0)</f>
        <v>1</v>
      </c>
      <c r="G20607">
        <f>+IF(AND($A20607=0,$D20607=1),1,0)</f>
        <v>0</v>
      </c>
      <c r="H20607">
        <f>+IF(AND($A20607=1,$D20607=0),1,0)</f>
        <v>0</v>
      </c>
    </row>
    <row r="20608" spans="1:8" x14ac:dyDescent="0.55000000000000004">
      <c r="A20608">
        <v>0</v>
      </c>
      <c r="B20608">
        <v>0</v>
      </c>
      <c r="C20608">
        <v>1.2E-2</v>
      </c>
      <c r="D20608">
        <f t="shared" si="322"/>
        <v>0</v>
      </c>
      <c r="E20608">
        <f>+IF(AND($A20608=1,$D20608=1),1,0)</f>
        <v>0</v>
      </c>
      <c r="F20608">
        <f>+IF(AND($A20608=0,$D20608=0),1,0)</f>
        <v>1</v>
      </c>
      <c r="G20608">
        <f>+IF(AND($A20608=0,$D20608=1),1,0)</f>
        <v>0</v>
      </c>
      <c r="H20608">
        <f>+IF(AND($A20608=1,$D20608=0),1,0)</f>
        <v>0</v>
      </c>
    </row>
    <row r="20609" spans="1:8" x14ac:dyDescent="0.55000000000000004">
      <c r="A20609">
        <v>0</v>
      </c>
      <c r="B20609">
        <v>0</v>
      </c>
      <c r="C20609">
        <v>6.3E-2</v>
      </c>
      <c r="D20609">
        <f t="shared" si="322"/>
        <v>0</v>
      </c>
      <c r="E20609">
        <f>+IF(AND($A20609=1,$D20609=1),1,0)</f>
        <v>0</v>
      </c>
      <c r="F20609">
        <f>+IF(AND($A20609=0,$D20609=0),1,0)</f>
        <v>1</v>
      </c>
      <c r="G20609">
        <f>+IF(AND($A20609=0,$D20609=1),1,0)</f>
        <v>0</v>
      </c>
      <c r="H20609">
        <f>+IF(AND($A20609=1,$D20609=0),1,0)</f>
        <v>0</v>
      </c>
    </row>
    <row r="20610" spans="1:8" x14ac:dyDescent="0.55000000000000004">
      <c r="A20610">
        <v>0</v>
      </c>
      <c r="B20610">
        <v>0</v>
      </c>
      <c r="C20610">
        <v>0.24299999999999999</v>
      </c>
      <c r="D20610">
        <f t="shared" si="322"/>
        <v>1</v>
      </c>
      <c r="E20610">
        <f>+IF(AND($A20610=1,$D20610=1),1,0)</f>
        <v>0</v>
      </c>
      <c r="F20610">
        <f>+IF(AND($A20610=0,$D20610=0),1,0)</f>
        <v>0</v>
      </c>
      <c r="G20610">
        <f>+IF(AND($A20610=0,$D20610=1),1,0)</f>
        <v>1</v>
      </c>
      <c r="H20610">
        <f>+IF(AND($A20610=1,$D20610=0),1,0)</f>
        <v>0</v>
      </c>
    </row>
    <row r="20611" spans="1:8" x14ac:dyDescent="0.55000000000000004">
      <c r="A20611">
        <v>0</v>
      </c>
      <c r="B20611">
        <v>0</v>
      </c>
      <c r="C20611">
        <v>6.6000000000000003E-2</v>
      </c>
      <c r="D20611">
        <f t="shared" si="322"/>
        <v>0</v>
      </c>
      <c r="E20611">
        <f>+IF(AND($A20611=1,$D20611=1),1,0)</f>
        <v>0</v>
      </c>
      <c r="F20611">
        <f>+IF(AND($A20611=0,$D20611=0),1,0)</f>
        <v>1</v>
      </c>
      <c r="G20611">
        <f>+IF(AND($A20611=0,$D20611=1),1,0)</f>
        <v>0</v>
      </c>
      <c r="H20611">
        <f>+IF(AND($A20611=1,$D20611=0),1,0)</f>
        <v>0</v>
      </c>
    </row>
    <row r="20612" spans="1:8" x14ac:dyDescent="0.55000000000000004">
      <c r="A20612">
        <v>0</v>
      </c>
      <c r="B20612">
        <v>0</v>
      </c>
      <c r="C20612">
        <v>0.17100000000000001</v>
      </c>
      <c r="D20612">
        <f t="shared" si="322"/>
        <v>1</v>
      </c>
      <c r="E20612">
        <f>+IF(AND($A20612=1,$D20612=1),1,0)</f>
        <v>0</v>
      </c>
      <c r="F20612">
        <f>+IF(AND($A20612=0,$D20612=0),1,0)</f>
        <v>0</v>
      </c>
      <c r="G20612">
        <f>+IF(AND($A20612=0,$D20612=1),1,0)</f>
        <v>1</v>
      </c>
      <c r="H20612">
        <f>+IF(AND($A20612=1,$D20612=0),1,0)</f>
        <v>0</v>
      </c>
    </row>
    <row r="20613" spans="1:8" x14ac:dyDescent="0.55000000000000004">
      <c r="A20613">
        <v>0</v>
      </c>
      <c r="B20613">
        <v>0</v>
      </c>
      <c r="C20613">
        <v>1.4E-2</v>
      </c>
      <c r="D20613">
        <f t="shared" si="322"/>
        <v>0</v>
      </c>
      <c r="E20613">
        <f>+IF(AND($A20613=1,$D20613=1),1,0)</f>
        <v>0</v>
      </c>
      <c r="F20613">
        <f>+IF(AND($A20613=0,$D20613=0),1,0)</f>
        <v>1</v>
      </c>
      <c r="G20613">
        <f>+IF(AND($A20613=0,$D20613=1),1,0)</f>
        <v>0</v>
      </c>
      <c r="H20613">
        <f>+IF(AND($A20613=1,$D20613=0),1,0)</f>
        <v>0</v>
      </c>
    </row>
    <row r="20614" spans="1:8" x14ac:dyDescent="0.55000000000000004">
      <c r="A20614">
        <v>0</v>
      </c>
      <c r="B20614">
        <v>0</v>
      </c>
      <c r="C20614">
        <v>0.03</v>
      </c>
      <c r="D20614">
        <f t="shared" si="322"/>
        <v>0</v>
      </c>
      <c r="E20614">
        <f>+IF(AND($A20614=1,$D20614=1),1,0)</f>
        <v>0</v>
      </c>
      <c r="F20614">
        <f>+IF(AND($A20614=0,$D20614=0),1,0)</f>
        <v>1</v>
      </c>
      <c r="G20614">
        <f>+IF(AND($A20614=0,$D20614=1),1,0)</f>
        <v>0</v>
      </c>
      <c r="H20614">
        <f>+IF(AND($A20614=1,$D20614=0),1,0)</f>
        <v>0</v>
      </c>
    </row>
    <row r="20615" spans="1:8" x14ac:dyDescent="0.55000000000000004">
      <c r="A20615">
        <v>0</v>
      </c>
      <c r="B20615">
        <v>0</v>
      </c>
      <c r="C20615">
        <v>1.9E-2</v>
      </c>
      <c r="D20615">
        <f t="shared" si="322"/>
        <v>0</v>
      </c>
      <c r="E20615">
        <f>+IF(AND($A20615=1,$D20615=1),1,0)</f>
        <v>0</v>
      </c>
      <c r="F20615">
        <f>+IF(AND($A20615=0,$D20615=0),1,0)</f>
        <v>1</v>
      </c>
      <c r="G20615">
        <f>+IF(AND($A20615=0,$D20615=1),1,0)</f>
        <v>0</v>
      </c>
      <c r="H20615">
        <f>+IF(AND($A20615=1,$D20615=0),1,0)</f>
        <v>0</v>
      </c>
    </row>
    <row r="20616" spans="1:8" x14ac:dyDescent="0.55000000000000004">
      <c r="A20616">
        <v>0</v>
      </c>
      <c r="B20616">
        <v>0</v>
      </c>
      <c r="C20616">
        <v>0.02</v>
      </c>
      <c r="D20616">
        <f t="shared" si="322"/>
        <v>0</v>
      </c>
      <c r="E20616">
        <f>+IF(AND($A20616=1,$D20616=1),1,0)</f>
        <v>0</v>
      </c>
      <c r="F20616">
        <f>+IF(AND($A20616=0,$D20616=0),1,0)</f>
        <v>1</v>
      </c>
      <c r="G20616">
        <f>+IF(AND($A20616=0,$D20616=1),1,0)</f>
        <v>0</v>
      </c>
      <c r="H20616">
        <f>+IF(AND($A20616=1,$D20616=0),1,0)</f>
        <v>0</v>
      </c>
    </row>
    <row r="20617" spans="1:8" x14ac:dyDescent="0.55000000000000004">
      <c r="A20617">
        <v>0</v>
      </c>
      <c r="B20617">
        <v>0</v>
      </c>
      <c r="C20617">
        <v>4.2999999999999997E-2</v>
      </c>
      <c r="D20617">
        <f t="shared" si="322"/>
        <v>0</v>
      </c>
      <c r="E20617">
        <f>+IF(AND($A20617=1,$D20617=1),1,0)</f>
        <v>0</v>
      </c>
      <c r="F20617">
        <f>+IF(AND($A20617=0,$D20617=0),1,0)</f>
        <v>1</v>
      </c>
      <c r="G20617">
        <f>+IF(AND($A20617=0,$D20617=1),1,0)</f>
        <v>0</v>
      </c>
      <c r="H20617">
        <f>+IF(AND($A20617=1,$D20617=0),1,0)</f>
        <v>0</v>
      </c>
    </row>
    <row r="20618" spans="1:8" x14ac:dyDescent="0.55000000000000004">
      <c r="A20618">
        <v>0</v>
      </c>
      <c r="B20618">
        <v>0</v>
      </c>
      <c r="C20618">
        <v>0.122</v>
      </c>
      <c r="D20618">
        <f t="shared" si="322"/>
        <v>1</v>
      </c>
      <c r="E20618">
        <f>+IF(AND($A20618=1,$D20618=1),1,0)</f>
        <v>0</v>
      </c>
      <c r="F20618">
        <f>+IF(AND($A20618=0,$D20618=0),1,0)</f>
        <v>0</v>
      </c>
      <c r="G20618">
        <f>+IF(AND($A20618=0,$D20618=1),1,0)</f>
        <v>1</v>
      </c>
      <c r="H20618">
        <f>+IF(AND($A20618=1,$D20618=0),1,0)</f>
        <v>0</v>
      </c>
    </row>
    <row r="20619" spans="1:8" x14ac:dyDescent="0.55000000000000004">
      <c r="A20619">
        <v>0</v>
      </c>
      <c r="B20619">
        <v>0</v>
      </c>
      <c r="C20619">
        <v>1.7999999999999999E-2</v>
      </c>
      <c r="D20619">
        <f t="shared" si="322"/>
        <v>0</v>
      </c>
      <c r="E20619">
        <f>+IF(AND($A20619=1,$D20619=1),1,0)</f>
        <v>0</v>
      </c>
      <c r="F20619">
        <f>+IF(AND($A20619=0,$D20619=0),1,0)</f>
        <v>1</v>
      </c>
      <c r="G20619">
        <f>+IF(AND($A20619=0,$D20619=1),1,0)</f>
        <v>0</v>
      </c>
      <c r="H20619">
        <f>+IF(AND($A20619=1,$D20619=0),1,0)</f>
        <v>0</v>
      </c>
    </row>
    <row r="20620" spans="1:8" x14ac:dyDescent="0.55000000000000004">
      <c r="A20620">
        <v>0</v>
      </c>
      <c r="B20620">
        <v>0</v>
      </c>
      <c r="C20620">
        <v>1.2E-2</v>
      </c>
      <c r="D20620">
        <f t="shared" si="322"/>
        <v>0</v>
      </c>
      <c r="E20620">
        <f>+IF(AND($A20620=1,$D20620=1),1,0)</f>
        <v>0</v>
      </c>
      <c r="F20620">
        <f>+IF(AND($A20620=0,$D20620=0),1,0)</f>
        <v>1</v>
      </c>
      <c r="G20620">
        <f>+IF(AND($A20620=0,$D20620=1),1,0)</f>
        <v>0</v>
      </c>
      <c r="H20620">
        <f>+IF(AND($A20620=1,$D20620=0),1,0)</f>
        <v>0</v>
      </c>
    </row>
    <row r="20621" spans="1:8" x14ac:dyDescent="0.55000000000000004">
      <c r="A20621">
        <v>0</v>
      </c>
      <c r="B20621">
        <v>0</v>
      </c>
      <c r="C20621">
        <v>5.0000000000000001E-3</v>
      </c>
      <c r="D20621">
        <f t="shared" si="322"/>
        <v>0</v>
      </c>
      <c r="E20621">
        <f>+IF(AND($A20621=1,$D20621=1),1,0)</f>
        <v>0</v>
      </c>
      <c r="F20621">
        <f>+IF(AND($A20621=0,$D20621=0),1,0)</f>
        <v>1</v>
      </c>
      <c r="G20621">
        <f>+IF(AND($A20621=0,$D20621=1),1,0)</f>
        <v>0</v>
      </c>
      <c r="H20621">
        <f>+IF(AND($A20621=1,$D20621=0),1,0)</f>
        <v>0</v>
      </c>
    </row>
    <row r="20622" spans="1:8" x14ac:dyDescent="0.55000000000000004">
      <c r="A20622">
        <v>0</v>
      </c>
      <c r="B20622">
        <v>0</v>
      </c>
      <c r="C20622">
        <v>1.0999999999999999E-2</v>
      </c>
      <c r="D20622">
        <f t="shared" si="322"/>
        <v>0</v>
      </c>
      <c r="E20622">
        <f>+IF(AND($A20622=1,$D20622=1),1,0)</f>
        <v>0</v>
      </c>
      <c r="F20622">
        <f>+IF(AND($A20622=0,$D20622=0),1,0)</f>
        <v>1</v>
      </c>
      <c r="G20622">
        <f>+IF(AND($A20622=0,$D20622=1),1,0)</f>
        <v>0</v>
      </c>
      <c r="H20622">
        <f>+IF(AND($A20622=1,$D20622=0),1,0)</f>
        <v>0</v>
      </c>
    </row>
    <row r="20623" spans="1:8" x14ac:dyDescent="0.55000000000000004">
      <c r="A20623">
        <v>0</v>
      </c>
      <c r="B20623">
        <v>0</v>
      </c>
      <c r="C20623">
        <v>8.9999999999999993E-3</v>
      </c>
      <c r="D20623">
        <f t="shared" si="322"/>
        <v>0</v>
      </c>
      <c r="E20623">
        <f>+IF(AND($A20623=1,$D20623=1),1,0)</f>
        <v>0</v>
      </c>
      <c r="F20623">
        <f>+IF(AND($A20623=0,$D20623=0),1,0)</f>
        <v>1</v>
      </c>
      <c r="G20623">
        <f>+IF(AND($A20623=0,$D20623=1),1,0)</f>
        <v>0</v>
      </c>
      <c r="H20623">
        <f>+IF(AND($A20623=1,$D20623=0),1,0)</f>
        <v>0</v>
      </c>
    </row>
    <row r="20624" spans="1:8" x14ac:dyDescent="0.55000000000000004">
      <c r="A20624">
        <v>0</v>
      </c>
      <c r="B20624">
        <v>0</v>
      </c>
      <c r="C20624">
        <v>0.06</v>
      </c>
      <c r="D20624">
        <f t="shared" si="322"/>
        <v>0</v>
      </c>
      <c r="E20624">
        <f>+IF(AND($A20624=1,$D20624=1),1,0)</f>
        <v>0</v>
      </c>
      <c r="F20624">
        <f>+IF(AND($A20624=0,$D20624=0),1,0)</f>
        <v>1</v>
      </c>
      <c r="G20624">
        <f>+IF(AND($A20624=0,$D20624=1),1,0)</f>
        <v>0</v>
      </c>
      <c r="H20624">
        <f>+IF(AND($A20624=1,$D20624=0),1,0)</f>
        <v>0</v>
      </c>
    </row>
    <row r="20625" spans="1:8" x14ac:dyDescent="0.55000000000000004">
      <c r="A20625">
        <v>0</v>
      </c>
      <c r="B20625">
        <v>0</v>
      </c>
      <c r="C20625">
        <v>7.0000000000000001E-3</v>
      </c>
      <c r="D20625">
        <f t="shared" si="322"/>
        <v>0</v>
      </c>
      <c r="E20625">
        <f>+IF(AND($A20625=1,$D20625=1),1,0)</f>
        <v>0</v>
      </c>
      <c r="F20625">
        <f>+IF(AND($A20625=0,$D20625=0),1,0)</f>
        <v>1</v>
      </c>
      <c r="G20625">
        <f>+IF(AND($A20625=0,$D20625=1),1,0)</f>
        <v>0</v>
      </c>
      <c r="H20625">
        <f>+IF(AND($A20625=1,$D20625=0),1,0)</f>
        <v>0</v>
      </c>
    </row>
    <row r="20626" spans="1:8" x14ac:dyDescent="0.55000000000000004">
      <c r="A20626">
        <v>0</v>
      </c>
      <c r="B20626">
        <v>0</v>
      </c>
      <c r="C20626">
        <v>4.1000000000000002E-2</v>
      </c>
      <c r="D20626">
        <f t="shared" si="322"/>
        <v>0</v>
      </c>
      <c r="E20626">
        <f>+IF(AND($A20626=1,$D20626=1),1,0)</f>
        <v>0</v>
      </c>
      <c r="F20626">
        <f>+IF(AND($A20626=0,$D20626=0),1,0)</f>
        <v>1</v>
      </c>
      <c r="G20626">
        <f>+IF(AND($A20626=0,$D20626=1),1,0)</f>
        <v>0</v>
      </c>
      <c r="H20626">
        <f>+IF(AND($A20626=1,$D20626=0),1,0)</f>
        <v>0</v>
      </c>
    </row>
    <row r="20627" spans="1:8" x14ac:dyDescent="0.55000000000000004">
      <c r="A20627">
        <v>0</v>
      </c>
      <c r="B20627">
        <v>0</v>
      </c>
      <c r="C20627">
        <v>2.9000000000000001E-2</v>
      </c>
      <c r="D20627">
        <f t="shared" si="322"/>
        <v>0</v>
      </c>
      <c r="E20627">
        <f>+IF(AND($A20627=1,$D20627=1),1,0)</f>
        <v>0</v>
      </c>
      <c r="F20627">
        <f>+IF(AND($A20627=0,$D20627=0),1,0)</f>
        <v>1</v>
      </c>
      <c r="G20627">
        <f>+IF(AND($A20627=0,$D20627=1),1,0)</f>
        <v>0</v>
      </c>
      <c r="H20627">
        <f>+IF(AND($A20627=1,$D20627=0),1,0)</f>
        <v>0</v>
      </c>
    </row>
    <row r="20628" spans="1:8" x14ac:dyDescent="0.55000000000000004">
      <c r="A20628">
        <v>0</v>
      </c>
      <c r="B20628">
        <v>0</v>
      </c>
      <c r="C20628">
        <v>1.4999999999999999E-2</v>
      </c>
      <c r="D20628">
        <f t="shared" si="322"/>
        <v>0</v>
      </c>
      <c r="E20628">
        <f>+IF(AND($A20628=1,$D20628=1),1,0)</f>
        <v>0</v>
      </c>
      <c r="F20628">
        <f>+IF(AND($A20628=0,$D20628=0),1,0)</f>
        <v>1</v>
      </c>
      <c r="G20628">
        <f>+IF(AND($A20628=0,$D20628=1),1,0)</f>
        <v>0</v>
      </c>
      <c r="H20628">
        <f>+IF(AND($A20628=1,$D20628=0),1,0)</f>
        <v>0</v>
      </c>
    </row>
    <row r="20629" spans="1:8" x14ac:dyDescent="0.55000000000000004">
      <c r="A20629">
        <v>0</v>
      </c>
      <c r="B20629">
        <v>0</v>
      </c>
      <c r="C20629">
        <v>8.0000000000000002E-3</v>
      </c>
      <c r="D20629">
        <f t="shared" si="322"/>
        <v>0</v>
      </c>
      <c r="E20629">
        <f>+IF(AND($A20629=1,$D20629=1),1,0)</f>
        <v>0</v>
      </c>
      <c r="F20629">
        <f>+IF(AND($A20629=0,$D20629=0),1,0)</f>
        <v>1</v>
      </c>
      <c r="G20629">
        <f>+IF(AND($A20629=0,$D20629=1),1,0)</f>
        <v>0</v>
      </c>
      <c r="H20629">
        <f>+IF(AND($A20629=1,$D20629=0),1,0)</f>
        <v>0</v>
      </c>
    </row>
    <row r="20630" spans="1:8" x14ac:dyDescent="0.55000000000000004">
      <c r="A20630">
        <v>0</v>
      </c>
      <c r="B20630">
        <v>0</v>
      </c>
      <c r="C20630">
        <v>1.6E-2</v>
      </c>
      <c r="D20630">
        <f t="shared" si="322"/>
        <v>0</v>
      </c>
      <c r="E20630">
        <f>+IF(AND($A20630=1,$D20630=1),1,0)</f>
        <v>0</v>
      </c>
      <c r="F20630">
        <f>+IF(AND($A20630=0,$D20630=0),1,0)</f>
        <v>1</v>
      </c>
      <c r="G20630">
        <f>+IF(AND($A20630=0,$D20630=1),1,0)</f>
        <v>0</v>
      </c>
      <c r="H20630">
        <f>+IF(AND($A20630=1,$D20630=0),1,0)</f>
        <v>0</v>
      </c>
    </row>
    <row r="20631" spans="1:8" x14ac:dyDescent="0.55000000000000004">
      <c r="A20631">
        <v>0</v>
      </c>
      <c r="B20631">
        <v>0</v>
      </c>
      <c r="C20631">
        <v>1.0999999999999999E-2</v>
      </c>
      <c r="D20631">
        <f t="shared" si="322"/>
        <v>0</v>
      </c>
      <c r="E20631">
        <f>+IF(AND($A20631=1,$D20631=1),1,0)</f>
        <v>0</v>
      </c>
      <c r="F20631">
        <f>+IF(AND($A20631=0,$D20631=0),1,0)</f>
        <v>1</v>
      </c>
      <c r="G20631">
        <f>+IF(AND($A20631=0,$D20631=1),1,0)</f>
        <v>0</v>
      </c>
      <c r="H20631">
        <f>+IF(AND($A20631=1,$D20631=0),1,0)</f>
        <v>0</v>
      </c>
    </row>
    <row r="20632" spans="1:8" x14ac:dyDescent="0.55000000000000004">
      <c r="A20632">
        <v>0</v>
      </c>
      <c r="B20632">
        <v>0</v>
      </c>
      <c r="C20632">
        <v>3.9E-2</v>
      </c>
      <c r="D20632">
        <f t="shared" si="322"/>
        <v>0</v>
      </c>
      <c r="E20632">
        <f>+IF(AND($A20632=1,$D20632=1),1,0)</f>
        <v>0</v>
      </c>
      <c r="F20632">
        <f>+IF(AND($A20632=0,$D20632=0),1,0)</f>
        <v>1</v>
      </c>
      <c r="G20632">
        <f>+IF(AND($A20632=0,$D20632=1),1,0)</f>
        <v>0</v>
      </c>
      <c r="H20632">
        <f>+IF(AND($A20632=1,$D20632=0),1,0)</f>
        <v>0</v>
      </c>
    </row>
    <row r="20633" spans="1:8" x14ac:dyDescent="0.55000000000000004">
      <c r="A20633">
        <v>0</v>
      </c>
      <c r="B20633">
        <v>0</v>
      </c>
      <c r="C20633">
        <v>4.8000000000000001E-2</v>
      </c>
      <c r="D20633">
        <f t="shared" si="322"/>
        <v>0</v>
      </c>
      <c r="E20633">
        <f>+IF(AND($A20633=1,$D20633=1),1,0)</f>
        <v>0</v>
      </c>
      <c r="F20633">
        <f>+IF(AND($A20633=0,$D20633=0),1,0)</f>
        <v>1</v>
      </c>
      <c r="G20633">
        <f>+IF(AND($A20633=0,$D20633=1),1,0)</f>
        <v>0</v>
      </c>
      <c r="H20633">
        <f>+IF(AND($A20633=1,$D20633=0),1,0)</f>
        <v>0</v>
      </c>
    </row>
    <row r="20634" spans="1:8" x14ac:dyDescent="0.55000000000000004">
      <c r="A20634">
        <v>0</v>
      </c>
      <c r="B20634">
        <v>0</v>
      </c>
      <c r="C20634">
        <v>6.6000000000000003E-2</v>
      </c>
      <c r="D20634">
        <f t="shared" si="322"/>
        <v>0</v>
      </c>
      <c r="E20634">
        <f>+IF(AND($A20634=1,$D20634=1),1,0)</f>
        <v>0</v>
      </c>
      <c r="F20634">
        <f>+IF(AND($A20634=0,$D20634=0),1,0)</f>
        <v>1</v>
      </c>
      <c r="G20634">
        <f>+IF(AND($A20634=0,$D20634=1),1,0)</f>
        <v>0</v>
      </c>
      <c r="H20634">
        <f>+IF(AND($A20634=1,$D20634=0),1,0)</f>
        <v>0</v>
      </c>
    </row>
    <row r="20635" spans="1:8" x14ac:dyDescent="0.55000000000000004">
      <c r="A20635">
        <v>0</v>
      </c>
      <c r="B20635">
        <v>0</v>
      </c>
      <c r="C20635">
        <v>2.8000000000000001E-2</v>
      </c>
      <c r="D20635">
        <f t="shared" si="322"/>
        <v>0</v>
      </c>
      <c r="E20635">
        <f>+IF(AND($A20635=1,$D20635=1),1,0)</f>
        <v>0</v>
      </c>
      <c r="F20635">
        <f>+IF(AND($A20635=0,$D20635=0),1,0)</f>
        <v>1</v>
      </c>
      <c r="G20635">
        <f>+IF(AND($A20635=0,$D20635=1),1,0)</f>
        <v>0</v>
      </c>
      <c r="H20635">
        <f>+IF(AND($A20635=1,$D20635=0),1,0)</f>
        <v>0</v>
      </c>
    </row>
    <row r="20636" spans="1:8" x14ac:dyDescent="0.55000000000000004">
      <c r="A20636">
        <v>1</v>
      </c>
      <c r="B20636">
        <v>0</v>
      </c>
      <c r="C20636">
        <v>0.25700000000000001</v>
      </c>
      <c r="D20636">
        <f t="shared" si="322"/>
        <v>1</v>
      </c>
      <c r="E20636">
        <f>+IF(AND($A20636=1,$D20636=1),1,0)</f>
        <v>1</v>
      </c>
      <c r="F20636">
        <f>+IF(AND($A20636=0,$D20636=0),1,0)</f>
        <v>0</v>
      </c>
      <c r="G20636">
        <f>+IF(AND($A20636=0,$D20636=1),1,0)</f>
        <v>0</v>
      </c>
      <c r="H20636">
        <f>+IF(AND($A20636=1,$D20636=0),1,0)</f>
        <v>0</v>
      </c>
    </row>
    <row r="20637" spans="1:8" x14ac:dyDescent="0.55000000000000004">
      <c r="A20637">
        <v>0</v>
      </c>
      <c r="B20637">
        <v>0</v>
      </c>
      <c r="C20637">
        <v>5.8000000000000003E-2</v>
      </c>
      <c r="D20637">
        <f t="shared" si="322"/>
        <v>0</v>
      </c>
      <c r="E20637">
        <f>+IF(AND($A20637=1,$D20637=1),1,0)</f>
        <v>0</v>
      </c>
      <c r="F20637">
        <f>+IF(AND($A20637=0,$D20637=0),1,0)</f>
        <v>1</v>
      </c>
      <c r="G20637">
        <f>+IF(AND($A20637=0,$D20637=1),1,0)</f>
        <v>0</v>
      </c>
      <c r="H20637">
        <f>+IF(AND($A20637=1,$D20637=0),1,0)</f>
        <v>0</v>
      </c>
    </row>
    <row r="20638" spans="1:8" x14ac:dyDescent="0.55000000000000004">
      <c r="A20638">
        <v>0</v>
      </c>
      <c r="B20638">
        <v>0</v>
      </c>
      <c r="C20638">
        <v>2.1999999999999999E-2</v>
      </c>
      <c r="D20638">
        <f t="shared" si="322"/>
        <v>0</v>
      </c>
      <c r="E20638">
        <f>+IF(AND($A20638=1,$D20638=1),1,0)</f>
        <v>0</v>
      </c>
      <c r="F20638">
        <f>+IF(AND($A20638=0,$D20638=0),1,0)</f>
        <v>1</v>
      </c>
      <c r="G20638">
        <f>+IF(AND($A20638=0,$D20638=1),1,0)</f>
        <v>0</v>
      </c>
      <c r="H20638">
        <f>+IF(AND($A20638=1,$D20638=0),1,0)</f>
        <v>0</v>
      </c>
    </row>
    <row r="20639" spans="1:8" x14ac:dyDescent="0.55000000000000004">
      <c r="A20639">
        <v>0</v>
      </c>
      <c r="B20639">
        <v>0</v>
      </c>
      <c r="C20639">
        <v>1.4999999999999999E-2</v>
      </c>
      <c r="D20639">
        <f t="shared" si="322"/>
        <v>0</v>
      </c>
      <c r="E20639">
        <f>+IF(AND($A20639=1,$D20639=1),1,0)</f>
        <v>0</v>
      </c>
      <c r="F20639">
        <f>+IF(AND($A20639=0,$D20639=0),1,0)</f>
        <v>1</v>
      </c>
      <c r="G20639">
        <f>+IF(AND($A20639=0,$D20639=1),1,0)</f>
        <v>0</v>
      </c>
      <c r="H20639">
        <f>+IF(AND($A20639=1,$D20639=0),1,0)</f>
        <v>0</v>
      </c>
    </row>
    <row r="20640" spans="1:8" x14ac:dyDescent="0.55000000000000004">
      <c r="A20640">
        <v>0</v>
      </c>
      <c r="B20640">
        <v>0</v>
      </c>
      <c r="C20640">
        <v>4.8000000000000001E-2</v>
      </c>
      <c r="D20640">
        <f t="shared" si="322"/>
        <v>0</v>
      </c>
      <c r="E20640">
        <f>+IF(AND($A20640=1,$D20640=1),1,0)</f>
        <v>0</v>
      </c>
      <c r="F20640">
        <f>+IF(AND($A20640=0,$D20640=0),1,0)</f>
        <v>1</v>
      </c>
      <c r="G20640">
        <f>+IF(AND($A20640=0,$D20640=1),1,0)</f>
        <v>0</v>
      </c>
      <c r="H20640">
        <f>+IF(AND($A20640=1,$D20640=0),1,0)</f>
        <v>0</v>
      </c>
    </row>
    <row r="20641" spans="1:8" x14ac:dyDescent="0.55000000000000004">
      <c r="A20641">
        <v>0</v>
      </c>
      <c r="B20641">
        <v>0</v>
      </c>
      <c r="C20641">
        <v>1.7999999999999999E-2</v>
      </c>
      <c r="D20641">
        <f t="shared" si="322"/>
        <v>0</v>
      </c>
      <c r="E20641">
        <f>+IF(AND($A20641=1,$D20641=1),1,0)</f>
        <v>0</v>
      </c>
      <c r="F20641">
        <f>+IF(AND($A20641=0,$D20641=0),1,0)</f>
        <v>1</v>
      </c>
      <c r="G20641">
        <f>+IF(AND($A20641=0,$D20641=1),1,0)</f>
        <v>0</v>
      </c>
      <c r="H20641">
        <f>+IF(AND($A20641=1,$D20641=0),1,0)</f>
        <v>0</v>
      </c>
    </row>
    <row r="20642" spans="1:8" x14ac:dyDescent="0.55000000000000004">
      <c r="A20642">
        <v>0</v>
      </c>
      <c r="B20642">
        <v>0</v>
      </c>
      <c r="C20642">
        <v>6.5000000000000002E-2</v>
      </c>
      <c r="D20642">
        <f t="shared" si="322"/>
        <v>0</v>
      </c>
      <c r="E20642">
        <f>+IF(AND($A20642=1,$D20642=1),1,0)</f>
        <v>0</v>
      </c>
      <c r="F20642">
        <f>+IF(AND($A20642=0,$D20642=0),1,0)</f>
        <v>1</v>
      </c>
      <c r="G20642">
        <f>+IF(AND($A20642=0,$D20642=1),1,0)</f>
        <v>0</v>
      </c>
      <c r="H20642">
        <f>+IF(AND($A20642=1,$D20642=0),1,0)</f>
        <v>0</v>
      </c>
    </row>
    <row r="20643" spans="1:8" x14ac:dyDescent="0.55000000000000004">
      <c r="A20643">
        <v>0</v>
      </c>
      <c r="B20643">
        <v>0</v>
      </c>
      <c r="C20643">
        <v>8.0000000000000002E-3</v>
      </c>
      <c r="D20643">
        <f t="shared" si="322"/>
        <v>0</v>
      </c>
      <c r="E20643">
        <f>+IF(AND($A20643=1,$D20643=1),1,0)</f>
        <v>0</v>
      </c>
      <c r="F20643">
        <f>+IF(AND($A20643=0,$D20643=0),1,0)</f>
        <v>1</v>
      </c>
      <c r="G20643">
        <f>+IF(AND($A20643=0,$D20643=1),1,0)</f>
        <v>0</v>
      </c>
      <c r="H20643">
        <f>+IF(AND($A20643=1,$D20643=0),1,0)</f>
        <v>0</v>
      </c>
    </row>
    <row r="20644" spans="1:8" x14ac:dyDescent="0.55000000000000004">
      <c r="A20644">
        <v>0</v>
      </c>
      <c r="B20644">
        <v>0</v>
      </c>
      <c r="C20644">
        <v>1.9E-2</v>
      </c>
      <c r="D20644">
        <f t="shared" si="322"/>
        <v>0</v>
      </c>
      <c r="E20644">
        <f>+IF(AND($A20644=1,$D20644=1),1,0)</f>
        <v>0</v>
      </c>
      <c r="F20644">
        <f>+IF(AND($A20644=0,$D20644=0),1,0)</f>
        <v>1</v>
      </c>
      <c r="G20644">
        <f>+IF(AND($A20644=0,$D20644=1),1,0)</f>
        <v>0</v>
      </c>
      <c r="H20644">
        <f>+IF(AND($A20644=1,$D20644=0),1,0)</f>
        <v>0</v>
      </c>
    </row>
    <row r="20645" spans="1:8" x14ac:dyDescent="0.55000000000000004">
      <c r="A20645">
        <v>0</v>
      </c>
      <c r="B20645">
        <v>0</v>
      </c>
      <c r="C20645">
        <v>0.02</v>
      </c>
      <c r="D20645">
        <f t="shared" si="322"/>
        <v>0</v>
      </c>
      <c r="E20645">
        <f>+IF(AND($A20645=1,$D20645=1),1,0)</f>
        <v>0</v>
      </c>
      <c r="F20645">
        <f>+IF(AND($A20645=0,$D20645=0),1,0)</f>
        <v>1</v>
      </c>
      <c r="G20645">
        <f>+IF(AND($A20645=0,$D20645=1),1,0)</f>
        <v>0</v>
      </c>
      <c r="H20645">
        <f>+IF(AND($A20645=1,$D20645=0),1,0)</f>
        <v>0</v>
      </c>
    </row>
    <row r="20646" spans="1:8" x14ac:dyDescent="0.55000000000000004">
      <c r="A20646">
        <v>0</v>
      </c>
      <c r="B20646">
        <v>0</v>
      </c>
      <c r="C20646">
        <v>5.0000000000000001E-3</v>
      </c>
      <c r="D20646">
        <f t="shared" si="322"/>
        <v>0</v>
      </c>
      <c r="E20646">
        <f>+IF(AND($A20646=1,$D20646=1),1,0)</f>
        <v>0</v>
      </c>
      <c r="F20646">
        <f>+IF(AND($A20646=0,$D20646=0),1,0)</f>
        <v>1</v>
      </c>
      <c r="G20646">
        <f>+IF(AND($A20646=0,$D20646=1),1,0)</f>
        <v>0</v>
      </c>
      <c r="H20646">
        <f>+IF(AND($A20646=1,$D20646=0),1,0)</f>
        <v>0</v>
      </c>
    </row>
    <row r="20647" spans="1:8" x14ac:dyDescent="0.55000000000000004">
      <c r="A20647">
        <v>0</v>
      </c>
      <c r="B20647">
        <v>0</v>
      </c>
      <c r="C20647">
        <v>2.7E-2</v>
      </c>
      <c r="D20647">
        <f t="shared" si="322"/>
        <v>0</v>
      </c>
      <c r="E20647">
        <f>+IF(AND($A20647=1,$D20647=1),1,0)</f>
        <v>0</v>
      </c>
      <c r="F20647">
        <f>+IF(AND($A20647=0,$D20647=0),1,0)</f>
        <v>1</v>
      </c>
      <c r="G20647">
        <f>+IF(AND($A20647=0,$D20647=1),1,0)</f>
        <v>0</v>
      </c>
      <c r="H20647">
        <f>+IF(AND($A20647=1,$D20647=0),1,0)</f>
        <v>0</v>
      </c>
    </row>
    <row r="20648" spans="1:8" x14ac:dyDescent="0.55000000000000004">
      <c r="A20648">
        <v>0</v>
      </c>
      <c r="B20648">
        <v>0</v>
      </c>
      <c r="C20648">
        <v>8.0000000000000002E-3</v>
      </c>
      <c r="D20648">
        <f t="shared" si="322"/>
        <v>0</v>
      </c>
      <c r="E20648">
        <f>+IF(AND($A20648=1,$D20648=1),1,0)</f>
        <v>0</v>
      </c>
      <c r="F20648">
        <f>+IF(AND($A20648=0,$D20648=0),1,0)</f>
        <v>1</v>
      </c>
      <c r="G20648">
        <f>+IF(AND($A20648=0,$D20648=1),1,0)</f>
        <v>0</v>
      </c>
      <c r="H20648">
        <f>+IF(AND($A20648=1,$D20648=0),1,0)</f>
        <v>0</v>
      </c>
    </row>
    <row r="20649" spans="1:8" x14ac:dyDescent="0.55000000000000004">
      <c r="A20649">
        <v>0</v>
      </c>
      <c r="B20649">
        <v>0</v>
      </c>
      <c r="C20649">
        <v>1.6E-2</v>
      </c>
      <c r="D20649">
        <f t="shared" si="322"/>
        <v>0</v>
      </c>
      <c r="E20649">
        <f>+IF(AND($A20649=1,$D20649=1),1,0)</f>
        <v>0</v>
      </c>
      <c r="F20649">
        <f>+IF(AND($A20649=0,$D20649=0),1,0)</f>
        <v>1</v>
      </c>
      <c r="G20649">
        <f>+IF(AND($A20649=0,$D20649=1),1,0)</f>
        <v>0</v>
      </c>
      <c r="H20649">
        <f>+IF(AND($A20649=1,$D20649=0),1,0)</f>
        <v>0</v>
      </c>
    </row>
    <row r="20650" spans="1:8" x14ac:dyDescent="0.55000000000000004">
      <c r="A20650">
        <v>0</v>
      </c>
      <c r="B20650">
        <v>0</v>
      </c>
      <c r="C20650">
        <v>1.9E-2</v>
      </c>
      <c r="D20650">
        <f t="shared" ref="D20650:D20713" si="323">+IF(C20650&gt;$K$2,1,0)</f>
        <v>0</v>
      </c>
      <c r="E20650">
        <f>+IF(AND($A20650=1,$D20650=1),1,0)</f>
        <v>0</v>
      </c>
      <c r="F20650">
        <f>+IF(AND($A20650=0,$D20650=0),1,0)</f>
        <v>1</v>
      </c>
      <c r="G20650">
        <f>+IF(AND($A20650=0,$D20650=1),1,0)</f>
        <v>0</v>
      </c>
      <c r="H20650">
        <f>+IF(AND($A20650=1,$D20650=0),1,0)</f>
        <v>0</v>
      </c>
    </row>
    <row r="20651" spans="1:8" x14ac:dyDescent="0.55000000000000004">
      <c r="A20651">
        <v>0</v>
      </c>
      <c r="B20651">
        <v>0</v>
      </c>
      <c r="C20651">
        <v>0.01</v>
      </c>
      <c r="D20651">
        <f t="shared" si="323"/>
        <v>0</v>
      </c>
      <c r="E20651">
        <f>+IF(AND($A20651=1,$D20651=1),1,0)</f>
        <v>0</v>
      </c>
      <c r="F20651">
        <f>+IF(AND($A20651=0,$D20651=0),1,0)</f>
        <v>1</v>
      </c>
      <c r="G20651">
        <f>+IF(AND($A20651=0,$D20651=1),1,0)</f>
        <v>0</v>
      </c>
      <c r="H20651">
        <f>+IF(AND($A20651=1,$D20651=0),1,0)</f>
        <v>0</v>
      </c>
    </row>
    <row r="20652" spans="1:8" x14ac:dyDescent="0.55000000000000004">
      <c r="A20652">
        <v>0</v>
      </c>
      <c r="B20652">
        <v>0</v>
      </c>
      <c r="C20652">
        <v>0.01</v>
      </c>
      <c r="D20652">
        <f t="shared" si="323"/>
        <v>0</v>
      </c>
      <c r="E20652">
        <f>+IF(AND($A20652=1,$D20652=1),1,0)</f>
        <v>0</v>
      </c>
      <c r="F20652">
        <f>+IF(AND($A20652=0,$D20652=0),1,0)</f>
        <v>1</v>
      </c>
      <c r="G20652">
        <f>+IF(AND($A20652=0,$D20652=1),1,0)</f>
        <v>0</v>
      </c>
      <c r="H20652">
        <f>+IF(AND($A20652=1,$D20652=0),1,0)</f>
        <v>0</v>
      </c>
    </row>
    <row r="20653" spans="1:8" x14ac:dyDescent="0.55000000000000004">
      <c r="A20653">
        <v>0</v>
      </c>
      <c r="B20653">
        <v>0</v>
      </c>
      <c r="C20653">
        <v>1.2E-2</v>
      </c>
      <c r="D20653">
        <f t="shared" si="323"/>
        <v>0</v>
      </c>
      <c r="E20653">
        <f>+IF(AND($A20653=1,$D20653=1),1,0)</f>
        <v>0</v>
      </c>
      <c r="F20653">
        <f>+IF(AND($A20653=0,$D20653=0),1,0)</f>
        <v>1</v>
      </c>
      <c r="G20653">
        <f>+IF(AND($A20653=0,$D20653=1),1,0)</f>
        <v>0</v>
      </c>
      <c r="H20653">
        <f>+IF(AND($A20653=1,$D20653=0),1,0)</f>
        <v>0</v>
      </c>
    </row>
    <row r="20654" spans="1:8" x14ac:dyDescent="0.55000000000000004">
      <c r="A20654">
        <v>0</v>
      </c>
      <c r="B20654">
        <v>0</v>
      </c>
      <c r="C20654">
        <v>2.5000000000000001E-2</v>
      </c>
      <c r="D20654">
        <f t="shared" si="323"/>
        <v>0</v>
      </c>
      <c r="E20654">
        <f>+IF(AND($A20654=1,$D20654=1),1,0)</f>
        <v>0</v>
      </c>
      <c r="F20654">
        <f>+IF(AND($A20654=0,$D20654=0),1,0)</f>
        <v>1</v>
      </c>
      <c r="G20654">
        <f>+IF(AND($A20654=0,$D20654=1),1,0)</f>
        <v>0</v>
      </c>
      <c r="H20654">
        <f>+IF(AND($A20654=1,$D20654=0),1,0)</f>
        <v>0</v>
      </c>
    </row>
    <row r="20655" spans="1:8" x14ac:dyDescent="0.55000000000000004">
      <c r="A20655">
        <v>0</v>
      </c>
      <c r="B20655">
        <v>0</v>
      </c>
      <c r="C20655">
        <v>1.9E-2</v>
      </c>
      <c r="D20655">
        <f t="shared" si="323"/>
        <v>0</v>
      </c>
      <c r="E20655">
        <f>+IF(AND($A20655=1,$D20655=1),1,0)</f>
        <v>0</v>
      </c>
      <c r="F20655">
        <f>+IF(AND($A20655=0,$D20655=0),1,0)</f>
        <v>1</v>
      </c>
      <c r="G20655">
        <f>+IF(AND($A20655=0,$D20655=1),1,0)</f>
        <v>0</v>
      </c>
      <c r="H20655">
        <f>+IF(AND($A20655=1,$D20655=0),1,0)</f>
        <v>0</v>
      </c>
    </row>
    <row r="20656" spans="1:8" x14ac:dyDescent="0.55000000000000004">
      <c r="A20656">
        <v>0</v>
      </c>
      <c r="B20656">
        <v>0</v>
      </c>
      <c r="C20656">
        <v>1.4999999999999999E-2</v>
      </c>
      <c r="D20656">
        <f t="shared" si="323"/>
        <v>0</v>
      </c>
      <c r="E20656">
        <f>+IF(AND($A20656=1,$D20656=1),1,0)</f>
        <v>0</v>
      </c>
      <c r="F20656">
        <f>+IF(AND($A20656=0,$D20656=0),1,0)</f>
        <v>1</v>
      </c>
      <c r="G20656">
        <f>+IF(AND($A20656=0,$D20656=1),1,0)</f>
        <v>0</v>
      </c>
      <c r="H20656">
        <f>+IF(AND($A20656=1,$D20656=0),1,0)</f>
        <v>0</v>
      </c>
    </row>
    <row r="20657" spans="1:8" x14ac:dyDescent="0.55000000000000004">
      <c r="A20657">
        <v>0</v>
      </c>
      <c r="B20657">
        <v>0</v>
      </c>
      <c r="C20657">
        <v>2.1000000000000001E-2</v>
      </c>
      <c r="D20657">
        <f t="shared" si="323"/>
        <v>0</v>
      </c>
      <c r="E20657">
        <f>+IF(AND($A20657=1,$D20657=1),1,0)</f>
        <v>0</v>
      </c>
      <c r="F20657">
        <f>+IF(AND($A20657=0,$D20657=0),1,0)</f>
        <v>1</v>
      </c>
      <c r="G20657">
        <f>+IF(AND($A20657=0,$D20657=1),1,0)</f>
        <v>0</v>
      </c>
      <c r="H20657">
        <f>+IF(AND($A20657=1,$D20657=0),1,0)</f>
        <v>0</v>
      </c>
    </row>
    <row r="20658" spans="1:8" x14ac:dyDescent="0.55000000000000004">
      <c r="A20658">
        <v>0</v>
      </c>
      <c r="B20658">
        <v>0</v>
      </c>
      <c r="C20658">
        <v>9.4E-2</v>
      </c>
      <c r="D20658">
        <f t="shared" si="323"/>
        <v>1</v>
      </c>
      <c r="E20658">
        <f>+IF(AND($A20658=1,$D20658=1),1,0)</f>
        <v>0</v>
      </c>
      <c r="F20658">
        <f>+IF(AND($A20658=0,$D20658=0),1,0)</f>
        <v>0</v>
      </c>
      <c r="G20658">
        <f>+IF(AND($A20658=0,$D20658=1),1,0)</f>
        <v>1</v>
      </c>
      <c r="H20658">
        <f>+IF(AND($A20658=1,$D20658=0),1,0)</f>
        <v>0</v>
      </c>
    </row>
    <row r="20659" spans="1:8" x14ac:dyDescent="0.55000000000000004">
      <c r="A20659">
        <v>0</v>
      </c>
      <c r="B20659">
        <v>0</v>
      </c>
      <c r="C20659">
        <v>8.9999999999999993E-3</v>
      </c>
      <c r="D20659">
        <f t="shared" si="323"/>
        <v>0</v>
      </c>
      <c r="E20659">
        <f>+IF(AND($A20659=1,$D20659=1),1,0)</f>
        <v>0</v>
      </c>
      <c r="F20659">
        <f>+IF(AND($A20659=0,$D20659=0),1,0)</f>
        <v>1</v>
      </c>
      <c r="G20659">
        <f>+IF(AND($A20659=0,$D20659=1),1,0)</f>
        <v>0</v>
      </c>
      <c r="H20659">
        <f>+IF(AND($A20659=1,$D20659=0),1,0)</f>
        <v>0</v>
      </c>
    </row>
    <row r="20660" spans="1:8" x14ac:dyDescent="0.55000000000000004">
      <c r="A20660">
        <v>0</v>
      </c>
      <c r="B20660">
        <v>0</v>
      </c>
      <c r="C20660">
        <v>1.6E-2</v>
      </c>
      <c r="D20660">
        <f t="shared" si="323"/>
        <v>0</v>
      </c>
      <c r="E20660">
        <f>+IF(AND($A20660=1,$D20660=1),1,0)</f>
        <v>0</v>
      </c>
      <c r="F20660">
        <f>+IF(AND($A20660=0,$D20660=0),1,0)</f>
        <v>1</v>
      </c>
      <c r="G20660">
        <f>+IF(AND($A20660=0,$D20660=1),1,0)</f>
        <v>0</v>
      </c>
      <c r="H20660">
        <f>+IF(AND($A20660=1,$D20660=0),1,0)</f>
        <v>0</v>
      </c>
    </row>
    <row r="20661" spans="1:8" x14ac:dyDescent="0.55000000000000004">
      <c r="A20661">
        <v>0</v>
      </c>
      <c r="B20661">
        <v>0</v>
      </c>
      <c r="C20661">
        <v>1.4E-2</v>
      </c>
      <c r="D20661">
        <f t="shared" si="323"/>
        <v>0</v>
      </c>
      <c r="E20661">
        <f>+IF(AND($A20661=1,$D20661=1),1,0)</f>
        <v>0</v>
      </c>
      <c r="F20661">
        <f>+IF(AND($A20661=0,$D20661=0),1,0)</f>
        <v>1</v>
      </c>
      <c r="G20661">
        <f>+IF(AND($A20661=0,$D20661=1),1,0)</f>
        <v>0</v>
      </c>
      <c r="H20661">
        <f>+IF(AND($A20661=1,$D20661=0),1,0)</f>
        <v>0</v>
      </c>
    </row>
    <row r="20662" spans="1:8" x14ac:dyDescent="0.55000000000000004">
      <c r="A20662">
        <v>1</v>
      </c>
      <c r="B20662">
        <v>0</v>
      </c>
      <c r="C20662">
        <v>0.14499999999999999</v>
      </c>
      <c r="D20662">
        <f t="shared" si="323"/>
        <v>1</v>
      </c>
      <c r="E20662">
        <f>+IF(AND($A20662=1,$D20662=1),1,0)</f>
        <v>1</v>
      </c>
      <c r="F20662">
        <f>+IF(AND($A20662=0,$D20662=0),1,0)</f>
        <v>0</v>
      </c>
      <c r="G20662">
        <f>+IF(AND($A20662=0,$D20662=1),1,0)</f>
        <v>0</v>
      </c>
      <c r="H20662">
        <f>+IF(AND($A20662=1,$D20662=0),1,0)</f>
        <v>0</v>
      </c>
    </row>
    <row r="20663" spans="1:8" x14ac:dyDescent="0.55000000000000004">
      <c r="A20663">
        <v>0</v>
      </c>
      <c r="B20663">
        <v>0</v>
      </c>
      <c r="C20663">
        <v>2.7E-2</v>
      </c>
      <c r="D20663">
        <f t="shared" si="323"/>
        <v>0</v>
      </c>
      <c r="E20663">
        <f>+IF(AND($A20663=1,$D20663=1),1,0)</f>
        <v>0</v>
      </c>
      <c r="F20663">
        <f>+IF(AND($A20663=0,$D20663=0),1,0)</f>
        <v>1</v>
      </c>
      <c r="G20663">
        <f>+IF(AND($A20663=0,$D20663=1),1,0)</f>
        <v>0</v>
      </c>
      <c r="H20663">
        <f>+IF(AND($A20663=1,$D20663=0),1,0)</f>
        <v>0</v>
      </c>
    </row>
    <row r="20664" spans="1:8" x14ac:dyDescent="0.55000000000000004">
      <c r="A20664">
        <v>0</v>
      </c>
      <c r="B20664">
        <v>0</v>
      </c>
      <c r="C20664">
        <v>7.0000000000000001E-3</v>
      </c>
      <c r="D20664">
        <f t="shared" si="323"/>
        <v>0</v>
      </c>
      <c r="E20664">
        <f>+IF(AND($A20664=1,$D20664=1),1,0)</f>
        <v>0</v>
      </c>
      <c r="F20664">
        <f>+IF(AND($A20664=0,$D20664=0),1,0)</f>
        <v>1</v>
      </c>
      <c r="G20664">
        <f>+IF(AND($A20664=0,$D20664=1),1,0)</f>
        <v>0</v>
      </c>
      <c r="H20664">
        <f>+IF(AND($A20664=1,$D20664=0),1,0)</f>
        <v>0</v>
      </c>
    </row>
    <row r="20665" spans="1:8" x14ac:dyDescent="0.55000000000000004">
      <c r="A20665">
        <v>1</v>
      </c>
      <c r="B20665">
        <v>1</v>
      </c>
      <c r="C20665">
        <v>0.54400000000000004</v>
      </c>
      <c r="D20665">
        <f t="shared" si="323"/>
        <v>1</v>
      </c>
      <c r="E20665">
        <f>+IF(AND($A20665=1,$D20665=1),1,0)</f>
        <v>1</v>
      </c>
      <c r="F20665">
        <f>+IF(AND($A20665=0,$D20665=0),1,0)</f>
        <v>0</v>
      </c>
      <c r="G20665">
        <f>+IF(AND($A20665=0,$D20665=1),1,0)</f>
        <v>0</v>
      </c>
      <c r="H20665">
        <f>+IF(AND($A20665=1,$D20665=0),1,0)</f>
        <v>0</v>
      </c>
    </row>
    <row r="20666" spans="1:8" x14ac:dyDescent="0.55000000000000004">
      <c r="A20666">
        <v>1</v>
      </c>
      <c r="B20666">
        <v>0</v>
      </c>
      <c r="C20666">
        <v>9.5000000000000001E-2</v>
      </c>
      <c r="D20666">
        <f t="shared" si="323"/>
        <v>1</v>
      </c>
      <c r="E20666">
        <f>+IF(AND($A20666=1,$D20666=1),1,0)</f>
        <v>1</v>
      </c>
      <c r="F20666">
        <f>+IF(AND($A20666=0,$D20666=0),1,0)</f>
        <v>0</v>
      </c>
      <c r="G20666">
        <f>+IF(AND($A20666=0,$D20666=1),1,0)</f>
        <v>0</v>
      </c>
      <c r="H20666">
        <f>+IF(AND($A20666=1,$D20666=0),1,0)</f>
        <v>0</v>
      </c>
    </row>
    <row r="20667" spans="1:8" x14ac:dyDescent="0.55000000000000004">
      <c r="A20667">
        <v>0</v>
      </c>
      <c r="B20667">
        <v>0</v>
      </c>
      <c r="C20667">
        <v>0.06</v>
      </c>
      <c r="D20667">
        <f t="shared" si="323"/>
        <v>0</v>
      </c>
      <c r="E20667">
        <f>+IF(AND($A20667=1,$D20667=1),1,0)</f>
        <v>0</v>
      </c>
      <c r="F20667">
        <f>+IF(AND($A20667=0,$D20667=0),1,0)</f>
        <v>1</v>
      </c>
      <c r="G20667">
        <f>+IF(AND($A20667=0,$D20667=1),1,0)</f>
        <v>0</v>
      </c>
      <c r="H20667">
        <f>+IF(AND($A20667=1,$D20667=0),1,0)</f>
        <v>0</v>
      </c>
    </row>
    <row r="20668" spans="1:8" x14ac:dyDescent="0.55000000000000004">
      <c r="A20668">
        <v>0</v>
      </c>
      <c r="B20668">
        <v>0</v>
      </c>
      <c r="C20668">
        <v>6.0999999999999999E-2</v>
      </c>
      <c r="D20668">
        <f t="shared" si="323"/>
        <v>0</v>
      </c>
      <c r="E20668">
        <f>+IF(AND($A20668=1,$D20668=1),1,0)</f>
        <v>0</v>
      </c>
      <c r="F20668">
        <f>+IF(AND($A20668=0,$D20668=0),1,0)</f>
        <v>1</v>
      </c>
      <c r="G20668">
        <f>+IF(AND($A20668=0,$D20668=1),1,0)</f>
        <v>0</v>
      </c>
      <c r="H20668">
        <f>+IF(AND($A20668=1,$D20668=0),1,0)</f>
        <v>0</v>
      </c>
    </row>
    <row r="20669" spans="1:8" x14ac:dyDescent="0.55000000000000004">
      <c r="A20669">
        <v>0</v>
      </c>
      <c r="B20669">
        <v>0</v>
      </c>
      <c r="C20669">
        <v>1.4E-2</v>
      </c>
      <c r="D20669">
        <f t="shared" si="323"/>
        <v>0</v>
      </c>
      <c r="E20669">
        <f>+IF(AND($A20669=1,$D20669=1),1,0)</f>
        <v>0</v>
      </c>
      <c r="F20669">
        <f>+IF(AND($A20669=0,$D20669=0),1,0)</f>
        <v>1</v>
      </c>
      <c r="G20669">
        <f>+IF(AND($A20669=0,$D20669=1),1,0)</f>
        <v>0</v>
      </c>
      <c r="H20669">
        <f>+IF(AND($A20669=1,$D20669=0),1,0)</f>
        <v>0</v>
      </c>
    </row>
    <row r="20670" spans="1:8" x14ac:dyDescent="0.55000000000000004">
      <c r="A20670">
        <v>0</v>
      </c>
      <c r="B20670">
        <v>0</v>
      </c>
      <c r="C20670">
        <v>1.6E-2</v>
      </c>
      <c r="D20670">
        <f t="shared" si="323"/>
        <v>0</v>
      </c>
      <c r="E20670">
        <f>+IF(AND($A20670=1,$D20670=1),1,0)</f>
        <v>0</v>
      </c>
      <c r="F20670">
        <f>+IF(AND($A20670=0,$D20670=0),1,0)</f>
        <v>1</v>
      </c>
      <c r="G20670">
        <f>+IF(AND($A20670=0,$D20670=1),1,0)</f>
        <v>0</v>
      </c>
      <c r="H20670">
        <f>+IF(AND($A20670=1,$D20670=0),1,0)</f>
        <v>0</v>
      </c>
    </row>
    <row r="20671" spans="1:8" x14ac:dyDescent="0.55000000000000004">
      <c r="A20671">
        <v>0</v>
      </c>
      <c r="B20671">
        <v>0</v>
      </c>
      <c r="C20671">
        <v>1.7000000000000001E-2</v>
      </c>
      <c r="D20671">
        <f t="shared" si="323"/>
        <v>0</v>
      </c>
      <c r="E20671">
        <f>+IF(AND($A20671=1,$D20671=1),1,0)</f>
        <v>0</v>
      </c>
      <c r="F20671">
        <f>+IF(AND($A20671=0,$D20671=0),1,0)</f>
        <v>1</v>
      </c>
      <c r="G20671">
        <f>+IF(AND($A20671=0,$D20671=1),1,0)</f>
        <v>0</v>
      </c>
      <c r="H20671">
        <f>+IF(AND($A20671=1,$D20671=0),1,0)</f>
        <v>0</v>
      </c>
    </row>
    <row r="20672" spans="1:8" x14ac:dyDescent="0.55000000000000004">
      <c r="A20672">
        <v>0</v>
      </c>
      <c r="B20672">
        <v>0</v>
      </c>
      <c r="C20672">
        <v>1.4E-2</v>
      </c>
      <c r="D20672">
        <f t="shared" si="323"/>
        <v>0</v>
      </c>
      <c r="E20672">
        <f>+IF(AND($A20672=1,$D20672=1),1,0)</f>
        <v>0</v>
      </c>
      <c r="F20672">
        <f>+IF(AND($A20672=0,$D20672=0),1,0)</f>
        <v>1</v>
      </c>
      <c r="G20672">
        <f>+IF(AND($A20672=0,$D20672=1),1,0)</f>
        <v>0</v>
      </c>
      <c r="H20672">
        <f>+IF(AND($A20672=1,$D20672=0),1,0)</f>
        <v>0</v>
      </c>
    </row>
    <row r="20673" spans="1:8" x14ac:dyDescent="0.55000000000000004">
      <c r="A20673">
        <v>0</v>
      </c>
      <c r="B20673">
        <v>0</v>
      </c>
      <c r="C20673">
        <v>0.44800000000000001</v>
      </c>
      <c r="D20673">
        <f t="shared" si="323"/>
        <v>1</v>
      </c>
      <c r="E20673">
        <f>+IF(AND($A20673=1,$D20673=1),1,0)</f>
        <v>0</v>
      </c>
      <c r="F20673">
        <f>+IF(AND($A20673=0,$D20673=0),1,0)</f>
        <v>0</v>
      </c>
      <c r="G20673">
        <f>+IF(AND($A20673=0,$D20673=1),1,0)</f>
        <v>1</v>
      </c>
      <c r="H20673">
        <f>+IF(AND($A20673=1,$D20673=0),1,0)</f>
        <v>0</v>
      </c>
    </row>
    <row r="20674" spans="1:8" x14ac:dyDescent="0.55000000000000004">
      <c r="A20674">
        <v>0</v>
      </c>
      <c r="B20674">
        <v>0</v>
      </c>
      <c r="C20674">
        <v>0.04</v>
      </c>
      <c r="D20674">
        <f t="shared" si="323"/>
        <v>0</v>
      </c>
      <c r="E20674">
        <f>+IF(AND($A20674=1,$D20674=1),1,0)</f>
        <v>0</v>
      </c>
      <c r="F20674">
        <f>+IF(AND($A20674=0,$D20674=0),1,0)</f>
        <v>1</v>
      </c>
      <c r="G20674">
        <f>+IF(AND($A20674=0,$D20674=1),1,0)</f>
        <v>0</v>
      </c>
      <c r="H20674">
        <f>+IF(AND($A20674=1,$D20674=0),1,0)</f>
        <v>0</v>
      </c>
    </row>
    <row r="20675" spans="1:8" x14ac:dyDescent="0.55000000000000004">
      <c r="A20675">
        <v>0</v>
      </c>
      <c r="B20675">
        <v>0</v>
      </c>
      <c r="C20675">
        <v>1.7999999999999999E-2</v>
      </c>
      <c r="D20675">
        <f t="shared" si="323"/>
        <v>0</v>
      </c>
      <c r="E20675">
        <f>+IF(AND($A20675=1,$D20675=1),1,0)</f>
        <v>0</v>
      </c>
      <c r="F20675">
        <f>+IF(AND($A20675=0,$D20675=0),1,0)</f>
        <v>1</v>
      </c>
      <c r="G20675">
        <f>+IF(AND($A20675=0,$D20675=1),1,0)</f>
        <v>0</v>
      </c>
      <c r="H20675">
        <f>+IF(AND($A20675=1,$D20675=0),1,0)</f>
        <v>0</v>
      </c>
    </row>
    <row r="20676" spans="1:8" x14ac:dyDescent="0.55000000000000004">
      <c r="A20676">
        <v>0</v>
      </c>
      <c r="B20676">
        <v>0</v>
      </c>
      <c r="C20676">
        <v>8.9999999999999993E-3</v>
      </c>
      <c r="D20676">
        <f t="shared" si="323"/>
        <v>0</v>
      </c>
      <c r="E20676">
        <f>+IF(AND($A20676=1,$D20676=1),1,0)</f>
        <v>0</v>
      </c>
      <c r="F20676">
        <f>+IF(AND($A20676=0,$D20676=0),1,0)</f>
        <v>1</v>
      </c>
      <c r="G20676">
        <f>+IF(AND($A20676=0,$D20676=1),1,0)</f>
        <v>0</v>
      </c>
      <c r="H20676">
        <f>+IF(AND($A20676=1,$D20676=0),1,0)</f>
        <v>0</v>
      </c>
    </row>
    <row r="20677" spans="1:8" x14ac:dyDescent="0.55000000000000004">
      <c r="A20677">
        <v>0</v>
      </c>
      <c r="B20677">
        <v>0</v>
      </c>
      <c r="C20677">
        <v>0.06</v>
      </c>
      <c r="D20677">
        <f t="shared" si="323"/>
        <v>0</v>
      </c>
      <c r="E20677">
        <f>+IF(AND($A20677=1,$D20677=1),1,0)</f>
        <v>0</v>
      </c>
      <c r="F20677">
        <f>+IF(AND($A20677=0,$D20677=0),1,0)</f>
        <v>1</v>
      </c>
      <c r="G20677">
        <f>+IF(AND($A20677=0,$D20677=1),1,0)</f>
        <v>0</v>
      </c>
      <c r="H20677">
        <f>+IF(AND($A20677=1,$D20677=0),1,0)</f>
        <v>0</v>
      </c>
    </row>
    <row r="20678" spans="1:8" x14ac:dyDescent="0.55000000000000004">
      <c r="A20678">
        <v>0</v>
      </c>
      <c r="B20678">
        <v>0</v>
      </c>
      <c r="C20678">
        <v>6.0000000000000001E-3</v>
      </c>
      <c r="D20678">
        <f t="shared" si="323"/>
        <v>0</v>
      </c>
      <c r="E20678">
        <f>+IF(AND($A20678=1,$D20678=1),1,0)</f>
        <v>0</v>
      </c>
      <c r="F20678">
        <f>+IF(AND($A20678=0,$D20678=0),1,0)</f>
        <v>1</v>
      </c>
      <c r="G20678">
        <f>+IF(AND($A20678=0,$D20678=1),1,0)</f>
        <v>0</v>
      </c>
      <c r="H20678">
        <f>+IF(AND($A20678=1,$D20678=0),1,0)</f>
        <v>0</v>
      </c>
    </row>
    <row r="20679" spans="1:8" x14ac:dyDescent="0.55000000000000004">
      <c r="A20679">
        <v>0</v>
      </c>
      <c r="B20679">
        <v>0</v>
      </c>
      <c r="C20679">
        <v>0.13500000000000001</v>
      </c>
      <c r="D20679">
        <f t="shared" si="323"/>
        <v>1</v>
      </c>
      <c r="E20679">
        <f>+IF(AND($A20679=1,$D20679=1),1,0)</f>
        <v>0</v>
      </c>
      <c r="F20679">
        <f>+IF(AND($A20679=0,$D20679=0),1,0)</f>
        <v>0</v>
      </c>
      <c r="G20679">
        <f>+IF(AND($A20679=0,$D20679=1),1,0)</f>
        <v>1</v>
      </c>
      <c r="H20679">
        <f>+IF(AND($A20679=1,$D20679=0),1,0)</f>
        <v>0</v>
      </c>
    </row>
    <row r="20680" spans="1:8" x14ac:dyDescent="0.55000000000000004">
      <c r="A20680">
        <v>0</v>
      </c>
      <c r="B20680">
        <v>0</v>
      </c>
      <c r="C20680">
        <v>0.11</v>
      </c>
      <c r="D20680">
        <f t="shared" si="323"/>
        <v>1</v>
      </c>
      <c r="E20680">
        <f>+IF(AND($A20680=1,$D20680=1),1,0)</f>
        <v>0</v>
      </c>
      <c r="F20680">
        <f>+IF(AND($A20680=0,$D20680=0),1,0)</f>
        <v>0</v>
      </c>
      <c r="G20680">
        <f>+IF(AND($A20680=0,$D20680=1),1,0)</f>
        <v>1</v>
      </c>
      <c r="H20680">
        <f>+IF(AND($A20680=1,$D20680=0),1,0)</f>
        <v>0</v>
      </c>
    </row>
    <row r="20681" spans="1:8" x14ac:dyDescent="0.55000000000000004">
      <c r="A20681">
        <v>0</v>
      </c>
      <c r="B20681">
        <v>1</v>
      </c>
      <c r="C20681">
        <v>0.53400000000000003</v>
      </c>
      <c r="D20681">
        <f t="shared" si="323"/>
        <v>1</v>
      </c>
      <c r="E20681">
        <f>+IF(AND($A20681=1,$D20681=1),1,0)</f>
        <v>0</v>
      </c>
      <c r="F20681">
        <f>+IF(AND($A20681=0,$D20681=0),1,0)</f>
        <v>0</v>
      </c>
      <c r="G20681">
        <f>+IF(AND($A20681=0,$D20681=1),1,0)</f>
        <v>1</v>
      </c>
      <c r="H20681">
        <f>+IF(AND($A20681=1,$D20681=0),1,0)</f>
        <v>0</v>
      </c>
    </row>
    <row r="20682" spans="1:8" x14ac:dyDescent="0.55000000000000004">
      <c r="A20682">
        <v>0</v>
      </c>
      <c r="B20682">
        <v>0</v>
      </c>
      <c r="C20682">
        <v>0.17199999999999999</v>
      </c>
      <c r="D20682">
        <f t="shared" si="323"/>
        <v>1</v>
      </c>
      <c r="E20682">
        <f>+IF(AND($A20682=1,$D20682=1),1,0)</f>
        <v>0</v>
      </c>
      <c r="F20682">
        <f>+IF(AND($A20682=0,$D20682=0),1,0)</f>
        <v>0</v>
      </c>
      <c r="G20682">
        <f>+IF(AND($A20682=0,$D20682=1),1,0)</f>
        <v>1</v>
      </c>
      <c r="H20682">
        <f>+IF(AND($A20682=1,$D20682=0),1,0)</f>
        <v>0</v>
      </c>
    </row>
    <row r="20683" spans="1:8" x14ac:dyDescent="0.55000000000000004">
      <c r="A20683">
        <v>0</v>
      </c>
      <c r="B20683">
        <v>0</v>
      </c>
      <c r="C20683">
        <v>1.2999999999999999E-2</v>
      </c>
      <c r="D20683">
        <f t="shared" si="323"/>
        <v>0</v>
      </c>
      <c r="E20683">
        <f>+IF(AND($A20683=1,$D20683=1),1,0)</f>
        <v>0</v>
      </c>
      <c r="F20683">
        <f>+IF(AND($A20683=0,$D20683=0),1,0)</f>
        <v>1</v>
      </c>
      <c r="G20683">
        <f>+IF(AND($A20683=0,$D20683=1),1,0)</f>
        <v>0</v>
      </c>
      <c r="H20683">
        <f>+IF(AND($A20683=1,$D20683=0),1,0)</f>
        <v>0</v>
      </c>
    </row>
    <row r="20684" spans="1:8" x14ac:dyDescent="0.55000000000000004">
      <c r="A20684">
        <v>0</v>
      </c>
      <c r="B20684">
        <v>0</v>
      </c>
      <c r="C20684">
        <v>1.2E-2</v>
      </c>
      <c r="D20684">
        <f t="shared" si="323"/>
        <v>0</v>
      </c>
      <c r="E20684">
        <f>+IF(AND($A20684=1,$D20684=1),1,0)</f>
        <v>0</v>
      </c>
      <c r="F20684">
        <f>+IF(AND($A20684=0,$D20684=0),1,0)</f>
        <v>1</v>
      </c>
      <c r="G20684">
        <f>+IF(AND($A20684=0,$D20684=1),1,0)</f>
        <v>0</v>
      </c>
      <c r="H20684">
        <f>+IF(AND($A20684=1,$D20684=0),1,0)</f>
        <v>0</v>
      </c>
    </row>
    <row r="20685" spans="1:8" x14ac:dyDescent="0.55000000000000004">
      <c r="A20685">
        <v>0</v>
      </c>
      <c r="B20685">
        <v>0</v>
      </c>
      <c r="C20685">
        <v>7.4999999999999997E-2</v>
      </c>
      <c r="D20685">
        <f t="shared" si="323"/>
        <v>0</v>
      </c>
      <c r="E20685">
        <f>+IF(AND($A20685=1,$D20685=1),1,0)</f>
        <v>0</v>
      </c>
      <c r="F20685">
        <f>+IF(AND($A20685=0,$D20685=0),1,0)</f>
        <v>1</v>
      </c>
      <c r="G20685">
        <f>+IF(AND($A20685=0,$D20685=1),1,0)</f>
        <v>0</v>
      </c>
      <c r="H20685">
        <f>+IF(AND($A20685=1,$D20685=0),1,0)</f>
        <v>0</v>
      </c>
    </row>
    <row r="20686" spans="1:8" x14ac:dyDescent="0.55000000000000004">
      <c r="A20686">
        <v>1</v>
      </c>
      <c r="B20686">
        <v>0</v>
      </c>
      <c r="C20686">
        <v>0.182</v>
      </c>
      <c r="D20686">
        <f t="shared" si="323"/>
        <v>1</v>
      </c>
      <c r="E20686">
        <f>+IF(AND($A20686=1,$D20686=1),1,0)</f>
        <v>1</v>
      </c>
      <c r="F20686">
        <f>+IF(AND($A20686=0,$D20686=0),1,0)</f>
        <v>0</v>
      </c>
      <c r="G20686">
        <f>+IF(AND($A20686=0,$D20686=1),1,0)</f>
        <v>0</v>
      </c>
      <c r="H20686">
        <f>+IF(AND($A20686=1,$D20686=0),1,0)</f>
        <v>0</v>
      </c>
    </row>
    <row r="20687" spans="1:8" x14ac:dyDescent="0.55000000000000004">
      <c r="A20687">
        <v>1</v>
      </c>
      <c r="B20687">
        <v>0</v>
      </c>
      <c r="C20687">
        <v>6.3E-2</v>
      </c>
      <c r="D20687">
        <f t="shared" si="323"/>
        <v>0</v>
      </c>
      <c r="E20687">
        <f>+IF(AND($A20687=1,$D20687=1),1,0)</f>
        <v>0</v>
      </c>
      <c r="F20687">
        <f>+IF(AND($A20687=0,$D20687=0),1,0)</f>
        <v>0</v>
      </c>
      <c r="G20687">
        <f>+IF(AND($A20687=0,$D20687=1),1,0)</f>
        <v>0</v>
      </c>
      <c r="H20687">
        <f>+IF(AND($A20687=1,$D20687=0),1,0)</f>
        <v>1</v>
      </c>
    </row>
    <row r="20688" spans="1:8" x14ac:dyDescent="0.55000000000000004">
      <c r="A20688">
        <v>0</v>
      </c>
      <c r="B20688">
        <v>0</v>
      </c>
      <c r="C20688">
        <v>8.3000000000000004E-2</v>
      </c>
      <c r="D20688">
        <f t="shared" si="323"/>
        <v>1</v>
      </c>
      <c r="E20688">
        <f>+IF(AND($A20688=1,$D20688=1),1,0)</f>
        <v>0</v>
      </c>
      <c r="F20688">
        <f>+IF(AND($A20688=0,$D20688=0),1,0)</f>
        <v>0</v>
      </c>
      <c r="G20688">
        <f>+IF(AND($A20688=0,$D20688=1),1,0)</f>
        <v>1</v>
      </c>
      <c r="H20688">
        <f>+IF(AND($A20688=1,$D20688=0),1,0)</f>
        <v>0</v>
      </c>
    </row>
    <row r="20689" spans="1:8" x14ac:dyDescent="0.55000000000000004">
      <c r="A20689">
        <v>0</v>
      </c>
      <c r="B20689">
        <v>0</v>
      </c>
      <c r="C20689">
        <v>1.4E-2</v>
      </c>
      <c r="D20689">
        <f t="shared" si="323"/>
        <v>0</v>
      </c>
      <c r="E20689">
        <f>+IF(AND($A20689=1,$D20689=1),1,0)</f>
        <v>0</v>
      </c>
      <c r="F20689">
        <f>+IF(AND($A20689=0,$D20689=0),1,0)</f>
        <v>1</v>
      </c>
      <c r="G20689">
        <f>+IF(AND($A20689=0,$D20689=1),1,0)</f>
        <v>0</v>
      </c>
      <c r="H20689">
        <f>+IF(AND($A20689=1,$D20689=0),1,0)</f>
        <v>0</v>
      </c>
    </row>
    <row r="20690" spans="1:8" x14ac:dyDescent="0.55000000000000004">
      <c r="A20690">
        <v>0</v>
      </c>
      <c r="B20690">
        <v>0</v>
      </c>
      <c r="C20690">
        <v>1.0999999999999999E-2</v>
      </c>
      <c r="D20690">
        <f t="shared" si="323"/>
        <v>0</v>
      </c>
      <c r="E20690">
        <f>+IF(AND($A20690=1,$D20690=1),1,0)</f>
        <v>0</v>
      </c>
      <c r="F20690">
        <f>+IF(AND($A20690=0,$D20690=0),1,0)</f>
        <v>1</v>
      </c>
      <c r="G20690">
        <f>+IF(AND($A20690=0,$D20690=1),1,0)</f>
        <v>0</v>
      </c>
      <c r="H20690">
        <f>+IF(AND($A20690=1,$D20690=0),1,0)</f>
        <v>0</v>
      </c>
    </row>
    <row r="20691" spans="1:8" x14ac:dyDescent="0.55000000000000004">
      <c r="A20691">
        <v>0</v>
      </c>
      <c r="B20691">
        <v>0</v>
      </c>
      <c r="C20691">
        <v>7.0000000000000001E-3</v>
      </c>
      <c r="D20691">
        <f t="shared" si="323"/>
        <v>0</v>
      </c>
      <c r="E20691">
        <f>+IF(AND($A20691=1,$D20691=1),1,0)</f>
        <v>0</v>
      </c>
      <c r="F20691">
        <f>+IF(AND($A20691=0,$D20691=0),1,0)</f>
        <v>1</v>
      </c>
      <c r="G20691">
        <f>+IF(AND($A20691=0,$D20691=1),1,0)</f>
        <v>0</v>
      </c>
      <c r="H20691">
        <f>+IF(AND($A20691=1,$D20691=0),1,0)</f>
        <v>0</v>
      </c>
    </row>
    <row r="20692" spans="1:8" x14ac:dyDescent="0.55000000000000004">
      <c r="A20692">
        <v>0</v>
      </c>
      <c r="B20692">
        <v>0</v>
      </c>
      <c r="C20692">
        <v>0.114</v>
      </c>
      <c r="D20692">
        <f t="shared" si="323"/>
        <v>1</v>
      </c>
      <c r="E20692">
        <f>+IF(AND($A20692=1,$D20692=1),1,0)</f>
        <v>0</v>
      </c>
      <c r="F20692">
        <f>+IF(AND($A20692=0,$D20692=0),1,0)</f>
        <v>0</v>
      </c>
      <c r="G20692">
        <f>+IF(AND($A20692=0,$D20692=1),1,0)</f>
        <v>1</v>
      </c>
      <c r="H20692">
        <f>+IF(AND($A20692=1,$D20692=0),1,0)</f>
        <v>0</v>
      </c>
    </row>
    <row r="20693" spans="1:8" x14ac:dyDescent="0.55000000000000004">
      <c r="A20693">
        <v>0</v>
      </c>
      <c r="B20693">
        <v>0</v>
      </c>
      <c r="C20693">
        <v>1.4E-2</v>
      </c>
      <c r="D20693">
        <f t="shared" si="323"/>
        <v>0</v>
      </c>
      <c r="E20693">
        <f>+IF(AND($A20693=1,$D20693=1),1,0)</f>
        <v>0</v>
      </c>
      <c r="F20693">
        <f>+IF(AND($A20693=0,$D20693=0),1,0)</f>
        <v>1</v>
      </c>
      <c r="G20693">
        <f>+IF(AND($A20693=0,$D20693=1),1,0)</f>
        <v>0</v>
      </c>
      <c r="H20693">
        <f>+IF(AND($A20693=1,$D20693=0),1,0)</f>
        <v>0</v>
      </c>
    </row>
    <row r="20694" spans="1:8" x14ac:dyDescent="0.55000000000000004">
      <c r="A20694">
        <v>0</v>
      </c>
      <c r="B20694">
        <v>0</v>
      </c>
      <c r="C20694">
        <v>0.253</v>
      </c>
      <c r="D20694">
        <f t="shared" si="323"/>
        <v>1</v>
      </c>
      <c r="E20694">
        <f>+IF(AND($A20694=1,$D20694=1),1,0)</f>
        <v>0</v>
      </c>
      <c r="F20694">
        <f>+IF(AND($A20694=0,$D20694=0),1,0)</f>
        <v>0</v>
      </c>
      <c r="G20694">
        <f>+IF(AND($A20694=0,$D20694=1),1,0)</f>
        <v>1</v>
      </c>
      <c r="H20694">
        <f>+IF(AND($A20694=1,$D20694=0),1,0)</f>
        <v>0</v>
      </c>
    </row>
    <row r="20695" spans="1:8" x14ac:dyDescent="0.55000000000000004">
      <c r="A20695">
        <v>0</v>
      </c>
      <c r="B20695">
        <v>0</v>
      </c>
      <c r="C20695">
        <v>2.8000000000000001E-2</v>
      </c>
      <c r="D20695">
        <f t="shared" si="323"/>
        <v>0</v>
      </c>
      <c r="E20695">
        <f>+IF(AND($A20695=1,$D20695=1),1,0)</f>
        <v>0</v>
      </c>
      <c r="F20695">
        <f>+IF(AND($A20695=0,$D20695=0),1,0)</f>
        <v>1</v>
      </c>
      <c r="G20695">
        <f>+IF(AND($A20695=0,$D20695=1),1,0)</f>
        <v>0</v>
      </c>
      <c r="H20695">
        <f>+IF(AND($A20695=1,$D20695=0),1,0)</f>
        <v>0</v>
      </c>
    </row>
    <row r="20696" spans="1:8" x14ac:dyDescent="0.55000000000000004">
      <c r="A20696">
        <v>0</v>
      </c>
      <c r="B20696">
        <v>0</v>
      </c>
      <c r="C20696">
        <v>8.1000000000000003E-2</v>
      </c>
      <c r="D20696">
        <f t="shared" si="323"/>
        <v>1</v>
      </c>
      <c r="E20696">
        <f>+IF(AND($A20696=1,$D20696=1),1,0)</f>
        <v>0</v>
      </c>
      <c r="F20696">
        <f>+IF(AND($A20696=0,$D20696=0),1,0)</f>
        <v>0</v>
      </c>
      <c r="G20696">
        <f>+IF(AND($A20696=0,$D20696=1),1,0)</f>
        <v>1</v>
      </c>
      <c r="H20696">
        <f>+IF(AND($A20696=1,$D20696=0),1,0)</f>
        <v>0</v>
      </c>
    </row>
    <row r="20697" spans="1:8" x14ac:dyDescent="0.55000000000000004">
      <c r="A20697">
        <v>1</v>
      </c>
      <c r="B20697">
        <v>0</v>
      </c>
      <c r="C20697">
        <v>0.20399999999999999</v>
      </c>
      <c r="D20697">
        <f t="shared" si="323"/>
        <v>1</v>
      </c>
      <c r="E20697">
        <f>+IF(AND($A20697=1,$D20697=1),1,0)</f>
        <v>1</v>
      </c>
      <c r="F20697">
        <f>+IF(AND($A20697=0,$D20697=0),1,0)</f>
        <v>0</v>
      </c>
      <c r="G20697">
        <f>+IF(AND($A20697=0,$D20697=1),1,0)</f>
        <v>0</v>
      </c>
      <c r="H20697">
        <f>+IF(AND($A20697=1,$D20697=0),1,0)</f>
        <v>0</v>
      </c>
    </row>
    <row r="20698" spans="1:8" x14ac:dyDescent="0.55000000000000004">
      <c r="A20698">
        <v>0</v>
      </c>
      <c r="B20698">
        <v>0</v>
      </c>
      <c r="C20698">
        <v>7.0999999999999994E-2</v>
      </c>
      <c r="D20698">
        <f t="shared" si="323"/>
        <v>0</v>
      </c>
      <c r="E20698">
        <f>+IF(AND($A20698=1,$D20698=1),1,0)</f>
        <v>0</v>
      </c>
      <c r="F20698">
        <f>+IF(AND($A20698=0,$D20698=0),1,0)</f>
        <v>1</v>
      </c>
      <c r="G20698">
        <f>+IF(AND($A20698=0,$D20698=1),1,0)</f>
        <v>0</v>
      </c>
      <c r="H20698">
        <f>+IF(AND($A20698=1,$D20698=0),1,0)</f>
        <v>0</v>
      </c>
    </row>
    <row r="20699" spans="1:8" x14ac:dyDescent="0.55000000000000004">
      <c r="A20699">
        <v>0</v>
      </c>
      <c r="B20699">
        <v>0</v>
      </c>
      <c r="C20699">
        <v>1.2E-2</v>
      </c>
      <c r="D20699">
        <f t="shared" si="323"/>
        <v>0</v>
      </c>
      <c r="E20699">
        <f>+IF(AND($A20699=1,$D20699=1),1,0)</f>
        <v>0</v>
      </c>
      <c r="F20699">
        <f>+IF(AND($A20699=0,$D20699=0),1,0)</f>
        <v>1</v>
      </c>
      <c r="G20699">
        <f>+IF(AND($A20699=0,$D20699=1),1,0)</f>
        <v>0</v>
      </c>
      <c r="H20699">
        <f>+IF(AND($A20699=1,$D20699=0),1,0)</f>
        <v>0</v>
      </c>
    </row>
    <row r="20700" spans="1:8" x14ac:dyDescent="0.55000000000000004">
      <c r="A20700">
        <v>0</v>
      </c>
      <c r="B20700">
        <v>0</v>
      </c>
      <c r="C20700">
        <v>1.7000000000000001E-2</v>
      </c>
      <c r="D20700">
        <f t="shared" si="323"/>
        <v>0</v>
      </c>
      <c r="E20700">
        <f>+IF(AND($A20700=1,$D20700=1),1,0)</f>
        <v>0</v>
      </c>
      <c r="F20700">
        <f>+IF(AND($A20700=0,$D20700=0),1,0)</f>
        <v>1</v>
      </c>
      <c r="G20700">
        <f>+IF(AND($A20700=0,$D20700=1),1,0)</f>
        <v>0</v>
      </c>
      <c r="H20700">
        <f>+IF(AND($A20700=1,$D20700=0),1,0)</f>
        <v>0</v>
      </c>
    </row>
    <row r="20701" spans="1:8" x14ac:dyDescent="0.55000000000000004">
      <c r="A20701">
        <v>0</v>
      </c>
      <c r="B20701">
        <v>0</v>
      </c>
      <c r="C20701">
        <v>0.01</v>
      </c>
      <c r="D20701">
        <f t="shared" si="323"/>
        <v>0</v>
      </c>
      <c r="E20701">
        <f>+IF(AND($A20701=1,$D20701=1),1,0)</f>
        <v>0</v>
      </c>
      <c r="F20701">
        <f>+IF(AND($A20701=0,$D20701=0),1,0)</f>
        <v>1</v>
      </c>
      <c r="G20701">
        <f>+IF(AND($A20701=0,$D20701=1),1,0)</f>
        <v>0</v>
      </c>
      <c r="H20701">
        <f>+IF(AND($A20701=1,$D20701=0),1,0)</f>
        <v>0</v>
      </c>
    </row>
    <row r="20702" spans="1:8" x14ac:dyDescent="0.55000000000000004">
      <c r="A20702">
        <v>0</v>
      </c>
      <c r="B20702">
        <v>0</v>
      </c>
      <c r="C20702">
        <v>3.3000000000000002E-2</v>
      </c>
      <c r="D20702">
        <f t="shared" si="323"/>
        <v>0</v>
      </c>
      <c r="E20702">
        <f>+IF(AND($A20702=1,$D20702=1),1,0)</f>
        <v>0</v>
      </c>
      <c r="F20702">
        <f>+IF(AND($A20702=0,$D20702=0),1,0)</f>
        <v>1</v>
      </c>
      <c r="G20702">
        <f>+IF(AND($A20702=0,$D20702=1),1,0)</f>
        <v>0</v>
      </c>
      <c r="H20702">
        <f>+IF(AND($A20702=1,$D20702=0),1,0)</f>
        <v>0</v>
      </c>
    </row>
    <row r="20703" spans="1:8" x14ac:dyDescent="0.55000000000000004">
      <c r="A20703">
        <v>0</v>
      </c>
      <c r="B20703">
        <v>0</v>
      </c>
      <c r="C20703">
        <v>8.2000000000000003E-2</v>
      </c>
      <c r="D20703">
        <f t="shared" si="323"/>
        <v>1</v>
      </c>
      <c r="E20703">
        <f>+IF(AND($A20703=1,$D20703=1),1,0)</f>
        <v>0</v>
      </c>
      <c r="F20703">
        <f>+IF(AND($A20703=0,$D20703=0),1,0)</f>
        <v>0</v>
      </c>
      <c r="G20703">
        <f>+IF(AND($A20703=0,$D20703=1),1,0)</f>
        <v>1</v>
      </c>
      <c r="H20703">
        <f>+IF(AND($A20703=1,$D20703=0),1,0)</f>
        <v>0</v>
      </c>
    </row>
    <row r="20704" spans="1:8" x14ac:dyDescent="0.55000000000000004">
      <c r="A20704">
        <v>0</v>
      </c>
      <c r="B20704">
        <v>0</v>
      </c>
      <c r="C20704">
        <v>7.0000000000000001E-3</v>
      </c>
      <c r="D20704">
        <f t="shared" si="323"/>
        <v>0</v>
      </c>
      <c r="E20704">
        <f>+IF(AND($A20704=1,$D20704=1),1,0)</f>
        <v>0</v>
      </c>
      <c r="F20704">
        <f>+IF(AND($A20704=0,$D20704=0),1,0)</f>
        <v>1</v>
      </c>
      <c r="G20704">
        <f>+IF(AND($A20704=0,$D20704=1),1,0)</f>
        <v>0</v>
      </c>
      <c r="H20704">
        <f>+IF(AND($A20704=1,$D20704=0),1,0)</f>
        <v>0</v>
      </c>
    </row>
    <row r="20705" spans="1:8" x14ac:dyDescent="0.55000000000000004">
      <c r="A20705">
        <v>0</v>
      </c>
      <c r="B20705">
        <v>0</v>
      </c>
      <c r="C20705">
        <v>1.2999999999999999E-2</v>
      </c>
      <c r="D20705">
        <f t="shared" si="323"/>
        <v>0</v>
      </c>
      <c r="E20705">
        <f>+IF(AND($A20705=1,$D20705=1),1,0)</f>
        <v>0</v>
      </c>
      <c r="F20705">
        <f>+IF(AND($A20705=0,$D20705=0),1,0)</f>
        <v>1</v>
      </c>
      <c r="G20705">
        <f>+IF(AND($A20705=0,$D20705=1),1,0)</f>
        <v>0</v>
      </c>
      <c r="H20705">
        <f>+IF(AND($A20705=1,$D20705=0),1,0)</f>
        <v>0</v>
      </c>
    </row>
    <row r="20706" spans="1:8" x14ac:dyDescent="0.55000000000000004">
      <c r="A20706">
        <v>0</v>
      </c>
      <c r="B20706">
        <v>0</v>
      </c>
      <c r="C20706">
        <v>6.0000000000000001E-3</v>
      </c>
      <c r="D20706">
        <f t="shared" si="323"/>
        <v>0</v>
      </c>
      <c r="E20706">
        <f>+IF(AND($A20706=1,$D20706=1),1,0)</f>
        <v>0</v>
      </c>
      <c r="F20706">
        <f>+IF(AND($A20706=0,$D20706=0),1,0)</f>
        <v>1</v>
      </c>
      <c r="G20706">
        <f>+IF(AND($A20706=0,$D20706=1),1,0)</f>
        <v>0</v>
      </c>
      <c r="H20706">
        <f>+IF(AND($A20706=1,$D20706=0),1,0)</f>
        <v>0</v>
      </c>
    </row>
    <row r="20707" spans="1:8" x14ac:dyDescent="0.55000000000000004">
      <c r="A20707">
        <v>0</v>
      </c>
      <c r="B20707">
        <v>0</v>
      </c>
      <c r="C20707">
        <v>5.0999999999999997E-2</v>
      </c>
      <c r="D20707">
        <f t="shared" si="323"/>
        <v>0</v>
      </c>
      <c r="E20707">
        <f>+IF(AND($A20707=1,$D20707=1),1,0)</f>
        <v>0</v>
      </c>
      <c r="F20707">
        <f>+IF(AND($A20707=0,$D20707=0),1,0)</f>
        <v>1</v>
      </c>
      <c r="G20707">
        <f>+IF(AND($A20707=0,$D20707=1),1,0)</f>
        <v>0</v>
      </c>
      <c r="H20707">
        <f>+IF(AND($A20707=1,$D20707=0),1,0)</f>
        <v>0</v>
      </c>
    </row>
    <row r="20708" spans="1:8" x14ac:dyDescent="0.55000000000000004">
      <c r="A20708">
        <v>0</v>
      </c>
      <c r="B20708">
        <v>0</v>
      </c>
      <c r="C20708">
        <v>3.6999999999999998E-2</v>
      </c>
      <c r="D20708">
        <f t="shared" si="323"/>
        <v>0</v>
      </c>
      <c r="E20708">
        <f>+IF(AND($A20708=1,$D20708=1),1,0)</f>
        <v>0</v>
      </c>
      <c r="F20708">
        <f>+IF(AND($A20708=0,$D20708=0),1,0)</f>
        <v>1</v>
      </c>
      <c r="G20708">
        <f>+IF(AND($A20708=0,$D20708=1),1,0)</f>
        <v>0</v>
      </c>
      <c r="H20708">
        <f>+IF(AND($A20708=1,$D20708=0),1,0)</f>
        <v>0</v>
      </c>
    </row>
    <row r="20709" spans="1:8" x14ac:dyDescent="0.55000000000000004">
      <c r="A20709">
        <v>0</v>
      </c>
      <c r="B20709">
        <v>0</v>
      </c>
      <c r="C20709">
        <v>1.2E-2</v>
      </c>
      <c r="D20709">
        <f t="shared" si="323"/>
        <v>0</v>
      </c>
      <c r="E20709">
        <f>+IF(AND($A20709=1,$D20709=1),1,0)</f>
        <v>0</v>
      </c>
      <c r="F20709">
        <f>+IF(AND($A20709=0,$D20709=0),1,0)</f>
        <v>1</v>
      </c>
      <c r="G20709">
        <f>+IF(AND($A20709=0,$D20709=1),1,0)</f>
        <v>0</v>
      </c>
      <c r="H20709">
        <f>+IF(AND($A20709=1,$D20709=0),1,0)</f>
        <v>0</v>
      </c>
    </row>
    <row r="20710" spans="1:8" x14ac:dyDescent="0.55000000000000004">
      <c r="A20710">
        <v>0</v>
      </c>
      <c r="B20710">
        <v>0</v>
      </c>
      <c r="C20710">
        <v>5.0000000000000001E-3</v>
      </c>
      <c r="D20710">
        <f t="shared" si="323"/>
        <v>0</v>
      </c>
      <c r="E20710">
        <f>+IF(AND($A20710=1,$D20710=1),1,0)</f>
        <v>0</v>
      </c>
      <c r="F20710">
        <f>+IF(AND($A20710=0,$D20710=0),1,0)</f>
        <v>1</v>
      </c>
      <c r="G20710">
        <f>+IF(AND($A20710=0,$D20710=1),1,0)</f>
        <v>0</v>
      </c>
      <c r="H20710">
        <f>+IF(AND($A20710=1,$D20710=0),1,0)</f>
        <v>0</v>
      </c>
    </row>
    <row r="20711" spans="1:8" x14ac:dyDescent="0.55000000000000004">
      <c r="A20711">
        <v>0</v>
      </c>
      <c r="B20711">
        <v>0</v>
      </c>
      <c r="C20711">
        <v>2.4E-2</v>
      </c>
      <c r="D20711">
        <f t="shared" si="323"/>
        <v>0</v>
      </c>
      <c r="E20711">
        <f>+IF(AND($A20711=1,$D20711=1),1,0)</f>
        <v>0</v>
      </c>
      <c r="F20711">
        <f>+IF(AND($A20711=0,$D20711=0),1,0)</f>
        <v>1</v>
      </c>
      <c r="G20711">
        <f>+IF(AND($A20711=0,$D20711=1),1,0)</f>
        <v>0</v>
      </c>
      <c r="H20711">
        <f>+IF(AND($A20711=1,$D20711=0),1,0)</f>
        <v>0</v>
      </c>
    </row>
    <row r="20712" spans="1:8" x14ac:dyDescent="0.55000000000000004">
      <c r="A20712">
        <v>0</v>
      </c>
      <c r="B20712">
        <v>0</v>
      </c>
      <c r="C20712">
        <v>1.4999999999999999E-2</v>
      </c>
      <c r="D20712">
        <f t="shared" si="323"/>
        <v>0</v>
      </c>
      <c r="E20712">
        <f>+IF(AND($A20712=1,$D20712=1),1,0)</f>
        <v>0</v>
      </c>
      <c r="F20712">
        <f>+IF(AND($A20712=0,$D20712=0),1,0)</f>
        <v>1</v>
      </c>
      <c r="G20712">
        <f>+IF(AND($A20712=0,$D20712=1),1,0)</f>
        <v>0</v>
      </c>
      <c r="H20712">
        <f>+IF(AND($A20712=1,$D20712=0),1,0)</f>
        <v>0</v>
      </c>
    </row>
    <row r="20713" spans="1:8" x14ac:dyDescent="0.55000000000000004">
      <c r="A20713">
        <v>0</v>
      </c>
      <c r="B20713">
        <v>0</v>
      </c>
      <c r="C20713">
        <v>1.7999999999999999E-2</v>
      </c>
      <c r="D20713">
        <f t="shared" si="323"/>
        <v>0</v>
      </c>
      <c r="E20713">
        <f>+IF(AND($A20713=1,$D20713=1),1,0)</f>
        <v>0</v>
      </c>
      <c r="F20713">
        <f>+IF(AND($A20713=0,$D20713=0),1,0)</f>
        <v>1</v>
      </c>
      <c r="G20713">
        <f>+IF(AND($A20713=0,$D20713=1),1,0)</f>
        <v>0</v>
      </c>
      <c r="H20713">
        <f>+IF(AND($A20713=1,$D20713=0),1,0)</f>
        <v>0</v>
      </c>
    </row>
    <row r="20714" spans="1:8" x14ac:dyDescent="0.55000000000000004">
      <c r="A20714">
        <v>1</v>
      </c>
      <c r="B20714">
        <v>0</v>
      </c>
      <c r="C20714">
        <v>6.8000000000000005E-2</v>
      </c>
      <c r="D20714">
        <f t="shared" ref="D20714:D20777" si="324">+IF(C20714&gt;$K$2,1,0)</f>
        <v>0</v>
      </c>
      <c r="E20714">
        <f>+IF(AND($A20714=1,$D20714=1),1,0)</f>
        <v>0</v>
      </c>
      <c r="F20714">
        <f>+IF(AND($A20714=0,$D20714=0),1,0)</f>
        <v>0</v>
      </c>
      <c r="G20714">
        <f>+IF(AND($A20714=0,$D20714=1),1,0)</f>
        <v>0</v>
      </c>
      <c r="H20714">
        <f>+IF(AND($A20714=1,$D20714=0),1,0)</f>
        <v>1</v>
      </c>
    </row>
    <row r="20715" spans="1:8" x14ac:dyDescent="0.55000000000000004">
      <c r="A20715">
        <v>0</v>
      </c>
      <c r="B20715">
        <v>0</v>
      </c>
      <c r="C20715">
        <v>6.0000000000000001E-3</v>
      </c>
      <c r="D20715">
        <f t="shared" si="324"/>
        <v>0</v>
      </c>
      <c r="E20715">
        <f>+IF(AND($A20715=1,$D20715=1),1,0)</f>
        <v>0</v>
      </c>
      <c r="F20715">
        <f>+IF(AND($A20715=0,$D20715=0),1,0)</f>
        <v>1</v>
      </c>
      <c r="G20715">
        <f>+IF(AND($A20715=0,$D20715=1),1,0)</f>
        <v>0</v>
      </c>
      <c r="H20715">
        <f>+IF(AND($A20715=1,$D20715=0),1,0)</f>
        <v>0</v>
      </c>
    </row>
    <row r="20716" spans="1:8" x14ac:dyDescent="0.55000000000000004">
      <c r="A20716">
        <v>0</v>
      </c>
      <c r="B20716">
        <v>0</v>
      </c>
      <c r="C20716">
        <v>2.4E-2</v>
      </c>
      <c r="D20716">
        <f t="shared" si="324"/>
        <v>0</v>
      </c>
      <c r="E20716">
        <f>+IF(AND($A20716=1,$D20716=1),1,0)</f>
        <v>0</v>
      </c>
      <c r="F20716">
        <f>+IF(AND($A20716=0,$D20716=0),1,0)</f>
        <v>1</v>
      </c>
      <c r="G20716">
        <f>+IF(AND($A20716=0,$D20716=1),1,0)</f>
        <v>0</v>
      </c>
      <c r="H20716">
        <f>+IF(AND($A20716=1,$D20716=0),1,0)</f>
        <v>0</v>
      </c>
    </row>
    <row r="20717" spans="1:8" x14ac:dyDescent="0.55000000000000004">
      <c r="A20717">
        <v>0</v>
      </c>
      <c r="B20717">
        <v>0</v>
      </c>
      <c r="C20717">
        <v>1.2999999999999999E-2</v>
      </c>
      <c r="D20717">
        <f t="shared" si="324"/>
        <v>0</v>
      </c>
      <c r="E20717">
        <f>+IF(AND($A20717=1,$D20717=1),1,0)</f>
        <v>0</v>
      </c>
      <c r="F20717">
        <f>+IF(AND($A20717=0,$D20717=0),1,0)</f>
        <v>1</v>
      </c>
      <c r="G20717">
        <f>+IF(AND($A20717=0,$D20717=1),1,0)</f>
        <v>0</v>
      </c>
      <c r="H20717">
        <f>+IF(AND($A20717=1,$D20717=0),1,0)</f>
        <v>0</v>
      </c>
    </row>
    <row r="20718" spans="1:8" x14ac:dyDescent="0.55000000000000004">
      <c r="A20718">
        <v>1</v>
      </c>
      <c r="B20718">
        <v>0</v>
      </c>
      <c r="C20718">
        <v>0.29299999999999998</v>
      </c>
      <c r="D20718">
        <f t="shared" si="324"/>
        <v>1</v>
      </c>
      <c r="E20718">
        <f>+IF(AND($A20718=1,$D20718=1),1,0)</f>
        <v>1</v>
      </c>
      <c r="F20718">
        <f>+IF(AND($A20718=0,$D20718=0),1,0)</f>
        <v>0</v>
      </c>
      <c r="G20718">
        <f>+IF(AND($A20718=0,$D20718=1),1,0)</f>
        <v>0</v>
      </c>
      <c r="H20718">
        <f>+IF(AND($A20718=1,$D20718=0),1,0)</f>
        <v>0</v>
      </c>
    </row>
    <row r="20719" spans="1:8" x14ac:dyDescent="0.55000000000000004">
      <c r="A20719">
        <v>1</v>
      </c>
      <c r="B20719">
        <v>0</v>
      </c>
      <c r="C20719">
        <v>0.1</v>
      </c>
      <c r="D20719">
        <f t="shared" si="324"/>
        <v>1</v>
      </c>
      <c r="E20719">
        <f>+IF(AND($A20719=1,$D20719=1),1,0)</f>
        <v>1</v>
      </c>
      <c r="F20719">
        <f>+IF(AND($A20719=0,$D20719=0),1,0)</f>
        <v>0</v>
      </c>
      <c r="G20719">
        <f>+IF(AND($A20719=0,$D20719=1),1,0)</f>
        <v>0</v>
      </c>
      <c r="H20719">
        <f>+IF(AND($A20719=1,$D20719=0),1,0)</f>
        <v>0</v>
      </c>
    </row>
    <row r="20720" spans="1:8" x14ac:dyDescent="0.55000000000000004">
      <c r="A20720">
        <v>0</v>
      </c>
      <c r="B20720">
        <v>0</v>
      </c>
      <c r="C20720">
        <v>1.0999999999999999E-2</v>
      </c>
      <c r="D20720">
        <f t="shared" si="324"/>
        <v>0</v>
      </c>
      <c r="E20720">
        <f>+IF(AND($A20720=1,$D20720=1),1,0)</f>
        <v>0</v>
      </c>
      <c r="F20720">
        <f>+IF(AND($A20720=0,$D20720=0),1,0)</f>
        <v>1</v>
      </c>
      <c r="G20720">
        <f>+IF(AND($A20720=0,$D20720=1),1,0)</f>
        <v>0</v>
      </c>
      <c r="H20720">
        <f>+IF(AND($A20720=1,$D20720=0),1,0)</f>
        <v>0</v>
      </c>
    </row>
    <row r="20721" spans="1:8" x14ac:dyDescent="0.55000000000000004">
      <c r="A20721">
        <v>0</v>
      </c>
      <c r="B20721">
        <v>0</v>
      </c>
      <c r="C20721">
        <v>5.3999999999999999E-2</v>
      </c>
      <c r="D20721">
        <f t="shared" si="324"/>
        <v>0</v>
      </c>
      <c r="E20721">
        <f>+IF(AND($A20721=1,$D20721=1),1,0)</f>
        <v>0</v>
      </c>
      <c r="F20721">
        <f>+IF(AND($A20721=0,$D20721=0),1,0)</f>
        <v>1</v>
      </c>
      <c r="G20721">
        <f>+IF(AND($A20721=0,$D20721=1),1,0)</f>
        <v>0</v>
      </c>
      <c r="H20721">
        <f>+IF(AND($A20721=1,$D20721=0),1,0)</f>
        <v>0</v>
      </c>
    </row>
    <row r="20722" spans="1:8" x14ac:dyDescent="0.55000000000000004">
      <c r="A20722">
        <v>0</v>
      </c>
      <c r="B20722">
        <v>0</v>
      </c>
      <c r="C20722">
        <v>8.0000000000000002E-3</v>
      </c>
      <c r="D20722">
        <f t="shared" si="324"/>
        <v>0</v>
      </c>
      <c r="E20722">
        <f>+IF(AND($A20722=1,$D20722=1),1,0)</f>
        <v>0</v>
      </c>
      <c r="F20722">
        <f>+IF(AND($A20722=0,$D20722=0),1,0)</f>
        <v>1</v>
      </c>
      <c r="G20722">
        <f>+IF(AND($A20722=0,$D20722=1),1,0)</f>
        <v>0</v>
      </c>
      <c r="H20722">
        <f>+IF(AND($A20722=1,$D20722=0),1,0)</f>
        <v>0</v>
      </c>
    </row>
    <row r="20723" spans="1:8" x14ac:dyDescent="0.55000000000000004">
      <c r="A20723">
        <v>0</v>
      </c>
      <c r="B20723">
        <v>0</v>
      </c>
      <c r="C20723">
        <v>1.2E-2</v>
      </c>
      <c r="D20723">
        <f t="shared" si="324"/>
        <v>0</v>
      </c>
      <c r="E20723">
        <f>+IF(AND($A20723=1,$D20723=1),1,0)</f>
        <v>0</v>
      </c>
      <c r="F20723">
        <f>+IF(AND($A20723=0,$D20723=0),1,0)</f>
        <v>1</v>
      </c>
      <c r="G20723">
        <f>+IF(AND($A20723=0,$D20723=1),1,0)</f>
        <v>0</v>
      </c>
      <c r="H20723">
        <f>+IF(AND($A20723=1,$D20723=0),1,0)</f>
        <v>0</v>
      </c>
    </row>
    <row r="20724" spans="1:8" x14ac:dyDescent="0.55000000000000004">
      <c r="A20724">
        <v>0</v>
      </c>
      <c r="B20724">
        <v>0</v>
      </c>
      <c r="C20724">
        <v>1.4E-2</v>
      </c>
      <c r="D20724">
        <f t="shared" si="324"/>
        <v>0</v>
      </c>
      <c r="E20724">
        <f>+IF(AND($A20724=1,$D20724=1),1,0)</f>
        <v>0</v>
      </c>
      <c r="F20724">
        <f>+IF(AND($A20724=0,$D20724=0),1,0)</f>
        <v>1</v>
      </c>
      <c r="G20724">
        <f>+IF(AND($A20724=0,$D20724=1),1,0)</f>
        <v>0</v>
      </c>
      <c r="H20724">
        <f>+IF(AND($A20724=1,$D20724=0),1,0)</f>
        <v>0</v>
      </c>
    </row>
    <row r="20725" spans="1:8" x14ac:dyDescent="0.55000000000000004">
      <c r="A20725">
        <v>0</v>
      </c>
      <c r="B20725">
        <v>0</v>
      </c>
      <c r="C20725">
        <v>7.0000000000000001E-3</v>
      </c>
      <c r="D20725">
        <f t="shared" si="324"/>
        <v>0</v>
      </c>
      <c r="E20725">
        <f>+IF(AND($A20725=1,$D20725=1),1,0)</f>
        <v>0</v>
      </c>
      <c r="F20725">
        <f>+IF(AND($A20725=0,$D20725=0),1,0)</f>
        <v>1</v>
      </c>
      <c r="G20725">
        <f>+IF(AND($A20725=0,$D20725=1),1,0)</f>
        <v>0</v>
      </c>
      <c r="H20725">
        <f>+IF(AND($A20725=1,$D20725=0),1,0)</f>
        <v>0</v>
      </c>
    </row>
    <row r="20726" spans="1:8" x14ac:dyDescent="0.55000000000000004">
      <c r="A20726">
        <v>1</v>
      </c>
      <c r="B20726">
        <v>0</v>
      </c>
      <c r="C20726">
        <v>0.09</v>
      </c>
      <c r="D20726">
        <f t="shared" si="324"/>
        <v>1</v>
      </c>
      <c r="E20726">
        <f>+IF(AND($A20726=1,$D20726=1),1,0)</f>
        <v>1</v>
      </c>
      <c r="F20726">
        <f>+IF(AND($A20726=0,$D20726=0),1,0)</f>
        <v>0</v>
      </c>
      <c r="G20726">
        <f>+IF(AND($A20726=0,$D20726=1),1,0)</f>
        <v>0</v>
      </c>
      <c r="H20726">
        <f>+IF(AND($A20726=1,$D20726=0),1,0)</f>
        <v>0</v>
      </c>
    </row>
    <row r="20727" spans="1:8" x14ac:dyDescent="0.55000000000000004">
      <c r="A20727">
        <v>0</v>
      </c>
      <c r="B20727">
        <v>1</v>
      </c>
      <c r="C20727">
        <v>0.72299999999999998</v>
      </c>
      <c r="D20727">
        <f t="shared" si="324"/>
        <v>1</v>
      </c>
      <c r="E20727">
        <f>+IF(AND($A20727=1,$D20727=1),1,0)</f>
        <v>0</v>
      </c>
      <c r="F20727">
        <f>+IF(AND($A20727=0,$D20727=0),1,0)</f>
        <v>0</v>
      </c>
      <c r="G20727">
        <f>+IF(AND($A20727=0,$D20727=1),1,0)</f>
        <v>1</v>
      </c>
      <c r="H20727">
        <f>+IF(AND($A20727=1,$D20727=0),1,0)</f>
        <v>0</v>
      </c>
    </row>
    <row r="20728" spans="1:8" x14ac:dyDescent="0.55000000000000004">
      <c r="A20728">
        <v>0</v>
      </c>
      <c r="B20728">
        <v>0</v>
      </c>
      <c r="C20728">
        <v>8.0000000000000002E-3</v>
      </c>
      <c r="D20728">
        <f t="shared" si="324"/>
        <v>0</v>
      </c>
      <c r="E20728">
        <f>+IF(AND($A20728=1,$D20728=1),1,0)</f>
        <v>0</v>
      </c>
      <c r="F20728">
        <f>+IF(AND($A20728=0,$D20728=0),1,0)</f>
        <v>1</v>
      </c>
      <c r="G20728">
        <f>+IF(AND($A20728=0,$D20728=1),1,0)</f>
        <v>0</v>
      </c>
      <c r="H20728">
        <f>+IF(AND($A20728=1,$D20728=0),1,0)</f>
        <v>0</v>
      </c>
    </row>
    <row r="20729" spans="1:8" x14ac:dyDescent="0.55000000000000004">
      <c r="A20729">
        <v>0</v>
      </c>
      <c r="B20729">
        <v>0</v>
      </c>
      <c r="C20729">
        <v>8.9999999999999993E-3</v>
      </c>
      <c r="D20729">
        <f t="shared" si="324"/>
        <v>0</v>
      </c>
      <c r="E20729">
        <f>+IF(AND($A20729=1,$D20729=1),1,0)</f>
        <v>0</v>
      </c>
      <c r="F20729">
        <f>+IF(AND($A20729=0,$D20729=0),1,0)</f>
        <v>1</v>
      </c>
      <c r="G20729">
        <f>+IF(AND($A20729=0,$D20729=1),1,0)</f>
        <v>0</v>
      </c>
      <c r="H20729">
        <f>+IF(AND($A20729=1,$D20729=0),1,0)</f>
        <v>0</v>
      </c>
    </row>
    <row r="20730" spans="1:8" x14ac:dyDescent="0.55000000000000004">
      <c r="A20730">
        <v>0</v>
      </c>
      <c r="B20730">
        <v>0</v>
      </c>
      <c r="C20730">
        <v>0.11799999999999999</v>
      </c>
      <c r="D20730">
        <f t="shared" si="324"/>
        <v>1</v>
      </c>
      <c r="E20730">
        <f>+IF(AND($A20730=1,$D20730=1),1,0)</f>
        <v>0</v>
      </c>
      <c r="F20730">
        <f>+IF(AND($A20730=0,$D20730=0),1,0)</f>
        <v>0</v>
      </c>
      <c r="G20730">
        <f>+IF(AND($A20730=0,$D20730=1),1,0)</f>
        <v>1</v>
      </c>
      <c r="H20730">
        <f>+IF(AND($A20730=1,$D20730=0),1,0)</f>
        <v>0</v>
      </c>
    </row>
    <row r="20731" spans="1:8" x14ac:dyDescent="0.55000000000000004">
      <c r="A20731">
        <v>0</v>
      </c>
      <c r="B20731">
        <v>0</v>
      </c>
      <c r="C20731">
        <v>0.01</v>
      </c>
      <c r="D20731">
        <f t="shared" si="324"/>
        <v>0</v>
      </c>
      <c r="E20731">
        <f>+IF(AND($A20731=1,$D20731=1),1,0)</f>
        <v>0</v>
      </c>
      <c r="F20731">
        <f>+IF(AND($A20731=0,$D20731=0),1,0)</f>
        <v>1</v>
      </c>
      <c r="G20731">
        <f>+IF(AND($A20731=0,$D20731=1),1,0)</f>
        <v>0</v>
      </c>
      <c r="H20731">
        <f>+IF(AND($A20731=1,$D20731=0),1,0)</f>
        <v>0</v>
      </c>
    </row>
    <row r="20732" spans="1:8" x14ac:dyDescent="0.55000000000000004">
      <c r="A20732">
        <v>0</v>
      </c>
      <c r="B20732">
        <v>0</v>
      </c>
      <c r="C20732">
        <v>2.5000000000000001E-2</v>
      </c>
      <c r="D20732">
        <f t="shared" si="324"/>
        <v>0</v>
      </c>
      <c r="E20732">
        <f>+IF(AND($A20732=1,$D20732=1),1,0)</f>
        <v>0</v>
      </c>
      <c r="F20732">
        <f>+IF(AND($A20732=0,$D20732=0),1,0)</f>
        <v>1</v>
      </c>
      <c r="G20732">
        <f>+IF(AND($A20732=0,$D20732=1),1,0)</f>
        <v>0</v>
      </c>
      <c r="H20732">
        <f>+IF(AND($A20732=1,$D20732=0),1,0)</f>
        <v>0</v>
      </c>
    </row>
    <row r="20733" spans="1:8" x14ac:dyDescent="0.55000000000000004">
      <c r="A20733">
        <v>0</v>
      </c>
      <c r="B20733">
        <v>0</v>
      </c>
      <c r="C20733">
        <v>0.08</v>
      </c>
      <c r="D20733">
        <f t="shared" si="324"/>
        <v>0</v>
      </c>
      <c r="E20733">
        <f>+IF(AND($A20733=1,$D20733=1),1,0)</f>
        <v>0</v>
      </c>
      <c r="F20733">
        <f>+IF(AND($A20733=0,$D20733=0),1,0)</f>
        <v>1</v>
      </c>
      <c r="G20733">
        <f>+IF(AND($A20733=0,$D20733=1),1,0)</f>
        <v>0</v>
      </c>
      <c r="H20733">
        <f>+IF(AND($A20733=1,$D20733=0),1,0)</f>
        <v>0</v>
      </c>
    </row>
    <row r="20734" spans="1:8" x14ac:dyDescent="0.55000000000000004">
      <c r="A20734">
        <v>1</v>
      </c>
      <c r="B20734">
        <v>0</v>
      </c>
      <c r="C20734">
        <v>0.28100000000000003</v>
      </c>
      <c r="D20734">
        <f t="shared" si="324"/>
        <v>1</v>
      </c>
      <c r="E20734">
        <f>+IF(AND($A20734=1,$D20734=1),1,0)</f>
        <v>1</v>
      </c>
      <c r="F20734">
        <f>+IF(AND($A20734=0,$D20734=0),1,0)</f>
        <v>0</v>
      </c>
      <c r="G20734">
        <f>+IF(AND($A20734=0,$D20734=1),1,0)</f>
        <v>0</v>
      </c>
      <c r="H20734">
        <f>+IF(AND($A20734=1,$D20734=0),1,0)</f>
        <v>0</v>
      </c>
    </row>
    <row r="20735" spans="1:8" x14ac:dyDescent="0.55000000000000004">
      <c r="A20735">
        <v>0</v>
      </c>
      <c r="B20735">
        <v>0</v>
      </c>
      <c r="C20735">
        <v>7.0000000000000001E-3</v>
      </c>
      <c r="D20735">
        <f t="shared" si="324"/>
        <v>0</v>
      </c>
      <c r="E20735">
        <f>+IF(AND($A20735=1,$D20735=1),1,0)</f>
        <v>0</v>
      </c>
      <c r="F20735">
        <f>+IF(AND($A20735=0,$D20735=0),1,0)</f>
        <v>1</v>
      </c>
      <c r="G20735">
        <f>+IF(AND($A20735=0,$D20735=1),1,0)</f>
        <v>0</v>
      </c>
      <c r="H20735">
        <f>+IF(AND($A20735=1,$D20735=0),1,0)</f>
        <v>0</v>
      </c>
    </row>
    <row r="20736" spans="1:8" x14ac:dyDescent="0.55000000000000004">
      <c r="A20736">
        <v>1</v>
      </c>
      <c r="B20736">
        <v>0</v>
      </c>
      <c r="C20736">
        <v>0.16600000000000001</v>
      </c>
      <c r="D20736">
        <f t="shared" si="324"/>
        <v>1</v>
      </c>
      <c r="E20736">
        <f>+IF(AND($A20736=1,$D20736=1),1,0)</f>
        <v>1</v>
      </c>
      <c r="F20736">
        <f>+IF(AND($A20736=0,$D20736=0),1,0)</f>
        <v>0</v>
      </c>
      <c r="G20736">
        <f>+IF(AND($A20736=0,$D20736=1),1,0)</f>
        <v>0</v>
      </c>
      <c r="H20736">
        <f>+IF(AND($A20736=1,$D20736=0),1,0)</f>
        <v>0</v>
      </c>
    </row>
    <row r="20737" spans="1:8" x14ac:dyDescent="0.55000000000000004">
      <c r="A20737">
        <v>0</v>
      </c>
      <c r="B20737">
        <v>0</v>
      </c>
      <c r="C20737">
        <v>0.11600000000000001</v>
      </c>
      <c r="D20737">
        <f t="shared" si="324"/>
        <v>1</v>
      </c>
      <c r="E20737">
        <f>+IF(AND($A20737=1,$D20737=1),1,0)</f>
        <v>0</v>
      </c>
      <c r="F20737">
        <f>+IF(AND($A20737=0,$D20737=0),1,0)</f>
        <v>0</v>
      </c>
      <c r="G20737">
        <f>+IF(AND($A20737=0,$D20737=1),1,0)</f>
        <v>1</v>
      </c>
      <c r="H20737">
        <f>+IF(AND($A20737=1,$D20737=0),1,0)</f>
        <v>0</v>
      </c>
    </row>
    <row r="20738" spans="1:8" x14ac:dyDescent="0.55000000000000004">
      <c r="A20738">
        <v>0</v>
      </c>
      <c r="B20738">
        <v>0</v>
      </c>
      <c r="C20738">
        <v>3.9E-2</v>
      </c>
      <c r="D20738">
        <f t="shared" si="324"/>
        <v>0</v>
      </c>
      <c r="E20738">
        <f>+IF(AND($A20738=1,$D20738=1),1,0)</f>
        <v>0</v>
      </c>
      <c r="F20738">
        <f>+IF(AND($A20738=0,$D20738=0),1,0)</f>
        <v>1</v>
      </c>
      <c r="G20738">
        <f>+IF(AND($A20738=0,$D20738=1),1,0)</f>
        <v>0</v>
      </c>
      <c r="H20738">
        <f>+IF(AND($A20738=1,$D20738=0),1,0)</f>
        <v>0</v>
      </c>
    </row>
    <row r="20739" spans="1:8" x14ac:dyDescent="0.55000000000000004">
      <c r="A20739">
        <v>0</v>
      </c>
      <c r="B20739">
        <v>0</v>
      </c>
      <c r="C20739">
        <v>0.153</v>
      </c>
      <c r="D20739">
        <f t="shared" si="324"/>
        <v>1</v>
      </c>
      <c r="E20739">
        <f>+IF(AND($A20739=1,$D20739=1),1,0)</f>
        <v>0</v>
      </c>
      <c r="F20739">
        <f>+IF(AND($A20739=0,$D20739=0),1,0)</f>
        <v>0</v>
      </c>
      <c r="G20739">
        <f>+IF(AND($A20739=0,$D20739=1),1,0)</f>
        <v>1</v>
      </c>
      <c r="H20739">
        <f>+IF(AND($A20739=1,$D20739=0),1,0)</f>
        <v>0</v>
      </c>
    </row>
    <row r="20740" spans="1:8" x14ac:dyDescent="0.55000000000000004">
      <c r="A20740">
        <v>0</v>
      </c>
      <c r="B20740">
        <v>0</v>
      </c>
      <c r="C20740">
        <v>1.4E-2</v>
      </c>
      <c r="D20740">
        <f t="shared" si="324"/>
        <v>0</v>
      </c>
      <c r="E20740">
        <f>+IF(AND($A20740=1,$D20740=1),1,0)</f>
        <v>0</v>
      </c>
      <c r="F20740">
        <f>+IF(AND($A20740=0,$D20740=0),1,0)</f>
        <v>1</v>
      </c>
      <c r="G20740">
        <f>+IF(AND($A20740=0,$D20740=1),1,0)</f>
        <v>0</v>
      </c>
      <c r="H20740">
        <f>+IF(AND($A20740=1,$D20740=0),1,0)</f>
        <v>0</v>
      </c>
    </row>
    <row r="20741" spans="1:8" x14ac:dyDescent="0.55000000000000004">
      <c r="A20741">
        <v>0</v>
      </c>
      <c r="B20741">
        <v>0</v>
      </c>
      <c r="C20741">
        <v>3.5999999999999997E-2</v>
      </c>
      <c r="D20741">
        <f t="shared" si="324"/>
        <v>0</v>
      </c>
      <c r="E20741">
        <f>+IF(AND($A20741=1,$D20741=1),1,0)</f>
        <v>0</v>
      </c>
      <c r="F20741">
        <f>+IF(AND($A20741=0,$D20741=0),1,0)</f>
        <v>1</v>
      </c>
      <c r="G20741">
        <f>+IF(AND($A20741=0,$D20741=1),1,0)</f>
        <v>0</v>
      </c>
      <c r="H20741">
        <f>+IF(AND($A20741=1,$D20741=0),1,0)</f>
        <v>0</v>
      </c>
    </row>
    <row r="20742" spans="1:8" x14ac:dyDescent="0.55000000000000004">
      <c r="A20742">
        <v>0</v>
      </c>
      <c r="B20742">
        <v>0</v>
      </c>
      <c r="C20742">
        <v>6.0000000000000001E-3</v>
      </c>
      <c r="D20742">
        <f t="shared" si="324"/>
        <v>0</v>
      </c>
      <c r="E20742">
        <f>+IF(AND($A20742=1,$D20742=1),1,0)</f>
        <v>0</v>
      </c>
      <c r="F20742">
        <f>+IF(AND($A20742=0,$D20742=0),1,0)</f>
        <v>1</v>
      </c>
      <c r="G20742">
        <f>+IF(AND($A20742=0,$D20742=1),1,0)</f>
        <v>0</v>
      </c>
      <c r="H20742">
        <f>+IF(AND($A20742=1,$D20742=0),1,0)</f>
        <v>0</v>
      </c>
    </row>
    <row r="20743" spans="1:8" x14ac:dyDescent="0.55000000000000004">
      <c r="A20743">
        <v>0</v>
      </c>
      <c r="B20743">
        <v>0</v>
      </c>
      <c r="C20743">
        <v>0.112</v>
      </c>
      <c r="D20743">
        <f t="shared" si="324"/>
        <v>1</v>
      </c>
      <c r="E20743">
        <f>+IF(AND($A20743=1,$D20743=1),1,0)</f>
        <v>0</v>
      </c>
      <c r="F20743">
        <f>+IF(AND($A20743=0,$D20743=0),1,0)</f>
        <v>0</v>
      </c>
      <c r="G20743">
        <f>+IF(AND($A20743=0,$D20743=1),1,0)</f>
        <v>1</v>
      </c>
      <c r="H20743">
        <f>+IF(AND($A20743=1,$D20743=0),1,0)</f>
        <v>0</v>
      </c>
    </row>
    <row r="20744" spans="1:8" x14ac:dyDescent="0.55000000000000004">
      <c r="A20744">
        <v>0</v>
      </c>
      <c r="B20744">
        <v>0</v>
      </c>
      <c r="C20744">
        <v>4.7E-2</v>
      </c>
      <c r="D20744">
        <f t="shared" si="324"/>
        <v>0</v>
      </c>
      <c r="E20744">
        <f>+IF(AND($A20744=1,$D20744=1),1,0)</f>
        <v>0</v>
      </c>
      <c r="F20744">
        <f>+IF(AND($A20744=0,$D20744=0),1,0)</f>
        <v>1</v>
      </c>
      <c r="G20744">
        <f>+IF(AND($A20744=0,$D20744=1),1,0)</f>
        <v>0</v>
      </c>
      <c r="H20744">
        <f>+IF(AND($A20744=1,$D20744=0),1,0)</f>
        <v>0</v>
      </c>
    </row>
    <row r="20745" spans="1:8" x14ac:dyDescent="0.55000000000000004">
      <c r="A20745">
        <v>0</v>
      </c>
      <c r="B20745">
        <v>0</v>
      </c>
      <c r="C20745">
        <v>2.5000000000000001E-2</v>
      </c>
      <c r="D20745">
        <f t="shared" si="324"/>
        <v>0</v>
      </c>
      <c r="E20745">
        <f>+IF(AND($A20745=1,$D20745=1),1,0)</f>
        <v>0</v>
      </c>
      <c r="F20745">
        <f>+IF(AND($A20745=0,$D20745=0),1,0)</f>
        <v>1</v>
      </c>
      <c r="G20745">
        <f>+IF(AND($A20745=0,$D20745=1),1,0)</f>
        <v>0</v>
      </c>
      <c r="H20745">
        <f>+IF(AND($A20745=1,$D20745=0),1,0)</f>
        <v>0</v>
      </c>
    </row>
    <row r="20746" spans="1:8" x14ac:dyDescent="0.55000000000000004">
      <c r="A20746">
        <v>0</v>
      </c>
      <c r="B20746">
        <v>0</v>
      </c>
      <c r="C20746">
        <v>0.23200000000000001</v>
      </c>
      <c r="D20746">
        <f t="shared" si="324"/>
        <v>1</v>
      </c>
      <c r="E20746">
        <f>+IF(AND($A20746=1,$D20746=1),1,0)</f>
        <v>0</v>
      </c>
      <c r="F20746">
        <f>+IF(AND($A20746=0,$D20746=0),1,0)</f>
        <v>0</v>
      </c>
      <c r="G20746">
        <f>+IF(AND($A20746=0,$D20746=1),1,0)</f>
        <v>1</v>
      </c>
      <c r="H20746">
        <f>+IF(AND($A20746=1,$D20746=0),1,0)</f>
        <v>0</v>
      </c>
    </row>
    <row r="20747" spans="1:8" x14ac:dyDescent="0.55000000000000004">
      <c r="A20747">
        <v>0</v>
      </c>
      <c r="B20747">
        <v>0</v>
      </c>
      <c r="C20747">
        <v>9.8000000000000004E-2</v>
      </c>
      <c r="D20747">
        <f t="shared" si="324"/>
        <v>1</v>
      </c>
      <c r="E20747">
        <f>+IF(AND($A20747=1,$D20747=1),1,0)</f>
        <v>0</v>
      </c>
      <c r="F20747">
        <f>+IF(AND($A20747=0,$D20747=0),1,0)</f>
        <v>0</v>
      </c>
      <c r="G20747">
        <f>+IF(AND($A20747=0,$D20747=1),1,0)</f>
        <v>1</v>
      </c>
      <c r="H20747">
        <f>+IF(AND($A20747=1,$D20747=0),1,0)</f>
        <v>0</v>
      </c>
    </row>
    <row r="20748" spans="1:8" x14ac:dyDescent="0.55000000000000004">
      <c r="A20748">
        <v>0</v>
      </c>
      <c r="B20748">
        <v>0</v>
      </c>
      <c r="C20748">
        <v>6.0000000000000001E-3</v>
      </c>
      <c r="D20748">
        <f t="shared" si="324"/>
        <v>0</v>
      </c>
      <c r="E20748">
        <f>+IF(AND($A20748=1,$D20748=1),1,0)</f>
        <v>0</v>
      </c>
      <c r="F20748">
        <f>+IF(AND($A20748=0,$D20748=0),1,0)</f>
        <v>1</v>
      </c>
      <c r="G20748">
        <f>+IF(AND($A20748=0,$D20748=1),1,0)</f>
        <v>0</v>
      </c>
      <c r="H20748">
        <f>+IF(AND($A20748=1,$D20748=0),1,0)</f>
        <v>0</v>
      </c>
    </row>
    <row r="20749" spans="1:8" x14ac:dyDescent="0.55000000000000004">
      <c r="A20749">
        <v>0</v>
      </c>
      <c r="B20749">
        <v>0</v>
      </c>
      <c r="C20749">
        <v>2.5000000000000001E-2</v>
      </c>
      <c r="D20749">
        <f t="shared" si="324"/>
        <v>0</v>
      </c>
      <c r="E20749">
        <f>+IF(AND($A20749=1,$D20749=1),1,0)</f>
        <v>0</v>
      </c>
      <c r="F20749">
        <f>+IF(AND($A20749=0,$D20749=0),1,0)</f>
        <v>1</v>
      </c>
      <c r="G20749">
        <f>+IF(AND($A20749=0,$D20749=1),1,0)</f>
        <v>0</v>
      </c>
      <c r="H20749">
        <f>+IF(AND($A20749=1,$D20749=0),1,0)</f>
        <v>0</v>
      </c>
    </row>
    <row r="20750" spans="1:8" x14ac:dyDescent="0.55000000000000004">
      <c r="A20750">
        <v>0</v>
      </c>
      <c r="B20750">
        <v>0</v>
      </c>
      <c r="C20750">
        <v>1.4999999999999999E-2</v>
      </c>
      <c r="D20750">
        <f t="shared" si="324"/>
        <v>0</v>
      </c>
      <c r="E20750">
        <f>+IF(AND($A20750=1,$D20750=1),1,0)</f>
        <v>0</v>
      </c>
      <c r="F20750">
        <f>+IF(AND($A20750=0,$D20750=0),1,0)</f>
        <v>1</v>
      </c>
      <c r="G20750">
        <f>+IF(AND($A20750=0,$D20750=1),1,0)</f>
        <v>0</v>
      </c>
      <c r="H20750">
        <f>+IF(AND($A20750=1,$D20750=0),1,0)</f>
        <v>0</v>
      </c>
    </row>
    <row r="20751" spans="1:8" x14ac:dyDescent="0.55000000000000004">
      <c r="A20751">
        <v>1</v>
      </c>
      <c r="B20751">
        <v>0</v>
      </c>
      <c r="C20751">
        <v>0.17399999999999999</v>
      </c>
      <c r="D20751">
        <f t="shared" si="324"/>
        <v>1</v>
      </c>
      <c r="E20751">
        <f>+IF(AND($A20751=1,$D20751=1),1,0)</f>
        <v>1</v>
      </c>
      <c r="F20751">
        <f>+IF(AND($A20751=0,$D20751=0),1,0)</f>
        <v>0</v>
      </c>
      <c r="G20751">
        <f>+IF(AND($A20751=0,$D20751=1),1,0)</f>
        <v>0</v>
      </c>
      <c r="H20751">
        <f>+IF(AND($A20751=1,$D20751=0),1,0)</f>
        <v>0</v>
      </c>
    </row>
    <row r="20752" spans="1:8" x14ac:dyDescent="0.55000000000000004">
      <c r="A20752">
        <v>0</v>
      </c>
      <c r="B20752">
        <v>0</v>
      </c>
      <c r="C20752">
        <v>6.0999999999999999E-2</v>
      </c>
      <c r="D20752">
        <f t="shared" si="324"/>
        <v>0</v>
      </c>
      <c r="E20752">
        <f>+IF(AND($A20752=1,$D20752=1),1,0)</f>
        <v>0</v>
      </c>
      <c r="F20752">
        <f>+IF(AND($A20752=0,$D20752=0),1,0)</f>
        <v>1</v>
      </c>
      <c r="G20752">
        <f>+IF(AND($A20752=0,$D20752=1),1,0)</f>
        <v>0</v>
      </c>
      <c r="H20752">
        <f>+IF(AND($A20752=1,$D20752=0),1,0)</f>
        <v>0</v>
      </c>
    </row>
    <row r="20753" spans="1:8" x14ac:dyDescent="0.55000000000000004">
      <c r="A20753">
        <v>0</v>
      </c>
      <c r="B20753">
        <v>0</v>
      </c>
      <c r="C20753">
        <v>7.1999999999999995E-2</v>
      </c>
      <c r="D20753">
        <f t="shared" si="324"/>
        <v>0</v>
      </c>
      <c r="E20753">
        <f>+IF(AND($A20753=1,$D20753=1),1,0)</f>
        <v>0</v>
      </c>
      <c r="F20753">
        <f>+IF(AND($A20753=0,$D20753=0),1,0)</f>
        <v>1</v>
      </c>
      <c r="G20753">
        <f>+IF(AND($A20753=0,$D20753=1),1,0)</f>
        <v>0</v>
      </c>
      <c r="H20753">
        <f>+IF(AND($A20753=1,$D20753=0),1,0)</f>
        <v>0</v>
      </c>
    </row>
    <row r="20754" spans="1:8" x14ac:dyDescent="0.55000000000000004">
      <c r="A20754">
        <v>0</v>
      </c>
      <c r="B20754">
        <v>0</v>
      </c>
      <c r="C20754">
        <v>7.0000000000000007E-2</v>
      </c>
      <c r="D20754">
        <f t="shared" si="324"/>
        <v>0</v>
      </c>
      <c r="E20754">
        <f>+IF(AND($A20754=1,$D20754=1),1,0)</f>
        <v>0</v>
      </c>
      <c r="F20754">
        <f>+IF(AND($A20754=0,$D20754=0),1,0)</f>
        <v>1</v>
      </c>
      <c r="G20754">
        <f>+IF(AND($A20754=0,$D20754=1),1,0)</f>
        <v>0</v>
      </c>
      <c r="H20754">
        <f>+IF(AND($A20754=1,$D20754=0),1,0)</f>
        <v>0</v>
      </c>
    </row>
    <row r="20755" spans="1:8" x14ac:dyDescent="0.55000000000000004">
      <c r="A20755">
        <v>0</v>
      </c>
      <c r="B20755">
        <v>0</v>
      </c>
      <c r="C20755">
        <v>0.01</v>
      </c>
      <c r="D20755">
        <f t="shared" si="324"/>
        <v>0</v>
      </c>
      <c r="E20755">
        <f>+IF(AND($A20755=1,$D20755=1),1,0)</f>
        <v>0</v>
      </c>
      <c r="F20755">
        <f>+IF(AND($A20755=0,$D20755=0),1,0)</f>
        <v>1</v>
      </c>
      <c r="G20755">
        <f>+IF(AND($A20755=0,$D20755=1),1,0)</f>
        <v>0</v>
      </c>
      <c r="H20755">
        <f>+IF(AND($A20755=1,$D20755=0),1,0)</f>
        <v>0</v>
      </c>
    </row>
    <row r="20756" spans="1:8" x14ac:dyDescent="0.55000000000000004">
      <c r="A20756">
        <v>0</v>
      </c>
      <c r="B20756">
        <v>0</v>
      </c>
      <c r="C20756">
        <v>7.0000000000000001E-3</v>
      </c>
      <c r="D20756">
        <f t="shared" si="324"/>
        <v>0</v>
      </c>
      <c r="E20756">
        <f>+IF(AND($A20756=1,$D20756=1),1,0)</f>
        <v>0</v>
      </c>
      <c r="F20756">
        <f>+IF(AND($A20756=0,$D20756=0),1,0)</f>
        <v>1</v>
      </c>
      <c r="G20756">
        <f>+IF(AND($A20756=0,$D20756=1),1,0)</f>
        <v>0</v>
      </c>
      <c r="H20756">
        <f>+IF(AND($A20756=1,$D20756=0),1,0)</f>
        <v>0</v>
      </c>
    </row>
    <row r="20757" spans="1:8" x14ac:dyDescent="0.55000000000000004">
      <c r="A20757">
        <v>0</v>
      </c>
      <c r="B20757">
        <v>0</v>
      </c>
      <c r="C20757">
        <v>1.2E-2</v>
      </c>
      <c r="D20757">
        <f t="shared" si="324"/>
        <v>0</v>
      </c>
      <c r="E20757">
        <f>+IF(AND($A20757=1,$D20757=1),1,0)</f>
        <v>0</v>
      </c>
      <c r="F20757">
        <f>+IF(AND($A20757=0,$D20757=0),1,0)</f>
        <v>1</v>
      </c>
      <c r="G20757">
        <f>+IF(AND($A20757=0,$D20757=1),1,0)</f>
        <v>0</v>
      </c>
      <c r="H20757">
        <f>+IF(AND($A20757=1,$D20757=0),1,0)</f>
        <v>0</v>
      </c>
    </row>
    <row r="20758" spans="1:8" x14ac:dyDescent="0.55000000000000004">
      <c r="A20758">
        <v>0</v>
      </c>
      <c r="B20758">
        <v>0</v>
      </c>
      <c r="C20758">
        <v>3.5999999999999997E-2</v>
      </c>
      <c r="D20758">
        <f t="shared" si="324"/>
        <v>0</v>
      </c>
      <c r="E20758">
        <f>+IF(AND($A20758=1,$D20758=1),1,0)</f>
        <v>0</v>
      </c>
      <c r="F20758">
        <f>+IF(AND($A20758=0,$D20758=0),1,0)</f>
        <v>1</v>
      </c>
      <c r="G20758">
        <f>+IF(AND($A20758=0,$D20758=1),1,0)</f>
        <v>0</v>
      </c>
      <c r="H20758">
        <f>+IF(AND($A20758=1,$D20758=0),1,0)</f>
        <v>0</v>
      </c>
    </row>
    <row r="20759" spans="1:8" x14ac:dyDescent="0.55000000000000004">
      <c r="A20759">
        <v>0</v>
      </c>
      <c r="B20759">
        <v>0</v>
      </c>
      <c r="C20759">
        <v>6.6000000000000003E-2</v>
      </c>
      <c r="D20759">
        <f t="shared" si="324"/>
        <v>0</v>
      </c>
      <c r="E20759">
        <f>+IF(AND($A20759=1,$D20759=1),1,0)</f>
        <v>0</v>
      </c>
      <c r="F20759">
        <f>+IF(AND($A20759=0,$D20759=0),1,0)</f>
        <v>1</v>
      </c>
      <c r="G20759">
        <f>+IF(AND($A20759=0,$D20759=1),1,0)</f>
        <v>0</v>
      </c>
      <c r="H20759">
        <f>+IF(AND($A20759=1,$D20759=0),1,0)</f>
        <v>0</v>
      </c>
    </row>
    <row r="20760" spans="1:8" x14ac:dyDescent="0.55000000000000004">
      <c r="A20760">
        <v>0</v>
      </c>
      <c r="B20760">
        <v>0</v>
      </c>
      <c r="C20760">
        <v>2.9000000000000001E-2</v>
      </c>
      <c r="D20760">
        <f t="shared" si="324"/>
        <v>0</v>
      </c>
      <c r="E20760">
        <f>+IF(AND($A20760=1,$D20760=1),1,0)</f>
        <v>0</v>
      </c>
      <c r="F20760">
        <f>+IF(AND($A20760=0,$D20760=0),1,0)</f>
        <v>1</v>
      </c>
      <c r="G20760">
        <f>+IF(AND($A20760=0,$D20760=1),1,0)</f>
        <v>0</v>
      </c>
      <c r="H20760">
        <f>+IF(AND($A20760=1,$D20760=0),1,0)</f>
        <v>0</v>
      </c>
    </row>
    <row r="20761" spans="1:8" x14ac:dyDescent="0.55000000000000004">
      <c r="A20761">
        <v>0</v>
      </c>
      <c r="B20761">
        <v>0</v>
      </c>
      <c r="C20761">
        <v>1.6E-2</v>
      </c>
      <c r="D20761">
        <f t="shared" si="324"/>
        <v>0</v>
      </c>
      <c r="E20761">
        <f>+IF(AND($A20761=1,$D20761=1),1,0)</f>
        <v>0</v>
      </c>
      <c r="F20761">
        <f>+IF(AND($A20761=0,$D20761=0),1,0)</f>
        <v>1</v>
      </c>
      <c r="G20761">
        <f>+IF(AND($A20761=0,$D20761=1),1,0)</f>
        <v>0</v>
      </c>
      <c r="H20761">
        <f>+IF(AND($A20761=1,$D20761=0),1,0)</f>
        <v>0</v>
      </c>
    </row>
    <row r="20762" spans="1:8" x14ac:dyDescent="0.55000000000000004">
      <c r="A20762">
        <v>0</v>
      </c>
      <c r="B20762">
        <v>0</v>
      </c>
      <c r="C20762">
        <v>8.0000000000000002E-3</v>
      </c>
      <c r="D20762">
        <f t="shared" si="324"/>
        <v>0</v>
      </c>
      <c r="E20762">
        <f>+IF(AND($A20762=1,$D20762=1),1,0)</f>
        <v>0</v>
      </c>
      <c r="F20762">
        <f>+IF(AND($A20762=0,$D20762=0),1,0)</f>
        <v>1</v>
      </c>
      <c r="G20762">
        <f>+IF(AND($A20762=0,$D20762=1),1,0)</f>
        <v>0</v>
      </c>
      <c r="H20762">
        <f>+IF(AND($A20762=1,$D20762=0),1,0)</f>
        <v>0</v>
      </c>
    </row>
    <row r="20763" spans="1:8" x14ac:dyDescent="0.55000000000000004">
      <c r="A20763">
        <v>0</v>
      </c>
      <c r="B20763">
        <v>0</v>
      </c>
      <c r="C20763">
        <v>2.1999999999999999E-2</v>
      </c>
      <c r="D20763">
        <f t="shared" si="324"/>
        <v>0</v>
      </c>
      <c r="E20763">
        <f>+IF(AND($A20763=1,$D20763=1),1,0)</f>
        <v>0</v>
      </c>
      <c r="F20763">
        <f>+IF(AND($A20763=0,$D20763=0),1,0)</f>
        <v>1</v>
      </c>
      <c r="G20763">
        <f>+IF(AND($A20763=0,$D20763=1),1,0)</f>
        <v>0</v>
      </c>
      <c r="H20763">
        <f>+IF(AND($A20763=1,$D20763=0),1,0)</f>
        <v>0</v>
      </c>
    </row>
    <row r="20764" spans="1:8" x14ac:dyDescent="0.55000000000000004">
      <c r="A20764">
        <v>0</v>
      </c>
      <c r="B20764">
        <v>0</v>
      </c>
      <c r="C20764">
        <v>2.5000000000000001E-2</v>
      </c>
      <c r="D20764">
        <f t="shared" si="324"/>
        <v>0</v>
      </c>
      <c r="E20764">
        <f>+IF(AND($A20764=1,$D20764=1),1,0)</f>
        <v>0</v>
      </c>
      <c r="F20764">
        <f>+IF(AND($A20764=0,$D20764=0),1,0)</f>
        <v>1</v>
      </c>
      <c r="G20764">
        <f>+IF(AND($A20764=0,$D20764=1),1,0)</f>
        <v>0</v>
      </c>
      <c r="H20764">
        <f>+IF(AND($A20764=1,$D20764=0),1,0)</f>
        <v>0</v>
      </c>
    </row>
    <row r="20765" spans="1:8" x14ac:dyDescent="0.55000000000000004">
      <c r="A20765">
        <v>0</v>
      </c>
      <c r="B20765">
        <v>0</v>
      </c>
      <c r="C20765">
        <v>1.6E-2</v>
      </c>
      <c r="D20765">
        <f t="shared" si="324"/>
        <v>0</v>
      </c>
      <c r="E20765">
        <f>+IF(AND($A20765=1,$D20765=1),1,0)</f>
        <v>0</v>
      </c>
      <c r="F20765">
        <f>+IF(AND($A20765=0,$D20765=0),1,0)</f>
        <v>1</v>
      </c>
      <c r="G20765">
        <f>+IF(AND($A20765=0,$D20765=1),1,0)</f>
        <v>0</v>
      </c>
      <c r="H20765">
        <f>+IF(AND($A20765=1,$D20765=0),1,0)</f>
        <v>0</v>
      </c>
    </row>
    <row r="20766" spans="1:8" x14ac:dyDescent="0.55000000000000004">
      <c r="A20766">
        <v>0</v>
      </c>
      <c r="B20766">
        <v>0</v>
      </c>
      <c r="C20766">
        <v>2.3E-2</v>
      </c>
      <c r="D20766">
        <f t="shared" si="324"/>
        <v>0</v>
      </c>
      <c r="E20766">
        <f>+IF(AND($A20766=1,$D20766=1),1,0)</f>
        <v>0</v>
      </c>
      <c r="F20766">
        <f>+IF(AND($A20766=0,$D20766=0),1,0)</f>
        <v>1</v>
      </c>
      <c r="G20766">
        <f>+IF(AND($A20766=0,$D20766=1),1,0)</f>
        <v>0</v>
      </c>
      <c r="H20766">
        <f>+IF(AND($A20766=1,$D20766=0),1,0)</f>
        <v>0</v>
      </c>
    </row>
    <row r="20767" spans="1:8" x14ac:dyDescent="0.55000000000000004">
      <c r="A20767">
        <v>0</v>
      </c>
      <c r="B20767">
        <v>0</v>
      </c>
      <c r="C20767">
        <v>0.01</v>
      </c>
      <c r="D20767">
        <f t="shared" si="324"/>
        <v>0</v>
      </c>
      <c r="E20767">
        <f>+IF(AND($A20767=1,$D20767=1),1,0)</f>
        <v>0</v>
      </c>
      <c r="F20767">
        <f>+IF(AND($A20767=0,$D20767=0),1,0)</f>
        <v>1</v>
      </c>
      <c r="G20767">
        <f>+IF(AND($A20767=0,$D20767=1),1,0)</f>
        <v>0</v>
      </c>
      <c r="H20767">
        <f>+IF(AND($A20767=1,$D20767=0),1,0)</f>
        <v>0</v>
      </c>
    </row>
    <row r="20768" spans="1:8" x14ac:dyDescent="0.55000000000000004">
      <c r="A20768">
        <v>0</v>
      </c>
      <c r="B20768">
        <v>0</v>
      </c>
      <c r="C20768">
        <v>6.0000000000000001E-3</v>
      </c>
      <c r="D20768">
        <f t="shared" si="324"/>
        <v>0</v>
      </c>
      <c r="E20768">
        <f>+IF(AND($A20768=1,$D20768=1),1,0)</f>
        <v>0</v>
      </c>
      <c r="F20768">
        <f>+IF(AND($A20768=0,$D20768=0),1,0)</f>
        <v>1</v>
      </c>
      <c r="G20768">
        <f>+IF(AND($A20768=0,$D20768=1),1,0)</f>
        <v>0</v>
      </c>
      <c r="H20768">
        <f>+IF(AND($A20768=1,$D20768=0),1,0)</f>
        <v>0</v>
      </c>
    </row>
    <row r="20769" spans="1:8" x14ac:dyDescent="0.55000000000000004">
      <c r="A20769">
        <v>0</v>
      </c>
      <c r="B20769">
        <v>0</v>
      </c>
      <c r="C20769">
        <v>3.1E-2</v>
      </c>
      <c r="D20769">
        <f t="shared" si="324"/>
        <v>0</v>
      </c>
      <c r="E20769">
        <f>+IF(AND($A20769=1,$D20769=1),1,0)</f>
        <v>0</v>
      </c>
      <c r="F20769">
        <f>+IF(AND($A20769=0,$D20769=0),1,0)</f>
        <v>1</v>
      </c>
      <c r="G20769">
        <f>+IF(AND($A20769=0,$D20769=1),1,0)</f>
        <v>0</v>
      </c>
      <c r="H20769">
        <f>+IF(AND($A20769=1,$D20769=0),1,0)</f>
        <v>0</v>
      </c>
    </row>
    <row r="20770" spans="1:8" x14ac:dyDescent="0.55000000000000004">
      <c r="A20770">
        <v>0</v>
      </c>
      <c r="B20770">
        <v>0</v>
      </c>
      <c r="C20770">
        <v>7.0000000000000001E-3</v>
      </c>
      <c r="D20770">
        <f t="shared" si="324"/>
        <v>0</v>
      </c>
      <c r="E20770">
        <f>+IF(AND($A20770=1,$D20770=1),1,0)</f>
        <v>0</v>
      </c>
      <c r="F20770">
        <f>+IF(AND($A20770=0,$D20770=0),1,0)</f>
        <v>1</v>
      </c>
      <c r="G20770">
        <f>+IF(AND($A20770=0,$D20770=1),1,0)</f>
        <v>0</v>
      </c>
      <c r="H20770">
        <f>+IF(AND($A20770=1,$D20770=0),1,0)</f>
        <v>0</v>
      </c>
    </row>
    <row r="20771" spans="1:8" x14ac:dyDescent="0.55000000000000004">
      <c r="A20771">
        <v>0</v>
      </c>
      <c r="B20771">
        <v>0</v>
      </c>
      <c r="C20771">
        <v>2.5999999999999999E-2</v>
      </c>
      <c r="D20771">
        <f t="shared" si="324"/>
        <v>0</v>
      </c>
      <c r="E20771">
        <f>+IF(AND($A20771=1,$D20771=1),1,0)</f>
        <v>0</v>
      </c>
      <c r="F20771">
        <f>+IF(AND($A20771=0,$D20771=0),1,0)</f>
        <v>1</v>
      </c>
      <c r="G20771">
        <f>+IF(AND($A20771=0,$D20771=1),1,0)</f>
        <v>0</v>
      </c>
      <c r="H20771">
        <f>+IF(AND($A20771=1,$D20771=0),1,0)</f>
        <v>0</v>
      </c>
    </row>
    <row r="20772" spans="1:8" x14ac:dyDescent="0.55000000000000004">
      <c r="A20772">
        <v>0</v>
      </c>
      <c r="B20772">
        <v>0</v>
      </c>
      <c r="C20772">
        <v>3.2000000000000001E-2</v>
      </c>
      <c r="D20772">
        <f t="shared" si="324"/>
        <v>0</v>
      </c>
      <c r="E20772">
        <f>+IF(AND($A20772=1,$D20772=1),1,0)</f>
        <v>0</v>
      </c>
      <c r="F20772">
        <f>+IF(AND($A20772=0,$D20772=0),1,0)</f>
        <v>1</v>
      </c>
      <c r="G20772">
        <f>+IF(AND($A20772=0,$D20772=1),1,0)</f>
        <v>0</v>
      </c>
      <c r="H20772">
        <f>+IF(AND($A20772=1,$D20772=0),1,0)</f>
        <v>0</v>
      </c>
    </row>
    <row r="20773" spans="1:8" x14ac:dyDescent="0.55000000000000004">
      <c r="A20773">
        <v>0</v>
      </c>
      <c r="B20773">
        <v>0</v>
      </c>
      <c r="C20773">
        <v>6.0000000000000001E-3</v>
      </c>
      <c r="D20773">
        <f t="shared" si="324"/>
        <v>0</v>
      </c>
      <c r="E20773">
        <f>+IF(AND($A20773=1,$D20773=1),1,0)</f>
        <v>0</v>
      </c>
      <c r="F20773">
        <f>+IF(AND($A20773=0,$D20773=0),1,0)</f>
        <v>1</v>
      </c>
      <c r="G20773">
        <f>+IF(AND($A20773=0,$D20773=1),1,0)</f>
        <v>0</v>
      </c>
      <c r="H20773">
        <f>+IF(AND($A20773=1,$D20773=0),1,0)</f>
        <v>0</v>
      </c>
    </row>
    <row r="20774" spans="1:8" x14ac:dyDescent="0.55000000000000004">
      <c r="A20774">
        <v>0</v>
      </c>
      <c r="B20774">
        <v>0</v>
      </c>
      <c r="C20774">
        <v>0.11</v>
      </c>
      <c r="D20774">
        <f t="shared" si="324"/>
        <v>1</v>
      </c>
      <c r="E20774">
        <f>+IF(AND($A20774=1,$D20774=1),1,0)</f>
        <v>0</v>
      </c>
      <c r="F20774">
        <f>+IF(AND($A20774=0,$D20774=0),1,0)</f>
        <v>0</v>
      </c>
      <c r="G20774">
        <f>+IF(AND($A20774=0,$D20774=1),1,0)</f>
        <v>1</v>
      </c>
      <c r="H20774">
        <f>+IF(AND($A20774=1,$D20774=0),1,0)</f>
        <v>0</v>
      </c>
    </row>
    <row r="20775" spans="1:8" x14ac:dyDescent="0.55000000000000004">
      <c r="A20775">
        <v>0</v>
      </c>
      <c r="B20775">
        <v>0</v>
      </c>
      <c r="C20775">
        <v>8.0000000000000002E-3</v>
      </c>
      <c r="D20775">
        <f t="shared" si="324"/>
        <v>0</v>
      </c>
      <c r="E20775">
        <f>+IF(AND($A20775=1,$D20775=1),1,0)</f>
        <v>0</v>
      </c>
      <c r="F20775">
        <f>+IF(AND($A20775=0,$D20775=0),1,0)</f>
        <v>1</v>
      </c>
      <c r="G20775">
        <f>+IF(AND($A20775=0,$D20775=1),1,0)</f>
        <v>0</v>
      </c>
      <c r="H20775">
        <f>+IF(AND($A20775=1,$D20775=0),1,0)</f>
        <v>0</v>
      </c>
    </row>
    <row r="20776" spans="1:8" x14ac:dyDescent="0.55000000000000004">
      <c r="A20776">
        <v>0</v>
      </c>
      <c r="B20776">
        <v>0</v>
      </c>
      <c r="C20776">
        <v>2.7E-2</v>
      </c>
      <c r="D20776">
        <f t="shared" si="324"/>
        <v>0</v>
      </c>
      <c r="E20776">
        <f>+IF(AND($A20776=1,$D20776=1),1,0)</f>
        <v>0</v>
      </c>
      <c r="F20776">
        <f>+IF(AND($A20776=0,$D20776=0),1,0)</f>
        <v>1</v>
      </c>
      <c r="G20776">
        <f>+IF(AND($A20776=0,$D20776=1),1,0)</f>
        <v>0</v>
      </c>
      <c r="H20776">
        <f>+IF(AND($A20776=1,$D20776=0),1,0)</f>
        <v>0</v>
      </c>
    </row>
    <row r="20777" spans="1:8" x14ac:dyDescent="0.55000000000000004">
      <c r="A20777">
        <v>0</v>
      </c>
      <c r="B20777">
        <v>0</v>
      </c>
      <c r="C20777">
        <v>7.4999999999999997E-2</v>
      </c>
      <c r="D20777">
        <f t="shared" si="324"/>
        <v>0</v>
      </c>
      <c r="E20777">
        <f>+IF(AND($A20777=1,$D20777=1),1,0)</f>
        <v>0</v>
      </c>
      <c r="F20777">
        <f>+IF(AND($A20777=0,$D20777=0),1,0)</f>
        <v>1</v>
      </c>
      <c r="G20777">
        <f>+IF(AND($A20777=0,$D20777=1),1,0)</f>
        <v>0</v>
      </c>
      <c r="H20777">
        <f>+IF(AND($A20777=1,$D20777=0),1,0)</f>
        <v>0</v>
      </c>
    </row>
    <row r="20778" spans="1:8" x14ac:dyDescent="0.55000000000000004">
      <c r="A20778">
        <v>0</v>
      </c>
      <c r="B20778">
        <v>0</v>
      </c>
      <c r="C20778">
        <v>0.1</v>
      </c>
      <c r="D20778">
        <f t="shared" ref="D20778:D20841" si="325">+IF(C20778&gt;$K$2,1,0)</f>
        <v>1</v>
      </c>
      <c r="E20778">
        <f>+IF(AND($A20778=1,$D20778=1),1,0)</f>
        <v>0</v>
      </c>
      <c r="F20778">
        <f>+IF(AND($A20778=0,$D20778=0),1,0)</f>
        <v>0</v>
      </c>
      <c r="G20778">
        <f>+IF(AND($A20778=0,$D20778=1),1,0)</f>
        <v>1</v>
      </c>
      <c r="H20778">
        <f>+IF(AND($A20778=1,$D20778=0),1,0)</f>
        <v>0</v>
      </c>
    </row>
    <row r="20779" spans="1:8" x14ac:dyDescent="0.55000000000000004">
      <c r="A20779">
        <v>1</v>
      </c>
      <c r="B20779">
        <v>0</v>
      </c>
      <c r="C20779">
        <v>0.246</v>
      </c>
      <c r="D20779">
        <f t="shared" si="325"/>
        <v>1</v>
      </c>
      <c r="E20779">
        <f>+IF(AND($A20779=1,$D20779=1),1,0)</f>
        <v>1</v>
      </c>
      <c r="F20779">
        <f>+IF(AND($A20779=0,$D20779=0),1,0)</f>
        <v>0</v>
      </c>
      <c r="G20779">
        <f>+IF(AND($A20779=0,$D20779=1),1,0)</f>
        <v>0</v>
      </c>
      <c r="H20779">
        <f>+IF(AND($A20779=1,$D20779=0),1,0)</f>
        <v>0</v>
      </c>
    </row>
    <row r="20780" spans="1:8" x14ac:dyDescent="0.55000000000000004">
      <c r="A20780">
        <v>1</v>
      </c>
      <c r="B20780">
        <v>0</v>
      </c>
      <c r="C20780">
        <v>0.31</v>
      </c>
      <c r="D20780">
        <f t="shared" si="325"/>
        <v>1</v>
      </c>
      <c r="E20780">
        <f>+IF(AND($A20780=1,$D20780=1),1,0)</f>
        <v>1</v>
      </c>
      <c r="F20780">
        <f>+IF(AND($A20780=0,$D20780=0),1,0)</f>
        <v>0</v>
      </c>
      <c r="G20780">
        <f>+IF(AND($A20780=0,$D20780=1),1,0)</f>
        <v>0</v>
      </c>
      <c r="H20780">
        <f>+IF(AND($A20780=1,$D20780=0),1,0)</f>
        <v>0</v>
      </c>
    </row>
    <row r="20781" spans="1:8" x14ac:dyDescent="0.55000000000000004">
      <c r="A20781">
        <v>0</v>
      </c>
      <c r="B20781">
        <v>0</v>
      </c>
      <c r="C20781">
        <v>1.7999999999999999E-2</v>
      </c>
      <c r="D20781">
        <f t="shared" si="325"/>
        <v>0</v>
      </c>
      <c r="E20781">
        <f>+IF(AND($A20781=1,$D20781=1),1,0)</f>
        <v>0</v>
      </c>
      <c r="F20781">
        <f>+IF(AND($A20781=0,$D20781=0),1,0)</f>
        <v>1</v>
      </c>
      <c r="G20781">
        <f>+IF(AND($A20781=0,$D20781=1),1,0)</f>
        <v>0</v>
      </c>
      <c r="H20781">
        <f>+IF(AND($A20781=1,$D20781=0),1,0)</f>
        <v>0</v>
      </c>
    </row>
    <row r="20782" spans="1:8" x14ac:dyDescent="0.55000000000000004">
      <c r="A20782">
        <v>0</v>
      </c>
      <c r="B20782">
        <v>0</v>
      </c>
      <c r="C20782">
        <v>0.01</v>
      </c>
      <c r="D20782">
        <f t="shared" si="325"/>
        <v>0</v>
      </c>
      <c r="E20782">
        <f>+IF(AND($A20782=1,$D20782=1),1,0)</f>
        <v>0</v>
      </c>
      <c r="F20782">
        <f>+IF(AND($A20782=0,$D20782=0),1,0)</f>
        <v>1</v>
      </c>
      <c r="G20782">
        <f>+IF(AND($A20782=0,$D20782=1),1,0)</f>
        <v>0</v>
      </c>
      <c r="H20782">
        <f>+IF(AND($A20782=1,$D20782=0),1,0)</f>
        <v>0</v>
      </c>
    </row>
    <row r="20783" spans="1:8" x14ac:dyDescent="0.55000000000000004">
      <c r="A20783">
        <v>0</v>
      </c>
      <c r="B20783">
        <v>0</v>
      </c>
      <c r="C20783">
        <v>1.0999999999999999E-2</v>
      </c>
      <c r="D20783">
        <f t="shared" si="325"/>
        <v>0</v>
      </c>
      <c r="E20783">
        <f>+IF(AND($A20783=1,$D20783=1),1,0)</f>
        <v>0</v>
      </c>
      <c r="F20783">
        <f>+IF(AND($A20783=0,$D20783=0),1,0)</f>
        <v>1</v>
      </c>
      <c r="G20783">
        <f>+IF(AND($A20783=0,$D20783=1),1,0)</f>
        <v>0</v>
      </c>
      <c r="H20783">
        <f>+IF(AND($A20783=1,$D20783=0),1,0)</f>
        <v>0</v>
      </c>
    </row>
    <row r="20784" spans="1:8" x14ac:dyDescent="0.55000000000000004">
      <c r="A20784">
        <v>0</v>
      </c>
      <c r="B20784">
        <v>0</v>
      </c>
      <c r="C20784">
        <v>2.5000000000000001E-2</v>
      </c>
      <c r="D20784">
        <f t="shared" si="325"/>
        <v>0</v>
      </c>
      <c r="E20784">
        <f>+IF(AND($A20784=1,$D20784=1),1,0)</f>
        <v>0</v>
      </c>
      <c r="F20784">
        <f>+IF(AND($A20784=0,$D20784=0),1,0)</f>
        <v>1</v>
      </c>
      <c r="G20784">
        <f>+IF(AND($A20784=0,$D20784=1),1,0)</f>
        <v>0</v>
      </c>
      <c r="H20784">
        <f>+IF(AND($A20784=1,$D20784=0),1,0)</f>
        <v>0</v>
      </c>
    </row>
    <row r="20785" spans="1:8" x14ac:dyDescent="0.55000000000000004">
      <c r="A20785">
        <v>1</v>
      </c>
      <c r="B20785">
        <v>0</v>
      </c>
      <c r="C20785">
        <v>2.3E-2</v>
      </c>
      <c r="D20785">
        <f t="shared" si="325"/>
        <v>0</v>
      </c>
      <c r="E20785">
        <f>+IF(AND($A20785=1,$D20785=1),1,0)</f>
        <v>0</v>
      </c>
      <c r="F20785">
        <f>+IF(AND($A20785=0,$D20785=0),1,0)</f>
        <v>0</v>
      </c>
      <c r="G20785">
        <f>+IF(AND($A20785=0,$D20785=1),1,0)</f>
        <v>0</v>
      </c>
      <c r="H20785">
        <f>+IF(AND($A20785=1,$D20785=0),1,0)</f>
        <v>1</v>
      </c>
    </row>
    <row r="20786" spans="1:8" x14ac:dyDescent="0.55000000000000004">
      <c r="A20786">
        <v>0</v>
      </c>
      <c r="B20786">
        <v>0</v>
      </c>
      <c r="C20786">
        <v>9.4E-2</v>
      </c>
      <c r="D20786">
        <f t="shared" si="325"/>
        <v>1</v>
      </c>
      <c r="E20786">
        <f>+IF(AND($A20786=1,$D20786=1),1,0)</f>
        <v>0</v>
      </c>
      <c r="F20786">
        <f>+IF(AND($A20786=0,$D20786=0),1,0)</f>
        <v>0</v>
      </c>
      <c r="G20786">
        <f>+IF(AND($A20786=0,$D20786=1),1,0)</f>
        <v>1</v>
      </c>
      <c r="H20786">
        <f>+IF(AND($A20786=1,$D20786=0),1,0)</f>
        <v>0</v>
      </c>
    </row>
    <row r="20787" spans="1:8" x14ac:dyDescent="0.55000000000000004">
      <c r="A20787">
        <v>0</v>
      </c>
      <c r="B20787">
        <v>0</v>
      </c>
      <c r="C20787">
        <v>4.2999999999999997E-2</v>
      </c>
      <c r="D20787">
        <f t="shared" si="325"/>
        <v>0</v>
      </c>
      <c r="E20787">
        <f>+IF(AND($A20787=1,$D20787=1),1,0)</f>
        <v>0</v>
      </c>
      <c r="F20787">
        <f>+IF(AND($A20787=0,$D20787=0),1,0)</f>
        <v>1</v>
      </c>
      <c r="G20787">
        <f>+IF(AND($A20787=0,$D20787=1),1,0)</f>
        <v>0</v>
      </c>
      <c r="H20787">
        <f>+IF(AND($A20787=1,$D20787=0),1,0)</f>
        <v>0</v>
      </c>
    </row>
    <row r="20788" spans="1:8" x14ac:dyDescent="0.55000000000000004">
      <c r="A20788">
        <v>0</v>
      </c>
      <c r="B20788">
        <v>0</v>
      </c>
      <c r="C20788">
        <v>1.6E-2</v>
      </c>
      <c r="D20788">
        <f t="shared" si="325"/>
        <v>0</v>
      </c>
      <c r="E20788">
        <f>+IF(AND($A20788=1,$D20788=1),1,0)</f>
        <v>0</v>
      </c>
      <c r="F20788">
        <f>+IF(AND($A20788=0,$D20788=0),1,0)</f>
        <v>1</v>
      </c>
      <c r="G20788">
        <f>+IF(AND($A20788=0,$D20788=1),1,0)</f>
        <v>0</v>
      </c>
      <c r="H20788">
        <f>+IF(AND($A20788=1,$D20788=0),1,0)</f>
        <v>0</v>
      </c>
    </row>
    <row r="20789" spans="1:8" x14ac:dyDescent="0.55000000000000004">
      <c r="A20789">
        <v>0</v>
      </c>
      <c r="B20789">
        <v>0</v>
      </c>
      <c r="C20789">
        <v>4.4999999999999998E-2</v>
      </c>
      <c r="D20789">
        <f t="shared" si="325"/>
        <v>0</v>
      </c>
      <c r="E20789">
        <f>+IF(AND($A20789=1,$D20789=1),1,0)</f>
        <v>0</v>
      </c>
      <c r="F20789">
        <f>+IF(AND($A20789=0,$D20789=0),1,0)</f>
        <v>1</v>
      </c>
      <c r="G20789">
        <f>+IF(AND($A20789=0,$D20789=1),1,0)</f>
        <v>0</v>
      </c>
      <c r="H20789">
        <f>+IF(AND($A20789=1,$D20789=0),1,0)</f>
        <v>0</v>
      </c>
    </row>
    <row r="20790" spans="1:8" x14ac:dyDescent="0.55000000000000004">
      <c r="A20790">
        <v>1</v>
      </c>
      <c r="B20790">
        <v>0</v>
      </c>
      <c r="C20790">
        <v>0.189</v>
      </c>
      <c r="D20790">
        <f t="shared" si="325"/>
        <v>1</v>
      </c>
      <c r="E20790">
        <f>+IF(AND($A20790=1,$D20790=1),1,0)</f>
        <v>1</v>
      </c>
      <c r="F20790">
        <f>+IF(AND($A20790=0,$D20790=0),1,0)</f>
        <v>0</v>
      </c>
      <c r="G20790">
        <f>+IF(AND($A20790=0,$D20790=1),1,0)</f>
        <v>0</v>
      </c>
      <c r="H20790">
        <f>+IF(AND($A20790=1,$D20790=0),1,0)</f>
        <v>0</v>
      </c>
    </row>
    <row r="20791" spans="1:8" x14ac:dyDescent="0.55000000000000004">
      <c r="A20791">
        <v>0</v>
      </c>
      <c r="B20791">
        <v>0</v>
      </c>
      <c r="C20791">
        <v>0.16</v>
      </c>
      <c r="D20791">
        <f t="shared" si="325"/>
        <v>1</v>
      </c>
      <c r="E20791">
        <f>+IF(AND($A20791=1,$D20791=1),1,0)</f>
        <v>0</v>
      </c>
      <c r="F20791">
        <f>+IF(AND($A20791=0,$D20791=0),1,0)</f>
        <v>0</v>
      </c>
      <c r="G20791">
        <f>+IF(AND($A20791=0,$D20791=1),1,0)</f>
        <v>1</v>
      </c>
      <c r="H20791">
        <f>+IF(AND($A20791=1,$D20791=0),1,0)</f>
        <v>0</v>
      </c>
    </row>
    <row r="20792" spans="1:8" x14ac:dyDescent="0.55000000000000004">
      <c r="A20792">
        <v>0</v>
      </c>
      <c r="B20792">
        <v>0</v>
      </c>
      <c r="C20792">
        <v>7.2999999999999995E-2</v>
      </c>
      <c r="D20792">
        <f t="shared" si="325"/>
        <v>0</v>
      </c>
      <c r="E20792">
        <f>+IF(AND($A20792=1,$D20792=1),1,0)</f>
        <v>0</v>
      </c>
      <c r="F20792">
        <f>+IF(AND($A20792=0,$D20792=0),1,0)</f>
        <v>1</v>
      </c>
      <c r="G20792">
        <f>+IF(AND($A20792=0,$D20792=1),1,0)</f>
        <v>0</v>
      </c>
      <c r="H20792">
        <f>+IF(AND($A20792=1,$D20792=0),1,0)</f>
        <v>0</v>
      </c>
    </row>
    <row r="20793" spans="1:8" x14ac:dyDescent="0.55000000000000004">
      <c r="A20793">
        <v>0</v>
      </c>
      <c r="B20793">
        <v>0</v>
      </c>
      <c r="C20793">
        <v>0.01</v>
      </c>
      <c r="D20793">
        <f t="shared" si="325"/>
        <v>0</v>
      </c>
      <c r="E20793">
        <f>+IF(AND($A20793=1,$D20793=1),1,0)</f>
        <v>0</v>
      </c>
      <c r="F20793">
        <f>+IF(AND($A20793=0,$D20793=0),1,0)</f>
        <v>1</v>
      </c>
      <c r="G20793">
        <f>+IF(AND($A20793=0,$D20793=1),1,0)</f>
        <v>0</v>
      </c>
      <c r="H20793">
        <f>+IF(AND($A20793=1,$D20793=0),1,0)</f>
        <v>0</v>
      </c>
    </row>
    <row r="20794" spans="1:8" x14ac:dyDescent="0.55000000000000004">
      <c r="A20794">
        <v>0</v>
      </c>
      <c r="B20794">
        <v>0</v>
      </c>
      <c r="C20794">
        <v>1.7000000000000001E-2</v>
      </c>
      <c r="D20794">
        <f t="shared" si="325"/>
        <v>0</v>
      </c>
      <c r="E20794">
        <f>+IF(AND($A20794=1,$D20794=1),1,0)</f>
        <v>0</v>
      </c>
      <c r="F20794">
        <f>+IF(AND($A20794=0,$D20794=0),1,0)</f>
        <v>1</v>
      </c>
      <c r="G20794">
        <f>+IF(AND($A20794=0,$D20794=1),1,0)</f>
        <v>0</v>
      </c>
      <c r="H20794">
        <f>+IF(AND($A20794=1,$D20794=0),1,0)</f>
        <v>0</v>
      </c>
    </row>
    <row r="20795" spans="1:8" x14ac:dyDescent="0.55000000000000004">
      <c r="A20795">
        <v>1</v>
      </c>
      <c r="B20795">
        <v>0</v>
      </c>
      <c r="C20795">
        <v>0.14000000000000001</v>
      </c>
      <c r="D20795">
        <f t="shared" si="325"/>
        <v>1</v>
      </c>
      <c r="E20795">
        <f>+IF(AND($A20795=1,$D20795=1),1,0)</f>
        <v>1</v>
      </c>
      <c r="F20795">
        <f>+IF(AND($A20795=0,$D20795=0),1,0)</f>
        <v>0</v>
      </c>
      <c r="G20795">
        <f>+IF(AND($A20795=0,$D20795=1),1,0)</f>
        <v>0</v>
      </c>
      <c r="H20795">
        <f>+IF(AND($A20795=1,$D20795=0),1,0)</f>
        <v>0</v>
      </c>
    </row>
    <row r="20796" spans="1:8" x14ac:dyDescent="0.55000000000000004">
      <c r="A20796">
        <v>0</v>
      </c>
      <c r="B20796">
        <v>0</v>
      </c>
      <c r="C20796">
        <v>6.0000000000000001E-3</v>
      </c>
      <c r="D20796">
        <f t="shared" si="325"/>
        <v>0</v>
      </c>
      <c r="E20796">
        <f>+IF(AND($A20796=1,$D20796=1),1,0)</f>
        <v>0</v>
      </c>
      <c r="F20796">
        <f>+IF(AND($A20796=0,$D20796=0),1,0)</f>
        <v>1</v>
      </c>
      <c r="G20796">
        <f>+IF(AND($A20796=0,$D20796=1),1,0)</f>
        <v>0</v>
      </c>
      <c r="H20796">
        <f>+IF(AND($A20796=1,$D20796=0),1,0)</f>
        <v>0</v>
      </c>
    </row>
    <row r="20797" spans="1:8" x14ac:dyDescent="0.55000000000000004">
      <c r="A20797">
        <v>0</v>
      </c>
      <c r="B20797">
        <v>0</v>
      </c>
      <c r="C20797">
        <v>9.2999999999999999E-2</v>
      </c>
      <c r="D20797">
        <f t="shared" si="325"/>
        <v>1</v>
      </c>
      <c r="E20797">
        <f>+IF(AND($A20797=1,$D20797=1),1,0)</f>
        <v>0</v>
      </c>
      <c r="F20797">
        <f>+IF(AND($A20797=0,$D20797=0),1,0)</f>
        <v>0</v>
      </c>
      <c r="G20797">
        <f>+IF(AND($A20797=0,$D20797=1),1,0)</f>
        <v>1</v>
      </c>
      <c r="H20797">
        <f>+IF(AND($A20797=1,$D20797=0),1,0)</f>
        <v>0</v>
      </c>
    </row>
    <row r="20798" spans="1:8" x14ac:dyDescent="0.55000000000000004">
      <c r="A20798">
        <v>0</v>
      </c>
      <c r="B20798">
        <v>0</v>
      </c>
      <c r="C20798">
        <v>1.2E-2</v>
      </c>
      <c r="D20798">
        <f t="shared" si="325"/>
        <v>0</v>
      </c>
      <c r="E20798">
        <f>+IF(AND($A20798=1,$D20798=1),1,0)</f>
        <v>0</v>
      </c>
      <c r="F20798">
        <f>+IF(AND($A20798=0,$D20798=0),1,0)</f>
        <v>1</v>
      </c>
      <c r="G20798">
        <f>+IF(AND($A20798=0,$D20798=1),1,0)</f>
        <v>0</v>
      </c>
      <c r="H20798">
        <f>+IF(AND($A20798=1,$D20798=0),1,0)</f>
        <v>0</v>
      </c>
    </row>
    <row r="20799" spans="1:8" x14ac:dyDescent="0.55000000000000004">
      <c r="A20799">
        <v>1</v>
      </c>
      <c r="B20799">
        <v>0</v>
      </c>
      <c r="C20799">
        <v>0.23899999999999999</v>
      </c>
      <c r="D20799">
        <f t="shared" si="325"/>
        <v>1</v>
      </c>
      <c r="E20799">
        <f>+IF(AND($A20799=1,$D20799=1),1,0)</f>
        <v>1</v>
      </c>
      <c r="F20799">
        <f>+IF(AND($A20799=0,$D20799=0),1,0)</f>
        <v>0</v>
      </c>
      <c r="G20799">
        <f>+IF(AND($A20799=0,$D20799=1),1,0)</f>
        <v>0</v>
      </c>
      <c r="H20799">
        <f>+IF(AND($A20799=1,$D20799=0),1,0)</f>
        <v>0</v>
      </c>
    </row>
    <row r="20800" spans="1:8" x14ac:dyDescent="0.55000000000000004">
      <c r="A20800">
        <v>0</v>
      </c>
      <c r="B20800">
        <v>0</v>
      </c>
      <c r="C20800">
        <v>6.0000000000000001E-3</v>
      </c>
      <c r="D20800">
        <f t="shared" si="325"/>
        <v>0</v>
      </c>
      <c r="E20800">
        <f>+IF(AND($A20800=1,$D20800=1),1,0)</f>
        <v>0</v>
      </c>
      <c r="F20800">
        <f>+IF(AND($A20800=0,$D20800=0),1,0)</f>
        <v>1</v>
      </c>
      <c r="G20800">
        <f>+IF(AND($A20800=0,$D20800=1),1,0)</f>
        <v>0</v>
      </c>
      <c r="H20800">
        <f>+IF(AND($A20800=1,$D20800=0),1,0)</f>
        <v>0</v>
      </c>
    </row>
    <row r="20801" spans="1:8" x14ac:dyDescent="0.55000000000000004">
      <c r="A20801">
        <v>0</v>
      </c>
      <c r="B20801">
        <v>0</v>
      </c>
      <c r="C20801">
        <v>1.7999999999999999E-2</v>
      </c>
      <c r="D20801">
        <f t="shared" si="325"/>
        <v>0</v>
      </c>
      <c r="E20801">
        <f>+IF(AND($A20801=1,$D20801=1),1,0)</f>
        <v>0</v>
      </c>
      <c r="F20801">
        <f>+IF(AND($A20801=0,$D20801=0),1,0)</f>
        <v>1</v>
      </c>
      <c r="G20801">
        <f>+IF(AND($A20801=0,$D20801=1),1,0)</f>
        <v>0</v>
      </c>
      <c r="H20801">
        <f>+IF(AND($A20801=1,$D20801=0),1,0)</f>
        <v>0</v>
      </c>
    </row>
    <row r="20802" spans="1:8" x14ac:dyDescent="0.55000000000000004">
      <c r="A20802">
        <v>1</v>
      </c>
      <c r="B20802">
        <v>0</v>
      </c>
      <c r="C20802">
        <v>4.1000000000000002E-2</v>
      </c>
      <c r="D20802">
        <f t="shared" si="325"/>
        <v>0</v>
      </c>
      <c r="E20802">
        <f>+IF(AND($A20802=1,$D20802=1),1,0)</f>
        <v>0</v>
      </c>
      <c r="F20802">
        <f>+IF(AND($A20802=0,$D20802=0),1,0)</f>
        <v>0</v>
      </c>
      <c r="G20802">
        <f>+IF(AND($A20802=0,$D20802=1),1,0)</f>
        <v>0</v>
      </c>
      <c r="H20802">
        <f>+IF(AND($A20802=1,$D20802=0),1,0)</f>
        <v>1</v>
      </c>
    </row>
    <row r="20803" spans="1:8" x14ac:dyDescent="0.55000000000000004">
      <c r="A20803">
        <v>0</v>
      </c>
      <c r="B20803">
        <v>0</v>
      </c>
      <c r="C20803">
        <v>8.9999999999999993E-3</v>
      </c>
      <c r="D20803">
        <f t="shared" si="325"/>
        <v>0</v>
      </c>
      <c r="E20803">
        <f>+IF(AND($A20803=1,$D20803=1),1,0)</f>
        <v>0</v>
      </c>
      <c r="F20803">
        <f>+IF(AND($A20803=0,$D20803=0),1,0)</f>
        <v>1</v>
      </c>
      <c r="G20803">
        <f>+IF(AND($A20803=0,$D20803=1),1,0)</f>
        <v>0</v>
      </c>
      <c r="H20803">
        <f>+IF(AND($A20803=1,$D20803=0),1,0)</f>
        <v>0</v>
      </c>
    </row>
    <row r="20804" spans="1:8" x14ac:dyDescent="0.55000000000000004">
      <c r="A20804">
        <v>0</v>
      </c>
      <c r="B20804">
        <v>0</v>
      </c>
      <c r="C20804">
        <v>5.0000000000000001E-3</v>
      </c>
      <c r="D20804">
        <f t="shared" si="325"/>
        <v>0</v>
      </c>
      <c r="E20804">
        <f>+IF(AND($A20804=1,$D20804=1),1,0)</f>
        <v>0</v>
      </c>
      <c r="F20804">
        <f>+IF(AND($A20804=0,$D20804=0),1,0)</f>
        <v>1</v>
      </c>
      <c r="G20804">
        <f>+IF(AND($A20804=0,$D20804=1),1,0)</f>
        <v>0</v>
      </c>
      <c r="H20804">
        <f>+IF(AND($A20804=1,$D20804=0),1,0)</f>
        <v>0</v>
      </c>
    </row>
    <row r="20805" spans="1:8" x14ac:dyDescent="0.55000000000000004">
      <c r="A20805">
        <v>0</v>
      </c>
      <c r="B20805">
        <v>0</v>
      </c>
      <c r="C20805">
        <v>7.0000000000000001E-3</v>
      </c>
      <c r="D20805">
        <f t="shared" si="325"/>
        <v>0</v>
      </c>
      <c r="E20805">
        <f>+IF(AND($A20805=1,$D20805=1),1,0)</f>
        <v>0</v>
      </c>
      <c r="F20805">
        <f>+IF(AND($A20805=0,$D20805=0),1,0)</f>
        <v>1</v>
      </c>
      <c r="G20805">
        <f>+IF(AND($A20805=0,$D20805=1),1,0)</f>
        <v>0</v>
      </c>
      <c r="H20805">
        <f>+IF(AND($A20805=1,$D20805=0),1,0)</f>
        <v>0</v>
      </c>
    </row>
    <row r="20806" spans="1:8" x14ac:dyDescent="0.55000000000000004">
      <c r="A20806">
        <v>0</v>
      </c>
      <c r="B20806">
        <v>0</v>
      </c>
      <c r="C20806">
        <v>0.09</v>
      </c>
      <c r="D20806">
        <f t="shared" si="325"/>
        <v>1</v>
      </c>
      <c r="E20806">
        <f>+IF(AND($A20806=1,$D20806=1),1,0)</f>
        <v>0</v>
      </c>
      <c r="F20806">
        <f>+IF(AND($A20806=0,$D20806=0),1,0)</f>
        <v>0</v>
      </c>
      <c r="G20806">
        <f>+IF(AND($A20806=0,$D20806=1),1,0)</f>
        <v>1</v>
      </c>
      <c r="H20806">
        <f>+IF(AND($A20806=1,$D20806=0),1,0)</f>
        <v>0</v>
      </c>
    </row>
    <row r="20807" spans="1:8" x14ac:dyDescent="0.55000000000000004">
      <c r="A20807">
        <v>0</v>
      </c>
      <c r="B20807">
        <v>0</v>
      </c>
      <c r="C20807">
        <v>6.0999999999999999E-2</v>
      </c>
      <c r="D20807">
        <f t="shared" si="325"/>
        <v>0</v>
      </c>
      <c r="E20807">
        <f>+IF(AND($A20807=1,$D20807=1),1,0)</f>
        <v>0</v>
      </c>
      <c r="F20807">
        <f>+IF(AND($A20807=0,$D20807=0),1,0)</f>
        <v>1</v>
      </c>
      <c r="G20807">
        <f>+IF(AND($A20807=0,$D20807=1),1,0)</f>
        <v>0</v>
      </c>
      <c r="H20807">
        <f>+IF(AND($A20807=1,$D20807=0),1,0)</f>
        <v>0</v>
      </c>
    </row>
    <row r="20808" spans="1:8" x14ac:dyDescent="0.55000000000000004">
      <c r="A20808">
        <v>0</v>
      </c>
      <c r="B20808">
        <v>0</v>
      </c>
      <c r="C20808">
        <v>3.7999999999999999E-2</v>
      </c>
      <c r="D20808">
        <f t="shared" si="325"/>
        <v>0</v>
      </c>
      <c r="E20808">
        <f>+IF(AND($A20808=1,$D20808=1),1,0)</f>
        <v>0</v>
      </c>
      <c r="F20808">
        <f>+IF(AND($A20808=0,$D20808=0),1,0)</f>
        <v>1</v>
      </c>
      <c r="G20808">
        <f>+IF(AND($A20808=0,$D20808=1),1,0)</f>
        <v>0</v>
      </c>
      <c r="H20808">
        <f>+IF(AND($A20808=1,$D20808=0),1,0)</f>
        <v>0</v>
      </c>
    </row>
    <row r="20809" spans="1:8" x14ac:dyDescent="0.55000000000000004">
      <c r="A20809">
        <v>0</v>
      </c>
      <c r="B20809">
        <v>0</v>
      </c>
      <c r="C20809">
        <v>0.02</v>
      </c>
      <c r="D20809">
        <f t="shared" si="325"/>
        <v>0</v>
      </c>
      <c r="E20809">
        <f>+IF(AND($A20809=1,$D20809=1),1,0)</f>
        <v>0</v>
      </c>
      <c r="F20809">
        <f>+IF(AND($A20809=0,$D20809=0),1,0)</f>
        <v>1</v>
      </c>
      <c r="G20809">
        <f>+IF(AND($A20809=0,$D20809=1),1,0)</f>
        <v>0</v>
      </c>
      <c r="H20809">
        <f>+IF(AND($A20809=1,$D20809=0),1,0)</f>
        <v>0</v>
      </c>
    </row>
    <row r="20810" spans="1:8" x14ac:dyDescent="0.55000000000000004">
      <c r="A20810">
        <v>0</v>
      </c>
      <c r="B20810">
        <v>0</v>
      </c>
      <c r="C20810">
        <v>9.5000000000000001E-2</v>
      </c>
      <c r="D20810">
        <f t="shared" si="325"/>
        <v>1</v>
      </c>
      <c r="E20810">
        <f>+IF(AND($A20810=1,$D20810=1),1,0)</f>
        <v>0</v>
      </c>
      <c r="F20810">
        <f>+IF(AND($A20810=0,$D20810=0),1,0)</f>
        <v>0</v>
      </c>
      <c r="G20810">
        <f>+IF(AND($A20810=0,$D20810=1),1,0)</f>
        <v>1</v>
      </c>
      <c r="H20810">
        <f>+IF(AND($A20810=1,$D20810=0),1,0)</f>
        <v>0</v>
      </c>
    </row>
    <row r="20811" spans="1:8" x14ac:dyDescent="0.55000000000000004">
      <c r="A20811">
        <v>1</v>
      </c>
      <c r="B20811">
        <v>0</v>
      </c>
      <c r="C20811">
        <v>8.8999999999999996E-2</v>
      </c>
      <c r="D20811">
        <f t="shared" si="325"/>
        <v>1</v>
      </c>
      <c r="E20811">
        <f>+IF(AND($A20811=1,$D20811=1),1,0)</f>
        <v>1</v>
      </c>
      <c r="F20811">
        <f>+IF(AND($A20811=0,$D20811=0),1,0)</f>
        <v>0</v>
      </c>
      <c r="G20811">
        <f>+IF(AND($A20811=0,$D20811=1),1,0)</f>
        <v>0</v>
      </c>
      <c r="H20811">
        <f>+IF(AND($A20811=1,$D20811=0),1,0)</f>
        <v>0</v>
      </c>
    </row>
    <row r="20812" spans="1:8" x14ac:dyDescent="0.55000000000000004">
      <c r="A20812">
        <v>0</v>
      </c>
      <c r="B20812">
        <v>0</v>
      </c>
      <c r="C20812">
        <v>8.0000000000000002E-3</v>
      </c>
      <c r="D20812">
        <f t="shared" si="325"/>
        <v>0</v>
      </c>
      <c r="E20812">
        <f>+IF(AND($A20812=1,$D20812=1),1,0)</f>
        <v>0</v>
      </c>
      <c r="F20812">
        <f>+IF(AND($A20812=0,$D20812=0),1,0)</f>
        <v>1</v>
      </c>
      <c r="G20812">
        <f>+IF(AND($A20812=0,$D20812=1),1,0)</f>
        <v>0</v>
      </c>
      <c r="H20812">
        <f>+IF(AND($A20812=1,$D20812=0),1,0)</f>
        <v>0</v>
      </c>
    </row>
    <row r="20813" spans="1:8" x14ac:dyDescent="0.55000000000000004">
      <c r="A20813">
        <v>0</v>
      </c>
      <c r="B20813">
        <v>0</v>
      </c>
      <c r="C20813">
        <v>1.6E-2</v>
      </c>
      <c r="D20813">
        <f t="shared" si="325"/>
        <v>0</v>
      </c>
      <c r="E20813">
        <f>+IF(AND($A20813=1,$D20813=1),1,0)</f>
        <v>0</v>
      </c>
      <c r="F20813">
        <f>+IF(AND($A20813=0,$D20813=0),1,0)</f>
        <v>1</v>
      </c>
      <c r="G20813">
        <f>+IF(AND($A20813=0,$D20813=1),1,0)</f>
        <v>0</v>
      </c>
      <c r="H20813">
        <f>+IF(AND($A20813=1,$D20813=0),1,0)</f>
        <v>0</v>
      </c>
    </row>
    <row r="20814" spans="1:8" x14ac:dyDescent="0.55000000000000004">
      <c r="A20814">
        <v>1</v>
      </c>
      <c r="B20814">
        <v>0</v>
      </c>
      <c r="C20814">
        <v>2.4E-2</v>
      </c>
      <c r="D20814">
        <f t="shared" si="325"/>
        <v>0</v>
      </c>
      <c r="E20814">
        <f>+IF(AND($A20814=1,$D20814=1),1,0)</f>
        <v>0</v>
      </c>
      <c r="F20814">
        <f>+IF(AND($A20814=0,$D20814=0),1,0)</f>
        <v>0</v>
      </c>
      <c r="G20814">
        <f>+IF(AND($A20814=0,$D20814=1),1,0)</f>
        <v>0</v>
      </c>
      <c r="H20814">
        <f>+IF(AND($A20814=1,$D20814=0),1,0)</f>
        <v>1</v>
      </c>
    </row>
    <row r="20815" spans="1:8" x14ac:dyDescent="0.55000000000000004">
      <c r="A20815">
        <v>0</v>
      </c>
      <c r="B20815">
        <v>0</v>
      </c>
      <c r="C20815">
        <v>1.2E-2</v>
      </c>
      <c r="D20815">
        <f t="shared" si="325"/>
        <v>0</v>
      </c>
      <c r="E20815">
        <f>+IF(AND($A20815=1,$D20815=1),1,0)</f>
        <v>0</v>
      </c>
      <c r="F20815">
        <f>+IF(AND($A20815=0,$D20815=0),1,0)</f>
        <v>1</v>
      </c>
      <c r="G20815">
        <f>+IF(AND($A20815=0,$D20815=1),1,0)</f>
        <v>0</v>
      </c>
      <c r="H20815">
        <f>+IF(AND($A20815=1,$D20815=0),1,0)</f>
        <v>0</v>
      </c>
    </row>
    <row r="20816" spans="1:8" x14ac:dyDescent="0.55000000000000004">
      <c r="A20816">
        <v>0</v>
      </c>
      <c r="B20816">
        <v>0</v>
      </c>
      <c r="C20816">
        <v>0.15</v>
      </c>
      <c r="D20816">
        <f t="shared" si="325"/>
        <v>1</v>
      </c>
      <c r="E20816">
        <f>+IF(AND($A20816=1,$D20816=1),1,0)</f>
        <v>0</v>
      </c>
      <c r="F20816">
        <f>+IF(AND($A20816=0,$D20816=0),1,0)</f>
        <v>0</v>
      </c>
      <c r="G20816">
        <f>+IF(AND($A20816=0,$D20816=1),1,0)</f>
        <v>1</v>
      </c>
      <c r="H20816">
        <f>+IF(AND($A20816=1,$D20816=0),1,0)</f>
        <v>0</v>
      </c>
    </row>
    <row r="20817" spans="1:8" x14ac:dyDescent="0.55000000000000004">
      <c r="A20817">
        <v>0</v>
      </c>
      <c r="B20817">
        <v>0</v>
      </c>
      <c r="C20817">
        <v>1.6E-2</v>
      </c>
      <c r="D20817">
        <f t="shared" si="325"/>
        <v>0</v>
      </c>
      <c r="E20817">
        <f>+IF(AND($A20817=1,$D20817=1),1,0)</f>
        <v>0</v>
      </c>
      <c r="F20817">
        <f>+IF(AND($A20817=0,$D20817=0),1,0)</f>
        <v>1</v>
      </c>
      <c r="G20817">
        <f>+IF(AND($A20817=0,$D20817=1),1,0)</f>
        <v>0</v>
      </c>
      <c r="H20817">
        <f>+IF(AND($A20817=1,$D20817=0),1,0)</f>
        <v>0</v>
      </c>
    </row>
    <row r="20818" spans="1:8" x14ac:dyDescent="0.55000000000000004">
      <c r="A20818">
        <v>0</v>
      </c>
      <c r="B20818">
        <v>0</v>
      </c>
      <c r="C20818">
        <v>5.2999999999999999E-2</v>
      </c>
      <c r="D20818">
        <f t="shared" si="325"/>
        <v>0</v>
      </c>
      <c r="E20818">
        <f>+IF(AND($A20818=1,$D20818=1),1,0)</f>
        <v>0</v>
      </c>
      <c r="F20818">
        <f>+IF(AND($A20818=0,$D20818=0),1,0)</f>
        <v>1</v>
      </c>
      <c r="G20818">
        <f>+IF(AND($A20818=0,$D20818=1),1,0)</f>
        <v>0</v>
      </c>
      <c r="H20818">
        <f>+IF(AND($A20818=1,$D20818=0),1,0)</f>
        <v>0</v>
      </c>
    </row>
    <row r="20819" spans="1:8" x14ac:dyDescent="0.55000000000000004">
      <c r="A20819">
        <v>0</v>
      </c>
      <c r="B20819">
        <v>0</v>
      </c>
      <c r="C20819">
        <v>0.38200000000000001</v>
      </c>
      <c r="D20819">
        <f t="shared" si="325"/>
        <v>1</v>
      </c>
      <c r="E20819">
        <f>+IF(AND($A20819=1,$D20819=1),1,0)</f>
        <v>0</v>
      </c>
      <c r="F20819">
        <f>+IF(AND($A20819=0,$D20819=0),1,0)</f>
        <v>0</v>
      </c>
      <c r="G20819">
        <f>+IF(AND($A20819=0,$D20819=1),1,0)</f>
        <v>1</v>
      </c>
      <c r="H20819">
        <f>+IF(AND($A20819=1,$D20819=0),1,0)</f>
        <v>0</v>
      </c>
    </row>
    <row r="20820" spans="1:8" x14ac:dyDescent="0.55000000000000004">
      <c r="A20820">
        <v>0</v>
      </c>
      <c r="B20820">
        <v>0</v>
      </c>
      <c r="C20820">
        <v>0.13</v>
      </c>
      <c r="D20820">
        <f t="shared" si="325"/>
        <v>1</v>
      </c>
      <c r="E20820">
        <f>+IF(AND($A20820=1,$D20820=1),1,0)</f>
        <v>0</v>
      </c>
      <c r="F20820">
        <f>+IF(AND($A20820=0,$D20820=0),1,0)</f>
        <v>0</v>
      </c>
      <c r="G20820">
        <f>+IF(AND($A20820=0,$D20820=1),1,0)</f>
        <v>1</v>
      </c>
      <c r="H20820">
        <f>+IF(AND($A20820=1,$D20820=0),1,0)</f>
        <v>0</v>
      </c>
    </row>
    <row r="20821" spans="1:8" x14ac:dyDescent="0.55000000000000004">
      <c r="A20821">
        <v>1</v>
      </c>
      <c r="B20821">
        <v>0</v>
      </c>
      <c r="C20821">
        <v>0.16600000000000001</v>
      </c>
      <c r="D20821">
        <f t="shared" si="325"/>
        <v>1</v>
      </c>
      <c r="E20821">
        <f>+IF(AND($A20821=1,$D20821=1),1,0)</f>
        <v>1</v>
      </c>
      <c r="F20821">
        <f>+IF(AND($A20821=0,$D20821=0),1,0)</f>
        <v>0</v>
      </c>
      <c r="G20821">
        <f>+IF(AND($A20821=0,$D20821=1),1,0)</f>
        <v>0</v>
      </c>
      <c r="H20821">
        <f>+IF(AND($A20821=1,$D20821=0),1,0)</f>
        <v>0</v>
      </c>
    </row>
    <row r="20822" spans="1:8" x14ac:dyDescent="0.55000000000000004">
      <c r="A20822">
        <v>0</v>
      </c>
      <c r="B20822">
        <v>0</v>
      </c>
      <c r="C20822">
        <v>0.21199999999999999</v>
      </c>
      <c r="D20822">
        <f t="shared" si="325"/>
        <v>1</v>
      </c>
      <c r="E20822">
        <f>+IF(AND($A20822=1,$D20822=1),1,0)</f>
        <v>0</v>
      </c>
      <c r="F20822">
        <f>+IF(AND($A20822=0,$D20822=0),1,0)</f>
        <v>0</v>
      </c>
      <c r="G20822">
        <f>+IF(AND($A20822=0,$D20822=1),1,0)</f>
        <v>1</v>
      </c>
      <c r="H20822">
        <f>+IF(AND($A20822=1,$D20822=0),1,0)</f>
        <v>0</v>
      </c>
    </row>
    <row r="20823" spans="1:8" x14ac:dyDescent="0.55000000000000004">
      <c r="A20823">
        <v>0</v>
      </c>
      <c r="B20823">
        <v>0</v>
      </c>
      <c r="C20823">
        <v>9.6000000000000002E-2</v>
      </c>
      <c r="D20823">
        <f t="shared" si="325"/>
        <v>1</v>
      </c>
      <c r="E20823">
        <f>+IF(AND($A20823=1,$D20823=1),1,0)</f>
        <v>0</v>
      </c>
      <c r="F20823">
        <f>+IF(AND($A20823=0,$D20823=0),1,0)</f>
        <v>0</v>
      </c>
      <c r="G20823">
        <f>+IF(AND($A20823=0,$D20823=1),1,0)</f>
        <v>1</v>
      </c>
      <c r="H20823">
        <f>+IF(AND($A20823=1,$D20823=0),1,0)</f>
        <v>0</v>
      </c>
    </row>
    <row r="20824" spans="1:8" x14ac:dyDescent="0.55000000000000004">
      <c r="A20824">
        <v>0</v>
      </c>
      <c r="B20824">
        <v>0</v>
      </c>
      <c r="C20824">
        <v>0.03</v>
      </c>
      <c r="D20824">
        <f t="shared" si="325"/>
        <v>0</v>
      </c>
      <c r="E20824">
        <f>+IF(AND($A20824=1,$D20824=1),1,0)</f>
        <v>0</v>
      </c>
      <c r="F20824">
        <f>+IF(AND($A20824=0,$D20824=0),1,0)</f>
        <v>1</v>
      </c>
      <c r="G20824">
        <f>+IF(AND($A20824=0,$D20824=1),1,0)</f>
        <v>0</v>
      </c>
      <c r="H20824">
        <f>+IF(AND($A20824=1,$D20824=0),1,0)</f>
        <v>0</v>
      </c>
    </row>
    <row r="20825" spans="1:8" x14ac:dyDescent="0.55000000000000004">
      <c r="A20825">
        <v>0</v>
      </c>
      <c r="B20825">
        <v>0</v>
      </c>
      <c r="C20825">
        <v>0.01</v>
      </c>
      <c r="D20825">
        <f t="shared" si="325"/>
        <v>0</v>
      </c>
      <c r="E20825">
        <f>+IF(AND($A20825=1,$D20825=1),1,0)</f>
        <v>0</v>
      </c>
      <c r="F20825">
        <f>+IF(AND($A20825=0,$D20825=0),1,0)</f>
        <v>1</v>
      </c>
      <c r="G20825">
        <f>+IF(AND($A20825=0,$D20825=1),1,0)</f>
        <v>0</v>
      </c>
      <c r="H20825">
        <f>+IF(AND($A20825=1,$D20825=0),1,0)</f>
        <v>0</v>
      </c>
    </row>
    <row r="20826" spans="1:8" x14ac:dyDescent="0.55000000000000004">
      <c r="A20826">
        <v>0</v>
      </c>
      <c r="B20826">
        <v>0</v>
      </c>
      <c r="C20826">
        <v>6.8000000000000005E-2</v>
      </c>
      <c r="D20826">
        <f t="shared" si="325"/>
        <v>0</v>
      </c>
      <c r="E20826">
        <f>+IF(AND($A20826=1,$D20826=1),1,0)</f>
        <v>0</v>
      </c>
      <c r="F20826">
        <f>+IF(AND($A20826=0,$D20826=0),1,0)</f>
        <v>1</v>
      </c>
      <c r="G20826">
        <f>+IF(AND($A20826=0,$D20826=1),1,0)</f>
        <v>0</v>
      </c>
      <c r="H20826">
        <f>+IF(AND($A20826=1,$D20826=0),1,0)</f>
        <v>0</v>
      </c>
    </row>
    <row r="20827" spans="1:8" x14ac:dyDescent="0.55000000000000004">
      <c r="A20827">
        <v>0</v>
      </c>
      <c r="B20827">
        <v>0</v>
      </c>
      <c r="C20827">
        <v>8.9999999999999993E-3</v>
      </c>
      <c r="D20827">
        <f t="shared" si="325"/>
        <v>0</v>
      </c>
      <c r="E20827">
        <f>+IF(AND($A20827=1,$D20827=1),1,0)</f>
        <v>0</v>
      </c>
      <c r="F20827">
        <f>+IF(AND($A20827=0,$D20827=0),1,0)</f>
        <v>1</v>
      </c>
      <c r="G20827">
        <f>+IF(AND($A20827=0,$D20827=1),1,0)</f>
        <v>0</v>
      </c>
      <c r="H20827">
        <f>+IF(AND($A20827=1,$D20827=0),1,0)</f>
        <v>0</v>
      </c>
    </row>
    <row r="20828" spans="1:8" x14ac:dyDescent="0.55000000000000004">
      <c r="A20828">
        <v>0</v>
      </c>
      <c r="B20828">
        <v>0</v>
      </c>
      <c r="C20828">
        <v>2.1000000000000001E-2</v>
      </c>
      <c r="D20828">
        <f t="shared" si="325"/>
        <v>0</v>
      </c>
      <c r="E20828">
        <f>+IF(AND($A20828=1,$D20828=1),1,0)</f>
        <v>0</v>
      </c>
      <c r="F20828">
        <f>+IF(AND($A20828=0,$D20828=0),1,0)</f>
        <v>1</v>
      </c>
      <c r="G20828">
        <f>+IF(AND($A20828=0,$D20828=1),1,0)</f>
        <v>0</v>
      </c>
      <c r="H20828">
        <f>+IF(AND($A20828=1,$D20828=0),1,0)</f>
        <v>0</v>
      </c>
    </row>
    <row r="20829" spans="1:8" x14ac:dyDescent="0.55000000000000004">
      <c r="A20829">
        <v>0</v>
      </c>
      <c r="B20829">
        <v>0</v>
      </c>
      <c r="C20829">
        <v>1.2E-2</v>
      </c>
      <c r="D20829">
        <f t="shared" si="325"/>
        <v>0</v>
      </c>
      <c r="E20829">
        <f>+IF(AND($A20829=1,$D20829=1),1,0)</f>
        <v>0</v>
      </c>
      <c r="F20829">
        <f>+IF(AND($A20829=0,$D20829=0),1,0)</f>
        <v>1</v>
      </c>
      <c r="G20829">
        <f>+IF(AND($A20829=0,$D20829=1),1,0)</f>
        <v>0</v>
      </c>
      <c r="H20829">
        <f>+IF(AND($A20829=1,$D20829=0),1,0)</f>
        <v>0</v>
      </c>
    </row>
    <row r="20830" spans="1:8" x14ac:dyDescent="0.55000000000000004">
      <c r="A20830">
        <v>0</v>
      </c>
      <c r="B20830">
        <v>0</v>
      </c>
      <c r="C20830">
        <v>6.0000000000000001E-3</v>
      </c>
      <c r="D20830">
        <f t="shared" si="325"/>
        <v>0</v>
      </c>
      <c r="E20830">
        <f>+IF(AND($A20830=1,$D20830=1),1,0)</f>
        <v>0</v>
      </c>
      <c r="F20830">
        <f>+IF(AND($A20830=0,$D20830=0),1,0)</f>
        <v>1</v>
      </c>
      <c r="G20830">
        <f>+IF(AND($A20830=0,$D20830=1),1,0)</f>
        <v>0</v>
      </c>
      <c r="H20830">
        <f>+IF(AND($A20830=1,$D20830=0),1,0)</f>
        <v>0</v>
      </c>
    </row>
    <row r="20831" spans="1:8" x14ac:dyDescent="0.55000000000000004">
      <c r="A20831">
        <v>0</v>
      </c>
      <c r="B20831">
        <v>0</v>
      </c>
      <c r="C20831">
        <v>7.0000000000000001E-3</v>
      </c>
      <c r="D20831">
        <f t="shared" si="325"/>
        <v>0</v>
      </c>
      <c r="E20831">
        <f>+IF(AND($A20831=1,$D20831=1),1,0)</f>
        <v>0</v>
      </c>
      <c r="F20831">
        <f>+IF(AND($A20831=0,$D20831=0),1,0)</f>
        <v>1</v>
      </c>
      <c r="G20831">
        <f>+IF(AND($A20831=0,$D20831=1),1,0)</f>
        <v>0</v>
      </c>
      <c r="H20831">
        <f>+IF(AND($A20831=1,$D20831=0),1,0)</f>
        <v>0</v>
      </c>
    </row>
    <row r="20832" spans="1:8" x14ac:dyDescent="0.55000000000000004">
      <c r="A20832">
        <v>0</v>
      </c>
      <c r="B20832">
        <v>0</v>
      </c>
      <c r="C20832">
        <v>1.9E-2</v>
      </c>
      <c r="D20832">
        <f t="shared" si="325"/>
        <v>0</v>
      </c>
      <c r="E20832">
        <f>+IF(AND($A20832=1,$D20832=1),1,0)</f>
        <v>0</v>
      </c>
      <c r="F20832">
        <f>+IF(AND($A20832=0,$D20832=0),1,0)</f>
        <v>1</v>
      </c>
      <c r="G20832">
        <f>+IF(AND($A20832=0,$D20832=1),1,0)</f>
        <v>0</v>
      </c>
      <c r="H20832">
        <f>+IF(AND($A20832=1,$D20832=0),1,0)</f>
        <v>0</v>
      </c>
    </row>
    <row r="20833" spans="1:8" x14ac:dyDescent="0.55000000000000004">
      <c r="A20833">
        <v>0</v>
      </c>
      <c r="B20833">
        <v>0</v>
      </c>
      <c r="C20833">
        <v>4.1000000000000002E-2</v>
      </c>
      <c r="D20833">
        <f t="shared" si="325"/>
        <v>0</v>
      </c>
      <c r="E20833">
        <f>+IF(AND($A20833=1,$D20833=1),1,0)</f>
        <v>0</v>
      </c>
      <c r="F20833">
        <f>+IF(AND($A20833=0,$D20833=0),1,0)</f>
        <v>1</v>
      </c>
      <c r="G20833">
        <f>+IF(AND($A20833=0,$D20833=1),1,0)</f>
        <v>0</v>
      </c>
      <c r="H20833">
        <f>+IF(AND($A20833=1,$D20833=0),1,0)</f>
        <v>0</v>
      </c>
    </row>
    <row r="20834" spans="1:8" x14ac:dyDescent="0.55000000000000004">
      <c r="A20834">
        <v>0</v>
      </c>
      <c r="B20834">
        <v>0</v>
      </c>
      <c r="C20834">
        <v>8.9999999999999993E-3</v>
      </c>
      <c r="D20834">
        <f t="shared" si="325"/>
        <v>0</v>
      </c>
      <c r="E20834">
        <f>+IF(AND($A20834=1,$D20834=1),1,0)</f>
        <v>0</v>
      </c>
      <c r="F20834">
        <f>+IF(AND($A20834=0,$D20834=0),1,0)</f>
        <v>1</v>
      </c>
      <c r="G20834">
        <f>+IF(AND($A20834=0,$D20834=1),1,0)</f>
        <v>0</v>
      </c>
      <c r="H20834">
        <f>+IF(AND($A20834=1,$D20834=0),1,0)</f>
        <v>0</v>
      </c>
    </row>
    <row r="20835" spans="1:8" x14ac:dyDescent="0.55000000000000004">
      <c r="A20835">
        <v>0</v>
      </c>
      <c r="B20835">
        <v>0</v>
      </c>
      <c r="C20835">
        <v>7.0000000000000007E-2</v>
      </c>
      <c r="D20835">
        <f t="shared" si="325"/>
        <v>0</v>
      </c>
      <c r="E20835">
        <f>+IF(AND($A20835=1,$D20835=1),1,0)</f>
        <v>0</v>
      </c>
      <c r="F20835">
        <f>+IF(AND($A20835=0,$D20835=0),1,0)</f>
        <v>1</v>
      </c>
      <c r="G20835">
        <f>+IF(AND($A20835=0,$D20835=1),1,0)</f>
        <v>0</v>
      </c>
      <c r="H20835">
        <f>+IF(AND($A20835=1,$D20835=0),1,0)</f>
        <v>0</v>
      </c>
    </row>
    <row r="20836" spans="1:8" x14ac:dyDescent="0.55000000000000004">
      <c r="A20836">
        <v>0</v>
      </c>
      <c r="B20836">
        <v>0</v>
      </c>
      <c r="C20836">
        <v>0.02</v>
      </c>
      <c r="D20836">
        <f t="shared" si="325"/>
        <v>0</v>
      </c>
      <c r="E20836">
        <f>+IF(AND($A20836=1,$D20836=1),1,0)</f>
        <v>0</v>
      </c>
      <c r="F20836">
        <f>+IF(AND($A20836=0,$D20836=0),1,0)</f>
        <v>1</v>
      </c>
      <c r="G20836">
        <f>+IF(AND($A20836=0,$D20836=1),1,0)</f>
        <v>0</v>
      </c>
      <c r="H20836">
        <f>+IF(AND($A20836=1,$D20836=0),1,0)</f>
        <v>0</v>
      </c>
    </row>
    <row r="20837" spans="1:8" x14ac:dyDescent="0.55000000000000004">
      <c r="A20837">
        <v>1</v>
      </c>
      <c r="B20837">
        <v>1</v>
      </c>
      <c r="C20837">
        <v>0.58399999999999996</v>
      </c>
      <c r="D20837">
        <f t="shared" si="325"/>
        <v>1</v>
      </c>
      <c r="E20837">
        <f>+IF(AND($A20837=1,$D20837=1),1,0)</f>
        <v>1</v>
      </c>
      <c r="F20837">
        <f>+IF(AND($A20837=0,$D20837=0),1,0)</f>
        <v>0</v>
      </c>
      <c r="G20837">
        <f>+IF(AND($A20837=0,$D20837=1),1,0)</f>
        <v>0</v>
      </c>
      <c r="H20837">
        <f>+IF(AND($A20837=1,$D20837=0),1,0)</f>
        <v>0</v>
      </c>
    </row>
    <row r="20838" spans="1:8" x14ac:dyDescent="0.55000000000000004">
      <c r="A20838">
        <v>0</v>
      </c>
      <c r="B20838">
        <v>0</v>
      </c>
      <c r="C20838">
        <v>0.22900000000000001</v>
      </c>
      <c r="D20838">
        <f t="shared" si="325"/>
        <v>1</v>
      </c>
      <c r="E20838">
        <f>+IF(AND($A20838=1,$D20838=1),1,0)</f>
        <v>0</v>
      </c>
      <c r="F20838">
        <f>+IF(AND($A20838=0,$D20838=0),1,0)</f>
        <v>0</v>
      </c>
      <c r="G20838">
        <f>+IF(AND($A20838=0,$D20838=1),1,0)</f>
        <v>1</v>
      </c>
      <c r="H20838">
        <f>+IF(AND($A20838=1,$D20838=0),1,0)</f>
        <v>0</v>
      </c>
    </row>
    <row r="20839" spans="1:8" x14ac:dyDescent="0.55000000000000004">
      <c r="A20839">
        <v>0</v>
      </c>
      <c r="B20839">
        <v>0</v>
      </c>
      <c r="C20839">
        <v>1.4999999999999999E-2</v>
      </c>
      <c r="D20839">
        <f t="shared" si="325"/>
        <v>0</v>
      </c>
      <c r="E20839">
        <f>+IF(AND($A20839=1,$D20839=1),1,0)</f>
        <v>0</v>
      </c>
      <c r="F20839">
        <f>+IF(AND($A20839=0,$D20839=0),1,0)</f>
        <v>1</v>
      </c>
      <c r="G20839">
        <f>+IF(AND($A20839=0,$D20839=1),1,0)</f>
        <v>0</v>
      </c>
      <c r="H20839">
        <f>+IF(AND($A20839=1,$D20839=0),1,0)</f>
        <v>0</v>
      </c>
    </row>
    <row r="20840" spans="1:8" x14ac:dyDescent="0.55000000000000004">
      <c r="A20840">
        <v>0</v>
      </c>
      <c r="B20840">
        <v>0</v>
      </c>
      <c r="C20840">
        <v>1.2999999999999999E-2</v>
      </c>
      <c r="D20840">
        <f t="shared" si="325"/>
        <v>0</v>
      </c>
      <c r="E20840">
        <f>+IF(AND($A20840=1,$D20840=1),1,0)</f>
        <v>0</v>
      </c>
      <c r="F20840">
        <f>+IF(AND($A20840=0,$D20840=0),1,0)</f>
        <v>1</v>
      </c>
      <c r="G20840">
        <f>+IF(AND($A20840=0,$D20840=1),1,0)</f>
        <v>0</v>
      </c>
      <c r="H20840">
        <f>+IF(AND($A20840=1,$D20840=0),1,0)</f>
        <v>0</v>
      </c>
    </row>
    <row r="20841" spans="1:8" x14ac:dyDescent="0.55000000000000004">
      <c r="A20841">
        <v>0</v>
      </c>
      <c r="B20841">
        <v>0</v>
      </c>
      <c r="C20841">
        <v>0.01</v>
      </c>
      <c r="D20841">
        <f t="shared" si="325"/>
        <v>0</v>
      </c>
      <c r="E20841">
        <f>+IF(AND($A20841=1,$D20841=1),1,0)</f>
        <v>0</v>
      </c>
      <c r="F20841">
        <f>+IF(AND($A20841=0,$D20841=0),1,0)</f>
        <v>1</v>
      </c>
      <c r="G20841">
        <f>+IF(AND($A20841=0,$D20841=1),1,0)</f>
        <v>0</v>
      </c>
      <c r="H20841">
        <f>+IF(AND($A20841=1,$D20841=0),1,0)</f>
        <v>0</v>
      </c>
    </row>
    <row r="20842" spans="1:8" x14ac:dyDescent="0.55000000000000004">
      <c r="A20842">
        <v>0</v>
      </c>
      <c r="B20842">
        <v>0</v>
      </c>
      <c r="C20842">
        <v>6.2E-2</v>
      </c>
      <c r="D20842">
        <f t="shared" ref="D20842:D20905" si="326">+IF(C20842&gt;$K$2,1,0)</f>
        <v>0</v>
      </c>
      <c r="E20842">
        <f>+IF(AND($A20842=1,$D20842=1),1,0)</f>
        <v>0</v>
      </c>
      <c r="F20842">
        <f>+IF(AND($A20842=0,$D20842=0),1,0)</f>
        <v>1</v>
      </c>
      <c r="G20842">
        <f>+IF(AND($A20842=0,$D20842=1),1,0)</f>
        <v>0</v>
      </c>
      <c r="H20842">
        <f>+IF(AND($A20842=1,$D20842=0),1,0)</f>
        <v>0</v>
      </c>
    </row>
    <row r="20843" spans="1:8" x14ac:dyDescent="0.55000000000000004">
      <c r="A20843">
        <v>0</v>
      </c>
      <c r="B20843">
        <v>0</v>
      </c>
      <c r="C20843">
        <v>0.182</v>
      </c>
      <c r="D20843">
        <f t="shared" si="326"/>
        <v>1</v>
      </c>
      <c r="E20843">
        <f>+IF(AND($A20843=1,$D20843=1),1,0)</f>
        <v>0</v>
      </c>
      <c r="F20843">
        <f>+IF(AND($A20843=0,$D20843=0),1,0)</f>
        <v>0</v>
      </c>
      <c r="G20843">
        <f>+IF(AND($A20843=0,$D20843=1),1,0)</f>
        <v>1</v>
      </c>
      <c r="H20843">
        <f>+IF(AND($A20843=1,$D20843=0),1,0)</f>
        <v>0</v>
      </c>
    </row>
    <row r="20844" spans="1:8" x14ac:dyDescent="0.55000000000000004">
      <c r="A20844">
        <v>1</v>
      </c>
      <c r="B20844">
        <v>0</v>
      </c>
      <c r="C20844">
        <v>1.6E-2</v>
      </c>
      <c r="D20844">
        <f t="shared" si="326"/>
        <v>0</v>
      </c>
      <c r="E20844">
        <f>+IF(AND($A20844=1,$D20844=1),1,0)</f>
        <v>0</v>
      </c>
      <c r="F20844">
        <f>+IF(AND($A20844=0,$D20844=0),1,0)</f>
        <v>0</v>
      </c>
      <c r="G20844">
        <f>+IF(AND($A20844=0,$D20844=1),1,0)</f>
        <v>0</v>
      </c>
      <c r="H20844">
        <f>+IF(AND($A20844=1,$D20844=0),1,0)</f>
        <v>1</v>
      </c>
    </row>
    <row r="20845" spans="1:8" x14ac:dyDescent="0.55000000000000004">
      <c r="A20845">
        <v>0</v>
      </c>
      <c r="B20845">
        <v>0</v>
      </c>
      <c r="C20845">
        <v>3.2000000000000001E-2</v>
      </c>
      <c r="D20845">
        <f t="shared" si="326"/>
        <v>0</v>
      </c>
      <c r="E20845">
        <f>+IF(AND($A20845=1,$D20845=1),1,0)</f>
        <v>0</v>
      </c>
      <c r="F20845">
        <f>+IF(AND($A20845=0,$D20845=0),1,0)</f>
        <v>1</v>
      </c>
      <c r="G20845">
        <f>+IF(AND($A20845=0,$D20845=1),1,0)</f>
        <v>0</v>
      </c>
      <c r="H20845">
        <f>+IF(AND($A20845=1,$D20845=0),1,0)</f>
        <v>0</v>
      </c>
    </row>
    <row r="20846" spans="1:8" x14ac:dyDescent="0.55000000000000004">
      <c r="A20846">
        <v>0</v>
      </c>
      <c r="B20846">
        <v>0</v>
      </c>
      <c r="C20846">
        <v>2.7E-2</v>
      </c>
      <c r="D20846">
        <f t="shared" si="326"/>
        <v>0</v>
      </c>
      <c r="E20846">
        <f>+IF(AND($A20846=1,$D20846=1),1,0)</f>
        <v>0</v>
      </c>
      <c r="F20846">
        <f>+IF(AND($A20846=0,$D20846=0),1,0)</f>
        <v>1</v>
      </c>
      <c r="G20846">
        <f>+IF(AND($A20846=0,$D20846=1),1,0)</f>
        <v>0</v>
      </c>
      <c r="H20846">
        <f>+IF(AND($A20846=1,$D20846=0),1,0)</f>
        <v>0</v>
      </c>
    </row>
    <row r="20847" spans="1:8" x14ac:dyDescent="0.55000000000000004">
      <c r="A20847">
        <v>0</v>
      </c>
      <c r="B20847">
        <v>0</v>
      </c>
      <c r="C20847">
        <v>2.1999999999999999E-2</v>
      </c>
      <c r="D20847">
        <f t="shared" si="326"/>
        <v>0</v>
      </c>
      <c r="E20847">
        <f>+IF(AND($A20847=1,$D20847=1),1,0)</f>
        <v>0</v>
      </c>
      <c r="F20847">
        <f>+IF(AND($A20847=0,$D20847=0),1,0)</f>
        <v>1</v>
      </c>
      <c r="G20847">
        <f>+IF(AND($A20847=0,$D20847=1),1,0)</f>
        <v>0</v>
      </c>
      <c r="H20847">
        <f>+IF(AND($A20847=1,$D20847=0),1,0)</f>
        <v>0</v>
      </c>
    </row>
    <row r="20848" spans="1:8" x14ac:dyDescent="0.55000000000000004">
      <c r="A20848">
        <v>0</v>
      </c>
      <c r="B20848">
        <v>0</v>
      </c>
      <c r="C20848">
        <v>6.8000000000000005E-2</v>
      </c>
      <c r="D20848">
        <f t="shared" si="326"/>
        <v>0</v>
      </c>
      <c r="E20848">
        <f>+IF(AND($A20848=1,$D20848=1),1,0)</f>
        <v>0</v>
      </c>
      <c r="F20848">
        <f>+IF(AND($A20848=0,$D20848=0),1,0)</f>
        <v>1</v>
      </c>
      <c r="G20848">
        <f>+IF(AND($A20848=0,$D20848=1),1,0)</f>
        <v>0</v>
      </c>
      <c r="H20848">
        <f>+IF(AND($A20848=1,$D20848=0),1,0)</f>
        <v>0</v>
      </c>
    </row>
    <row r="20849" spans="1:8" x14ac:dyDescent="0.55000000000000004">
      <c r="A20849">
        <v>0</v>
      </c>
      <c r="B20849">
        <v>0</v>
      </c>
      <c r="C20849">
        <v>6.0000000000000001E-3</v>
      </c>
      <c r="D20849">
        <f t="shared" si="326"/>
        <v>0</v>
      </c>
      <c r="E20849">
        <f>+IF(AND($A20849=1,$D20849=1),1,0)</f>
        <v>0</v>
      </c>
      <c r="F20849">
        <f>+IF(AND($A20849=0,$D20849=0),1,0)</f>
        <v>1</v>
      </c>
      <c r="G20849">
        <f>+IF(AND($A20849=0,$D20849=1),1,0)</f>
        <v>0</v>
      </c>
      <c r="H20849">
        <f>+IF(AND($A20849=1,$D20849=0),1,0)</f>
        <v>0</v>
      </c>
    </row>
    <row r="20850" spans="1:8" x14ac:dyDescent="0.55000000000000004">
      <c r="A20850">
        <v>0</v>
      </c>
      <c r="B20850">
        <v>0</v>
      </c>
      <c r="C20850">
        <v>7.0000000000000001E-3</v>
      </c>
      <c r="D20850">
        <f t="shared" si="326"/>
        <v>0</v>
      </c>
      <c r="E20850">
        <f>+IF(AND($A20850=1,$D20850=1),1,0)</f>
        <v>0</v>
      </c>
      <c r="F20850">
        <f>+IF(AND($A20850=0,$D20850=0),1,0)</f>
        <v>1</v>
      </c>
      <c r="G20850">
        <f>+IF(AND($A20850=0,$D20850=1),1,0)</f>
        <v>0</v>
      </c>
      <c r="H20850">
        <f>+IF(AND($A20850=1,$D20850=0),1,0)</f>
        <v>0</v>
      </c>
    </row>
    <row r="20851" spans="1:8" x14ac:dyDescent="0.55000000000000004">
      <c r="A20851">
        <v>0</v>
      </c>
      <c r="B20851">
        <v>0</v>
      </c>
      <c r="C20851">
        <v>9.0999999999999998E-2</v>
      </c>
      <c r="D20851">
        <f t="shared" si="326"/>
        <v>1</v>
      </c>
      <c r="E20851">
        <f>+IF(AND($A20851=1,$D20851=1),1,0)</f>
        <v>0</v>
      </c>
      <c r="F20851">
        <f>+IF(AND($A20851=0,$D20851=0),1,0)</f>
        <v>0</v>
      </c>
      <c r="G20851">
        <f>+IF(AND($A20851=0,$D20851=1),1,0)</f>
        <v>1</v>
      </c>
      <c r="H20851">
        <f>+IF(AND($A20851=1,$D20851=0),1,0)</f>
        <v>0</v>
      </c>
    </row>
    <row r="20852" spans="1:8" x14ac:dyDescent="0.55000000000000004">
      <c r="A20852">
        <v>0</v>
      </c>
      <c r="B20852">
        <v>0</v>
      </c>
      <c r="C20852">
        <v>5.7000000000000002E-2</v>
      </c>
      <c r="D20852">
        <f t="shared" si="326"/>
        <v>0</v>
      </c>
      <c r="E20852">
        <f>+IF(AND($A20852=1,$D20852=1),1,0)</f>
        <v>0</v>
      </c>
      <c r="F20852">
        <f>+IF(AND($A20852=0,$D20852=0),1,0)</f>
        <v>1</v>
      </c>
      <c r="G20852">
        <f>+IF(AND($A20852=0,$D20852=1),1,0)</f>
        <v>0</v>
      </c>
      <c r="H20852">
        <f>+IF(AND($A20852=1,$D20852=0),1,0)</f>
        <v>0</v>
      </c>
    </row>
    <row r="20853" spans="1:8" x14ac:dyDescent="0.55000000000000004">
      <c r="A20853">
        <v>1</v>
      </c>
      <c r="B20853">
        <v>0</v>
      </c>
      <c r="C20853">
        <v>1.2E-2</v>
      </c>
      <c r="D20853">
        <f t="shared" si="326"/>
        <v>0</v>
      </c>
      <c r="E20853">
        <f>+IF(AND($A20853=1,$D20853=1),1,0)</f>
        <v>0</v>
      </c>
      <c r="F20853">
        <f>+IF(AND($A20853=0,$D20853=0),1,0)</f>
        <v>0</v>
      </c>
      <c r="G20853">
        <f>+IF(AND($A20853=0,$D20853=1),1,0)</f>
        <v>0</v>
      </c>
      <c r="H20853">
        <f>+IF(AND($A20853=1,$D20853=0),1,0)</f>
        <v>1</v>
      </c>
    </row>
    <row r="20854" spans="1:8" x14ac:dyDescent="0.55000000000000004">
      <c r="A20854">
        <v>0</v>
      </c>
      <c r="B20854">
        <v>0</v>
      </c>
      <c r="C20854">
        <v>8.0000000000000002E-3</v>
      </c>
      <c r="D20854">
        <f t="shared" si="326"/>
        <v>0</v>
      </c>
      <c r="E20854">
        <f>+IF(AND($A20854=1,$D20854=1),1,0)</f>
        <v>0</v>
      </c>
      <c r="F20854">
        <f>+IF(AND($A20854=0,$D20854=0),1,0)</f>
        <v>1</v>
      </c>
      <c r="G20854">
        <f>+IF(AND($A20854=0,$D20854=1),1,0)</f>
        <v>0</v>
      </c>
      <c r="H20854">
        <f>+IF(AND($A20854=1,$D20854=0),1,0)</f>
        <v>0</v>
      </c>
    </row>
    <row r="20855" spans="1:8" x14ac:dyDescent="0.55000000000000004">
      <c r="A20855">
        <v>0</v>
      </c>
      <c r="B20855">
        <v>0</v>
      </c>
      <c r="C20855">
        <v>5.7000000000000002E-2</v>
      </c>
      <c r="D20855">
        <f t="shared" si="326"/>
        <v>0</v>
      </c>
      <c r="E20855">
        <f>+IF(AND($A20855=1,$D20855=1),1,0)</f>
        <v>0</v>
      </c>
      <c r="F20855">
        <f>+IF(AND($A20855=0,$D20855=0),1,0)</f>
        <v>1</v>
      </c>
      <c r="G20855">
        <f>+IF(AND($A20855=0,$D20855=1),1,0)</f>
        <v>0</v>
      </c>
      <c r="H20855">
        <f>+IF(AND($A20855=1,$D20855=0),1,0)</f>
        <v>0</v>
      </c>
    </row>
    <row r="20856" spans="1:8" x14ac:dyDescent="0.55000000000000004">
      <c r="A20856">
        <v>1</v>
      </c>
      <c r="B20856">
        <v>0</v>
      </c>
      <c r="C20856">
        <v>1.7999999999999999E-2</v>
      </c>
      <c r="D20856">
        <f t="shared" si="326"/>
        <v>0</v>
      </c>
      <c r="E20856">
        <f>+IF(AND($A20856=1,$D20856=1),1,0)</f>
        <v>0</v>
      </c>
      <c r="F20856">
        <f>+IF(AND($A20856=0,$D20856=0),1,0)</f>
        <v>0</v>
      </c>
      <c r="G20856">
        <f>+IF(AND($A20856=0,$D20856=1),1,0)</f>
        <v>0</v>
      </c>
      <c r="H20856">
        <f>+IF(AND($A20856=1,$D20856=0),1,0)</f>
        <v>1</v>
      </c>
    </row>
    <row r="20857" spans="1:8" x14ac:dyDescent="0.55000000000000004">
      <c r="A20857">
        <v>0</v>
      </c>
      <c r="B20857">
        <v>0</v>
      </c>
      <c r="C20857">
        <v>3.4000000000000002E-2</v>
      </c>
      <c r="D20857">
        <f t="shared" si="326"/>
        <v>0</v>
      </c>
      <c r="E20857">
        <f>+IF(AND($A20857=1,$D20857=1),1,0)</f>
        <v>0</v>
      </c>
      <c r="F20857">
        <f>+IF(AND($A20857=0,$D20857=0),1,0)</f>
        <v>1</v>
      </c>
      <c r="G20857">
        <f>+IF(AND($A20857=0,$D20857=1),1,0)</f>
        <v>0</v>
      </c>
      <c r="H20857">
        <f>+IF(AND($A20857=1,$D20857=0),1,0)</f>
        <v>0</v>
      </c>
    </row>
    <row r="20858" spans="1:8" x14ac:dyDescent="0.55000000000000004">
      <c r="A20858">
        <v>0</v>
      </c>
      <c r="B20858">
        <v>0</v>
      </c>
      <c r="C20858">
        <v>2.5999999999999999E-2</v>
      </c>
      <c r="D20858">
        <f t="shared" si="326"/>
        <v>0</v>
      </c>
      <c r="E20858">
        <f>+IF(AND($A20858=1,$D20858=1),1,0)</f>
        <v>0</v>
      </c>
      <c r="F20858">
        <f>+IF(AND($A20858=0,$D20858=0),1,0)</f>
        <v>1</v>
      </c>
      <c r="G20858">
        <f>+IF(AND($A20858=0,$D20858=1),1,0)</f>
        <v>0</v>
      </c>
      <c r="H20858">
        <f>+IF(AND($A20858=1,$D20858=0),1,0)</f>
        <v>0</v>
      </c>
    </row>
    <row r="20859" spans="1:8" x14ac:dyDescent="0.55000000000000004">
      <c r="A20859">
        <v>0</v>
      </c>
      <c r="B20859">
        <v>0</v>
      </c>
      <c r="C20859">
        <v>7.0000000000000001E-3</v>
      </c>
      <c r="D20859">
        <f t="shared" si="326"/>
        <v>0</v>
      </c>
      <c r="E20859">
        <f>+IF(AND($A20859=1,$D20859=1),1,0)</f>
        <v>0</v>
      </c>
      <c r="F20859">
        <f>+IF(AND($A20859=0,$D20859=0),1,0)</f>
        <v>1</v>
      </c>
      <c r="G20859">
        <f>+IF(AND($A20859=0,$D20859=1),1,0)</f>
        <v>0</v>
      </c>
      <c r="H20859">
        <f>+IF(AND($A20859=1,$D20859=0),1,0)</f>
        <v>0</v>
      </c>
    </row>
    <row r="20860" spans="1:8" x14ac:dyDescent="0.55000000000000004">
      <c r="A20860">
        <v>0</v>
      </c>
      <c r="B20860">
        <v>0</v>
      </c>
      <c r="C20860">
        <v>1.2E-2</v>
      </c>
      <c r="D20860">
        <f t="shared" si="326"/>
        <v>0</v>
      </c>
      <c r="E20860">
        <f>+IF(AND($A20860=1,$D20860=1),1,0)</f>
        <v>0</v>
      </c>
      <c r="F20860">
        <f>+IF(AND($A20860=0,$D20860=0),1,0)</f>
        <v>1</v>
      </c>
      <c r="G20860">
        <f>+IF(AND($A20860=0,$D20860=1),1,0)</f>
        <v>0</v>
      </c>
      <c r="H20860">
        <f>+IF(AND($A20860=1,$D20860=0),1,0)</f>
        <v>0</v>
      </c>
    </row>
    <row r="20861" spans="1:8" x14ac:dyDescent="0.55000000000000004">
      <c r="A20861">
        <v>0</v>
      </c>
      <c r="B20861">
        <v>0</v>
      </c>
      <c r="C20861">
        <v>7.0000000000000001E-3</v>
      </c>
      <c r="D20861">
        <f t="shared" si="326"/>
        <v>0</v>
      </c>
      <c r="E20861">
        <f>+IF(AND($A20861=1,$D20861=1),1,0)</f>
        <v>0</v>
      </c>
      <c r="F20861">
        <f>+IF(AND($A20861=0,$D20861=0),1,0)</f>
        <v>1</v>
      </c>
      <c r="G20861">
        <f>+IF(AND($A20861=0,$D20861=1),1,0)</f>
        <v>0</v>
      </c>
      <c r="H20861">
        <f>+IF(AND($A20861=1,$D20861=0),1,0)</f>
        <v>0</v>
      </c>
    </row>
    <row r="20862" spans="1:8" x14ac:dyDescent="0.55000000000000004">
      <c r="A20862">
        <v>0</v>
      </c>
      <c r="B20862">
        <v>0</v>
      </c>
      <c r="C20862">
        <v>2.1999999999999999E-2</v>
      </c>
      <c r="D20862">
        <f t="shared" si="326"/>
        <v>0</v>
      </c>
      <c r="E20862">
        <f>+IF(AND($A20862=1,$D20862=1),1,0)</f>
        <v>0</v>
      </c>
      <c r="F20862">
        <f>+IF(AND($A20862=0,$D20862=0),1,0)</f>
        <v>1</v>
      </c>
      <c r="G20862">
        <f>+IF(AND($A20862=0,$D20862=1),1,0)</f>
        <v>0</v>
      </c>
      <c r="H20862">
        <f>+IF(AND($A20862=1,$D20862=0),1,0)</f>
        <v>0</v>
      </c>
    </row>
    <row r="20863" spans="1:8" x14ac:dyDescent="0.55000000000000004">
      <c r="A20863">
        <v>0</v>
      </c>
      <c r="B20863">
        <v>0</v>
      </c>
      <c r="C20863">
        <v>5.0999999999999997E-2</v>
      </c>
      <c r="D20863">
        <f t="shared" si="326"/>
        <v>0</v>
      </c>
      <c r="E20863">
        <f>+IF(AND($A20863=1,$D20863=1),1,0)</f>
        <v>0</v>
      </c>
      <c r="F20863">
        <f>+IF(AND($A20863=0,$D20863=0),1,0)</f>
        <v>1</v>
      </c>
      <c r="G20863">
        <f>+IF(AND($A20863=0,$D20863=1),1,0)</f>
        <v>0</v>
      </c>
      <c r="H20863">
        <f>+IF(AND($A20863=1,$D20863=0),1,0)</f>
        <v>0</v>
      </c>
    </row>
    <row r="20864" spans="1:8" x14ac:dyDescent="0.55000000000000004">
      <c r="A20864">
        <v>0</v>
      </c>
      <c r="B20864">
        <v>0</v>
      </c>
      <c r="C20864">
        <v>1.9E-2</v>
      </c>
      <c r="D20864">
        <f t="shared" si="326"/>
        <v>0</v>
      </c>
      <c r="E20864">
        <f>+IF(AND($A20864=1,$D20864=1),1,0)</f>
        <v>0</v>
      </c>
      <c r="F20864">
        <f>+IF(AND($A20864=0,$D20864=0),1,0)</f>
        <v>1</v>
      </c>
      <c r="G20864">
        <f>+IF(AND($A20864=0,$D20864=1),1,0)</f>
        <v>0</v>
      </c>
      <c r="H20864">
        <f>+IF(AND($A20864=1,$D20864=0),1,0)</f>
        <v>0</v>
      </c>
    </row>
    <row r="20865" spans="1:8" x14ac:dyDescent="0.55000000000000004">
      <c r="A20865">
        <v>0</v>
      </c>
      <c r="B20865">
        <v>0</v>
      </c>
      <c r="C20865">
        <v>7.0000000000000001E-3</v>
      </c>
      <c r="D20865">
        <f t="shared" si="326"/>
        <v>0</v>
      </c>
      <c r="E20865">
        <f>+IF(AND($A20865=1,$D20865=1),1,0)</f>
        <v>0</v>
      </c>
      <c r="F20865">
        <f>+IF(AND($A20865=0,$D20865=0),1,0)</f>
        <v>1</v>
      </c>
      <c r="G20865">
        <f>+IF(AND($A20865=0,$D20865=1),1,0)</f>
        <v>0</v>
      </c>
      <c r="H20865">
        <f>+IF(AND($A20865=1,$D20865=0),1,0)</f>
        <v>0</v>
      </c>
    </row>
    <row r="20866" spans="1:8" x14ac:dyDescent="0.55000000000000004">
      <c r="A20866">
        <v>0</v>
      </c>
      <c r="B20866">
        <v>0</v>
      </c>
      <c r="C20866">
        <v>6.0000000000000001E-3</v>
      </c>
      <c r="D20866">
        <f t="shared" si="326"/>
        <v>0</v>
      </c>
      <c r="E20866">
        <f>+IF(AND($A20866=1,$D20866=1),1,0)</f>
        <v>0</v>
      </c>
      <c r="F20866">
        <f>+IF(AND($A20866=0,$D20866=0),1,0)</f>
        <v>1</v>
      </c>
      <c r="G20866">
        <f>+IF(AND($A20866=0,$D20866=1),1,0)</f>
        <v>0</v>
      </c>
      <c r="H20866">
        <f>+IF(AND($A20866=1,$D20866=0),1,0)</f>
        <v>0</v>
      </c>
    </row>
    <row r="20867" spans="1:8" x14ac:dyDescent="0.55000000000000004">
      <c r="A20867">
        <v>1</v>
      </c>
      <c r="B20867">
        <v>0</v>
      </c>
      <c r="C20867">
        <v>3.1E-2</v>
      </c>
      <c r="D20867">
        <f t="shared" si="326"/>
        <v>0</v>
      </c>
      <c r="E20867">
        <f>+IF(AND($A20867=1,$D20867=1),1,0)</f>
        <v>0</v>
      </c>
      <c r="F20867">
        <f>+IF(AND($A20867=0,$D20867=0),1,0)</f>
        <v>0</v>
      </c>
      <c r="G20867">
        <f>+IF(AND($A20867=0,$D20867=1),1,0)</f>
        <v>0</v>
      </c>
      <c r="H20867">
        <f>+IF(AND($A20867=1,$D20867=0),1,0)</f>
        <v>1</v>
      </c>
    </row>
    <row r="20868" spans="1:8" x14ac:dyDescent="0.55000000000000004">
      <c r="A20868">
        <v>1</v>
      </c>
      <c r="B20868">
        <v>0</v>
      </c>
      <c r="C20868">
        <v>0.40699999999999997</v>
      </c>
      <c r="D20868">
        <f t="shared" si="326"/>
        <v>1</v>
      </c>
      <c r="E20868">
        <f>+IF(AND($A20868=1,$D20868=1),1,0)</f>
        <v>1</v>
      </c>
      <c r="F20868">
        <f>+IF(AND($A20868=0,$D20868=0),1,0)</f>
        <v>0</v>
      </c>
      <c r="G20868">
        <f>+IF(AND($A20868=0,$D20868=1),1,0)</f>
        <v>0</v>
      </c>
      <c r="H20868">
        <f>+IF(AND($A20868=1,$D20868=0),1,0)</f>
        <v>0</v>
      </c>
    </row>
    <row r="20869" spans="1:8" x14ac:dyDescent="0.55000000000000004">
      <c r="A20869">
        <v>0</v>
      </c>
      <c r="B20869">
        <v>0</v>
      </c>
      <c r="C20869">
        <v>1.6E-2</v>
      </c>
      <c r="D20869">
        <f t="shared" si="326"/>
        <v>0</v>
      </c>
      <c r="E20869">
        <f>+IF(AND($A20869=1,$D20869=1),1,0)</f>
        <v>0</v>
      </c>
      <c r="F20869">
        <f>+IF(AND($A20869=0,$D20869=0),1,0)</f>
        <v>1</v>
      </c>
      <c r="G20869">
        <f>+IF(AND($A20869=0,$D20869=1),1,0)</f>
        <v>0</v>
      </c>
      <c r="H20869">
        <f>+IF(AND($A20869=1,$D20869=0),1,0)</f>
        <v>0</v>
      </c>
    </row>
    <row r="20870" spans="1:8" x14ac:dyDescent="0.55000000000000004">
      <c r="A20870">
        <v>0</v>
      </c>
      <c r="B20870">
        <v>0</v>
      </c>
      <c r="C20870">
        <v>1.0999999999999999E-2</v>
      </c>
      <c r="D20870">
        <f t="shared" si="326"/>
        <v>0</v>
      </c>
      <c r="E20870">
        <f>+IF(AND($A20870=1,$D20870=1),1,0)</f>
        <v>0</v>
      </c>
      <c r="F20870">
        <f>+IF(AND($A20870=0,$D20870=0),1,0)</f>
        <v>1</v>
      </c>
      <c r="G20870">
        <f>+IF(AND($A20870=0,$D20870=1),1,0)</f>
        <v>0</v>
      </c>
      <c r="H20870">
        <f>+IF(AND($A20870=1,$D20870=0),1,0)</f>
        <v>0</v>
      </c>
    </row>
    <row r="20871" spans="1:8" x14ac:dyDescent="0.55000000000000004">
      <c r="A20871">
        <v>0</v>
      </c>
      <c r="B20871">
        <v>0</v>
      </c>
      <c r="C20871">
        <v>4.9000000000000002E-2</v>
      </c>
      <c r="D20871">
        <f t="shared" si="326"/>
        <v>0</v>
      </c>
      <c r="E20871">
        <f>+IF(AND($A20871=1,$D20871=1),1,0)</f>
        <v>0</v>
      </c>
      <c r="F20871">
        <f>+IF(AND($A20871=0,$D20871=0),1,0)</f>
        <v>1</v>
      </c>
      <c r="G20871">
        <f>+IF(AND($A20871=0,$D20871=1),1,0)</f>
        <v>0</v>
      </c>
      <c r="H20871">
        <f>+IF(AND($A20871=1,$D20871=0),1,0)</f>
        <v>0</v>
      </c>
    </row>
    <row r="20872" spans="1:8" x14ac:dyDescent="0.55000000000000004">
      <c r="A20872">
        <v>0</v>
      </c>
      <c r="B20872">
        <v>0</v>
      </c>
      <c r="C20872">
        <v>2.1999999999999999E-2</v>
      </c>
      <c r="D20872">
        <f t="shared" si="326"/>
        <v>0</v>
      </c>
      <c r="E20872">
        <f>+IF(AND($A20872=1,$D20872=1),1,0)</f>
        <v>0</v>
      </c>
      <c r="F20872">
        <f>+IF(AND($A20872=0,$D20872=0),1,0)</f>
        <v>1</v>
      </c>
      <c r="G20872">
        <f>+IF(AND($A20872=0,$D20872=1),1,0)</f>
        <v>0</v>
      </c>
      <c r="H20872">
        <f>+IF(AND($A20872=1,$D20872=0),1,0)</f>
        <v>0</v>
      </c>
    </row>
    <row r="20873" spans="1:8" x14ac:dyDescent="0.55000000000000004">
      <c r="A20873">
        <v>0</v>
      </c>
      <c r="B20873">
        <v>0</v>
      </c>
      <c r="C20873">
        <v>0.13300000000000001</v>
      </c>
      <c r="D20873">
        <f t="shared" si="326"/>
        <v>1</v>
      </c>
      <c r="E20873">
        <f>+IF(AND($A20873=1,$D20873=1),1,0)</f>
        <v>0</v>
      </c>
      <c r="F20873">
        <f>+IF(AND($A20873=0,$D20873=0),1,0)</f>
        <v>0</v>
      </c>
      <c r="G20873">
        <f>+IF(AND($A20873=0,$D20873=1),1,0)</f>
        <v>1</v>
      </c>
      <c r="H20873">
        <f>+IF(AND($A20873=1,$D20873=0),1,0)</f>
        <v>0</v>
      </c>
    </row>
    <row r="20874" spans="1:8" x14ac:dyDescent="0.55000000000000004">
      <c r="A20874">
        <v>0</v>
      </c>
      <c r="B20874">
        <v>0</v>
      </c>
      <c r="C20874">
        <v>5.0000000000000001E-3</v>
      </c>
      <c r="D20874">
        <f t="shared" si="326"/>
        <v>0</v>
      </c>
      <c r="E20874">
        <f>+IF(AND($A20874=1,$D20874=1),1,0)</f>
        <v>0</v>
      </c>
      <c r="F20874">
        <f>+IF(AND($A20874=0,$D20874=0),1,0)</f>
        <v>1</v>
      </c>
      <c r="G20874">
        <f>+IF(AND($A20874=0,$D20874=1),1,0)</f>
        <v>0</v>
      </c>
      <c r="H20874">
        <f>+IF(AND($A20874=1,$D20874=0),1,0)</f>
        <v>0</v>
      </c>
    </row>
    <row r="20875" spans="1:8" x14ac:dyDescent="0.55000000000000004">
      <c r="A20875">
        <v>0</v>
      </c>
      <c r="B20875">
        <v>0</v>
      </c>
      <c r="C20875">
        <v>7.0000000000000001E-3</v>
      </c>
      <c r="D20875">
        <f t="shared" si="326"/>
        <v>0</v>
      </c>
      <c r="E20875">
        <f>+IF(AND($A20875=1,$D20875=1),1,0)</f>
        <v>0</v>
      </c>
      <c r="F20875">
        <f>+IF(AND($A20875=0,$D20875=0),1,0)</f>
        <v>1</v>
      </c>
      <c r="G20875">
        <f>+IF(AND($A20875=0,$D20875=1),1,0)</f>
        <v>0</v>
      </c>
      <c r="H20875">
        <f>+IF(AND($A20875=1,$D20875=0),1,0)</f>
        <v>0</v>
      </c>
    </row>
    <row r="20876" spans="1:8" x14ac:dyDescent="0.55000000000000004">
      <c r="A20876">
        <v>1</v>
      </c>
      <c r="B20876">
        <v>1</v>
      </c>
      <c r="C20876">
        <v>0.66300000000000003</v>
      </c>
      <c r="D20876">
        <f t="shared" si="326"/>
        <v>1</v>
      </c>
      <c r="E20876">
        <f>+IF(AND($A20876=1,$D20876=1),1,0)</f>
        <v>1</v>
      </c>
      <c r="F20876">
        <f>+IF(AND($A20876=0,$D20876=0),1,0)</f>
        <v>0</v>
      </c>
      <c r="G20876">
        <f>+IF(AND($A20876=0,$D20876=1),1,0)</f>
        <v>0</v>
      </c>
      <c r="H20876">
        <f>+IF(AND($A20876=1,$D20876=0),1,0)</f>
        <v>0</v>
      </c>
    </row>
    <row r="20877" spans="1:8" x14ac:dyDescent="0.55000000000000004">
      <c r="A20877">
        <v>0</v>
      </c>
      <c r="B20877">
        <v>0</v>
      </c>
      <c r="C20877">
        <v>7.0000000000000001E-3</v>
      </c>
      <c r="D20877">
        <f t="shared" si="326"/>
        <v>0</v>
      </c>
      <c r="E20877">
        <f>+IF(AND($A20877=1,$D20877=1),1,0)</f>
        <v>0</v>
      </c>
      <c r="F20877">
        <f>+IF(AND($A20877=0,$D20877=0),1,0)</f>
        <v>1</v>
      </c>
      <c r="G20877">
        <f>+IF(AND($A20877=0,$D20877=1),1,0)</f>
        <v>0</v>
      </c>
      <c r="H20877">
        <f>+IF(AND($A20877=1,$D20877=0),1,0)</f>
        <v>0</v>
      </c>
    </row>
    <row r="20878" spans="1:8" x14ac:dyDescent="0.55000000000000004">
      <c r="A20878">
        <v>0</v>
      </c>
      <c r="B20878">
        <v>0</v>
      </c>
      <c r="C20878">
        <v>2.5000000000000001E-2</v>
      </c>
      <c r="D20878">
        <f t="shared" si="326"/>
        <v>0</v>
      </c>
      <c r="E20878">
        <f>+IF(AND($A20878=1,$D20878=1),1,0)</f>
        <v>0</v>
      </c>
      <c r="F20878">
        <f>+IF(AND($A20878=0,$D20878=0),1,0)</f>
        <v>1</v>
      </c>
      <c r="G20878">
        <f>+IF(AND($A20878=0,$D20878=1),1,0)</f>
        <v>0</v>
      </c>
      <c r="H20878">
        <f>+IF(AND($A20878=1,$D20878=0),1,0)</f>
        <v>0</v>
      </c>
    </row>
    <row r="20879" spans="1:8" x14ac:dyDescent="0.55000000000000004">
      <c r="A20879">
        <v>0</v>
      </c>
      <c r="B20879">
        <v>0</v>
      </c>
      <c r="C20879">
        <v>0.13700000000000001</v>
      </c>
      <c r="D20879">
        <f t="shared" si="326"/>
        <v>1</v>
      </c>
      <c r="E20879">
        <f>+IF(AND($A20879=1,$D20879=1),1,0)</f>
        <v>0</v>
      </c>
      <c r="F20879">
        <f>+IF(AND($A20879=0,$D20879=0),1,0)</f>
        <v>0</v>
      </c>
      <c r="G20879">
        <f>+IF(AND($A20879=0,$D20879=1),1,0)</f>
        <v>1</v>
      </c>
      <c r="H20879">
        <f>+IF(AND($A20879=1,$D20879=0),1,0)</f>
        <v>0</v>
      </c>
    </row>
    <row r="20880" spans="1:8" x14ac:dyDescent="0.55000000000000004">
      <c r="A20880">
        <v>0</v>
      </c>
      <c r="B20880">
        <v>0</v>
      </c>
      <c r="C20880">
        <v>0.01</v>
      </c>
      <c r="D20880">
        <f t="shared" si="326"/>
        <v>0</v>
      </c>
      <c r="E20880">
        <f>+IF(AND($A20880=1,$D20880=1),1,0)</f>
        <v>0</v>
      </c>
      <c r="F20880">
        <f>+IF(AND($A20880=0,$D20880=0),1,0)</f>
        <v>1</v>
      </c>
      <c r="G20880">
        <f>+IF(AND($A20880=0,$D20880=1),1,0)</f>
        <v>0</v>
      </c>
      <c r="H20880">
        <f>+IF(AND($A20880=1,$D20880=0),1,0)</f>
        <v>0</v>
      </c>
    </row>
    <row r="20881" spans="1:8" x14ac:dyDescent="0.55000000000000004">
      <c r="A20881">
        <v>0</v>
      </c>
      <c r="B20881">
        <v>0</v>
      </c>
      <c r="C20881">
        <v>0.02</v>
      </c>
      <c r="D20881">
        <f t="shared" si="326"/>
        <v>0</v>
      </c>
      <c r="E20881">
        <f>+IF(AND($A20881=1,$D20881=1),1,0)</f>
        <v>0</v>
      </c>
      <c r="F20881">
        <f>+IF(AND($A20881=0,$D20881=0),1,0)</f>
        <v>1</v>
      </c>
      <c r="G20881">
        <f>+IF(AND($A20881=0,$D20881=1),1,0)</f>
        <v>0</v>
      </c>
      <c r="H20881">
        <f>+IF(AND($A20881=1,$D20881=0),1,0)</f>
        <v>0</v>
      </c>
    </row>
    <row r="20882" spans="1:8" x14ac:dyDescent="0.55000000000000004">
      <c r="A20882">
        <v>0</v>
      </c>
      <c r="B20882">
        <v>0</v>
      </c>
      <c r="C20882">
        <v>1.4E-2</v>
      </c>
      <c r="D20882">
        <f t="shared" si="326"/>
        <v>0</v>
      </c>
      <c r="E20882">
        <f>+IF(AND($A20882=1,$D20882=1),1,0)</f>
        <v>0</v>
      </c>
      <c r="F20882">
        <f>+IF(AND($A20882=0,$D20882=0),1,0)</f>
        <v>1</v>
      </c>
      <c r="G20882">
        <f>+IF(AND($A20882=0,$D20882=1),1,0)</f>
        <v>0</v>
      </c>
      <c r="H20882">
        <f>+IF(AND($A20882=1,$D20882=0),1,0)</f>
        <v>0</v>
      </c>
    </row>
    <row r="20883" spans="1:8" x14ac:dyDescent="0.55000000000000004">
      <c r="A20883">
        <v>0</v>
      </c>
      <c r="B20883">
        <v>0</v>
      </c>
      <c r="C20883">
        <v>8.2000000000000003E-2</v>
      </c>
      <c r="D20883">
        <f t="shared" si="326"/>
        <v>1</v>
      </c>
      <c r="E20883">
        <f>+IF(AND($A20883=1,$D20883=1),1,0)</f>
        <v>0</v>
      </c>
      <c r="F20883">
        <f>+IF(AND($A20883=0,$D20883=0),1,0)</f>
        <v>0</v>
      </c>
      <c r="G20883">
        <f>+IF(AND($A20883=0,$D20883=1),1,0)</f>
        <v>1</v>
      </c>
      <c r="H20883">
        <f>+IF(AND($A20883=1,$D20883=0),1,0)</f>
        <v>0</v>
      </c>
    </row>
    <row r="20884" spans="1:8" x14ac:dyDescent="0.55000000000000004">
      <c r="A20884">
        <v>0</v>
      </c>
      <c r="B20884">
        <v>0</v>
      </c>
      <c r="C20884">
        <v>1.0999999999999999E-2</v>
      </c>
      <c r="D20884">
        <f t="shared" si="326"/>
        <v>0</v>
      </c>
      <c r="E20884">
        <f>+IF(AND($A20884=1,$D20884=1),1,0)</f>
        <v>0</v>
      </c>
      <c r="F20884">
        <f>+IF(AND($A20884=0,$D20884=0),1,0)</f>
        <v>1</v>
      </c>
      <c r="G20884">
        <f>+IF(AND($A20884=0,$D20884=1),1,0)</f>
        <v>0</v>
      </c>
      <c r="H20884">
        <f>+IF(AND($A20884=1,$D20884=0),1,0)</f>
        <v>0</v>
      </c>
    </row>
    <row r="20885" spans="1:8" x14ac:dyDescent="0.55000000000000004">
      <c r="A20885">
        <v>0</v>
      </c>
      <c r="B20885">
        <v>0</v>
      </c>
      <c r="C20885">
        <v>8.9999999999999993E-3</v>
      </c>
      <c r="D20885">
        <f t="shared" si="326"/>
        <v>0</v>
      </c>
      <c r="E20885">
        <f>+IF(AND($A20885=1,$D20885=1),1,0)</f>
        <v>0</v>
      </c>
      <c r="F20885">
        <f>+IF(AND($A20885=0,$D20885=0),1,0)</f>
        <v>1</v>
      </c>
      <c r="G20885">
        <f>+IF(AND($A20885=0,$D20885=1),1,0)</f>
        <v>0</v>
      </c>
      <c r="H20885">
        <f>+IF(AND($A20885=1,$D20885=0),1,0)</f>
        <v>0</v>
      </c>
    </row>
    <row r="20886" spans="1:8" x14ac:dyDescent="0.55000000000000004">
      <c r="A20886">
        <v>0</v>
      </c>
      <c r="B20886">
        <v>0</v>
      </c>
      <c r="C20886">
        <v>0.1</v>
      </c>
      <c r="D20886">
        <f t="shared" si="326"/>
        <v>1</v>
      </c>
      <c r="E20886">
        <f>+IF(AND($A20886=1,$D20886=1),1,0)</f>
        <v>0</v>
      </c>
      <c r="F20886">
        <f>+IF(AND($A20886=0,$D20886=0),1,0)</f>
        <v>0</v>
      </c>
      <c r="G20886">
        <f>+IF(AND($A20886=0,$D20886=1),1,0)</f>
        <v>1</v>
      </c>
      <c r="H20886">
        <f>+IF(AND($A20886=1,$D20886=0),1,0)</f>
        <v>0</v>
      </c>
    </row>
    <row r="20887" spans="1:8" x14ac:dyDescent="0.55000000000000004">
      <c r="A20887">
        <v>0</v>
      </c>
      <c r="B20887">
        <v>0</v>
      </c>
      <c r="C20887">
        <v>1.4999999999999999E-2</v>
      </c>
      <c r="D20887">
        <f t="shared" si="326"/>
        <v>0</v>
      </c>
      <c r="E20887">
        <f>+IF(AND($A20887=1,$D20887=1),1,0)</f>
        <v>0</v>
      </c>
      <c r="F20887">
        <f>+IF(AND($A20887=0,$D20887=0),1,0)</f>
        <v>1</v>
      </c>
      <c r="G20887">
        <f>+IF(AND($A20887=0,$D20887=1),1,0)</f>
        <v>0</v>
      </c>
      <c r="H20887">
        <f>+IF(AND($A20887=1,$D20887=0),1,0)</f>
        <v>0</v>
      </c>
    </row>
    <row r="20888" spans="1:8" x14ac:dyDescent="0.55000000000000004">
      <c r="A20888">
        <v>0</v>
      </c>
      <c r="B20888">
        <v>0</v>
      </c>
      <c r="C20888">
        <v>1.2E-2</v>
      </c>
      <c r="D20888">
        <f t="shared" si="326"/>
        <v>0</v>
      </c>
      <c r="E20888">
        <f>+IF(AND($A20888=1,$D20888=1),1,0)</f>
        <v>0</v>
      </c>
      <c r="F20888">
        <f>+IF(AND($A20888=0,$D20888=0),1,0)</f>
        <v>1</v>
      </c>
      <c r="G20888">
        <f>+IF(AND($A20888=0,$D20888=1),1,0)</f>
        <v>0</v>
      </c>
      <c r="H20888">
        <f>+IF(AND($A20888=1,$D20888=0),1,0)</f>
        <v>0</v>
      </c>
    </row>
    <row r="20889" spans="1:8" x14ac:dyDescent="0.55000000000000004">
      <c r="A20889">
        <v>0</v>
      </c>
      <c r="B20889">
        <v>0</v>
      </c>
      <c r="C20889">
        <v>5.3999999999999999E-2</v>
      </c>
      <c r="D20889">
        <f t="shared" si="326"/>
        <v>0</v>
      </c>
      <c r="E20889">
        <f>+IF(AND($A20889=1,$D20889=1),1,0)</f>
        <v>0</v>
      </c>
      <c r="F20889">
        <f>+IF(AND($A20889=0,$D20889=0),1,0)</f>
        <v>1</v>
      </c>
      <c r="G20889">
        <f>+IF(AND($A20889=0,$D20889=1),1,0)</f>
        <v>0</v>
      </c>
      <c r="H20889">
        <f>+IF(AND($A20889=1,$D20889=0),1,0)</f>
        <v>0</v>
      </c>
    </row>
    <row r="20890" spans="1:8" x14ac:dyDescent="0.55000000000000004">
      <c r="A20890">
        <v>0</v>
      </c>
      <c r="B20890">
        <v>0</v>
      </c>
      <c r="C20890">
        <v>1.9E-2</v>
      </c>
      <c r="D20890">
        <f t="shared" si="326"/>
        <v>0</v>
      </c>
      <c r="E20890">
        <f>+IF(AND($A20890=1,$D20890=1),1,0)</f>
        <v>0</v>
      </c>
      <c r="F20890">
        <f>+IF(AND($A20890=0,$D20890=0),1,0)</f>
        <v>1</v>
      </c>
      <c r="G20890">
        <f>+IF(AND($A20890=0,$D20890=1),1,0)</f>
        <v>0</v>
      </c>
      <c r="H20890">
        <f>+IF(AND($A20890=1,$D20890=0),1,0)</f>
        <v>0</v>
      </c>
    </row>
    <row r="20891" spans="1:8" x14ac:dyDescent="0.55000000000000004">
      <c r="A20891">
        <v>0</v>
      </c>
      <c r="B20891">
        <v>0</v>
      </c>
      <c r="C20891">
        <v>1.2E-2</v>
      </c>
      <c r="D20891">
        <f t="shared" si="326"/>
        <v>0</v>
      </c>
      <c r="E20891">
        <f>+IF(AND($A20891=1,$D20891=1),1,0)</f>
        <v>0</v>
      </c>
      <c r="F20891">
        <f>+IF(AND($A20891=0,$D20891=0),1,0)</f>
        <v>1</v>
      </c>
      <c r="G20891">
        <f>+IF(AND($A20891=0,$D20891=1),1,0)</f>
        <v>0</v>
      </c>
      <c r="H20891">
        <f>+IF(AND($A20891=1,$D20891=0),1,0)</f>
        <v>0</v>
      </c>
    </row>
    <row r="20892" spans="1:8" x14ac:dyDescent="0.55000000000000004">
      <c r="A20892">
        <v>0</v>
      </c>
      <c r="B20892">
        <v>0</v>
      </c>
      <c r="C20892">
        <v>0.29099999999999998</v>
      </c>
      <c r="D20892">
        <f t="shared" si="326"/>
        <v>1</v>
      </c>
      <c r="E20892">
        <f>+IF(AND($A20892=1,$D20892=1),1,0)</f>
        <v>0</v>
      </c>
      <c r="F20892">
        <f>+IF(AND($A20892=0,$D20892=0),1,0)</f>
        <v>0</v>
      </c>
      <c r="G20892">
        <f>+IF(AND($A20892=0,$D20892=1),1,0)</f>
        <v>1</v>
      </c>
      <c r="H20892">
        <f>+IF(AND($A20892=1,$D20892=0),1,0)</f>
        <v>0</v>
      </c>
    </row>
    <row r="20893" spans="1:8" x14ac:dyDescent="0.55000000000000004">
      <c r="A20893">
        <v>1</v>
      </c>
      <c r="B20893">
        <v>0</v>
      </c>
      <c r="C20893">
        <v>8.5999999999999993E-2</v>
      </c>
      <c r="D20893">
        <f t="shared" si="326"/>
        <v>1</v>
      </c>
      <c r="E20893">
        <f>+IF(AND($A20893=1,$D20893=1),1,0)</f>
        <v>1</v>
      </c>
      <c r="F20893">
        <f>+IF(AND($A20893=0,$D20893=0),1,0)</f>
        <v>0</v>
      </c>
      <c r="G20893">
        <f>+IF(AND($A20893=0,$D20893=1),1,0)</f>
        <v>0</v>
      </c>
      <c r="H20893">
        <f>+IF(AND($A20893=1,$D20893=0),1,0)</f>
        <v>0</v>
      </c>
    </row>
    <row r="20894" spans="1:8" x14ac:dyDescent="0.55000000000000004">
      <c r="A20894">
        <v>1</v>
      </c>
      <c r="B20894">
        <v>1</v>
      </c>
      <c r="C20894">
        <v>0.54300000000000004</v>
      </c>
      <c r="D20894">
        <f t="shared" si="326"/>
        <v>1</v>
      </c>
      <c r="E20894">
        <f>+IF(AND($A20894=1,$D20894=1),1,0)</f>
        <v>1</v>
      </c>
      <c r="F20894">
        <f>+IF(AND($A20894=0,$D20894=0),1,0)</f>
        <v>0</v>
      </c>
      <c r="G20894">
        <f>+IF(AND($A20894=0,$D20894=1),1,0)</f>
        <v>0</v>
      </c>
      <c r="H20894">
        <f>+IF(AND($A20894=1,$D20894=0),1,0)</f>
        <v>0</v>
      </c>
    </row>
    <row r="20895" spans="1:8" x14ac:dyDescent="0.55000000000000004">
      <c r="A20895">
        <v>0</v>
      </c>
      <c r="B20895">
        <v>0</v>
      </c>
      <c r="C20895">
        <v>7.0000000000000001E-3</v>
      </c>
      <c r="D20895">
        <f t="shared" si="326"/>
        <v>0</v>
      </c>
      <c r="E20895">
        <f>+IF(AND($A20895=1,$D20895=1),1,0)</f>
        <v>0</v>
      </c>
      <c r="F20895">
        <f>+IF(AND($A20895=0,$D20895=0),1,0)</f>
        <v>1</v>
      </c>
      <c r="G20895">
        <f>+IF(AND($A20895=0,$D20895=1),1,0)</f>
        <v>0</v>
      </c>
      <c r="H20895">
        <f>+IF(AND($A20895=1,$D20895=0),1,0)</f>
        <v>0</v>
      </c>
    </row>
    <row r="20896" spans="1:8" x14ac:dyDescent="0.55000000000000004">
      <c r="A20896">
        <v>0</v>
      </c>
      <c r="B20896">
        <v>0</v>
      </c>
      <c r="C20896">
        <v>8.9999999999999993E-3</v>
      </c>
      <c r="D20896">
        <f t="shared" si="326"/>
        <v>0</v>
      </c>
      <c r="E20896">
        <f>+IF(AND($A20896=1,$D20896=1),1,0)</f>
        <v>0</v>
      </c>
      <c r="F20896">
        <f>+IF(AND($A20896=0,$D20896=0),1,0)</f>
        <v>1</v>
      </c>
      <c r="G20896">
        <f>+IF(AND($A20896=0,$D20896=1),1,0)</f>
        <v>0</v>
      </c>
      <c r="H20896">
        <f>+IF(AND($A20896=1,$D20896=0),1,0)</f>
        <v>0</v>
      </c>
    </row>
    <row r="20897" spans="1:8" x14ac:dyDescent="0.55000000000000004">
      <c r="A20897">
        <v>0</v>
      </c>
      <c r="B20897">
        <v>0</v>
      </c>
      <c r="C20897">
        <v>6.0000000000000001E-3</v>
      </c>
      <c r="D20897">
        <f t="shared" si="326"/>
        <v>0</v>
      </c>
      <c r="E20897">
        <f>+IF(AND($A20897=1,$D20897=1),1,0)</f>
        <v>0</v>
      </c>
      <c r="F20897">
        <f>+IF(AND($A20897=0,$D20897=0),1,0)</f>
        <v>1</v>
      </c>
      <c r="G20897">
        <f>+IF(AND($A20897=0,$D20897=1),1,0)</f>
        <v>0</v>
      </c>
      <c r="H20897">
        <f>+IF(AND($A20897=1,$D20897=0),1,0)</f>
        <v>0</v>
      </c>
    </row>
    <row r="20898" spans="1:8" x14ac:dyDescent="0.55000000000000004">
      <c r="A20898">
        <v>0</v>
      </c>
      <c r="B20898">
        <v>0</v>
      </c>
      <c r="C20898">
        <v>0.121</v>
      </c>
      <c r="D20898">
        <f t="shared" si="326"/>
        <v>1</v>
      </c>
      <c r="E20898">
        <f>+IF(AND($A20898=1,$D20898=1),1,0)</f>
        <v>0</v>
      </c>
      <c r="F20898">
        <f>+IF(AND($A20898=0,$D20898=0),1,0)</f>
        <v>0</v>
      </c>
      <c r="G20898">
        <f>+IF(AND($A20898=0,$D20898=1),1,0)</f>
        <v>1</v>
      </c>
      <c r="H20898">
        <f>+IF(AND($A20898=1,$D20898=0),1,0)</f>
        <v>0</v>
      </c>
    </row>
    <row r="20899" spans="1:8" x14ac:dyDescent="0.55000000000000004">
      <c r="A20899">
        <v>0</v>
      </c>
      <c r="B20899">
        <v>0</v>
      </c>
      <c r="C20899">
        <v>8.6999999999999994E-2</v>
      </c>
      <c r="D20899">
        <f t="shared" si="326"/>
        <v>1</v>
      </c>
      <c r="E20899">
        <f>+IF(AND($A20899=1,$D20899=1),1,0)</f>
        <v>0</v>
      </c>
      <c r="F20899">
        <f>+IF(AND($A20899=0,$D20899=0),1,0)</f>
        <v>0</v>
      </c>
      <c r="G20899">
        <f>+IF(AND($A20899=0,$D20899=1),1,0)</f>
        <v>1</v>
      </c>
      <c r="H20899">
        <f>+IF(AND($A20899=1,$D20899=0),1,0)</f>
        <v>0</v>
      </c>
    </row>
    <row r="20900" spans="1:8" x14ac:dyDescent="0.55000000000000004">
      <c r="A20900">
        <v>0</v>
      </c>
      <c r="B20900">
        <v>0</v>
      </c>
      <c r="C20900">
        <v>1.9E-2</v>
      </c>
      <c r="D20900">
        <f t="shared" si="326"/>
        <v>0</v>
      </c>
      <c r="E20900">
        <f>+IF(AND($A20900=1,$D20900=1),1,0)</f>
        <v>0</v>
      </c>
      <c r="F20900">
        <f>+IF(AND($A20900=0,$D20900=0),1,0)</f>
        <v>1</v>
      </c>
      <c r="G20900">
        <f>+IF(AND($A20900=0,$D20900=1),1,0)</f>
        <v>0</v>
      </c>
      <c r="H20900">
        <f>+IF(AND($A20900=1,$D20900=0),1,0)</f>
        <v>0</v>
      </c>
    </row>
    <row r="20901" spans="1:8" x14ac:dyDescent="0.55000000000000004">
      <c r="A20901">
        <v>0</v>
      </c>
      <c r="B20901">
        <v>0</v>
      </c>
      <c r="C20901">
        <v>4.2999999999999997E-2</v>
      </c>
      <c r="D20901">
        <f t="shared" si="326"/>
        <v>0</v>
      </c>
      <c r="E20901">
        <f>+IF(AND($A20901=1,$D20901=1),1,0)</f>
        <v>0</v>
      </c>
      <c r="F20901">
        <f>+IF(AND($A20901=0,$D20901=0),1,0)</f>
        <v>1</v>
      </c>
      <c r="G20901">
        <f>+IF(AND($A20901=0,$D20901=1),1,0)</f>
        <v>0</v>
      </c>
      <c r="H20901">
        <f>+IF(AND($A20901=1,$D20901=0),1,0)</f>
        <v>0</v>
      </c>
    </row>
    <row r="20902" spans="1:8" x14ac:dyDescent="0.55000000000000004">
      <c r="A20902">
        <v>0</v>
      </c>
      <c r="B20902">
        <v>0</v>
      </c>
      <c r="C20902">
        <v>6.9000000000000006E-2</v>
      </c>
      <c r="D20902">
        <f t="shared" si="326"/>
        <v>0</v>
      </c>
      <c r="E20902">
        <f>+IF(AND($A20902=1,$D20902=1),1,0)</f>
        <v>0</v>
      </c>
      <c r="F20902">
        <f>+IF(AND($A20902=0,$D20902=0),1,0)</f>
        <v>1</v>
      </c>
      <c r="G20902">
        <f>+IF(AND($A20902=0,$D20902=1),1,0)</f>
        <v>0</v>
      </c>
      <c r="H20902">
        <f>+IF(AND($A20902=1,$D20902=0),1,0)</f>
        <v>0</v>
      </c>
    </row>
    <row r="20903" spans="1:8" x14ac:dyDescent="0.55000000000000004">
      <c r="A20903">
        <v>0</v>
      </c>
      <c r="B20903">
        <v>0</v>
      </c>
      <c r="C20903">
        <v>8.9999999999999993E-3</v>
      </c>
      <c r="D20903">
        <f t="shared" si="326"/>
        <v>0</v>
      </c>
      <c r="E20903">
        <f>+IF(AND($A20903=1,$D20903=1),1,0)</f>
        <v>0</v>
      </c>
      <c r="F20903">
        <f>+IF(AND($A20903=0,$D20903=0),1,0)</f>
        <v>1</v>
      </c>
      <c r="G20903">
        <f>+IF(AND($A20903=0,$D20903=1),1,0)</f>
        <v>0</v>
      </c>
      <c r="H20903">
        <f>+IF(AND($A20903=1,$D20903=0),1,0)</f>
        <v>0</v>
      </c>
    </row>
    <row r="20904" spans="1:8" x14ac:dyDescent="0.55000000000000004">
      <c r="A20904">
        <v>0</v>
      </c>
      <c r="B20904">
        <v>0</v>
      </c>
      <c r="C20904">
        <v>0.128</v>
      </c>
      <c r="D20904">
        <f t="shared" si="326"/>
        <v>1</v>
      </c>
      <c r="E20904">
        <f>+IF(AND($A20904=1,$D20904=1),1,0)</f>
        <v>0</v>
      </c>
      <c r="F20904">
        <f>+IF(AND($A20904=0,$D20904=0),1,0)</f>
        <v>0</v>
      </c>
      <c r="G20904">
        <f>+IF(AND($A20904=0,$D20904=1),1,0)</f>
        <v>1</v>
      </c>
      <c r="H20904">
        <f>+IF(AND($A20904=1,$D20904=0),1,0)</f>
        <v>0</v>
      </c>
    </row>
    <row r="20905" spans="1:8" x14ac:dyDescent="0.55000000000000004">
      <c r="A20905">
        <v>0</v>
      </c>
      <c r="B20905">
        <v>0</v>
      </c>
      <c r="C20905">
        <v>2.5999999999999999E-2</v>
      </c>
      <c r="D20905">
        <f t="shared" si="326"/>
        <v>0</v>
      </c>
      <c r="E20905">
        <f>+IF(AND($A20905=1,$D20905=1),1,0)</f>
        <v>0</v>
      </c>
      <c r="F20905">
        <f>+IF(AND($A20905=0,$D20905=0),1,0)</f>
        <v>1</v>
      </c>
      <c r="G20905">
        <f>+IF(AND($A20905=0,$D20905=1),1,0)</f>
        <v>0</v>
      </c>
      <c r="H20905">
        <f>+IF(AND($A20905=1,$D20905=0),1,0)</f>
        <v>0</v>
      </c>
    </row>
    <row r="20906" spans="1:8" x14ac:dyDescent="0.55000000000000004">
      <c r="A20906">
        <v>0</v>
      </c>
      <c r="B20906">
        <v>0</v>
      </c>
      <c r="C20906">
        <v>1.4999999999999999E-2</v>
      </c>
      <c r="D20906">
        <f t="shared" ref="D20906:D20969" si="327">+IF(C20906&gt;$K$2,1,0)</f>
        <v>0</v>
      </c>
      <c r="E20906">
        <f>+IF(AND($A20906=1,$D20906=1),1,0)</f>
        <v>0</v>
      </c>
      <c r="F20906">
        <f>+IF(AND($A20906=0,$D20906=0),1,0)</f>
        <v>1</v>
      </c>
      <c r="G20906">
        <f>+IF(AND($A20906=0,$D20906=1),1,0)</f>
        <v>0</v>
      </c>
      <c r="H20906">
        <f>+IF(AND($A20906=1,$D20906=0),1,0)</f>
        <v>0</v>
      </c>
    </row>
    <row r="20907" spans="1:8" x14ac:dyDescent="0.55000000000000004">
      <c r="A20907">
        <v>0</v>
      </c>
      <c r="B20907">
        <v>0</v>
      </c>
      <c r="C20907">
        <v>0.01</v>
      </c>
      <c r="D20907">
        <f t="shared" si="327"/>
        <v>0</v>
      </c>
      <c r="E20907">
        <f>+IF(AND($A20907=1,$D20907=1),1,0)</f>
        <v>0</v>
      </c>
      <c r="F20907">
        <f>+IF(AND($A20907=0,$D20907=0),1,0)</f>
        <v>1</v>
      </c>
      <c r="G20907">
        <f>+IF(AND($A20907=0,$D20907=1),1,0)</f>
        <v>0</v>
      </c>
      <c r="H20907">
        <f>+IF(AND($A20907=1,$D20907=0),1,0)</f>
        <v>0</v>
      </c>
    </row>
    <row r="20908" spans="1:8" x14ac:dyDescent="0.55000000000000004">
      <c r="A20908">
        <v>0</v>
      </c>
      <c r="B20908">
        <v>0</v>
      </c>
      <c r="C20908">
        <v>0.17</v>
      </c>
      <c r="D20908">
        <f t="shared" si="327"/>
        <v>1</v>
      </c>
      <c r="E20908">
        <f>+IF(AND($A20908=1,$D20908=1),1,0)</f>
        <v>0</v>
      </c>
      <c r="F20908">
        <f>+IF(AND($A20908=0,$D20908=0),1,0)</f>
        <v>0</v>
      </c>
      <c r="G20908">
        <f>+IF(AND($A20908=0,$D20908=1),1,0)</f>
        <v>1</v>
      </c>
      <c r="H20908">
        <f>+IF(AND($A20908=1,$D20908=0),1,0)</f>
        <v>0</v>
      </c>
    </row>
    <row r="20909" spans="1:8" x14ac:dyDescent="0.55000000000000004">
      <c r="A20909">
        <v>0</v>
      </c>
      <c r="B20909">
        <v>0</v>
      </c>
      <c r="C20909">
        <v>1.2E-2</v>
      </c>
      <c r="D20909">
        <f t="shared" si="327"/>
        <v>0</v>
      </c>
      <c r="E20909">
        <f>+IF(AND($A20909=1,$D20909=1),1,0)</f>
        <v>0</v>
      </c>
      <c r="F20909">
        <f>+IF(AND($A20909=0,$D20909=0),1,0)</f>
        <v>1</v>
      </c>
      <c r="G20909">
        <f>+IF(AND($A20909=0,$D20909=1),1,0)</f>
        <v>0</v>
      </c>
      <c r="H20909">
        <f>+IF(AND($A20909=1,$D20909=0),1,0)</f>
        <v>0</v>
      </c>
    </row>
    <row r="20910" spans="1:8" x14ac:dyDescent="0.55000000000000004">
      <c r="A20910">
        <v>0</v>
      </c>
      <c r="B20910">
        <v>0</v>
      </c>
      <c r="C20910">
        <v>0.01</v>
      </c>
      <c r="D20910">
        <f t="shared" si="327"/>
        <v>0</v>
      </c>
      <c r="E20910">
        <f>+IF(AND($A20910=1,$D20910=1),1,0)</f>
        <v>0</v>
      </c>
      <c r="F20910">
        <f>+IF(AND($A20910=0,$D20910=0),1,0)</f>
        <v>1</v>
      </c>
      <c r="G20910">
        <f>+IF(AND($A20910=0,$D20910=1),1,0)</f>
        <v>0</v>
      </c>
      <c r="H20910">
        <f>+IF(AND($A20910=1,$D20910=0),1,0)</f>
        <v>0</v>
      </c>
    </row>
    <row r="20911" spans="1:8" x14ac:dyDescent="0.55000000000000004">
      <c r="A20911">
        <v>0</v>
      </c>
      <c r="B20911">
        <v>0</v>
      </c>
      <c r="C20911">
        <v>7.0000000000000007E-2</v>
      </c>
      <c r="D20911">
        <f t="shared" si="327"/>
        <v>0</v>
      </c>
      <c r="E20911">
        <f>+IF(AND($A20911=1,$D20911=1),1,0)</f>
        <v>0</v>
      </c>
      <c r="F20911">
        <f>+IF(AND($A20911=0,$D20911=0),1,0)</f>
        <v>1</v>
      </c>
      <c r="G20911">
        <f>+IF(AND($A20911=0,$D20911=1),1,0)</f>
        <v>0</v>
      </c>
      <c r="H20911">
        <f>+IF(AND($A20911=1,$D20911=0),1,0)</f>
        <v>0</v>
      </c>
    </row>
    <row r="20912" spans="1:8" x14ac:dyDescent="0.55000000000000004">
      <c r="A20912">
        <v>0</v>
      </c>
      <c r="B20912">
        <v>0</v>
      </c>
      <c r="C20912">
        <v>0.01</v>
      </c>
      <c r="D20912">
        <f t="shared" si="327"/>
        <v>0</v>
      </c>
      <c r="E20912">
        <f>+IF(AND($A20912=1,$D20912=1),1,0)</f>
        <v>0</v>
      </c>
      <c r="F20912">
        <f>+IF(AND($A20912=0,$D20912=0),1,0)</f>
        <v>1</v>
      </c>
      <c r="G20912">
        <f>+IF(AND($A20912=0,$D20912=1),1,0)</f>
        <v>0</v>
      </c>
      <c r="H20912">
        <f>+IF(AND($A20912=1,$D20912=0),1,0)</f>
        <v>0</v>
      </c>
    </row>
    <row r="20913" spans="1:8" x14ac:dyDescent="0.55000000000000004">
      <c r="A20913">
        <v>0</v>
      </c>
      <c r="B20913">
        <v>0</v>
      </c>
      <c r="C20913">
        <v>6.0000000000000001E-3</v>
      </c>
      <c r="D20913">
        <f t="shared" si="327"/>
        <v>0</v>
      </c>
      <c r="E20913">
        <f>+IF(AND($A20913=1,$D20913=1),1,0)</f>
        <v>0</v>
      </c>
      <c r="F20913">
        <f>+IF(AND($A20913=0,$D20913=0),1,0)</f>
        <v>1</v>
      </c>
      <c r="G20913">
        <f>+IF(AND($A20913=0,$D20913=1),1,0)</f>
        <v>0</v>
      </c>
      <c r="H20913">
        <f>+IF(AND($A20913=1,$D20913=0),1,0)</f>
        <v>0</v>
      </c>
    </row>
    <row r="20914" spans="1:8" x14ac:dyDescent="0.55000000000000004">
      <c r="A20914">
        <v>0</v>
      </c>
      <c r="B20914">
        <v>0</v>
      </c>
      <c r="C20914">
        <v>8.1000000000000003E-2</v>
      </c>
      <c r="D20914">
        <f t="shared" si="327"/>
        <v>1</v>
      </c>
      <c r="E20914">
        <f>+IF(AND($A20914=1,$D20914=1),1,0)</f>
        <v>0</v>
      </c>
      <c r="F20914">
        <f>+IF(AND($A20914=0,$D20914=0),1,0)</f>
        <v>0</v>
      </c>
      <c r="G20914">
        <f>+IF(AND($A20914=0,$D20914=1),1,0)</f>
        <v>1</v>
      </c>
      <c r="H20914">
        <f>+IF(AND($A20914=1,$D20914=0),1,0)</f>
        <v>0</v>
      </c>
    </row>
    <row r="20915" spans="1:8" x14ac:dyDescent="0.55000000000000004">
      <c r="A20915">
        <v>0</v>
      </c>
      <c r="B20915">
        <v>0</v>
      </c>
      <c r="C20915">
        <v>1.7000000000000001E-2</v>
      </c>
      <c r="D20915">
        <f t="shared" si="327"/>
        <v>0</v>
      </c>
      <c r="E20915">
        <f>+IF(AND($A20915=1,$D20915=1),1,0)</f>
        <v>0</v>
      </c>
      <c r="F20915">
        <f>+IF(AND($A20915=0,$D20915=0),1,0)</f>
        <v>1</v>
      </c>
      <c r="G20915">
        <f>+IF(AND($A20915=0,$D20915=1),1,0)</f>
        <v>0</v>
      </c>
      <c r="H20915">
        <f>+IF(AND($A20915=1,$D20915=0),1,0)</f>
        <v>0</v>
      </c>
    </row>
    <row r="20916" spans="1:8" x14ac:dyDescent="0.55000000000000004">
      <c r="A20916">
        <v>0</v>
      </c>
      <c r="B20916">
        <v>0</v>
      </c>
      <c r="C20916">
        <v>0.09</v>
      </c>
      <c r="D20916">
        <f t="shared" si="327"/>
        <v>1</v>
      </c>
      <c r="E20916">
        <f>+IF(AND($A20916=1,$D20916=1),1,0)</f>
        <v>0</v>
      </c>
      <c r="F20916">
        <f>+IF(AND($A20916=0,$D20916=0),1,0)</f>
        <v>0</v>
      </c>
      <c r="G20916">
        <f>+IF(AND($A20916=0,$D20916=1),1,0)</f>
        <v>1</v>
      </c>
      <c r="H20916">
        <f>+IF(AND($A20916=1,$D20916=0),1,0)</f>
        <v>0</v>
      </c>
    </row>
    <row r="20917" spans="1:8" x14ac:dyDescent="0.55000000000000004">
      <c r="A20917">
        <v>0</v>
      </c>
      <c r="B20917">
        <v>0</v>
      </c>
      <c r="C20917">
        <v>1.6E-2</v>
      </c>
      <c r="D20917">
        <f t="shared" si="327"/>
        <v>0</v>
      </c>
      <c r="E20917">
        <f>+IF(AND($A20917=1,$D20917=1),1,0)</f>
        <v>0</v>
      </c>
      <c r="F20917">
        <f>+IF(AND($A20917=0,$D20917=0),1,0)</f>
        <v>1</v>
      </c>
      <c r="G20917">
        <f>+IF(AND($A20917=0,$D20917=1),1,0)</f>
        <v>0</v>
      </c>
      <c r="H20917">
        <f>+IF(AND($A20917=1,$D20917=0),1,0)</f>
        <v>0</v>
      </c>
    </row>
    <row r="20918" spans="1:8" x14ac:dyDescent="0.55000000000000004">
      <c r="A20918">
        <v>0</v>
      </c>
      <c r="B20918">
        <v>0</v>
      </c>
      <c r="C20918">
        <v>8.9999999999999993E-3</v>
      </c>
      <c r="D20918">
        <f t="shared" si="327"/>
        <v>0</v>
      </c>
      <c r="E20918">
        <f>+IF(AND($A20918=1,$D20918=1),1,0)</f>
        <v>0</v>
      </c>
      <c r="F20918">
        <f>+IF(AND($A20918=0,$D20918=0),1,0)</f>
        <v>1</v>
      </c>
      <c r="G20918">
        <f>+IF(AND($A20918=0,$D20918=1),1,0)</f>
        <v>0</v>
      </c>
      <c r="H20918">
        <f>+IF(AND($A20918=1,$D20918=0),1,0)</f>
        <v>0</v>
      </c>
    </row>
    <row r="20919" spans="1:8" x14ac:dyDescent="0.55000000000000004">
      <c r="A20919">
        <v>0</v>
      </c>
      <c r="B20919">
        <v>0</v>
      </c>
      <c r="C20919">
        <v>0.111</v>
      </c>
      <c r="D20919">
        <f t="shared" si="327"/>
        <v>1</v>
      </c>
      <c r="E20919">
        <f>+IF(AND($A20919=1,$D20919=1),1,0)</f>
        <v>0</v>
      </c>
      <c r="F20919">
        <f>+IF(AND($A20919=0,$D20919=0),1,0)</f>
        <v>0</v>
      </c>
      <c r="G20919">
        <f>+IF(AND($A20919=0,$D20919=1),1,0)</f>
        <v>1</v>
      </c>
      <c r="H20919">
        <f>+IF(AND($A20919=1,$D20919=0),1,0)</f>
        <v>0</v>
      </c>
    </row>
    <row r="20920" spans="1:8" x14ac:dyDescent="0.55000000000000004">
      <c r="A20920">
        <v>0</v>
      </c>
      <c r="B20920">
        <v>0</v>
      </c>
      <c r="C20920">
        <v>0.10100000000000001</v>
      </c>
      <c r="D20920">
        <f t="shared" si="327"/>
        <v>1</v>
      </c>
      <c r="E20920">
        <f>+IF(AND($A20920=1,$D20920=1),1,0)</f>
        <v>0</v>
      </c>
      <c r="F20920">
        <f>+IF(AND($A20920=0,$D20920=0),1,0)</f>
        <v>0</v>
      </c>
      <c r="G20920">
        <f>+IF(AND($A20920=0,$D20920=1),1,0)</f>
        <v>1</v>
      </c>
      <c r="H20920">
        <f>+IF(AND($A20920=1,$D20920=0),1,0)</f>
        <v>0</v>
      </c>
    </row>
    <row r="20921" spans="1:8" x14ac:dyDescent="0.55000000000000004">
      <c r="A20921">
        <v>0</v>
      </c>
      <c r="B20921">
        <v>0</v>
      </c>
      <c r="C20921">
        <v>4.2000000000000003E-2</v>
      </c>
      <c r="D20921">
        <f t="shared" si="327"/>
        <v>0</v>
      </c>
      <c r="E20921">
        <f>+IF(AND($A20921=1,$D20921=1),1,0)</f>
        <v>0</v>
      </c>
      <c r="F20921">
        <f>+IF(AND($A20921=0,$D20921=0),1,0)</f>
        <v>1</v>
      </c>
      <c r="G20921">
        <f>+IF(AND($A20921=0,$D20921=1),1,0)</f>
        <v>0</v>
      </c>
      <c r="H20921">
        <f>+IF(AND($A20921=1,$D20921=0),1,0)</f>
        <v>0</v>
      </c>
    </row>
    <row r="20922" spans="1:8" x14ac:dyDescent="0.55000000000000004">
      <c r="A20922">
        <v>0</v>
      </c>
      <c r="B20922">
        <v>0</v>
      </c>
      <c r="C20922">
        <v>8.9999999999999993E-3</v>
      </c>
      <c r="D20922">
        <f t="shared" si="327"/>
        <v>0</v>
      </c>
      <c r="E20922">
        <f>+IF(AND($A20922=1,$D20922=1),1,0)</f>
        <v>0</v>
      </c>
      <c r="F20922">
        <f>+IF(AND($A20922=0,$D20922=0),1,0)</f>
        <v>1</v>
      </c>
      <c r="G20922">
        <f>+IF(AND($A20922=0,$D20922=1),1,0)</f>
        <v>0</v>
      </c>
      <c r="H20922">
        <f>+IF(AND($A20922=1,$D20922=0),1,0)</f>
        <v>0</v>
      </c>
    </row>
    <row r="20923" spans="1:8" x14ac:dyDescent="0.55000000000000004">
      <c r="A20923">
        <v>0</v>
      </c>
      <c r="B20923">
        <v>0</v>
      </c>
      <c r="C20923">
        <v>9.4E-2</v>
      </c>
      <c r="D20923">
        <f t="shared" si="327"/>
        <v>1</v>
      </c>
      <c r="E20923">
        <f>+IF(AND($A20923=1,$D20923=1),1,0)</f>
        <v>0</v>
      </c>
      <c r="F20923">
        <f>+IF(AND($A20923=0,$D20923=0),1,0)</f>
        <v>0</v>
      </c>
      <c r="G20923">
        <f>+IF(AND($A20923=0,$D20923=1),1,0)</f>
        <v>1</v>
      </c>
      <c r="H20923">
        <f>+IF(AND($A20923=1,$D20923=0),1,0)</f>
        <v>0</v>
      </c>
    </row>
    <row r="20924" spans="1:8" x14ac:dyDescent="0.55000000000000004">
      <c r="A20924">
        <v>0</v>
      </c>
      <c r="B20924">
        <v>0</v>
      </c>
      <c r="C20924">
        <v>7.0000000000000001E-3</v>
      </c>
      <c r="D20924">
        <f t="shared" si="327"/>
        <v>0</v>
      </c>
      <c r="E20924">
        <f>+IF(AND($A20924=1,$D20924=1),1,0)</f>
        <v>0</v>
      </c>
      <c r="F20924">
        <f>+IF(AND($A20924=0,$D20924=0),1,0)</f>
        <v>1</v>
      </c>
      <c r="G20924">
        <f>+IF(AND($A20924=0,$D20924=1),1,0)</f>
        <v>0</v>
      </c>
      <c r="H20924">
        <f>+IF(AND($A20924=1,$D20924=0),1,0)</f>
        <v>0</v>
      </c>
    </row>
    <row r="20925" spans="1:8" x14ac:dyDescent="0.55000000000000004">
      <c r="A20925">
        <v>0</v>
      </c>
      <c r="B20925">
        <v>0</v>
      </c>
      <c r="C20925">
        <v>9.7000000000000003E-2</v>
      </c>
      <c r="D20925">
        <f t="shared" si="327"/>
        <v>1</v>
      </c>
      <c r="E20925">
        <f>+IF(AND($A20925=1,$D20925=1),1,0)</f>
        <v>0</v>
      </c>
      <c r="F20925">
        <f>+IF(AND($A20925=0,$D20925=0),1,0)</f>
        <v>0</v>
      </c>
      <c r="G20925">
        <f>+IF(AND($A20925=0,$D20925=1),1,0)</f>
        <v>1</v>
      </c>
      <c r="H20925">
        <f>+IF(AND($A20925=1,$D20925=0),1,0)</f>
        <v>0</v>
      </c>
    </row>
    <row r="20926" spans="1:8" x14ac:dyDescent="0.55000000000000004">
      <c r="A20926">
        <v>0</v>
      </c>
      <c r="B20926">
        <v>0</v>
      </c>
      <c r="C20926">
        <v>5.0000000000000001E-3</v>
      </c>
      <c r="D20926">
        <f t="shared" si="327"/>
        <v>0</v>
      </c>
      <c r="E20926">
        <f>+IF(AND($A20926=1,$D20926=1),1,0)</f>
        <v>0</v>
      </c>
      <c r="F20926">
        <f>+IF(AND($A20926=0,$D20926=0),1,0)</f>
        <v>1</v>
      </c>
      <c r="G20926">
        <f>+IF(AND($A20926=0,$D20926=1),1,0)</f>
        <v>0</v>
      </c>
      <c r="H20926">
        <f>+IF(AND($A20926=1,$D20926=0),1,0)</f>
        <v>0</v>
      </c>
    </row>
    <row r="20927" spans="1:8" x14ac:dyDescent="0.55000000000000004">
      <c r="A20927">
        <v>0</v>
      </c>
      <c r="B20927">
        <v>0</v>
      </c>
      <c r="C20927">
        <v>2.4E-2</v>
      </c>
      <c r="D20927">
        <f t="shared" si="327"/>
        <v>0</v>
      </c>
      <c r="E20927">
        <f>+IF(AND($A20927=1,$D20927=1),1,0)</f>
        <v>0</v>
      </c>
      <c r="F20927">
        <f>+IF(AND($A20927=0,$D20927=0),1,0)</f>
        <v>1</v>
      </c>
      <c r="G20927">
        <f>+IF(AND($A20927=0,$D20927=1),1,0)</f>
        <v>0</v>
      </c>
      <c r="H20927">
        <f>+IF(AND($A20927=1,$D20927=0),1,0)</f>
        <v>0</v>
      </c>
    </row>
    <row r="20928" spans="1:8" x14ac:dyDescent="0.55000000000000004">
      <c r="A20928">
        <v>0</v>
      </c>
      <c r="B20928">
        <v>0</v>
      </c>
      <c r="C20928">
        <v>7.0000000000000001E-3</v>
      </c>
      <c r="D20928">
        <f t="shared" si="327"/>
        <v>0</v>
      </c>
      <c r="E20928">
        <f>+IF(AND($A20928=1,$D20928=1),1,0)</f>
        <v>0</v>
      </c>
      <c r="F20928">
        <f>+IF(AND($A20928=0,$D20928=0),1,0)</f>
        <v>1</v>
      </c>
      <c r="G20928">
        <f>+IF(AND($A20928=0,$D20928=1),1,0)</f>
        <v>0</v>
      </c>
      <c r="H20928">
        <f>+IF(AND($A20928=1,$D20928=0),1,0)</f>
        <v>0</v>
      </c>
    </row>
    <row r="20929" spans="1:8" x14ac:dyDescent="0.55000000000000004">
      <c r="A20929">
        <v>0</v>
      </c>
      <c r="B20929">
        <v>0</v>
      </c>
      <c r="C20929">
        <v>6.0000000000000001E-3</v>
      </c>
      <c r="D20929">
        <f t="shared" si="327"/>
        <v>0</v>
      </c>
      <c r="E20929">
        <f>+IF(AND($A20929=1,$D20929=1),1,0)</f>
        <v>0</v>
      </c>
      <c r="F20929">
        <f>+IF(AND($A20929=0,$D20929=0),1,0)</f>
        <v>1</v>
      </c>
      <c r="G20929">
        <f>+IF(AND($A20929=0,$D20929=1),1,0)</f>
        <v>0</v>
      </c>
      <c r="H20929">
        <f>+IF(AND($A20929=1,$D20929=0),1,0)</f>
        <v>0</v>
      </c>
    </row>
    <row r="20930" spans="1:8" x14ac:dyDescent="0.55000000000000004">
      <c r="A20930">
        <v>0</v>
      </c>
      <c r="B20930">
        <v>0</v>
      </c>
      <c r="C20930">
        <v>1.4E-2</v>
      </c>
      <c r="D20930">
        <f t="shared" si="327"/>
        <v>0</v>
      </c>
      <c r="E20930">
        <f>+IF(AND($A20930=1,$D20930=1),1,0)</f>
        <v>0</v>
      </c>
      <c r="F20930">
        <f>+IF(AND($A20930=0,$D20930=0),1,0)</f>
        <v>1</v>
      </c>
      <c r="G20930">
        <f>+IF(AND($A20930=0,$D20930=1),1,0)</f>
        <v>0</v>
      </c>
      <c r="H20930">
        <f>+IF(AND($A20930=1,$D20930=0),1,0)</f>
        <v>0</v>
      </c>
    </row>
    <row r="20931" spans="1:8" x14ac:dyDescent="0.55000000000000004">
      <c r="A20931">
        <v>0</v>
      </c>
      <c r="B20931">
        <v>0</v>
      </c>
      <c r="C20931">
        <v>5.0999999999999997E-2</v>
      </c>
      <c r="D20931">
        <f t="shared" si="327"/>
        <v>0</v>
      </c>
      <c r="E20931">
        <f>+IF(AND($A20931=1,$D20931=1),1,0)</f>
        <v>0</v>
      </c>
      <c r="F20931">
        <f>+IF(AND($A20931=0,$D20931=0),1,0)</f>
        <v>1</v>
      </c>
      <c r="G20931">
        <f>+IF(AND($A20931=0,$D20931=1),1,0)</f>
        <v>0</v>
      </c>
      <c r="H20931">
        <f>+IF(AND($A20931=1,$D20931=0),1,0)</f>
        <v>0</v>
      </c>
    </row>
    <row r="20932" spans="1:8" x14ac:dyDescent="0.55000000000000004">
      <c r="A20932">
        <v>0</v>
      </c>
      <c r="B20932">
        <v>0</v>
      </c>
      <c r="C20932">
        <v>2.4E-2</v>
      </c>
      <c r="D20932">
        <f t="shared" si="327"/>
        <v>0</v>
      </c>
      <c r="E20932">
        <f>+IF(AND($A20932=1,$D20932=1),1,0)</f>
        <v>0</v>
      </c>
      <c r="F20932">
        <f>+IF(AND($A20932=0,$D20932=0),1,0)</f>
        <v>1</v>
      </c>
      <c r="G20932">
        <f>+IF(AND($A20932=0,$D20932=1),1,0)</f>
        <v>0</v>
      </c>
      <c r="H20932">
        <f>+IF(AND($A20932=1,$D20932=0),1,0)</f>
        <v>0</v>
      </c>
    </row>
    <row r="20933" spans="1:8" x14ac:dyDescent="0.55000000000000004">
      <c r="A20933">
        <v>0</v>
      </c>
      <c r="B20933">
        <v>0</v>
      </c>
      <c r="C20933">
        <v>1.0999999999999999E-2</v>
      </c>
      <c r="D20933">
        <f t="shared" si="327"/>
        <v>0</v>
      </c>
      <c r="E20933">
        <f>+IF(AND($A20933=1,$D20933=1),1,0)</f>
        <v>0</v>
      </c>
      <c r="F20933">
        <f>+IF(AND($A20933=0,$D20933=0),1,0)</f>
        <v>1</v>
      </c>
      <c r="G20933">
        <f>+IF(AND($A20933=0,$D20933=1),1,0)</f>
        <v>0</v>
      </c>
      <c r="H20933">
        <f>+IF(AND($A20933=1,$D20933=0),1,0)</f>
        <v>0</v>
      </c>
    </row>
    <row r="20934" spans="1:8" x14ac:dyDescent="0.55000000000000004">
      <c r="A20934">
        <v>0</v>
      </c>
      <c r="B20934">
        <v>0</v>
      </c>
      <c r="C20934">
        <v>5.5E-2</v>
      </c>
      <c r="D20934">
        <f t="shared" si="327"/>
        <v>0</v>
      </c>
      <c r="E20934">
        <f>+IF(AND($A20934=1,$D20934=1),1,0)</f>
        <v>0</v>
      </c>
      <c r="F20934">
        <f>+IF(AND($A20934=0,$D20934=0),1,0)</f>
        <v>1</v>
      </c>
      <c r="G20934">
        <f>+IF(AND($A20934=0,$D20934=1),1,0)</f>
        <v>0</v>
      </c>
      <c r="H20934">
        <f>+IF(AND($A20934=1,$D20934=0),1,0)</f>
        <v>0</v>
      </c>
    </row>
    <row r="20935" spans="1:8" x14ac:dyDescent="0.55000000000000004">
      <c r="A20935">
        <v>0</v>
      </c>
      <c r="B20935">
        <v>0</v>
      </c>
      <c r="C20935">
        <v>6.0000000000000001E-3</v>
      </c>
      <c r="D20935">
        <f t="shared" si="327"/>
        <v>0</v>
      </c>
      <c r="E20935">
        <f>+IF(AND($A20935=1,$D20935=1),1,0)</f>
        <v>0</v>
      </c>
      <c r="F20935">
        <f>+IF(AND($A20935=0,$D20935=0),1,0)</f>
        <v>1</v>
      </c>
      <c r="G20935">
        <f>+IF(AND($A20935=0,$D20935=1),1,0)</f>
        <v>0</v>
      </c>
      <c r="H20935">
        <f>+IF(AND($A20935=1,$D20935=0),1,0)</f>
        <v>0</v>
      </c>
    </row>
    <row r="20936" spans="1:8" x14ac:dyDescent="0.55000000000000004">
      <c r="A20936">
        <v>0</v>
      </c>
      <c r="B20936">
        <v>0</v>
      </c>
      <c r="C20936">
        <v>5.0000000000000001E-3</v>
      </c>
      <c r="D20936">
        <f t="shared" si="327"/>
        <v>0</v>
      </c>
      <c r="E20936">
        <f>+IF(AND($A20936=1,$D20936=1),1,0)</f>
        <v>0</v>
      </c>
      <c r="F20936">
        <f>+IF(AND($A20936=0,$D20936=0),1,0)</f>
        <v>1</v>
      </c>
      <c r="G20936">
        <f>+IF(AND($A20936=0,$D20936=1),1,0)</f>
        <v>0</v>
      </c>
      <c r="H20936">
        <f>+IF(AND($A20936=1,$D20936=0),1,0)</f>
        <v>0</v>
      </c>
    </row>
    <row r="20937" spans="1:8" x14ac:dyDescent="0.55000000000000004">
      <c r="A20937">
        <v>0</v>
      </c>
      <c r="B20937">
        <v>0</v>
      </c>
      <c r="C20937">
        <v>7.0000000000000001E-3</v>
      </c>
      <c r="D20937">
        <f t="shared" si="327"/>
        <v>0</v>
      </c>
      <c r="E20937">
        <f>+IF(AND($A20937=1,$D20937=1),1,0)</f>
        <v>0</v>
      </c>
      <c r="F20937">
        <f>+IF(AND($A20937=0,$D20937=0),1,0)</f>
        <v>1</v>
      </c>
      <c r="G20937">
        <f>+IF(AND($A20937=0,$D20937=1),1,0)</f>
        <v>0</v>
      </c>
      <c r="H20937">
        <f>+IF(AND($A20937=1,$D20937=0),1,0)</f>
        <v>0</v>
      </c>
    </row>
    <row r="20938" spans="1:8" x14ac:dyDescent="0.55000000000000004">
      <c r="A20938">
        <v>1</v>
      </c>
      <c r="B20938">
        <v>1</v>
      </c>
      <c r="C20938">
        <v>0.54900000000000004</v>
      </c>
      <c r="D20938">
        <f t="shared" si="327"/>
        <v>1</v>
      </c>
      <c r="E20938">
        <f>+IF(AND($A20938=1,$D20938=1),1,0)</f>
        <v>1</v>
      </c>
      <c r="F20938">
        <f>+IF(AND($A20938=0,$D20938=0),1,0)</f>
        <v>0</v>
      </c>
      <c r="G20938">
        <f>+IF(AND($A20938=0,$D20938=1),1,0)</f>
        <v>0</v>
      </c>
      <c r="H20938">
        <f>+IF(AND($A20938=1,$D20938=0),1,0)</f>
        <v>0</v>
      </c>
    </row>
    <row r="20939" spans="1:8" x14ac:dyDescent="0.55000000000000004">
      <c r="A20939">
        <v>0</v>
      </c>
      <c r="B20939">
        <v>0</v>
      </c>
      <c r="C20939">
        <v>1.9E-2</v>
      </c>
      <c r="D20939">
        <f t="shared" si="327"/>
        <v>0</v>
      </c>
      <c r="E20939">
        <f>+IF(AND($A20939=1,$D20939=1),1,0)</f>
        <v>0</v>
      </c>
      <c r="F20939">
        <f>+IF(AND($A20939=0,$D20939=0),1,0)</f>
        <v>1</v>
      </c>
      <c r="G20939">
        <f>+IF(AND($A20939=0,$D20939=1),1,0)</f>
        <v>0</v>
      </c>
      <c r="H20939">
        <f>+IF(AND($A20939=1,$D20939=0),1,0)</f>
        <v>0</v>
      </c>
    </row>
    <row r="20940" spans="1:8" x14ac:dyDescent="0.55000000000000004">
      <c r="A20940">
        <v>0</v>
      </c>
      <c r="B20940">
        <v>0</v>
      </c>
      <c r="C20940">
        <v>2.1999999999999999E-2</v>
      </c>
      <c r="D20940">
        <f t="shared" si="327"/>
        <v>0</v>
      </c>
      <c r="E20940">
        <f>+IF(AND($A20940=1,$D20940=1),1,0)</f>
        <v>0</v>
      </c>
      <c r="F20940">
        <f>+IF(AND($A20940=0,$D20940=0),1,0)</f>
        <v>1</v>
      </c>
      <c r="G20940">
        <f>+IF(AND($A20940=0,$D20940=1),1,0)</f>
        <v>0</v>
      </c>
      <c r="H20940">
        <f>+IF(AND($A20940=1,$D20940=0),1,0)</f>
        <v>0</v>
      </c>
    </row>
    <row r="20941" spans="1:8" x14ac:dyDescent="0.55000000000000004">
      <c r="A20941">
        <v>0</v>
      </c>
      <c r="B20941">
        <v>0</v>
      </c>
      <c r="C20941">
        <v>2.1000000000000001E-2</v>
      </c>
      <c r="D20941">
        <f t="shared" si="327"/>
        <v>0</v>
      </c>
      <c r="E20941">
        <f>+IF(AND($A20941=1,$D20941=1),1,0)</f>
        <v>0</v>
      </c>
      <c r="F20941">
        <f>+IF(AND($A20941=0,$D20941=0),1,0)</f>
        <v>1</v>
      </c>
      <c r="G20941">
        <f>+IF(AND($A20941=0,$D20941=1),1,0)</f>
        <v>0</v>
      </c>
      <c r="H20941">
        <f>+IF(AND($A20941=1,$D20941=0),1,0)</f>
        <v>0</v>
      </c>
    </row>
    <row r="20942" spans="1:8" x14ac:dyDescent="0.55000000000000004">
      <c r="A20942">
        <v>0</v>
      </c>
      <c r="B20942">
        <v>0</v>
      </c>
      <c r="C20942">
        <v>0.30199999999999999</v>
      </c>
      <c r="D20942">
        <f t="shared" si="327"/>
        <v>1</v>
      </c>
      <c r="E20942">
        <f>+IF(AND($A20942=1,$D20942=1),1,0)</f>
        <v>0</v>
      </c>
      <c r="F20942">
        <f>+IF(AND($A20942=0,$D20942=0),1,0)</f>
        <v>0</v>
      </c>
      <c r="G20942">
        <f>+IF(AND($A20942=0,$D20942=1),1,0)</f>
        <v>1</v>
      </c>
      <c r="H20942">
        <f>+IF(AND($A20942=1,$D20942=0),1,0)</f>
        <v>0</v>
      </c>
    </row>
    <row r="20943" spans="1:8" x14ac:dyDescent="0.55000000000000004">
      <c r="A20943">
        <v>0</v>
      </c>
      <c r="B20943">
        <v>0</v>
      </c>
      <c r="C20943">
        <v>6.0000000000000001E-3</v>
      </c>
      <c r="D20943">
        <f t="shared" si="327"/>
        <v>0</v>
      </c>
      <c r="E20943">
        <f>+IF(AND($A20943=1,$D20943=1),1,0)</f>
        <v>0</v>
      </c>
      <c r="F20943">
        <f>+IF(AND($A20943=0,$D20943=0),1,0)</f>
        <v>1</v>
      </c>
      <c r="G20943">
        <f>+IF(AND($A20943=0,$D20943=1),1,0)</f>
        <v>0</v>
      </c>
      <c r="H20943">
        <f>+IF(AND($A20943=1,$D20943=0),1,0)</f>
        <v>0</v>
      </c>
    </row>
    <row r="20944" spans="1:8" x14ac:dyDescent="0.55000000000000004">
      <c r="A20944">
        <v>0</v>
      </c>
      <c r="B20944">
        <v>0</v>
      </c>
      <c r="C20944">
        <v>1.0999999999999999E-2</v>
      </c>
      <c r="D20944">
        <f t="shared" si="327"/>
        <v>0</v>
      </c>
      <c r="E20944">
        <f>+IF(AND($A20944=1,$D20944=1),1,0)</f>
        <v>0</v>
      </c>
      <c r="F20944">
        <f>+IF(AND($A20944=0,$D20944=0),1,0)</f>
        <v>1</v>
      </c>
      <c r="G20944">
        <f>+IF(AND($A20944=0,$D20944=1),1,0)</f>
        <v>0</v>
      </c>
      <c r="H20944">
        <f>+IF(AND($A20944=1,$D20944=0),1,0)</f>
        <v>0</v>
      </c>
    </row>
    <row r="20945" spans="1:8" x14ac:dyDescent="0.55000000000000004">
      <c r="A20945">
        <v>0</v>
      </c>
      <c r="B20945">
        <v>0</v>
      </c>
      <c r="C20945">
        <v>6.5000000000000002E-2</v>
      </c>
      <c r="D20945">
        <f t="shared" si="327"/>
        <v>0</v>
      </c>
      <c r="E20945">
        <f>+IF(AND($A20945=1,$D20945=1),1,0)</f>
        <v>0</v>
      </c>
      <c r="F20945">
        <f>+IF(AND($A20945=0,$D20945=0),1,0)</f>
        <v>1</v>
      </c>
      <c r="G20945">
        <f>+IF(AND($A20945=0,$D20945=1),1,0)</f>
        <v>0</v>
      </c>
      <c r="H20945">
        <f>+IF(AND($A20945=1,$D20945=0),1,0)</f>
        <v>0</v>
      </c>
    </row>
    <row r="20946" spans="1:8" x14ac:dyDescent="0.55000000000000004">
      <c r="A20946">
        <v>0</v>
      </c>
      <c r="B20946">
        <v>0</v>
      </c>
      <c r="C20946">
        <v>3.4000000000000002E-2</v>
      </c>
      <c r="D20946">
        <f t="shared" si="327"/>
        <v>0</v>
      </c>
      <c r="E20946">
        <f>+IF(AND($A20946=1,$D20946=1),1,0)</f>
        <v>0</v>
      </c>
      <c r="F20946">
        <f>+IF(AND($A20946=0,$D20946=0),1,0)</f>
        <v>1</v>
      </c>
      <c r="G20946">
        <f>+IF(AND($A20946=0,$D20946=1),1,0)</f>
        <v>0</v>
      </c>
      <c r="H20946">
        <f>+IF(AND($A20946=1,$D20946=0),1,0)</f>
        <v>0</v>
      </c>
    </row>
    <row r="20947" spans="1:8" x14ac:dyDescent="0.55000000000000004">
      <c r="A20947">
        <v>0</v>
      </c>
      <c r="B20947">
        <v>0</v>
      </c>
      <c r="C20947">
        <v>6.0000000000000001E-3</v>
      </c>
      <c r="D20947">
        <f t="shared" si="327"/>
        <v>0</v>
      </c>
      <c r="E20947">
        <f>+IF(AND($A20947=1,$D20947=1),1,0)</f>
        <v>0</v>
      </c>
      <c r="F20947">
        <f>+IF(AND($A20947=0,$D20947=0),1,0)</f>
        <v>1</v>
      </c>
      <c r="G20947">
        <f>+IF(AND($A20947=0,$D20947=1),1,0)</f>
        <v>0</v>
      </c>
      <c r="H20947">
        <f>+IF(AND($A20947=1,$D20947=0),1,0)</f>
        <v>0</v>
      </c>
    </row>
    <row r="20948" spans="1:8" x14ac:dyDescent="0.55000000000000004">
      <c r="A20948">
        <v>0</v>
      </c>
      <c r="B20948">
        <v>0</v>
      </c>
      <c r="C20948">
        <v>5.8000000000000003E-2</v>
      </c>
      <c r="D20948">
        <f t="shared" si="327"/>
        <v>0</v>
      </c>
      <c r="E20948">
        <f>+IF(AND($A20948=1,$D20948=1),1,0)</f>
        <v>0</v>
      </c>
      <c r="F20948">
        <f>+IF(AND($A20948=0,$D20948=0),1,0)</f>
        <v>1</v>
      </c>
      <c r="G20948">
        <f>+IF(AND($A20948=0,$D20948=1),1,0)</f>
        <v>0</v>
      </c>
      <c r="H20948">
        <f>+IF(AND($A20948=1,$D20948=0),1,0)</f>
        <v>0</v>
      </c>
    </row>
    <row r="20949" spans="1:8" x14ac:dyDescent="0.55000000000000004">
      <c r="A20949">
        <v>0</v>
      </c>
      <c r="B20949">
        <v>0</v>
      </c>
      <c r="C20949">
        <v>8.9999999999999993E-3</v>
      </c>
      <c r="D20949">
        <f t="shared" si="327"/>
        <v>0</v>
      </c>
      <c r="E20949">
        <f>+IF(AND($A20949=1,$D20949=1),1,0)</f>
        <v>0</v>
      </c>
      <c r="F20949">
        <f>+IF(AND($A20949=0,$D20949=0),1,0)</f>
        <v>1</v>
      </c>
      <c r="G20949">
        <f>+IF(AND($A20949=0,$D20949=1),1,0)</f>
        <v>0</v>
      </c>
      <c r="H20949">
        <f>+IF(AND($A20949=1,$D20949=0),1,0)</f>
        <v>0</v>
      </c>
    </row>
    <row r="20950" spans="1:8" x14ac:dyDescent="0.55000000000000004">
      <c r="A20950">
        <v>0</v>
      </c>
      <c r="B20950">
        <v>0</v>
      </c>
      <c r="C20950">
        <v>8.0000000000000002E-3</v>
      </c>
      <c r="D20950">
        <f t="shared" si="327"/>
        <v>0</v>
      </c>
      <c r="E20950">
        <f>+IF(AND($A20950=1,$D20950=1),1,0)</f>
        <v>0</v>
      </c>
      <c r="F20950">
        <f>+IF(AND($A20950=0,$D20950=0),1,0)</f>
        <v>1</v>
      </c>
      <c r="G20950">
        <f>+IF(AND($A20950=0,$D20950=1),1,0)</f>
        <v>0</v>
      </c>
      <c r="H20950">
        <f>+IF(AND($A20950=1,$D20950=0),1,0)</f>
        <v>0</v>
      </c>
    </row>
    <row r="20951" spans="1:8" x14ac:dyDescent="0.55000000000000004">
      <c r="A20951">
        <v>0</v>
      </c>
      <c r="B20951">
        <v>0</v>
      </c>
      <c r="C20951">
        <v>1.9E-2</v>
      </c>
      <c r="D20951">
        <f t="shared" si="327"/>
        <v>0</v>
      </c>
      <c r="E20951">
        <f>+IF(AND($A20951=1,$D20951=1),1,0)</f>
        <v>0</v>
      </c>
      <c r="F20951">
        <f>+IF(AND($A20951=0,$D20951=0),1,0)</f>
        <v>1</v>
      </c>
      <c r="G20951">
        <f>+IF(AND($A20951=0,$D20951=1),1,0)</f>
        <v>0</v>
      </c>
      <c r="H20951">
        <f>+IF(AND($A20951=1,$D20951=0),1,0)</f>
        <v>0</v>
      </c>
    </row>
    <row r="20952" spans="1:8" x14ac:dyDescent="0.55000000000000004">
      <c r="A20952">
        <v>0</v>
      </c>
      <c r="B20952">
        <v>0</v>
      </c>
      <c r="C20952">
        <v>1.2E-2</v>
      </c>
      <c r="D20952">
        <f t="shared" si="327"/>
        <v>0</v>
      </c>
      <c r="E20952">
        <f>+IF(AND($A20952=1,$D20952=1),1,0)</f>
        <v>0</v>
      </c>
      <c r="F20952">
        <f>+IF(AND($A20952=0,$D20952=0),1,0)</f>
        <v>1</v>
      </c>
      <c r="G20952">
        <f>+IF(AND($A20952=0,$D20952=1),1,0)</f>
        <v>0</v>
      </c>
      <c r="H20952">
        <f>+IF(AND($A20952=1,$D20952=0),1,0)</f>
        <v>0</v>
      </c>
    </row>
    <row r="20953" spans="1:8" x14ac:dyDescent="0.55000000000000004">
      <c r="A20953">
        <v>0</v>
      </c>
      <c r="B20953">
        <v>0</v>
      </c>
      <c r="C20953">
        <v>0.27100000000000002</v>
      </c>
      <c r="D20953">
        <f t="shared" si="327"/>
        <v>1</v>
      </c>
      <c r="E20953">
        <f>+IF(AND($A20953=1,$D20953=1),1,0)</f>
        <v>0</v>
      </c>
      <c r="F20953">
        <f>+IF(AND($A20953=0,$D20953=0),1,0)</f>
        <v>0</v>
      </c>
      <c r="G20953">
        <f>+IF(AND($A20953=0,$D20953=1),1,0)</f>
        <v>1</v>
      </c>
      <c r="H20953">
        <f>+IF(AND($A20953=1,$D20953=0),1,0)</f>
        <v>0</v>
      </c>
    </row>
    <row r="20954" spans="1:8" x14ac:dyDescent="0.55000000000000004">
      <c r="A20954">
        <v>0</v>
      </c>
      <c r="B20954">
        <v>0</v>
      </c>
      <c r="C20954">
        <v>5.6000000000000001E-2</v>
      </c>
      <c r="D20954">
        <f t="shared" si="327"/>
        <v>0</v>
      </c>
      <c r="E20954">
        <f>+IF(AND($A20954=1,$D20954=1),1,0)</f>
        <v>0</v>
      </c>
      <c r="F20954">
        <f>+IF(AND($A20954=0,$D20954=0),1,0)</f>
        <v>1</v>
      </c>
      <c r="G20954">
        <f>+IF(AND($A20954=0,$D20954=1),1,0)</f>
        <v>0</v>
      </c>
      <c r="H20954">
        <f>+IF(AND($A20954=1,$D20954=0),1,0)</f>
        <v>0</v>
      </c>
    </row>
    <row r="20955" spans="1:8" x14ac:dyDescent="0.55000000000000004">
      <c r="A20955">
        <v>1</v>
      </c>
      <c r="B20955">
        <v>0</v>
      </c>
      <c r="C20955">
        <v>0.46500000000000002</v>
      </c>
      <c r="D20955">
        <f t="shared" si="327"/>
        <v>1</v>
      </c>
      <c r="E20955">
        <f>+IF(AND($A20955=1,$D20955=1),1,0)</f>
        <v>1</v>
      </c>
      <c r="F20955">
        <f>+IF(AND($A20955=0,$D20955=0),1,0)</f>
        <v>0</v>
      </c>
      <c r="G20955">
        <f>+IF(AND($A20955=0,$D20955=1),1,0)</f>
        <v>0</v>
      </c>
      <c r="H20955">
        <f>+IF(AND($A20955=1,$D20955=0),1,0)</f>
        <v>0</v>
      </c>
    </row>
    <row r="20956" spans="1:8" x14ac:dyDescent="0.55000000000000004">
      <c r="A20956">
        <v>0</v>
      </c>
      <c r="B20956">
        <v>0</v>
      </c>
      <c r="C20956">
        <v>0.01</v>
      </c>
      <c r="D20956">
        <f t="shared" si="327"/>
        <v>0</v>
      </c>
      <c r="E20956">
        <f>+IF(AND($A20956=1,$D20956=1),1,0)</f>
        <v>0</v>
      </c>
      <c r="F20956">
        <f>+IF(AND($A20956=0,$D20956=0),1,0)</f>
        <v>1</v>
      </c>
      <c r="G20956">
        <f>+IF(AND($A20956=0,$D20956=1),1,0)</f>
        <v>0</v>
      </c>
      <c r="H20956">
        <f>+IF(AND($A20956=1,$D20956=0),1,0)</f>
        <v>0</v>
      </c>
    </row>
    <row r="20957" spans="1:8" x14ac:dyDescent="0.55000000000000004">
      <c r="A20957">
        <v>0</v>
      </c>
      <c r="B20957">
        <v>0</v>
      </c>
      <c r="C20957">
        <v>2.1000000000000001E-2</v>
      </c>
      <c r="D20957">
        <f t="shared" si="327"/>
        <v>0</v>
      </c>
      <c r="E20957">
        <f>+IF(AND($A20957=1,$D20957=1),1,0)</f>
        <v>0</v>
      </c>
      <c r="F20957">
        <f>+IF(AND($A20957=0,$D20957=0),1,0)</f>
        <v>1</v>
      </c>
      <c r="G20957">
        <f>+IF(AND($A20957=0,$D20957=1),1,0)</f>
        <v>0</v>
      </c>
      <c r="H20957">
        <f>+IF(AND($A20957=1,$D20957=0),1,0)</f>
        <v>0</v>
      </c>
    </row>
    <row r="20958" spans="1:8" x14ac:dyDescent="0.55000000000000004">
      <c r="A20958">
        <v>0</v>
      </c>
      <c r="B20958">
        <v>0</v>
      </c>
      <c r="C20958">
        <v>7.0000000000000001E-3</v>
      </c>
      <c r="D20958">
        <f t="shared" si="327"/>
        <v>0</v>
      </c>
      <c r="E20958">
        <f>+IF(AND($A20958=1,$D20958=1),1,0)</f>
        <v>0</v>
      </c>
      <c r="F20958">
        <f>+IF(AND($A20958=0,$D20958=0),1,0)</f>
        <v>1</v>
      </c>
      <c r="G20958">
        <f>+IF(AND($A20958=0,$D20958=1),1,0)</f>
        <v>0</v>
      </c>
      <c r="H20958">
        <f>+IF(AND($A20958=1,$D20958=0),1,0)</f>
        <v>0</v>
      </c>
    </row>
    <row r="20959" spans="1:8" x14ac:dyDescent="0.55000000000000004">
      <c r="A20959">
        <v>0</v>
      </c>
      <c r="B20959">
        <v>0</v>
      </c>
      <c r="C20959">
        <v>0.109</v>
      </c>
      <c r="D20959">
        <f t="shared" si="327"/>
        <v>1</v>
      </c>
      <c r="E20959">
        <f>+IF(AND($A20959=1,$D20959=1),1,0)</f>
        <v>0</v>
      </c>
      <c r="F20959">
        <f>+IF(AND($A20959=0,$D20959=0),1,0)</f>
        <v>0</v>
      </c>
      <c r="G20959">
        <f>+IF(AND($A20959=0,$D20959=1),1,0)</f>
        <v>1</v>
      </c>
      <c r="H20959">
        <f>+IF(AND($A20959=1,$D20959=0),1,0)</f>
        <v>0</v>
      </c>
    </row>
    <row r="20960" spans="1:8" x14ac:dyDescent="0.55000000000000004">
      <c r="A20960">
        <v>1</v>
      </c>
      <c r="B20960">
        <v>0</v>
      </c>
      <c r="C20960">
        <v>3.5000000000000003E-2</v>
      </c>
      <c r="D20960">
        <f t="shared" si="327"/>
        <v>0</v>
      </c>
      <c r="E20960">
        <f>+IF(AND($A20960=1,$D20960=1),1,0)</f>
        <v>0</v>
      </c>
      <c r="F20960">
        <f>+IF(AND($A20960=0,$D20960=0),1,0)</f>
        <v>0</v>
      </c>
      <c r="G20960">
        <f>+IF(AND($A20960=0,$D20960=1),1,0)</f>
        <v>0</v>
      </c>
      <c r="H20960">
        <f>+IF(AND($A20960=1,$D20960=0),1,0)</f>
        <v>1</v>
      </c>
    </row>
    <row r="20961" spans="1:8" x14ac:dyDescent="0.55000000000000004">
      <c r="A20961">
        <v>0</v>
      </c>
      <c r="B20961">
        <v>0</v>
      </c>
      <c r="C20961">
        <v>1.2999999999999999E-2</v>
      </c>
      <c r="D20961">
        <f t="shared" si="327"/>
        <v>0</v>
      </c>
      <c r="E20961">
        <f>+IF(AND($A20961=1,$D20961=1),1,0)</f>
        <v>0</v>
      </c>
      <c r="F20961">
        <f>+IF(AND($A20961=0,$D20961=0),1,0)</f>
        <v>1</v>
      </c>
      <c r="G20961">
        <f>+IF(AND($A20961=0,$D20961=1),1,0)</f>
        <v>0</v>
      </c>
      <c r="H20961">
        <f>+IF(AND($A20961=1,$D20961=0),1,0)</f>
        <v>0</v>
      </c>
    </row>
    <row r="20962" spans="1:8" x14ac:dyDescent="0.55000000000000004">
      <c r="A20962">
        <v>0</v>
      </c>
      <c r="B20962">
        <v>0</v>
      </c>
      <c r="C20962">
        <v>3.7999999999999999E-2</v>
      </c>
      <c r="D20962">
        <f t="shared" si="327"/>
        <v>0</v>
      </c>
      <c r="E20962">
        <f>+IF(AND($A20962=1,$D20962=1),1,0)</f>
        <v>0</v>
      </c>
      <c r="F20962">
        <f>+IF(AND($A20962=0,$D20962=0),1,0)</f>
        <v>1</v>
      </c>
      <c r="G20962">
        <f>+IF(AND($A20962=0,$D20962=1),1,0)</f>
        <v>0</v>
      </c>
      <c r="H20962">
        <f>+IF(AND($A20962=1,$D20962=0),1,0)</f>
        <v>0</v>
      </c>
    </row>
    <row r="20963" spans="1:8" x14ac:dyDescent="0.55000000000000004">
      <c r="A20963">
        <v>0</v>
      </c>
      <c r="B20963">
        <v>0</v>
      </c>
      <c r="C20963">
        <v>1.0999999999999999E-2</v>
      </c>
      <c r="D20963">
        <f t="shared" si="327"/>
        <v>0</v>
      </c>
      <c r="E20963">
        <f>+IF(AND($A20963=1,$D20963=1),1,0)</f>
        <v>0</v>
      </c>
      <c r="F20963">
        <f>+IF(AND($A20963=0,$D20963=0),1,0)</f>
        <v>1</v>
      </c>
      <c r="G20963">
        <f>+IF(AND($A20963=0,$D20963=1),1,0)</f>
        <v>0</v>
      </c>
      <c r="H20963">
        <f>+IF(AND($A20963=1,$D20963=0),1,0)</f>
        <v>0</v>
      </c>
    </row>
    <row r="20964" spans="1:8" x14ac:dyDescent="0.55000000000000004">
      <c r="A20964">
        <v>0</v>
      </c>
      <c r="B20964">
        <v>0</v>
      </c>
      <c r="C20964">
        <v>7.0000000000000001E-3</v>
      </c>
      <c r="D20964">
        <f t="shared" si="327"/>
        <v>0</v>
      </c>
      <c r="E20964">
        <f>+IF(AND($A20964=1,$D20964=1),1,0)</f>
        <v>0</v>
      </c>
      <c r="F20964">
        <f>+IF(AND($A20964=0,$D20964=0),1,0)</f>
        <v>1</v>
      </c>
      <c r="G20964">
        <f>+IF(AND($A20964=0,$D20964=1),1,0)</f>
        <v>0</v>
      </c>
      <c r="H20964">
        <f>+IF(AND($A20964=1,$D20964=0),1,0)</f>
        <v>0</v>
      </c>
    </row>
    <row r="20965" spans="1:8" x14ac:dyDescent="0.55000000000000004">
      <c r="A20965">
        <v>0</v>
      </c>
      <c r="B20965">
        <v>0</v>
      </c>
      <c r="C20965">
        <v>1.4999999999999999E-2</v>
      </c>
      <c r="D20965">
        <f t="shared" si="327"/>
        <v>0</v>
      </c>
      <c r="E20965">
        <f>+IF(AND($A20965=1,$D20965=1),1,0)</f>
        <v>0</v>
      </c>
      <c r="F20965">
        <f>+IF(AND($A20965=0,$D20965=0),1,0)</f>
        <v>1</v>
      </c>
      <c r="G20965">
        <f>+IF(AND($A20965=0,$D20965=1),1,0)</f>
        <v>0</v>
      </c>
      <c r="H20965">
        <f>+IF(AND($A20965=1,$D20965=0),1,0)</f>
        <v>0</v>
      </c>
    </row>
    <row r="20966" spans="1:8" x14ac:dyDescent="0.55000000000000004">
      <c r="A20966">
        <v>0</v>
      </c>
      <c r="B20966">
        <v>0</v>
      </c>
      <c r="C20966">
        <v>7.0000000000000007E-2</v>
      </c>
      <c r="D20966">
        <f t="shared" si="327"/>
        <v>0</v>
      </c>
      <c r="E20966">
        <f>+IF(AND($A20966=1,$D20966=1),1,0)</f>
        <v>0</v>
      </c>
      <c r="F20966">
        <f>+IF(AND($A20966=0,$D20966=0),1,0)</f>
        <v>1</v>
      </c>
      <c r="G20966">
        <f>+IF(AND($A20966=0,$D20966=1),1,0)</f>
        <v>0</v>
      </c>
      <c r="H20966">
        <f>+IF(AND($A20966=1,$D20966=0),1,0)</f>
        <v>0</v>
      </c>
    </row>
    <row r="20967" spans="1:8" x14ac:dyDescent="0.55000000000000004">
      <c r="A20967">
        <v>0</v>
      </c>
      <c r="B20967">
        <v>1</v>
      </c>
      <c r="C20967">
        <v>0.60799999999999998</v>
      </c>
      <c r="D20967">
        <f t="shared" si="327"/>
        <v>1</v>
      </c>
      <c r="E20967">
        <f>+IF(AND($A20967=1,$D20967=1),1,0)</f>
        <v>0</v>
      </c>
      <c r="F20967">
        <f>+IF(AND($A20967=0,$D20967=0),1,0)</f>
        <v>0</v>
      </c>
      <c r="G20967">
        <f>+IF(AND($A20967=0,$D20967=1),1,0)</f>
        <v>1</v>
      </c>
      <c r="H20967">
        <f>+IF(AND($A20967=1,$D20967=0),1,0)</f>
        <v>0</v>
      </c>
    </row>
    <row r="20968" spans="1:8" x14ac:dyDescent="0.55000000000000004">
      <c r="A20968">
        <v>0</v>
      </c>
      <c r="B20968">
        <v>0</v>
      </c>
      <c r="C20968">
        <v>6.0000000000000001E-3</v>
      </c>
      <c r="D20968">
        <f t="shared" si="327"/>
        <v>0</v>
      </c>
      <c r="E20968">
        <f>+IF(AND($A20968=1,$D20968=1),1,0)</f>
        <v>0</v>
      </c>
      <c r="F20968">
        <f>+IF(AND($A20968=0,$D20968=0),1,0)</f>
        <v>1</v>
      </c>
      <c r="G20968">
        <f>+IF(AND($A20968=0,$D20968=1),1,0)</f>
        <v>0</v>
      </c>
      <c r="H20968">
        <f>+IF(AND($A20968=1,$D20968=0),1,0)</f>
        <v>0</v>
      </c>
    </row>
    <row r="20969" spans="1:8" x14ac:dyDescent="0.55000000000000004">
      <c r="A20969">
        <v>0</v>
      </c>
      <c r="B20969">
        <v>0</v>
      </c>
      <c r="C20969">
        <v>1.7999999999999999E-2</v>
      </c>
      <c r="D20969">
        <f t="shared" si="327"/>
        <v>0</v>
      </c>
      <c r="E20969">
        <f>+IF(AND($A20969=1,$D20969=1),1,0)</f>
        <v>0</v>
      </c>
      <c r="F20969">
        <f>+IF(AND($A20969=0,$D20969=0),1,0)</f>
        <v>1</v>
      </c>
      <c r="G20969">
        <f>+IF(AND($A20969=0,$D20969=1),1,0)</f>
        <v>0</v>
      </c>
      <c r="H20969">
        <f>+IF(AND($A20969=1,$D20969=0),1,0)</f>
        <v>0</v>
      </c>
    </row>
    <row r="20970" spans="1:8" x14ac:dyDescent="0.55000000000000004">
      <c r="A20970">
        <v>0</v>
      </c>
      <c r="B20970">
        <v>0</v>
      </c>
      <c r="C20970">
        <v>2.1999999999999999E-2</v>
      </c>
      <c r="D20970">
        <f t="shared" ref="D20970:D21033" si="328">+IF(C20970&gt;$K$2,1,0)</f>
        <v>0</v>
      </c>
      <c r="E20970">
        <f>+IF(AND($A20970=1,$D20970=1),1,0)</f>
        <v>0</v>
      </c>
      <c r="F20970">
        <f>+IF(AND($A20970=0,$D20970=0),1,0)</f>
        <v>1</v>
      </c>
      <c r="G20970">
        <f>+IF(AND($A20970=0,$D20970=1),1,0)</f>
        <v>0</v>
      </c>
      <c r="H20970">
        <f>+IF(AND($A20970=1,$D20970=0),1,0)</f>
        <v>0</v>
      </c>
    </row>
    <row r="20971" spans="1:8" x14ac:dyDescent="0.55000000000000004">
      <c r="A20971">
        <v>0</v>
      </c>
      <c r="B20971">
        <v>0</v>
      </c>
      <c r="C20971">
        <v>0.01</v>
      </c>
      <c r="D20971">
        <f t="shared" si="328"/>
        <v>0</v>
      </c>
      <c r="E20971">
        <f>+IF(AND($A20971=1,$D20971=1),1,0)</f>
        <v>0</v>
      </c>
      <c r="F20971">
        <f>+IF(AND($A20971=0,$D20971=0),1,0)</f>
        <v>1</v>
      </c>
      <c r="G20971">
        <f>+IF(AND($A20971=0,$D20971=1),1,0)</f>
        <v>0</v>
      </c>
      <c r="H20971">
        <f>+IF(AND($A20971=1,$D20971=0),1,0)</f>
        <v>0</v>
      </c>
    </row>
    <row r="20972" spans="1:8" x14ac:dyDescent="0.55000000000000004">
      <c r="A20972">
        <v>0</v>
      </c>
      <c r="B20972">
        <v>0</v>
      </c>
      <c r="C20972">
        <v>1.7000000000000001E-2</v>
      </c>
      <c r="D20972">
        <f t="shared" si="328"/>
        <v>0</v>
      </c>
      <c r="E20972">
        <f>+IF(AND($A20972=1,$D20972=1),1,0)</f>
        <v>0</v>
      </c>
      <c r="F20972">
        <f>+IF(AND($A20972=0,$D20972=0),1,0)</f>
        <v>1</v>
      </c>
      <c r="G20972">
        <f>+IF(AND($A20972=0,$D20972=1),1,0)</f>
        <v>0</v>
      </c>
      <c r="H20972">
        <f>+IF(AND($A20972=1,$D20972=0),1,0)</f>
        <v>0</v>
      </c>
    </row>
    <row r="20973" spans="1:8" x14ac:dyDescent="0.55000000000000004">
      <c r="A20973">
        <v>0</v>
      </c>
      <c r="B20973">
        <v>0</v>
      </c>
      <c r="C20973">
        <v>8.0000000000000002E-3</v>
      </c>
      <c r="D20973">
        <f t="shared" si="328"/>
        <v>0</v>
      </c>
      <c r="E20973">
        <f>+IF(AND($A20973=1,$D20973=1),1,0)</f>
        <v>0</v>
      </c>
      <c r="F20973">
        <f>+IF(AND($A20973=0,$D20973=0),1,0)</f>
        <v>1</v>
      </c>
      <c r="G20973">
        <f>+IF(AND($A20973=0,$D20973=1),1,0)</f>
        <v>0</v>
      </c>
      <c r="H20973">
        <f>+IF(AND($A20973=1,$D20973=0),1,0)</f>
        <v>0</v>
      </c>
    </row>
    <row r="20974" spans="1:8" x14ac:dyDescent="0.55000000000000004">
      <c r="A20974">
        <v>0</v>
      </c>
      <c r="B20974">
        <v>0</v>
      </c>
      <c r="C20974">
        <v>0.126</v>
      </c>
      <c r="D20974">
        <f t="shared" si="328"/>
        <v>1</v>
      </c>
      <c r="E20974">
        <f>+IF(AND($A20974=1,$D20974=1),1,0)</f>
        <v>0</v>
      </c>
      <c r="F20974">
        <f>+IF(AND($A20974=0,$D20974=0),1,0)</f>
        <v>0</v>
      </c>
      <c r="G20974">
        <f>+IF(AND($A20974=0,$D20974=1),1,0)</f>
        <v>1</v>
      </c>
      <c r="H20974">
        <f>+IF(AND($A20974=1,$D20974=0),1,0)</f>
        <v>0</v>
      </c>
    </row>
    <row r="20975" spans="1:8" x14ac:dyDescent="0.55000000000000004">
      <c r="A20975">
        <v>0</v>
      </c>
      <c r="B20975">
        <v>0</v>
      </c>
      <c r="C20975">
        <v>0.33200000000000002</v>
      </c>
      <c r="D20975">
        <f t="shared" si="328"/>
        <v>1</v>
      </c>
      <c r="E20975">
        <f>+IF(AND($A20975=1,$D20975=1),1,0)</f>
        <v>0</v>
      </c>
      <c r="F20975">
        <f>+IF(AND($A20975=0,$D20975=0),1,0)</f>
        <v>0</v>
      </c>
      <c r="G20975">
        <f>+IF(AND($A20975=0,$D20975=1),1,0)</f>
        <v>1</v>
      </c>
      <c r="H20975">
        <f>+IF(AND($A20975=1,$D20975=0),1,0)</f>
        <v>0</v>
      </c>
    </row>
    <row r="20976" spans="1:8" x14ac:dyDescent="0.55000000000000004">
      <c r="A20976">
        <v>0</v>
      </c>
      <c r="B20976">
        <v>0</v>
      </c>
      <c r="C20976">
        <v>0.03</v>
      </c>
      <c r="D20976">
        <f t="shared" si="328"/>
        <v>0</v>
      </c>
      <c r="E20976">
        <f>+IF(AND($A20976=1,$D20976=1),1,0)</f>
        <v>0</v>
      </c>
      <c r="F20976">
        <f>+IF(AND($A20976=0,$D20976=0),1,0)</f>
        <v>1</v>
      </c>
      <c r="G20976">
        <f>+IF(AND($A20976=0,$D20976=1),1,0)</f>
        <v>0</v>
      </c>
      <c r="H20976">
        <f>+IF(AND($A20976=1,$D20976=0),1,0)</f>
        <v>0</v>
      </c>
    </row>
    <row r="20977" spans="1:8" x14ac:dyDescent="0.55000000000000004">
      <c r="A20977">
        <v>0</v>
      </c>
      <c r="B20977">
        <v>0</v>
      </c>
      <c r="C20977">
        <v>7.0000000000000001E-3</v>
      </c>
      <c r="D20977">
        <f t="shared" si="328"/>
        <v>0</v>
      </c>
      <c r="E20977">
        <f>+IF(AND($A20977=1,$D20977=1),1,0)</f>
        <v>0</v>
      </c>
      <c r="F20977">
        <f>+IF(AND($A20977=0,$D20977=0),1,0)</f>
        <v>1</v>
      </c>
      <c r="G20977">
        <f>+IF(AND($A20977=0,$D20977=1),1,0)</f>
        <v>0</v>
      </c>
      <c r="H20977">
        <f>+IF(AND($A20977=1,$D20977=0),1,0)</f>
        <v>0</v>
      </c>
    </row>
    <row r="20978" spans="1:8" x14ac:dyDescent="0.55000000000000004">
      <c r="A20978">
        <v>0</v>
      </c>
      <c r="B20978">
        <v>0</v>
      </c>
      <c r="C20978">
        <v>0.02</v>
      </c>
      <c r="D20978">
        <f t="shared" si="328"/>
        <v>0</v>
      </c>
      <c r="E20978">
        <f>+IF(AND($A20978=1,$D20978=1),1,0)</f>
        <v>0</v>
      </c>
      <c r="F20978">
        <f>+IF(AND($A20978=0,$D20978=0),1,0)</f>
        <v>1</v>
      </c>
      <c r="G20978">
        <f>+IF(AND($A20978=0,$D20978=1),1,0)</f>
        <v>0</v>
      </c>
      <c r="H20978">
        <f>+IF(AND($A20978=1,$D20978=0),1,0)</f>
        <v>0</v>
      </c>
    </row>
    <row r="20979" spans="1:8" x14ac:dyDescent="0.55000000000000004">
      <c r="A20979">
        <v>0</v>
      </c>
      <c r="B20979">
        <v>0</v>
      </c>
      <c r="C20979">
        <v>2.1999999999999999E-2</v>
      </c>
      <c r="D20979">
        <f t="shared" si="328"/>
        <v>0</v>
      </c>
      <c r="E20979">
        <f>+IF(AND($A20979=1,$D20979=1),1,0)</f>
        <v>0</v>
      </c>
      <c r="F20979">
        <f>+IF(AND($A20979=0,$D20979=0),1,0)</f>
        <v>1</v>
      </c>
      <c r="G20979">
        <f>+IF(AND($A20979=0,$D20979=1),1,0)</f>
        <v>0</v>
      </c>
      <c r="H20979">
        <f>+IF(AND($A20979=1,$D20979=0),1,0)</f>
        <v>0</v>
      </c>
    </row>
    <row r="20980" spans="1:8" x14ac:dyDescent="0.55000000000000004">
      <c r="A20980">
        <v>0</v>
      </c>
      <c r="B20980">
        <v>0</v>
      </c>
      <c r="C20980">
        <v>1.4999999999999999E-2</v>
      </c>
      <c r="D20980">
        <f t="shared" si="328"/>
        <v>0</v>
      </c>
      <c r="E20980">
        <f>+IF(AND($A20980=1,$D20980=1),1,0)</f>
        <v>0</v>
      </c>
      <c r="F20980">
        <f>+IF(AND($A20980=0,$D20980=0),1,0)</f>
        <v>1</v>
      </c>
      <c r="G20980">
        <f>+IF(AND($A20980=0,$D20980=1),1,0)</f>
        <v>0</v>
      </c>
      <c r="H20980">
        <f>+IF(AND($A20980=1,$D20980=0),1,0)</f>
        <v>0</v>
      </c>
    </row>
    <row r="20981" spans="1:8" x14ac:dyDescent="0.55000000000000004">
      <c r="A20981">
        <v>0</v>
      </c>
      <c r="B20981">
        <v>0</v>
      </c>
      <c r="C20981">
        <v>0.47599999999999998</v>
      </c>
      <c r="D20981">
        <f t="shared" si="328"/>
        <v>1</v>
      </c>
      <c r="E20981">
        <f>+IF(AND($A20981=1,$D20981=1),1,0)</f>
        <v>0</v>
      </c>
      <c r="F20981">
        <f>+IF(AND($A20981=0,$D20981=0),1,0)</f>
        <v>0</v>
      </c>
      <c r="G20981">
        <f>+IF(AND($A20981=0,$D20981=1),1,0)</f>
        <v>1</v>
      </c>
      <c r="H20981">
        <f>+IF(AND($A20981=1,$D20981=0),1,0)</f>
        <v>0</v>
      </c>
    </row>
    <row r="20982" spans="1:8" x14ac:dyDescent="0.55000000000000004">
      <c r="A20982">
        <v>0</v>
      </c>
      <c r="B20982">
        <v>0</v>
      </c>
      <c r="C20982">
        <v>7.9000000000000001E-2</v>
      </c>
      <c r="D20982">
        <f t="shared" si="328"/>
        <v>0</v>
      </c>
      <c r="E20982">
        <f>+IF(AND($A20982=1,$D20982=1),1,0)</f>
        <v>0</v>
      </c>
      <c r="F20982">
        <f>+IF(AND($A20982=0,$D20982=0),1,0)</f>
        <v>1</v>
      </c>
      <c r="G20982">
        <f>+IF(AND($A20982=0,$D20982=1),1,0)</f>
        <v>0</v>
      </c>
      <c r="H20982">
        <f>+IF(AND($A20982=1,$D20982=0),1,0)</f>
        <v>0</v>
      </c>
    </row>
    <row r="20983" spans="1:8" x14ac:dyDescent="0.55000000000000004">
      <c r="A20983">
        <v>0</v>
      </c>
      <c r="B20983">
        <v>0</v>
      </c>
      <c r="C20983">
        <v>1.2E-2</v>
      </c>
      <c r="D20983">
        <f t="shared" si="328"/>
        <v>0</v>
      </c>
      <c r="E20983">
        <f>+IF(AND($A20983=1,$D20983=1),1,0)</f>
        <v>0</v>
      </c>
      <c r="F20983">
        <f>+IF(AND($A20983=0,$D20983=0),1,0)</f>
        <v>1</v>
      </c>
      <c r="G20983">
        <f>+IF(AND($A20983=0,$D20983=1),1,0)</f>
        <v>0</v>
      </c>
      <c r="H20983">
        <f>+IF(AND($A20983=1,$D20983=0),1,0)</f>
        <v>0</v>
      </c>
    </row>
    <row r="20984" spans="1:8" x14ac:dyDescent="0.55000000000000004">
      <c r="A20984">
        <v>0</v>
      </c>
      <c r="B20984">
        <v>0</v>
      </c>
      <c r="C20984">
        <v>1.2999999999999999E-2</v>
      </c>
      <c r="D20984">
        <f t="shared" si="328"/>
        <v>0</v>
      </c>
      <c r="E20984">
        <f>+IF(AND($A20984=1,$D20984=1),1,0)</f>
        <v>0</v>
      </c>
      <c r="F20984">
        <f>+IF(AND($A20984=0,$D20984=0),1,0)</f>
        <v>1</v>
      </c>
      <c r="G20984">
        <f>+IF(AND($A20984=0,$D20984=1),1,0)</f>
        <v>0</v>
      </c>
      <c r="H20984">
        <f>+IF(AND($A20984=1,$D20984=0),1,0)</f>
        <v>0</v>
      </c>
    </row>
    <row r="20985" spans="1:8" x14ac:dyDescent="0.55000000000000004">
      <c r="A20985">
        <v>0</v>
      </c>
      <c r="B20985">
        <v>0</v>
      </c>
      <c r="C20985">
        <v>0.11</v>
      </c>
      <c r="D20985">
        <f t="shared" si="328"/>
        <v>1</v>
      </c>
      <c r="E20985">
        <f>+IF(AND($A20985=1,$D20985=1),1,0)</f>
        <v>0</v>
      </c>
      <c r="F20985">
        <f>+IF(AND($A20985=0,$D20985=0),1,0)</f>
        <v>0</v>
      </c>
      <c r="G20985">
        <f>+IF(AND($A20985=0,$D20985=1),1,0)</f>
        <v>1</v>
      </c>
      <c r="H20985">
        <f>+IF(AND($A20985=1,$D20985=0),1,0)</f>
        <v>0</v>
      </c>
    </row>
    <row r="20986" spans="1:8" x14ac:dyDescent="0.55000000000000004">
      <c r="A20986">
        <v>0</v>
      </c>
      <c r="B20986">
        <v>0</v>
      </c>
      <c r="C20986">
        <v>0.189</v>
      </c>
      <c r="D20986">
        <f t="shared" si="328"/>
        <v>1</v>
      </c>
      <c r="E20986">
        <f>+IF(AND($A20986=1,$D20986=1),1,0)</f>
        <v>0</v>
      </c>
      <c r="F20986">
        <f>+IF(AND($A20986=0,$D20986=0),1,0)</f>
        <v>0</v>
      </c>
      <c r="G20986">
        <f>+IF(AND($A20986=0,$D20986=1),1,0)</f>
        <v>1</v>
      </c>
      <c r="H20986">
        <f>+IF(AND($A20986=1,$D20986=0),1,0)</f>
        <v>0</v>
      </c>
    </row>
    <row r="20987" spans="1:8" x14ac:dyDescent="0.55000000000000004">
      <c r="A20987">
        <v>0</v>
      </c>
      <c r="B20987">
        <v>0</v>
      </c>
      <c r="C20987">
        <v>0.26200000000000001</v>
      </c>
      <c r="D20987">
        <f t="shared" si="328"/>
        <v>1</v>
      </c>
      <c r="E20987">
        <f>+IF(AND($A20987=1,$D20987=1),1,0)</f>
        <v>0</v>
      </c>
      <c r="F20987">
        <f>+IF(AND($A20987=0,$D20987=0),1,0)</f>
        <v>0</v>
      </c>
      <c r="G20987">
        <f>+IF(AND($A20987=0,$D20987=1),1,0)</f>
        <v>1</v>
      </c>
      <c r="H20987">
        <f>+IF(AND($A20987=1,$D20987=0),1,0)</f>
        <v>0</v>
      </c>
    </row>
    <row r="20988" spans="1:8" x14ac:dyDescent="0.55000000000000004">
      <c r="A20988">
        <v>0</v>
      </c>
      <c r="B20988">
        <v>0</v>
      </c>
      <c r="C20988">
        <v>8.0000000000000002E-3</v>
      </c>
      <c r="D20988">
        <f t="shared" si="328"/>
        <v>0</v>
      </c>
      <c r="E20988">
        <f>+IF(AND($A20988=1,$D20988=1),1,0)</f>
        <v>0</v>
      </c>
      <c r="F20988">
        <f>+IF(AND($A20988=0,$D20988=0),1,0)</f>
        <v>1</v>
      </c>
      <c r="G20988">
        <f>+IF(AND($A20988=0,$D20988=1),1,0)</f>
        <v>0</v>
      </c>
      <c r="H20988">
        <f>+IF(AND($A20988=1,$D20988=0),1,0)</f>
        <v>0</v>
      </c>
    </row>
    <row r="20989" spans="1:8" x14ac:dyDescent="0.55000000000000004">
      <c r="A20989">
        <v>0</v>
      </c>
      <c r="B20989">
        <v>0</v>
      </c>
      <c r="C20989">
        <v>2.1999999999999999E-2</v>
      </c>
      <c r="D20989">
        <f t="shared" si="328"/>
        <v>0</v>
      </c>
      <c r="E20989">
        <f>+IF(AND($A20989=1,$D20989=1),1,0)</f>
        <v>0</v>
      </c>
      <c r="F20989">
        <f>+IF(AND($A20989=0,$D20989=0),1,0)</f>
        <v>1</v>
      </c>
      <c r="G20989">
        <f>+IF(AND($A20989=0,$D20989=1),1,0)</f>
        <v>0</v>
      </c>
      <c r="H20989">
        <f>+IF(AND($A20989=1,$D20989=0),1,0)</f>
        <v>0</v>
      </c>
    </row>
    <row r="20990" spans="1:8" x14ac:dyDescent="0.55000000000000004">
      <c r="A20990">
        <v>0</v>
      </c>
      <c r="B20990">
        <v>0</v>
      </c>
      <c r="C20990">
        <v>0.111</v>
      </c>
      <c r="D20990">
        <f t="shared" si="328"/>
        <v>1</v>
      </c>
      <c r="E20990">
        <f>+IF(AND($A20990=1,$D20990=1),1,0)</f>
        <v>0</v>
      </c>
      <c r="F20990">
        <f>+IF(AND($A20990=0,$D20990=0),1,0)</f>
        <v>0</v>
      </c>
      <c r="G20990">
        <f>+IF(AND($A20990=0,$D20990=1),1,0)</f>
        <v>1</v>
      </c>
      <c r="H20990">
        <f>+IF(AND($A20990=1,$D20990=0),1,0)</f>
        <v>0</v>
      </c>
    </row>
    <row r="20991" spans="1:8" x14ac:dyDescent="0.55000000000000004">
      <c r="A20991">
        <v>0</v>
      </c>
      <c r="B20991">
        <v>0</v>
      </c>
      <c r="C20991">
        <v>2.1000000000000001E-2</v>
      </c>
      <c r="D20991">
        <f t="shared" si="328"/>
        <v>0</v>
      </c>
      <c r="E20991">
        <f>+IF(AND($A20991=1,$D20991=1),1,0)</f>
        <v>0</v>
      </c>
      <c r="F20991">
        <f>+IF(AND($A20991=0,$D20991=0),1,0)</f>
        <v>1</v>
      </c>
      <c r="G20991">
        <f>+IF(AND($A20991=0,$D20991=1),1,0)</f>
        <v>0</v>
      </c>
      <c r="H20991">
        <f>+IF(AND($A20991=1,$D20991=0),1,0)</f>
        <v>0</v>
      </c>
    </row>
    <row r="20992" spans="1:8" x14ac:dyDescent="0.55000000000000004">
      <c r="A20992">
        <v>0</v>
      </c>
      <c r="B20992">
        <v>0</v>
      </c>
      <c r="C20992">
        <v>1.6E-2</v>
      </c>
      <c r="D20992">
        <f t="shared" si="328"/>
        <v>0</v>
      </c>
      <c r="E20992">
        <f>+IF(AND($A20992=1,$D20992=1),1,0)</f>
        <v>0</v>
      </c>
      <c r="F20992">
        <f>+IF(AND($A20992=0,$D20992=0),1,0)</f>
        <v>1</v>
      </c>
      <c r="G20992">
        <f>+IF(AND($A20992=0,$D20992=1),1,0)</f>
        <v>0</v>
      </c>
      <c r="H20992">
        <f>+IF(AND($A20992=1,$D20992=0),1,0)</f>
        <v>0</v>
      </c>
    </row>
    <row r="20993" spans="1:8" x14ac:dyDescent="0.55000000000000004">
      <c r="A20993">
        <v>0</v>
      </c>
      <c r="B20993">
        <v>0</v>
      </c>
      <c r="C20993">
        <v>2.1999999999999999E-2</v>
      </c>
      <c r="D20993">
        <f t="shared" si="328"/>
        <v>0</v>
      </c>
      <c r="E20993">
        <f>+IF(AND($A20993=1,$D20993=1),1,0)</f>
        <v>0</v>
      </c>
      <c r="F20993">
        <f>+IF(AND($A20993=0,$D20993=0),1,0)</f>
        <v>1</v>
      </c>
      <c r="G20993">
        <f>+IF(AND($A20993=0,$D20993=1),1,0)</f>
        <v>0</v>
      </c>
      <c r="H20993">
        <f>+IF(AND($A20993=1,$D20993=0),1,0)</f>
        <v>0</v>
      </c>
    </row>
    <row r="20994" spans="1:8" x14ac:dyDescent="0.55000000000000004">
      <c r="A20994">
        <v>1</v>
      </c>
      <c r="B20994">
        <v>0</v>
      </c>
      <c r="C20994">
        <v>0.375</v>
      </c>
      <c r="D20994">
        <f t="shared" si="328"/>
        <v>1</v>
      </c>
      <c r="E20994">
        <f>+IF(AND($A20994=1,$D20994=1),1,0)</f>
        <v>1</v>
      </c>
      <c r="F20994">
        <f>+IF(AND($A20994=0,$D20994=0),1,0)</f>
        <v>0</v>
      </c>
      <c r="G20994">
        <f>+IF(AND($A20994=0,$D20994=1),1,0)</f>
        <v>0</v>
      </c>
      <c r="H20994">
        <f>+IF(AND($A20994=1,$D20994=0),1,0)</f>
        <v>0</v>
      </c>
    </row>
    <row r="20995" spans="1:8" x14ac:dyDescent="0.55000000000000004">
      <c r="A20995">
        <v>0</v>
      </c>
      <c r="B20995">
        <v>0</v>
      </c>
      <c r="C20995">
        <v>1.7000000000000001E-2</v>
      </c>
      <c r="D20995">
        <f t="shared" si="328"/>
        <v>0</v>
      </c>
      <c r="E20995">
        <f>+IF(AND($A20995=1,$D20995=1),1,0)</f>
        <v>0</v>
      </c>
      <c r="F20995">
        <f>+IF(AND($A20995=0,$D20995=0),1,0)</f>
        <v>1</v>
      </c>
      <c r="G20995">
        <f>+IF(AND($A20995=0,$D20995=1),1,0)</f>
        <v>0</v>
      </c>
      <c r="H20995">
        <f>+IF(AND($A20995=1,$D20995=0),1,0)</f>
        <v>0</v>
      </c>
    </row>
    <row r="20996" spans="1:8" x14ac:dyDescent="0.55000000000000004">
      <c r="A20996">
        <v>0</v>
      </c>
      <c r="B20996">
        <v>0</v>
      </c>
      <c r="C20996">
        <v>1.4E-2</v>
      </c>
      <c r="D20996">
        <f t="shared" si="328"/>
        <v>0</v>
      </c>
      <c r="E20996">
        <f>+IF(AND($A20996=1,$D20996=1),1,0)</f>
        <v>0</v>
      </c>
      <c r="F20996">
        <f>+IF(AND($A20996=0,$D20996=0),1,0)</f>
        <v>1</v>
      </c>
      <c r="G20996">
        <f>+IF(AND($A20996=0,$D20996=1),1,0)</f>
        <v>0</v>
      </c>
      <c r="H20996">
        <f>+IF(AND($A20996=1,$D20996=0),1,0)</f>
        <v>0</v>
      </c>
    </row>
    <row r="20997" spans="1:8" x14ac:dyDescent="0.55000000000000004">
      <c r="A20997">
        <v>0</v>
      </c>
      <c r="B20997">
        <v>0</v>
      </c>
      <c r="C20997">
        <v>8.0000000000000002E-3</v>
      </c>
      <c r="D20997">
        <f t="shared" si="328"/>
        <v>0</v>
      </c>
      <c r="E20997">
        <f>+IF(AND($A20997=1,$D20997=1),1,0)</f>
        <v>0</v>
      </c>
      <c r="F20997">
        <f>+IF(AND($A20997=0,$D20997=0),1,0)</f>
        <v>1</v>
      </c>
      <c r="G20997">
        <f>+IF(AND($A20997=0,$D20997=1),1,0)</f>
        <v>0</v>
      </c>
      <c r="H20997">
        <f>+IF(AND($A20997=1,$D20997=0),1,0)</f>
        <v>0</v>
      </c>
    </row>
    <row r="20998" spans="1:8" x14ac:dyDescent="0.55000000000000004">
      <c r="A20998">
        <v>0</v>
      </c>
      <c r="B20998">
        <v>0</v>
      </c>
      <c r="C20998">
        <v>8.0000000000000002E-3</v>
      </c>
      <c r="D20998">
        <f t="shared" si="328"/>
        <v>0</v>
      </c>
      <c r="E20998">
        <f>+IF(AND($A20998=1,$D20998=1),1,0)</f>
        <v>0</v>
      </c>
      <c r="F20998">
        <f>+IF(AND($A20998=0,$D20998=0),1,0)</f>
        <v>1</v>
      </c>
      <c r="G20998">
        <f>+IF(AND($A20998=0,$D20998=1),1,0)</f>
        <v>0</v>
      </c>
      <c r="H20998">
        <f>+IF(AND($A20998=1,$D20998=0),1,0)</f>
        <v>0</v>
      </c>
    </row>
    <row r="20999" spans="1:8" x14ac:dyDescent="0.55000000000000004">
      <c r="A20999">
        <v>0</v>
      </c>
      <c r="B20999">
        <v>0</v>
      </c>
      <c r="C20999">
        <v>2.8000000000000001E-2</v>
      </c>
      <c r="D20999">
        <f t="shared" si="328"/>
        <v>0</v>
      </c>
      <c r="E20999">
        <f>+IF(AND($A20999=1,$D20999=1),1,0)</f>
        <v>0</v>
      </c>
      <c r="F20999">
        <f>+IF(AND($A20999=0,$D20999=0),1,0)</f>
        <v>1</v>
      </c>
      <c r="G20999">
        <f>+IF(AND($A20999=0,$D20999=1),1,0)</f>
        <v>0</v>
      </c>
      <c r="H20999">
        <f>+IF(AND($A20999=1,$D20999=0),1,0)</f>
        <v>0</v>
      </c>
    </row>
    <row r="21000" spans="1:8" x14ac:dyDescent="0.55000000000000004">
      <c r="A21000">
        <v>0</v>
      </c>
      <c r="B21000">
        <v>0</v>
      </c>
      <c r="C21000">
        <v>0.129</v>
      </c>
      <c r="D21000">
        <f t="shared" si="328"/>
        <v>1</v>
      </c>
      <c r="E21000">
        <f>+IF(AND($A21000=1,$D21000=1),1,0)</f>
        <v>0</v>
      </c>
      <c r="F21000">
        <f>+IF(AND($A21000=0,$D21000=0),1,0)</f>
        <v>0</v>
      </c>
      <c r="G21000">
        <f>+IF(AND($A21000=0,$D21000=1),1,0)</f>
        <v>1</v>
      </c>
      <c r="H21000">
        <f>+IF(AND($A21000=1,$D21000=0),1,0)</f>
        <v>0</v>
      </c>
    </row>
    <row r="21001" spans="1:8" x14ac:dyDescent="0.55000000000000004">
      <c r="A21001">
        <v>0</v>
      </c>
      <c r="B21001">
        <v>0</v>
      </c>
      <c r="C21001">
        <v>2.4E-2</v>
      </c>
      <c r="D21001">
        <f t="shared" si="328"/>
        <v>0</v>
      </c>
      <c r="E21001">
        <f>+IF(AND($A21001=1,$D21001=1),1,0)</f>
        <v>0</v>
      </c>
      <c r="F21001">
        <f>+IF(AND($A21001=0,$D21001=0),1,0)</f>
        <v>1</v>
      </c>
      <c r="G21001">
        <f>+IF(AND($A21001=0,$D21001=1),1,0)</f>
        <v>0</v>
      </c>
      <c r="H21001">
        <f>+IF(AND($A21001=1,$D21001=0),1,0)</f>
        <v>0</v>
      </c>
    </row>
    <row r="21002" spans="1:8" x14ac:dyDescent="0.55000000000000004">
      <c r="A21002">
        <v>0</v>
      </c>
      <c r="B21002">
        <v>0</v>
      </c>
      <c r="C21002">
        <v>5.0000000000000001E-3</v>
      </c>
      <c r="D21002">
        <f t="shared" si="328"/>
        <v>0</v>
      </c>
      <c r="E21002">
        <f>+IF(AND($A21002=1,$D21002=1),1,0)</f>
        <v>0</v>
      </c>
      <c r="F21002">
        <f>+IF(AND($A21002=0,$D21002=0),1,0)</f>
        <v>1</v>
      </c>
      <c r="G21002">
        <f>+IF(AND($A21002=0,$D21002=1),1,0)</f>
        <v>0</v>
      </c>
      <c r="H21002">
        <f>+IF(AND($A21002=1,$D21002=0),1,0)</f>
        <v>0</v>
      </c>
    </row>
    <row r="21003" spans="1:8" x14ac:dyDescent="0.55000000000000004">
      <c r="A21003">
        <v>1</v>
      </c>
      <c r="B21003">
        <v>0</v>
      </c>
      <c r="C21003">
        <v>3.3000000000000002E-2</v>
      </c>
      <c r="D21003">
        <f t="shared" si="328"/>
        <v>0</v>
      </c>
      <c r="E21003">
        <f>+IF(AND($A21003=1,$D21003=1),1,0)</f>
        <v>0</v>
      </c>
      <c r="F21003">
        <f>+IF(AND($A21003=0,$D21003=0),1,0)</f>
        <v>0</v>
      </c>
      <c r="G21003">
        <f>+IF(AND($A21003=0,$D21003=1),1,0)</f>
        <v>0</v>
      </c>
      <c r="H21003">
        <f>+IF(AND($A21003=1,$D21003=0),1,0)</f>
        <v>1</v>
      </c>
    </row>
    <row r="21004" spans="1:8" x14ac:dyDescent="0.55000000000000004">
      <c r="A21004">
        <v>0</v>
      </c>
      <c r="B21004">
        <v>0</v>
      </c>
      <c r="C21004">
        <v>0.29399999999999998</v>
      </c>
      <c r="D21004">
        <f t="shared" si="328"/>
        <v>1</v>
      </c>
      <c r="E21004">
        <f>+IF(AND($A21004=1,$D21004=1),1,0)</f>
        <v>0</v>
      </c>
      <c r="F21004">
        <f>+IF(AND($A21004=0,$D21004=0),1,0)</f>
        <v>0</v>
      </c>
      <c r="G21004">
        <f>+IF(AND($A21004=0,$D21004=1),1,0)</f>
        <v>1</v>
      </c>
      <c r="H21004">
        <f>+IF(AND($A21004=1,$D21004=0),1,0)</f>
        <v>0</v>
      </c>
    </row>
    <row r="21005" spans="1:8" x14ac:dyDescent="0.55000000000000004">
      <c r="A21005">
        <v>0</v>
      </c>
      <c r="B21005">
        <v>0</v>
      </c>
      <c r="C21005">
        <v>6.0000000000000001E-3</v>
      </c>
      <c r="D21005">
        <f t="shared" si="328"/>
        <v>0</v>
      </c>
      <c r="E21005">
        <f>+IF(AND($A21005=1,$D21005=1),1,0)</f>
        <v>0</v>
      </c>
      <c r="F21005">
        <f>+IF(AND($A21005=0,$D21005=0),1,0)</f>
        <v>1</v>
      </c>
      <c r="G21005">
        <f>+IF(AND($A21005=0,$D21005=1),1,0)</f>
        <v>0</v>
      </c>
      <c r="H21005">
        <f>+IF(AND($A21005=1,$D21005=0),1,0)</f>
        <v>0</v>
      </c>
    </row>
    <row r="21006" spans="1:8" x14ac:dyDescent="0.55000000000000004">
      <c r="A21006">
        <v>0</v>
      </c>
      <c r="B21006">
        <v>0</v>
      </c>
      <c r="C21006">
        <v>1.4E-2</v>
      </c>
      <c r="D21006">
        <f t="shared" si="328"/>
        <v>0</v>
      </c>
      <c r="E21006">
        <f>+IF(AND($A21006=1,$D21006=1),1,0)</f>
        <v>0</v>
      </c>
      <c r="F21006">
        <f>+IF(AND($A21006=0,$D21006=0),1,0)</f>
        <v>1</v>
      </c>
      <c r="G21006">
        <f>+IF(AND($A21006=0,$D21006=1),1,0)</f>
        <v>0</v>
      </c>
      <c r="H21006">
        <f>+IF(AND($A21006=1,$D21006=0),1,0)</f>
        <v>0</v>
      </c>
    </row>
    <row r="21007" spans="1:8" x14ac:dyDescent="0.55000000000000004">
      <c r="A21007">
        <v>0</v>
      </c>
      <c r="B21007">
        <v>0</v>
      </c>
      <c r="C21007">
        <v>6.9000000000000006E-2</v>
      </c>
      <c r="D21007">
        <f t="shared" si="328"/>
        <v>0</v>
      </c>
      <c r="E21007">
        <f>+IF(AND($A21007=1,$D21007=1),1,0)</f>
        <v>0</v>
      </c>
      <c r="F21007">
        <f>+IF(AND($A21007=0,$D21007=0),1,0)</f>
        <v>1</v>
      </c>
      <c r="G21007">
        <f>+IF(AND($A21007=0,$D21007=1),1,0)</f>
        <v>0</v>
      </c>
      <c r="H21007">
        <f>+IF(AND($A21007=1,$D21007=0),1,0)</f>
        <v>0</v>
      </c>
    </row>
    <row r="21008" spans="1:8" x14ac:dyDescent="0.55000000000000004">
      <c r="A21008">
        <v>0</v>
      </c>
      <c r="B21008">
        <v>0</v>
      </c>
      <c r="C21008">
        <v>0.10199999999999999</v>
      </c>
      <c r="D21008">
        <f t="shared" si="328"/>
        <v>1</v>
      </c>
      <c r="E21008">
        <f>+IF(AND($A21008=1,$D21008=1),1,0)</f>
        <v>0</v>
      </c>
      <c r="F21008">
        <f>+IF(AND($A21008=0,$D21008=0),1,0)</f>
        <v>0</v>
      </c>
      <c r="G21008">
        <f>+IF(AND($A21008=0,$D21008=1),1,0)</f>
        <v>1</v>
      </c>
      <c r="H21008">
        <f>+IF(AND($A21008=1,$D21008=0),1,0)</f>
        <v>0</v>
      </c>
    </row>
    <row r="21009" spans="1:8" x14ac:dyDescent="0.55000000000000004">
      <c r="A21009">
        <v>0</v>
      </c>
      <c r="B21009">
        <v>0</v>
      </c>
      <c r="C21009">
        <v>5.0000000000000001E-3</v>
      </c>
      <c r="D21009">
        <f t="shared" si="328"/>
        <v>0</v>
      </c>
      <c r="E21009">
        <f>+IF(AND($A21009=1,$D21009=1),1,0)</f>
        <v>0</v>
      </c>
      <c r="F21009">
        <f>+IF(AND($A21009=0,$D21009=0),1,0)</f>
        <v>1</v>
      </c>
      <c r="G21009">
        <f>+IF(AND($A21009=0,$D21009=1),1,0)</f>
        <v>0</v>
      </c>
      <c r="H21009">
        <f>+IF(AND($A21009=1,$D21009=0),1,0)</f>
        <v>0</v>
      </c>
    </row>
    <row r="21010" spans="1:8" x14ac:dyDescent="0.55000000000000004">
      <c r="A21010">
        <v>0</v>
      </c>
      <c r="B21010">
        <v>0</v>
      </c>
      <c r="C21010">
        <v>1.2E-2</v>
      </c>
      <c r="D21010">
        <f t="shared" si="328"/>
        <v>0</v>
      </c>
      <c r="E21010">
        <f>+IF(AND($A21010=1,$D21010=1),1,0)</f>
        <v>0</v>
      </c>
      <c r="F21010">
        <f>+IF(AND($A21010=0,$D21010=0),1,0)</f>
        <v>1</v>
      </c>
      <c r="G21010">
        <f>+IF(AND($A21010=0,$D21010=1),1,0)</f>
        <v>0</v>
      </c>
      <c r="H21010">
        <f>+IF(AND($A21010=1,$D21010=0),1,0)</f>
        <v>0</v>
      </c>
    </row>
    <row r="21011" spans="1:8" x14ac:dyDescent="0.55000000000000004">
      <c r="A21011">
        <v>1</v>
      </c>
      <c r="B21011">
        <v>0</v>
      </c>
      <c r="C21011">
        <v>6.5000000000000002E-2</v>
      </c>
      <c r="D21011">
        <f t="shared" si="328"/>
        <v>0</v>
      </c>
      <c r="E21011">
        <f>+IF(AND($A21011=1,$D21011=1),1,0)</f>
        <v>0</v>
      </c>
      <c r="F21011">
        <f>+IF(AND($A21011=0,$D21011=0),1,0)</f>
        <v>0</v>
      </c>
      <c r="G21011">
        <f>+IF(AND($A21011=0,$D21011=1),1,0)</f>
        <v>0</v>
      </c>
      <c r="H21011">
        <f>+IF(AND($A21011=1,$D21011=0),1,0)</f>
        <v>1</v>
      </c>
    </row>
    <row r="21012" spans="1:8" x14ac:dyDescent="0.55000000000000004">
      <c r="A21012">
        <v>0</v>
      </c>
      <c r="B21012">
        <v>0</v>
      </c>
      <c r="C21012">
        <v>0.22</v>
      </c>
      <c r="D21012">
        <f t="shared" si="328"/>
        <v>1</v>
      </c>
      <c r="E21012">
        <f>+IF(AND($A21012=1,$D21012=1),1,0)</f>
        <v>0</v>
      </c>
      <c r="F21012">
        <f>+IF(AND($A21012=0,$D21012=0),1,0)</f>
        <v>0</v>
      </c>
      <c r="G21012">
        <f>+IF(AND($A21012=0,$D21012=1),1,0)</f>
        <v>1</v>
      </c>
      <c r="H21012">
        <f>+IF(AND($A21012=1,$D21012=0),1,0)</f>
        <v>0</v>
      </c>
    </row>
    <row r="21013" spans="1:8" x14ac:dyDescent="0.55000000000000004">
      <c r="A21013">
        <v>0</v>
      </c>
      <c r="B21013">
        <v>0</v>
      </c>
      <c r="C21013">
        <v>1.4999999999999999E-2</v>
      </c>
      <c r="D21013">
        <f t="shared" si="328"/>
        <v>0</v>
      </c>
      <c r="E21013">
        <f>+IF(AND($A21013=1,$D21013=1),1,0)</f>
        <v>0</v>
      </c>
      <c r="F21013">
        <f>+IF(AND($A21013=0,$D21013=0),1,0)</f>
        <v>1</v>
      </c>
      <c r="G21013">
        <f>+IF(AND($A21013=0,$D21013=1),1,0)</f>
        <v>0</v>
      </c>
      <c r="H21013">
        <f>+IF(AND($A21013=1,$D21013=0),1,0)</f>
        <v>0</v>
      </c>
    </row>
    <row r="21014" spans="1:8" x14ac:dyDescent="0.55000000000000004">
      <c r="A21014">
        <v>0</v>
      </c>
      <c r="B21014">
        <v>0</v>
      </c>
      <c r="C21014">
        <v>1.0999999999999999E-2</v>
      </c>
      <c r="D21014">
        <f t="shared" si="328"/>
        <v>0</v>
      </c>
      <c r="E21014">
        <f>+IF(AND($A21014=1,$D21014=1),1,0)</f>
        <v>0</v>
      </c>
      <c r="F21014">
        <f>+IF(AND($A21014=0,$D21014=0),1,0)</f>
        <v>1</v>
      </c>
      <c r="G21014">
        <f>+IF(AND($A21014=0,$D21014=1),1,0)</f>
        <v>0</v>
      </c>
      <c r="H21014">
        <f>+IF(AND($A21014=1,$D21014=0),1,0)</f>
        <v>0</v>
      </c>
    </row>
    <row r="21015" spans="1:8" x14ac:dyDescent="0.55000000000000004">
      <c r="A21015">
        <v>0</v>
      </c>
      <c r="B21015">
        <v>0</v>
      </c>
      <c r="C21015">
        <v>0.113</v>
      </c>
      <c r="D21015">
        <f t="shared" si="328"/>
        <v>1</v>
      </c>
      <c r="E21015">
        <f>+IF(AND($A21015=1,$D21015=1),1,0)</f>
        <v>0</v>
      </c>
      <c r="F21015">
        <f>+IF(AND($A21015=0,$D21015=0),1,0)</f>
        <v>0</v>
      </c>
      <c r="G21015">
        <f>+IF(AND($A21015=0,$D21015=1),1,0)</f>
        <v>1</v>
      </c>
      <c r="H21015">
        <f>+IF(AND($A21015=1,$D21015=0),1,0)</f>
        <v>0</v>
      </c>
    </row>
    <row r="21016" spans="1:8" x14ac:dyDescent="0.55000000000000004">
      <c r="A21016">
        <v>0</v>
      </c>
      <c r="B21016">
        <v>0</v>
      </c>
      <c r="C21016">
        <v>0.114</v>
      </c>
      <c r="D21016">
        <f t="shared" si="328"/>
        <v>1</v>
      </c>
      <c r="E21016">
        <f>+IF(AND($A21016=1,$D21016=1),1,0)</f>
        <v>0</v>
      </c>
      <c r="F21016">
        <f>+IF(AND($A21016=0,$D21016=0),1,0)</f>
        <v>0</v>
      </c>
      <c r="G21016">
        <f>+IF(AND($A21016=0,$D21016=1),1,0)</f>
        <v>1</v>
      </c>
      <c r="H21016">
        <f>+IF(AND($A21016=1,$D21016=0),1,0)</f>
        <v>0</v>
      </c>
    </row>
    <row r="21017" spans="1:8" x14ac:dyDescent="0.55000000000000004">
      <c r="A21017">
        <v>0</v>
      </c>
      <c r="B21017">
        <v>0</v>
      </c>
      <c r="C21017">
        <v>1.4999999999999999E-2</v>
      </c>
      <c r="D21017">
        <f t="shared" si="328"/>
        <v>0</v>
      </c>
      <c r="E21017">
        <f>+IF(AND($A21017=1,$D21017=1),1,0)</f>
        <v>0</v>
      </c>
      <c r="F21017">
        <f>+IF(AND($A21017=0,$D21017=0),1,0)</f>
        <v>1</v>
      </c>
      <c r="G21017">
        <f>+IF(AND($A21017=0,$D21017=1),1,0)</f>
        <v>0</v>
      </c>
      <c r="H21017">
        <f>+IF(AND($A21017=1,$D21017=0),1,0)</f>
        <v>0</v>
      </c>
    </row>
    <row r="21018" spans="1:8" x14ac:dyDescent="0.55000000000000004">
      <c r="A21018">
        <v>0</v>
      </c>
      <c r="B21018">
        <v>0</v>
      </c>
      <c r="C21018">
        <v>5.7000000000000002E-2</v>
      </c>
      <c r="D21018">
        <f t="shared" si="328"/>
        <v>0</v>
      </c>
      <c r="E21018">
        <f>+IF(AND($A21018=1,$D21018=1),1,0)</f>
        <v>0</v>
      </c>
      <c r="F21018">
        <f>+IF(AND($A21018=0,$D21018=0),1,0)</f>
        <v>1</v>
      </c>
      <c r="G21018">
        <f>+IF(AND($A21018=0,$D21018=1),1,0)</f>
        <v>0</v>
      </c>
      <c r="H21018">
        <f>+IF(AND($A21018=1,$D21018=0),1,0)</f>
        <v>0</v>
      </c>
    </row>
    <row r="21019" spans="1:8" x14ac:dyDescent="0.55000000000000004">
      <c r="A21019">
        <v>0</v>
      </c>
      <c r="B21019">
        <v>0</v>
      </c>
      <c r="C21019">
        <v>6.2E-2</v>
      </c>
      <c r="D21019">
        <f t="shared" si="328"/>
        <v>0</v>
      </c>
      <c r="E21019">
        <f>+IF(AND($A21019=1,$D21019=1),1,0)</f>
        <v>0</v>
      </c>
      <c r="F21019">
        <f>+IF(AND($A21019=0,$D21019=0),1,0)</f>
        <v>1</v>
      </c>
      <c r="G21019">
        <f>+IF(AND($A21019=0,$D21019=1),1,0)</f>
        <v>0</v>
      </c>
      <c r="H21019">
        <f>+IF(AND($A21019=1,$D21019=0),1,0)</f>
        <v>0</v>
      </c>
    </row>
    <row r="21020" spans="1:8" x14ac:dyDescent="0.55000000000000004">
      <c r="A21020">
        <v>0</v>
      </c>
      <c r="B21020">
        <v>0</v>
      </c>
      <c r="C21020">
        <v>1.0999999999999999E-2</v>
      </c>
      <c r="D21020">
        <f t="shared" si="328"/>
        <v>0</v>
      </c>
      <c r="E21020">
        <f>+IF(AND($A21020=1,$D21020=1),1,0)</f>
        <v>0</v>
      </c>
      <c r="F21020">
        <f>+IF(AND($A21020=0,$D21020=0),1,0)</f>
        <v>1</v>
      </c>
      <c r="G21020">
        <f>+IF(AND($A21020=0,$D21020=1),1,0)</f>
        <v>0</v>
      </c>
      <c r="H21020">
        <f>+IF(AND($A21020=1,$D21020=0),1,0)</f>
        <v>0</v>
      </c>
    </row>
    <row r="21021" spans="1:8" x14ac:dyDescent="0.55000000000000004">
      <c r="A21021">
        <v>0</v>
      </c>
      <c r="B21021">
        <v>0</v>
      </c>
      <c r="C21021">
        <v>3.3000000000000002E-2</v>
      </c>
      <c r="D21021">
        <f t="shared" si="328"/>
        <v>0</v>
      </c>
      <c r="E21021">
        <f>+IF(AND($A21021=1,$D21021=1),1,0)</f>
        <v>0</v>
      </c>
      <c r="F21021">
        <f>+IF(AND($A21021=0,$D21021=0),1,0)</f>
        <v>1</v>
      </c>
      <c r="G21021">
        <f>+IF(AND($A21021=0,$D21021=1),1,0)</f>
        <v>0</v>
      </c>
      <c r="H21021">
        <f>+IF(AND($A21021=1,$D21021=0),1,0)</f>
        <v>0</v>
      </c>
    </row>
    <row r="21022" spans="1:8" x14ac:dyDescent="0.55000000000000004">
      <c r="A21022">
        <v>0</v>
      </c>
      <c r="B21022">
        <v>0</v>
      </c>
      <c r="C21022">
        <v>0.21199999999999999</v>
      </c>
      <c r="D21022">
        <f t="shared" si="328"/>
        <v>1</v>
      </c>
      <c r="E21022">
        <f>+IF(AND($A21022=1,$D21022=1),1,0)</f>
        <v>0</v>
      </c>
      <c r="F21022">
        <f>+IF(AND($A21022=0,$D21022=0),1,0)</f>
        <v>0</v>
      </c>
      <c r="G21022">
        <f>+IF(AND($A21022=0,$D21022=1),1,0)</f>
        <v>1</v>
      </c>
      <c r="H21022">
        <f>+IF(AND($A21022=1,$D21022=0),1,0)</f>
        <v>0</v>
      </c>
    </row>
    <row r="21023" spans="1:8" x14ac:dyDescent="0.55000000000000004">
      <c r="A21023">
        <v>0</v>
      </c>
      <c r="B21023">
        <v>0</v>
      </c>
      <c r="C21023">
        <v>6.3E-2</v>
      </c>
      <c r="D21023">
        <f t="shared" si="328"/>
        <v>0</v>
      </c>
      <c r="E21023">
        <f>+IF(AND($A21023=1,$D21023=1),1,0)</f>
        <v>0</v>
      </c>
      <c r="F21023">
        <f>+IF(AND($A21023=0,$D21023=0),1,0)</f>
        <v>1</v>
      </c>
      <c r="G21023">
        <f>+IF(AND($A21023=0,$D21023=1),1,0)</f>
        <v>0</v>
      </c>
      <c r="H21023">
        <f>+IF(AND($A21023=1,$D21023=0),1,0)</f>
        <v>0</v>
      </c>
    </row>
    <row r="21024" spans="1:8" x14ac:dyDescent="0.55000000000000004">
      <c r="A21024">
        <v>0</v>
      </c>
      <c r="B21024">
        <v>0</v>
      </c>
      <c r="C21024">
        <v>8.0000000000000002E-3</v>
      </c>
      <c r="D21024">
        <f t="shared" si="328"/>
        <v>0</v>
      </c>
      <c r="E21024">
        <f>+IF(AND($A21024=1,$D21024=1),1,0)</f>
        <v>0</v>
      </c>
      <c r="F21024">
        <f>+IF(AND($A21024=0,$D21024=0),1,0)</f>
        <v>1</v>
      </c>
      <c r="G21024">
        <f>+IF(AND($A21024=0,$D21024=1),1,0)</f>
        <v>0</v>
      </c>
      <c r="H21024">
        <f>+IF(AND($A21024=1,$D21024=0),1,0)</f>
        <v>0</v>
      </c>
    </row>
    <row r="21025" spans="1:8" x14ac:dyDescent="0.55000000000000004">
      <c r="A21025">
        <v>0</v>
      </c>
      <c r="B21025">
        <v>0</v>
      </c>
      <c r="C21025">
        <v>8.1000000000000003E-2</v>
      </c>
      <c r="D21025">
        <f t="shared" si="328"/>
        <v>1</v>
      </c>
      <c r="E21025">
        <f>+IF(AND($A21025=1,$D21025=1),1,0)</f>
        <v>0</v>
      </c>
      <c r="F21025">
        <f>+IF(AND($A21025=0,$D21025=0),1,0)</f>
        <v>0</v>
      </c>
      <c r="G21025">
        <f>+IF(AND($A21025=0,$D21025=1),1,0)</f>
        <v>1</v>
      </c>
      <c r="H21025">
        <f>+IF(AND($A21025=1,$D21025=0),1,0)</f>
        <v>0</v>
      </c>
    </row>
    <row r="21026" spans="1:8" x14ac:dyDescent="0.55000000000000004">
      <c r="A21026">
        <v>0</v>
      </c>
      <c r="B21026">
        <v>0</v>
      </c>
      <c r="C21026">
        <v>1.4999999999999999E-2</v>
      </c>
      <c r="D21026">
        <f t="shared" si="328"/>
        <v>0</v>
      </c>
      <c r="E21026">
        <f>+IF(AND($A21026=1,$D21026=1),1,0)</f>
        <v>0</v>
      </c>
      <c r="F21026">
        <f>+IF(AND($A21026=0,$D21026=0),1,0)</f>
        <v>1</v>
      </c>
      <c r="G21026">
        <f>+IF(AND($A21026=0,$D21026=1),1,0)</f>
        <v>0</v>
      </c>
      <c r="H21026">
        <f>+IF(AND($A21026=1,$D21026=0),1,0)</f>
        <v>0</v>
      </c>
    </row>
    <row r="21027" spans="1:8" x14ac:dyDescent="0.55000000000000004">
      <c r="A21027">
        <v>0</v>
      </c>
      <c r="B21027">
        <v>0</v>
      </c>
      <c r="C21027">
        <v>1.0999999999999999E-2</v>
      </c>
      <c r="D21027">
        <f t="shared" si="328"/>
        <v>0</v>
      </c>
      <c r="E21027">
        <f>+IF(AND($A21027=1,$D21027=1),1,0)</f>
        <v>0</v>
      </c>
      <c r="F21027">
        <f>+IF(AND($A21027=0,$D21027=0),1,0)</f>
        <v>1</v>
      </c>
      <c r="G21027">
        <f>+IF(AND($A21027=0,$D21027=1),1,0)</f>
        <v>0</v>
      </c>
      <c r="H21027">
        <f>+IF(AND($A21027=1,$D21027=0),1,0)</f>
        <v>0</v>
      </c>
    </row>
    <row r="21028" spans="1:8" x14ac:dyDescent="0.55000000000000004">
      <c r="A21028">
        <v>0</v>
      </c>
      <c r="B21028">
        <v>0</v>
      </c>
      <c r="C21028">
        <v>5.7000000000000002E-2</v>
      </c>
      <c r="D21028">
        <f t="shared" si="328"/>
        <v>0</v>
      </c>
      <c r="E21028">
        <f>+IF(AND($A21028=1,$D21028=1),1,0)</f>
        <v>0</v>
      </c>
      <c r="F21028">
        <f>+IF(AND($A21028=0,$D21028=0),1,0)</f>
        <v>1</v>
      </c>
      <c r="G21028">
        <f>+IF(AND($A21028=0,$D21028=1),1,0)</f>
        <v>0</v>
      </c>
      <c r="H21028">
        <f>+IF(AND($A21028=1,$D21028=0),1,0)</f>
        <v>0</v>
      </c>
    </row>
    <row r="21029" spans="1:8" x14ac:dyDescent="0.55000000000000004">
      <c r="A21029">
        <v>0</v>
      </c>
      <c r="B21029">
        <v>0</v>
      </c>
      <c r="C21029">
        <v>1.0999999999999999E-2</v>
      </c>
      <c r="D21029">
        <f t="shared" si="328"/>
        <v>0</v>
      </c>
      <c r="E21029">
        <f>+IF(AND($A21029=1,$D21029=1),1,0)</f>
        <v>0</v>
      </c>
      <c r="F21029">
        <f>+IF(AND($A21029=0,$D21029=0),1,0)</f>
        <v>1</v>
      </c>
      <c r="G21029">
        <f>+IF(AND($A21029=0,$D21029=1),1,0)</f>
        <v>0</v>
      </c>
      <c r="H21029">
        <f>+IF(AND($A21029=1,$D21029=0),1,0)</f>
        <v>0</v>
      </c>
    </row>
    <row r="21030" spans="1:8" x14ac:dyDescent="0.55000000000000004">
      <c r="A21030">
        <v>0</v>
      </c>
      <c r="B21030">
        <v>0</v>
      </c>
      <c r="C21030">
        <v>0.29799999999999999</v>
      </c>
      <c r="D21030">
        <f t="shared" si="328"/>
        <v>1</v>
      </c>
      <c r="E21030">
        <f>+IF(AND($A21030=1,$D21030=1),1,0)</f>
        <v>0</v>
      </c>
      <c r="F21030">
        <f>+IF(AND($A21030=0,$D21030=0),1,0)</f>
        <v>0</v>
      </c>
      <c r="G21030">
        <f>+IF(AND($A21030=0,$D21030=1),1,0)</f>
        <v>1</v>
      </c>
      <c r="H21030">
        <f>+IF(AND($A21030=1,$D21030=0),1,0)</f>
        <v>0</v>
      </c>
    </row>
    <row r="21031" spans="1:8" x14ac:dyDescent="0.55000000000000004">
      <c r="A21031">
        <v>0</v>
      </c>
      <c r="B21031">
        <v>0</v>
      </c>
      <c r="C21031">
        <v>3.2000000000000001E-2</v>
      </c>
      <c r="D21031">
        <f t="shared" si="328"/>
        <v>0</v>
      </c>
      <c r="E21031">
        <f>+IF(AND($A21031=1,$D21031=1),1,0)</f>
        <v>0</v>
      </c>
      <c r="F21031">
        <f>+IF(AND($A21031=0,$D21031=0),1,0)</f>
        <v>1</v>
      </c>
      <c r="G21031">
        <f>+IF(AND($A21031=0,$D21031=1),1,0)</f>
        <v>0</v>
      </c>
      <c r="H21031">
        <f>+IF(AND($A21031=1,$D21031=0),1,0)</f>
        <v>0</v>
      </c>
    </row>
    <row r="21032" spans="1:8" x14ac:dyDescent="0.55000000000000004">
      <c r="A21032">
        <v>0</v>
      </c>
      <c r="B21032">
        <v>0</v>
      </c>
      <c r="C21032">
        <v>9.5000000000000001E-2</v>
      </c>
      <c r="D21032">
        <f t="shared" si="328"/>
        <v>1</v>
      </c>
      <c r="E21032">
        <f>+IF(AND($A21032=1,$D21032=1),1,0)</f>
        <v>0</v>
      </c>
      <c r="F21032">
        <f>+IF(AND($A21032=0,$D21032=0),1,0)</f>
        <v>0</v>
      </c>
      <c r="G21032">
        <f>+IF(AND($A21032=0,$D21032=1),1,0)</f>
        <v>1</v>
      </c>
      <c r="H21032">
        <f>+IF(AND($A21032=1,$D21032=0),1,0)</f>
        <v>0</v>
      </c>
    </row>
    <row r="21033" spans="1:8" x14ac:dyDescent="0.55000000000000004">
      <c r="A21033">
        <v>0</v>
      </c>
      <c r="B21033">
        <v>0</v>
      </c>
      <c r="C21033">
        <v>6.0000000000000001E-3</v>
      </c>
      <c r="D21033">
        <f t="shared" si="328"/>
        <v>0</v>
      </c>
      <c r="E21033">
        <f>+IF(AND($A21033=1,$D21033=1),1,0)</f>
        <v>0</v>
      </c>
      <c r="F21033">
        <f>+IF(AND($A21033=0,$D21033=0),1,0)</f>
        <v>1</v>
      </c>
      <c r="G21033">
        <f>+IF(AND($A21033=0,$D21033=1),1,0)</f>
        <v>0</v>
      </c>
      <c r="H21033">
        <f>+IF(AND($A21033=1,$D21033=0),1,0)</f>
        <v>0</v>
      </c>
    </row>
    <row r="21034" spans="1:8" x14ac:dyDescent="0.55000000000000004">
      <c r="A21034">
        <v>1</v>
      </c>
      <c r="B21034">
        <v>0</v>
      </c>
      <c r="C21034">
        <v>6.0999999999999999E-2</v>
      </c>
      <c r="D21034">
        <f t="shared" ref="D21034:D21097" si="329">+IF(C21034&gt;$K$2,1,0)</f>
        <v>0</v>
      </c>
      <c r="E21034">
        <f>+IF(AND($A21034=1,$D21034=1),1,0)</f>
        <v>0</v>
      </c>
      <c r="F21034">
        <f>+IF(AND($A21034=0,$D21034=0),1,0)</f>
        <v>0</v>
      </c>
      <c r="G21034">
        <f>+IF(AND($A21034=0,$D21034=1),1,0)</f>
        <v>0</v>
      </c>
      <c r="H21034">
        <f>+IF(AND($A21034=1,$D21034=0),1,0)</f>
        <v>1</v>
      </c>
    </row>
    <row r="21035" spans="1:8" x14ac:dyDescent="0.55000000000000004">
      <c r="A21035">
        <v>0</v>
      </c>
      <c r="B21035">
        <v>0</v>
      </c>
      <c r="C21035">
        <v>5.0000000000000001E-3</v>
      </c>
      <c r="D21035">
        <f t="shared" si="329"/>
        <v>0</v>
      </c>
      <c r="E21035">
        <f>+IF(AND($A21035=1,$D21035=1),1,0)</f>
        <v>0</v>
      </c>
      <c r="F21035">
        <f>+IF(AND($A21035=0,$D21035=0),1,0)</f>
        <v>1</v>
      </c>
      <c r="G21035">
        <f>+IF(AND($A21035=0,$D21035=1),1,0)</f>
        <v>0</v>
      </c>
      <c r="H21035">
        <f>+IF(AND($A21035=1,$D21035=0),1,0)</f>
        <v>0</v>
      </c>
    </row>
    <row r="21036" spans="1:8" x14ac:dyDescent="0.55000000000000004">
      <c r="A21036">
        <v>0</v>
      </c>
      <c r="B21036">
        <v>0</v>
      </c>
      <c r="C21036">
        <v>0.107</v>
      </c>
      <c r="D21036">
        <f t="shared" si="329"/>
        <v>1</v>
      </c>
      <c r="E21036">
        <f>+IF(AND($A21036=1,$D21036=1),1,0)</f>
        <v>0</v>
      </c>
      <c r="F21036">
        <f>+IF(AND($A21036=0,$D21036=0),1,0)</f>
        <v>0</v>
      </c>
      <c r="G21036">
        <f>+IF(AND($A21036=0,$D21036=1),1,0)</f>
        <v>1</v>
      </c>
      <c r="H21036">
        <f>+IF(AND($A21036=1,$D21036=0),1,0)</f>
        <v>0</v>
      </c>
    </row>
    <row r="21037" spans="1:8" x14ac:dyDescent="0.55000000000000004">
      <c r="A21037">
        <v>1</v>
      </c>
      <c r="B21037">
        <v>1</v>
      </c>
      <c r="C21037">
        <v>0.52400000000000002</v>
      </c>
      <c r="D21037">
        <f t="shared" si="329"/>
        <v>1</v>
      </c>
      <c r="E21037">
        <f>+IF(AND($A21037=1,$D21037=1),1,0)</f>
        <v>1</v>
      </c>
      <c r="F21037">
        <f>+IF(AND($A21037=0,$D21037=0),1,0)</f>
        <v>0</v>
      </c>
      <c r="G21037">
        <f>+IF(AND($A21037=0,$D21037=1),1,0)</f>
        <v>0</v>
      </c>
      <c r="H21037">
        <f>+IF(AND($A21037=1,$D21037=0),1,0)</f>
        <v>0</v>
      </c>
    </row>
    <row r="21038" spans="1:8" x14ac:dyDescent="0.55000000000000004">
      <c r="A21038">
        <v>0</v>
      </c>
      <c r="B21038">
        <v>0</v>
      </c>
      <c r="C21038">
        <v>8.6999999999999994E-2</v>
      </c>
      <c r="D21038">
        <f t="shared" si="329"/>
        <v>1</v>
      </c>
      <c r="E21038">
        <f>+IF(AND($A21038=1,$D21038=1),1,0)</f>
        <v>0</v>
      </c>
      <c r="F21038">
        <f>+IF(AND($A21038=0,$D21038=0),1,0)</f>
        <v>0</v>
      </c>
      <c r="G21038">
        <f>+IF(AND($A21038=0,$D21038=1),1,0)</f>
        <v>1</v>
      </c>
      <c r="H21038">
        <f>+IF(AND($A21038=1,$D21038=0),1,0)</f>
        <v>0</v>
      </c>
    </row>
    <row r="21039" spans="1:8" x14ac:dyDescent="0.55000000000000004">
      <c r="A21039">
        <v>0</v>
      </c>
      <c r="B21039">
        <v>0</v>
      </c>
      <c r="C21039">
        <v>8.3000000000000004E-2</v>
      </c>
      <c r="D21039">
        <f t="shared" si="329"/>
        <v>1</v>
      </c>
      <c r="E21039">
        <f>+IF(AND($A21039=1,$D21039=1),1,0)</f>
        <v>0</v>
      </c>
      <c r="F21039">
        <f>+IF(AND($A21039=0,$D21039=0),1,0)</f>
        <v>0</v>
      </c>
      <c r="G21039">
        <f>+IF(AND($A21039=0,$D21039=1),1,0)</f>
        <v>1</v>
      </c>
      <c r="H21039">
        <f>+IF(AND($A21039=1,$D21039=0),1,0)</f>
        <v>0</v>
      </c>
    </row>
    <row r="21040" spans="1:8" x14ac:dyDescent="0.55000000000000004">
      <c r="A21040">
        <v>0</v>
      </c>
      <c r="B21040">
        <v>0</v>
      </c>
      <c r="C21040">
        <v>5.0000000000000001E-3</v>
      </c>
      <c r="D21040">
        <f t="shared" si="329"/>
        <v>0</v>
      </c>
      <c r="E21040">
        <f>+IF(AND($A21040=1,$D21040=1),1,0)</f>
        <v>0</v>
      </c>
      <c r="F21040">
        <f>+IF(AND($A21040=0,$D21040=0),1,0)</f>
        <v>1</v>
      </c>
      <c r="G21040">
        <f>+IF(AND($A21040=0,$D21040=1),1,0)</f>
        <v>0</v>
      </c>
      <c r="H21040">
        <f>+IF(AND($A21040=1,$D21040=0),1,0)</f>
        <v>0</v>
      </c>
    </row>
    <row r="21041" spans="1:8" x14ac:dyDescent="0.55000000000000004">
      <c r="A21041">
        <v>0</v>
      </c>
      <c r="B21041">
        <v>0</v>
      </c>
      <c r="C21041">
        <v>1.7999999999999999E-2</v>
      </c>
      <c r="D21041">
        <f t="shared" si="329"/>
        <v>0</v>
      </c>
      <c r="E21041">
        <f>+IF(AND($A21041=1,$D21041=1),1,0)</f>
        <v>0</v>
      </c>
      <c r="F21041">
        <f>+IF(AND($A21041=0,$D21041=0),1,0)</f>
        <v>1</v>
      </c>
      <c r="G21041">
        <f>+IF(AND($A21041=0,$D21041=1),1,0)</f>
        <v>0</v>
      </c>
      <c r="H21041">
        <f>+IF(AND($A21041=1,$D21041=0),1,0)</f>
        <v>0</v>
      </c>
    </row>
    <row r="21042" spans="1:8" x14ac:dyDescent="0.55000000000000004">
      <c r="A21042">
        <v>0</v>
      </c>
      <c r="B21042">
        <v>0</v>
      </c>
      <c r="C21042">
        <v>1.7000000000000001E-2</v>
      </c>
      <c r="D21042">
        <f t="shared" si="329"/>
        <v>0</v>
      </c>
      <c r="E21042">
        <f>+IF(AND($A21042=1,$D21042=1),1,0)</f>
        <v>0</v>
      </c>
      <c r="F21042">
        <f>+IF(AND($A21042=0,$D21042=0),1,0)</f>
        <v>1</v>
      </c>
      <c r="G21042">
        <f>+IF(AND($A21042=0,$D21042=1),1,0)</f>
        <v>0</v>
      </c>
      <c r="H21042">
        <f>+IF(AND($A21042=1,$D21042=0),1,0)</f>
        <v>0</v>
      </c>
    </row>
    <row r="21043" spans="1:8" x14ac:dyDescent="0.55000000000000004">
      <c r="A21043">
        <v>0</v>
      </c>
      <c r="B21043">
        <v>0</v>
      </c>
      <c r="C21043">
        <v>8.9999999999999993E-3</v>
      </c>
      <c r="D21043">
        <f t="shared" si="329"/>
        <v>0</v>
      </c>
      <c r="E21043">
        <f>+IF(AND($A21043=1,$D21043=1),1,0)</f>
        <v>0</v>
      </c>
      <c r="F21043">
        <f>+IF(AND($A21043=0,$D21043=0),1,0)</f>
        <v>1</v>
      </c>
      <c r="G21043">
        <f>+IF(AND($A21043=0,$D21043=1),1,0)</f>
        <v>0</v>
      </c>
      <c r="H21043">
        <f>+IF(AND($A21043=1,$D21043=0),1,0)</f>
        <v>0</v>
      </c>
    </row>
    <row r="21044" spans="1:8" x14ac:dyDescent="0.55000000000000004">
      <c r="A21044">
        <v>1</v>
      </c>
      <c r="B21044">
        <v>0</v>
      </c>
      <c r="C21044">
        <v>9.1999999999999998E-2</v>
      </c>
      <c r="D21044">
        <f t="shared" si="329"/>
        <v>1</v>
      </c>
      <c r="E21044">
        <f>+IF(AND($A21044=1,$D21044=1),1,0)</f>
        <v>1</v>
      </c>
      <c r="F21044">
        <f>+IF(AND($A21044=0,$D21044=0),1,0)</f>
        <v>0</v>
      </c>
      <c r="G21044">
        <f>+IF(AND($A21044=0,$D21044=1),1,0)</f>
        <v>0</v>
      </c>
      <c r="H21044">
        <f>+IF(AND($A21044=1,$D21044=0),1,0)</f>
        <v>0</v>
      </c>
    </row>
    <row r="21045" spans="1:8" x14ac:dyDescent="0.55000000000000004">
      <c r="A21045">
        <v>0</v>
      </c>
      <c r="B21045">
        <v>0</v>
      </c>
      <c r="C21045">
        <v>7.0000000000000001E-3</v>
      </c>
      <c r="D21045">
        <f t="shared" si="329"/>
        <v>0</v>
      </c>
      <c r="E21045">
        <f>+IF(AND($A21045=1,$D21045=1),1,0)</f>
        <v>0</v>
      </c>
      <c r="F21045">
        <f>+IF(AND($A21045=0,$D21045=0),1,0)</f>
        <v>1</v>
      </c>
      <c r="G21045">
        <f>+IF(AND($A21045=0,$D21045=1),1,0)</f>
        <v>0</v>
      </c>
      <c r="H21045">
        <f>+IF(AND($A21045=1,$D21045=0),1,0)</f>
        <v>0</v>
      </c>
    </row>
    <row r="21046" spans="1:8" x14ac:dyDescent="0.55000000000000004">
      <c r="A21046">
        <v>0</v>
      </c>
      <c r="B21046">
        <v>0</v>
      </c>
      <c r="C21046">
        <v>1.0999999999999999E-2</v>
      </c>
      <c r="D21046">
        <f t="shared" si="329"/>
        <v>0</v>
      </c>
      <c r="E21046">
        <f>+IF(AND($A21046=1,$D21046=1),1,0)</f>
        <v>0</v>
      </c>
      <c r="F21046">
        <f>+IF(AND($A21046=0,$D21046=0),1,0)</f>
        <v>1</v>
      </c>
      <c r="G21046">
        <f>+IF(AND($A21046=0,$D21046=1),1,0)</f>
        <v>0</v>
      </c>
      <c r="H21046">
        <f>+IF(AND($A21046=1,$D21046=0),1,0)</f>
        <v>0</v>
      </c>
    </row>
    <row r="21047" spans="1:8" x14ac:dyDescent="0.55000000000000004">
      <c r="A21047">
        <v>0</v>
      </c>
      <c r="B21047">
        <v>0</v>
      </c>
      <c r="C21047">
        <v>1.2E-2</v>
      </c>
      <c r="D21047">
        <f t="shared" si="329"/>
        <v>0</v>
      </c>
      <c r="E21047">
        <f>+IF(AND($A21047=1,$D21047=1),1,0)</f>
        <v>0</v>
      </c>
      <c r="F21047">
        <f>+IF(AND($A21047=0,$D21047=0),1,0)</f>
        <v>1</v>
      </c>
      <c r="G21047">
        <f>+IF(AND($A21047=0,$D21047=1),1,0)</f>
        <v>0</v>
      </c>
      <c r="H21047">
        <f>+IF(AND($A21047=1,$D21047=0),1,0)</f>
        <v>0</v>
      </c>
    </row>
    <row r="21048" spans="1:8" x14ac:dyDescent="0.55000000000000004">
      <c r="A21048">
        <v>0</v>
      </c>
      <c r="B21048">
        <v>0</v>
      </c>
      <c r="C21048">
        <v>1.2999999999999999E-2</v>
      </c>
      <c r="D21048">
        <f t="shared" si="329"/>
        <v>0</v>
      </c>
      <c r="E21048">
        <f>+IF(AND($A21048=1,$D21048=1),1,0)</f>
        <v>0</v>
      </c>
      <c r="F21048">
        <f>+IF(AND($A21048=0,$D21048=0),1,0)</f>
        <v>1</v>
      </c>
      <c r="G21048">
        <f>+IF(AND($A21048=0,$D21048=1),1,0)</f>
        <v>0</v>
      </c>
      <c r="H21048">
        <f>+IF(AND($A21048=1,$D21048=0),1,0)</f>
        <v>0</v>
      </c>
    </row>
    <row r="21049" spans="1:8" x14ac:dyDescent="0.55000000000000004">
      <c r="A21049">
        <v>0</v>
      </c>
      <c r="B21049">
        <v>0</v>
      </c>
      <c r="C21049">
        <v>1.7000000000000001E-2</v>
      </c>
      <c r="D21049">
        <f t="shared" si="329"/>
        <v>0</v>
      </c>
      <c r="E21049">
        <f>+IF(AND($A21049=1,$D21049=1),1,0)</f>
        <v>0</v>
      </c>
      <c r="F21049">
        <f>+IF(AND($A21049=0,$D21049=0),1,0)</f>
        <v>1</v>
      </c>
      <c r="G21049">
        <f>+IF(AND($A21049=0,$D21049=1),1,0)</f>
        <v>0</v>
      </c>
      <c r="H21049">
        <f>+IF(AND($A21049=1,$D21049=0),1,0)</f>
        <v>0</v>
      </c>
    </row>
    <row r="21050" spans="1:8" x14ac:dyDescent="0.55000000000000004">
      <c r="A21050">
        <v>0</v>
      </c>
      <c r="B21050">
        <v>0</v>
      </c>
      <c r="C21050">
        <v>7.0000000000000001E-3</v>
      </c>
      <c r="D21050">
        <f t="shared" si="329"/>
        <v>0</v>
      </c>
      <c r="E21050">
        <f>+IF(AND($A21050=1,$D21050=1),1,0)</f>
        <v>0</v>
      </c>
      <c r="F21050">
        <f>+IF(AND($A21050=0,$D21050=0),1,0)</f>
        <v>1</v>
      </c>
      <c r="G21050">
        <f>+IF(AND($A21050=0,$D21050=1),1,0)</f>
        <v>0</v>
      </c>
      <c r="H21050">
        <f>+IF(AND($A21050=1,$D21050=0),1,0)</f>
        <v>0</v>
      </c>
    </row>
    <row r="21051" spans="1:8" x14ac:dyDescent="0.55000000000000004">
      <c r="A21051">
        <v>0</v>
      </c>
      <c r="B21051">
        <v>0</v>
      </c>
      <c r="C21051">
        <v>8.9999999999999993E-3</v>
      </c>
      <c r="D21051">
        <f t="shared" si="329"/>
        <v>0</v>
      </c>
      <c r="E21051">
        <f>+IF(AND($A21051=1,$D21051=1),1,0)</f>
        <v>0</v>
      </c>
      <c r="F21051">
        <f>+IF(AND($A21051=0,$D21051=0),1,0)</f>
        <v>1</v>
      </c>
      <c r="G21051">
        <f>+IF(AND($A21051=0,$D21051=1),1,0)</f>
        <v>0</v>
      </c>
      <c r="H21051">
        <f>+IF(AND($A21051=1,$D21051=0),1,0)</f>
        <v>0</v>
      </c>
    </row>
    <row r="21052" spans="1:8" x14ac:dyDescent="0.55000000000000004">
      <c r="A21052">
        <v>0</v>
      </c>
      <c r="B21052">
        <v>0</v>
      </c>
      <c r="C21052">
        <v>2.3E-2</v>
      </c>
      <c r="D21052">
        <f t="shared" si="329"/>
        <v>0</v>
      </c>
      <c r="E21052">
        <f>+IF(AND($A21052=1,$D21052=1),1,0)</f>
        <v>0</v>
      </c>
      <c r="F21052">
        <f>+IF(AND($A21052=0,$D21052=0),1,0)</f>
        <v>1</v>
      </c>
      <c r="G21052">
        <f>+IF(AND($A21052=0,$D21052=1),1,0)</f>
        <v>0</v>
      </c>
      <c r="H21052">
        <f>+IF(AND($A21052=1,$D21052=0),1,0)</f>
        <v>0</v>
      </c>
    </row>
    <row r="21053" spans="1:8" x14ac:dyDescent="0.55000000000000004">
      <c r="A21053">
        <v>0</v>
      </c>
      <c r="B21053">
        <v>0</v>
      </c>
      <c r="C21053">
        <v>0.06</v>
      </c>
      <c r="D21053">
        <f t="shared" si="329"/>
        <v>0</v>
      </c>
      <c r="E21053">
        <f>+IF(AND($A21053=1,$D21053=1),1,0)</f>
        <v>0</v>
      </c>
      <c r="F21053">
        <f>+IF(AND($A21053=0,$D21053=0),1,0)</f>
        <v>1</v>
      </c>
      <c r="G21053">
        <f>+IF(AND($A21053=0,$D21053=1),1,0)</f>
        <v>0</v>
      </c>
      <c r="H21053">
        <f>+IF(AND($A21053=1,$D21053=0),1,0)</f>
        <v>0</v>
      </c>
    </row>
    <row r="21054" spans="1:8" x14ac:dyDescent="0.55000000000000004">
      <c r="A21054">
        <v>0</v>
      </c>
      <c r="B21054">
        <v>0</v>
      </c>
      <c r="C21054">
        <v>1.4E-2</v>
      </c>
      <c r="D21054">
        <f t="shared" si="329"/>
        <v>0</v>
      </c>
      <c r="E21054">
        <f>+IF(AND($A21054=1,$D21054=1),1,0)</f>
        <v>0</v>
      </c>
      <c r="F21054">
        <f>+IF(AND($A21054=0,$D21054=0),1,0)</f>
        <v>1</v>
      </c>
      <c r="G21054">
        <f>+IF(AND($A21054=0,$D21054=1),1,0)</f>
        <v>0</v>
      </c>
      <c r="H21054">
        <f>+IF(AND($A21054=1,$D21054=0),1,0)</f>
        <v>0</v>
      </c>
    </row>
    <row r="21055" spans="1:8" x14ac:dyDescent="0.55000000000000004">
      <c r="A21055">
        <v>1</v>
      </c>
      <c r="B21055">
        <v>0</v>
      </c>
      <c r="C21055">
        <v>1.9E-2</v>
      </c>
      <c r="D21055">
        <f t="shared" si="329"/>
        <v>0</v>
      </c>
      <c r="E21055">
        <f>+IF(AND($A21055=1,$D21055=1),1,0)</f>
        <v>0</v>
      </c>
      <c r="F21055">
        <f>+IF(AND($A21055=0,$D21055=0),1,0)</f>
        <v>0</v>
      </c>
      <c r="G21055">
        <f>+IF(AND($A21055=0,$D21055=1),1,0)</f>
        <v>0</v>
      </c>
      <c r="H21055">
        <f>+IF(AND($A21055=1,$D21055=0),1,0)</f>
        <v>1</v>
      </c>
    </row>
    <row r="21056" spans="1:8" x14ac:dyDescent="0.55000000000000004">
      <c r="A21056">
        <v>0</v>
      </c>
      <c r="B21056">
        <v>0</v>
      </c>
      <c r="C21056">
        <v>0.106</v>
      </c>
      <c r="D21056">
        <f t="shared" si="329"/>
        <v>1</v>
      </c>
      <c r="E21056">
        <f>+IF(AND($A21056=1,$D21056=1),1,0)</f>
        <v>0</v>
      </c>
      <c r="F21056">
        <f>+IF(AND($A21056=0,$D21056=0),1,0)</f>
        <v>0</v>
      </c>
      <c r="G21056">
        <f>+IF(AND($A21056=0,$D21056=1),1,0)</f>
        <v>1</v>
      </c>
      <c r="H21056">
        <f>+IF(AND($A21056=1,$D21056=0),1,0)</f>
        <v>0</v>
      </c>
    </row>
    <row r="21057" spans="1:8" x14ac:dyDescent="0.55000000000000004">
      <c r="A21057">
        <v>0</v>
      </c>
      <c r="B21057">
        <v>0</v>
      </c>
      <c r="C21057">
        <v>6.9000000000000006E-2</v>
      </c>
      <c r="D21057">
        <f t="shared" si="329"/>
        <v>0</v>
      </c>
      <c r="E21057">
        <f>+IF(AND($A21057=1,$D21057=1),1,0)</f>
        <v>0</v>
      </c>
      <c r="F21057">
        <f>+IF(AND($A21057=0,$D21057=0),1,0)</f>
        <v>1</v>
      </c>
      <c r="G21057">
        <f>+IF(AND($A21057=0,$D21057=1),1,0)</f>
        <v>0</v>
      </c>
      <c r="H21057">
        <f>+IF(AND($A21057=1,$D21057=0),1,0)</f>
        <v>0</v>
      </c>
    </row>
    <row r="21058" spans="1:8" x14ac:dyDescent="0.55000000000000004">
      <c r="A21058">
        <v>0</v>
      </c>
      <c r="B21058">
        <v>0</v>
      </c>
      <c r="C21058">
        <v>1.7999999999999999E-2</v>
      </c>
      <c r="D21058">
        <f t="shared" si="329"/>
        <v>0</v>
      </c>
      <c r="E21058">
        <f>+IF(AND($A21058=1,$D21058=1),1,0)</f>
        <v>0</v>
      </c>
      <c r="F21058">
        <f>+IF(AND($A21058=0,$D21058=0),1,0)</f>
        <v>1</v>
      </c>
      <c r="G21058">
        <f>+IF(AND($A21058=0,$D21058=1),1,0)</f>
        <v>0</v>
      </c>
      <c r="H21058">
        <f>+IF(AND($A21058=1,$D21058=0),1,0)</f>
        <v>0</v>
      </c>
    </row>
    <row r="21059" spans="1:8" x14ac:dyDescent="0.55000000000000004">
      <c r="A21059">
        <v>0</v>
      </c>
      <c r="B21059">
        <v>0</v>
      </c>
      <c r="C21059">
        <v>0.02</v>
      </c>
      <c r="D21059">
        <f t="shared" si="329"/>
        <v>0</v>
      </c>
      <c r="E21059">
        <f>+IF(AND($A21059=1,$D21059=1),1,0)</f>
        <v>0</v>
      </c>
      <c r="F21059">
        <f>+IF(AND($A21059=0,$D21059=0),1,0)</f>
        <v>1</v>
      </c>
      <c r="G21059">
        <f>+IF(AND($A21059=0,$D21059=1),1,0)</f>
        <v>0</v>
      </c>
      <c r="H21059">
        <f>+IF(AND($A21059=1,$D21059=0),1,0)</f>
        <v>0</v>
      </c>
    </row>
    <row r="21060" spans="1:8" x14ac:dyDescent="0.55000000000000004">
      <c r="A21060">
        <v>0</v>
      </c>
      <c r="B21060">
        <v>0</v>
      </c>
      <c r="C21060">
        <v>7.0000000000000001E-3</v>
      </c>
      <c r="D21060">
        <f t="shared" si="329"/>
        <v>0</v>
      </c>
      <c r="E21060">
        <f>+IF(AND($A21060=1,$D21060=1),1,0)</f>
        <v>0</v>
      </c>
      <c r="F21060">
        <f>+IF(AND($A21060=0,$D21060=0),1,0)</f>
        <v>1</v>
      </c>
      <c r="G21060">
        <f>+IF(AND($A21060=0,$D21060=1),1,0)</f>
        <v>0</v>
      </c>
      <c r="H21060">
        <f>+IF(AND($A21060=1,$D21060=0),1,0)</f>
        <v>0</v>
      </c>
    </row>
    <row r="21061" spans="1:8" x14ac:dyDescent="0.55000000000000004">
      <c r="A21061">
        <v>0</v>
      </c>
      <c r="B21061">
        <v>0</v>
      </c>
      <c r="C21061">
        <v>8.9999999999999993E-3</v>
      </c>
      <c r="D21061">
        <f t="shared" si="329"/>
        <v>0</v>
      </c>
      <c r="E21061">
        <f>+IF(AND($A21061=1,$D21061=1),1,0)</f>
        <v>0</v>
      </c>
      <c r="F21061">
        <f>+IF(AND($A21061=0,$D21061=0),1,0)</f>
        <v>1</v>
      </c>
      <c r="G21061">
        <f>+IF(AND($A21061=0,$D21061=1),1,0)</f>
        <v>0</v>
      </c>
      <c r="H21061">
        <f>+IF(AND($A21061=1,$D21061=0),1,0)</f>
        <v>0</v>
      </c>
    </row>
    <row r="21062" spans="1:8" x14ac:dyDescent="0.55000000000000004">
      <c r="A21062">
        <v>0</v>
      </c>
      <c r="B21062">
        <v>0</v>
      </c>
      <c r="C21062">
        <v>1.2999999999999999E-2</v>
      </c>
      <c r="D21062">
        <f t="shared" si="329"/>
        <v>0</v>
      </c>
      <c r="E21062">
        <f>+IF(AND($A21062=1,$D21062=1),1,0)</f>
        <v>0</v>
      </c>
      <c r="F21062">
        <f>+IF(AND($A21062=0,$D21062=0),1,0)</f>
        <v>1</v>
      </c>
      <c r="G21062">
        <f>+IF(AND($A21062=0,$D21062=1),1,0)</f>
        <v>0</v>
      </c>
      <c r="H21062">
        <f>+IF(AND($A21062=1,$D21062=0),1,0)</f>
        <v>0</v>
      </c>
    </row>
    <row r="21063" spans="1:8" x14ac:dyDescent="0.55000000000000004">
      <c r="A21063">
        <v>0</v>
      </c>
      <c r="B21063">
        <v>0</v>
      </c>
      <c r="C21063">
        <v>3.5999999999999997E-2</v>
      </c>
      <c r="D21063">
        <f t="shared" si="329"/>
        <v>0</v>
      </c>
      <c r="E21063">
        <f>+IF(AND($A21063=1,$D21063=1),1,0)</f>
        <v>0</v>
      </c>
      <c r="F21063">
        <f>+IF(AND($A21063=0,$D21063=0),1,0)</f>
        <v>1</v>
      </c>
      <c r="G21063">
        <f>+IF(AND($A21063=0,$D21063=1),1,0)</f>
        <v>0</v>
      </c>
      <c r="H21063">
        <f>+IF(AND($A21063=1,$D21063=0),1,0)</f>
        <v>0</v>
      </c>
    </row>
    <row r="21064" spans="1:8" x14ac:dyDescent="0.55000000000000004">
      <c r="A21064">
        <v>0</v>
      </c>
      <c r="B21064">
        <v>0</v>
      </c>
      <c r="C21064">
        <v>8.5999999999999993E-2</v>
      </c>
      <c r="D21064">
        <f t="shared" si="329"/>
        <v>1</v>
      </c>
      <c r="E21064">
        <f>+IF(AND($A21064=1,$D21064=1),1,0)</f>
        <v>0</v>
      </c>
      <c r="F21064">
        <f>+IF(AND($A21064=0,$D21064=0),1,0)</f>
        <v>0</v>
      </c>
      <c r="G21064">
        <f>+IF(AND($A21064=0,$D21064=1),1,0)</f>
        <v>1</v>
      </c>
      <c r="H21064">
        <f>+IF(AND($A21064=1,$D21064=0),1,0)</f>
        <v>0</v>
      </c>
    </row>
    <row r="21065" spans="1:8" x14ac:dyDescent="0.55000000000000004">
      <c r="A21065">
        <v>0</v>
      </c>
      <c r="B21065">
        <v>0</v>
      </c>
      <c r="C21065">
        <v>1.2999999999999999E-2</v>
      </c>
      <c r="D21065">
        <f t="shared" si="329"/>
        <v>0</v>
      </c>
      <c r="E21065">
        <f>+IF(AND($A21065=1,$D21065=1),1,0)</f>
        <v>0</v>
      </c>
      <c r="F21065">
        <f>+IF(AND($A21065=0,$D21065=0),1,0)</f>
        <v>1</v>
      </c>
      <c r="G21065">
        <f>+IF(AND($A21065=0,$D21065=1),1,0)</f>
        <v>0</v>
      </c>
      <c r="H21065">
        <f>+IF(AND($A21065=1,$D21065=0),1,0)</f>
        <v>0</v>
      </c>
    </row>
    <row r="21066" spans="1:8" x14ac:dyDescent="0.55000000000000004">
      <c r="A21066">
        <v>0</v>
      </c>
      <c r="B21066">
        <v>0</v>
      </c>
      <c r="C21066">
        <v>7.5999999999999998E-2</v>
      </c>
      <c r="D21066">
        <f t="shared" si="329"/>
        <v>0</v>
      </c>
      <c r="E21066">
        <f>+IF(AND($A21066=1,$D21066=1),1,0)</f>
        <v>0</v>
      </c>
      <c r="F21066">
        <f>+IF(AND($A21066=0,$D21066=0),1,0)</f>
        <v>1</v>
      </c>
      <c r="G21066">
        <f>+IF(AND($A21066=0,$D21066=1),1,0)</f>
        <v>0</v>
      </c>
      <c r="H21066">
        <f>+IF(AND($A21066=1,$D21066=0),1,0)</f>
        <v>0</v>
      </c>
    </row>
    <row r="21067" spans="1:8" x14ac:dyDescent="0.55000000000000004">
      <c r="A21067">
        <v>0</v>
      </c>
      <c r="B21067">
        <v>0</v>
      </c>
      <c r="C21067">
        <v>7.0000000000000001E-3</v>
      </c>
      <c r="D21067">
        <f t="shared" si="329"/>
        <v>0</v>
      </c>
      <c r="E21067">
        <f>+IF(AND($A21067=1,$D21067=1),1,0)</f>
        <v>0</v>
      </c>
      <c r="F21067">
        <f>+IF(AND($A21067=0,$D21067=0),1,0)</f>
        <v>1</v>
      </c>
      <c r="G21067">
        <f>+IF(AND($A21067=0,$D21067=1),1,0)</f>
        <v>0</v>
      </c>
      <c r="H21067">
        <f>+IF(AND($A21067=1,$D21067=0),1,0)</f>
        <v>0</v>
      </c>
    </row>
    <row r="21068" spans="1:8" x14ac:dyDescent="0.55000000000000004">
      <c r="A21068">
        <v>0</v>
      </c>
      <c r="B21068">
        <v>0</v>
      </c>
      <c r="C21068">
        <v>4.5999999999999999E-2</v>
      </c>
      <c r="D21068">
        <f t="shared" si="329"/>
        <v>0</v>
      </c>
      <c r="E21068">
        <f>+IF(AND($A21068=1,$D21068=1),1,0)</f>
        <v>0</v>
      </c>
      <c r="F21068">
        <f>+IF(AND($A21068=0,$D21068=0),1,0)</f>
        <v>1</v>
      </c>
      <c r="G21068">
        <f>+IF(AND($A21068=0,$D21068=1),1,0)</f>
        <v>0</v>
      </c>
      <c r="H21068">
        <f>+IF(AND($A21068=1,$D21068=0),1,0)</f>
        <v>0</v>
      </c>
    </row>
    <row r="21069" spans="1:8" x14ac:dyDescent="0.55000000000000004">
      <c r="A21069">
        <v>1</v>
      </c>
      <c r="B21069">
        <v>0</v>
      </c>
      <c r="C21069">
        <v>0.28399999999999997</v>
      </c>
      <c r="D21069">
        <f t="shared" si="329"/>
        <v>1</v>
      </c>
      <c r="E21069">
        <f>+IF(AND($A21069=1,$D21069=1),1,0)</f>
        <v>1</v>
      </c>
      <c r="F21069">
        <f>+IF(AND($A21069=0,$D21069=0),1,0)</f>
        <v>0</v>
      </c>
      <c r="G21069">
        <f>+IF(AND($A21069=0,$D21069=1),1,0)</f>
        <v>0</v>
      </c>
      <c r="H21069">
        <f>+IF(AND($A21069=1,$D21069=0),1,0)</f>
        <v>0</v>
      </c>
    </row>
    <row r="21070" spans="1:8" x14ac:dyDescent="0.55000000000000004">
      <c r="A21070">
        <v>0</v>
      </c>
      <c r="B21070">
        <v>0</v>
      </c>
      <c r="C21070">
        <v>1.6E-2</v>
      </c>
      <c r="D21070">
        <f t="shared" si="329"/>
        <v>0</v>
      </c>
      <c r="E21070">
        <f>+IF(AND($A21070=1,$D21070=1),1,0)</f>
        <v>0</v>
      </c>
      <c r="F21070">
        <f>+IF(AND($A21070=0,$D21070=0),1,0)</f>
        <v>1</v>
      </c>
      <c r="G21070">
        <f>+IF(AND($A21070=0,$D21070=1),1,0)</f>
        <v>0</v>
      </c>
      <c r="H21070">
        <f>+IF(AND($A21070=1,$D21070=0),1,0)</f>
        <v>0</v>
      </c>
    </row>
    <row r="21071" spans="1:8" x14ac:dyDescent="0.55000000000000004">
      <c r="A21071">
        <v>0</v>
      </c>
      <c r="B21071">
        <v>0</v>
      </c>
      <c r="C21071">
        <v>9.8000000000000004E-2</v>
      </c>
      <c r="D21071">
        <f t="shared" si="329"/>
        <v>1</v>
      </c>
      <c r="E21071">
        <f>+IF(AND($A21071=1,$D21071=1),1,0)</f>
        <v>0</v>
      </c>
      <c r="F21071">
        <f>+IF(AND($A21071=0,$D21071=0),1,0)</f>
        <v>0</v>
      </c>
      <c r="G21071">
        <f>+IF(AND($A21071=0,$D21071=1),1,0)</f>
        <v>1</v>
      </c>
      <c r="H21071">
        <f>+IF(AND($A21071=1,$D21071=0),1,0)</f>
        <v>0</v>
      </c>
    </row>
    <row r="21072" spans="1:8" x14ac:dyDescent="0.55000000000000004">
      <c r="A21072">
        <v>0</v>
      </c>
      <c r="B21072">
        <v>0</v>
      </c>
      <c r="C21072">
        <v>0.01</v>
      </c>
      <c r="D21072">
        <f t="shared" si="329"/>
        <v>0</v>
      </c>
      <c r="E21072">
        <f>+IF(AND($A21072=1,$D21072=1),1,0)</f>
        <v>0</v>
      </c>
      <c r="F21072">
        <f>+IF(AND($A21072=0,$D21072=0),1,0)</f>
        <v>1</v>
      </c>
      <c r="G21072">
        <f>+IF(AND($A21072=0,$D21072=1),1,0)</f>
        <v>0</v>
      </c>
      <c r="H21072">
        <f>+IF(AND($A21072=1,$D21072=0),1,0)</f>
        <v>0</v>
      </c>
    </row>
    <row r="21073" spans="1:8" x14ac:dyDescent="0.55000000000000004">
      <c r="A21073">
        <v>0</v>
      </c>
      <c r="B21073">
        <v>0</v>
      </c>
      <c r="C21073">
        <v>0.10299999999999999</v>
      </c>
      <c r="D21073">
        <f t="shared" si="329"/>
        <v>1</v>
      </c>
      <c r="E21073">
        <f>+IF(AND($A21073=1,$D21073=1),1,0)</f>
        <v>0</v>
      </c>
      <c r="F21073">
        <f>+IF(AND($A21073=0,$D21073=0),1,0)</f>
        <v>0</v>
      </c>
      <c r="G21073">
        <f>+IF(AND($A21073=0,$D21073=1),1,0)</f>
        <v>1</v>
      </c>
      <c r="H21073">
        <f>+IF(AND($A21073=1,$D21073=0),1,0)</f>
        <v>0</v>
      </c>
    </row>
    <row r="21074" spans="1:8" x14ac:dyDescent="0.55000000000000004">
      <c r="A21074">
        <v>0</v>
      </c>
      <c r="B21074">
        <v>0</v>
      </c>
      <c r="C21074">
        <v>1.4E-2</v>
      </c>
      <c r="D21074">
        <f t="shared" si="329"/>
        <v>0</v>
      </c>
      <c r="E21074">
        <f>+IF(AND($A21074=1,$D21074=1),1,0)</f>
        <v>0</v>
      </c>
      <c r="F21074">
        <f>+IF(AND($A21074=0,$D21074=0),1,0)</f>
        <v>1</v>
      </c>
      <c r="G21074">
        <f>+IF(AND($A21074=0,$D21074=1),1,0)</f>
        <v>0</v>
      </c>
      <c r="H21074">
        <f>+IF(AND($A21074=1,$D21074=0),1,0)</f>
        <v>0</v>
      </c>
    </row>
    <row r="21075" spans="1:8" x14ac:dyDescent="0.55000000000000004">
      <c r="A21075">
        <v>0</v>
      </c>
      <c r="B21075">
        <v>0</v>
      </c>
      <c r="C21075">
        <v>2.1999999999999999E-2</v>
      </c>
      <c r="D21075">
        <f t="shared" si="329"/>
        <v>0</v>
      </c>
      <c r="E21075">
        <f>+IF(AND($A21075=1,$D21075=1),1,0)</f>
        <v>0</v>
      </c>
      <c r="F21075">
        <f>+IF(AND($A21075=0,$D21075=0),1,0)</f>
        <v>1</v>
      </c>
      <c r="G21075">
        <f>+IF(AND($A21075=0,$D21075=1),1,0)</f>
        <v>0</v>
      </c>
      <c r="H21075">
        <f>+IF(AND($A21075=1,$D21075=0),1,0)</f>
        <v>0</v>
      </c>
    </row>
    <row r="21076" spans="1:8" x14ac:dyDescent="0.55000000000000004">
      <c r="A21076">
        <v>0</v>
      </c>
      <c r="B21076">
        <v>0</v>
      </c>
      <c r="C21076">
        <v>2.7E-2</v>
      </c>
      <c r="D21076">
        <f t="shared" si="329"/>
        <v>0</v>
      </c>
      <c r="E21076">
        <f>+IF(AND($A21076=1,$D21076=1),1,0)</f>
        <v>0</v>
      </c>
      <c r="F21076">
        <f>+IF(AND($A21076=0,$D21076=0),1,0)</f>
        <v>1</v>
      </c>
      <c r="G21076">
        <f>+IF(AND($A21076=0,$D21076=1),1,0)</f>
        <v>0</v>
      </c>
      <c r="H21076">
        <f>+IF(AND($A21076=1,$D21076=0),1,0)</f>
        <v>0</v>
      </c>
    </row>
    <row r="21077" spans="1:8" x14ac:dyDescent="0.55000000000000004">
      <c r="A21077">
        <v>0</v>
      </c>
      <c r="B21077">
        <v>0</v>
      </c>
      <c r="C21077">
        <v>6.0000000000000001E-3</v>
      </c>
      <c r="D21077">
        <f t="shared" si="329"/>
        <v>0</v>
      </c>
      <c r="E21077">
        <f>+IF(AND($A21077=1,$D21077=1),1,0)</f>
        <v>0</v>
      </c>
      <c r="F21077">
        <f>+IF(AND($A21077=0,$D21077=0),1,0)</f>
        <v>1</v>
      </c>
      <c r="G21077">
        <f>+IF(AND($A21077=0,$D21077=1),1,0)</f>
        <v>0</v>
      </c>
      <c r="H21077">
        <f>+IF(AND($A21077=1,$D21077=0),1,0)</f>
        <v>0</v>
      </c>
    </row>
    <row r="21078" spans="1:8" x14ac:dyDescent="0.55000000000000004">
      <c r="A21078">
        <v>0</v>
      </c>
      <c r="B21078">
        <v>0</v>
      </c>
      <c r="C21078">
        <v>1.2E-2</v>
      </c>
      <c r="D21078">
        <f t="shared" si="329"/>
        <v>0</v>
      </c>
      <c r="E21078">
        <f>+IF(AND($A21078=1,$D21078=1),1,0)</f>
        <v>0</v>
      </c>
      <c r="F21078">
        <f>+IF(AND($A21078=0,$D21078=0),1,0)</f>
        <v>1</v>
      </c>
      <c r="G21078">
        <f>+IF(AND($A21078=0,$D21078=1),1,0)</f>
        <v>0</v>
      </c>
      <c r="H21078">
        <f>+IF(AND($A21078=1,$D21078=0),1,0)</f>
        <v>0</v>
      </c>
    </row>
    <row r="21079" spans="1:8" x14ac:dyDescent="0.55000000000000004">
      <c r="A21079">
        <v>0</v>
      </c>
      <c r="B21079">
        <v>0</v>
      </c>
      <c r="C21079">
        <v>9.4E-2</v>
      </c>
      <c r="D21079">
        <f t="shared" si="329"/>
        <v>1</v>
      </c>
      <c r="E21079">
        <f>+IF(AND($A21079=1,$D21079=1),1,0)</f>
        <v>0</v>
      </c>
      <c r="F21079">
        <f>+IF(AND($A21079=0,$D21079=0),1,0)</f>
        <v>0</v>
      </c>
      <c r="G21079">
        <f>+IF(AND($A21079=0,$D21079=1),1,0)</f>
        <v>1</v>
      </c>
      <c r="H21079">
        <f>+IF(AND($A21079=1,$D21079=0),1,0)</f>
        <v>0</v>
      </c>
    </row>
    <row r="21080" spans="1:8" x14ac:dyDescent="0.55000000000000004">
      <c r="A21080">
        <v>0</v>
      </c>
      <c r="B21080">
        <v>0</v>
      </c>
      <c r="C21080">
        <v>0.27500000000000002</v>
      </c>
      <c r="D21080">
        <f t="shared" si="329"/>
        <v>1</v>
      </c>
      <c r="E21080">
        <f>+IF(AND($A21080=1,$D21080=1),1,0)</f>
        <v>0</v>
      </c>
      <c r="F21080">
        <f>+IF(AND($A21080=0,$D21080=0),1,0)</f>
        <v>0</v>
      </c>
      <c r="G21080">
        <f>+IF(AND($A21080=0,$D21080=1),1,0)</f>
        <v>1</v>
      </c>
      <c r="H21080">
        <f>+IF(AND($A21080=1,$D21080=0),1,0)</f>
        <v>0</v>
      </c>
    </row>
    <row r="21081" spans="1:8" x14ac:dyDescent="0.55000000000000004">
      <c r="A21081">
        <v>0</v>
      </c>
      <c r="B21081">
        <v>0</v>
      </c>
      <c r="C21081">
        <v>2.1000000000000001E-2</v>
      </c>
      <c r="D21081">
        <f t="shared" si="329"/>
        <v>0</v>
      </c>
      <c r="E21081">
        <f>+IF(AND($A21081=1,$D21081=1),1,0)</f>
        <v>0</v>
      </c>
      <c r="F21081">
        <f>+IF(AND($A21081=0,$D21081=0),1,0)</f>
        <v>1</v>
      </c>
      <c r="G21081">
        <f>+IF(AND($A21081=0,$D21081=1),1,0)</f>
        <v>0</v>
      </c>
      <c r="H21081">
        <f>+IF(AND($A21081=1,$D21081=0),1,0)</f>
        <v>0</v>
      </c>
    </row>
    <row r="21082" spans="1:8" x14ac:dyDescent="0.55000000000000004">
      <c r="A21082">
        <v>1</v>
      </c>
      <c r="B21082">
        <v>0</v>
      </c>
      <c r="C21082">
        <v>0.14399999999999999</v>
      </c>
      <c r="D21082">
        <f t="shared" si="329"/>
        <v>1</v>
      </c>
      <c r="E21082">
        <f>+IF(AND($A21082=1,$D21082=1),1,0)</f>
        <v>1</v>
      </c>
      <c r="F21082">
        <f>+IF(AND($A21082=0,$D21082=0),1,0)</f>
        <v>0</v>
      </c>
      <c r="G21082">
        <f>+IF(AND($A21082=0,$D21082=1),1,0)</f>
        <v>0</v>
      </c>
      <c r="H21082">
        <f>+IF(AND($A21082=1,$D21082=0),1,0)</f>
        <v>0</v>
      </c>
    </row>
    <row r="21083" spans="1:8" x14ac:dyDescent="0.55000000000000004">
      <c r="A21083">
        <v>0</v>
      </c>
      <c r="B21083">
        <v>0</v>
      </c>
      <c r="C21083">
        <v>1.7000000000000001E-2</v>
      </c>
      <c r="D21083">
        <f t="shared" si="329"/>
        <v>0</v>
      </c>
      <c r="E21083">
        <f>+IF(AND($A21083=1,$D21083=1),1,0)</f>
        <v>0</v>
      </c>
      <c r="F21083">
        <f>+IF(AND($A21083=0,$D21083=0),1,0)</f>
        <v>1</v>
      </c>
      <c r="G21083">
        <f>+IF(AND($A21083=0,$D21083=1),1,0)</f>
        <v>0</v>
      </c>
      <c r="H21083">
        <f>+IF(AND($A21083=1,$D21083=0),1,0)</f>
        <v>0</v>
      </c>
    </row>
    <row r="21084" spans="1:8" x14ac:dyDescent="0.55000000000000004">
      <c r="A21084">
        <v>0</v>
      </c>
      <c r="B21084">
        <v>0</v>
      </c>
      <c r="C21084">
        <v>9.4E-2</v>
      </c>
      <c r="D21084">
        <f t="shared" si="329"/>
        <v>1</v>
      </c>
      <c r="E21084">
        <f>+IF(AND($A21084=1,$D21084=1),1,0)</f>
        <v>0</v>
      </c>
      <c r="F21084">
        <f>+IF(AND($A21084=0,$D21084=0),1,0)</f>
        <v>0</v>
      </c>
      <c r="G21084">
        <f>+IF(AND($A21084=0,$D21084=1),1,0)</f>
        <v>1</v>
      </c>
      <c r="H21084">
        <f>+IF(AND($A21084=1,$D21084=0),1,0)</f>
        <v>0</v>
      </c>
    </row>
    <row r="21085" spans="1:8" x14ac:dyDescent="0.55000000000000004">
      <c r="A21085">
        <v>0</v>
      </c>
      <c r="B21085">
        <v>0</v>
      </c>
      <c r="C21085">
        <v>0.01</v>
      </c>
      <c r="D21085">
        <f t="shared" si="329"/>
        <v>0</v>
      </c>
      <c r="E21085">
        <f>+IF(AND($A21085=1,$D21085=1),1,0)</f>
        <v>0</v>
      </c>
      <c r="F21085">
        <f>+IF(AND($A21085=0,$D21085=0),1,0)</f>
        <v>1</v>
      </c>
      <c r="G21085">
        <f>+IF(AND($A21085=0,$D21085=1),1,0)</f>
        <v>0</v>
      </c>
      <c r="H21085">
        <f>+IF(AND($A21085=1,$D21085=0),1,0)</f>
        <v>0</v>
      </c>
    </row>
    <row r="21086" spans="1:8" x14ac:dyDescent="0.55000000000000004">
      <c r="A21086">
        <v>0</v>
      </c>
      <c r="B21086">
        <v>0</v>
      </c>
      <c r="C21086">
        <v>2.9000000000000001E-2</v>
      </c>
      <c r="D21086">
        <f t="shared" si="329"/>
        <v>0</v>
      </c>
      <c r="E21086">
        <f>+IF(AND($A21086=1,$D21086=1),1,0)</f>
        <v>0</v>
      </c>
      <c r="F21086">
        <f>+IF(AND($A21086=0,$D21086=0),1,0)</f>
        <v>1</v>
      </c>
      <c r="G21086">
        <f>+IF(AND($A21086=0,$D21086=1),1,0)</f>
        <v>0</v>
      </c>
      <c r="H21086">
        <f>+IF(AND($A21086=1,$D21086=0),1,0)</f>
        <v>0</v>
      </c>
    </row>
    <row r="21087" spans="1:8" x14ac:dyDescent="0.55000000000000004">
      <c r="A21087">
        <v>0</v>
      </c>
      <c r="B21087">
        <v>0</v>
      </c>
      <c r="C21087">
        <v>9.9000000000000005E-2</v>
      </c>
      <c r="D21087">
        <f t="shared" si="329"/>
        <v>1</v>
      </c>
      <c r="E21087">
        <f>+IF(AND($A21087=1,$D21087=1),1,0)</f>
        <v>0</v>
      </c>
      <c r="F21087">
        <f>+IF(AND($A21087=0,$D21087=0),1,0)</f>
        <v>0</v>
      </c>
      <c r="G21087">
        <f>+IF(AND($A21087=0,$D21087=1),1,0)</f>
        <v>1</v>
      </c>
      <c r="H21087">
        <f>+IF(AND($A21087=1,$D21087=0),1,0)</f>
        <v>0</v>
      </c>
    </row>
    <row r="21088" spans="1:8" x14ac:dyDescent="0.55000000000000004">
      <c r="A21088">
        <v>0</v>
      </c>
      <c r="B21088">
        <v>0</v>
      </c>
      <c r="C21088">
        <v>1.2999999999999999E-2</v>
      </c>
      <c r="D21088">
        <f t="shared" si="329"/>
        <v>0</v>
      </c>
      <c r="E21088">
        <f>+IF(AND($A21088=1,$D21088=1),1,0)</f>
        <v>0</v>
      </c>
      <c r="F21088">
        <f>+IF(AND($A21088=0,$D21088=0),1,0)</f>
        <v>1</v>
      </c>
      <c r="G21088">
        <f>+IF(AND($A21088=0,$D21088=1),1,0)</f>
        <v>0</v>
      </c>
      <c r="H21088">
        <f>+IF(AND($A21088=1,$D21088=0),1,0)</f>
        <v>0</v>
      </c>
    </row>
    <row r="21089" spans="1:8" x14ac:dyDescent="0.55000000000000004">
      <c r="A21089">
        <v>1</v>
      </c>
      <c r="B21089">
        <v>0</v>
      </c>
      <c r="C21089">
        <v>6.0999999999999999E-2</v>
      </c>
      <c r="D21089">
        <f t="shared" si="329"/>
        <v>0</v>
      </c>
      <c r="E21089">
        <f>+IF(AND($A21089=1,$D21089=1),1,0)</f>
        <v>0</v>
      </c>
      <c r="F21089">
        <f>+IF(AND($A21089=0,$D21089=0),1,0)</f>
        <v>0</v>
      </c>
      <c r="G21089">
        <f>+IF(AND($A21089=0,$D21089=1),1,0)</f>
        <v>0</v>
      </c>
      <c r="H21089">
        <f>+IF(AND($A21089=1,$D21089=0),1,0)</f>
        <v>1</v>
      </c>
    </row>
    <row r="21090" spans="1:8" x14ac:dyDescent="0.55000000000000004">
      <c r="A21090">
        <v>0</v>
      </c>
      <c r="B21090">
        <v>0</v>
      </c>
      <c r="C21090">
        <v>1.6E-2</v>
      </c>
      <c r="D21090">
        <f t="shared" si="329"/>
        <v>0</v>
      </c>
      <c r="E21090">
        <f>+IF(AND($A21090=1,$D21090=1),1,0)</f>
        <v>0</v>
      </c>
      <c r="F21090">
        <f>+IF(AND($A21090=0,$D21090=0),1,0)</f>
        <v>1</v>
      </c>
      <c r="G21090">
        <f>+IF(AND($A21090=0,$D21090=1),1,0)</f>
        <v>0</v>
      </c>
      <c r="H21090">
        <f>+IF(AND($A21090=1,$D21090=0),1,0)</f>
        <v>0</v>
      </c>
    </row>
    <row r="21091" spans="1:8" x14ac:dyDescent="0.55000000000000004">
      <c r="A21091">
        <v>0</v>
      </c>
      <c r="B21091">
        <v>0</v>
      </c>
      <c r="C21091">
        <v>6.0000000000000001E-3</v>
      </c>
      <c r="D21091">
        <f t="shared" si="329"/>
        <v>0</v>
      </c>
      <c r="E21091">
        <f>+IF(AND($A21091=1,$D21091=1),1,0)</f>
        <v>0</v>
      </c>
      <c r="F21091">
        <f>+IF(AND($A21091=0,$D21091=0),1,0)</f>
        <v>1</v>
      </c>
      <c r="G21091">
        <f>+IF(AND($A21091=0,$D21091=1),1,0)</f>
        <v>0</v>
      </c>
      <c r="H21091">
        <f>+IF(AND($A21091=1,$D21091=0),1,0)</f>
        <v>0</v>
      </c>
    </row>
    <row r="21092" spans="1:8" x14ac:dyDescent="0.55000000000000004">
      <c r="A21092">
        <v>0</v>
      </c>
      <c r="B21092">
        <v>0</v>
      </c>
      <c r="C21092">
        <v>7.0999999999999994E-2</v>
      </c>
      <c r="D21092">
        <f t="shared" si="329"/>
        <v>0</v>
      </c>
      <c r="E21092">
        <f>+IF(AND($A21092=1,$D21092=1),1,0)</f>
        <v>0</v>
      </c>
      <c r="F21092">
        <f>+IF(AND($A21092=0,$D21092=0),1,0)</f>
        <v>1</v>
      </c>
      <c r="G21092">
        <f>+IF(AND($A21092=0,$D21092=1),1,0)</f>
        <v>0</v>
      </c>
      <c r="H21092">
        <f>+IF(AND($A21092=1,$D21092=0),1,0)</f>
        <v>0</v>
      </c>
    </row>
    <row r="21093" spans="1:8" x14ac:dyDescent="0.55000000000000004">
      <c r="A21093">
        <v>0</v>
      </c>
      <c r="B21093">
        <v>0</v>
      </c>
      <c r="C21093">
        <v>0.06</v>
      </c>
      <c r="D21093">
        <f t="shared" si="329"/>
        <v>0</v>
      </c>
      <c r="E21093">
        <f>+IF(AND($A21093=1,$D21093=1),1,0)</f>
        <v>0</v>
      </c>
      <c r="F21093">
        <f>+IF(AND($A21093=0,$D21093=0),1,0)</f>
        <v>1</v>
      </c>
      <c r="G21093">
        <f>+IF(AND($A21093=0,$D21093=1),1,0)</f>
        <v>0</v>
      </c>
      <c r="H21093">
        <f>+IF(AND($A21093=1,$D21093=0),1,0)</f>
        <v>0</v>
      </c>
    </row>
    <row r="21094" spans="1:8" x14ac:dyDescent="0.55000000000000004">
      <c r="A21094">
        <v>0</v>
      </c>
      <c r="B21094">
        <v>0</v>
      </c>
      <c r="C21094">
        <v>1.2E-2</v>
      </c>
      <c r="D21094">
        <f t="shared" si="329"/>
        <v>0</v>
      </c>
      <c r="E21094">
        <f>+IF(AND($A21094=1,$D21094=1),1,0)</f>
        <v>0</v>
      </c>
      <c r="F21094">
        <f>+IF(AND($A21094=0,$D21094=0),1,0)</f>
        <v>1</v>
      </c>
      <c r="G21094">
        <f>+IF(AND($A21094=0,$D21094=1),1,0)</f>
        <v>0</v>
      </c>
      <c r="H21094">
        <f>+IF(AND($A21094=1,$D21094=0),1,0)</f>
        <v>0</v>
      </c>
    </row>
    <row r="21095" spans="1:8" x14ac:dyDescent="0.55000000000000004">
      <c r="A21095">
        <v>0</v>
      </c>
      <c r="B21095">
        <v>0</v>
      </c>
      <c r="C21095">
        <v>6.2E-2</v>
      </c>
      <c r="D21095">
        <f t="shared" si="329"/>
        <v>0</v>
      </c>
      <c r="E21095">
        <f>+IF(AND($A21095=1,$D21095=1),1,0)</f>
        <v>0</v>
      </c>
      <c r="F21095">
        <f>+IF(AND($A21095=0,$D21095=0),1,0)</f>
        <v>1</v>
      </c>
      <c r="G21095">
        <f>+IF(AND($A21095=0,$D21095=1),1,0)</f>
        <v>0</v>
      </c>
      <c r="H21095">
        <f>+IF(AND($A21095=1,$D21095=0),1,0)</f>
        <v>0</v>
      </c>
    </row>
    <row r="21096" spans="1:8" x14ac:dyDescent="0.55000000000000004">
      <c r="A21096">
        <v>0</v>
      </c>
      <c r="B21096">
        <v>0</v>
      </c>
      <c r="C21096">
        <v>1.2999999999999999E-2</v>
      </c>
      <c r="D21096">
        <f t="shared" si="329"/>
        <v>0</v>
      </c>
      <c r="E21096">
        <f>+IF(AND($A21096=1,$D21096=1),1,0)</f>
        <v>0</v>
      </c>
      <c r="F21096">
        <f>+IF(AND($A21096=0,$D21096=0),1,0)</f>
        <v>1</v>
      </c>
      <c r="G21096">
        <f>+IF(AND($A21096=0,$D21096=1),1,0)</f>
        <v>0</v>
      </c>
      <c r="H21096">
        <f>+IF(AND($A21096=1,$D21096=0),1,0)</f>
        <v>0</v>
      </c>
    </row>
    <row r="21097" spans="1:8" x14ac:dyDescent="0.55000000000000004">
      <c r="A21097">
        <v>0</v>
      </c>
      <c r="B21097">
        <v>0</v>
      </c>
      <c r="C21097">
        <v>0.01</v>
      </c>
      <c r="D21097">
        <f t="shared" si="329"/>
        <v>0</v>
      </c>
      <c r="E21097">
        <f>+IF(AND($A21097=1,$D21097=1),1,0)</f>
        <v>0</v>
      </c>
      <c r="F21097">
        <f>+IF(AND($A21097=0,$D21097=0),1,0)</f>
        <v>1</v>
      </c>
      <c r="G21097">
        <f>+IF(AND($A21097=0,$D21097=1),1,0)</f>
        <v>0</v>
      </c>
      <c r="H21097">
        <f>+IF(AND($A21097=1,$D21097=0),1,0)</f>
        <v>0</v>
      </c>
    </row>
    <row r="21098" spans="1:8" x14ac:dyDescent="0.55000000000000004">
      <c r="A21098">
        <v>0</v>
      </c>
      <c r="B21098">
        <v>0</v>
      </c>
      <c r="C21098">
        <v>0.03</v>
      </c>
      <c r="D21098">
        <f t="shared" ref="D21098:D21161" si="330">+IF(C21098&gt;$K$2,1,0)</f>
        <v>0</v>
      </c>
      <c r="E21098">
        <f>+IF(AND($A21098=1,$D21098=1),1,0)</f>
        <v>0</v>
      </c>
      <c r="F21098">
        <f>+IF(AND($A21098=0,$D21098=0),1,0)</f>
        <v>1</v>
      </c>
      <c r="G21098">
        <f>+IF(AND($A21098=0,$D21098=1),1,0)</f>
        <v>0</v>
      </c>
      <c r="H21098">
        <f>+IF(AND($A21098=1,$D21098=0),1,0)</f>
        <v>0</v>
      </c>
    </row>
    <row r="21099" spans="1:8" x14ac:dyDescent="0.55000000000000004">
      <c r="A21099">
        <v>0</v>
      </c>
      <c r="B21099">
        <v>0</v>
      </c>
      <c r="C21099">
        <v>3.7999999999999999E-2</v>
      </c>
      <c r="D21099">
        <f t="shared" si="330"/>
        <v>0</v>
      </c>
      <c r="E21099">
        <f>+IF(AND($A21099=1,$D21099=1),1,0)</f>
        <v>0</v>
      </c>
      <c r="F21099">
        <f>+IF(AND($A21099=0,$D21099=0),1,0)</f>
        <v>1</v>
      </c>
      <c r="G21099">
        <f>+IF(AND($A21099=0,$D21099=1),1,0)</f>
        <v>0</v>
      </c>
      <c r="H21099">
        <f>+IF(AND($A21099=1,$D21099=0),1,0)</f>
        <v>0</v>
      </c>
    </row>
    <row r="21100" spans="1:8" x14ac:dyDescent="0.55000000000000004">
      <c r="A21100">
        <v>0</v>
      </c>
      <c r="B21100">
        <v>0</v>
      </c>
      <c r="C21100">
        <v>6.0999999999999999E-2</v>
      </c>
      <c r="D21100">
        <f t="shared" si="330"/>
        <v>0</v>
      </c>
      <c r="E21100">
        <f>+IF(AND($A21100=1,$D21100=1),1,0)</f>
        <v>0</v>
      </c>
      <c r="F21100">
        <f>+IF(AND($A21100=0,$D21100=0),1,0)</f>
        <v>1</v>
      </c>
      <c r="G21100">
        <f>+IF(AND($A21100=0,$D21100=1),1,0)</f>
        <v>0</v>
      </c>
      <c r="H21100">
        <f>+IF(AND($A21100=1,$D21100=0),1,0)</f>
        <v>0</v>
      </c>
    </row>
    <row r="21101" spans="1:8" x14ac:dyDescent="0.55000000000000004">
      <c r="A21101">
        <v>0</v>
      </c>
      <c r="B21101">
        <v>0</v>
      </c>
      <c r="C21101">
        <v>3.4000000000000002E-2</v>
      </c>
      <c r="D21101">
        <f t="shared" si="330"/>
        <v>0</v>
      </c>
      <c r="E21101">
        <f>+IF(AND($A21101=1,$D21101=1),1,0)</f>
        <v>0</v>
      </c>
      <c r="F21101">
        <f>+IF(AND($A21101=0,$D21101=0),1,0)</f>
        <v>1</v>
      </c>
      <c r="G21101">
        <f>+IF(AND($A21101=0,$D21101=1),1,0)</f>
        <v>0</v>
      </c>
      <c r="H21101">
        <f>+IF(AND($A21101=1,$D21101=0),1,0)</f>
        <v>0</v>
      </c>
    </row>
    <row r="21102" spans="1:8" x14ac:dyDescent="0.55000000000000004">
      <c r="A21102">
        <v>0</v>
      </c>
      <c r="B21102">
        <v>0</v>
      </c>
      <c r="C21102">
        <v>9.1999999999999998E-2</v>
      </c>
      <c r="D21102">
        <f t="shared" si="330"/>
        <v>1</v>
      </c>
      <c r="E21102">
        <f>+IF(AND($A21102=1,$D21102=1),1,0)</f>
        <v>0</v>
      </c>
      <c r="F21102">
        <f>+IF(AND($A21102=0,$D21102=0),1,0)</f>
        <v>0</v>
      </c>
      <c r="G21102">
        <f>+IF(AND($A21102=0,$D21102=1),1,0)</f>
        <v>1</v>
      </c>
      <c r="H21102">
        <f>+IF(AND($A21102=1,$D21102=0),1,0)</f>
        <v>0</v>
      </c>
    </row>
    <row r="21103" spans="1:8" x14ac:dyDescent="0.55000000000000004">
      <c r="A21103">
        <v>0</v>
      </c>
      <c r="B21103">
        <v>0</v>
      </c>
      <c r="C21103">
        <v>5.0000000000000001E-3</v>
      </c>
      <c r="D21103">
        <f t="shared" si="330"/>
        <v>0</v>
      </c>
      <c r="E21103">
        <f>+IF(AND($A21103=1,$D21103=1),1,0)</f>
        <v>0</v>
      </c>
      <c r="F21103">
        <f>+IF(AND($A21103=0,$D21103=0),1,0)</f>
        <v>1</v>
      </c>
      <c r="G21103">
        <f>+IF(AND($A21103=0,$D21103=1),1,0)</f>
        <v>0</v>
      </c>
      <c r="H21103">
        <f>+IF(AND($A21103=1,$D21103=0),1,0)</f>
        <v>0</v>
      </c>
    </row>
    <row r="21104" spans="1:8" x14ac:dyDescent="0.55000000000000004">
      <c r="A21104">
        <v>0</v>
      </c>
      <c r="B21104">
        <v>0</v>
      </c>
      <c r="C21104">
        <v>2.5000000000000001E-2</v>
      </c>
      <c r="D21104">
        <f t="shared" si="330"/>
        <v>0</v>
      </c>
      <c r="E21104">
        <f>+IF(AND($A21104=1,$D21104=1),1,0)</f>
        <v>0</v>
      </c>
      <c r="F21104">
        <f>+IF(AND($A21104=0,$D21104=0),1,0)</f>
        <v>1</v>
      </c>
      <c r="G21104">
        <f>+IF(AND($A21104=0,$D21104=1),1,0)</f>
        <v>0</v>
      </c>
      <c r="H21104">
        <f>+IF(AND($A21104=1,$D21104=0),1,0)</f>
        <v>0</v>
      </c>
    </row>
    <row r="21105" spans="1:8" x14ac:dyDescent="0.55000000000000004">
      <c r="A21105">
        <v>0</v>
      </c>
      <c r="B21105">
        <v>0</v>
      </c>
      <c r="C21105">
        <v>6.2E-2</v>
      </c>
      <c r="D21105">
        <f t="shared" si="330"/>
        <v>0</v>
      </c>
      <c r="E21105">
        <f>+IF(AND($A21105=1,$D21105=1),1,0)</f>
        <v>0</v>
      </c>
      <c r="F21105">
        <f>+IF(AND($A21105=0,$D21105=0),1,0)</f>
        <v>1</v>
      </c>
      <c r="G21105">
        <f>+IF(AND($A21105=0,$D21105=1),1,0)</f>
        <v>0</v>
      </c>
      <c r="H21105">
        <f>+IF(AND($A21105=1,$D21105=0),1,0)</f>
        <v>0</v>
      </c>
    </row>
    <row r="21106" spans="1:8" x14ac:dyDescent="0.55000000000000004">
      <c r="A21106">
        <v>0</v>
      </c>
      <c r="B21106">
        <v>0</v>
      </c>
      <c r="C21106">
        <v>0.315</v>
      </c>
      <c r="D21106">
        <f t="shared" si="330"/>
        <v>1</v>
      </c>
      <c r="E21106">
        <f>+IF(AND($A21106=1,$D21106=1),1,0)</f>
        <v>0</v>
      </c>
      <c r="F21106">
        <f>+IF(AND($A21106=0,$D21106=0),1,0)</f>
        <v>0</v>
      </c>
      <c r="G21106">
        <f>+IF(AND($A21106=0,$D21106=1),1,0)</f>
        <v>1</v>
      </c>
      <c r="H21106">
        <f>+IF(AND($A21106=1,$D21106=0),1,0)</f>
        <v>0</v>
      </c>
    </row>
    <row r="21107" spans="1:8" x14ac:dyDescent="0.55000000000000004">
      <c r="A21107">
        <v>0</v>
      </c>
      <c r="B21107">
        <v>0</v>
      </c>
      <c r="C21107">
        <v>2.1999999999999999E-2</v>
      </c>
      <c r="D21107">
        <f t="shared" si="330"/>
        <v>0</v>
      </c>
      <c r="E21107">
        <f>+IF(AND($A21107=1,$D21107=1),1,0)</f>
        <v>0</v>
      </c>
      <c r="F21107">
        <f>+IF(AND($A21107=0,$D21107=0),1,0)</f>
        <v>1</v>
      </c>
      <c r="G21107">
        <f>+IF(AND($A21107=0,$D21107=1),1,0)</f>
        <v>0</v>
      </c>
      <c r="H21107">
        <f>+IF(AND($A21107=1,$D21107=0),1,0)</f>
        <v>0</v>
      </c>
    </row>
    <row r="21108" spans="1:8" x14ac:dyDescent="0.55000000000000004">
      <c r="A21108">
        <v>0</v>
      </c>
      <c r="B21108">
        <v>0</v>
      </c>
      <c r="C21108">
        <v>3.3000000000000002E-2</v>
      </c>
      <c r="D21108">
        <f t="shared" si="330"/>
        <v>0</v>
      </c>
      <c r="E21108">
        <f>+IF(AND($A21108=1,$D21108=1),1,0)</f>
        <v>0</v>
      </c>
      <c r="F21108">
        <f>+IF(AND($A21108=0,$D21108=0),1,0)</f>
        <v>1</v>
      </c>
      <c r="G21108">
        <f>+IF(AND($A21108=0,$D21108=1),1,0)</f>
        <v>0</v>
      </c>
      <c r="H21108">
        <f>+IF(AND($A21108=1,$D21108=0),1,0)</f>
        <v>0</v>
      </c>
    </row>
    <row r="21109" spans="1:8" x14ac:dyDescent="0.55000000000000004">
      <c r="A21109">
        <v>0</v>
      </c>
      <c r="B21109">
        <v>0</v>
      </c>
      <c r="C21109">
        <v>0.01</v>
      </c>
      <c r="D21109">
        <f t="shared" si="330"/>
        <v>0</v>
      </c>
      <c r="E21109">
        <f>+IF(AND($A21109=1,$D21109=1),1,0)</f>
        <v>0</v>
      </c>
      <c r="F21109">
        <f>+IF(AND($A21109=0,$D21109=0),1,0)</f>
        <v>1</v>
      </c>
      <c r="G21109">
        <f>+IF(AND($A21109=0,$D21109=1),1,0)</f>
        <v>0</v>
      </c>
      <c r="H21109">
        <f>+IF(AND($A21109=1,$D21109=0),1,0)</f>
        <v>0</v>
      </c>
    </row>
    <row r="21110" spans="1:8" x14ac:dyDescent="0.55000000000000004">
      <c r="A21110">
        <v>0</v>
      </c>
      <c r="B21110">
        <v>0</v>
      </c>
      <c r="C21110">
        <v>0.14899999999999999</v>
      </c>
      <c r="D21110">
        <f t="shared" si="330"/>
        <v>1</v>
      </c>
      <c r="E21110">
        <f>+IF(AND($A21110=1,$D21110=1),1,0)</f>
        <v>0</v>
      </c>
      <c r="F21110">
        <f>+IF(AND($A21110=0,$D21110=0),1,0)</f>
        <v>0</v>
      </c>
      <c r="G21110">
        <f>+IF(AND($A21110=0,$D21110=1),1,0)</f>
        <v>1</v>
      </c>
      <c r="H21110">
        <f>+IF(AND($A21110=1,$D21110=0),1,0)</f>
        <v>0</v>
      </c>
    </row>
    <row r="21111" spans="1:8" x14ac:dyDescent="0.55000000000000004">
      <c r="A21111">
        <v>0</v>
      </c>
      <c r="B21111">
        <v>0</v>
      </c>
      <c r="C21111">
        <v>8.0000000000000002E-3</v>
      </c>
      <c r="D21111">
        <f t="shared" si="330"/>
        <v>0</v>
      </c>
      <c r="E21111">
        <f>+IF(AND($A21111=1,$D21111=1),1,0)</f>
        <v>0</v>
      </c>
      <c r="F21111">
        <f>+IF(AND($A21111=0,$D21111=0),1,0)</f>
        <v>1</v>
      </c>
      <c r="G21111">
        <f>+IF(AND($A21111=0,$D21111=1),1,0)</f>
        <v>0</v>
      </c>
      <c r="H21111">
        <f>+IF(AND($A21111=1,$D21111=0),1,0)</f>
        <v>0</v>
      </c>
    </row>
    <row r="21112" spans="1:8" x14ac:dyDescent="0.55000000000000004">
      <c r="A21112">
        <v>0</v>
      </c>
      <c r="B21112">
        <v>0</v>
      </c>
      <c r="C21112">
        <v>5.0000000000000001E-3</v>
      </c>
      <c r="D21112">
        <f t="shared" si="330"/>
        <v>0</v>
      </c>
      <c r="E21112">
        <f>+IF(AND($A21112=1,$D21112=1),1,0)</f>
        <v>0</v>
      </c>
      <c r="F21112">
        <f>+IF(AND($A21112=0,$D21112=0),1,0)</f>
        <v>1</v>
      </c>
      <c r="G21112">
        <f>+IF(AND($A21112=0,$D21112=1),1,0)</f>
        <v>0</v>
      </c>
      <c r="H21112">
        <f>+IF(AND($A21112=1,$D21112=0),1,0)</f>
        <v>0</v>
      </c>
    </row>
    <row r="21113" spans="1:8" x14ac:dyDescent="0.55000000000000004">
      <c r="A21113">
        <v>0</v>
      </c>
      <c r="B21113">
        <v>0</v>
      </c>
      <c r="C21113">
        <v>2.4E-2</v>
      </c>
      <c r="D21113">
        <f t="shared" si="330"/>
        <v>0</v>
      </c>
      <c r="E21113">
        <f>+IF(AND($A21113=1,$D21113=1),1,0)</f>
        <v>0</v>
      </c>
      <c r="F21113">
        <f>+IF(AND($A21113=0,$D21113=0),1,0)</f>
        <v>1</v>
      </c>
      <c r="G21113">
        <f>+IF(AND($A21113=0,$D21113=1),1,0)</f>
        <v>0</v>
      </c>
      <c r="H21113">
        <f>+IF(AND($A21113=1,$D21113=0),1,0)</f>
        <v>0</v>
      </c>
    </row>
    <row r="21114" spans="1:8" x14ac:dyDescent="0.55000000000000004">
      <c r="A21114">
        <v>0</v>
      </c>
      <c r="B21114">
        <v>0</v>
      </c>
      <c r="C21114">
        <v>0.02</v>
      </c>
      <c r="D21114">
        <f t="shared" si="330"/>
        <v>0</v>
      </c>
      <c r="E21114">
        <f>+IF(AND($A21114=1,$D21114=1),1,0)</f>
        <v>0</v>
      </c>
      <c r="F21114">
        <f>+IF(AND($A21114=0,$D21114=0),1,0)</f>
        <v>1</v>
      </c>
      <c r="G21114">
        <f>+IF(AND($A21114=0,$D21114=1),1,0)</f>
        <v>0</v>
      </c>
      <c r="H21114">
        <f>+IF(AND($A21114=1,$D21114=0),1,0)</f>
        <v>0</v>
      </c>
    </row>
    <row r="21115" spans="1:8" x14ac:dyDescent="0.55000000000000004">
      <c r="A21115">
        <v>0</v>
      </c>
      <c r="B21115">
        <v>0</v>
      </c>
      <c r="C21115">
        <v>0.10299999999999999</v>
      </c>
      <c r="D21115">
        <f t="shared" si="330"/>
        <v>1</v>
      </c>
      <c r="E21115">
        <f>+IF(AND($A21115=1,$D21115=1),1,0)</f>
        <v>0</v>
      </c>
      <c r="F21115">
        <f>+IF(AND($A21115=0,$D21115=0),1,0)</f>
        <v>0</v>
      </c>
      <c r="G21115">
        <f>+IF(AND($A21115=0,$D21115=1),1,0)</f>
        <v>1</v>
      </c>
      <c r="H21115">
        <f>+IF(AND($A21115=1,$D21115=0),1,0)</f>
        <v>0</v>
      </c>
    </row>
    <row r="21116" spans="1:8" x14ac:dyDescent="0.55000000000000004">
      <c r="A21116">
        <v>0</v>
      </c>
      <c r="B21116">
        <v>0</v>
      </c>
      <c r="C21116">
        <v>0.122</v>
      </c>
      <c r="D21116">
        <f t="shared" si="330"/>
        <v>1</v>
      </c>
      <c r="E21116">
        <f>+IF(AND($A21116=1,$D21116=1),1,0)</f>
        <v>0</v>
      </c>
      <c r="F21116">
        <f>+IF(AND($A21116=0,$D21116=0),1,0)</f>
        <v>0</v>
      </c>
      <c r="G21116">
        <f>+IF(AND($A21116=0,$D21116=1),1,0)</f>
        <v>1</v>
      </c>
      <c r="H21116">
        <f>+IF(AND($A21116=1,$D21116=0),1,0)</f>
        <v>0</v>
      </c>
    </row>
    <row r="21117" spans="1:8" x14ac:dyDescent="0.55000000000000004">
      <c r="A21117">
        <v>0</v>
      </c>
      <c r="B21117">
        <v>0</v>
      </c>
      <c r="C21117">
        <v>8.5999999999999993E-2</v>
      </c>
      <c r="D21117">
        <f t="shared" si="330"/>
        <v>1</v>
      </c>
      <c r="E21117">
        <f>+IF(AND($A21117=1,$D21117=1),1,0)</f>
        <v>0</v>
      </c>
      <c r="F21117">
        <f>+IF(AND($A21117=0,$D21117=0),1,0)</f>
        <v>0</v>
      </c>
      <c r="G21117">
        <f>+IF(AND($A21117=0,$D21117=1),1,0)</f>
        <v>1</v>
      </c>
      <c r="H21117">
        <f>+IF(AND($A21117=1,$D21117=0),1,0)</f>
        <v>0</v>
      </c>
    </row>
    <row r="21118" spans="1:8" x14ac:dyDescent="0.55000000000000004">
      <c r="A21118">
        <v>0</v>
      </c>
      <c r="B21118">
        <v>0</v>
      </c>
      <c r="C21118">
        <v>7.0000000000000001E-3</v>
      </c>
      <c r="D21118">
        <f t="shared" si="330"/>
        <v>0</v>
      </c>
      <c r="E21118">
        <f>+IF(AND($A21118=1,$D21118=1),1,0)</f>
        <v>0</v>
      </c>
      <c r="F21118">
        <f>+IF(AND($A21118=0,$D21118=0),1,0)</f>
        <v>1</v>
      </c>
      <c r="G21118">
        <f>+IF(AND($A21118=0,$D21118=1),1,0)</f>
        <v>0</v>
      </c>
      <c r="H21118">
        <f>+IF(AND($A21118=1,$D21118=0),1,0)</f>
        <v>0</v>
      </c>
    </row>
    <row r="21119" spans="1:8" x14ac:dyDescent="0.55000000000000004">
      <c r="A21119">
        <v>0</v>
      </c>
      <c r="B21119">
        <v>0</v>
      </c>
      <c r="C21119">
        <v>1.2999999999999999E-2</v>
      </c>
      <c r="D21119">
        <f t="shared" si="330"/>
        <v>0</v>
      </c>
      <c r="E21119">
        <f>+IF(AND($A21119=1,$D21119=1),1,0)</f>
        <v>0</v>
      </c>
      <c r="F21119">
        <f>+IF(AND($A21119=0,$D21119=0),1,0)</f>
        <v>1</v>
      </c>
      <c r="G21119">
        <f>+IF(AND($A21119=0,$D21119=1),1,0)</f>
        <v>0</v>
      </c>
      <c r="H21119">
        <f>+IF(AND($A21119=1,$D21119=0),1,0)</f>
        <v>0</v>
      </c>
    </row>
    <row r="21120" spans="1:8" x14ac:dyDescent="0.55000000000000004">
      <c r="A21120">
        <v>0</v>
      </c>
      <c r="B21120">
        <v>0</v>
      </c>
      <c r="C21120">
        <v>0.08</v>
      </c>
      <c r="D21120">
        <f t="shared" si="330"/>
        <v>0</v>
      </c>
      <c r="E21120">
        <f>+IF(AND($A21120=1,$D21120=1),1,0)</f>
        <v>0</v>
      </c>
      <c r="F21120">
        <f>+IF(AND($A21120=0,$D21120=0),1,0)</f>
        <v>1</v>
      </c>
      <c r="G21120">
        <f>+IF(AND($A21120=0,$D21120=1),1,0)</f>
        <v>0</v>
      </c>
      <c r="H21120">
        <f>+IF(AND($A21120=1,$D21120=0),1,0)</f>
        <v>0</v>
      </c>
    </row>
    <row r="21121" spans="1:8" x14ac:dyDescent="0.55000000000000004">
      <c r="A21121">
        <v>0</v>
      </c>
      <c r="B21121">
        <v>0</v>
      </c>
      <c r="C21121">
        <v>2.4E-2</v>
      </c>
      <c r="D21121">
        <f t="shared" si="330"/>
        <v>0</v>
      </c>
      <c r="E21121">
        <f>+IF(AND($A21121=1,$D21121=1),1,0)</f>
        <v>0</v>
      </c>
      <c r="F21121">
        <f>+IF(AND($A21121=0,$D21121=0),1,0)</f>
        <v>1</v>
      </c>
      <c r="G21121">
        <f>+IF(AND($A21121=0,$D21121=1),1,0)</f>
        <v>0</v>
      </c>
      <c r="H21121">
        <f>+IF(AND($A21121=1,$D21121=0),1,0)</f>
        <v>0</v>
      </c>
    </row>
    <row r="21122" spans="1:8" x14ac:dyDescent="0.55000000000000004">
      <c r="A21122">
        <v>0</v>
      </c>
      <c r="B21122">
        <v>0</v>
      </c>
      <c r="C21122">
        <v>0.11899999999999999</v>
      </c>
      <c r="D21122">
        <f t="shared" si="330"/>
        <v>1</v>
      </c>
      <c r="E21122">
        <f>+IF(AND($A21122=1,$D21122=1),1,0)</f>
        <v>0</v>
      </c>
      <c r="F21122">
        <f>+IF(AND($A21122=0,$D21122=0),1,0)</f>
        <v>0</v>
      </c>
      <c r="G21122">
        <f>+IF(AND($A21122=0,$D21122=1),1,0)</f>
        <v>1</v>
      </c>
      <c r="H21122">
        <f>+IF(AND($A21122=1,$D21122=0),1,0)</f>
        <v>0</v>
      </c>
    </row>
    <row r="21123" spans="1:8" x14ac:dyDescent="0.55000000000000004">
      <c r="A21123">
        <v>0</v>
      </c>
      <c r="B21123">
        <v>0</v>
      </c>
      <c r="C21123">
        <v>7.0000000000000001E-3</v>
      </c>
      <c r="D21123">
        <f t="shared" si="330"/>
        <v>0</v>
      </c>
      <c r="E21123">
        <f>+IF(AND($A21123=1,$D21123=1),1,0)</f>
        <v>0</v>
      </c>
      <c r="F21123">
        <f>+IF(AND($A21123=0,$D21123=0),1,0)</f>
        <v>1</v>
      </c>
      <c r="G21123">
        <f>+IF(AND($A21123=0,$D21123=1),1,0)</f>
        <v>0</v>
      </c>
      <c r="H21123">
        <f>+IF(AND($A21123=1,$D21123=0),1,0)</f>
        <v>0</v>
      </c>
    </row>
    <row r="21124" spans="1:8" x14ac:dyDescent="0.55000000000000004">
      <c r="A21124">
        <v>0</v>
      </c>
      <c r="B21124">
        <v>0</v>
      </c>
      <c r="C21124">
        <v>7.9000000000000001E-2</v>
      </c>
      <c r="D21124">
        <f t="shared" si="330"/>
        <v>0</v>
      </c>
      <c r="E21124">
        <f>+IF(AND($A21124=1,$D21124=1),1,0)</f>
        <v>0</v>
      </c>
      <c r="F21124">
        <f>+IF(AND($A21124=0,$D21124=0),1,0)</f>
        <v>1</v>
      </c>
      <c r="G21124">
        <f>+IF(AND($A21124=0,$D21124=1),1,0)</f>
        <v>0</v>
      </c>
      <c r="H21124">
        <f>+IF(AND($A21124=1,$D21124=0),1,0)</f>
        <v>0</v>
      </c>
    </row>
    <row r="21125" spans="1:8" x14ac:dyDescent="0.55000000000000004">
      <c r="A21125">
        <v>0</v>
      </c>
      <c r="B21125">
        <v>0</v>
      </c>
      <c r="C21125">
        <v>6.0000000000000001E-3</v>
      </c>
      <c r="D21125">
        <f t="shared" si="330"/>
        <v>0</v>
      </c>
      <c r="E21125">
        <f>+IF(AND($A21125=1,$D21125=1),1,0)</f>
        <v>0</v>
      </c>
      <c r="F21125">
        <f>+IF(AND($A21125=0,$D21125=0),1,0)</f>
        <v>1</v>
      </c>
      <c r="G21125">
        <f>+IF(AND($A21125=0,$D21125=1),1,0)</f>
        <v>0</v>
      </c>
      <c r="H21125">
        <f>+IF(AND($A21125=1,$D21125=0),1,0)</f>
        <v>0</v>
      </c>
    </row>
    <row r="21126" spans="1:8" x14ac:dyDescent="0.55000000000000004">
      <c r="A21126">
        <v>0</v>
      </c>
      <c r="B21126">
        <v>0</v>
      </c>
      <c r="C21126">
        <v>0.219</v>
      </c>
      <c r="D21126">
        <f t="shared" si="330"/>
        <v>1</v>
      </c>
      <c r="E21126">
        <f>+IF(AND($A21126=1,$D21126=1),1,0)</f>
        <v>0</v>
      </c>
      <c r="F21126">
        <f>+IF(AND($A21126=0,$D21126=0),1,0)</f>
        <v>0</v>
      </c>
      <c r="G21126">
        <f>+IF(AND($A21126=0,$D21126=1),1,0)</f>
        <v>1</v>
      </c>
      <c r="H21126">
        <f>+IF(AND($A21126=1,$D21126=0),1,0)</f>
        <v>0</v>
      </c>
    </row>
    <row r="21127" spans="1:8" x14ac:dyDescent="0.55000000000000004">
      <c r="A21127">
        <v>0</v>
      </c>
      <c r="B21127">
        <v>0</v>
      </c>
      <c r="C21127">
        <v>4.5999999999999999E-2</v>
      </c>
      <c r="D21127">
        <f t="shared" si="330"/>
        <v>0</v>
      </c>
      <c r="E21127">
        <f>+IF(AND($A21127=1,$D21127=1),1,0)</f>
        <v>0</v>
      </c>
      <c r="F21127">
        <f>+IF(AND($A21127=0,$D21127=0),1,0)</f>
        <v>1</v>
      </c>
      <c r="G21127">
        <f>+IF(AND($A21127=0,$D21127=1),1,0)</f>
        <v>0</v>
      </c>
      <c r="H21127">
        <f>+IF(AND($A21127=1,$D21127=0),1,0)</f>
        <v>0</v>
      </c>
    </row>
    <row r="21128" spans="1:8" x14ac:dyDescent="0.55000000000000004">
      <c r="A21128">
        <v>0</v>
      </c>
      <c r="B21128">
        <v>0</v>
      </c>
      <c r="C21128">
        <v>6.5000000000000002E-2</v>
      </c>
      <c r="D21128">
        <f t="shared" si="330"/>
        <v>0</v>
      </c>
      <c r="E21128">
        <f>+IF(AND($A21128=1,$D21128=1),1,0)</f>
        <v>0</v>
      </c>
      <c r="F21128">
        <f>+IF(AND($A21128=0,$D21128=0),1,0)</f>
        <v>1</v>
      </c>
      <c r="G21128">
        <f>+IF(AND($A21128=0,$D21128=1),1,0)</f>
        <v>0</v>
      </c>
      <c r="H21128">
        <f>+IF(AND($A21128=1,$D21128=0),1,0)</f>
        <v>0</v>
      </c>
    </row>
    <row r="21129" spans="1:8" x14ac:dyDescent="0.55000000000000004">
      <c r="A21129">
        <v>0</v>
      </c>
      <c r="B21129">
        <v>0</v>
      </c>
      <c r="C21129">
        <v>3.7999999999999999E-2</v>
      </c>
      <c r="D21129">
        <f t="shared" si="330"/>
        <v>0</v>
      </c>
      <c r="E21129">
        <f>+IF(AND($A21129=1,$D21129=1),1,0)</f>
        <v>0</v>
      </c>
      <c r="F21129">
        <f>+IF(AND($A21129=0,$D21129=0),1,0)</f>
        <v>1</v>
      </c>
      <c r="G21129">
        <f>+IF(AND($A21129=0,$D21129=1),1,0)</f>
        <v>0</v>
      </c>
      <c r="H21129">
        <f>+IF(AND($A21129=1,$D21129=0),1,0)</f>
        <v>0</v>
      </c>
    </row>
    <row r="21130" spans="1:8" x14ac:dyDescent="0.55000000000000004">
      <c r="A21130">
        <v>0</v>
      </c>
      <c r="B21130">
        <v>0</v>
      </c>
      <c r="C21130">
        <v>2.1000000000000001E-2</v>
      </c>
      <c r="D21130">
        <f t="shared" si="330"/>
        <v>0</v>
      </c>
      <c r="E21130">
        <f>+IF(AND($A21130=1,$D21130=1),1,0)</f>
        <v>0</v>
      </c>
      <c r="F21130">
        <f>+IF(AND($A21130=0,$D21130=0),1,0)</f>
        <v>1</v>
      </c>
      <c r="G21130">
        <f>+IF(AND($A21130=0,$D21130=1),1,0)</f>
        <v>0</v>
      </c>
      <c r="H21130">
        <f>+IF(AND($A21130=1,$D21130=0),1,0)</f>
        <v>0</v>
      </c>
    </row>
    <row r="21131" spans="1:8" x14ac:dyDescent="0.55000000000000004">
      <c r="A21131">
        <v>0</v>
      </c>
      <c r="B21131">
        <v>0</v>
      </c>
      <c r="C21131">
        <v>1.2E-2</v>
      </c>
      <c r="D21131">
        <f t="shared" si="330"/>
        <v>0</v>
      </c>
      <c r="E21131">
        <f>+IF(AND($A21131=1,$D21131=1),1,0)</f>
        <v>0</v>
      </c>
      <c r="F21131">
        <f>+IF(AND($A21131=0,$D21131=0),1,0)</f>
        <v>1</v>
      </c>
      <c r="G21131">
        <f>+IF(AND($A21131=0,$D21131=1),1,0)</f>
        <v>0</v>
      </c>
      <c r="H21131">
        <f>+IF(AND($A21131=1,$D21131=0),1,0)</f>
        <v>0</v>
      </c>
    </row>
    <row r="21132" spans="1:8" x14ac:dyDescent="0.55000000000000004">
      <c r="A21132">
        <v>0</v>
      </c>
      <c r="B21132">
        <v>0</v>
      </c>
      <c r="C21132">
        <v>8.3000000000000004E-2</v>
      </c>
      <c r="D21132">
        <f t="shared" si="330"/>
        <v>1</v>
      </c>
      <c r="E21132">
        <f>+IF(AND($A21132=1,$D21132=1),1,0)</f>
        <v>0</v>
      </c>
      <c r="F21132">
        <f>+IF(AND($A21132=0,$D21132=0),1,0)</f>
        <v>0</v>
      </c>
      <c r="G21132">
        <f>+IF(AND($A21132=0,$D21132=1),1,0)</f>
        <v>1</v>
      </c>
      <c r="H21132">
        <f>+IF(AND($A21132=1,$D21132=0),1,0)</f>
        <v>0</v>
      </c>
    </row>
    <row r="21133" spans="1:8" x14ac:dyDescent="0.55000000000000004">
      <c r="A21133">
        <v>1</v>
      </c>
      <c r="B21133">
        <v>0</v>
      </c>
      <c r="C21133">
        <v>3.3000000000000002E-2</v>
      </c>
      <c r="D21133">
        <f t="shared" si="330"/>
        <v>0</v>
      </c>
      <c r="E21133">
        <f>+IF(AND($A21133=1,$D21133=1),1,0)</f>
        <v>0</v>
      </c>
      <c r="F21133">
        <f>+IF(AND($A21133=0,$D21133=0),1,0)</f>
        <v>0</v>
      </c>
      <c r="G21133">
        <f>+IF(AND($A21133=0,$D21133=1),1,0)</f>
        <v>0</v>
      </c>
      <c r="H21133">
        <f>+IF(AND($A21133=1,$D21133=0),1,0)</f>
        <v>1</v>
      </c>
    </row>
    <row r="21134" spans="1:8" x14ac:dyDescent="0.55000000000000004">
      <c r="A21134">
        <v>0</v>
      </c>
      <c r="B21134">
        <v>0</v>
      </c>
      <c r="C21134">
        <v>3.6999999999999998E-2</v>
      </c>
      <c r="D21134">
        <f t="shared" si="330"/>
        <v>0</v>
      </c>
      <c r="E21134">
        <f>+IF(AND($A21134=1,$D21134=1),1,0)</f>
        <v>0</v>
      </c>
      <c r="F21134">
        <f>+IF(AND($A21134=0,$D21134=0),1,0)</f>
        <v>1</v>
      </c>
      <c r="G21134">
        <f>+IF(AND($A21134=0,$D21134=1),1,0)</f>
        <v>0</v>
      </c>
      <c r="H21134">
        <f>+IF(AND($A21134=1,$D21134=0),1,0)</f>
        <v>0</v>
      </c>
    </row>
    <row r="21135" spans="1:8" x14ac:dyDescent="0.55000000000000004">
      <c r="A21135">
        <v>0</v>
      </c>
      <c r="B21135">
        <v>0</v>
      </c>
      <c r="C21135">
        <v>2.3E-2</v>
      </c>
      <c r="D21135">
        <f t="shared" si="330"/>
        <v>0</v>
      </c>
      <c r="E21135">
        <f>+IF(AND($A21135=1,$D21135=1),1,0)</f>
        <v>0</v>
      </c>
      <c r="F21135">
        <f>+IF(AND($A21135=0,$D21135=0),1,0)</f>
        <v>1</v>
      </c>
      <c r="G21135">
        <f>+IF(AND($A21135=0,$D21135=1),1,0)</f>
        <v>0</v>
      </c>
      <c r="H21135">
        <f>+IF(AND($A21135=1,$D21135=0),1,0)</f>
        <v>0</v>
      </c>
    </row>
    <row r="21136" spans="1:8" x14ac:dyDescent="0.55000000000000004">
      <c r="A21136">
        <v>0</v>
      </c>
      <c r="B21136">
        <v>0</v>
      </c>
      <c r="C21136">
        <v>0.29199999999999998</v>
      </c>
      <c r="D21136">
        <f t="shared" si="330"/>
        <v>1</v>
      </c>
      <c r="E21136">
        <f>+IF(AND($A21136=1,$D21136=1),1,0)</f>
        <v>0</v>
      </c>
      <c r="F21136">
        <f>+IF(AND($A21136=0,$D21136=0),1,0)</f>
        <v>0</v>
      </c>
      <c r="G21136">
        <f>+IF(AND($A21136=0,$D21136=1),1,0)</f>
        <v>1</v>
      </c>
      <c r="H21136">
        <f>+IF(AND($A21136=1,$D21136=0),1,0)</f>
        <v>0</v>
      </c>
    </row>
    <row r="21137" spans="1:8" x14ac:dyDescent="0.55000000000000004">
      <c r="A21137">
        <v>0</v>
      </c>
      <c r="B21137">
        <v>0</v>
      </c>
      <c r="C21137">
        <v>0.115</v>
      </c>
      <c r="D21137">
        <f t="shared" si="330"/>
        <v>1</v>
      </c>
      <c r="E21137">
        <f>+IF(AND($A21137=1,$D21137=1),1,0)</f>
        <v>0</v>
      </c>
      <c r="F21137">
        <f>+IF(AND($A21137=0,$D21137=0),1,0)</f>
        <v>0</v>
      </c>
      <c r="G21137">
        <f>+IF(AND($A21137=0,$D21137=1),1,0)</f>
        <v>1</v>
      </c>
      <c r="H21137">
        <f>+IF(AND($A21137=1,$D21137=0),1,0)</f>
        <v>0</v>
      </c>
    </row>
    <row r="21138" spans="1:8" x14ac:dyDescent="0.55000000000000004">
      <c r="A21138">
        <v>0</v>
      </c>
      <c r="B21138">
        <v>0</v>
      </c>
      <c r="C21138">
        <v>1.9E-2</v>
      </c>
      <c r="D21138">
        <f t="shared" si="330"/>
        <v>0</v>
      </c>
      <c r="E21138">
        <f>+IF(AND($A21138=1,$D21138=1),1,0)</f>
        <v>0</v>
      </c>
      <c r="F21138">
        <f>+IF(AND($A21138=0,$D21138=0),1,0)</f>
        <v>1</v>
      </c>
      <c r="G21138">
        <f>+IF(AND($A21138=0,$D21138=1),1,0)</f>
        <v>0</v>
      </c>
      <c r="H21138">
        <f>+IF(AND($A21138=1,$D21138=0),1,0)</f>
        <v>0</v>
      </c>
    </row>
    <row r="21139" spans="1:8" x14ac:dyDescent="0.55000000000000004">
      <c r="A21139">
        <v>0</v>
      </c>
      <c r="B21139">
        <v>0</v>
      </c>
      <c r="C21139">
        <v>0.02</v>
      </c>
      <c r="D21139">
        <f t="shared" si="330"/>
        <v>0</v>
      </c>
      <c r="E21139">
        <f>+IF(AND($A21139=1,$D21139=1),1,0)</f>
        <v>0</v>
      </c>
      <c r="F21139">
        <f>+IF(AND($A21139=0,$D21139=0),1,0)</f>
        <v>1</v>
      </c>
      <c r="G21139">
        <f>+IF(AND($A21139=0,$D21139=1),1,0)</f>
        <v>0</v>
      </c>
      <c r="H21139">
        <f>+IF(AND($A21139=1,$D21139=0),1,0)</f>
        <v>0</v>
      </c>
    </row>
    <row r="21140" spans="1:8" x14ac:dyDescent="0.55000000000000004">
      <c r="A21140">
        <v>0</v>
      </c>
      <c r="B21140">
        <v>0</v>
      </c>
      <c r="C21140">
        <v>6.0000000000000001E-3</v>
      </c>
      <c r="D21140">
        <f t="shared" si="330"/>
        <v>0</v>
      </c>
      <c r="E21140">
        <f>+IF(AND($A21140=1,$D21140=1),1,0)</f>
        <v>0</v>
      </c>
      <c r="F21140">
        <f>+IF(AND($A21140=0,$D21140=0),1,0)</f>
        <v>1</v>
      </c>
      <c r="G21140">
        <f>+IF(AND($A21140=0,$D21140=1),1,0)</f>
        <v>0</v>
      </c>
      <c r="H21140">
        <f>+IF(AND($A21140=1,$D21140=0),1,0)</f>
        <v>0</v>
      </c>
    </row>
    <row r="21141" spans="1:8" x14ac:dyDescent="0.55000000000000004">
      <c r="A21141">
        <v>0</v>
      </c>
      <c r="B21141">
        <v>0</v>
      </c>
      <c r="C21141">
        <v>8.9999999999999993E-3</v>
      </c>
      <c r="D21141">
        <f t="shared" si="330"/>
        <v>0</v>
      </c>
      <c r="E21141">
        <f>+IF(AND($A21141=1,$D21141=1),1,0)</f>
        <v>0</v>
      </c>
      <c r="F21141">
        <f>+IF(AND($A21141=0,$D21141=0),1,0)</f>
        <v>1</v>
      </c>
      <c r="G21141">
        <f>+IF(AND($A21141=0,$D21141=1),1,0)</f>
        <v>0</v>
      </c>
      <c r="H21141">
        <f>+IF(AND($A21141=1,$D21141=0),1,0)</f>
        <v>0</v>
      </c>
    </row>
    <row r="21142" spans="1:8" x14ac:dyDescent="0.55000000000000004">
      <c r="A21142">
        <v>1</v>
      </c>
      <c r="B21142">
        <v>0</v>
      </c>
      <c r="C21142">
        <v>5.8000000000000003E-2</v>
      </c>
      <c r="D21142">
        <f t="shared" si="330"/>
        <v>0</v>
      </c>
      <c r="E21142">
        <f>+IF(AND($A21142=1,$D21142=1),1,0)</f>
        <v>0</v>
      </c>
      <c r="F21142">
        <f>+IF(AND($A21142=0,$D21142=0),1,0)</f>
        <v>0</v>
      </c>
      <c r="G21142">
        <f>+IF(AND($A21142=0,$D21142=1),1,0)</f>
        <v>0</v>
      </c>
      <c r="H21142">
        <f>+IF(AND($A21142=1,$D21142=0),1,0)</f>
        <v>1</v>
      </c>
    </row>
    <row r="21143" spans="1:8" x14ac:dyDescent="0.55000000000000004">
      <c r="A21143">
        <v>0</v>
      </c>
      <c r="B21143">
        <v>0</v>
      </c>
      <c r="C21143">
        <v>1.6E-2</v>
      </c>
      <c r="D21143">
        <f t="shared" si="330"/>
        <v>0</v>
      </c>
      <c r="E21143">
        <f>+IF(AND($A21143=1,$D21143=1),1,0)</f>
        <v>0</v>
      </c>
      <c r="F21143">
        <f>+IF(AND($A21143=0,$D21143=0),1,0)</f>
        <v>1</v>
      </c>
      <c r="G21143">
        <f>+IF(AND($A21143=0,$D21143=1),1,0)</f>
        <v>0</v>
      </c>
      <c r="H21143">
        <f>+IF(AND($A21143=1,$D21143=0),1,0)</f>
        <v>0</v>
      </c>
    </row>
    <row r="21144" spans="1:8" x14ac:dyDescent="0.55000000000000004">
      <c r="A21144">
        <v>0</v>
      </c>
      <c r="B21144">
        <v>0</v>
      </c>
      <c r="C21144">
        <v>5.5E-2</v>
      </c>
      <c r="D21144">
        <f t="shared" si="330"/>
        <v>0</v>
      </c>
      <c r="E21144">
        <f>+IF(AND($A21144=1,$D21144=1),1,0)</f>
        <v>0</v>
      </c>
      <c r="F21144">
        <f>+IF(AND($A21144=0,$D21144=0),1,0)</f>
        <v>1</v>
      </c>
      <c r="G21144">
        <f>+IF(AND($A21144=0,$D21144=1),1,0)</f>
        <v>0</v>
      </c>
      <c r="H21144">
        <f>+IF(AND($A21144=1,$D21144=0),1,0)</f>
        <v>0</v>
      </c>
    </row>
    <row r="21145" spans="1:8" x14ac:dyDescent="0.55000000000000004">
      <c r="A21145">
        <v>0</v>
      </c>
      <c r="B21145">
        <v>0</v>
      </c>
      <c r="C21145">
        <v>1.4999999999999999E-2</v>
      </c>
      <c r="D21145">
        <f t="shared" si="330"/>
        <v>0</v>
      </c>
      <c r="E21145">
        <f>+IF(AND($A21145=1,$D21145=1),1,0)</f>
        <v>0</v>
      </c>
      <c r="F21145">
        <f>+IF(AND($A21145=0,$D21145=0),1,0)</f>
        <v>1</v>
      </c>
      <c r="G21145">
        <f>+IF(AND($A21145=0,$D21145=1),1,0)</f>
        <v>0</v>
      </c>
      <c r="H21145">
        <f>+IF(AND($A21145=1,$D21145=0),1,0)</f>
        <v>0</v>
      </c>
    </row>
    <row r="21146" spans="1:8" x14ac:dyDescent="0.55000000000000004">
      <c r="A21146">
        <v>0</v>
      </c>
      <c r="B21146">
        <v>0</v>
      </c>
      <c r="C21146">
        <v>0.29199999999999998</v>
      </c>
      <c r="D21146">
        <f t="shared" si="330"/>
        <v>1</v>
      </c>
      <c r="E21146">
        <f>+IF(AND($A21146=1,$D21146=1),1,0)</f>
        <v>0</v>
      </c>
      <c r="F21146">
        <f>+IF(AND($A21146=0,$D21146=0),1,0)</f>
        <v>0</v>
      </c>
      <c r="G21146">
        <f>+IF(AND($A21146=0,$D21146=1),1,0)</f>
        <v>1</v>
      </c>
      <c r="H21146">
        <f>+IF(AND($A21146=1,$D21146=0),1,0)</f>
        <v>0</v>
      </c>
    </row>
    <row r="21147" spans="1:8" x14ac:dyDescent="0.55000000000000004">
      <c r="A21147">
        <v>0</v>
      </c>
      <c r="B21147">
        <v>0</v>
      </c>
      <c r="C21147">
        <v>0.379</v>
      </c>
      <c r="D21147">
        <f t="shared" si="330"/>
        <v>1</v>
      </c>
      <c r="E21147">
        <f>+IF(AND($A21147=1,$D21147=1),1,0)</f>
        <v>0</v>
      </c>
      <c r="F21147">
        <f>+IF(AND($A21147=0,$D21147=0),1,0)</f>
        <v>0</v>
      </c>
      <c r="G21147">
        <f>+IF(AND($A21147=0,$D21147=1),1,0)</f>
        <v>1</v>
      </c>
      <c r="H21147">
        <f>+IF(AND($A21147=1,$D21147=0),1,0)</f>
        <v>0</v>
      </c>
    </row>
    <row r="21148" spans="1:8" x14ac:dyDescent="0.55000000000000004">
      <c r="A21148">
        <v>0</v>
      </c>
      <c r="B21148">
        <v>0</v>
      </c>
      <c r="C21148">
        <v>0.154</v>
      </c>
      <c r="D21148">
        <f t="shared" si="330"/>
        <v>1</v>
      </c>
      <c r="E21148">
        <f>+IF(AND($A21148=1,$D21148=1),1,0)</f>
        <v>0</v>
      </c>
      <c r="F21148">
        <f>+IF(AND($A21148=0,$D21148=0),1,0)</f>
        <v>0</v>
      </c>
      <c r="G21148">
        <f>+IF(AND($A21148=0,$D21148=1),1,0)</f>
        <v>1</v>
      </c>
      <c r="H21148">
        <f>+IF(AND($A21148=1,$D21148=0),1,0)</f>
        <v>0</v>
      </c>
    </row>
    <row r="21149" spans="1:8" x14ac:dyDescent="0.55000000000000004">
      <c r="A21149">
        <v>0</v>
      </c>
      <c r="B21149">
        <v>0</v>
      </c>
      <c r="C21149">
        <v>6.9000000000000006E-2</v>
      </c>
      <c r="D21149">
        <f t="shared" si="330"/>
        <v>0</v>
      </c>
      <c r="E21149">
        <f>+IF(AND($A21149=1,$D21149=1),1,0)</f>
        <v>0</v>
      </c>
      <c r="F21149">
        <f>+IF(AND($A21149=0,$D21149=0),1,0)</f>
        <v>1</v>
      </c>
      <c r="G21149">
        <f>+IF(AND($A21149=0,$D21149=1),1,0)</f>
        <v>0</v>
      </c>
      <c r="H21149">
        <f>+IF(AND($A21149=1,$D21149=0),1,0)</f>
        <v>0</v>
      </c>
    </row>
    <row r="21150" spans="1:8" x14ac:dyDescent="0.55000000000000004">
      <c r="A21150">
        <v>0</v>
      </c>
      <c r="B21150">
        <v>0</v>
      </c>
      <c r="C21150">
        <v>4.3999999999999997E-2</v>
      </c>
      <c r="D21150">
        <f t="shared" si="330"/>
        <v>0</v>
      </c>
      <c r="E21150">
        <f>+IF(AND($A21150=1,$D21150=1),1,0)</f>
        <v>0</v>
      </c>
      <c r="F21150">
        <f>+IF(AND($A21150=0,$D21150=0),1,0)</f>
        <v>1</v>
      </c>
      <c r="G21150">
        <f>+IF(AND($A21150=0,$D21150=1),1,0)</f>
        <v>0</v>
      </c>
      <c r="H21150">
        <f>+IF(AND($A21150=1,$D21150=0),1,0)</f>
        <v>0</v>
      </c>
    </row>
    <row r="21151" spans="1:8" x14ac:dyDescent="0.55000000000000004">
      <c r="A21151">
        <v>0</v>
      </c>
      <c r="B21151">
        <v>0</v>
      </c>
      <c r="C21151">
        <v>1.9E-2</v>
      </c>
      <c r="D21151">
        <f t="shared" si="330"/>
        <v>0</v>
      </c>
      <c r="E21151">
        <f>+IF(AND($A21151=1,$D21151=1),1,0)</f>
        <v>0</v>
      </c>
      <c r="F21151">
        <f>+IF(AND($A21151=0,$D21151=0),1,0)</f>
        <v>1</v>
      </c>
      <c r="G21151">
        <f>+IF(AND($A21151=0,$D21151=1),1,0)</f>
        <v>0</v>
      </c>
      <c r="H21151">
        <f>+IF(AND($A21151=1,$D21151=0),1,0)</f>
        <v>0</v>
      </c>
    </row>
    <row r="21152" spans="1:8" x14ac:dyDescent="0.55000000000000004">
      <c r="A21152">
        <v>0</v>
      </c>
      <c r="B21152">
        <v>0</v>
      </c>
      <c r="C21152">
        <v>8.0000000000000002E-3</v>
      </c>
      <c r="D21152">
        <f t="shared" si="330"/>
        <v>0</v>
      </c>
      <c r="E21152">
        <f>+IF(AND($A21152=1,$D21152=1),1,0)</f>
        <v>0</v>
      </c>
      <c r="F21152">
        <f>+IF(AND($A21152=0,$D21152=0),1,0)</f>
        <v>1</v>
      </c>
      <c r="G21152">
        <f>+IF(AND($A21152=0,$D21152=1),1,0)</f>
        <v>0</v>
      </c>
      <c r="H21152">
        <f>+IF(AND($A21152=1,$D21152=0),1,0)</f>
        <v>0</v>
      </c>
    </row>
    <row r="21153" spans="1:8" x14ac:dyDescent="0.55000000000000004">
      <c r="A21153">
        <v>0</v>
      </c>
      <c r="B21153">
        <v>0</v>
      </c>
      <c r="C21153">
        <v>2.9000000000000001E-2</v>
      </c>
      <c r="D21153">
        <f t="shared" si="330"/>
        <v>0</v>
      </c>
      <c r="E21153">
        <f>+IF(AND($A21153=1,$D21153=1),1,0)</f>
        <v>0</v>
      </c>
      <c r="F21153">
        <f>+IF(AND($A21153=0,$D21153=0),1,0)</f>
        <v>1</v>
      </c>
      <c r="G21153">
        <f>+IF(AND($A21153=0,$D21153=1),1,0)</f>
        <v>0</v>
      </c>
      <c r="H21153">
        <f>+IF(AND($A21153=1,$D21153=0),1,0)</f>
        <v>0</v>
      </c>
    </row>
    <row r="21154" spans="1:8" x14ac:dyDescent="0.55000000000000004">
      <c r="A21154">
        <v>1</v>
      </c>
      <c r="B21154">
        <v>0</v>
      </c>
      <c r="C21154">
        <v>0.42699999999999999</v>
      </c>
      <c r="D21154">
        <f t="shared" si="330"/>
        <v>1</v>
      </c>
      <c r="E21154">
        <f>+IF(AND($A21154=1,$D21154=1),1,0)</f>
        <v>1</v>
      </c>
      <c r="F21154">
        <f>+IF(AND($A21154=0,$D21154=0),1,0)</f>
        <v>0</v>
      </c>
      <c r="G21154">
        <f>+IF(AND($A21154=0,$D21154=1),1,0)</f>
        <v>0</v>
      </c>
      <c r="H21154">
        <f>+IF(AND($A21154=1,$D21154=0),1,0)</f>
        <v>0</v>
      </c>
    </row>
    <row r="21155" spans="1:8" x14ac:dyDescent="0.55000000000000004">
      <c r="A21155">
        <v>0</v>
      </c>
      <c r="B21155">
        <v>0</v>
      </c>
      <c r="C21155">
        <v>0.23599999999999999</v>
      </c>
      <c r="D21155">
        <f t="shared" si="330"/>
        <v>1</v>
      </c>
      <c r="E21155">
        <f>+IF(AND($A21155=1,$D21155=1),1,0)</f>
        <v>0</v>
      </c>
      <c r="F21155">
        <f>+IF(AND($A21155=0,$D21155=0),1,0)</f>
        <v>0</v>
      </c>
      <c r="G21155">
        <f>+IF(AND($A21155=0,$D21155=1),1,0)</f>
        <v>1</v>
      </c>
      <c r="H21155">
        <f>+IF(AND($A21155=1,$D21155=0),1,0)</f>
        <v>0</v>
      </c>
    </row>
    <row r="21156" spans="1:8" x14ac:dyDescent="0.55000000000000004">
      <c r="A21156">
        <v>1</v>
      </c>
      <c r="B21156">
        <v>0</v>
      </c>
      <c r="C21156">
        <v>4.8000000000000001E-2</v>
      </c>
      <c r="D21156">
        <f t="shared" si="330"/>
        <v>0</v>
      </c>
      <c r="E21156">
        <f>+IF(AND($A21156=1,$D21156=1),1,0)</f>
        <v>0</v>
      </c>
      <c r="F21156">
        <f>+IF(AND($A21156=0,$D21156=0),1,0)</f>
        <v>0</v>
      </c>
      <c r="G21156">
        <f>+IF(AND($A21156=0,$D21156=1),1,0)</f>
        <v>0</v>
      </c>
      <c r="H21156">
        <f>+IF(AND($A21156=1,$D21156=0),1,0)</f>
        <v>1</v>
      </c>
    </row>
    <row r="21157" spans="1:8" x14ac:dyDescent="0.55000000000000004">
      <c r="A21157">
        <v>0</v>
      </c>
      <c r="B21157">
        <v>0</v>
      </c>
      <c r="C21157">
        <v>1.0999999999999999E-2</v>
      </c>
      <c r="D21157">
        <f t="shared" si="330"/>
        <v>0</v>
      </c>
      <c r="E21157">
        <f>+IF(AND($A21157=1,$D21157=1),1,0)</f>
        <v>0</v>
      </c>
      <c r="F21157">
        <f>+IF(AND($A21157=0,$D21157=0),1,0)</f>
        <v>1</v>
      </c>
      <c r="G21157">
        <f>+IF(AND($A21157=0,$D21157=1),1,0)</f>
        <v>0</v>
      </c>
      <c r="H21157">
        <f>+IF(AND($A21157=1,$D21157=0),1,0)</f>
        <v>0</v>
      </c>
    </row>
    <row r="21158" spans="1:8" x14ac:dyDescent="0.55000000000000004">
      <c r="A21158">
        <v>0</v>
      </c>
      <c r="B21158">
        <v>0</v>
      </c>
      <c r="C21158">
        <v>0.13200000000000001</v>
      </c>
      <c r="D21158">
        <f t="shared" si="330"/>
        <v>1</v>
      </c>
      <c r="E21158">
        <f>+IF(AND($A21158=1,$D21158=1),1,0)</f>
        <v>0</v>
      </c>
      <c r="F21158">
        <f>+IF(AND($A21158=0,$D21158=0),1,0)</f>
        <v>0</v>
      </c>
      <c r="G21158">
        <f>+IF(AND($A21158=0,$D21158=1),1,0)</f>
        <v>1</v>
      </c>
      <c r="H21158">
        <f>+IF(AND($A21158=1,$D21158=0),1,0)</f>
        <v>0</v>
      </c>
    </row>
    <row r="21159" spans="1:8" x14ac:dyDescent="0.55000000000000004">
      <c r="A21159">
        <v>0</v>
      </c>
      <c r="B21159">
        <v>0</v>
      </c>
      <c r="C21159">
        <v>5.0000000000000001E-3</v>
      </c>
      <c r="D21159">
        <f t="shared" si="330"/>
        <v>0</v>
      </c>
      <c r="E21159">
        <f>+IF(AND($A21159=1,$D21159=1),1,0)</f>
        <v>0</v>
      </c>
      <c r="F21159">
        <f>+IF(AND($A21159=0,$D21159=0),1,0)</f>
        <v>1</v>
      </c>
      <c r="G21159">
        <f>+IF(AND($A21159=0,$D21159=1),1,0)</f>
        <v>0</v>
      </c>
      <c r="H21159">
        <f>+IF(AND($A21159=1,$D21159=0),1,0)</f>
        <v>0</v>
      </c>
    </row>
    <row r="21160" spans="1:8" x14ac:dyDescent="0.55000000000000004">
      <c r="A21160">
        <v>0</v>
      </c>
      <c r="B21160">
        <v>0</v>
      </c>
      <c r="C21160">
        <v>5.8000000000000003E-2</v>
      </c>
      <c r="D21160">
        <f t="shared" si="330"/>
        <v>0</v>
      </c>
      <c r="E21160">
        <f>+IF(AND($A21160=1,$D21160=1),1,0)</f>
        <v>0</v>
      </c>
      <c r="F21160">
        <f>+IF(AND($A21160=0,$D21160=0),1,0)</f>
        <v>1</v>
      </c>
      <c r="G21160">
        <f>+IF(AND($A21160=0,$D21160=1),1,0)</f>
        <v>0</v>
      </c>
      <c r="H21160">
        <f>+IF(AND($A21160=1,$D21160=0),1,0)</f>
        <v>0</v>
      </c>
    </row>
    <row r="21161" spans="1:8" x14ac:dyDescent="0.55000000000000004">
      <c r="A21161">
        <v>1</v>
      </c>
      <c r="B21161">
        <v>0</v>
      </c>
      <c r="C21161">
        <v>0.30399999999999999</v>
      </c>
      <c r="D21161">
        <f t="shared" si="330"/>
        <v>1</v>
      </c>
      <c r="E21161">
        <f>+IF(AND($A21161=1,$D21161=1),1,0)</f>
        <v>1</v>
      </c>
      <c r="F21161">
        <f>+IF(AND($A21161=0,$D21161=0),1,0)</f>
        <v>0</v>
      </c>
      <c r="G21161">
        <f>+IF(AND($A21161=0,$D21161=1),1,0)</f>
        <v>0</v>
      </c>
      <c r="H21161">
        <f>+IF(AND($A21161=1,$D21161=0),1,0)</f>
        <v>0</v>
      </c>
    </row>
    <row r="21162" spans="1:8" x14ac:dyDescent="0.55000000000000004">
      <c r="A21162">
        <v>0</v>
      </c>
      <c r="B21162">
        <v>0</v>
      </c>
      <c r="C21162">
        <v>1.0999999999999999E-2</v>
      </c>
      <c r="D21162">
        <f t="shared" ref="D21162:D21225" si="331">+IF(C21162&gt;$K$2,1,0)</f>
        <v>0</v>
      </c>
      <c r="E21162">
        <f>+IF(AND($A21162=1,$D21162=1),1,0)</f>
        <v>0</v>
      </c>
      <c r="F21162">
        <f>+IF(AND($A21162=0,$D21162=0),1,0)</f>
        <v>1</v>
      </c>
      <c r="G21162">
        <f>+IF(AND($A21162=0,$D21162=1),1,0)</f>
        <v>0</v>
      </c>
      <c r="H21162">
        <f>+IF(AND($A21162=1,$D21162=0),1,0)</f>
        <v>0</v>
      </c>
    </row>
    <row r="21163" spans="1:8" x14ac:dyDescent="0.55000000000000004">
      <c r="A21163">
        <v>0</v>
      </c>
      <c r="B21163">
        <v>0</v>
      </c>
      <c r="C21163">
        <v>2.8000000000000001E-2</v>
      </c>
      <c r="D21163">
        <f t="shared" si="331"/>
        <v>0</v>
      </c>
      <c r="E21163">
        <f>+IF(AND($A21163=1,$D21163=1),1,0)</f>
        <v>0</v>
      </c>
      <c r="F21163">
        <f>+IF(AND($A21163=0,$D21163=0),1,0)</f>
        <v>1</v>
      </c>
      <c r="G21163">
        <f>+IF(AND($A21163=0,$D21163=1),1,0)</f>
        <v>0</v>
      </c>
      <c r="H21163">
        <f>+IF(AND($A21163=1,$D21163=0),1,0)</f>
        <v>0</v>
      </c>
    </row>
    <row r="21164" spans="1:8" x14ac:dyDescent="0.55000000000000004">
      <c r="A21164">
        <v>0</v>
      </c>
      <c r="B21164">
        <v>0</v>
      </c>
      <c r="C21164">
        <v>2.1000000000000001E-2</v>
      </c>
      <c r="D21164">
        <f t="shared" si="331"/>
        <v>0</v>
      </c>
      <c r="E21164">
        <f>+IF(AND($A21164=1,$D21164=1),1,0)</f>
        <v>0</v>
      </c>
      <c r="F21164">
        <f>+IF(AND($A21164=0,$D21164=0),1,0)</f>
        <v>1</v>
      </c>
      <c r="G21164">
        <f>+IF(AND($A21164=0,$D21164=1),1,0)</f>
        <v>0</v>
      </c>
      <c r="H21164">
        <f>+IF(AND($A21164=1,$D21164=0),1,0)</f>
        <v>0</v>
      </c>
    </row>
    <row r="21165" spans="1:8" x14ac:dyDescent="0.55000000000000004">
      <c r="A21165">
        <v>0</v>
      </c>
      <c r="B21165">
        <v>0</v>
      </c>
      <c r="C21165">
        <v>1.7999999999999999E-2</v>
      </c>
      <c r="D21165">
        <f t="shared" si="331"/>
        <v>0</v>
      </c>
      <c r="E21165">
        <f>+IF(AND($A21165=1,$D21165=1),1,0)</f>
        <v>0</v>
      </c>
      <c r="F21165">
        <f>+IF(AND($A21165=0,$D21165=0),1,0)</f>
        <v>1</v>
      </c>
      <c r="G21165">
        <f>+IF(AND($A21165=0,$D21165=1),1,0)</f>
        <v>0</v>
      </c>
      <c r="H21165">
        <f>+IF(AND($A21165=1,$D21165=0),1,0)</f>
        <v>0</v>
      </c>
    </row>
    <row r="21166" spans="1:8" x14ac:dyDescent="0.55000000000000004">
      <c r="A21166">
        <v>0</v>
      </c>
      <c r="B21166">
        <v>0</v>
      </c>
      <c r="C21166">
        <v>0.01</v>
      </c>
      <c r="D21166">
        <f t="shared" si="331"/>
        <v>0</v>
      </c>
      <c r="E21166">
        <f>+IF(AND($A21166=1,$D21166=1),1,0)</f>
        <v>0</v>
      </c>
      <c r="F21166">
        <f>+IF(AND($A21166=0,$D21166=0),1,0)</f>
        <v>1</v>
      </c>
      <c r="G21166">
        <f>+IF(AND($A21166=0,$D21166=1),1,0)</f>
        <v>0</v>
      </c>
      <c r="H21166">
        <f>+IF(AND($A21166=1,$D21166=0),1,0)</f>
        <v>0</v>
      </c>
    </row>
    <row r="21167" spans="1:8" x14ac:dyDescent="0.55000000000000004">
      <c r="A21167">
        <v>0</v>
      </c>
      <c r="B21167">
        <v>0</v>
      </c>
      <c r="C21167">
        <v>1.7999999999999999E-2</v>
      </c>
      <c r="D21167">
        <f t="shared" si="331"/>
        <v>0</v>
      </c>
      <c r="E21167">
        <f>+IF(AND($A21167=1,$D21167=1),1,0)</f>
        <v>0</v>
      </c>
      <c r="F21167">
        <f>+IF(AND($A21167=0,$D21167=0),1,0)</f>
        <v>1</v>
      </c>
      <c r="G21167">
        <f>+IF(AND($A21167=0,$D21167=1),1,0)</f>
        <v>0</v>
      </c>
      <c r="H21167">
        <f>+IF(AND($A21167=1,$D21167=0),1,0)</f>
        <v>0</v>
      </c>
    </row>
    <row r="21168" spans="1:8" x14ac:dyDescent="0.55000000000000004">
      <c r="A21168">
        <v>0</v>
      </c>
      <c r="B21168">
        <v>0</v>
      </c>
      <c r="C21168">
        <v>3.6999999999999998E-2</v>
      </c>
      <c r="D21168">
        <f t="shared" si="331"/>
        <v>0</v>
      </c>
      <c r="E21168">
        <f>+IF(AND($A21168=1,$D21168=1),1,0)</f>
        <v>0</v>
      </c>
      <c r="F21168">
        <f>+IF(AND($A21168=0,$D21168=0),1,0)</f>
        <v>1</v>
      </c>
      <c r="G21168">
        <f>+IF(AND($A21168=0,$D21168=1),1,0)</f>
        <v>0</v>
      </c>
      <c r="H21168">
        <f>+IF(AND($A21168=1,$D21168=0),1,0)</f>
        <v>0</v>
      </c>
    </row>
    <row r="21169" spans="1:8" x14ac:dyDescent="0.55000000000000004">
      <c r="A21169">
        <v>0</v>
      </c>
      <c r="B21169">
        <v>0</v>
      </c>
      <c r="C21169">
        <v>1.2999999999999999E-2</v>
      </c>
      <c r="D21169">
        <f t="shared" si="331"/>
        <v>0</v>
      </c>
      <c r="E21169">
        <f>+IF(AND($A21169=1,$D21169=1),1,0)</f>
        <v>0</v>
      </c>
      <c r="F21169">
        <f>+IF(AND($A21169=0,$D21169=0),1,0)</f>
        <v>1</v>
      </c>
      <c r="G21169">
        <f>+IF(AND($A21169=0,$D21169=1),1,0)</f>
        <v>0</v>
      </c>
      <c r="H21169">
        <f>+IF(AND($A21169=1,$D21169=0),1,0)</f>
        <v>0</v>
      </c>
    </row>
    <row r="21170" spans="1:8" x14ac:dyDescent="0.55000000000000004">
      <c r="A21170">
        <v>0</v>
      </c>
      <c r="B21170">
        <v>0</v>
      </c>
      <c r="C21170">
        <v>0.13900000000000001</v>
      </c>
      <c r="D21170">
        <f t="shared" si="331"/>
        <v>1</v>
      </c>
      <c r="E21170">
        <f>+IF(AND($A21170=1,$D21170=1),1,0)</f>
        <v>0</v>
      </c>
      <c r="F21170">
        <f>+IF(AND($A21170=0,$D21170=0),1,0)</f>
        <v>0</v>
      </c>
      <c r="G21170">
        <f>+IF(AND($A21170=0,$D21170=1),1,0)</f>
        <v>1</v>
      </c>
      <c r="H21170">
        <f>+IF(AND($A21170=1,$D21170=0),1,0)</f>
        <v>0</v>
      </c>
    </row>
    <row r="21171" spans="1:8" x14ac:dyDescent="0.55000000000000004">
      <c r="A21171">
        <v>0</v>
      </c>
      <c r="B21171">
        <v>0</v>
      </c>
      <c r="C21171">
        <v>2.4E-2</v>
      </c>
      <c r="D21171">
        <f t="shared" si="331"/>
        <v>0</v>
      </c>
      <c r="E21171">
        <f>+IF(AND($A21171=1,$D21171=1),1,0)</f>
        <v>0</v>
      </c>
      <c r="F21171">
        <f>+IF(AND($A21171=0,$D21171=0),1,0)</f>
        <v>1</v>
      </c>
      <c r="G21171">
        <f>+IF(AND($A21171=0,$D21171=1),1,0)</f>
        <v>0</v>
      </c>
      <c r="H21171">
        <f>+IF(AND($A21171=1,$D21171=0),1,0)</f>
        <v>0</v>
      </c>
    </row>
    <row r="21172" spans="1:8" x14ac:dyDescent="0.55000000000000004">
      <c r="A21172">
        <v>1</v>
      </c>
      <c r="B21172">
        <v>0</v>
      </c>
      <c r="C21172">
        <v>8.8999999999999996E-2</v>
      </c>
      <c r="D21172">
        <f t="shared" si="331"/>
        <v>1</v>
      </c>
      <c r="E21172">
        <f>+IF(AND($A21172=1,$D21172=1),1,0)</f>
        <v>1</v>
      </c>
      <c r="F21172">
        <f>+IF(AND($A21172=0,$D21172=0),1,0)</f>
        <v>0</v>
      </c>
      <c r="G21172">
        <f>+IF(AND($A21172=0,$D21172=1),1,0)</f>
        <v>0</v>
      </c>
      <c r="H21172">
        <f>+IF(AND($A21172=1,$D21172=0),1,0)</f>
        <v>0</v>
      </c>
    </row>
    <row r="21173" spans="1:8" x14ac:dyDescent="0.55000000000000004">
      <c r="A21173">
        <v>0</v>
      </c>
      <c r="B21173">
        <v>0</v>
      </c>
      <c r="C21173">
        <v>7.0000000000000001E-3</v>
      </c>
      <c r="D21173">
        <f t="shared" si="331"/>
        <v>0</v>
      </c>
      <c r="E21173">
        <f>+IF(AND($A21173=1,$D21173=1),1,0)</f>
        <v>0</v>
      </c>
      <c r="F21173">
        <f>+IF(AND($A21173=0,$D21173=0),1,0)</f>
        <v>1</v>
      </c>
      <c r="G21173">
        <f>+IF(AND($A21173=0,$D21173=1),1,0)</f>
        <v>0</v>
      </c>
      <c r="H21173">
        <f>+IF(AND($A21173=1,$D21173=0),1,0)</f>
        <v>0</v>
      </c>
    </row>
    <row r="21174" spans="1:8" x14ac:dyDescent="0.55000000000000004">
      <c r="A21174">
        <v>0</v>
      </c>
      <c r="B21174">
        <v>0</v>
      </c>
      <c r="C21174">
        <v>9.8000000000000004E-2</v>
      </c>
      <c r="D21174">
        <f t="shared" si="331"/>
        <v>1</v>
      </c>
      <c r="E21174">
        <f>+IF(AND($A21174=1,$D21174=1),1,0)</f>
        <v>0</v>
      </c>
      <c r="F21174">
        <f>+IF(AND($A21174=0,$D21174=0),1,0)</f>
        <v>0</v>
      </c>
      <c r="G21174">
        <f>+IF(AND($A21174=0,$D21174=1),1,0)</f>
        <v>1</v>
      </c>
      <c r="H21174">
        <f>+IF(AND($A21174=1,$D21174=0),1,0)</f>
        <v>0</v>
      </c>
    </row>
    <row r="21175" spans="1:8" x14ac:dyDescent="0.55000000000000004">
      <c r="A21175">
        <v>0</v>
      </c>
      <c r="B21175">
        <v>0</v>
      </c>
      <c r="C21175">
        <v>0.02</v>
      </c>
      <c r="D21175">
        <f t="shared" si="331"/>
        <v>0</v>
      </c>
      <c r="E21175">
        <f>+IF(AND($A21175=1,$D21175=1),1,0)</f>
        <v>0</v>
      </c>
      <c r="F21175">
        <f>+IF(AND($A21175=0,$D21175=0),1,0)</f>
        <v>1</v>
      </c>
      <c r="G21175">
        <f>+IF(AND($A21175=0,$D21175=1),1,0)</f>
        <v>0</v>
      </c>
      <c r="H21175">
        <f>+IF(AND($A21175=1,$D21175=0),1,0)</f>
        <v>0</v>
      </c>
    </row>
    <row r="21176" spans="1:8" x14ac:dyDescent="0.55000000000000004">
      <c r="A21176">
        <v>0</v>
      </c>
      <c r="B21176">
        <v>0</v>
      </c>
      <c r="C21176">
        <v>7.0000000000000001E-3</v>
      </c>
      <c r="D21176">
        <f t="shared" si="331"/>
        <v>0</v>
      </c>
      <c r="E21176">
        <f>+IF(AND($A21176=1,$D21176=1),1,0)</f>
        <v>0</v>
      </c>
      <c r="F21176">
        <f>+IF(AND($A21176=0,$D21176=0),1,0)</f>
        <v>1</v>
      </c>
      <c r="G21176">
        <f>+IF(AND($A21176=0,$D21176=1),1,0)</f>
        <v>0</v>
      </c>
      <c r="H21176">
        <f>+IF(AND($A21176=1,$D21176=0),1,0)</f>
        <v>0</v>
      </c>
    </row>
    <row r="21177" spans="1:8" x14ac:dyDescent="0.55000000000000004">
      <c r="A21177">
        <v>0</v>
      </c>
      <c r="B21177">
        <v>0</v>
      </c>
      <c r="C21177">
        <v>0.44600000000000001</v>
      </c>
      <c r="D21177">
        <f t="shared" si="331"/>
        <v>1</v>
      </c>
      <c r="E21177">
        <f>+IF(AND($A21177=1,$D21177=1),1,0)</f>
        <v>0</v>
      </c>
      <c r="F21177">
        <f>+IF(AND($A21177=0,$D21177=0),1,0)</f>
        <v>0</v>
      </c>
      <c r="G21177">
        <f>+IF(AND($A21177=0,$D21177=1),1,0)</f>
        <v>1</v>
      </c>
      <c r="H21177">
        <f>+IF(AND($A21177=1,$D21177=0),1,0)</f>
        <v>0</v>
      </c>
    </row>
    <row r="21178" spans="1:8" x14ac:dyDescent="0.55000000000000004">
      <c r="A21178">
        <v>0</v>
      </c>
      <c r="B21178">
        <v>0</v>
      </c>
      <c r="C21178">
        <v>7.3999999999999996E-2</v>
      </c>
      <c r="D21178">
        <f t="shared" si="331"/>
        <v>0</v>
      </c>
      <c r="E21178">
        <f>+IF(AND($A21178=1,$D21178=1),1,0)</f>
        <v>0</v>
      </c>
      <c r="F21178">
        <f>+IF(AND($A21178=0,$D21178=0),1,0)</f>
        <v>1</v>
      </c>
      <c r="G21178">
        <f>+IF(AND($A21178=0,$D21178=1),1,0)</f>
        <v>0</v>
      </c>
      <c r="H21178">
        <f>+IF(AND($A21178=1,$D21178=0),1,0)</f>
        <v>0</v>
      </c>
    </row>
    <row r="21179" spans="1:8" x14ac:dyDescent="0.55000000000000004">
      <c r="A21179">
        <v>0</v>
      </c>
      <c r="B21179">
        <v>0</v>
      </c>
      <c r="C21179">
        <v>1.7999999999999999E-2</v>
      </c>
      <c r="D21179">
        <f t="shared" si="331"/>
        <v>0</v>
      </c>
      <c r="E21179">
        <f>+IF(AND($A21179=1,$D21179=1),1,0)</f>
        <v>0</v>
      </c>
      <c r="F21179">
        <f>+IF(AND($A21179=0,$D21179=0),1,0)</f>
        <v>1</v>
      </c>
      <c r="G21179">
        <f>+IF(AND($A21179=0,$D21179=1),1,0)</f>
        <v>0</v>
      </c>
      <c r="H21179">
        <f>+IF(AND($A21179=1,$D21179=0),1,0)</f>
        <v>0</v>
      </c>
    </row>
    <row r="21180" spans="1:8" x14ac:dyDescent="0.55000000000000004">
      <c r="A21180">
        <v>0</v>
      </c>
      <c r="B21180">
        <v>0</v>
      </c>
      <c r="C21180">
        <v>8.0000000000000002E-3</v>
      </c>
      <c r="D21180">
        <f t="shared" si="331"/>
        <v>0</v>
      </c>
      <c r="E21180">
        <f>+IF(AND($A21180=1,$D21180=1),1,0)</f>
        <v>0</v>
      </c>
      <c r="F21180">
        <f>+IF(AND($A21180=0,$D21180=0),1,0)</f>
        <v>1</v>
      </c>
      <c r="G21180">
        <f>+IF(AND($A21180=0,$D21180=1),1,0)</f>
        <v>0</v>
      </c>
      <c r="H21180">
        <f>+IF(AND($A21180=1,$D21180=0),1,0)</f>
        <v>0</v>
      </c>
    </row>
    <row r="21181" spans="1:8" x14ac:dyDescent="0.55000000000000004">
      <c r="A21181">
        <v>0</v>
      </c>
      <c r="B21181">
        <v>0</v>
      </c>
      <c r="C21181">
        <v>2.3E-2</v>
      </c>
      <c r="D21181">
        <f t="shared" si="331"/>
        <v>0</v>
      </c>
      <c r="E21181">
        <f>+IF(AND($A21181=1,$D21181=1),1,0)</f>
        <v>0</v>
      </c>
      <c r="F21181">
        <f>+IF(AND($A21181=0,$D21181=0),1,0)</f>
        <v>1</v>
      </c>
      <c r="G21181">
        <f>+IF(AND($A21181=0,$D21181=1),1,0)</f>
        <v>0</v>
      </c>
      <c r="H21181">
        <f>+IF(AND($A21181=1,$D21181=0),1,0)</f>
        <v>0</v>
      </c>
    </row>
    <row r="21182" spans="1:8" x14ac:dyDescent="0.55000000000000004">
      <c r="A21182">
        <v>0</v>
      </c>
      <c r="B21182">
        <v>0</v>
      </c>
      <c r="C21182">
        <v>0.14599999999999999</v>
      </c>
      <c r="D21182">
        <f t="shared" si="331"/>
        <v>1</v>
      </c>
      <c r="E21182">
        <f>+IF(AND($A21182=1,$D21182=1),1,0)</f>
        <v>0</v>
      </c>
      <c r="F21182">
        <f>+IF(AND($A21182=0,$D21182=0),1,0)</f>
        <v>0</v>
      </c>
      <c r="G21182">
        <f>+IF(AND($A21182=0,$D21182=1),1,0)</f>
        <v>1</v>
      </c>
      <c r="H21182">
        <f>+IF(AND($A21182=1,$D21182=0),1,0)</f>
        <v>0</v>
      </c>
    </row>
    <row r="21183" spans="1:8" x14ac:dyDescent="0.55000000000000004">
      <c r="A21183">
        <v>0</v>
      </c>
      <c r="B21183">
        <v>0</v>
      </c>
      <c r="C21183">
        <v>0.02</v>
      </c>
      <c r="D21183">
        <f t="shared" si="331"/>
        <v>0</v>
      </c>
      <c r="E21183">
        <f>+IF(AND($A21183=1,$D21183=1),1,0)</f>
        <v>0</v>
      </c>
      <c r="F21183">
        <f>+IF(AND($A21183=0,$D21183=0),1,0)</f>
        <v>1</v>
      </c>
      <c r="G21183">
        <f>+IF(AND($A21183=0,$D21183=1),1,0)</f>
        <v>0</v>
      </c>
      <c r="H21183">
        <f>+IF(AND($A21183=1,$D21183=0),1,0)</f>
        <v>0</v>
      </c>
    </row>
    <row r="21184" spans="1:8" x14ac:dyDescent="0.55000000000000004">
      <c r="A21184">
        <v>0</v>
      </c>
      <c r="B21184">
        <v>0</v>
      </c>
      <c r="C21184">
        <v>4.5999999999999999E-2</v>
      </c>
      <c r="D21184">
        <f t="shared" si="331"/>
        <v>0</v>
      </c>
      <c r="E21184">
        <f>+IF(AND($A21184=1,$D21184=1),1,0)</f>
        <v>0</v>
      </c>
      <c r="F21184">
        <f>+IF(AND($A21184=0,$D21184=0),1,0)</f>
        <v>1</v>
      </c>
      <c r="G21184">
        <f>+IF(AND($A21184=0,$D21184=1),1,0)</f>
        <v>0</v>
      </c>
      <c r="H21184">
        <f>+IF(AND($A21184=1,$D21184=0),1,0)</f>
        <v>0</v>
      </c>
    </row>
    <row r="21185" spans="1:8" x14ac:dyDescent="0.55000000000000004">
      <c r="A21185">
        <v>0</v>
      </c>
      <c r="B21185">
        <v>0</v>
      </c>
      <c r="C21185">
        <v>1.6E-2</v>
      </c>
      <c r="D21185">
        <f t="shared" si="331"/>
        <v>0</v>
      </c>
      <c r="E21185">
        <f>+IF(AND($A21185=1,$D21185=1),1,0)</f>
        <v>0</v>
      </c>
      <c r="F21185">
        <f>+IF(AND($A21185=0,$D21185=0),1,0)</f>
        <v>1</v>
      </c>
      <c r="G21185">
        <f>+IF(AND($A21185=0,$D21185=1),1,0)</f>
        <v>0</v>
      </c>
      <c r="H21185">
        <f>+IF(AND($A21185=1,$D21185=0),1,0)</f>
        <v>0</v>
      </c>
    </row>
    <row r="21186" spans="1:8" x14ac:dyDescent="0.55000000000000004">
      <c r="A21186">
        <v>0</v>
      </c>
      <c r="B21186">
        <v>0</v>
      </c>
      <c r="C21186">
        <v>1.2999999999999999E-2</v>
      </c>
      <c r="D21186">
        <f t="shared" si="331"/>
        <v>0</v>
      </c>
      <c r="E21186">
        <f>+IF(AND($A21186=1,$D21186=1),1,0)</f>
        <v>0</v>
      </c>
      <c r="F21186">
        <f>+IF(AND($A21186=0,$D21186=0),1,0)</f>
        <v>1</v>
      </c>
      <c r="G21186">
        <f>+IF(AND($A21186=0,$D21186=1),1,0)</f>
        <v>0</v>
      </c>
      <c r="H21186">
        <f>+IF(AND($A21186=1,$D21186=0),1,0)</f>
        <v>0</v>
      </c>
    </row>
    <row r="21187" spans="1:8" x14ac:dyDescent="0.55000000000000004">
      <c r="A21187">
        <v>0</v>
      </c>
      <c r="B21187">
        <v>0</v>
      </c>
      <c r="C21187">
        <v>2.4E-2</v>
      </c>
      <c r="D21187">
        <f t="shared" si="331"/>
        <v>0</v>
      </c>
      <c r="E21187">
        <f>+IF(AND($A21187=1,$D21187=1),1,0)</f>
        <v>0</v>
      </c>
      <c r="F21187">
        <f>+IF(AND($A21187=0,$D21187=0),1,0)</f>
        <v>1</v>
      </c>
      <c r="G21187">
        <f>+IF(AND($A21187=0,$D21187=1),1,0)</f>
        <v>0</v>
      </c>
      <c r="H21187">
        <f>+IF(AND($A21187=1,$D21187=0),1,0)</f>
        <v>0</v>
      </c>
    </row>
    <row r="21188" spans="1:8" x14ac:dyDescent="0.55000000000000004">
      <c r="A21188">
        <v>0</v>
      </c>
      <c r="B21188">
        <v>0</v>
      </c>
      <c r="C21188">
        <v>1.2E-2</v>
      </c>
      <c r="D21188">
        <f t="shared" si="331"/>
        <v>0</v>
      </c>
      <c r="E21188">
        <f>+IF(AND($A21188=1,$D21188=1),1,0)</f>
        <v>0</v>
      </c>
      <c r="F21188">
        <f>+IF(AND($A21188=0,$D21188=0),1,0)</f>
        <v>1</v>
      </c>
      <c r="G21188">
        <f>+IF(AND($A21188=0,$D21188=1),1,0)</f>
        <v>0</v>
      </c>
      <c r="H21188">
        <f>+IF(AND($A21188=1,$D21188=0),1,0)</f>
        <v>0</v>
      </c>
    </row>
    <row r="21189" spans="1:8" x14ac:dyDescent="0.55000000000000004">
      <c r="A21189">
        <v>0</v>
      </c>
      <c r="B21189">
        <v>0</v>
      </c>
      <c r="C21189">
        <v>0.01</v>
      </c>
      <c r="D21189">
        <f t="shared" si="331"/>
        <v>0</v>
      </c>
      <c r="E21189">
        <f>+IF(AND($A21189=1,$D21189=1),1,0)</f>
        <v>0</v>
      </c>
      <c r="F21189">
        <f>+IF(AND($A21189=0,$D21189=0),1,0)</f>
        <v>1</v>
      </c>
      <c r="G21189">
        <f>+IF(AND($A21189=0,$D21189=1),1,0)</f>
        <v>0</v>
      </c>
      <c r="H21189">
        <f>+IF(AND($A21189=1,$D21189=0),1,0)</f>
        <v>0</v>
      </c>
    </row>
    <row r="21190" spans="1:8" x14ac:dyDescent="0.55000000000000004">
      <c r="A21190">
        <v>0</v>
      </c>
      <c r="B21190">
        <v>0</v>
      </c>
      <c r="C21190">
        <v>4.9000000000000002E-2</v>
      </c>
      <c r="D21190">
        <f t="shared" si="331"/>
        <v>0</v>
      </c>
      <c r="E21190">
        <f>+IF(AND($A21190=1,$D21190=1),1,0)</f>
        <v>0</v>
      </c>
      <c r="F21190">
        <f>+IF(AND($A21190=0,$D21190=0),1,0)</f>
        <v>1</v>
      </c>
      <c r="G21190">
        <f>+IF(AND($A21190=0,$D21190=1),1,0)</f>
        <v>0</v>
      </c>
      <c r="H21190">
        <f>+IF(AND($A21190=1,$D21190=0),1,0)</f>
        <v>0</v>
      </c>
    </row>
    <row r="21191" spans="1:8" x14ac:dyDescent="0.55000000000000004">
      <c r="A21191">
        <v>0</v>
      </c>
      <c r="B21191">
        <v>0</v>
      </c>
      <c r="C21191">
        <v>1.6E-2</v>
      </c>
      <c r="D21191">
        <f t="shared" si="331"/>
        <v>0</v>
      </c>
      <c r="E21191">
        <f>+IF(AND($A21191=1,$D21191=1),1,0)</f>
        <v>0</v>
      </c>
      <c r="F21191">
        <f>+IF(AND($A21191=0,$D21191=0),1,0)</f>
        <v>1</v>
      </c>
      <c r="G21191">
        <f>+IF(AND($A21191=0,$D21191=1),1,0)</f>
        <v>0</v>
      </c>
      <c r="H21191">
        <f>+IF(AND($A21191=1,$D21191=0),1,0)</f>
        <v>0</v>
      </c>
    </row>
    <row r="21192" spans="1:8" x14ac:dyDescent="0.55000000000000004">
      <c r="A21192">
        <v>0</v>
      </c>
      <c r="B21192">
        <v>0</v>
      </c>
      <c r="C21192">
        <v>1.0999999999999999E-2</v>
      </c>
      <c r="D21192">
        <f t="shared" si="331"/>
        <v>0</v>
      </c>
      <c r="E21192">
        <f>+IF(AND($A21192=1,$D21192=1),1,0)</f>
        <v>0</v>
      </c>
      <c r="F21192">
        <f>+IF(AND($A21192=0,$D21192=0),1,0)</f>
        <v>1</v>
      </c>
      <c r="G21192">
        <f>+IF(AND($A21192=0,$D21192=1),1,0)</f>
        <v>0</v>
      </c>
      <c r="H21192">
        <f>+IF(AND($A21192=1,$D21192=0),1,0)</f>
        <v>0</v>
      </c>
    </row>
    <row r="21193" spans="1:8" x14ac:dyDescent="0.55000000000000004">
      <c r="A21193">
        <v>0</v>
      </c>
      <c r="B21193">
        <v>0</v>
      </c>
      <c r="C21193">
        <v>1.6E-2</v>
      </c>
      <c r="D21193">
        <f t="shared" si="331"/>
        <v>0</v>
      </c>
      <c r="E21193">
        <f>+IF(AND($A21193=1,$D21193=1),1,0)</f>
        <v>0</v>
      </c>
      <c r="F21193">
        <f>+IF(AND($A21193=0,$D21193=0),1,0)</f>
        <v>1</v>
      </c>
      <c r="G21193">
        <f>+IF(AND($A21193=0,$D21193=1),1,0)</f>
        <v>0</v>
      </c>
      <c r="H21193">
        <f>+IF(AND($A21193=1,$D21193=0),1,0)</f>
        <v>0</v>
      </c>
    </row>
    <row r="21194" spans="1:8" x14ac:dyDescent="0.55000000000000004">
      <c r="A21194">
        <v>0</v>
      </c>
      <c r="B21194">
        <v>0</v>
      </c>
      <c r="C21194">
        <v>8.8999999999999996E-2</v>
      </c>
      <c r="D21194">
        <f t="shared" si="331"/>
        <v>1</v>
      </c>
      <c r="E21194">
        <f>+IF(AND($A21194=1,$D21194=1),1,0)</f>
        <v>0</v>
      </c>
      <c r="F21194">
        <f>+IF(AND($A21194=0,$D21194=0),1,0)</f>
        <v>0</v>
      </c>
      <c r="G21194">
        <f>+IF(AND($A21194=0,$D21194=1),1,0)</f>
        <v>1</v>
      </c>
      <c r="H21194">
        <f>+IF(AND($A21194=1,$D21194=0),1,0)</f>
        <v>0</v>
      </c>
    </row>
    <row r="21195" spans="1:8" x14ac:dyDescent="0.55000000000000004">
      <c r="A21195">
        <v>0</v>
      </c>
      <c r="B21195">
        <v>0</v>
      </c>
      <c r="C21195">
        <v>0.17</v>
      </c>
      <c r="D21195">
        <f t="shared" si="331"/>
        <v>1</v>
      </c>
      <c r="E21195">
        <f>+IF(AND($A21195=1,$D21195=1),1,0)</f>
        <v>0</v>
      </c>
      <c r="F21195">
        <f>+IF(AND($A21195=0,$D21195=0),1,0)</f>
        <v>0</v>
      </c>
      <c r="G21195">
        <f>+IF(AND($A21195=0,$D21195=1),1,0)</f>
        <v>1</v>
      </c>
      <c r="H21195">
        <f>+IF(AND($A21195=1,$D21195=0),1,0)</f>
        <v>0</v>
      </c>
    </row>
    <row r="21196" spans="1:8" x14ac:dyDescent="0.55000000000000004">
      <c r="A21196">
        <v>0</v>
      </c>
      <c r="B21196">
        <v>0</v>
      </c>
      <c r="C21196">
        <v>6.0000000000000001E-3</v>
      </c>
      <c r="D21196">
        <f t="shared" si="331"/>
        <v>0</v>
      </c>
      <c r="E21196">
        <f>+IF(AND($A21196=1,$D21196=1),1,0)</f>
        <v>0</v>
      </c>
      <c r="F21196">
        <f>+IF(AND($A21196=0,$D21196=0),1,0)</f>
        <v>1</v>
      </c>
      <c r="G21196">
        <f>+IF(AND($A21196=0,$D21196=1),1,0)</f>
        <v>0</v>
      </c>
      <c r="H21196">
        <f>+IF(AND($A21196=1,$D21196=0),1,0)</f>
        <v>0</v>
      </c>
    </row>
    <row r="21197" spans="1:8" x14ac:dyDescent="0.55000000000000004">
      <c r="A21197">
        <v>0</v>
      </c>
      <c r="B21197">
        <v>0</v>
      </c>
      <c r="C21197">
        <v>6.2E-2</v>
      </c>
      <c r="D21197">
        <f t="shared" si="331"/>
        <v>0</v>
      </c>
      <c r="E21197">
        <f>+IF(AND($A21197=1,$D21197=1),1,0)</f>
        <v>0</v>
      </c>
      <c r="F21197">
        <f>+IF(AND($A21197=0,$D21197=0),1,0)</f>
        <v>1</v>
      </c>
      <c r="G21197">
        <f>+IF(AND($A21197=0,$D21197=1),1,0)</f>
        <v>0</v>
      </c>
      <c r="H21197">
        <f>+IF(AND($A21197=1,$D21197=0),1,0)</f>
        <v>0</v>
      </c>
    </row>
    <row r="21198" spans="1:8" x14ac:dyDescent="0.55000000000000004">
      <c r="A21198">
        <v>0</v>
      </c>
      <c r="B21198">
        <v>0</v>
      </c>
      <c r="C21198">
        <v>1.4E-2</v>
      </c>
      <c r="D21198">
        <f t="shared" si="331"/>
        <v>0</v>
      </c>
      <c r="E21198">
        <f>+IF(AND($A21198=1,$D21198=1),1,0)</f>
        <v>0</v>
      </c>
      <c r="F21198">
        <f>+IF(AND($A21198=0,$D21198=0),1,0)</f>
        <v>1</v>
      </c>
      <c r="G21198">
        <f>+IF(AND($A21198=0,$D21198=1),1,0)</f>
        <v>0</v>
      </c>
      <c r="H21198">
        <f>+IF(AND($A21198=1,$D21198=0),1,0)</f>
        <v>0</v>
      </c>
    </row>
    <row r="21199" spans="1:8" x14ac:dyDescent="0.55000000000000004">
      <c r="A21199">
        <v>0</v>
      </c>
      <c r="B21199">
        <v>0</v>
      </c>
      <c r="C21199">
        <v>0.107</v>
      </c>
      <c r="D21199">
        <f t="shared" si="331"/>
        <v>1</v>
      </c>
      <c r="E21199">
        <f>+IF(AND($A21199=1,$D21199=1),1,0)</f>
        <v>0</v>
      </c>
      <c r="F21199">
        <f>+IF(AND($A21199=0,$D21199=0),1,0)</f>
        <v>0</v>
      </c>
      <c r="G21199">
        <f>+IF(AND($A21199=0,$D21199=1),1,0)</f>
        <v>1</v>
      </c>
      <c r="H21199">
        <f>+IF(AND($A21199=1,$D21199=0),1,0)</f>
        <v>0</v>
      </c>
    </row>
    <row r="21200" spans="1:8" x14ac:dyDescent="0.55000000000000004">
      <c r="A21200">
        <v>0</v>
      </c>
      <c r="B21200">
        <v>0</v>
      </c>
      <c r="C21200">
        <v>5.0000000000000001E-3</v>
      </c>
      <c r="D21200">
        <f t="shared" si="331"/>
        <v>0</v>
      </c>
      <c r="E21200">
        <f>+IF(AND($A21200=1,$D21200=1),1,0)</f>
        <v>0</v>
      </c>
      <c r="F21200">
        <f>+IF(AND($A21200=0,$D21200=0),1,0)</f>
        <v>1</v>
      </c>
      <c r="G21200">
        <f>+IF(AND($A21200=0,$D21200=1),1,0)</f>
        <v>0</v>
      </c>
      <c r="H21200">
        <f>+IF(AND($A21200=1,$D21200=0),1,0)</f>
        <v>0</v>
      </c>
    </row>
    <row r="21201" spans="1:8" x14ac:dyDescent="0.55000000000000004">
      <c r="A21201">
        <v>0</v>
      </c>
      <c r="B21201">
        <v>0</v>
      </c>
      <c r="C21201">
        <v>2.5999999999999999E-2</v>
      </c>
      <c r="D21201">
        <f t="shared" si="331"/>
        <v>0</v>
      </c>
      <c r="E21201">
        <f>+IF(AND($A21201=1,$D21201=1),1,0)</f>
        <v>0</v>
      </c>
      <c r="F21201">
        <f>+IF(AND($A21201=0,$D21201=0),1,0)</f>
        <v>1</v>
      </c>
      <c r="G21201">
        <f>+IF(AND($A21201=0,$D21201=1),1,0)</f>
        <v>0</v>
      </c>
      <c r="H21201">
        <f>+IF(AND($A21201=1,$D21201=0),1,0)</f>
        <v>0</v>
      </c>
    </row>
    <row r="21202" spans="1:8" x14ac:dyDescent="0.55000000000000004">
      <c r="A21202">
        <v>0</v>
      </c>
      <c r="B21202">
        <v>0</v>
      </c>
      <c r="C21202">
        <v>1.4999999999999999E-2</v>
      </c>
      <c r="D21202">
        <f t="shared" si="331"/>
        <v>0</v>
      </c>
      <c r="E21202">
        <f>+IF(AND($A21202=1,$D21202=1),1,0)</f>
        <v>0</v>
      </c>
      <c r="F21202">
        <f>+IF(AND($A21202=0,$D21202=0),1,0)</f>
        <v>1</v>
      </c>
      <c r="G21202">
        <f>+IF(AND($A21202=0,$D21202=1),1,0)</f>
        <v>0</v>
      </c>
      <c r="H21202">
        <f>+IF(AND($A21202=1,$D21202=0),1,0)</f>
        <v>0</v>
      </c>
    </row>
    <row r="21203" spans="1:8" x14ac:dyDescent="0.55000000000000004">
      <c r="A21203">
        <v>0</v>
      </c>
      <c r="B21203">
        <v>0</v>
      </c>
      <c r="C21203">
        <v>6.4000000000000001E-2</v>
      </c>
      <c r="D21203">
        <f t="shared" si="331"/>
        <v>0</v>
      </c>
      <c r="E21203">
        <f>+IF(AND($A21203=1,$D21203=1),1,0)</f>
        <v>0</v>
      </c>
      <c r="F21203">
        <f>+IF(AND($A21203=0,$D21203=0),1,0)</f>
        <v>1</v>
      </c>
      <c r="G21203">
        <f>+IF(AND($A21203=0,$D21203=1),1,0)</f>
        <v>0</v>
      </c>
      <c r="H21203">
        <f>+IF(AND($A21203=1,$D21203=0),1,0)</f>
        <v>0</v>
      </c>
    </row>
    <row r="21204" spans="1:8" x14ac:dyDescent="0.55000000000000004">
      <c r="A21204">
        <v>0</v>
      </c>
      <c r="B21204">
        <v>0</v>
      </c>
      <c r="C21204">
        <v>6.0000000000000001E-3</v>
      </c>
      <c r="D21204">
        <f t="shared" si="331"/>
        <v>0</v>
      </c>
      <c r="E21204">
        <f>+IF(AND($A21204=1,$D21204=1),1,0)</f>
        <v>0</v>
      </c>
      <c r="F21204">
        <f>+IF(AND($A21204=0,$D21204=0),1,0)</f>
        <v>1</v>
      </c>
      <c r="G21204">
        <f>+IF(AND($A21204=0,$D21204=1),1,0)</f>
        <v>0</v>
      </c>
      <c r="H21204">
        <f>+IF(AND($A21204=1,$D21204=0),1,0)</f>
        <v>0</v>
      </c>
    </row>
    <row r="21205" spans="1:8" x14ac:dyDescent="0.55000000000000004">
      <c r="A21205">
        <v>0</v>
      </c>
      <c r="B21205">
        <v>0</v>
      </c>
      <c r="C21205">
        <v>8.1000000000000003E-2</v>
      </c>
      <c r="D21205">
        <f t="shared" si="331"/>
        <v>1</v>
      </c>
      <c r="E21205">
        <f>+IF(AND($A21205=1,$D21205=1),1,0)</f>
        <v>0</v>
      </c>
      <c r="F21205">
        <f>+IF(AND($A21205=0,$D21205=0),1,0)</f>
        <v>0</v>
      </c>
      <c r="G21205">
        <f>+IF(AND($A21205=0,$D21205=1),1,0)</f>
        <v>1</v>
      </c>
      <c r="H21205">
        <f>+IF(AND($A21205=1,$D21205=0),1,0)</f>
        <v>0</v>
      </c>
    </row>
    <row r="21206" spans="1:8" x14ac:dyDescent="0.55000000000000004">
      <c r="A21206">
        <v>0</v>
      </c>
      <c r="B21206">
        <v>0</v>
      </c>
      <c r="C21206">
        <v>8.3000000000000004E-2</v>
      </c>
      <c r="D21206">
        <f t="shared" si="331"/>
        <v>1</v>
      </c>
      <c r="E21206">
        <f>+IF(AND($A21206=1,$D21206=1),1,0)</f>
        <v>0</v>
      </c>
      <c r="F21206">
        <f>+IF(AND($A21206=0,$D21206=0),1,0)</f>
        <v>0</v>
      </c>
      <c r="G21206">
        <f>+IF(AND($A21206=0,$D21206=1),1,0)</f>
        <v>1</v>
      </c>
      <c r="H21206">
        <f>+IF(AND($A21206=1,$D21206=0),1,0)</f>
        <v>0</v>
      </c>
    </row>
    <row r="21207" spans="1:8" x14ac:dyDescent="0.55000000000000004">
      <c r="A21207">
        <v>0</v>
      </c>
      <c r="B21207">
        <v>0</v>
      </c>
      <c r="C21207">
        <v>5.7000000000000002E-2</v>
      </c>
      <c r="D21207">
        <f t="shared" si="331"/>
        <v>0</v>
      </c>
      <c r="E21207">
        <f>+IF(AND($A21207=1,$D21207=1),1,0)</f>
        <v>0</v>
      </c>
      <c r="F21207">
        <f>+IF(AND($A21207=0,$D21207=0),1,0)</f>
        <v>1</v>
      </c>
      <c r="G21207">
        <f>+IF(AND($A21207=0,$D21207=1),1,0)</f>
        <v>0</v>
      </c>
      <c r="H21207">
        <f>+IF(AND($A21207=1,$D21207=0),1,0)</f>
        <v>0</v>
      </c>
    </row>
    <row r="21208" spans="1:8" x14ac:dyDescent="0.55000000000000004">
      <c r="A21208">
        <v>1</v>
      </c>
      <c r="B21208">
        <v>0</v>
      </c>
      <c r="C21208">
        <v>0.31900000000000001</v>
      </c>
      <c r="D21208">
        <f t="shared" si="331"/>
        <v>1</v>
      </c>
      <c r="E21208">
        <f>+IF(AND($A21208=1,$D21208=1),1,0)</f>
        <v>1</v>
      </c>
      <c r="F21208">
        <f>+IF(AND($A21208=0,$D21208=0),1,0)</f>
        <v>0</v>
      </c>
      <c r="G21208">
        <f>+IF(AND($A21208=0,$D21208=1),1,0)</f>
        <v>0</v>
      </c>
      <c r="H21208">
        <f>+IF(AND($A21208=1,$D21208=0),1,0)</f>
        <v>0</v>
      </c>
    </row>
    <row r="21209" spans="1:8" x14ac:dyDescent="0.55000000000000004">
      <c r="A21209">
        <v>1</v>
      </c>
      <c r="B21209">
        <v>0</v>
      </c>
      <c r="C21209">
        <v>0.23100000000000001</v>
      </c>
      <c r="D21209">
        <f t="shared" si="331"/>
        <v>1</v>
      </c>
      <c r="E21209">
        <f>+IF(AND($A21209=1,$D21209=1),1,0)</f>
        <v>1</v>
      </c>
      <c r="F21209">
        <f>+IF(AND($A21209=0,$D21209=0),1,0)</f>
        <v>0</v>
      </c>
      <c r="G21209">
        <f>+IF(AND($A21209=0,$D21209=1),1,0)</f>
        <v>0</v>
      </c>
      <c r="H21209">
        <f>+IF(AND($A21209=1,$D21209=0),1,0)</f>
        <v>0</v>
      </c>
    </row>
    <row r="21210" spans="1:8" x14ac:dyDescent="0.55000000000000004">
      <c r="A21210">
        <v>0</v>
      </c>
      <c r="B21210">
        <v>0</v>
      </c>
      <c r="C21210">
        <v>7.0000000000000001E-3</v>
      </c>
      <c r="D21210">
        <f t="shared" si="331"/>
        <v>0</v>
      </c>
      <c r="E21210">
        <f>+IF(AND($A21210=1,$D21210=1),1,0)</f>
        <v>0</v>
      </c>
      <c r="F21210">
        <f>+IF(AND($A21210=0,$D21210=0),1,0)</f>
        <v>1</v>
      </c>
      <c r="G21210">
        <f>+IF(AND($A21210=0,$D21210=1),1,0)</f>
        <v>0</v>
      </c>
      <c r="H21210">
        <f>+IF(AND($A21210=1,$D21210=0),1,0)</f>
        <v>0</v>
      </c>
    </row>
    <row r="21211" spans="1:8" x14ac:dyDescent="0.55000000000000004">
      <c r="A21211">
        <v>1</v>
      </c>
      <c r="B21211">
        <v>0</v>
      </c>
      <c r="C21211">
        <v>1.7000000000000001E-2</v>
      </c>
      <c r="D21211">
        <f t="shared" si="331"/>
        <v>0</v>
      </c>
      <c r="E21211">
        <f>+IF(AND($A21211=1,$D21211=1),1,0)</f>
        <v>0</v>
      </c>
      <c r="F21211">
        <f>+IF(AND($A21211=0,$D21211=0),1,0)</f>
        <v>0</v>
      </c>
      <c r="G21211">
        <f>+IF(AND($A21211=0,$D21211=1),1,0)</f>
        <v>0</v>
      </c>
      <c r="H21211">
        <f>+IF(AND($A21211=1,$D21211=0),1,0)</f>
        <v>1</v>
      </c>
    </row>
    <row r="21212" spans="1:8" x14ac:dyDescent="0.55000000000000004">
      <c r="A21212">
        <v>0</v>
      </c>
      <c r="B21212">
        <v>0</v>
      </c>
      <c r="C21212">
        <v>6.0000000000000001E-3</v>
      </c>
      <c r="D21212">
        <f t="shared" si="331"/>
        <v>0</v>
      </c>
      <c r="E21212">
        <f>+IF(AND($A21212=1,$D21212=1),1,0)</f>
        <v>0</v>
      </c>
      <c r="F21212">
        <f>+IF(AND($A21212=0,$D21212=0),1,0)</f>
        <v>1</v>
      </c>
      <c r="G21212">
        <f>+IF(AND($A21212=0,$D21212=1),1,0)</f>
        <v>0</v>
      </c>
      <c r="H21212">
        <f>+IF(AND($A21212=1,$D21212=0),1,0)</f>
        <v>0</v>
      </c>
    </row>
    <row r="21213" spans="1:8" x14ac:dyDescent="0.55000000000000004">
      <c r="A21213">
        <v>1</v>
      </c>
      <c r="B21213">
        <v>0</v>
      </c>
      <c r="C21213">
        <v>0.11700000000000001</v>
      </c>
      <c r="D21213">
        <f t="shared" si="331"/>
        <v>1</v>
      </c>
      <c r="E21213">
        <f>+IF(AND($A21213=1,$D21213=1),1,0)</f>
        <v>1</v>
      </c>
      <c r="F21213">
        <f>+IF(AND($A21213=0,$D21213=0),1,0)</f>
        <v>0</v>
      </c>
      <c r="G21213">
        <f>+IF(AND($A21213=0,$D21213=1),1,0)</f>
        <v>0</v>
      </c>
      <c r="H21213">
        <f>+IF(AND($A21213=1,$D21213=0),1,0)</f>
        <v>0</v>
      </c>
    </row>
    <row r="21214" spans="1:8" x14ac:dyDescent="0.55000000000000004">
      <c r="A21214">
        <v>0</v>
      </c>
      <c r="B21214">
        <v>0</v>
      </c>
      <c r="C21214">
        <v>3.2000000000000001E-2</v>
      </c>
      <c r="D21214">
        <f t="shared" si="331"/>
        <v>0</v>
      </c>
      <c r="E21214">
        <f>+IF(AND($A21214=1,$D21214=1),1,0)</f>
        <v>0</v>
      </c>
      <c r="F21214">
        <f>+IF(AND($A21214=0,$D21214=0),1,0)</f>
        <v>1</v>
      </c>
      <c r="G21214">
        <f>+IF(AND($A21214=0,$D21214=1),1,0)</f>
        <v>0</v>
      </c>
      <c r="H21214">
        <f>+IF(AND($A21214=1,$D21214=0),1,0)</f>
        <v>0</v>
      </c>
    </row>
    <row r="21215" spans="1:8" x14ac:dyDescent="0.55000000000000004">
      <c r="A21215">
        <v>0</v>
      </c>
      <c r="B21215">
        <v>0</v>
      </c>
      <c r="C21215">
        <v>1.6E-2</v>
      </c>
      <c r="D21215">
        <f t="shared" si="331"/>
        <v>0</v>
      </c>
      <c r="E21215">
        <f>+IF(AND($A21215=1,$D21215=1),1,0)</f>
        <v>0</v>
      </c>
      <c r="F21215">
        <f>+IF(AND($A21215=0,$D21215=0),1,0)</f>
        <v>1</v>
      </c>
      <c r="G21215">
        <f>+IF(AND($A21215=0,$D21215=1),1,0)</f>
        <v>0</v>
      </c>
      <c r="H21215">
        <f>+IF(AND($A21215=1,$D21215=0),1,0)</f>
        <v>0</v>
      </c>
    </row>
    <row r="21216" spans="1:8" x14ac:dyDescent="0.55000000000000004">
      <c r="A21216">
        <v>0</v>
      </c>
      <c r="B21216">
        <v>0</v>
      </c>
      <c r="C21216">
        <v>0.221</v>
      </c>
      <c r="D21216">
        <f t="shared" si="331"/>
        <v>1</v>
      </c>
      <c r="E21216">
        <f>+IF(AND($A21216=1,$D21216=1),1,0)</f>
        <v>0</v>
      </c>
      <c r="F21216">
        <f>+IF(AND($A21216=0,$D21216=0),1,0)</f>
        <v>0</v>
      </c>
      <c r="G21216">
        <f>+IF(AND($A21216=0,$D21216=1),1,0)</f>
        <v>1</v>
      </c>
      <c r="H21216">
        <f>+IF(AND($A21216=1,$D21216=0),1,0)</f>
        <v>0</v>
      </c>
    </row>
    <row r="21217" spans="1:8" x14ac:dyDescent="0.55000000000000004">
      <c r="A21217">
        <v>0</v>
      </c>
      <c r="B21217">
        <v>0</v>
      </c>
      <c r="C21217">
        <v>0.02</v>
      </c>
      <c r="D21217">
        <f t="shared" si="331"/>
        <v>0</v>
      </c>
      <c r="E21217">
        <f>+IF(AND($A21217=1,$D21217=1),1,0)</f>
        <v>0</v>
      </c>
      <c r="F21217">
        <f>+IF(AND($A21217=0,$D21217=0),1,0)</f>
        <v>1</v>
      </c>
      <c r="G21217">
        <f>+IF(AND($A21217=0,$D21217=1),1,0)</f>
        <v>0</v>
      </c>
      <c r="H21217">
        <f>+IF(AND($A21217=1,$D21217=0),1,0)</f>
        <v>0</v>
      </c>
    </row>
    <row r="21218" spans="1:8" x14ac:dyDescent="0.55000000000000004">
      <c r="A21218">
        <v>1</v>
      </c>
      <c r="B21218">
        <v>0</v>
      </c>
      <c r="C21218">
        <v>4.8000000000000001E-2</v>
      </c>
      <c r="D21218">
        <f t="shared" si="331"/>
        <v>0</v>
      </c>
      <c r="E21218">
        <f>+IF(AND($A21218=1,$D21218=1),1,0)</f>
        <v>0</v>
      </c>
      <c r="F21218">
        <f>+IF(AND($A21218=0,$D21218=0),1,0)</f>
        <v>0</v>
      </c>
      <c r="G21218">
        <f>+IF(AND($A21218=0,$D21218=1),1,0)</f>
        <v>0</v>
      </c>
      <c r="H21218">
        <f>+IF(AND($A21218=1,$D21218=0),1,0)</f>
        <v>1</v>
      </c>
    </row>
    <row r="21219" spans="1:8" x14ac:dyDescent="0.55000000000000004">
      <c r="A21219">
        <v>1</v>
      </c>
      <c r="B21219">
        <v>0</v>
      </c>
      <c r="C21219">
        <v>8.8999999999999996E-2</v>
      </c>
      <c r="D21219">
        <f t="shared" si="331"/>
        <v>1</v>
      </c>
      <c r="E21219">
        <f>+IF(AND($A21219=1,$D21219=1),1,0)</f>
        <v>1</v>
      </c>
      <c r="F21219">
        <f>+IF(AND($A21219=0,$D21219=0),1,0)</f>
        <v>0</v>
      </c>
      <c r="G21219">
        <f>+IF(AND($A21219=0,$D21219=1),1,0)</f>
        <v>0</v>
      </c>
      <c r="H21219">
        <f>+IF(AND($A21219=1,$D21219=0),1,0)</f>
        <v>0</v>
      </c>
    </row>
    <row r="21220" spans="1:8" x14ac:dyDescent="0.55000000000000004">
      <c r="A21220">
        <v>0</v>
      </c>
      <c r="B21220">
        <v>1</v>
      </c>
      <c r="C21220">
        <v>0.58399999999999996</v>
      </c>
      <c r="D21220">
        <f t="shared" si="331"/>
        <v>1</v>
      </c>
      <c r="E21220">
        <f>+IF(AND($A21220=1,$D21220=1),1,0)</f>
        <v>0</v>
      </c>
      <c r="F21220">
        <f>+IF(AND($A21220=0,$D21220=0),1,0)</f>
        <v>0</v>
      </c>
      <c r="G21220">
        <f>+IF(AND($A21220=0,$D21220=1),1,0)</f>
        <v>1</v>
      </c>
      <c r="H21220">
        <f>+IF(AND($A21220=1,$D21220=0),1,0)</f>
        <v>0</v>
      </c>
    </row>
    <row r="21221" spans="1:8" x14ac:dyDescent="0.55000000000000004">
      <c r="A21221">
        <v>0</v>
      </c>
      <c r="B21221">
        <v>0</v>
      </c>
      <c r="C21221">
        <v>8.0000000000000002E-3</v>
      </c>
      <c r="D21221">
        <f t="shared" si="331"/>
        <v>0</v>
      </c>
      <c r="E21221">
        <f>+IF(AND($A21221=1,$D21221=1),1,0)</f>
        <v>0</v>
      </c>
      <c r="F21221">
        <f>+IF(AND($A21221=0,$D21221=0),1,0)</f>
        <v>1</v>
      </c>
      <c r="G21221">
        <f>+IF(AND($A21221=0,$D21221=1),1,0)</f>
        <v>0</v>
      </c>
      <c r="H21221">
        <f>+IF(AND($A21221=1,$D21221=0),1,0)</f>
        <v>0</v>
      </c>
    </row>
    <row r="21222" spans="1:8" x14ac:dyDescent="0.55000000000000004">
      <c r="A21222">
        <v>0</v>
      </c>
      <c r="B21222">
        <v>0</v>
      </c>
      <c r="C21222">
        <v>1.7999999999999999E-2</v>
      </c>
      <c r="D21222">
        <f t="shared" si="331"/>
        <v>0</v>
      </c>
      <c r="E21222">
        <f>+IF(AND($A21222=1,$D21222=1),1,0)</f>
        <v>0</v>
      </c>
      <c r="F21222">
        <f>+IF(AND($A21222=0,$D21222=0),1,0)</f>
        <v>1</v>
      </c>
      <c r="G21222">
        <f>+IF(AND($A21222=0,$D21222=1),1,0)</f>
        <v>0</v>
      </c>
      <c r="H21222">
        <f>+IF(AND($A21222=1,$D21222=0),1,0)</f>
        <v>0</v>
      </c>
    </row>
    <row r="21223" spans="1:8" x14ac:dyDescent="0.55000000000000004">
      <c r="A21223">
        <v>0</v>
      </c>
      <c r="B21223">
        <v>0</v>
      </c>
      <c r="C21223">
        <v>1.6E-2</v>
      </c>
      <c r="D21223">
        <f t="shared" si="331"/>
        <v>0</v>
      </c>
      <c r="E21223">
        <f>+IF(AND($A21223=1,$D21223=1),1,0)</f>
        <v>0</v>
      </c>
      <c r="F21223">
        <f>+IF(AND($A21223=0,$D21223=0),1,0)</f>
        <v>1</v>
      </c>
      <c r="G21223">
        <f>+IF(AND($A21223=0,$D21223=1),1,0)</f>
        <v>0</v>
      </c>
      <c r="H21223">
        <f>+IF(AND($A21223=1,$D21223=0),1,0)</f>
        <v>0</v>
      </c>
    </row>
    <row r="21224" spans="1:8" x14ac:dyDescent="0.55000000000000004">
      <c r="A21224">
        <v>0</v>
      </c>
      <c r="B21224">
        <v>0</v>
      </c>
      <c r="C21224">
        <v>7.0000000000000001E-3</v>
      </c>
      <c r="D21224">
        <f t="shared" si="331"/>
        <v>0</v>
      </c>
      <c r="E21224">
        <f>+IF(AND($A21224=1,$D21224=1),1,0)</f>
        <v>0</v>
      </c>
      <c r="F21224">
        <f>+IF(AND($A21224=0,$D21224=0),1,0)</f>
        <v>1</v>
      </c>
      <c r="G21224">
        <f>+IF(AND($A21224=0,$D21224=1),1,0)</f>
        <v>0</v>
      </c>
      <c r="H21224">
        <f>+IF(AND($A21224=1,$D21224=0),1,0)</f>
        <v>0</v>
      </c>
    </row>
    <row r="21225" spans="1:8" x14ac:dyDescent="0.55000000000000004">
      <c r="A21225">
        <v>0</v>
      </c>
      <c r="B21225">
        <v>0</v>
      </c>
      <c r="C21225">
        <v>1.2E-2</v>
      </c>
      <c r="D21225">
        <f t="shared" si="331"/>
        <v>0</v>
      </c>
      <c r="E21225">
        <f>+IF(AND($A21225=1,$D21225=1),1,0)</f>
        <v>0</v>
      </c>
      <c r="F21225">
        <f>+IF(AND($A21225=0,$D21225=0),1,0)</f>
        <v>1</v>
      </c>
      <c r="G21225">
        <f>+IF(AND($A21225=0,$D21225=1),1,0)</f>
        <v>0</v>
      </c>
      <c r="H21225">
        <f>+IF(AND($A21225=1,$D21225=0),1,0)</f>
        <v>0</v>
      </c>
    </row>
    <row r="21226" spans="1:8" x14ac:dyDescent="0.55000000000000004">
      <c r="A21226">
        <v>0</v>
      </c>
      <c r="B21226">
        <v>0</v>
      </c>
      <c r="C21226">
        <v>1.4999999999999999E-2</v>
      </c>
      <c r="D21226">
        <f t="shared" ref="D21226:D21289" si="332">+IF(C21226&gt;$K$2,1,0)</f>
        <v>0</v>
      </c>
      <c r="E21226">
        <f>+IF(AND($A21226=1,$D21226=1),1,0)</f>
        <v>0</v>
      </c>
      <c r="F21226">
        <f>+IF(AND($A21226=0,$D21226=0),1,0)</f>
        <v>1</v>
      </c>
      <c r="G21226">
        <f>+IF(AND($A21226=0,$D21226=1),1,0)</f>
        <v>0</v>
      </c>
      <c r="H21226">
        <f>+IF(AND($A21226=1,$D21226=0),1,0)</f>
        <v>0</v>
      </c>
    </row>
    <row r="21227" spans="1:8" x14ac:dyDescent="0.55000000000000004">
      <c r="A21227">
        <v>0</v>
      </c>
      <c r="B21227">
        <v>0</v>
      </c>
      <c r="C21227">
        <v>1.4E-2</v>
      </c>
      <c r="D21227">
        <f t="shared" si="332"/>
        <v>0</v>
      </c>
      <c r="E21227">
        <f>+IF(AND($A21227=1,$D21227=1),1,0)</f>
        <v>0</v>
      </c>
      <c r="F21227">
        <f>+IF(AND($A21227=0,$D21227=0),1,0)</f>
        <v>1</v>
      </c>
      <c r="G21227">
        <f>+IF(AND($A21227=0,$D21227=1),1,0)</f>
        <v>0</v>
      </c>
      <c r="H21227">
        <f>+IF(AND($A21227=1,$D21227=0),1,0)</f>
        <v>0</v>
      </c>
    </row>
    <row r="21228" spans="1:8" x14ac:dyDescent="0.55000000000000004">
      <c r="A21228">
        <v>0</v>
      </c>
      <c r="B21228">
        <v>0</v>
      </c>
      <c r="C21228">
        <v>3.5999999999999997E-2</v>
      </c>
      <c r="D21228">
        <f t="shared" si="332"/>
        <v>0</v>
      </c>
      <c r="E21228">
        <f>+IF(AND($A21228=1,$D21228=1),1,0)</f>
        <v>0</v>
      </c>
      <c r="F21228">
        <f>+IF(AND($A21228=0,$D21228=0),1,0)</f>
        <v>1</v>
      </c>
      <c r="G21228">
        <f>+IF(AND($A21228=0,$D21228=1),1,0)</f>
        <v>0</v>
      </c>
      <c r="H21228">
        <f>+IF(AND($A21228=1,$D21228=0),1,0)</f>
        <v>0</v>
      </c>
    </row>
    <row r="21229" spans="1:8" x14ac:dyDescent="0.55000000000000004">
      <c r="A21229">
        <v>0</v>
      </c>
      <c r="B21229">
        <v>0</v>
      </c>
      <c r="C21229">
        <v>1.4999999999999999E-2</v>
      </c>
      <c r="D21229">
        <f t="shared" si="332"/>
        <v>0</v>
      </c>
      <c r="E21229">
        <f>+IF(AND($A21229=1,$D21229=1),1,0)</f>
        <v>0</v>
      </c>
      <c r="F21229">
        <f>+IF(AND($A21229=0,$D21229=0),1,0)</f>
        <v>1</v>
      </c>
      <c r="G21229">
        <f>+IF(AND($A21229=0,$D21229=1),1,0)</f>
        <v>0</v>
      </c>
      <c r="H21229">
        <f>+IF(AND($A21229=1,$D21229=0),1,0)</f>
        <v>0</v>
      </c>
    </row>
    <row r="21230" spans="1:8" x14ac:dyDescent="0.55000000000000004">
      <c r="A21230">
        <v>0</v>
      </c>
      <c r="B21230">
        <v>0</v>
      </c>
      <c r="C21230">
        <v>7.4999999999999997E-2</v>
      </c>
      <c r="D21230">
        <f t="shared" si="332"/>
        <v>0</v>
      </c>
      <c r="E21230">
        <f>+IF(AND($A21230=1,$D21230=1),1,0)</f>
        <v>0</v>
      </c>
      <c r="F21230">
        <f>+IF(AND($A21230=0,$D21230=0),1,0)</f>
        <v>1</v>
      </c>
      <c r="G21230">
        <f>+IF(AND($A21230=0,$D21230=1),1,0)</f>
        <v>0</v>
      </c>
      <c r="H21230">
        <f>+IF(AND($A21230=1,$D21230=0),1,0)</f>
        <v>0</v>
      </c>
    </row>
    <row r="21231" spans="1:8" x14ac:dyDescent="0.55000000000000004">
      <c r="A21231">
        <v>0</v>
      </c>
      <c r="B21231">
        <v>0</v>
      </c>
      <c r="C21231">
        <v>0.24099999999999999</v>
      </c>
      <c r="D21231">
        <f t="shared" si="332"/>
        <v>1</v>
      </c>
      <c r="E21231">
        <f>+IF(AND($A21231=1,$D21231=1),1,0)</f>
        <v>0</v>
      </c>
      <c r="F21231">
        <f>+IF(AND($A21231=0,$D21231=0),1,0)</f>
        <v>0</v>
      </c>
      <c r="G21231">
        <f>+IF(AND($A21231=0,$D21231=1),1,0)</f>
        <v>1</v>
      </c>
      <c r="H21231">
        <f>+IF(AND($A21231=1,$D21231=0),1,0)</f>
        <v>0</v>
      </c>
    </row>
    <row r="21232" spans="1:8" x14ac:dyDescent="0.55000000000000004">
      <c r="A21232">
        <v>0</v>
      </c>
      <c r="B21232">
        <v>0</v>
      </c>
      <c r="C21232">
        <v>2.5000000000000001E-2</v>
      </c>
      <c r="D21232">
        <f t="shared" si="332"/>
        <v>0</v>
      </c>
      <c r="E21232">
        <f>+IF(AND($A21232=1,$D21232=1),1,0)</f>
        <v>0</v>
      </c>
      <c r="F21232">
        <f>+IF(AND($A21232=0,$D21232=0),1,0)</f>
        <v>1</v>
      </c>
      <c r="G21232">
        <f>+IF(AND($A21232=0,$D21232=1),1,0)</f>
        <v>0</v>
      </c>
      <c r="H21232">
        <f>+IF(AND($A21232=1,$D21232=0),1,0)</f>
        <v>0</v>
      </c>
    </row>
    <row r="21233" spans="1:8" x14ac:dyDescent="0.55000000000000004">
      <c r="A21233">
        <v>0</v>
      </c>
      <c r="B21233">
        <v>0</v>
      </c>
      <c r="C21233">
        <v>0.20899999999999999</v>
      </c>
      <c r="D21233">
        <f t="shared" si="332"/>
        <v>1</v>
      </c>
      <c r="E21233">
        <f>+IF(AND($A21233=1,$D21233=1),1,0)</f>
        <v>0</v>
      </c>
      <c r="F21233">
        <f>+IF(AND($A21233=0,$D21233=0),1,0)</f>
        <v>0</v>
      </c>
      <c r="G21233">
        <f>+IF(AND($A21233=0,$D21233=1),1,0)</f>
        <v>1</v>
      </c>
      <c r="H21233">
        <f>+IF(AND($A21233=1,$D21233=0),1,0)</f>
        <v>0</v>
      </c>
    </row>
    <row r="21234" spans="1:8" x14ac:dyDescent="0.55000000000000004">
      <c r="A21234">
        <v>0</v>
      </c>
      <c r="B21234">
        <v>0</v>
      </c>
      <c r="C21234">
        <v>2.8000000000000001E-2</v>
      </c>
      <c r="D21234">
        <f t="shared" si="332"/>
        <v>0</v>
      </c>
      <c r="E21234">
        <f>+IF(AND($A21234=1,$D21234=1),1,0)</f>
        <v>0</v>
      </c>
      <c r="F21234">
        <f>+IF(AND($A21234=0,$D21234=0),1,0)</f>
        <v>1</v>
      </c>
      <c r="G21234">
        <f>+IF(AND($A21234=0,$D21234=1),1,0)</f>
        <v>0</v>
      </c>
      <c r="H21234">
        <f>+IF(AND($A21234=1,$D21234=0),1,0)</f>
        <v>0</v>
      </c>
    </row>
    <row r="21235" spans="1:8" x14ac:dyDescent="0.55000000000000004">
      <c r="A21235">
        <v>0</v>
      </c>
      <c r="B21235">
        <v>0</v>
      </c>
      <c r="C21235">
        <v>6.9000000000000006E-2</v>
      </c>
      <c r="D21235">
        <f t="shared" si="332"/>
        <v>0</v>
      </c>
      <c r="E21235">
        <f>+IF(AND($A21235=1,$D21235=1),1,0)</f>
        <v>0</v>
      </c>
      <c r="F21235">
        <f>+IF(AND($A21235=0,$D21235=0),1,0)</f>
        <v>1</v>
      </c>
      <c r="G21235">
        <f>+IF(AND($A21235=0,$D21235=1),1,0)</f>
        <v>0</v>
      </c>
      <c r="H21235">
        <f>+IF(AND($A21235=1,$D21235=0),1,0)</f>
        <v>0</v>
      </c>
    </row>
    <row r="21236" spans="1:8" x14ac:dyDescent="0.55000000000000004">
      <c r="A21236">
        <v>0</v>
      </c>
      <c r="B21236">
        <v>0</v>
      </c>
      <c r="C21236">
        <v>6.0000000000000001E-3</v>
      </c>
      <c r="D21236">
        <f t="shared" si="332"/>
        <v>0</v>
      </c>
      <c r="E21236">
        <f>+IF(AND($A21236=1,$D21236=1),1,0)</f>
        <v>0</v>
      </c>
      <c r="F21236">
        <f>+IF(AND($A21236=0,$D21236=0),1,0)</f>
        <v>1</v>
      </c>
      <c r="G21236">
        <f>+IF(AND($A21236=0,$D21236=1),1,0)</f>
        <v>0</v>
      </c>
      <c r="H21236">
        <f>+IF(AND($A21236=1,$D21236=0),1,0)</f>
        <v>0</v>
      </c>
    </row>
    <row r="21237" spans="1:8" x14ac:dyDescent="0.55000000000000004">
      <c r="A21237">
        <v>1</v>
      </c>
      <c r="B21237">
        <v>0</v>
      </c>
      <c r="C21237">
        <v>0.27400000000000002</v>
      </c>
      <c r="D21237">
        <f t="shared" si="332"/>
        <v>1</v>
      </c>
      <c r="E21237">
        <f>+IF(AND($A21237=1,$D21237=1),1,0)</f>
        <v>1</v>
      </c>
      <c r="F21237">
        <f>+IF(AND($A21237=0,$D21237=0),1,0)</f>
        <v>0</v>
      </c>
      <c r="G21237">
        <f>+IF(AND($A21237=0,$D21237=1),1,0)</f>
        <v>0</v>
      </c>
      <c r="H21237">
        <f>+IF(AND($A21237=1,$D21237=0),1,0)</f>
        <v>0</v>
      </c>
    </row>
    <row r="21238" spans="1:8" x14ac:dyDescent="0.55000000000000004">
      <c r="A21238">
        <v>0</v>
      </c>
      <c r="B21238">
        <v>0</v>
      </c>
      <c r="C21238">
        <v>5.0000000000000001E-3</v>
      </c>
      <c r="D21238">
        <f t="shared" si="332"/>
        <v>0</v>
      </c>
      <c r="E21238">
        <f>+IF(AND($A21238=1,$D21238=1),1,0)</f>
        <v>0</v>
      </c>
      <c r="F21238">
        <f>+IF(AND($A21238=0,$D21238=0),1,0)</f>
        <v>1</v>
      </c>
      <c r="G21238">
        <f>+IF(AND($A21238=0,$D21238=1),1,0)</f>
        <v>0</v>
      </c>
      <c r="H21238">
        <f>+IF(AND($A21238=1,$D21238=0),1,0)</f>
        <v>0</v>
      </c>
    </row>
    <row r="21239" spans="1:8" x14ac:dyDescent="0.55000000000000004">
      <c r="A21239">
        <v>0</v>
      </c>
      <c r="B21239">
        <v>0</v>
      </c>
      <c r="C21239">
        <v>8.9999999999999993E-3</v>
      </c>
      <c r="D21239">
        <f t="shared" si="332"/>
        <v>0</v>
      </c>
      <c r="E21239">
        <f>+IF(AND($A21239=1,$D21239=1),1,0)</f>
        <v>0</v>
      </c>
      <c r="F21239">
        <f>+IF(AND($A21239=0,$D21239=0),1,0)</f>
        <v>1</v>
      </c>
      <c r="G21239">
        <f>+IF(AND($A21239=0,$D21239=1),1,0)</f>
        <v>0</v>
      </c>
      <c r="H21239">
        <f>+IF(AND($A21239=1,$D21239=0),1,0)</f>
        <v>0</v>
      </c>
    </row>
    <row r="21240" spans="1:8" x14ac:dyDescent="0.55000000000000004">
      <c r="A21240">
        <v>0</v>
      </c>
      <c r="B21240">
        <v>0</v>
      </c>
      <c r="C21240">
        <v>8.0000000000000002E-3</v>
      </c>
      <c r="D21240">
        <f t="shared" si="332"/>
        <v>0</v>
      </c>
      <c r="E21240">
        <f>+IF(AND($A21240=1,$D21240=1),1,0)</f>
        <v>0</v>
      </c>
      <c r="F21240">
        <f>+IF(AND($A21240=0,$D21240=0),1,0)</f>
        <v>1</v>
      </c>
      <c r="G21240">
        <f>+IF(AND($A21240=0,$D21240=1),1,0)</f>
        <v>0</v>
      </c>
      <c r="H21240">
        <f>+IF(AND($A21240=1,$D21240=0),1,0)</f>
        <v>0</v>
      </c>
    </row>
    <row r="21241" spans="1:8" x14ac:dyDescent="0.55000000000000004">
      <c r="A21241">
        <v>0</v>
      </c>
      <c r="B21241">
        <v>0</v>
      </c>
      <c r="C21241">
        <v>0.27900000000000003</v>
      </c>
      <c r="D21241">
        <f t="shared" si="332"/>
        <v>1</v>
      </c>
      <c r="E21241">
        <f>+IF(AND($A21241=1,$D21241=1),1,0)</f>
        <v>0</v>
      </c>
      <c r="F21241">
        <f>+IF(AND($A21241=0,$D21241=0),1,0)</f>
        <v>0</v>
      </c>
      <c r="G21241">
        <f>+IF(AND($A21241=0,$D21241=1),1,0)</f>
        <v>1</v>
      </c>
      <c r="H21241">
        <f>+IF(AND($A21241=1,$D21241=0),1,0)</f>
        <v>0</v>
      </c>
    </row>
    <row r="21242" spans="1:8" x14ac:dyDescent="0.55000000000000004">
      <c r="A21242">
        <v>0</v>
      </c>
      <c r="B21242">
        <v>0</v>
      </c>
      <c r="C21242">
        <v>0.01</v>
      </c>
      <c r="D21242">
        <f t="shared" si="332"/>
        <v>0</v>
      </c>
      <c r="E21242">
        <f>+IF(AND($A21242=1,$D21242=1),1,0)</f>
        <v>0</v>
      </c>
      <c r="F21242">
        <f>+IF(AND($A21242=0,$D21242=0),1,0)</f>
        <v>1</v>
      </c>
      <c r="G21242">
        <f>+IF(AND($A21242=0,$D21242=1),1,0)</f>
        <v>0</v>
      </c>
      <c r="H21242">
        <f>+IF(AND($A21242=1,$D21242=0),1,0)</f>
        <v>0</v>
      </c>
    </row>
    <row r="21243" spans="1:8" x14ac:dyDescent="0.55000000000000004">
      <c r="A21243">
        <v>0</v>
      </c>
      <c r="B21243">
        <v>0</v>
      </c>
      <c r="C21243">
        <v>6.4000000000000001E-2</v>
      </c>
      <c r="D21243">
        <f t="shared" si="332"/>
        <v>0</v>
      </c>
      <c r="E21243">
        <f>+IF(AND($A21243=1,$D21243=1),1,0)</f>
        <v>0</v>
      </c>
      <c r="F21243">
        <f>+IF(AND($A21243=0,$D21243=0),1,0)</f>
        <v>1</v>
      </c>
      <c r="G21243">
        <f>+IF(AND($A21243=0,$D21243=1),1,0)</f>
        <v>0</v>
      </c>
      <c r="H21243">
        <f>+IF(AND($A21243=1,$D21243=0),1,0)</f>
        <v>0</v>
      </c>
    </row>
    <row r="21244" spans="1:8" x14ac:dyDescent="0.55000000000000004">
      <c r="A21244">
        <v>0</v>
      </c>
      <c r="B21244">
        <v>0</v>
      </c>
      <c r="C21244">
        <v>0.126</v>
      </c>
      <c r="D21244">
        <f t="shared" si="332"/>
        <v>1</v>
      </c>
      <c r="E21244">
        <f>+IF(AND($A21244=1,$D21244=1),1,0)</f>
        <v>0</v>
      </c>
      <c r="F21244">
        <f>+IF(AND($A21244=0,$D21244=0),1,0)</f>
        <v>0</v>
      </c>
      <c r="G21244">
        <f>+IF(AND($A21244=0,$D21244=1),1,0)</f>
        <v>1</v>
      </c>
      <c r="H21244">
        <f>+IF(AND($A21244=1,$D21244=0),1,0)</f>
        <v>0</v>
      </c>
    </row>
    <row r="21245" spans="1:8" x14ac:dyDescent="0.55000000000000004">
      <c r="A21245">
        <v>0</v>
      </c>
      <c r="B21245">
        <v>0</v>
      </c>
      <c r="C21245">
        <v>2.7E-2</v>
      </c>
      <c r="D21245">
        <f t="shared" si="332"/>
        <v>0</v>
      </c>
      <c r="E21245">
        <f>+IF(AND($A21245=1,$D21245=1),1,0)</f>
        <v>0</v>
      </c>
      <c r="F21245">
        <f>+IF(AND($A21245=0,$D21245=0),1,0)</f>
        <v>1</v>
      </c>
      <c r="G21245">
        <f>+IF(AND($A21245=0,$D21245=1),1,0)</f>
        <v>0</v>
      </c>
      <c r="H21245">
        <f>+IF(AND($A21245=1,$D21245=0),1,0)</f>
        <v>0</v>
      </c>
    </row>
    <row r="21246" spans="1:8" x14ac:dyDescent="0.55000000000000004">
      <c r="A21246">
        <v>0</v>
      </c>
      <c r="B21246">
        <v>0</v>
      </c>
      <c r="C21246">
        <v>9.4E-2</v>
      </c>
      <c r="D21246">
        <f t="shared" si="332"/>
        <v>1</v>
      </c>
      <c r="E21246">
        <f>+IF(AND($A21246=1,$D21246=1),1,0)</f>
        <v>0</v>
      </c>
      <c r="F21246">
        <f>+IF(AND($A21246=0,$D21246=0),1,0)</f>
        <v>0</v>
      </c>
      <c r="G21246">
        <f>+IF(AND($A21246=0,$D21246=1),1,0)</f>
        <v>1</v>
      </c>
      <c r="H21246">
        <f>+IF(AND($A21246=1,$D21246=0),1,0)</f>
        <v>0</v>
      </c>
    </row>
    <row r="21247" spans="1:8" x14ac:dyDescent="0.55000000000000004">
      <c r="A21247">
        <v>0</v>
      </c>
      <c r="B21247">
        <v>0</v>
      </c>
      <c r="C21247">
        <v>4.4999999999999998E-2</v>
      </c>
      <c r="D21247">
        <f t="shared" si="332"/>
        <v>0</v>
      </c>
      <c r="E21247">
        <f>+IF(AND($A21247=1,$D21247=1),1,0)</f>
        <v>0</v>
      </c>
      <c r="F21247">
        <f>+IF(AND($A21247=0,$D21247=0),1,0)</f>
        <v>1</v>
      </c>
      <c r="G21247">
        <f>+IF(AND($A21247=0,$D21247=1),1,0)</f>
        <v>0</v>
      </c>
      <c r="H21247">
        <f>+IF(AND($A21247=1,$D21247=0),1,0)</f>
        <v>0</v>
      </c>
    </row>
    <row r="21248" spans="1:8" x14ac:dyDescent="0.55000000000000004">
      <c r="A21248">
        <v>0</v>
      </c>
      <c r="B21248">
        <v>0</v>
      </c>
      <c r="C21248">
        <v>0.30299999999999999</v>
      </c>
      <c r="D21248">
        <f t="shared" si="332"/>
        <v>1</v>
      </c>
      <c r="E21248">
        <f>+IF(AND($A21248=1,$D21248=1),1,0)</f>
        <v>0</v>
      </c>
      <c r="F21248">
        <f>+IF(AND($A21248=0,$D21248=0),1,0)</f>
        <v>0</v>
      </c>
      <c r="G21248">
        <f>+IF(AND($A21248=0,$D21248=1),1,0)</f>
        <v>1</v>
      </c>
      <c r="H21248">
        <f>+IF(AND($A21248=1,$D21248=0),1,0)</f>
        <v>0</v>
      </c>
    </row>
    <row r="21249" spans="1:8" x14ac:dyDescent="0.55000000000000004">
      <c r="A21249">
        <v>0</v>
      </c>
      <c r="B21249">
        <v>0</v>
      </c>
      <c r="C21249">
        <v>7.9000000000000001E-2</v>
      </c>
      <c r="D21249">
        <f t="shared" si="332"/>
        <v>0</v>
      </c>
      <c r="E21249">
        <f>+IF(AND($A21249=1,$D21249=1),1,0)</f>
        <v>0</v>
      </c>
      <c r="F21249">
        <f>+IF(AND($A21249=0,$D21249=0),1,0)</f>
        <v>1</v>
      </c>
      <c r="G21249">
        <f>+IF(AND($A21249=0,$D21249=1),1,0)</f>
        <v>0</v>
      </c>
      <c r="H21249">
        <f>+IF(AND($A21249=1,$D21249=0),1,0)</f>
        <v>0</v>
      </c>
    </row>
    <row r="21250" spans="1:8" x14ac:dyDescent="0.55000000000000004">
      <c r="A21250">
        <v>0</v>
      </c>
      <c r="B21250">
        <v>0</v>
      </c>
      <c r="C21250">
        <v>0.01</v>
      </c>
      <c r="D21250">
        <f t="shared" si="332"/>
        <v>0</v>
      </c>
      <c r="E21250">
        <f>+IF(AND($A21250=1,$D21250=1),1,0)</f>
        <v>0</v>
      </c>
      <c r="F21250">
        <f>+IF(AND($A21250=0,$D21250=0),1,0)</f>
        <v>1</v>
      </c>
      <c r="G21250">
        <f>+IF(AND($A21250=0,$D21250=1),1,0)</f>
        <v>0</v>
      </c>
      <c r="H21250">
        <f>+IF(AND($A21250=1,$D21250=0),1,0)</f>
        <v>0</v>
      </c>
    </row>
    <row r="21251" spans="1:8" x14ac:dyDescent="0.55000000000000004">
      <c r="A21251">
        <v>0</v>
      </c>
      <c r="B21251">
        <v>0</v>
      </c>
      <c r="C21251">
        <v>0.08</v>
      </c>
      <c r="D21251">
        <f t="shared" si="332"/>
        <v>0</v>
      </c>
      <c r="E21251">
        <f>+IF(AND($A21251=1,$D21251=1),1,0)</f>
        <v>0</v>
      </c>
      <c r="F21251">
        <f>+IF(AND($A21251=0,$D21251=0),1,0)</f>
        <v>1</v>
      </c>
      <c r="G21251">
        <f>+IF(AND($A21251=0,$D21251=1),1,0)</f>
        <v>0</v>
      </c>
      <c r="H21251">
        <f>+IF(AND($A21251=1,$D21251=0),1,0)</f>
        <v>0</v>
      </c>
    </row>
    <row r="21252" spans="1:8" x14ac:dyDescent="0.55000000000000004">
      <c r="A21252">
        <v>0</v>
      </c>
      <c r="B21252">
        <v>0</v>
      </c>
      <c r="C21252">
        <v>8.0000000000000002E-3</v>
      </c>
      <c r="D21252">
        <f t="shared" si="332"/>
        <v>0</v>
      </c>
      <c r="E21252">
        <f>+IF(AND($A21252=1,$D21252=1),1,0)</f>
        <v>0</v>
      </c>
      <c r="F21252">
        <f>+IF(AND($A21252=0,$D21252=0),1,0)</f>
        <v>1</v>
      </c>
      <c r="G21252">
        <f>+IF(AND($A21252=0,$D21252=1),1,0)</f>
        <v>0</v>
      </c>
      <c r="H21252">
        <f>+IF(AND($A21252=1,$D21252=0),1,0)</f>
        <v>0</v>
      </c>
    </row>
    <row r="21253" spans="1:8" x14ac:dyDescent="0.55000000000000004">
      <c r="A21253">
        <v>0</v>
      </c>
      <c r="B21253">
        <v>0</v>
      </c>
      <c r="C21253">
        <v>1.2999999999999999E-2</v>
      </c>
      <c r="D21253">
        <f t="shared" si="332"/>
        <v>0</v>
      </c>
      <c r="E21253">
        <f>+IF(AND($A21253=1,$D21253=1),1,0)</f>
        <v>0</v>
      </c>
      <c r="F21253">
        <f>+IF(AND($A21253=0,$D21253=0),1,0)</f>
        <v>1</v>
      </c>
      <c r="G21253">
        <f>+IF(AND($A21253=0,$D21253=1),1,0)</f>
        <v>0</v>
      </c>
      <c r="H21253">
        <f>+IF(AND($A21253=1,$D21253=0),1,0)</f>
        <v>0</v>
      </c>
    </row>
    <row r="21254" spans="1:8" x14ac:dyDescent="0.55000000000000004">
      <c r="A21254">
        <v>0</v>
      </c>
      <c r="B21254">
        <v>0</v>
      </c>
      <c r="C21254">
        <v>1.2E-2</v>
      </c>
      <c r="D21254">
        <f t="shared" si="332"/>
        <v>0</v>
      </c>
      <c r="E21254">
        <f>+IF(AND($A21254=1,$D21254=1),1,0)</f>
        <v>0</v>
      </c>
      <c r="F21254">
        <f>+IF(AND($A21254=0,$D21254=0),1,0)</f>
        <v>1</v>
      </c>
      <c r="G21254">
        <f>+IF(AND($A21254=0,$D21254=1),1,0)</f>
        <v>0</v>
      </c>
      <c r="H21254">
        <f>+IF(AND($A21254=1,$D21254=0),1,0)</f>
        <v>0</v>
      </c>
    </row>
    <row r="21255" spans="1:8" x14ac:dyDescent="0.55000000000000004">
      <c r="A21255">
        <v>0</v>
      </c>
      <c r="B21255">
        <v>0</v>
      </c>
      <c r="C21255">
        <v>8.0000000000000002E-3</v>
      </c>
      <c r="D21255">
        <f t="shared" si="332"/>
        <v>0</v>
      </c>
      <c r="E21255">
        <f>+IF(AND($A21255=1,$D21255=1),1,0)</f>
        <v>0</v>
      </c>
      <c r="F21255">
        <f>+IF(AND($A21255=0,$D21255=0),1,0)</f>
        <v>1</v>
      </c>
      <c r="G21255">
        <f>+IF(AND($A21255=0,$D21255=1),1,0)</f>
        <v>0</v>
      </c>
      <c r="H21255">
        <f>+IF(AND($A21255=1,$D21255=0),1,0)</f>
        <v>0</v>
      </c>
    </row>
    <row r="21256" spans="1:8" x14ac:dyDescent="0.55000000000000004">
      <c r="A21256">
        <v>0</v>
      </c>
      <c r="B21256">
        <v>0</v>
      </c>
      <c r="C21256">
        <v>5.5E-2</v>
      </c>
      <c r="D21256">
        <f t="shared" si="332"/>
        <v>0</v>
      </c>
      <c r="E21256">
        <f>+IF(AND($A21256=1,$D21256=1),1,0)</f>
        <v>0</v>
      </c>
      <c r="F21256">
        <f>+IF(AND($A21256=0,$D21256=0),1,0)</f>
        <v>1</v>
      </c>
      <c r="G21256">
        <f>+IF(AND($A21256=0,$D21256=1),1,0)</f>
        <v>0</v>
      </c>
      <c r="H21256">
        <f>+IF(AND($A21256=1,$D21256=0),1,0)</f>
        <v>0</v>
      </c>
    </row>
    <row r="21257" spans="1:8" x14ac:dyDescent="0.55000000000000004">
      <c r="A21257">
        <v>0</v>
      </c>
      <c r="B21257">
        <v>0</v>
      </c>
      <c r="C21257">
        <v>9.7000000000000003E-2</v>
      </c>
      <c r="D21257">
        <f t="shared" si="332"/>
        <v>1</v>
      </c>
      <c r="E21257">
        <f>+IF(AND($A21257=1,$D21257=1),1,0)</f>
        <v>0</v>
      </c>
      <c r="F21257">
        <f>+IF(AND($A21257=0,$D21257=0),1,0)</f>
        <v>0</v>
      </c>
      <c r="G21257">
        <f>+IF(AND($A21257=0,$D21257=1),1,0)</f>
        <v>1</v>
      </c>
      <c r="H21257">
        <f>+IF(AND($A21257=1,$D21257=0),1,0)</f>
        <v>0</v>
      </c>
    </row>
    <row r="21258" spans="1:8" x14ac:dyDescent="0.55000000000000004">
      <c r="A21258">
        <v>0</v>
      </c>
      <c r="B21258">
        <v>0</v>
      </c>
      <c r="C21258">
        <v>1.2E-2</v>
      </c>
      <c r="D21258">
        <f t="shared" si="332"/>
        <v>0</v>
      </c>
      <c r="E21258">
        <f>+IF(AND($A21258=1,$D21258=1),1,0)</f>
        <v>0</v>
      </c>
      <c r="F21258">
        <f>+IF(AND($A21258=0,$D21258=0),1,0)</f>
        <v>1</v>
      </c>
      <c r="G21258">
        <f>+IF(AND($A21258=0,$D21258=1),1,0)</f>
        <v>0</v>
      </c>
      <c r="H21258">
        <f>+IF(AND($A21258=1,$D21258=0),1,0)</f>
        <v>0</v>
      </c>
    </row>
    <row r="21259" spans="1:8" x14ac:dyDescent="0.55000000000000004">
      <c r="A21259">
        <v>0</v>
      </c>
      <c r="B21259">
        <v>0</v>
      </c>
      <c r="C21259">
        <v>0.107</v>
      </c>
      <c r="D21259">
        <f t="shared" si="332"/>
        <v>1</v>
      </c>
      <c r="E21259">
        <f>+IF(AND($A21259=1,$D21259=1),1,0)</f>
        <v>0</v>
      </c>
      <c r="F21259">
        <f>+IF(AND($A21259=0,$D21259=0),1,0)</f>
        <v>0</v>
      </c>
      <c r="G21259">
        <f>+IF(AND($A21259=0,$D21259=1),1,0)</f>
        <v>1</v>
      </c>
      <c r="H21259">
        <f>+IF(AND($A21259=1,$D21259=0),1,0)</f>
        <v>0</v>
      </c>
    </row>
    <row r="21260" spans="1:8" x14ac:dyDescent="0.55000000000000004">
      <c r="A21260">
        <v>0</v>
      </c>
      <c r="B21260">
        <v>0</v>
      </c>
      <c r="C21260">
        <v>1.7000000000000001E-2</v>
      </c>
      <c r="D21260">
        <f t="shared" si="332"/>
        <v>0</v>
      </c>
      <c r="E21260">
        <f>+IF(AND($A21260=1,$D21260=1),1,0)</f>
        <v>0</v>
      </c>
      <c r="F21260">
        <f>+IF(AND($A21260=0,$D21260=0),1,0)</f>
        <v>1</v>
      </c>
      <c r="G21260">
        <f>+IF(AND($A21260=0,$D21260=1),1,0)</f>
        <v>0</v>
      </c>
      <c r="H21260">
        <f>+IF(AND($A21260=1,$D21260=0),1,0)</f>
        <v>0</v>
      </c>
    </row>
    <row r="21261" spans="1:8" x14ac:dyDescent="0.55000000000000004">
      <c r="A21261">
        <v>0</v>
      </c>
      <c r="B21261">
        <v>0</v>
      </c>
      <c r="C21261">
        <v>6.0000000000000001E-3</v>
      </c>
      <c r="D21261">
        <f t="shared" si="332"/>
        <v>0</v>
      </c>
      <c r="E21261">
        <f>+IF(AND($A21261=1,$D21261=1),1,0)</f>
        <v>0</v>
      </c>
      <c r="F21261">
        <f>+IF(AND($A21261=0,$D21261=0),1,0)</f>
        <v>1</v>
      </c>
      <c r="G21261">
        <f>+IF(AND($A21261=0,$D21261=1),1,0)</f>
        <v>0</v>
      </c>
      <c r="H21261">
        <f>+IF(AND($A21261=1,$D21261=0),1,0)</f>
        <v>0</v>
      </c>
    </row>
    <row r="21262" spans="1:8" x14ac:dyDescent="0.55000000000000004">
      <c r="A21262">
        <v>0</v>
      </c>
      <c r="B21262">
        <v>0</v>
      </c>
      <c r="C21262">
        <v>1.2E-2</v>
      </c>
      <c r="D21262">
        <f t="shared" si="332"/>
        <v>0</v>
      </c>
      <c r="E21262">
        <f>+IF(AND($A21262=1,$D21262=1),1,0)</f>
        <v>0</v>
      </c>
      <c r="F21262">
        <f>+IF(AND($A21262=0,$D21262=0),1,0)</f>
        <v>1</v>
      </c>
      <c r="G21262">
        <f>+IF(AND($A21262=0,$D21262=1),1,0)</f>
        <v>0</v>
      </c>
      <c r="H21262">
        <f>+IF(AND($A21262=1,$D21262=0),1,0)</f>
        <v>0</v>
      </c>
    </row>
    <row r="21263" spans="1:8" x14ac:dyDescent="0.55000000000000004">
      <c r="A21263">
        <v>0</v>
      </c>
      <c r="B21263">
        <v>0</v>
      </c>
      <c r="C21263">
        <v>6.9000000000000006E-2</v>
      </c>
      <c r="D21263">
        <f t="shared" si="332"/>
        <v>0</v>
      </c>
      <c r="E21263">
        <f>+IF(AND($A21263=1,$D21263=1),1,0)</f>
        <v>0</v>
      </c>
      <c r="F21263">
        <f>+IF(AND($A21263=0,$D21263=0),1,0)</f>
        <v>1</v>
      </c>
      <c r="G21263">
        <f>+IF(AND($A21263=0,$D21263=1),1,0)</f>
        <v>0</v>
      </c>
      <c r="H21263">
        <f>+IF(AND($A21263=1,$D21263=0),1,0)</f>
        <v>0</v>
      </c>
    </row>
    <row r="21264" spans="1:8" x14ac:dyDescent="0.55000000000000004">
      <c r="A21264">
        <v>0</v>
      </c>
      <c r="B21264">
        <v>0</v>
      </c>
      <c r="C21264">
        <v>6.7000000000000004E-2</v>
      </c>
      <c r="D21264">
        <f t="shared" si="332"/>
        <v>0</v>
      </c>
      <c r="E21264">
        <f>+IF(AND($A21264=1,$D21264=1),1,0)</f>
        <v>0</v>
      </c>
      <c r="F21264">
        <f>+IF(AND($A21264=0,$D21264=0),1,0)</f>
        <v>1</v>
      </c>
      <c r="G21264">
        <f>+IF(AND($A21264=0,$D21264=1),1,0)</f>
        <v>0</v>
      </c>
      <c r="H21264">
        <f>+IF(AND($A21264=1,$D21264=0),1,0)</f>
        <v>0</v>
      </c>
    </row>
    <row r="21265" spans="1:8" x14ac:dyDescent="0.55000000000000004">
      <c r="A21265">
        <v>0</v>
      </c>
      <c r="B21265">
        <v>0</v>
      </c>
      <c r="C21265">
        <v>1.7000000000000001E-2</v>
      </c>
      <c r="D21265">
        <f t="shared" si="332"/>
        <v>0</v>
      </c>
      <c r="E21265">
        <f>+IF(AND($A21265=1,$D21265=1),1,0)</f>
        <v>0</v>
      </c>
      <c r="F21265">
        <f>+IF(AND($A21265=0,$D21265=0),1,0)</f>
        <v>1</v>
      </c>
      <c r="G21265">
        <f>+IF(AND($A21265=0,$D21265=1),1,0)</f>
        <v>0</v>
      </c>
      <c r="H21265">
        <f>+IF(AND($A21265=1,$D21265=0),1,0)</f>
        <v>0</v>
      </c>
    </row>
    <row r="21266" spans="1:8" x14ac:dyDescent="0.55000000000000004">
      <c r="A21266">
        <v>0</v>
      </c>
      <c r="B21266">
        <v>0</v>
      </c>
      <c r="C21266">
        <v>0.108</v>
      </c>
      <c r="D21266">
        <f t="shared" si="332"/>
        <v>1</v>
      </c>
      <c r="E21266">
        <f>+IF(AND($A21266=1,$D21266=1),1,0)</f>
        <v>0</v>
      </c>
      <c r="F21266">
        <f>+IF(AND($A21266=0,$D21266=0),1,0)</f>
        <v>0</v>
      </c>
      <c r="G21266">
        <f>+IF(AND($A21266=0,$D21266=1),1,0)</f>
        <v>1</v>
      </c>
      <c r="H21266">
        <f>+IF(AND($A21266=1,$D21266=0),1,0)</f>
        <v>0</v>
      </c>
    </row>
    <row r="21267" spans="1:8" x14ac:dyDescent="0.55000000000000004">
      <c r="A21267">
        <v>0</v>
      </c>
      <c r="B21267">
        <v>0</v>
      </c>
      <c r="C21267">
        <v>1.2999999999999999E-2</v>
      </c>
      <c r="D21267">
        <f t="shared" si="332"/>
        <v>0</v>
      </c>
      <c r="E21267">
        <f>+IF(AND($A21267=1,$D21267=1),1,0)</f>
        <v>0</v>
      </c>
      <c r="F21267">
        <f>+IF(AND($A21267=0,$D21267=0),1,0)</f>
        <v>1</v>
      </c>
      <c r="G21267">
        <f>+IF(AND($A21267=0,$D21267=1),1,0)</f>
        <v>0</v>
      </c>
      <c r="H21267">
        <f>+IF(AND($A21267=1,$D21267=0),1,0)</f>
        <v>0</v>
      </c>
    </row>
    <row r="21268" spans="1:8" x14ac:dyDescent="0.55000000000000004">
      <c r="A21268">
        <v>0</v>
      </c>
      <c r="B21268">
        <v>0</v>
      </c>
      <c r="C21268">
        <v>0.157</v>
      </c>
      <c r="D21268">
        <f t="shared" si="332"/>
        <v>1</v>
      </c>
      <c r="E21268">
        <f>+IF(AND($A21268=1,$D21268=1),1,0)</f>
        <v>0</v>
      </c>
      <c r="F21268">
        <f>+IF(AND($A21268=0,$D21268=0),1,0)</f>
        <v>0</v>
      </c>
      <c r="G21268">
        <f>+IF(AND($A21268=0,$D21268=1),1,0)</f>
        <v>1</v>
      </c>
      <c r="H21268">
        <f>+IF(AND($A21268=1,$D21268=0),1,0)</f>
        <v>0</v>
      </c>
    </row>
    <row r="21269" spans="1:8" x14ac:dyDescent="0.55000000000000004">
      <c r="A21269">
        <v>0</v>
      </c>
      <c r="B21269">
        <v>0</v>
      </c>
      <c r="C21269">
        <v>1.4E-2</v>
      </c>
      <c r="D21269">
        <f t="shared" si="332"/>
        <v>0</v>
      </c>
      <c r="E21269">
        <f>+IF(AND($A21269=1,$D21269=1),1,0)</f>
        <v>0</v>
      </c>
      <c r="F21269">
        <f>+IF(AND($A21269=0,$D21269=0),1,0)</f>
        <v>1</v>
      </c>
      <c r="G21269">
        <f>+IF(AND($A21269=0,$D21269=1),1,0)</f>
        <v>0</v>
      </c>
      <c r="H21269">
        <f>+IF(AND($A21269=1,$D21269=0),1,0)</f>
        <v>0</v>
      </c>
    </row>
    <row r="21270" spans="1:8" x14ac:dyDescent="0.55000000000000004">
      <c r="A21270">
        <v>1</v>
      </c>
      <c r="B21270">
        <v>0</v>
      </c>
      <c r="C21270">
        <v>0.45900000000000002</v>
      </c>
      <c r="D21270">
        <f t="shared" si="332"/>
        <v>1</v>
      </c>
      <c r="E21270">
        <f>+IF(AND($A21270=1,$D21270=1),1,0)</f>
        <v>1</v>
      </c>
      <c r="F21270">
        <f>+IF(AND($A21270=0,$D21270=0),1,0)</f>
        <v>0</v>
      </c>
      <c r="G21270">
        <f>+IF(AND($A21270=0,$D21270=1),1,0)</f>
        <v>0</v>
      </c>
      <c r="H21270">
        <f>+IF(AND($A21270=1,$D21270=0),1,0)</f>
        <v>0</v>
      </c>
    </row>
    <row r="21271" spans="1:8" x14ac:dyDescent="0.55000000000000004">
      <c r="A21271">
        <v>0</v>
      </c>
      <c r="B21271">
        <v>0</v>
      </c>
      <c r="C21271">
        <v>4.2000000000000003E-2</v>
      </c>
      <c r="D21271">
        <f t="shared" si="332"/>
        <v>0</v>
      </c>
      <c r="E21271">
        <f>+IF(AND($A21271=1,$D21271=1),1,0)</f>
        <v>0</v>
      </c>
      <c r="F21271">
        <f>+IF(AND($A21271=0,$D21271=0),1,0)</f>
        <v>1</v>
      </c>
      <c r="G21271">
        <f>+IF(AND($A21271=0,$D21271=1),1,0)</f>
        <v>0</v>
      </c>
      <c r="H21271">
        <f>+IF(AND($A21271=1,$D21271=0),1,0)</f>
        <v>0</v>
      </c>
    </row>
    <row r="21272" spans="1:8" x14ac:dyDescent="0.55000000000000004">
      <c r="A21272">
        <v>0</v>
      </c>
      <c r="B21272">
        <v>0</v>
      </c>
      <c r="C21272">
        <v>1.6E-2</v>
      </c>
      <c r="D21272">
        <f t="shared" si="332"/>
        <v>0</v>
      </c>
      <c r="E21272">
        <f>+IF(AND($A21272=1,$D21272=1),1,0)</f>
        <v>0</v>
      </c>
      <c r="F21272">
        <f>+IF(AND($A21272=0,$D21272=0),1,0)</f>
        <v>1</v>
      </c>
      <c r="G21272">
        <f>+IF(AND($A21272=0,$D21272=1),1,0)</f>
        <v>0</v>
      </c>
      <c r="H21272">
        <f>+IF(AND($A21272=1,$D21272=0),1,0)</f>
        <v>0</v>
      </c>
    </row>
    <row r="21273" spans="1:8" x14ac:dyDescent="0.55000000000000004">
      <c r="A21273">
        <v>0</v>
      </c>
      <c r="B21273">
        <v>0</v>
      </c>
      <c r="C21273">
        <v>5.0000000000000001E-3</v>
      </c>
      <c r="D21273">
        <f t="shared" si="332"/>
        <v>0</v>
      </c>
      <c r="E21273">
        <f>+IF(AND($A21273=1,$D21273=1),1,0)</f>
        <v>0</v>
      </c>
      <c r="F21273">
        <f>+IF(AND($A21273=0,$D21273=0),1,0)</f>
        <v>1</v>
      </c>
      <c r="G21273">
        <f>+IF(AND($A21273=0,$D21273=1),1,0)</f>
        <v>0</v>
      </c>
      <c r="H21273">
        <f>+IF(AND($A21273=1,$D21273=0),1,0)</f>
        <v>0</v>
      </c>
    </row>
    <row r="21274" spans="1:8" x14ac:dyDescent="0.55000000000000004">
      <c r="A21274">
        <v>0</v>
      </c>
      <c r="B21274">
        <v>0</v>
      </c>
      <c r="C21274">
        <v>5.0000000000000001E-3</v>
      </c>
      <c r="D21274">
        <f t="shared" si="332"/>
        <v>0</v>
      </c>
      <c r="E21274">
        <f>+IF(AND($A21274=1,$D21274=1),1,0)</f>
        <v>0</v>
      </c>
      <c r="F21274">
        <f>+IF(AND($A21274=0,$D21274=0),1,0)</f>
        <v>1</v>
      </c>
      <c r="G21274">
        <f>+IF(AND($A21274=0,$D21274=1),1,0)</f>
        <v>0</v>
      </c>
      <c r="H21274">
        <f>+IF(AND($A21274=1,$D21274=0),1,0)</f>
        <v>0</v>
      </c>
    </row>
    <row r="21275" spans="1:8" x14ac:dyDescent="0.55000000000000004">
      <c r="A21275">
        <v>0</v>
      </c>
      <c r="B21275">
        <v>0</v>
      </c>
      <c r="C21275">
        <v>3.2000000000000001E-2</v>
      </c>
      <c r="D21275">
        <f t="shared" si="332"/>
        <v>0</v>
      </c>
      <c r="E21275">
        <f>+IF(AND($A21275=1,$D21275=1),1,0)</f>
        <v>0</v>
      </c>
      <c r="F21275">
        <f>+IF(AND($A21275=0,$D21275=0),1,0)</f>
        <v>1</v>
      </c>
      <c r="G21275">
        <f>+IF(AND($A21275=0,$D21275=1),1,0)</f>
        <v>0</v>
      </c>
      <c r="H21275">
        <f>+IF(AND($A21275=1,$D21275=0),1,0)</f>
        <v>0</v>
      </c>
    </row>
    <row r="21276" spans="1:8" x14ac:dyDescent="0.55000000000000004">
      <c r="A21276">
        <v>0</v>
      </c>
      <c r="B21276">
        <v>0</v>
      </c>
      <c r="C21276">
        <v>1.4E-2</v>
      </c>
      <c r="D21276">
        <f t="shared" si="332"/>
        <v>0</v>
      </c>
      <c r="E21276">
        <f>+IF(AND($A21276=1,$D21276=1),1,0)</f>
        <v>0</v>
      </c>
      <c r="F21276">
        <f>+IF(AND($A21276=0,$D21276=0),1,0)</f>
        <v>1</v>
      </c>
      <c r="G21276">
        <f>+IF(AND($A21276=0,$D21276=1),1,0)</f>
        <v>0</v>
      </c>
      <c r="H21276">
        <f>+IF(AND($A21276=1,$D21276=0),1,0)</f>
        <v>0</v>
      </c>
    </row>
    <row r="21277" spans="1:8" x14ac:dyDescent="0.55000000000000004">
      <c r="A21277">
        <v>0</v>
      </c>
      <c r="B21277">
        <v>0</v>
      </c>
      <c r="C21277">
        <v>5.6000000000000001E-2</v>
      </c>
      <c r="D21277">
        <f t="shared" si="332"/>
        <v>0</v>
      </c>
      <c r="E21277">
        <f>+IF(AND($A21277=1,$D21277=1),1,0)</f>
        <v>0</v>
      </c>
      <c r="F21277">
        <f>+IF(AND($A21277=0,$D21277=0),1,0)</f>
        <v>1</v>
      </c>
      <c r="G21277">
        <f>+IF(AND($A21277=0,$D21277=1),1,0)</f>
        <v>0</v>
      </c>
      <c r="H21277">
        <f>+IF(AND($A21277=1,$D21277=0),1,0)</f>
        <v>0</v>
      </c>
    </row>
    <row r="21278" spans="1:8" x14ac:dyDescent="0.55000000000000004">
      <c r="A21278">
        <v>0</v>
      </c>
      <c r="B21278">
        <v>0</v>
      </c>
      <c r="C21278">
        <v>5.8000000000000003E-2</v>
      </c>
      <c r="D21278">
        <f t="shared" si="332"/>
        <v>0</v>
      </c>
      <c r="E21278">
        <f>+IF(AND($A21278=1,$D21278=1),1,0)</f>
        <v>0</v>
      </c>
      <c r="F21278">
        <f>+IF(AND($A21278=0,$D21278=0),1,0)</f>
        <v>1</v>
      </c>
      <c r="G21278">
        <f>+IF(AND($A21278=0,$D21278=1),1,0)</f>
        <v>0</v>
      </c>
      <c r="H21278">
        <f>+IF(AND($A21278=1,$D21278=0),1,0)</f>
        <v>0</v>
      </c>
    </row>
    <row r="21279" spans="1:8" x14ac:dyDescent="0.55000000000000004">
      <c r="A21279">
        <v>0</v>
      </c>
      <c r="B21279">
        <v>0</v>
      </c>
      <c r="C21279">
        <v>9.4E-2</v>
      </c>
      <c r="D21279">
        <f t="shared" si="332"/>
        <v>1</v>
      </c>
      <c r="E21279">
        <f>+IF(AND($A21279=1,$D21279=1),1,0)</f>
        <v>0</v>
      </c>
      <c r="F21279">
        <f>+IF(AND($A21279=0,$D21279=0),1,0)</f>
        <v>0</v>
      </c>
      <c r="G21279">
        <f>+IF(AND($A21279=0,$D21279=1),1,0)</f>
        <v>1</v>
      </c>
      <c r="H21279">
        <f>+IF(AND($A21279=1,$D21279=0),1,0)</f>
        <v>0</v>
      </c>
    </row>
    <row r="21280" spans="1:8" x14ac:dyDescent="0.55000000000000004">
      <c r="A21280">
        <v>0</v>
      </c>
      <c r="B21280">
        <v>0</v>
      </c>
      <c r="C21280">
        <v>6.0000000000000001E-3</v>
      </c>
      <c r="D21280">
        <f t="shared" si="332"/>
        <v>0</v>
      </c>
      <c r="E21280">
        <f>+IF(AND($A21280=1,$D21280=1),1,0)</f>
        <v>0</v>
      </c>
      <c r="F21280">
        <f>+IF(AND($A21280=0,$D21280=0),1,0)</f>
        <v>1</v>
      </c>
      <c r="G21280">
        <f>+IF(AND($A21280=0,$D21280=1),1,0)</f>
        <v>0</v>
      </c>
      <c r="H21280">
        <f>+IF(AND($A21280=1,$D21280=0),1,0)</f>
        <v>0</v>
      </c>
    </row>
    <row r="21281" spans="1:8" x14ac:dyDescent="0.55000000000000004">
      <c r="A21281">
        <v>0</v>
      </c>
      <c r="B21281">
        <v>0</v>
      </c>
      <c r="C21281">
        <v>7.0000000000000007E-2</v>
      </c>
      <c r="D21281">
        <f t="shared" si="332"/>
        <v>0</v>
      </c>
      <c r="E21281">
        <f>+IF(AND($A21281=1,$D21281=1),1,0)</f>
        <v>0</v>
      </c>
      <c r="F21281">
        <f>+IF(AND($A21281=0,$D21281=0),1,0)</f>
        <v>1</v>
      </c>
      <c r="G21281">
        <f>+IF(AND($A21281=0,$D21281=1),1,0)</f>
        <v>0</v>
      </c>
      <c r="H21281">
        <f>+IF(AND($A21281=1,$D21281=0),1,0)</f>
        <v>0</v>
      </c>
    </row>
    <row r="21282" spans="1:8" x14ac:dyDescent="0.55000000000000004">
      <c r="A21282">
        <v>0</v>
      </c>
      <c r="B21282">
        <v>0</v>
      </c>
      <c r="C21282">
        <v>3.4000000000000002E-2</v>
      </c>
      <c r="D21282">
        <f t="shared" si="332"/>
        <v>0</v>
      </c>
      <c r="E21282">
        <f>+IF(AND($A21282=1,$D21282=1),1,0)</f>
        <v>0</v>
      </c>
      <c r="F21282">
        <f>+IF(AND($A21282=0,$D21282=0),1,0)</f>
        <v>1</v>
      </c>
      <c r="G21282">
        <f>+IF(AND($A21282=0,$D21282=1),1,0)</f>
        <v>0</v>
      </c>
      <c r="H21282">
        <f>+IF(AND($A21282=1,$D21282=0),1,0)</f>
        <v>0</v>
      </c>
    </row>
    <row r="21283" spans="1:8" x14ac:dyDescent="0.55000000000000004">
      <c r="A21283">
        <v>0</v>
      </c>
      <c r="B21283">
        <v>0</v>
      </c>
      <c r="C21283">
        <v>1.4E-2</v>
      </c>
      <c r="D21283">
        <f t="shared" si="332"/>
        <v>0</v>
      </c>
      <c r="E21283">
        <f>+IF(AND($A21283=1,$D21283=1),1,0)</f>
        <v>0</v>
      </c>
      <c r="F21283">
        <f>+IF(AND($A21283=0,$D21283=0),1,0)</f>
        <v>1</v>
      </c>
      <c r="G21283">
        <f>+IF(AND($A21283=0,$D21283=1),1,0)</f>
        <v>0</v>
      </c>
      <c r="H21283">
        <f>+IF(AND($A21283=1,$D21283=0),1,0)</f>
        <v>0</v>
      </c>
    </row>
    <row r="21284" spans="1:8" x14ac:dyDescent="0.55000000000000004">
      <c r="A21284">
        <v>0</v>
      </c>
      <c r="B21284">
        <v>0</v>
      </c>
      <c r="C21284">
        <v>1.2999999999999999E-2</v>
      </c>
      <c r="D21284">
        <f t="shared" si="332"/>
        <v>0</v>
      </c>
      <c r="E21284">
        <f>+IF(AND($A21284=1,$D21284=1),1,0)</f>
        <v>0</v>
      </c>
      <c r="F21284">
        <f>+IF(AND($A21284=0,$D21284=0),1,0)</f>
        <v>1</v>
      </c>
      <c r="G21284">
        <f>+IF(AND($A21284=0,$D21284=1),1,0)</f>
        <v>0</v>
      </c>
      <c r="H21284">
        <f>+IF(AND($A21284=1,$D21284=0),1,0)</f>
        <v>0</v>
      </c>
    </row>
    <row r="21285" spans="1:8" x14ac:dyDescent="0.55000000000000004">
      <c r="A21285">
        <v>0</v>
      </c>
      <c r="B21285">
        <v>0</v>
      </c>
      <c r="C21285">
        <v>2.8000000000000001E-2</v>
      </c>
      <c r="D21285">
        <f t="shared" si="332"/>
        <v>0</v>
      </c>
      <c r="E21285">
        <f>+IF(AND($A21285=1,$D21285=1),1,0)</f>
        <v>0</v>
      </c>
      <c r="F21285">
        <f>+IF(AND($A21285=0,$D21285=0),1,0)</f>
        <v>1</v>
      </c>
      <c r="G21285">
        <f>+IF(AND($A21285=0,$D21285=1),1,0)</f>
        <v>0</v>
      </c>
      <c r="H21285">
        <f>+IF(AND($A21285=1,$D21285=0),1,0)</f>
        <v>0</v>
      </c>
    </row>
    <row r="21286" spans="1:8" x14ac:dyDescent="0.55000000000000004">
      <c r="A21286">
        <v>0</v>
      </c>
      <c r="B21286">
        <v>0</v>
      </c>
      <c r="C21286">
        <v>3.5999999999999997E-2</v>
      </c>
      <c r="D21286">
        <f t="shared" si="332"/>
        <v>0</v>
      </c>
      <c r="E21286">
        <f>+IF(AND($A21286=1,$D21286=1),1,0)</f>
        <v>0</v>
      </c>
      <c r="F21286">
        <f>+IF(AND($A21286=0,$D21286=0),1,0)</f>
        <v>1</v>
      </c>
      <c r="G21286">
        <f>+IF(AND($A21286=0,$D21286=1),1,0)</f>
        <v>0</v>
      </c>
      <c r="H21286">
        <f>+IF(AND($A21286=1,$D21286=0),1,0)</f>
        <v>0</v>
      </c>
    </row>
    <row r="21287" spans="1:8" x14ac:dyDescent="0.55000000000000004">
      <c r="A21287">
        <v>0</v>
      </c>
      <c r="B21287">
        <v>0</v>
      </c>
      <c r="C21287">
        <v>8.4000000000000005E-2</v>
      </c>
      <c r="D21287">
        <f t="shared" si="332"/>
        <v>1</v>
      </c>
      <c r="E21287">
        <f>+IF(AND($A21287=1,$D21287=1),1,0)</f>
        <v>0</v>
      </c>
      <c r="F21287">
        <f>+IF(AND($A21287=0,$D21287=0),1,0)</f>
        <v>0</v>
      </c>
      <c r="G21287">
        <f>+IF(AND($A21287=0,$D21287=1),1,0)</f>
        <v>1</v>
      </c>
      <c r="H21287">
        <f>+IF(AND($A21287=1,$D21287=0),1,0)</f>
        <v>0</v>
      </c>
    </row>
    <row r="21288" spans="1:8" x14ac:dyDescent="0.55000000000000004">
      <c r="A21288">
        <v>0</v>
      </c>
      <c r="B21288">
        <v>0</v>
      </c>
      <c r="C21288">
        <v>0.121</v>
      </c>
      <c r="D21288">
        <f t="shared" si="332"/>
        <v>1</v>
      </c>
      <c r="E21288">
        <f>+IF(AND($A21288=1,$D21288=1),1,0)</f>
        <v>0</v>
      </c>
      <c r="F21288">
        <f>+IF(AND($A21288=0,$D21288=0),1,0)</f>
        <v>0</v>
      </c>
      <c r="G21288">
        <f>+IF(AND($A21288=0,$D21288=1),1,0)</f>
        <v>1</v>
      </c>
      <c r="H21288">
        <f>+IF(AND($A21288=1,$D21288=0),1,0)</f>
        <v>0</v>
      </c>
    </row>
    <row r="21289" spans="1:8" x14ac:dyDescent="0.55000000000000004">
      <c r="A21289">
        <v>0</v>
      </c>
      <c r="B21289">
        <v>0</v>
      </c>
      <c r="C21289">
        <v>6.5000000000000002E-2</v>
      </c>
      <c r="D21289">
        <f t="shared" si="332"/>
        <v>0</v>
      </c>
      <c r="E21289">
        <f>+IF(AND($A21289=1,$D21289=1),1,0)</f>
        <v>0</v>
      </c>
      <c r="F21289">
        <f>+IF(AND($A21289=0,$D21289=0),1,0)</f>
        <v>1</v>
      </c>
      <c r="G21289">
        <f>+IF(AND($A21289=0,$D21289=1),1,0)</f>
        <v>0</v>
      </c>
      <c r="H21289">
        <f>+IF(AND($A21289=1,$D21289=0),1,0)</f>
        <v>0</v>
      </c>
    </row>
    <row r="21290" spans="1:8" x14ac:dyDescent="0.55000000000000004">
      <c r="A21290">
        <v>0</v>
      </c>
      <c r="B21290">
        <v>0</v>
      </c>
      <c r="C21290">
        <v>8.9999999999999993E-3</v>
      </c>
      <c r="D21290">
        <f t="shared" ref="D21290:D21353" si="333">+IF(C21290&gt;$K$2,1,0)</f>
        <v>0</v>
      </c>
      <c r="E21290">
        <f>+IF(AND($A21290=1,$D21290=1),1,0)</f>
        <v>0</v>
      </c>
      <c r="F21290">
        <f>+IF(AND($A21290=0,$D21290=0),1,0)</f>
        <v>1</v>
      </c>
      <c r="G21290">
        <f>+IF(AND($A21290=0,$D21290=1),1,0)</f>
        <v>0</v>
      </c>
      <c r="H21290">
        <f>+IF(AND($A21290=1,$D21290=0),1,0)</f>
        <v>0</v>
      </c>
    </row>
    <row r="21291" spans="1:8" x14ac:dyDescent="0.55000000000000004">
      <c r="A21291">
        <v>0</v>
      </c>
      <c r="B21291">
        <v>0</v>
      </c>
      <c r="C21291">
        <v>0.02</v>
      </c>
      <c r="D21291">
        <f t="shared" si="333"/>
        <v>0</v>
      </c>
      <c r="E21291">
        <f>+IF(AND($A21291=1,$D21291=1),1,0)</f>
        <v>0</v>
      </c>
      <c r="F21291">
        <f>+IF(AND($A21291=0,$D21291=0),1,0)</f>
        <v>1</v>
      </c>
      <c r="G21291">
        <f>+IF(AND($A21291=0,$D21291=1),1,0)</f>
        <v>0</v>
      </c>
      <c r="H21291">
        <f>+IF(AND($A21291=1,$D21291=0),1,0)</f>
        <v>0</v>
      </c>
    </row>
    <row r="21292" spans="1:8" x14ac:dyDescent="0.55000000000000004">
      <c r="A21292">
        <v>0</v>
      </c>
      <c r="B21292">
        <v>0</v>
      </c>
      <c r="C21292">
        <v>9.0999999999999998E-2</v>
      </c>
      <c r="D21292">
        <f t="shared" si="333"/>
        <v>1</v>
      </c>
      <c r="E21292">
        <f>+IF(AND($A21292=1,$D21292=1),1,0)</f>
        <v>0</v>
      </c>
      <c r="F21292">
        <f>+IF(AND($A21292=0,$D21292=0),1,0)</f>
        <v>0</v>
      </c>
      <c r="G21292">
        <f>+IF(AND($A21292=0,$D21292=1),1,0)</f>
        <v>1</v>
      </c>
      <c r="H21292">
        <f>+IF(AND($A21292=1,$D21292=0),1,0)</f>
        <v>0</v>
      </c>
    </row>
    <row r="21293" spans="1:8" x14ac:dyDescent="0.55000000000000004">
      <c r="A21293">
        <v>0</v>
      </c>
      <c r="B21293">
        <v>1</v>
      </c>
      <c r="C21293">
        <v>0.54800000000000004</v>
      </c>
      <c r="D21293">
        <f t="shared" si="333"/>
        <v>1</v>
      </c>
      <c r="E21293">
        <f>+IF(AND($A21293=1,$D21293=1),1,0)</f>
        <v>0</v>
      </c>
      <c r="F21293">
        <f>+IF(AND($A21293=0,$D21293=0),1,0)</f>
        <v>0</v>
      </c>
      <c r="G21293">
        <f>+IF(AND($A21293=0,$D21293=1),1,0)</f>
        <v>1</v>
      </c>
      <c r="H21293">
        <f>+IF(AND($A21293=1,$D21293=0),1,0)</f>
        <v>0</v>
      </c>
    </row>
    <row r="21294" spans="1:8" x14ac:dyDescent="0.55000000000000004">
      <c r="A21294">
        <v>0</v>
      </c>
      <c r="B21294">
        <v>0</v>
      </c>
      <c r="C21294">
        <v>4.1000000000000002E-2</v>
      </c>
      <c r="D21294">
        <f t="shared" si="333"/>
        <v>0</v>
      </c>
      <c r="E21294">
        <f>+IF(AND($A21294=1,$D21294=1),1,0)</f>
        <v>0</v>
      </c>
      <c r="F21294">
        <f>+IF(AND($A21294=0,$D21294=0),1,0)</f>
        <v>1</v>
      </c>
      <c r="G21294">
        <f>+IF(AND($A21294=0,$D21294=1),1,0)</f>
        <v>0</v>
      </c>
      <c r="H21294">
        <f>+IF(AND($A21294=1,$D21294=0),1,0)</f>
        <v>0</v>
      </c>
    </row>
    <row r="21295" spans="1:8" x14ac:dyDescent="0.55000000000000004">
      <c r="A21295">
        <v>0</v>
      </c>
      <c r="B21295">
        <v>0</v>
      </c>
      <c r="C21295">
        <v>6.0000000000000001E-3</v>
      </c>
      <c r="D21295">
        <f t="shared" si="333"/>
        <v>0</v>
      </c>
      <c r="E21295">
        <f>+IF(AND($A21295=1,$D21295=1),1,0)</f>
        <v>0</v>
      </c>
      <c r="F21295">
        <f>+IF(AND($A21295=0,$D21295=0),1,0)</f>
        <v>1</v>
      </c>
      <c r="G21295">
        <f>+IF(AND($A21295=0,$D21295=1),1,0)</f>
        <v>0</v>
      </c>
      <c r="H21295">
        <f>+IF(AND($A21295=1,$D21295=0),1,0)</f>
        <v>0</v>
      </c>
    </row>
    <row r="21296" spans="1:8" x14ac:dyDescent="0.55000000000000004">
      <c r="A21296">
        <v>0</v>
      </c>
      <c r="B21296">
        <v>0</v>
      </c>
      <c r="C21296">
        <v>0.27600000000000002</v>
      </c>
      <c r="D21296">
        <f t="shared" si="333"/>
        <v>1</v>
      </c>
      <c r="E21296">
        <f>+IF(AND($A21296=1,$D21296=1),1,0)</f>
        <v>0</v>
      </c>
      <c r="F21296">
        <f>+IF(AND($A21296=0,$D21296=0),1,0)</f>
        <v>0</v>
      </c>
      <c r="G21296">
        <f>+IF(AND($A21296=0,$D21296=1),1,0)</f>
        <v>1</v>
      </c>
      <c r="H21296">
        <f>+IF(AND($A21296=1,$D21296=0),1,0)</f>
        <v>0</v>
      </c>
    </row>
    <row r="21297" spans="1:8" x14ac:dyDescent="0.55000000000000004">
      <c r="A21297">
        <v>0</v>
      </c>
      <c r="B21297">
        <v>0</v>
      </c>
      <c r="C21297">
        <v>7.0000000000000001E-3</v>
      </c>
      <c r="D21297">
        <f t="shared" si="333"/>
        <v>0</v>
      </c>
      <c r="E21297">
        <f>+IF(AND($A21297=1,$D21297=1),1,0)</f>
        <v>0</v>
      </c>
      <c r="F21297">
        <f>+IF(AND($A21297=0,$D21297=0),1,0)</f>
        <v>1</v>
      </c>
      <c r="G21297">
        <f>+IF(AND($A21297=0,$D21297=1),1,0)</f>
        <v>0</v>
      </c>
      <c r="H21297">
        <f>+IF(AND($A21297=1,$D21297=0),1,0)</f>
        <v>0</v>
      </c>
    </row>
    <row r="21298" spans="1:8" x14ac:dyDescent="0.55000000000000004">
      <c r="A21298">
        <v>0</v>
      </c>
      <c r="B21298">
        <v>0</v>
      </c>
      <c r="C21298">
        <v>1.0999999999999999E-2</v>
      </c>
      <c r="D21298">
        <f t="shared" si="333"/>
        <v>0</v>
      </c>
      <c r="E21298">
        <f>+IF(AND($A21298=1,$D21298=1),1,0)</f>
        <v>0</v>
      </c>
      <c r="F21298">
        <f>+IF(AND($A21298=0,$D21298=0),1,0)</f>
        <v>1</v>
      </c>
      <c r="G21298">
        <f>+IF(AND($A21298=0,$D21298=1),1,0)</f>
        <v>0</v>
      </c>
      <c r="H21298">
        <f>+IF(AND($A21298=1,$D21298=0),1,0)</f>
        <v>0</v>
      </c>
    </row>
    <row r="21299" spans="1:8" x14ac:dyDescent="0.55000000000000004">
      <c r="A21299">
        <v>0</v>
      </c>
      <c r="B21299">
        <v>0</v>
      </c>
      <c r="C21299">
        <v>1.2E-2</v>
      </c>
      <c r="D21299">
        <f t="shared" si="333"/>
        <v>0</v>
      </c>
      <c r="E21299">
        <f>+IF(AND($A21299=1,$D21299=1),1,0)</f>
        <v>0</v>
      </c>
      <c r="F21299">
        <f>+IF(AND($A21299=0,$D21299=0),1,0)</f>
        <v>1</v>
      </c>
      <c r="G21299">
        <f>+IF(AND($A21299=0,$D21299=1),1,0)</f>
        <v>0</v>
      </c>
      <c r="H21299">
        <f>+IF(AND($A21299=1,$D21299=0),1,0)</f>
        <v>0</v>
      </c>
    </row>
    <row r="21300" spans="1:8" x14ac:dyDescent="0.55000000000000004">
      <c r="A21300">
        <v>0</v>
      </c>
      <c r="B21300">
        <v>0</v>
      </c>
      <c r="C21300">
        <v>0.193</v>
      </c>
      <c r="D21300">
        <f t="shared" si="333"/>
        <v>1</v>
      </c>
      <c r="E21300">
        <f>+IF(AND($A21300=1,$D21300=1),1,0)</f>
        <v>0</v>
      </c>
      <c r="F21300">
        <f>+IF(AND($A21300=0,$D21300=0),1,0)</f>
        <v>0</v>
      </c>
      <c r="G21300">
        <f>+IF(AND($A21300=0,$D21300=1),1,0)</f>
        <v>1</v>
      </c>
      <c r="H21300">
        <f>+IF(AND($A21300=1,$D21300=0),1,0)</f>
        <v>0</v>
      </c>
    </row>
    <row r="21301" spans="1:8" x14ac:dyDescent="0.55000000000000004">
      <c r="A21301">
        <v>0</v>
      </c>
      <c r="B21301">
        <v>0</v>
      </c>
      <c r="C21301">
        <v>0.125</v>
      </c>
      <c r="D21301">
        <f t="shared" si="333"/>
        <v>1</v>
      </c>
      <c r="E21301">
        <f>+IF(AND($A21301=1,$D21301=1),1,0)</f>
        <v>0</v>
      </c>
      <c r="F21301">
        <f>+IF(AND($A21301=0,$D21301=0),1,0)</f>
        <v>0</v>
      </c>
      <c r="G21301">
        <f>+IF(AND($A21301=0,$D21301=1),1,0)</f>
        <v>1</v>
      </c>
      <c r="H21301">
        <f>+IF(AND($A21301=1,$D21301=0),1,0)</f>
        <v>0</v>
      </c>
    </row>
    <row r="21302" spans="1:8" x14ac:dyDescent="0.55000000000000004">
      <c r="A21302">
        <v>0</v>
      </c>
      <c r="B21302">
        <v>0</v>
      </c>
      <c r="C21302">
        <v>3.1E-2</v>
      </c>
      <c r="D21302">
        <f t="shared" si="333"/>
        <v>0</v>
      </c>
      <c r="E21302">
        <f>+IF(AND($A21302=1,$D21302=1),1,0)</f>
        <v>0</v>
      </c>
      <c r="F21302">
        <f>+IF(AND($A21302=0,$D21302=0),1,0)</f>
        <v>1</v>
      </c>
      <c r="G21302">
        <f>+IF(AND($A21302=0,$D21302=1),1,0)</f>
        <v>0</v>
      </c>
      <c r="H21302">
        <f>+IF(AND($A21302=1,$D21302=0),1,0)</f>
        <v>0</v>
      </c>
    </row>
    <row r="21303" spans="1:8" x14ac:dyDescent="0.55000000000000004">
      <c r="A21303">
        <v>0</v>
      </c>
      <c r="B21303">
        <v>0</v>
      </c>
      <c r="C21303">
        <v>8.3000000000000004E-2</v>
      </c>
      <c r="D21303">
        <f t="shared" si="333"/>
        <v>1</v>
      </c>
      <c r="E21303">
        <f>+IF(AND($A21303=1,$D21303=1),1,0)</f>
        <v>0</v>
      </c>
      <c r="F21303">
        <f>+IF(AND($A21303=0,$D21303=0),1,0)</f>
        <v>0</v>
      </c>
      <c r="G21303">
        <f>+IF(AND($A21303=0,$D21303=1),1,0)</f>
        <v>1</v>
      </c>
      <c r="H21303">
        <f>+IF(AND($A21303=1,$D21303=0),1,0)</f>
        <v>0</v>
      </c>
    </row>
    <row r="21304" spans="1:8" x14ac:dyDescent="0.55000000000000004">
      <c r="A21304">
        <v>0</v>
      </c>
      <c r="B21304">
        <v>0</v>
      </c>
      <c r="C21304">
        <v>2.3E-2</v>
      </c>
      <c r="D21304">
        <f t="shared" si="333"/>
        <v>0</v>
      </c>
      <c r="E21304">
        <f>+IF(AND($A21304=1,$D21304=1),1,0)</f>
        <v>0</v>
      </c>
      <c r="F21304">
        <f>+IF(AND($A21304=0,$D21304=0),1,0)</f>
        <v>1</v>
      </c>
      <c r="G21304">
        <f>+IF(AND($A21304=0,$D21304=1),1,0)</f>
        <v>0</v>
      </c>
      <c r="H21304">
        <f>+IF(AND($A21304=1,$D21304=0),1,0)</f>
        <v>0</v>
      </c>
    </row>
    <row r="21305" spans="1:8" x14ac:dyDescent="0.55000000000000004">
      <c r="A21305">
        <v>0</v>
      </c>
      <c r="B21305">
        <v>0</v>
      </c>
      <c r="C21305">
        <v>2.5999999999999999E-2</v>
      </c>
      <c r="D21305">
        <f t="shared" si="333"/>
        <v>0</v>
      </c>
      <c r="E21305">
        <f>+IF(AND($A21305=1,$D21305=1),1,0)</f>
        <v>0</v>
      </c>
      <c r="F21305">
        <f>+IF(AND($A21305=0,$D21305=0),1,0)</f>
        <v>1</v>
      </c>
      <c r="G21305">
        <f>+IF(AND($A21305=0,$D21305=1),1,0)</f>
        <v>0</v>
      </c>
      <c r="H21305">
        <f>+IF(AND($A21305=1,$D21305=0),1,0)</f>
        <v>0</v>
      </c>
    </row>
    <row r="21306" spans="1:8" x14ac:dyDescent="0.55000000000000004">
      <c r="A21306">
        <v>0</v>
      </c>
      <c r="B21306">
        <v>0</v>
      </c>
      <c r="C21306">
        <v>1.0999999999999999E-2</v>
      </c>
      <c r="D21306">
        <f t="shared" si="333"/>
        <v>0</v>
      </c>
      <c r="E21306">
        <f>+IF(AND($A21306=1,$D21306=1),1,0)</f>
        <v>0</v>
      </c>
      <c r="F21306">
        <f>+IF(AND($A21306=0,$D21306=0),1,0)</f>
        <v>1</v>
      </c>
      <c r="G21306">
        <f>+IF(AND($A21306=0,$D21306=1),1,0)</f>
        <v>0</v>
      </c>
      <c r="H21306">
        <f>+IF(AND($A21306=1,$D21306=0),1,0)</f>
        <v>0</v>
      </c>
    </row>
    <row r="21307" spans="1:8" x14ac:dyDescent="0.55000000000000004">
      <c r="A21307">
        <v>0</v>
      </c>
      <c r="B21307">
        <v>0</v>
      </c>
      <c r="C21307">
        <v>2.9000000000000001E-2</v>
      </c>
      <c r="D21307">
        <f t="shared" si="333"/>
        <v>0</v>
      </c>
      <c r="E21307">
        <f>+IF(AND($A21307=1,$D21307=1),1,0)</f>
        <v>0</v>
      </c>
      <c r="F21307">
        <f>+IF(AND($A21307=0,$D21307=0),1,0)</f>
        <v>1</v>
      </c>
      <c r="G21307">
        <f>+IF(AND($A21307=0,$D21307=1),1,0)</f>
        <v>0</v>
      </c>
      <c r="H21307">
        <f>+IF(AND($A21307=1,$D21307=0),1,0)</f>
        <v>0</v>
      </c>
    </row>
    <row r="21308" spans="1:8" x14ac:dyDescent="0.55000000000000004">
      <c r="A21308">
        <v>0</v>
      </c>
      <c r="B21308">
        <v>0</v>
      </c>
      <c r="C21308">
        <v>0.02</v>
      </c>
      <c r="D21308">
        <f t="shared" si="333"/>
        <v>0</v>
      </c>
      <c r="E21308">
        <f>+IF(AND($A21308=1,$D21308=1),1,0)</f>
        <v>0</v>
      </c>
      <c r="F21308">
        <f>+IF(AND($A21308=0,$D21308=0),1,0)</f>
        <v>1</v>
      </c>
      <c r="G21308">
        <f>+IF(AND($A21308=0,$D21308=1),1,0)</f>
        <v>0</v>
      </c>
      <c r="H21308">
        <f>+IF(AND($A21308=1,$D21308=0),1,0)</f>
        <v>0</v>
      </c>
    </row>
    <row r="21309" spans="1:8" x14ac:dyDescent="0.55000000000000004">
      <c r="A21309">
        <v>0</v>
      </c>
      <c r="B21309">
        <v>0</v>
      </c>
      <c r="C21309">
        <v>1.7999999999999999E-2</v>
      </c>
      <c r="D21309">
        <f t="shared" si="333"/>
        <v>0</v>
      </c>
      <c r="E21309">
        <f>+IF(AND($A21309=1,$D21309=1),1,0)</f>
        <v>0</v>
      </c>
      <c r="F21309">
        <f>+IF(AND($A21309=0,$D21309=0),1,0)</f>
        <v>1</v>
      </c>
      <c r="G21309">
        <f>+IF(AND($A21309=0,$D21309=1),1,0)</f>
        <v>0</v>
      </c>
      <c r="H21309">
        <f>+IF(AND($A21309=1,$D21309=0),1,0)</f>
        <v>0</v>
      </c>
    </row>
    <row r="21310" spans="1:8" x14ac:dyDescent="0.55000000000000004">
      <c r="A21310">
        <v>0</v>
      </c>
      <c r="B21310">
        <v>0</v>
      </c>
      <c r="C21310">
        <v>0.14000000000000001</v>
      </c>
      <c r="D21310">
        <f t="shared" si="333"/>
        <v>1</v>
      </c>
      <c r="E21310">
        <f>+IF(AND($A21310=1,$D21310=1),1,0)</f>
        <v>0</v>
      </c>
      <c r="F21310">
        <f>+IF(AND($A21310=0,$D21310=0),1,0)</f>
        <v>0</v>
      </c>
      <c r="G21310">
        <f>+IF(AND($A21310=0,$D21310=1),1,0)</f>
        <v>1</v>
      </c>
      <c r="H21310">
        <f>+IF(AND($A21310=1,$D21310=0),1,0)</f>
        <v>0</v>
      </c>
    </row>
    <row r="21311" spans="1:8" x14ac:dyDescent="0.55000000000000004">
      <c r="A21311">
        <v>0</v>
      </c>
      <c r="B21311">
        <v>0</v>
      </c>
      <c r="C21311">
        <v>1.4999999999999999E-2</v>
      </c>
      <c r="D21311">
        <f t="shared" si="333"/>
        <v>0</v>
      </c>
      <c r="E21311">
        <f>+IF(AND($A21311=1,$D21311=1),1,0)</f>
        <v>0</v>
      </c>
      <c r="F21311">
        <f>+IF(AND($A21311=0,$D21311=0),1,0)</f>
        <v>1</v>
      </c>
      <c r="G21311">
        <f>+IF(AND($A21311=0,$D21311=1),1,0)</f>
        <v>0</v>
      </c>
      <c r="H21311">
        <f>+IF(AND($A21311=1,$D21311=0),1,0)</f>
        <v>0</v>
      </c>
    </row>
    <row r="21312" spans="1:8" x14ac:dyDescent="0.55000000000000004">
      <c r="A21312">
        <v>0</v>
      </c>
      <c r="B21312">
        <v>0</v>
      </c>
      <c r="C21312">
        <v>0.27800000000000002</v>
      </c>
      <c r="D21312">
        <f t="shared" si="333"/>
        <v>1</v>
      </c>
      <c r="E21312">
        <f>+IF(AND($A21312=1,$D21312=1),1,0)</f>
        <v>0</v>
      </c>
      <c r="F21312">
        <f>+IF(AND($A21312=0,$D21312=0),1,0)</f>
        <v>0</v>
      </c>
      <c r="G21312">
        <f>+IF(AND($A21312=0,$D21312=1),1,0)</f>
        <v>1</v>
      </c>
      <c r="H21312">
        <f>+IF(AND($A21312=1,$D21312=0),1,0)</f>
        <v>0</v>
      </c>
    </row>
    <row r="21313" spans="1:8" x14ac:dyDescent="0.55000000000000004">
      <c r="A21313">
        <v>1</v>
      </c>
      <c r="B21313">
        <v>0</v>
      </c>
      <c r="C21313">
        <v>1.7000000000000001E-2</v>
      </c>
      <c r="D21313">
        <f t="shared" si="333"/>
        <v>0</v>
      </c>
      <c r="E21313">
        <f>+IF(AND($A21313=1,$D21313=1),1,0)</f>
        <v>0</v>
      </c>
      <c r="F21313">
        <f>+IF(AND($A21313=0,$D21313=0),1,0)</f>
        <v>0</v>
      </c>
      <c r="G21313">
        <f>+IF(AND($A21313=0,$D21313=1),1,0)</f>
        <v>0</v>
      </c>
      <c r="H21313">
        <f>+IF(AND($A21313=1,$D21313=0),1,0)</f>
        <v>1</v>
      </c>
    </row>
    <row r="21314" spans="1:8" x14ac:dyDescent="0.55000000000000004">
      <c r="A21314">
        <v>0</v>
      </c>
      <c r="B21314">
        <v>0</v>
      </c>
      <c r="C21314">
        <v>1.4E-2</v>
      </c>
      <c r="D21314">
        <f t="shared" si="333"/>
        <v>0</v>
      </c>
      <c r="E21314">
        <f>+IF(AND($A21314=1,$D21314=1),1,0)</f>
        <v>0</v>
      </c>
      <c r="F21314">
        <f>+IF(AND($A21314=0,$D21314=0),1,0)</f>
        <v>1</v>
      </c>
      <c r="G21314">
        <f>+IF(AND($A21314=0,$D21314=1),1,0)</f>
        <v>0</v>
      </c>
      <c r="H21314">
        <f>+IF(AND($A21314=1,$D21314=0),1,0)</f>
        <v>0</v>
      </c>
    </row>
    <row r="21315" spans="1:8" x14ac:dyDescent="0.55000000000000004">
      <c r="A21315">
        <v>0</v>
      </c>
      <c r="B21315">
        <v>0</v>
      </c>
      <c r="C21315">
        <v>1.7000000000000001E-2</v>
      </c>
      <c r="D21315">
        <f t="shared" si="333"/>
        <v>0</v>
      </c>
      <c r="E21315">
        <f>+IF(AND($A21315=1,$D21315=1),1,0)</f>
        <v>0</v>
      </c>
      <c r="F21315">
        <f>+IF(AND($A21315=0,$D21315=0),1,0)</f>
        <v>1</v>
      </c>
      <c r="G21315">
        <f>+IF(AND($A21315=0,$D21315=1),1,0)</f>
        <v>0</v>
      </c>
      <c r="H21315">
        <f>+IF(AND($A21315=1,$D21315=0),1,0)</f>
        <v>0</v>
      </c>
    </row>
    <row r="21316" spans="1:8" x14ac:dyDescent="0.55000000000000004">
      <c r="A21316">
        <v>0</v>
      </c>
      <c r="B21316">
        <v>0</v>
      </c>
      <c r="C21316">
        <v>4.4999999999999998E-2</v>
      </c>
      <c r="D21316">
        <f t="shared" si="333"/>
        <v>0</v>
      </c>
      <c r="E21316">
        <f>+IF(AND($A21316=1,$D21316=1),1,0)</f>
        <v>0</v>
      </c>
      <c r="F21316">
        <f>+IF(AND($A21316=0,$D21316=0),1,0)</f>
        <v>1</v>
      </c>
      <c r="G21316">
        <f>+IF(AND($A21316=0,$D21316=1),1,0)</f>
        <v>0</v>
      </c>
      <c r="H21316">
        <f>+IF(AND($A21316=1,$D21316=0),1,0)</f>
        <v>0</v>
      </c>
    </row>
    <row r="21317" spans="1:8" x14ac:dyDescent="0.55000000000000004">
      <c r="A21317">
        <v>0</v>
      </c>
      <c r="B21317">
        <v>0</v>
      </c>
      <c r="C21317">
        <v>8.9999999999999993E-3</v>
      </c>
      <c r="D21317">
        <f t="shared" si="333"/>
        <v>0</v>
      </c>
      <c r="E21317">
        <f>+IF(AND($A21317=1,$D21317=1),1,0)</f>
        <v>0</v>
      </c>
      <c r="F21317">
        <f>+IF(AND($A21317=0,$D21317=0),1,0)</f>
        <v>1</v>
      </c>
      <c r="G21317">
        <f>+IF(AND($A21317=0,$D21317=1),1,0)</f>
        <v>0</v>
      </c>
      <c r="H21317">
        <f>+IF(AND($A21317=1,$D21317=0),1,0)</f>
        <v>0</v>
      </c>
    </row>
    <row r="21318" spans="1:8" x14ac:dyDescent="0.55000000000000004">
      <c r="A21318">
        <v>0</v>
      </c>
      <c r="B21318">
        <v>0</v>
      </c>
      <c r="C21318">
        <v>6.0000000000000001E-3</v>
      </c>
      <c r="D21318">
        <f t="shared" si="333"/>
        <v>0</v>
      </c>
      <c r="E21318">
        <f>+IF(AND($A21318=1,$D21318=1),1,0)</f>
        <v>0</v>
      </c>
      <c r="F21318">
        <f>+IF(AND($A21318=0,$D21318=0),1,0)</f>
        <v>1</v>
      </c>
      <c r="G21318">
        <f>+IF(AND($A21318=0,$D21318=1),1,0)</f>
        <v>0</v>
      </c>
      <c r="H21318">
        <f>+IF(AND($A21318=1,$D21318=0),1,0)</f>
        <v>0</v>
      </c>
    </row>
    <row r="21319" spans="1:8" x14ac:dyDescent="0.55000000000000004">
      <c r="A21319">
        <v>0</v>
      </c>
      <c r="B21319">
        <v>0</v>
      </c>
      <c r="C21319">
        <v>7.8E-2</v>
      </c>
      <c r="D21319">
        <f t="shared" si="333"/>
        <v>0</v>
      </c>
      <c r="E21319">
        <f>+IF(AND($A21319=1,$D21319=1),1,0)</f>
        <v>0</v>
      </c>
      <c r="F21319">
        <f>+IF(AND($A21319=0,$D21319=0),1,0)</f>
        <v>1</v>
      </c>
      <c r="G21319">
        <f>+IF(AND($A21319=0,$D21319=1),1,0)</f>
        <v>0</v>
      </c>
      <c r="H21319">
        <f>+IF(AND($A21319=1,$D21319=0),1,0)</f>
        <v>0</v>
      </c>
    </row>
    <row r="21320" spans="1:8" x14ac:dyDescent="0.55000000000000004">
      <c r="A21320">
        <v>0</v>
      </c>
      <c r="B21320">
        <v>0</v>
      </c>
      <c r="C21320">
        <v>1.4E-2</v>
      </c>
      <c r="D21320">
        <f t="shared" si="333"/>
        <v>0</v>
      </c>
      <c r="E21320">
        <f>+IF(AND($A21320=1,$D21320=1),1,0)</f>
        <v>0</v>
      </c>
      <c r="F21320">
        <f>+IF(AND($A21320=0,$D21320=0),1,0)</f>
        <v>1</v>
      </c>
      <c r="G21320">
        <f>+IF(AND($A21320=0,$D21320=1),1,0)</f>
        <v>0</v>
      </c>
      <c r="H21320">
        <f>+IF(AND($A21320=1,$D21320=0),1,0)</f>
        <v>0</v>
      </c>
    </row>
    <row r="21321" spans="1:8" x14ac:dyDescent="0.55000000000000004">
      <c r="A21321">
        <v>0</v>
      </c>
      <c r="B21321">
        <v>0</v>
      </c>
      <c r="C21321">
        <v>2.9000000000000001E-2</v>
      </c>
      <c r="D21321">
        <f t="shared" si="333"/>
        <v>0</v>
      </c>
      <c r="E21321">
        <f>+IF(AND($A21321=1,$D21321=1),1,0)</f>
        <v>0</v>
      </c>
      <c r="F21321">
        <f>+IF(AND($A21321=0,$D21321=0),1,0)</f>
        <v>1</v>
      </c>
      <c r="G21321">
        <f>+IF(AND($A21321=0,$D21321=1),1,0)</f>
        <v>0</v>
      </c>
      <c r="H21321">
        <f>+IF(AND($A21321=1,$D21321=0),1,0)</f>
        <v>0</v>
      </c>
    </row>
    <row r="21322" spans="1:8" x14ac:dyDescent="0.55000000000000004">
      <c r="A21322">
        <v>0</v>
      </c>
      <c r="B21322">
        <v>0</v>
      </c>
      <c r="C21322">
        <v>0.25</v>
      </c>
      <c r="D21322">
        <f t="shared" si="333"/>
        <v>1</v>
      </c>
      <c r="E21322">
        <f>+IF(AND($A21322=1,$D21322=1),1,0)</f>
        <v>0</v>
      </c>
      <c r="F21322">
        <f>+IF(AND($A21322=0,$D21322=0),1,0)</f>
        <v>0</v>
      </c>
      <c r="G21322">
        <f>+IF(AND($A21322=0,$D21322=1),1,0)</f>
        <v>1</v>
      </c>
      <c r="H21322">
        <f>+IF(AND($A21322=1,$D21322=0),1,0)</f>
        <v>0</v>
      </c>
    </row>
    <row r="21323" spans="1:8" x14ac:dyDescent="0.55000000000000004">
      <c r="A21323">
        <v>0</v>
      </c>
      <c r="B21323">
        <v>0</v>
      </c>
      <c r="C21323">
        <v>1.6E-2</v>
      </c>
      <c r="D21323">
        <f t="shared" si="333"/>
        <v>0</v>
      </c>
      <c r="E21323">
        <f>+IF(AND($A21323=1,$D21323=1),1,0)</f>
        <v>0</v>
      </c>
      <c r="F21323">
        <f>+IF(AND($A21323=0,$D21323=0),1,0)</f>
        <v>1</v>
      </c>
      <c r="G21323">
        <f>+IF(AND($A21323=0,$D21323=1),1,0)</f>
        <v>0</v>
      </c>
      <c r="H21323">
        <f>+IF(AND($A21323=1,$D21323=0),1,0)</f>
        <v>0</v>
      </c>
    </row>
    <row r="21324" spans="1:8" x14ac:dyDescent="0.55000000000000004">
      <c r="A21324">
        <v>0</v>
      </c>
      <c r="B21324">
        <v>0</v>
      </c>
      <c r="C21324">
        <v>5.3999999999999999E-2</v>
      </c>
      <c r="D21324">
        <f t="shared" si="333"/>
        <v>0</v>
      </c>
      <c r="E21324">
        <f>+IF(AND($A21324=1,$D21324=1),1,0)</f>
        <v>0</v>
      </c>
      <c r="F21324">
        <f>+IF(AND($A21324=0,$D21324=0),1,0)</f>
        <v>1</v>
      </c>
      <c r="G21324">
        <f>+IF(AND($A21324=0,$D21324=1),1,0)</f>
        <v>0</v>
      </c>
      <c r="H21324">
        <f>+IF(AND($A21324=1,$D21324=0),1,0)</f>
        <v>0</v>
      </c>
    </row>
    <row r="21325" spans="1:8" x14ac:dyDescent="0.55000000000000004">
      <c r="A21325">
        <v>0</v>
      </c>
      <c r="B21325">
        <v>0</v>
      </c>
      <c r="C21325">
        <v>6.5000000000000002E-2</v>
      </c>
      <c r="D21325">
        <f t="shared" si="333"/>
        <v>0</v>
      </c>
      <c r="E21325">
        <f>+IF(AND($A21325=1,$D21325=1),1,0)</f>
        <v>0</v>
      </c>
      <c r="F21325">
        <f>+IF(AND($A21325=0,$D21325=0),1,0)</f>
        <v>1</v>
      </c>
      <c r="G21325">
        <f>+IF(AND($A21325=0,$D21325=1),1,0)</f>
        <v>0</v>
      </c>
      <c r="H21325">
        <f>+IF(AND($A21325=1,$D21325=0),1,0)</f>
        <v>0</v>
      </c>
    </row>
    <row r="21326" spans="1:8" x14ac:dyDescent="0.55000000000000004">
      <c r="A21326">
        <v>0</v>
      </c>
      <c r="B21326">
        <v>0</v>
      </c>
      <c r="C21326">
        <v>1.7000000000000001E-2</v>
      </c>
      <c r="D21326">
        <f t="shared" si="333"/>
        <v>0</v>
      </c>
      <c r="E21326">
        <f>+IF(AND($A21326=1,$D21326=1),1,0)</f>
        <v>0</v>
      </c>
      <c r="F21326">
        <f>+IF(AND($A21326=0,$D21326=0),1,0)</f>
        <v>1</v>
      </c>
      <c r="G21326">
        <f>+IF(AND($A21326=0,$D21326=1),1,0)</f>
        <v>0</v>
      </c>
      <c r="H21326">
        <f>+IF(AND($A21326=1,$D21326=0),1,0)</f>
        <v>0</v>
      </c>
    </row>
    <row r="21327" spans="1:8" x14ac:dyDescent="0.55000000000000004">
      <c r="A21327">
        <v>0</v>
      </c>
      <c r="B21327">
        <v>0</v>
      </c>
      <c r="C21327">
        <v>0.44400000000000001</v>
      </c>
      <c r="D21327">
        <f t="shared" si="333"/>
        <v>1</v>
      </c>
      <c r="E21327">
        <f>+IF(AND($A21327=1,$D21327=1),1,0)</f>
        <v>0</v>
      </c>
      <c r="F21327">
        <f>+IF(AND($A21327=0,$D21327=0),1,0)</f>
        <v>0</v>
      </c>
      <c r="G21327">
        <f>+IF(AND($A21327=0,$D21327=1),1,0)</f>
        <v>1</v>
      </c>
      <c r="H21327">
        <f>+IF(AND($A21327=1,$D21327=0),1,0)</f>
        <v>0</v>
      </c>
    </row>
    <row r="21328" spans="1:8" x14ac:dyDescent="0.55000000000000004">
      <c r="A21328">
        <v>0</v>
      </c>
      <c r="B21328">
        <v>0</v>
      </c>
      <c r="C21328">
        <v>8.3000000000000004E-2</v>
      </c>
      <c r="D21328">
        <f t="shared" si="333"/>
        <v>1</v>
      </c>
      <c r="E21328">
        <f>+IF(AND($A21328=1,$D21328=1),1,0)</f>
        <v>0</v>
      </c>
      <c r="F21328">
        <f>+IF(AND($A21328=0,$D21328=0),1,0)</f>
        <v>0</v>
      </c>
      <c r="G21328">
        <f>+IF(AND($A21328=0,$D21328=1),1,0)</f>
        <v>1</v>
      </c>
      <c r="H21328">
        <f>+IF(AND($A21328=1,$D21328=0),1,0)</f>
        <v>0</v>
      </c>
    </row>
    <row r="21329" spans="1:8" x14ac:dyDescent="0.55000000000000004">
      <c r="A21329">
        <v>0</v>
      </c>
      <c r="B21329">
        <v>0</v>
      </c>
      <c r="C21329">
        <v>2.9000000000000001E-2</v>
      </c>
      <c r="D21329">
        <f t="shared" si="333"/>
        <v>0</v>
      </c>
      <c r="E21329">
        <f>+IF(AND($A21329=1,$D21329=1),1,0)</f>
        <v>0</v>
      </c>
      <c r="F21329">
        <f>+IF(AND($A21329=0,$D21329=0),1,0)</f>
        <v>1</v>
      </c>
      <c r="G21329">
        <f>+IF(AND($A21329=0,$D21329=1),1,0)</f>
        <v>0</v>
      </c>
      <c r="H21329">
        <f>+IF(AND($A21329=1,$D21329=0),1,0)</f>
        <v>0</v>
      </c>
    </row>
    <row r="21330" spans="1:8" x14ac:dyDescent="0.55000000000000004">
      <c r="A21330">
        <v>0</v>
      </c>
      <c r="B21330">
        <v>0</v>
      </c>
      <c r="C21330">
        <v>4.4999999999999998E-2</v>
      </c>
      <c r="D21330">
        <f t="shared" si="333"/>
        <v>0</v>
      </c>
      <c r="E21330">
        <f>+IF(AND($A21330=1,$D21330=1),1,0)</f>
        <v>0</v>
      </c>
      <c r="F21330">
        <f>+IF(AND($A21330=0,$D21330=0),1,0)</f>
        <v>1</v>
      </c>
      <c r="G21330">
        <f>+IF(AND($A21330=0,$D21330=1),1,0)</f>
        <v>0</v>
      </c>
      <c r="H21330">
        <f>+IF(AND($A21330=1,$D21330=0),1,0)</f>
        <v>0</v>
      </c>
    </row>
    <row r="21331" spans="1:8" x14ac:dyDescent="0.55000000000000004">
      <c r="A21331">
        <v>0</v>
      </c>
      <c r="B21331">
        <v>0</v>
      </c>
      <c r="C21331">
        <v>0.17</v>
      </c>
      <c r="D21331">
        <f t="shared" si="333"/>
        <v>1</v>
      </c>
      <c r="E21331">
        <f>+IF(AND($A21331=1,$D21331=1),1,0)</f>
        <v>0</v>
      </c>
      <c r="F21331">
        <f>+IF(AND($A21331=0,$D21331=0),1,0)</f>
        <v>0</v>
      </c>
      <c r="G21331">
        <f>+IF(AND($A21331=0,$D21331=1),1,0)</f>
        <v>1</v>
      </c>
      <c r="H21331">
        <f>+IF(AND($A21331=1,$D21331=0),1,0)</f>
        <v>0</v>
      </c>
    </row>
    <row r="21332" spans="1:8" x14ac:dyDescent="0.55000000000000004">
      <c r="A21332">
        <v>0</v>
      </c>
      <c r="B21332">
        <v>1</v>
      </c>
      <c r="C21332">
        <v>0.56499999999999995</v>
      </c>
      <c r="D21332">
        <f t="shared" si="333"/>
        <v>1</v>
      </c>
      <c r="E21332">
        <f>+IF(AND($A21332=1,$D21332=1),1,0)</f>
        <v>0</v>
      </c>
      <c r="F21332">
        <f>+IF(AND($A21332=0,$D21332=0),1,0)</f>
        <v>0</v>
      </c>
      <c r="G21332">
        <f>+IF(AND($A21332=0,$D21332=1),1,0)</f>
        <v>1</v>
      </c>
      <c r="H21332">
        <f>+IF(AND($A21332=1,$D21332=0),1,0)</f>
        <v>0</v>
      </c>
    </row>
    <row r="21333" spans="1:8" x14ac:dyDescent="0.55000000000000004">
      <c r="A21333">
        <v>0</v>
      </c>
      <c r="B21333">
        <v>0</v>
      </c>
      <c r="C21333">
        <v>0.03</v>
      </c>
      <c r="D21333">
        <f t="shared" si="333"/>
        <v>0</v>
      </c>
      <c r="E21333">
        <f>+IF(AND($A21333=1,$D21333=1),1,0)</f>
        <v>0</v>
      </c>
      <c r="F21333">
        <f>+IF(AND($A21333=0,$D21333=0),1,0)</f>
        <v>1</v>
      </c>
      <c r="G21333">
        <f>+IF(AND($A21333=0,$D21333=1),1,0)</f>
        <v>0</v>
      </c>
      <c r="H21333">
        <f>+IF(AND($A21333=1,$D21333=0),1,0)</f>
        <v>0</v>
      </c>
    </row>
    <row r="21334" spans="1:8" x14ac:dyDescent="0.55000000000000004">
      <c r="A21334">
        <v>0</v>
      </c>
      <c r="B21334">
        <v>0</v>
      </c>
      <c r="C21334">
        <v>7.0999999999999994E-2</v>
      </c>
      <c r="D21334">
        <f t="shared" si="333"/>
        <v>0</v>
      </c>
      <c r="E21334">
        <f>+IF(AND($A21334=1,$D21334=1),1,0)</f>
        <v>0</v>
      </c>
      <c r="F21334">
        <f>+IF(AND($A21334=0,$D21334=0),1,0)</f>
        <v>1</v>
      </c>
      <c r="G21334">
        <f>+IF(AND($A21334=0,$D21334=1),1,0)</f>
        <v>0</v>
      </c>
      <c r="H21334">
        <f>+IF(AND($A21334=1,$D21334=0),1,0)</f>
        <v>0</v>
      </c>
    </row>
    <row r="21335" spans="1:8" x14ac:dyDescent="0.55000000000000004">
      <c r="A21335">
        <v>0</v>
      </c>
      <c r="B21335">
        <v>0</v>
      </c>
      <c r="C21335">
        <v>1.2E-2</v>
      </c>
      <c r="D21335">
        <f t="shared" si="333"/>
        <v>0</v>
      </c>
      <c r="E21335">
        <f>+IF(AND($A21335=1,$D21335=1),1,0)</f>
        <v>0</v>
      </c>
      <c r="F21335">
        <f>+IF(AND($A21335=0,$D21335=0),1,0)</f>
        <v>1</v>
      </c>
      <c r="G21335">
        <f>+IF(AND($A21335=0,$D21335=1),1,0)</f>
        <v>0</v>
      </c>
      <c r="H21335">
        <f>+IF(AND($A21335=1,$D21335=0),1,0)</f>
        <v>0</v>
      </c>
    </row>
    <row r="21336" spans="1:8" x14ac:dyDescent="0.55000000000000004">
      <c r="A21336">
        <v>0</v>
      </c>
      <c r="B21336">
        <v>0</v>
      </c>
      <c r="C21336">
        <v>2.9000000000000001E-2</v>
      </c>
      <c r="D21336">
        <f t="shared" si="333"/>
        <v>0</v>
      </c>
      <c r="E21336">
        <f>+IF(AND($A21336=1,$D21336=1),1,0)</f>
        <v>0</v>
      </c>
      <c r="F21336">
        <f>+IF(AND($A21336=0,$D21336=0),1,0)</f>
        <v>1</v>
      </c>
      <c r="G21336">
        <f>+IF(AND($A21336=0,$D21336=1),1,0)</f>
        <v>0</v>
      </c>
      <c r="H21336">
        <f>+IF(AND($A21336=1,$D21336=0),1,0)</f>
        <v>0</v>
      </c>
    </row>
    <row r="21337" spans="1:8" x14ac:dyDescent="0.55000000000000004">
      <c r="A21337">
        <v>0</v>
      </c>
      <c r="B21337">
        <v>0</v>
      </c>
      <c r="C21337">
        <v>7.2999999999999995E-2</v>
      </c>
      <c r="D21337">
        <f t="shared" si="333"/>
        <v>0</v>
      </c>
      <c r="E21337">
        <f>+IF(AND($A21337=1,$D21337=1),1,0)</f>
        <v>0</v>
      </c>
      <c r="F21337">
        <f>+IF(AND($A21337=0,$D21337=0),1,0)</f>
        <v>1</v>
      </c>
      <c r="G21337">
        <f>+IF(AND($A21337=0,$D21337=1),1,0)</f>
        <v>0</v>
      </c>
      <c r="H21337">
        <f>+IF(AND($A21337=1,$D21337=0),1,0)</f>
        <v>0</v>
      </c>
    </row>
    <row r="21338" spans="1:8" x14ac:dyDescent="0.55000000000000004">
      <c r="A21338">
        <v>0</v>
      </c>
      <c r="B21338">
        <v>0</v>
      </c>
      <c r="C21338">
        <v>1.7999999999999999E-2</v>
      </c>
      <c r="D21338">
        <f t="shared" si="333"/>
        <v>0</v>
      </c>
      <c r="E21338">
        <f>+IF(AND($A21338=1,$D21338=1),1,0)</f>
        <v>0</v>
      </c>
      <c r="F21338">
        <f>+IF(AND($A21338=0,$D21338=0),1,0)</f>
        <v>1</v>
      </c>
      <c r="G21338">
        <f>+IF(AND($A21338=0,$D21338=1),1,0)</f>
        <v>0</v>
      </c>
      <c r="H21338">
        <f>+IF(AND($A21338=1,$D21338=0),1,0)</f>
        <v>0</v>
      </c>
    </row>
    <row r="21339" spans="1:8" x14ac:dyDescent="0.55000000000000004">
      <c r="A21339">
        <v>0</v>
      </c>
      <c r="B21339">
        <v>0</v>
      </c>
      <c r="C21339">
        <v>7.0000000000000001E-3</v>
      </c>
      <c r="D21339">
        <f t="shared" si="333"/>
        <v>0</v>
      </c>
      <c r="E21339">
        <f>+IF(AND($A21339=1,$D21339=1),1,0)</f>
        <v>0</v>
      </c>
      <c r="F21339">
        <f>+IF(AND($A21339=0,$D21339=0),1,0)</f>
        <v>1</v>
      </c>
      <c r="G21339">
        <f>+IF(AND($A21339=0,$D21339=1),1,0)</f>
        <v>0</v>
      </c>
      <c r="H21339">
        <f>+IF(AND($A21339=1,$D21339=0),1,0)</f>
        <v>0</v>
      </c>
    </row>
    <row r="21340" spans="1:8" x14ac:dyDescent="0.55000000000000004">
      <c r="A21340">
        <v>0</v>
      </c>
      <c r="B21340">
        <v>0</v>
      </c>
      <c r="C21340">
        <v>7.0000000000000001E-3</v>
      </c>
      <c r="D21340">
        <f t="shared" si="333"/>
        <v>0</v>
      </c>
      <c r="E21340">
        <f>+IF(AND($A21340=1,$D21340=1),1,0)</f>
        <v>0</v>
      </c>
      <c r="F21340">
        <f>+IF(AND($A21340=0,$D21340=0),1,0)</f>
        <v>1</v>
      </c>
      <c r="G21340">
        <f>+IF(AND($A21340=0,$D21340=1),1,0)</f>
        <v>0</v>
      </c>
      <c r="H21340">
        <f>+IF(AND($A21340=1,$D21340=0),1,0)</f>
        <v>0</v>
      </c>
    </row>
    <row r="21341" spans="1:8" x14ac:dyDescent="0.55000000000000004">
      <c r="A21341">
        <v>0</v>
      </c>
      <c r="B21341">
        <v>0</v>
      </c>
      <c r="C21341">
        <v>1.4E-2</v>
      </c>
      <c r="D21341">
        <f t="shared" si="333"/>
        <v>0</v>
      </c>
      <c r="E21341">
        <f>+IF(AND($A21341=1,$D21341=1),1,0)</f>
        <v>0</v>
      </c>
      <c r="F21341">
        <f>+IF(AND($A21341=0,$D21341=0),1,0)</f>
        <v>1</v>
      </c>
      <c r="G21341">
        <f>+IF(AND($A21341=0,$D21341=1),1,0)</f>
        <v>0</v>
      </c>
      <c r="H21341">
        <f>+IF(AND($A21341=1,$D21341=0),1,0)</f>
        <v>0</v>
      </c>
    </row>
    <row r="21342" spans="1:8" x14ac:dyDescent="0.55000000000000004">
      <c r="A21342">
        <v>0</v>
      </c>
      <c r="B21342">
        <v>0</v>
      </c>
      <c r="C21342">
        <v>1.7999999999999999E-2</v>
      </c>
      <c r="D21342">
        <f t="shared" si="333"/>
        <v>0</v>
      </c>
      <c r="E21342">
        <f>+IF(AND($A21342=1,$D21342=1),1,0)</f>
        <v>0</v>
      </c>
      <c r="F21342">
        <f>+IF(AND($A21342=0,$D21342=0),1,0)</f>
        <v>1</v>
      </c>
      <c r="G21342">
        <f>+IF(AND($A21342=0,$D21342=1),1,0)</f>
        <v>0</v>
      </c>
      <c r="H21342">
        <f>+IF(AND($A21342=1,$D21342=0),1,0)</f>
        <v>0</v>
      </c>
    </row>
    <row r="21343" spans="1:8" x14ac:dyDescent="0.55000000000000004">
      <c r="A21343">
        <v>0</v>
      </c>
      <c r="B21343">
        <v>0</v>
      </c>
      <c r="C21343">
        <v>5.1999999999999998E-2</v>
      </c>
      <c r="D21343">
        <f t="shared" si="333"/>
        <v>0</v>
      </c>
      <c r="E21343">
        <f>+IF(AND($A21343=1,$D21343=1),1,0)</f>
        <v>0</v>
      </c>
      <c r="F21343">
        <f>+IF(AND($A21343=0,$D21343=0),1,0)</f>
        <v>1</v>
      </c>
      <c r="G21343">
        <f>+IF(AND($A21343=0,$D21343=1),1,0)</f>
        <v>0</v>
      </c>
      <c r="H21343">
        <f>+IF(AND($A21343=1,$D21343=0),1,0)</f>
        <v>0</v>
      </c>
    </row>
    <row r="21344" spans="1:8" x14ac:dyDescent="0.55000000000000004">
      <c r="A21344">
        <v>0</v>
      </c>
      <c r="B21344">
        <v>0</v>
      </c>
      <c r="C21344">
        <v>7.8E-2</v>
      </c>
      <c r="D21344">
        <f t="shared" si="333"/>
        <v>0</v>
      </c>
      <c r="E21344">
        <f>+IF(AND($A21344=1,$D21344=1),1,0)</f>
        <v>0</v>
      </c>
      <c r="F21344">
        <f>+IF(AND($A21344=0,$D21344=0),1,0)</f>
        <v>1</v>
      </c>
      <c r="G21344">
        <f>+IF(AND($A21344=0,$D21344=1),1,0)</f>
        <v>0</v>
      </c>
      <c r="H21344">
        <f>+IF(AND($A21344=1,$D21344=0),1,0)</f>
        <v>0</v>
      </c>
    </row>
    <row r="21345" spans="1:8" x14ac:dyDescent="0.55000000000000004">
      <c r="A21345">
        <v>0</v>
      </c>
      <c r="B21345">
        <v>0</v>
      </c>
      <c r="C21345">
        <v>1.2999999999999999E-2</v>
      </c>
      <c r="D21345">
        <f t="shared" si="333"/>
        <v>0</v>
      </c>
      <c r="E21345">
        <f>+IF(AND($A21345=1,$D21345=1),1,0)</f>
        <v>0</v>
      </c>
      <c r="F21345">
        <f>+IF(AND($A21345=0,$D21345=0),1,0)</f>
        <v>1</v>
      </c>
      <c r="G21345">
        <f>+IF(AND($A21345=0,$D21345=1),1,0)</f>
        <v>0</v>
      </c>
      <c r="H21345">
        <f>+IF(AND($A21345=1,$D21345=0),1,0)</f>
        <v>0</v>
      </c>
    </row>
    <row r="21346" spans="1:8" x14ac:dyDescent="0.55000000000000004">
      <c r="A21346">
        <v>0</v>
      </c>
      <c r="B21346">
        <v>0</v>
      </c>
      <c r="C21346">
        <v>1.2E-2</v>
      </c>
      <c r="D21346">
        <f t="shared" si="333"/>
        <v>0</v>
      </c>
      <c r="E21346">
        <f>+IF(AND($A21346=1,$D21346=1),1,0)</f>
        <v>0</v>
      </c>
      <c r="F21346">
        <f>+IF(AND($A21346=0,$D21346=0),1,0)</f>
        <v>1</v>
      </c>
      <c r="G21346">
        <f>+IF(AND($A21346=0,$D21346=1),1,0)</f>
        <v>0</v>
      </c>
      <c r="H21346">
        <f>+IF(AND($A21346=1,$D21346=0),1,0)</f>
        <v>0</v>
      </c>
    </row>
    <row r="21347" spans="1:8" x14ac:dyDescent="0.55000000000000004">
      <c r="A21347">
        <v>0</v>
      </c>
      <c r="B21347">
        <v>0</v>
      </c>
      <c r="C21347">
        <v>0.10100000000000001</v>
      </c>
      <c r="D21347">
        <f t="shared" si="333"/>
        <v>1</v>
      </c>
      <c r="E21347">
        <f>+IF(AND($A21347=1,$D21347=1),1,0)</f>
        <v>0</v>
      </c>
      <c r="F21347">
        <f>+IF(AND($A21347=0,$D21347=0),1,0)</f>
        <v>0</v>
      </c>
      <c r="G21347">
        <f>+IF(AND($A21347=0,$D21347=1),1,0)</f>
        <v>1</v>
      </c>
      <c r="H21347">
        <f>+IF(AND($A21347=1,$D21347=0),1,0)</f>
        <v>0</v>
      </c>
    </row>
    <row r="21348" spans="1:8" x14ac:dyDescent="0.55000000000000004">
      <c r="A21348">
        <v>0</v>
      </c>
      <c r="B21348">
        <v>0</v>
      </c>
      <c r="C21348">
        <v>6.0000000000000001E-3</v>
      </c>
      <c r="D21348">
        <f t="shared" si="333"/>
        <v>0</v>
      </c>
      <c r="E21348">
        <f>+IF(AND($A21348=1,$D21348=1),1,0)</f>
        <v>0</v>
      </c>
      <c r="F21348">
        <f>+IF(AND($A21348=0,$D21348=0),1,0)</f>
        <v>1</v>
      </c>
      <c r="G21348">
        <f>+IF(AND($A21348=0,$D21348=1),1,0)</f>
        <v>0</v>
      </c>
      <c r="H21348">
        <f>+IF(AND($A21348=1,$D21348=0),1,0)</f>
        <v>0</v>
      </c>
    </row>
    <row r="21349" spans="1:8" x14ac:dyDescent="0.55000000000000004">
      <c r="A21349">
        <v>0</v>
      </c>
      <c r="B21349">
        <v>0</v>
      </c>
      <c r="C21349">
        <v>3.4000000000000002E-2</v>
      </c>
      <c r="D21349">
        <f t="shared" si="333"/>
        <v>0</v>
      </c>
      <c r="E21349">
        <f>+IF(AND($A21349=1,$D21349=1),1,0)</f>
        <v>0</v>
      </c>
      <c r="F21349">
        <f>+IF(AND($A21349=0,$D21349=0),1,0)</f>
        <v>1</v>
      </c>
      <c r="G21349">
        <f>+IF(AND($A21349=0,$D21349=1),1,0)</f>
        <v>0</v>
      </c>
      <c r="H21349">
        <f>+IF(AND($A21349=1,$D21349=0),1,0)</f>
        <v>0</v>
      </c>
    </row>
    <row r="21350" spans="1:8" x14ac:dyDescent="0.55000000000000004">
      <c r="A21350">
        <v>0</v>
      </c>
      <c r="B21350">
        <v>0</v>
      </c>
      <c r="C21350">
        <v>0.16300000000000001</v>
      </c>
      <c r="D21350">
        <f t="shared" si="333"/>
        <v>1</v>
      </c>
      <c r="E21350">
        <f>+IF(AND($A21350=1,$D21350=1),1,0)</f>
        <v>0</v>
      </c>
      <c r="F21350">
        <f>+IF(AND($A21350=0,$D21350=0),1,0)</f>
        <v>0</v>
      </c>
      <c r="G21350">
        <f>+IF(AND($A21350=0,$D21350=1),1,0)</f>
        <v>1</v>
      </c>
      <c r="H21350">
        <f>+IF(AND($A21350=1,$D21350=0),1,0)</f>
        <v>0</v>
      </c>
    </row>
    <row r="21351" spans="1:8" x14ac:dyDescent="0.55000000000000004">
      <c r="A21351">
        <v>0</v>
      </c>
      <c r="B21351">
        <v>0</v>
      </c>
      <c r="C21351">
        <v>3.3000000000000002E-2</v>
      </c>
      <c r="D21351">
        <f t="shared" si="333"/>
        <v>0</v>
      </c>
      <c r="E21351">
        <f>+IF(AND($A21351=1,$D21351=1),1,0)</f>
        <v>0</v>
      </c>
      <c r="F21351">
        <f>+IF(AND($A21351=0,$D21351=0),1,0)</f>
        <v>1</v>
      </c>
      <c r="G21351">
        <f>+IF(AND($A21351=0,$D21351=1),1,0)</f>
        <v>0</v>
      </c>
      <c r="H21351">
        <f>+IF(AND($A21351=1,$D21351=0),1,0)</f>
        <v>0</v>
      </c>
    </row>
    <row r="21352" spans="1:8" x14ac:dyDescent="0.55000000000000004">
      <c r="A21352">
        <v>0</v>
      </c>
      <c r="B21352">
        <v>0</v>
      </c>
      <c r="C21352">
        <v>0.151</v>
      </c>
      <c r="D21352">
        <f t="shared" si="333"/>
        <v>1</v>
      </c>
      <c r="E21352">
        <f>+IF(AND($A21352=1,$D21352=1),1,0)</f>
        <v>0</v>
      </c>
      <c r="F21352">
        <f>+IF(AND($A21352=0,$D21352=0),1,0)</f>
        <v>0</v>
      </c>
      <c r="G21352">
        <f>+IF(AND($A21352=0,$D21352=1),1,0)</f>
        <v>1</v>
      </c>
      <c r="H21352">
        <f>+IF(AND($A21352=1,$D21352=0),1,0)</f>
        <v>0</v>
      </c>
    </row>
    <row r="21353" spans="1:8" x14ac:dyDescent="0.55000000000000004">
      <c r="A21353">
        <v>1</v>
      </c>
      <c r="B21353">
        <v>0</v>
      </c>
      <c r="C21353">
        <v>2.1999999999999999E-2</v>
      </c>
      <c r="D21353">
        <f t="shared" si="333"/>
        <v>0</v>
      </c>
      <c r="E21353">
        <f>+IF(AND($A21353=1,$D21353=1),1,0)</f>
        <v>0</v>
      </c>
      <c r="F21353">
        <f>+IF(AND($A21353=0,$D21353=0),1,0)</f>
        <v>0</v>
      </c>
      <c r="G21353">
        <f>+IF(AND($A21353=0,$D21353=1),1,0)</f>
        <v>0</v>
      </c>
      <c r="H21353">
        <f>+IF(AND($A21353=1,$D21353=0),1,0)</f>
        <v>1</v>
      </c>
    </row>
    <row r="21354" spans="1:8" x14ac:dyDescent="0.55000000000000004">
      <c r="A21354">
        <v>0</v>
      </c>
      <c r="B21354">
        <v>0</v>
      </c>
      <c r="C21354">
        <v>4.2999999999999997E-2</v>
      </c>
      <c r="D21354">
        <f t="shared" ref="D21354:D21417" si="334">+IF(C21354&gt;$K$2,1,0)</f>
        <v>0</v>
      </c>
      <c r="E21354">
        <f>+IF(AND($A21354=1,$D21354=1),1,0)</f>
        <v>0</v>
      </c>
      <c r="F21354">
        <f>+IF(AND($A21354=0,$D21354=0),1,0)</f>
        <v>1</v>
      </c>
      <c r="G21354">
        <f>+IF(AND($A21354=0,$D21354=1),1,0)</f>
        <v>0</v>
      </c>
      <c r="H21354">
        <f>+IF(AND($A21354=1,$D21354=0),1,0)</f>
        <v>0</v>
      </c>
    </row>
    <row r="21355" spans="1:8" x14ac:dyDescent="0.55000000000000004">
      <c r="A21355">
        <v>0</v>
      </c>
      <c r="B21355">
        <v>0</v>
      </c>
      <c r="C21355">
        <v>1.0999999999999999E-2</v>
      </c>
      <c r="D21355">
        <f t="shared" si="334"/>
        <v>0</v>
      </c>
      <c r="E21355">
        <f>+IF(AND($A21355=1,$D21355=1),1,0)</f>
        <v>0</v>
      </c>
      <c r="F21355">
        <f>+IF(AND($A21355=0,$D21355=0),1,0)</f>
        <v>1</v>
      </c>
      <c r="G21355">
        <f>+IF(AND($A21355=0,$D21355=1),1,0)</f>
        <v>0</v>
      </c>
      <c r="H21355">
        <f>+IF(AND($A21355=1,$D21355=0),1,0)</f>
        <v>0</v>
      </c>
    </row>
    <row r="21356" spans="1:8" x14ac:dyDescent="0.55000000000000004">
      <c r="A21356">
        <v>1</v>
      </c>
      <c r="B21356">
        <v>0</v>
      </c>
      <c r="C21356">
        <v>6.2E-2</v>
      </c>
      <c r="D21356">
        <f t="shared" si="334"/>
        <v>0</v>
      </c>
      <c r="E21356">
        <f>+IF(AND($A21356=1,$D21356=1),1,0)</f>
        <v>0</v>
      </c>
      <c r="F21356">
        <f>+IF(AND($A21356=0,$D21356=0),1,0)</f>
        <v>0</v>
      </c>
      <c r="G21356">
        <f>+IF(AND($A21356=0,$D21356=1),1,0)</f>
        <v>0</v>
      </c>
      <c r="H21356">
        <f>+IF(AND($A21356=1,$D21356=0),1,0)</f>
        <v>1</v>
      </c>
    </row>
    <row r="21357" spans="1:8" x14ac:dyDescent="0.55000000000000004">
      <c r="A21357">
        <v>0</v>
      </c>
      <c r="B21357">
        <v>0</v>
      </c>
      <c r="C21357">
        <v>1.0999999999999999E-2</v>
      </c>
      <c r="D21357">
        <f t="shared" si="334"/>
        <v>0</v>
      </c>
      <c r="E21357">
        <f>+IF(AND($A21357=1,$D21357=1),1,0)</f>
        <v>0</v>
      </c>
      <c r="F21357">
        <f>+IF(AND($A21357=0,$D21357=0),1,0)</f>
        <v>1</v>
      </c>
      <c r="G21357">
        <f>+IF(AND($A21357=0,$D21357=1),1,0)</f>
        <v>0</v>
      </c>
      <c r="H21357">
        <f>+IF(AND($A21357=1,$D21357=0),1,0)</f>
        <v>0</v>
      </c>
    </row>
    <row r="21358" spans="1:8" x14ac:dyDescent="0.55000000000000004">
      <c r="A21358">
        <v>0</v>
      </c>
      <c r="B21358">
        <v>0</v>
      </c>
      <c r="C21358">
        <v>6.2E-2</v>
      </c>
      <c r="D21358">
        <f t="shared" si="334"/>
        <v>0</v>
      </c>
      <c r="E21358">
        <f>+IF(AND($A21358=1,$D21358=1),1,0)</f>
        <v>0</v>
      </c>
      <c r="F21358">
        <f>+IF(AND($A21358=0,$D21358=0),1,0)</f>
        <v>1</v>
      </c>
      <c r="G21358">
        <f>+IF(AND($A21358=0,$D21358=1),1,0)</f>
        <v>0</v>
      </c>
      <c r="H21358">
        <f>+IF(AND($A21358=1,$D21358=0),1,0)</f>
        <v>0</v>
      </c>
    </row>
    <row r="21359" spans="1:8" x14ac:dyDescent="0.55000000000000004">
      <c r="A21359">
        <v>0</v>
      </c>
      <c r="B21359">
        <v>0</v>
      </c>
      <c r="C21359">
        <v>8.9999999999999993E-3</v>
      </c>
      <c r="D21359">
        <f t="shared" si="334"/>
        <v>0</v>
      </c>
      <c r="E21359">
        <f>+IF(AND($A21359=1,$D21359=1),1,0)</f>
        <v>0</v>
      </c>
      <c r="F21359">
        <f>+IF(AND($A21359=0,$D21359=0),1,0)</f>
        <v>1</v>
      </c>
      <c r="G21359">
        <f>+IF(AND($A21359=0,$D21359=1),1,0)</f>
        <v>0</v>
      </c>
      <c r="H21359">
        <f>+IF(AND($A21359=1,$D21359=0),1,0)</f>
        <v>0</v>
      </c>
    </row>
    <row r="21360" spans="1:8" x14ac:dyDescent="0.55000000000000004">
      <c r="A21360">
        <v>0</v>
      </c>
      <c r="B21360">
        <v>0</v>
      </c>
      <c r="C21360">
        <v>6.0000000000000001E-3</v>
      </c>
      <c r="D21360">
        <f t="shared" si="334"/>
        <v>0</v>
      </c>
      <c r="E21360">
        <f>+IF(AND($A21360=1,$D21360=1),1,0)</f>
        <v>0</v>
      </c>
      <c r="F21360">
        <f>+IF(AND($A21360=0,$D21360=0),1,0)</f>
        <v>1</v>
      </c>
      <c r="G21360">
        <f>+IF(AND($A21360=0,$D21360=1),1,0)</f>
        <v>0</v>
      </c>
      <c r="H21360">
        <f>+IF(AND($A21360=1,$D21360=0),1,0)</f>
        <v>0</v>
      </c>
    </row>
    <row r="21361" spans="1:8" x14ac:dyDescent="0.55000000000000004">
      <c r="A21361">
        <v>0</v>
      </c>
      <c r="B21361">
        <v>0</v>
      </c>
      <c r="C21361">
        <v>5.5E-2</v>
      </c>
      <c r="D21361">
        <f t="shared" si="334"/>
        <v>0</v>
      </c>
      <c r="E21361">
        <f>+IF(AND($A21361=1,$D21361=1),1,0)</f>
        <v>0</v>
      </c>
      <c r="F21361">
        <f>+IF(AND($A21361=0,$D21361=0),1,0)</f>
        <v>1</v>
      </c>
      <c r="G21361">
        <f>+IF(AND($A21361=0,$D21361=1),1,0)</f>
        <v>0</v>
      </c>
      <c r="H21361">
        <f>+IF(AND($A21361=1,$D21361=0),1,0)</f>
        <v>0</v>
      </c>
    </row>
    <row r="21362" spans="1:8" x14ac:dyDescent="0.55000000000000004">
      <c r="A21362">
        <v>0</v>
      </c>
      <c r="B21362">
        <v>0</v>
      </c>
      <c r="C21362">
        <v>3.1E-2</v>
      </c>
      <c r="D21362">
        <f t="shared" si="334"/>
        <v>0</v>
      </c>
      <c r="E21362">
        <f>+IF(AND($A21362=1,$D21362=1),1,0)</f>
        <v>0</v>
      </c>
      <c r="F21362">
        <f>+IF(AND($A21362=0,$D21362=0),1,0)</f>
        <v>1</v>
      </c>
      <c r="G21362">
        <f>+IF(AND($A21362=0,$D21362=1),1,0)</f>
        <v>0</v>
      </c>
      <c r="H21362">
        <f>+IF(AND($A21362=1,$D21362=0),1,0)</f>
        <v>0</v>
      </c>
    </row>
    <row r="21363" spans="1:8" x14ac:dyDescent="0.55000000000000004">
      <c r="A21363">
        <v>0</v>
      </c>
      <c r="B21363">
        <v>0</v>
      </c>
      <c r="C21363">
        <v>6.0000000000000001E-3</v>
      </c>
      <c r="D21363">
        <f t="shared" si="334"/>
        <v>0</v>
      </c>
      <c r="E21363">
        <f>+IF(AND($A21363=1,$D21363=1),1,0)</f>
        <v>0</v>
      </c>
      <c r="F21363">
        <f>+IF(AND($A21363=0,$D21363=0),1,0)</f>
        <v>1</v>
      </c>
      <c r="G21363">
        <f>+IF(AND($A21363=0,$D21363=1),1,0)</f>
        <v>0</v>
      </c>
      <c r="H21363">
        <f>+IF(AND($A21363=1,$D21363=0),1,0)</f>
        <v>0</v>
      </c>
    </row>
    <row r="21364" spans="1:8" x14ac:dyDescent="0.55000000000000004">
      <c r="A21364">
        <v>0</v>
      </c>
      <c r="B21364">
        <v>0</v>
      </c>
      <c r="C21364">
        <v>7.0000000000000001E-3</v>
      </c>
      <c r="D21364">
        <f t="shared" si="334"/>
        <v>0</v>
      </c>
      <c r="E21364">
        <f>+IF(AND($A21364=1,$D21364=1),1,0)</f>
        <v>0</v>
      </c>
      <c r="F21364">
        <f>+IF(AND($A21364=0,$D21364=0),1,0)</f>
        <v>1</v>
      </c>
      <c r="G21364">
        <f>+IF(AND($A21364=0,$D21364=1),1,0)</f>
        <v>0</v>
      </c>
      <c r="H21364">
        <f>+IF(AND($A21364=1,$D21364=0),1,0)</f>
        <v>0</v>
      </c>
    </row>
    <row r="21365" spans="1:8" x14ac:dyDescent="0.55000000000000004">
      <c r="A21365">
        <v>0</v>
      </c>
      <c r="B21365">
        <v>0</v>
      </c>
      <c r="C21365">
        <v>8.9999999999999993E-3</v>
      </c>
      <c r="D21365">
        <f t="shared" si="334"/>
        <v>0</v>
      </c>
      <c r="E21365">
        <f>+IF(AND($A21365=1,$D21365=1),1,0)</f>
        <v>0</v>
      </c>
      <c r="F21365">
        <f>+IF(AND($A21365=0,$D21365=0),1,0)</f>
        <v>1</v>
      </c>
      <c r="G21365">
        <f>+IF(AND($A21365=0,$D21365=1),1,0)</f>
        <v>0</v>
      </c>
      <c r="H21365">
        <f>+IF(AND($A21365=1,$D21365=0),1,0)</f>
        <v>0</v>
      </c>
    </row>
    <row r="21366" spans="1:8" x14ac:dyDescent="0.55000000000000004">
      <c r="A21366">
        <v>0</v>
      </c>
      <c r="B21366">
        <v>0</v>
      </c>
      <c r="C21366">
        <v>4.8000000000000001E-2</v>
      </c>
      <c r="D21366">
        <f t="shared" si="334"/>
        <v>0</v>
      </c>
      <c r="E21366">
        <f>+IF(AND($A21366=1,$D21366=1),1,0)</f>
        <v>0</v>
      </c>
      <c r="F21366">
        <f>+IF(AND($A21366=0,$D21366=0),1,0)</f>
        <v>1</v>
      </c>
      <c r="G21366">
        <f>+IF(AND($A21366=0,$D21366=1),1,0)</f>
        <v>0</v>
      </c>
      <c r="H21366">
        <f>+IF(AND($A21366=1,$D21366=0),1,0)</f>
        <v>0</v>
      </c>
    </row>
    <row r="21367" spans="1:8" x14ac:dyDescent="0.55000000000000004">
      <c r="A21367">
        <v>0</v>
      </c>
      <c r="B21367">
        <v>0</v>
      </c>
      <c r="C21367">
        <v>8.0000000000000002E-3</v>
      </c>
      <c r="D21367">
        <f t="shared" si="334"/>
        <v>0</v>
      </c>
      <c r="E21367">
        <f>+IF(AND($A21367=1,$D21367=1),1,0)</f>
        <v>0</v>
      </c>
      <c r="F21367">
        <f>+IF(AND($A21367=0,$D21367=0),1,0)</f>
        <v>1</v>
      </c>
      <c r="G21367">
        <f>+IF(AND($A21367=0,$D21367=1),1,0)</f>
        <v>0</v>
      </c>
      <c r="H21367">
        <f>+IF(AND($A21367=1,$D21367=0),1,0)</f>
        <v>0</v>
      </c>
    </row>
    <row r="21368" spans="1:8" x14ac:dyDescent="0.55000000000000004">
      <c r="A21368">
        <v>0</v>
      </c>
      <c r="B21368">
        <v>0</v>
      </c>
      <c r="C21368">
        <v>1.7999999999999999E-2</v>
      </c>
      <c r="D21368">
        <f t="shared" si="334"/>
        <v>0</v>
      </c>
      <c r="E21368">
        <f>+IF(AND($A21368=1,$D21368=1),1,0)</f>
        <v>0</v>
      </c>
      <c r="F21368">
        <f>+IF(AND($A21368=0,$D21368=0),1,0)</f>
        <v>1</v>
      </c>
      <c r="G21368">
        <f>+IF(AND($A21368=0,$D21368=1),1,0)</f>
        <v>0</v>
      </c>
      <c r="H21368">
        <f>+IF(AND($A21368=1,$D21368=0),1,0)</f>
        <v>0</v>
      </c>
    </row>
    <row r="21369" spans="1:8" x14ac:dyDescent="0.55000000000000004">
      <c r="A21369">
        <v>0</v>
      </c>
      <c r="B21369">
        <v>0</v>
      </c>
      <c r="C21369">
        <v>1.0999999999999999E-2</v>
      </c>
      <c r="D21369">
        <f t="shared" si="334"/>
        <v>0</v>
      </c>
      <c r="E21369">
        <f>+IF(AND($A21369=1,$D21369=1),1,0)</f>
        <v>0</v>
      </c>
      <c r="F21369">
        <f>+IF(AND($A21369=0,$D21369=0),1,0)</f>
        <v>1</v>
      </c>
      <c r="G21369">
        <f>+IF(AND($A21369=0,$D21369=1),1,0)</f>
        <v>0</v>
      </c>
      <c r="H21369">
        <f>+IF(AND($A21369=1,$D21369=0),1,0)</f>
        <v>0</v>
      </c>
    </row>
    <row r="21370" spans="1:8" x14ac:dyDescent="0.55000000000000004">
      <c r="A21370">
        <v>0</v>
      </c>
      <c r="B21370">
        <v>0</v>
      </c>
      <c r="C21370">
        <v>0.45800000000000002</v>
      </c>
      <c r="D21370">
        <f t="shared" si="334"/>
        <v>1</v>
      </c>
      <c r="E21370">
        <f>+IF(AND($A21370=1,$D21370=1),1,0)</f>
        <v>0</v>
      </c>
      <c r="F21370">
        <f>+IF(AND($A21370=0,$D21370=0),1,0)</f>
        <v>0</v>
      </c>
      <c r="G21370">
        <f>+IF(AND($A21370=0,$D21370=1),1,0)</f>
        <v>1</v>
      </c>
      <c r="H21370">
        <f>+IF(AND($A21370=1,$D21370=0),1,0)</f>
        <v>0</v>
      </c>
    </row>
    <row r="21371" spans="1:8" x14ac:dyDescent="0.55000000000000004">
      <c r="A21371">
        <v>0</v>
      </c>
      <c r="B21371">
        <v>0</v>
      </c>
      <c r="C21371">
        <v>3.7999999999999999E-2</v>
      </c>
      <c r="D21371">
        <f t="shared" si="334"/>
        <v>0</v>
      </c>
      <c r="E21371">
        <f>+IF(AND($A21371=1,$D21371=1),1,0)</f>
        <v>0</v>
      </c>
      <c r="F21371">
        <f>+IF(AND($A21371=0,$D21371=0),1,0)</f>
        <v>1</v>
      </c>
      <c r="G21371">
        <f>+IF(AND($A21371=0,$D21371=1),1,0)</f>
        <v>0</v>
      </c>
      <c r="H21371">
        <f>+IF(AND($A21371=1,$D21371=0),1,0)</f>
        <v>0</v>
      </c>
    </row>
    <row r="21372" spans="1:8" x14ac:dyDescent="0.55000000000000004">
      <c r="A21372">
        <v>1</v>
      </c>
      <c r="B21372">
        <v>0</v>
      </c>
      <c r="C21372">
        <v>0.441</v>
      </c>
      <c r="D21372">
        <f t="shared" si="334"/>
        <v>1</v>
      </c>
      <c r="E21372">
        <f>+IF(AND($A21372=1,$D21372=1),1,0)</f>
        <v>1</v>
      </c>
      <c r="F21372">
        <f>+IF(AND($A21372=0,$D21372=0),1,0)</f>
        <v>0</v>
      </c>
      <c r="G21372">
        <f>+IF(AND($A21372=0,$D21372=1),1,0)</f>
        <v>0</v>
      </c>
      <c r="H21372">
        <f>+IF(AND($A21372=1,$D21372=0),1,0)</f>
        <v>0</v>
      </c>
    </row>
    <row r="21373" spans="1:8" x14ac:dyDescent="0.55000000000000004">
      <c r="A21373">
        <v>0</v>
      </c>
      <c r="B21373">
        <v>0</v>
      </c>
      <c r="C21373">
        <v>2.8000000000000001E-2</v>
      </c>
      <c r="D21373">
        <f t="shared" si="334"/>
        <v>0</v>
      </c>
      <c r="E21373">
        <f>+IF(AND($A21373=1,$D21373=1),1,0)</f>
        <v>0</v>
      </c>
      <c r="F21373">
        <f>+IF(AND($A21373=0,$D21373=0),1,0)</f>
        <v>1</v>
      </c>
      <c r="G21373">
        <f>+IF(AND($A21373=0,$D21373=1),1,0)</f>
        <v>0</v>
      </c>
      <c r="H21373">
        <f>+IF(AND($A21373=1,$D21373=0),1,0)</f>
        <v>0</v>
      </c>
    </row>
    <row r="21374" spans="1:8" x14ac:dyDescent="0.55000000000000004">
      <c r="A21374">
        <v>0</v>
      </c>
      <c r="B21374">
        <v>0</v>
      </c>
      <c r="C21374">
        <v>4.9000000000000002E-2</v>
      </c>
      <c r="D21374">
        <f t="shared" si="334"/>
        <v>0</v>
      </c>
      <c r="E21374">
        <f>+IF(AND($A21374=1,$D21374=1),1,0)</f>
        <v>0</v>
      </c>
      <c r="F21374">
        <f>+IF(AND($A21374=0,$D21374=0),1,0)</f>
        <v>1</v>
      </c>
      <c r="G21374">
        <f>+IF(AND($A21374=0,$D21374=1),1,0)</f>
        <v>0</v>
      </c>
      <c r="H21374">
        <f>+IF(AND($A21374=1,$D21374=0),1,0)</f>
        <v>0</v>
      </c>
    </row>
    <row r="21375" spans="1:8" x14ac:dyDescent="0.55000000000000004">
      <c r="A21375">
        <v>0</v>
      </c>
      <c r="B21375">
        <v>0</v>
      </c>
      <c r="C21375">
        <v>0.01</v>
      </c>
      <c r="D21375">
        <f t="shared" si="334"/>
        <v>0</v>
      </c>
      <c r="E21375">
        <f>+IF(AND($A21375=1,$D21375=1),1,0)</f>
        <v>0</v>
      </c>
      <c r="F21375">
        <f>+IF(AND($A21375=0,$D21375=0),1,0)</f>
        <v>1</v>
      </c>
      <c r="G21375">
        <f>+IF(AND($A21375=0,$D21375=1),1,0)</f>
        <v>0</v>
      </c>
      <c r="H21375">
        <f>+IF(AND($A21375=1,$D21375=0),1,0)</f>
        <v>0</v>
      </c>
    </row>
    <row r="21376" spans="1:8" x14ac:dyDescent="0.55000000000000004">
      <c r="A21376">
        <v>1</v>
      </c>
      <c r="B21376">
        <v>0</v>
      </c>
      <c r="C21376">
        <v>0.307</v>
      </c>
      <c r="D21376">
        <f t="shared" si="334"/>
        <v>1</v>
      </c>
      <c r="E21376">
        <f>+IF(AND($A21376=1,$D21376=1),1,0)</f>
        <v>1</v>
      </c>
      <c r="F21376">
        <f>+IF(AND($A21376=0,$D21376=0),1,0)</f>
        <v>0</v>
      </c>
      <c r="G21376">
        <f>+IF(AND($A21376=0,$D21376=1),1,0)</f>
        <v>0</v>
      </c>
      <c r="H21376">
        <f>+IF(AND($A21376=1,$D21376=0),1,0)</f>
        <v>0</v>
      </c>
    </row>
    <row r="21377" spans="1:8" x14ac:dyDescent="0.55000000000000004">
      <c r="A21377">
        <v>0</v>
      </c>
      <c r="B21377">
        <v>0</v>
      </c>
      <c r="C21377">
        <v>2.1000000000000001E-2</v>
      </c>
      <c r="D21377">
        <f t="shared" si="334"/>
        <v>0</v>
      </c>
      <c r="E21377">
        <f>+IF(AND($A21377=1,$D21377=1),1,0)</f>
        <v>0</v>
      </c>
      <c r="F21377">
        <f>+IF(AND($A21377=0,$D21377=0),1,0)</f>
        <v>1</v>
      </c>
      <c r="G21377">
        <f>+IF(AND($A21377=0,$D21377=1),1,0)</f>
        <v>0</v>
      </c>
      <c r="H21377">
        <f>+IF(AND($A21377=1,$D21377=0),1,0)</f>
        <v>0</v>
      </c>
    </row>
    <row r="21378" spans="1:8" x14ac:dyDescent="0.55000000000000004">
      <c r="A21378">
        <v>0</v>
      </c>
      <c r="B21378">
        <v>0</v>
      </c>
      <c r="C21378">
        <v>7.0999999999999994E-2</v>
      </c>
      <c r="D21378">
        <f t="shared" si="334"/>
        <v>0</v>
      </c>
      <c r="E21378">
        <f>+IF(AND($A21378=1,$D21378=1),1,0)</f>
        <v>0</v>
      </c>
      <c r="F21378">
        <f>+IF(AND($A21378=0,$D21378=0),1,0)</f>
        <v>1</v>
      </c>
      <c r="G21378">
        <f>+IF(AND($A21378=0,$D21378=1),1,0)</f>
        <v>0</v>
      </c>
      <c r="H21378">
        <f>+IF(AND($A21378=1,$D21378=0),1,0)</f>
        <v>0</v>
      </c>
    </row>
    <row r="21379" spans="1:8" x14ac:dyDescent="0.55000000000000004">
      <c r="A21379">
        <v>0</v>
      </c>
      <c r="B21379">
        <v>0</v>
      </c>
      <c r="C21379">
        <v>0.03</v>
      </c>
      <c r="D21379">
        <f t="shared" si="334"/>
        <v>0</v>
      </c>
      <c r="E21379">
        <f>+IF(AND($A21379=1,$D21379=1),1,0)</f>
        <v>0</v>
      </c>
      <c r="F21379">
        <f>+IF(AND($A21379=0,$D21379=0),1,0)</f>
        <v>1</v>
      </c>
      <c r="G21379">
        <f>+IF(AND($A21379=0,$D21379=1),1,0)</f>
        <v>0</v>
      </c>
      <c r="H21379">
        <f>+IF(AND($A21379=1,$D21379=0),1,0)</f>
        <v>0</v>
      </c>
    </row>
    <row r="21380" spans="1:8" x14ac:dyDescent="0.55000000000000004">
      <c r="A21380">
        <v>0</v>
      </c>
      <c r="B21380">
        <v>0</v>
      </c>
      <c r="C21380">
        <v>0.02</v>
      </c>
      <c r="D21380">
        <f t="shared" si="334"/>
        <v>0</v>
      </c>
      <c r="E21380">
        <f>+IF(AND($A21380=1,$D21380=1),1,0)</f>
        <v>0</v>
      </c>
      <c r="F21380">
        <f>+IF(AND($A21380=0,$D21380=0),1,0)</f>
        <v>1</v>
      </c>
      <c r="G21380">
        <f>+IF(AND($A21380=0,$D21380=1),1,0)</f>
        <v>0</v>
      </c>
      <c r="H21380">
        <f>+IF(AND($A21380=1,$D21380=0),1,0)</f>
        <v>0</v>
      </c>
    </row>
    <row r="21381" spans="1:8" x14ac:dyDescent="0.55000000000000004">
      <c r="A21381">
        <v>0</v>
      </c>
      <c r="B21381">
        <v>0</v>
      </c>
      <c r="C21381">
        <v>9.9000000000000005E-2</v>
      </c>
      <c r="D21381">
        <f t="shared" si="334"/>
        <v>1</v>
      </c>
      <c r="E21381">
        <f>+IF(AND($A21381=1,$D21381=1),1,0)</f>
        <v>0</v>
      </c>
      <c r="F21381">
        <f>+IF(AND($A21381=0,$D21381=0),1,0)</f>
        <v>0</v>
      </c>
      <c r="G21381">
        <f>+IF(AND($A21381=0,$D21381=1),1,0)</f>
        <v>1</v>
      </c>
      <c r="H21381">
        <f>+IF(AND($A21381=1,$D21381=0),1,0)</f>
        <v>0</v>
      </c>
    </row>
    <row r="21382" spans="1:8" x14ac:dyDescent="0.55000000000000004">
      <c r="A21382">
        <v>0</v>
      </c>
      <c r="B21382">
        <v>0</v>
      </c>
      <c r="C21382">
        <v>1.7000000000000001E-2</v>
      </c>
      <c r="D21382">
        <f t="shared" si="334"/>
        <v>0</v>
      </c>
      <c r="E21382">
        <f>+IF(AND($A21382=1,$D21382=1),1,0)</f>
        <v>0</v>
      </c>
      <c r="F21382">
        <f>+IF(AND($A21382=0,$D21382=0),1,0)</f>
        <v>1</v>
      </c>
      <c r="G21382">
        <f>+IF(AND($A21382=0,$D21382=1),1,0)</f>
        <v>0</v>
      </c>
      <c r="H21382">
        <f>+IF(AND($A21382=1,$D21382=0),1,0)</f>
        <v>0</v>
      </c>
    </row>
    <row r="21383" spans="1:8" x14ac:dyDescent="0.55000000000000004">
      <c r="A21383">
        <v>0</v>
      </c>
      <c r="B21383">
        <v>0</v>
      </c>
      <c r="C21383">
        <v>3.9E-2</v>
      </c>
      <c r="D21383">
        <f t="shared" si="334"/>
        <v>0</v>
      </c>
      <c r="E21383">
        <f>+IF(AND($A21383=1,$D21383=1),1,0)</f>
        <v>0</v>
      </c>
      <c r="F21383">
        <f>+IF(AND($A21383=0,$D21383=0),1,0)</f>
        <v>1</v>
      </c>
      <c r="G21383">
        <f>+IF(AND($A21383=0,$D21383=1),1,0)</f>
        <v>0</v>
      </c>
      <c r="H21383">
        <f>+IF(AND($A21383=1,$D21383=0),1,0)</f>
        <v>0</v>
      </c>
    </row>
    <row r="21384" spans="1:8" x14ac:dyDescent="0.55000000000000004">
      <c r="A21384">
        <v>0</v>
      </c>
      <c r="B21384">
        <v>0</v>
      </c>
      <c r="C21384">
        <v>0.21</v>
      </c>
      <c r="D21384">
        <f t="shared" si="334"/>
        <v>1</v>
      </c>
      <c r="E21384">
        <f>+IF(AND($A21384=1,$D21384=1),1,0)</f>
        <v>0</v>
      </c>
      <c r="F21384">
        <f>+IF(AND($A21384=0,$D21384=0),1,0)</f>
        <v>0</v>
      </c>
      <c r="G21384">
        <f>+IF(AND($A21384=0,$D21384=1),1,0)</f>
        <v>1</v>
      </c>
      <c r="H21384">
        <f>+IF(AND($A21384=1,$D21384=0),1,0)</f>
        <v>0</v>
      </c>
    </row>
    <row r="21385" spans="1:8" x14ac:dyDescent="0.55000000000000004">
      <c r="A21385">
        <v>0</v>
      </c>
      <c r="B21385">
        <v>0</v>
      </c>
      <c r="C21385">
        <v>8.9999999999999993E-3</v>
      </c>
      <c r="D21385">
        <f t="shared" si="334"/>
        <v>0</v>
      </c>
      <c r="E21385">
        <f>+IF(AND($A21385=1,$D21385=1),1,0)</f>
        <v>0</v>
      </c>
      <c r="F21385">
        <f>+IF(AND($A21385=0,$D21385=0),1,0)</f>
        <v>1</v>
      </c>
      <c r="G21385">
        <f>+IF(AND($A21385=0,$D21385=1),1,0)</f>
        <v>0</v>
      </c>
      <c r="H21385">
        <f>+IF(AND($A21385=1,$D21385=0),1,0)</f>
        <v>0</v>
      </c>
    </row>
    <row r="21386" spans="1:8" x14ac:dyDescent="0.55000000000000004">
      <c r="A21386">
        <v>0</v>
      </c>
      <c r="B21386">
        <v>0</v>
      </c>
      <c r="C21386">
        <v>0.109</v>
      </c>
      <c r="D21386">
        <f t="shared" si="334"/>
        <v>1</v>
      </c>
      <c r="E21386">
        <f>+IF(AND($A21386=1,$D21386=1),1,0)</f>
        <v>0</v>
      </c>
      <c r="F21386">
        <f>+IF(AND($A21386=0,$D21386=0),1,0)</f>
        <v>0</v>
      </c>
      <c r="G21386">
        <f>+IF(AND($A21386=0,$D21386=1),1,0)</f>
        <v>1</v>
      </c>
      <c r="H21386">
        <f>+IF(AND($A21386=1,$D21386=0),1,0)</f>
        <v>0</v>
      </c>
    </row>
    <row r="21387" spans="1:8" x14ac:dyDescent="0.55000000000000004">
      <c r="A21387">
        <v>1</v>
      </c>
      <c r="B21387">
        <v>0</v>
      </c>
      <c r="C21387">
        <v>5.7000000000000002E-2</v>
      </c>
      <c r="D21387">
        <f t="shared" si="334"/>
        <v>0</v>
      </c>
      <c r="E21387">
        <f>+IF(AND($A21387=1,$D21387=1),1,0)</f>
        <v>0</v>
      </c>
      <c r="F21387">
        <f>+IF(AND($A21387=0,$D21387=0),1,0)</f>
        <v>0</v>
      </c>
      <c r="G21387">
        <f>+IF(AND($A21387=0,$D21387=1),1,0)</f>
        <v>0</v>
      </c>
      <c r="H21387">
        <f>+IF(AND($A21387=1,$D21387=0),1,0)</f>
        <v>1</v>
      </c>
    </row>
    <row r="21388" spans="1:8" x14ac:dyDescent="0.55000000000000004">
      <c r="A21388">
        <v>0</v>
      </c>
      <c r="B21388">
        <v>0</v>
      </c>
      <c r="C21388">
        <v>5.0000000000000001E-3</v>
      </c>
      <c r="D21388">
        <f t="shared" si="334"/>
        <v>0</v>
      </c>
      <c r="E21388">
        <f>+IF(AND($A21388=1,$D21388=1),1,0)</f>
        <v>0</v>
      </c>
      <c r="F21388">
        <f>+IF(AND($A21388=0,$D21388=0),1,0)</f>
        <v>1</v>
      </c>
      <c r="G21388">
        <f>+IF(AND($A21388=0,$D21388=1),1,0)</f>
        <v>0</v>
      </c>
      <c r="H21388">
        <f>+IF(AND($A21388=1,$D21388=0),1,0)</f>
        <v>0</v>
      </c>
    </row>
    <row r="21389" spans="1:8" x14ac:dyDescent="0.55000000000000004">
      <c r="A21389">
        <v>0</v>
      </c>
      <c r="B21389">
        <v>0</v>
      </c>
      <c r="C21389">
        <v>1.9E-2</v>
      </c>
      <c r="D21389">
        <f t="shared" si="334"/>
        <v>0</v>
      </c>
      <c r="E21389">
        <f>+IF(AND($A21389=1,$D21389=1),1,0)</f>
        <v>0</v>
      </c>
      <c r="F21389">
        <f>+IF(AND($A21389=0,$D21389=0),1,0)</f>
        <v>1</v>
      </c>
      <c r="G21389">
        <f>+IF(AND($A21389=0,$D21389=1),1,0)</f>
        <v>0</v>
      </c>
      <c r="H21389">
        <f>+IF(AND($A21389=1,$D21389=0),1,0)</f>
        <v>0</v>
      </c>
    </row>
    <row r="21390" spans="1:8" x14ac:dyDescent="0.55000000000000004">
      <c r="A21390">
        <v>0</v>
      </c>
      <c r="B21390">
        <v>0</v>
      </c>
      <c r="C21390">
        <v>1.4999999999999999E-2</v>
      </c>
      <c r="D21390">
        <f t="shared" si="334"/>
        <v>0</v>
      </c>
      <c r="E21390">
        <f>+IF(AND($A21390=1,$D21390=1),1,0)</f>
        <v>0</v>
      </c>
      <c r="F21390">
        <f>+IF(AND($A21390=0,$D21390=0),1,0)</f>
        <v>1</v>
      </c>
      <c r="G21390">
        <f>+IF(AND($A21390=0,$D21390=1),1,0)</f>
        <v>0</v>
      </c>
      <c r="H21390">
        <f>+IF(AND($A21390=1,$D21390=0),1,0)</f>
        <v>0</v>
      </c>
    </row>
    <row r="21391" spans="1:8" x14ac:dyDescent="0.55000000000000004">
      <c r="A21391">
        <v>0</v>
      </c>
      <c r="B21391">
        <v>0</v>
      </c>
      <c r="C21391">
        <v>0.02</v>
      </c>
      <c r="D21391">
        <f t="shared" si="334"/>
        <v>0</v>
      </c>
      <c r="E21391">
        <f>+IF(AND($A21391=1,$D21391=1),1,0)</f>
        <v>0</v>
      </c>
      <c r="F21391">
        <f>+IF(AND($A21391=0,$D21391=0),1,0)</f>
        <v>1</v>
      </c>
      <c r="G21391">
        <f>+IF(AND($A21391=0,$D21391=1),1,0)</f>
        <v>0</v>
      </c>
      <c r="H21391">
        <f>+IF(AND($A21391=1,$D21391=0),1,0)</f>
        <v>0</v>
      </c>
    </row>
    <row r="21392" spans="1:8" x14ac:dyDescent="0.55000000000000004">
      <c r="A21392">
        <v>0</v>
      </c>
      <c r="B21392">
        <v>0</v>
      </c>
      <c r="C21392">
        <v>1.4E-2</v>
      </c>
      <c r="D21392">
        <f t="shared" si="334"/>
        <v>0</v>
      </c>
      <c r="E21392">
        <f>+IF(AND($A21392=1,$D21392=1),1,0)</f>
        <v>0</v>
      </c>
      <c r="F21392">
        <f>+IF(AND($A21392=0,$D21392=0),1,0)</f>
        <v>1</v>
      </c>
      <c r="G21392">
        <f>+IF(AND($A21392=0,$D21392=1),1,0)</f>
        <v>0</v>
      </c>
      <c r="H21392">
        <f>+IF(AND($A21392=1,$D21392=0),1,0)</f>
        <v>0</v>
      </c>
    </row>
    <row r="21393" spans="1:8" x14ac:dyDescent="0.55000000000000004">
      <c r="A21393">
        <v>0</v>
      </c>
      <c r="B21393">
        <v>0</v>
      </c>
      <c r="C21393">
        <v>3.1E-2</v>
      </c>
      <c r="D21393">
        <f t="shared" si="334"/>
        <v>0</v>
      </c>
      <c r="E21393">
        <f>+IF(AND($A21393=1,$D21393=1),1,0)</f>
        <v>0</v>
      </c>
      <c r="F21393">
        <f>+IF(AND($A21393=0,$D21393=0),1,0)</f>
        <v>1</v>
      </c>
      <c r="G21393">
        <f>+IF(AND($A21393=0,$D21393=1),1,0)</f>
        <v>0</v>
      </c>
      <c r="H21393">
        <f>+IF(AND($A21393=1,$D21393=0),1,0)</f>
        <v>0</v>
      </c>
    </row>
    <row r="21394" spans="1:8" x14ac:dyDescent="0.55000000000000004">
      <c r="A21394">
        <v>0</v>
      </c>
      <c r="B21394">
        <v>0</v>
      </c>
      <c r="C21394">
        <v>7.0000000000000001E-3</v>
      </c>
      <c r="D21394">
        <f t="shared" si="334"/>
        <v>0</v>
      </c>
      <c r="E21394">
        <f>+IF(AND($A21394=1,$D21394=1),1,0)</f>
        <v>0</v>
      </c>
      <c r="F21394">
        <f>+IF(AND($A21394=0,$D21394=0),1,0)</f>
        <v>1</v>
      </c>
      <c r="G21394">
        <f>+IF(AND($A21394=0,$D21394=1),1,0)</f>
        <v>0</v>
      </c>
      <c r="H21394">
        <f>+IF(AND($A21394=1,$D21394=0),1,0)</f>
        <v>0</v>
      </c>
    </row>
    <row r="21395" spans="1:8" x14ac:dyDescent="0.55000000000000004">
      <c r="A21395">
        <v>0</v>
      </c>
      <c r="B21395">
        <v>0</v>
      </c>
      <c r="C21395">
        <v>1.2E-2</v>
      </c>
      <c r="D21395">
        <f t="shared" si="334"/>
        <v>0</v>
      </c>
      <c r="E21395">
        <f>+IF(AND($A21395=1,$D21395=1),1,0)</f>
        <v>0</v>
      </c>
      <c r="F21395">
        <f>+IF(AND($A21395=0,$D21395=0),1,0)</f>
        <v>1</v>
      </c>
      <c r="G21395">
        <f>+IF(AND($A21395=0,$D21395=1),1,0)</f>
        <v>0</v>
      </c>
      <c r="H21395">
        <f>+IF(AND($A21395=1,$D21395=0),1,0)</f>
        <v>0</v>
      </c>
    </row>
    <row r="21396" spans="1:8" x14ac:dyDescent="0.55000000000000004">
      <c r="A21396">
        <v>0</v>
      </c>
      <c r="B21396">
        <v>0</v>
      </c>
      <c r="C21396">
        <v>7.1999999999999995E-2</v>
      </c>
      <c r="D21396">
        <f t="shared" si="334"/>
        <v>0</v>
      </c>
      <c r="E21396">
        <f>+IF(AND($A21396=1,$D21396=1),1,0)</f>
        <v>0</v>
      </c>
      <c r="F21396">
        <f>+IF(AND($A21396=0,$D21396=0),1,0)</f>
        <v>1</v>
      </c>
      <c r="G21396">
        <f>+IF(AND($A21396=0,$D21396=1),1,0)</f>
        <v>0</v>
      </c>
      <c r="H21396">
        <f>+IF(AND($A21396=1,$D21396=0),1,0)</f>
        <v>0</v>
      </c>
    </row>
    <row r="21397" spans="1:8" x14ac:dyDescent="0.55000000000000004">
      <c r="A21397">
        <v>0</v>
      </c>
      <c r="B21397">
        <v>0</v>
      </c>
      <c r="C21397">
        <v>2.8000000000000001E-2</v>
      </c>
      <c r="D21397">
        <f t="shared" si="334"/>
        <v>0</v>
      </c>
      <c r="E21397">
        <f>+IF(AND($A21397=1,$D21397=1),1,0)</f>
        <v>0</v>
      </c>
      <c r="F21397">
        <f>+IF(AND($A21397=0,$D21397=0),1,0)</f>
        <v>1</v>
      </c>
      <c r="G21397">
        <f>+IF(AND($A21397=0,$D21397=1),1,0)</f>
        <v>0</v>
      </c>
      <c r="H21397">
        <f>+IF(AND($A21397=1,$D21397=0),1,0)</f>
        <v>0</v>
      </c>
    </row>
    <row r="21398" spans="1:8" x14ac:dyDescent="0.55000000000000004">
      <c r="A21398">
        <v>0</v>
      </c>
      <c r="B21398">
        <v>0</v>
      </c>
      <c r="C21398">
        <v>6.9000000000000006E-2</v>
      </c>
      <c r="D21398">
        <f t="shared" si="334"/>
        <v>0</v>
      </c>
      <c r="E21398">
        <f>+IF(AND($A21398=1,$D21398=1),1,0)</f>
        <v>0</v>
      </c>
      <c r="F21398">
        <f>+IF(AND($A21398=0,$D21398=0),1,0)</f>
        <v>1</v>
      </c>
      <c r="G21398">
        <f>+IF(AND($A21398=0,$D21398=1),1,0)</f>
        <v>0</v>
      </c>
      <c r="H21398">
        <f>+IF(AND($A21398=1,$D21398=0),1,0)</f>
        <v>0</v>
      </c>
    </row>
    <row r="21399" spans="1:8" x14ac:dyDescent="0.55000000000000004">
      <c r="A21399">
        <v>0</v>
      </c>
      <c r="B21399">
        <v>0</v>
      </c>
      <c r="C21399">
        <v>0.11600000000000001</v>
      </c>
      <c r="D21399">
        <f t="shared" si="334"/>
        <v>1</v>
      </c>
      <c r="E21399">
        <f>+IF(AND($A21399=1,$D21399=1),1,0)</f>
        <v>0</v>
      </c>
      <c r="F21399">
        <f>+IF(AND($A21399=0,$D21399=0),1,0)</f>
        <v>0</v>
      </c>
      <c r="G21399">
        <f>+IF(AND($A21399=0,$D21399=1),1,0)</f>
        <v>1</v>
      </c>
      <c r="H21399">
        <f>+IF(AND($A21399=1,$D21399=0),1,0)</f>
        <v>0</v>
      </c>
    </row>
    <row r="21400" spans="1:8" x14ac:dyDescent="0.55000000000000004">
      <c r="A21400">
        <v>0</v>
      </c>
      <c r="B21400">
        <v>0</v>
      </c>
      <c r="C21400">
        <v>7.4999999999999997E-2</v>
      </c>
      <c r="D21400">
        <f t="shared" si="334"/>
        <v>0</v>
      </c>
      <c r="E21400">
        <f>+IF(AND($A21400=1,$D21400=1),1,0)</f>
        <v>0</v>
      </c>
      <c r="F21400">
        <f>+IF(AND($A21400=0,$D21400=0),1,0)</f>
        <v>1</v>
      </c>
      <c r="G21400">
        <f>+IF(AND($A21400=0,$D21400=1),1,0)</f>
        <v>0</v>
      </c>
      <c r="H21400">
        <f>+IF(AND($A21400=1,$D21400=0),1,0)</f>
        <v>0</v>
      </c>
    </row>
    <row r="21401" spans="1:8" x14ac:dyDescent="0.55000000000000004">
      <c r="A21401">
        <v>0</v>
      </c>
      <c r="B21401">
        <v>0</v>
      </c>
      <c r="C21401">
        <v>1.7999999999999999E-2</v>
      </c>
      <c r="D21401">
        <f t="shared" si="334"/>
        <v>0</v>
      </c>
      <c r="E21401">
        <f>+IF(AND($A21401=1,$D21401=1),1,0)</f>
        <v>0</v>
      </c>
      <c r="F21401">
        <f>+IF(AND($A21401=0,$D21401=0),1,0)</f>
        <v>1</v>
      </c>
      <c r="G21401">
        <f>+IF(AND($A21401=0,$D21401=1),1,0)</f>
        <v>0</v>
      </c>
      <c r="H21401">
        <f>+IF(AND($A21401=1,$D21401=0),1,0)</f>
        <v>0</v>
      </c>
    </row>
    <row r="21402" spans="1:8" x14ac:dyDescent="0.55000000000000004">
      <c r="A21402">
        <v>0</v>
      </c>
      <c r="B21402">
        <v>0</v>
      </c>
      <c r="C21402">
        <v>0.41599999999999998</v>
      </c>
      <c r="D21402">
        <f t="shared" si="334"/>
        <v>1</v>
      </c>
      <c r="E21402">
        <f>+IF(AND($A21402=1,$D21402=1),1,0)</f>
        <v>0</v>
      </c>
      <c r="F21402">
        <f>+IF(AND($A21402=0,$D21402=0),1,0)</f>
        <v>0</v>
      </c>
      <c r="G21402">
        <f>+IF(AND($A21402=0,$D21402=1),1,0)</f>
        <v>1</v>
      </c>
      <c r="H21402">
        <f>+IF(AND($A21402=1,$D21402=0),1,0)</f>
        <v>0</v>
      </c>
    </row>
    <row r="21403" spans="1:8" x14ac:dyDescent="0.55000000000000004">
      <c r="A21403">
        <v>0</v>
      </c>
      <c r="B21403">
        <v>0</v>
      </c>
      <c r="C21403">
        <v>8.8999999999999996E-2</v>
      </c>
      <c r="D21403">
        <f t="shared" si="334"/>
        <v>1</v>
      </c>
      <c r="E21403">
        <f>+IF(AND($A21403=1,$D21403=1),1,0)</f>
        <v>0</v>
      </c>
      <c r="F21403">
        <f>+IF(AND($A21403=0,$D21403=0),1,0)</f>
        <v>0</v>
      </c>
      <c r="G21403">
        <f>+IF(AND($A21403=0,$D21403=1),1,0)</f>
        <v>1</v>
      </c>
      <c r="H21403">
        <f>+IF(AND($A21403=1,$D21403=0),1,0)</f>
        <v>0</v>
      </c>
    </row>
    <row r="21404" spans="1:8" x14ac:dyDescent="0.55000000000000004">
      <c r="A21404">
        <v>0</v>
      </c>
      <c r="B21404">
        <v>0</v>
      </c>
      <c r="C21404">
        <v>1.9E-2</v>
      </c>
      <c r="D21404">
        <f t="shared" si="334"/>
        <v>0</v>
      </c>
      <c r="E21404">
        <f>+IF(AND($A21404=1,$D21404=1),1,0)</f>
        <v>0</v>
      </c>
      <c r="F21404">
        <f>+IF(AND($A21404=0,$D21404=0),1,0)</f>
        <v>1</v>
      </c>
      <c r="G21404">
        <f>+IF(AND($A21404=0,$D21404=1),1,0)</f>
        <v>0</v>
      </c>
      <c r="H21404">
        <f>+IF(AND($A21404=1,$D21404=0),1,0)</f>
        <v>0</v>
      </c>
    </row>
    <row r="21405" spans="1:8" x14ac:dyDescent="0.55000000000000004">
      <c r="A21405">
        <v>0</v>
      </c>
      <c r="B21405">
        <v>0</v>
      </c>
      <c r="C21405">
        <v>1.4999999999999999E-2</v>
      </c>
      <c r="D21405">
        <f t="shared" si="334"/>
        <v>0</v>
      </c>
      <c r="E21405">
        <f>+IF(AND($A21405=1,$D21405=1),1,0)</f>
        <v>0</v>
      </c>
      <c r="F21405">
        <f>+IF(AND($A21405=0,$D21405=0),1,0)</f>
        <v>1</v>
      </c>
      <c r="G21405">
        <f>+IF(AND($A21405=0,$D21405=1),1,0)</f>
        <v>0</v>
      </c>
      <c r="H21405">
        <f>+IF(AND($A21405=1,$D21405=0),1,0)</f>
        <v>0</v>
      </c>
    </row>
    <row r="21406" spans="1:8" x14ac:dyDescent="0.55000000000000004">
      <c r="A21406">
        <v>0</v>
      </c>
      <c r="B21406">
        <v>0</v>
      </c>
      <c r="C21406">
        <v>7.6999999999999999E-2</v>
      </c>
      <c r="D21406">
        <f t="shared" si="334"/>
        <v>0</v>
      </c>
      <c r="E21406">
        <f>+IF(AND($A21406=1,$D21406=1),1,0)</f>
        <v>0</v>
      </c>
      <c r="F21406">
        <f>+IF(AND($A21406=0,$D21406=0),1,0)</f>
        <v>1</v>
      </c>
      <c r="G21406">
        <f>+IF(AND($A21406=0,$D21406=1),1,0)</f>
        <v>0</v>
      </c>
      <c r="H21406">
        <f>+IF(AND($A21406=1,$D21406=0),1,0)</f>
        <v>0</v>
      </c>
    </row>
    <row r="21407" spans="1:8" x14ac:dyDescent="0.55000000000000004">
      <c r="A21407">
        <v>0</v>
      </c>
      <c r="B21407">
        <v>0</v>
      </c>
      <c r="C21407">
        <v>0.13800000000000001</v>
      </c>
      <c r="D21407">
        <f t="shared" si="334"/>
        <v>1</v>
      </c>
      <c r="E21407">
        <f>+IF(AND($A21407=1,$D21407=1),1,0)</f>
        <v>0</v>
      </c>
      <c r="F21407">
        <f>+IF(AND($A21407=0,$D21407=0),1,0)</f>
        <v>0</v>
      </c>
      <c r="G21407">
        <f>+IF(AND($A21407=0,$D21407=1),1,0)</f>
        <v>1</v>
      </c>
      <c r="H21407">
        <f>+IF(AND($A21407=1,$D21407=0),1,0)</f>
        <v>0</v>
      </c>
    </row>
    <row r="21408" spans="1:8" x14ac:dyDescent="0.55000000000000004">
      <c r="A21408">
        <v>0</v>
      </c>
      <c r="B21408">
        <v>0</v>
      </c>
      <c r="C21408">
        <v>0.17799999999999999</v>
      </c>
      <c r="D21408">
        <f t="shared" si="334"/>
        <v>1</v>
      </c>
      <c r="E21408">
        <f>+IF(AND($A21408=1,$D21408=1),1,0)</f>
        <v>0</v>
      </c>
      <c r="F21408">
        <f>+IF(AND($A21408=0,$D21408=0),1,0)</f>
        <v>0</v>
      </c>
      <c r="G21408">
        <f>+IF(AND($A21408=0,$D21408=1),1,0)</f>
        <v>1</v>
      </c>
      <c r="H21408">
        <f>+IF(AND($A21408=1,$D21408=0),1,0)</f>
        <v>0</v>
      </c>
    </row>
    <row r="21409" spans="1:8" x14ac:dyDescent="0.55000000000000004">
      <c r="A21409">
        <v>0</v>
      </c>
      <c r="B21409">
        <v>0</v>
      </c>
      <c r="C21409">
        <v>8.9999999999999993E-3</v>
      </c>
      <c r="D21409">
        <f t="shared" si="334"/>
        <v>0</v>
      </c>
      <c r="E21409">
        <f>+IF(AND($A21409=1,$D21409=1),1,0)</f>
        <v>0</v>
      </c>
      <c r="F21409">
        <f>+IF(AND($A21409=0,$D21409=0),1,0)</f>
        <v>1</v>
      </c>
      <c r="G21409">
        <f>+IF(AND($A21409=0,$D21409=1),1,0)</f>
        <v>0</v>
      </c>
      <c r="H21409">
        <f>+IF(AND($A21409=1,$D21409=0),1,0)</f>
        <v>0</v>
      </c>
    </row>
    <row r="21410" spans="1:8" x14ac:dyDescent="0.55000000000000004">
      <c r="A21410">
        <v>0</v>
      </c>
      <c r="B21410">
        <v>0</v>
      </c>
      <c r="C21410">
        <v>2.7E-2</v>
      </c>
      <c r="D21410">
        <f t="shared" si="334"/>
        <v>0</v>
      </c>
      <c r="E21410">
        <f>+IF(AND($A21410=1,$D21410=1),1,0)</f>
        <v>0</v>
      </c>
      <c r="F21410">
        <f>+IF(AND($A21410=0,$D21410=0),1,0)</f>
        <v>1</v>
      </c>
      <c r="G21410">
        <f>+IF(AND($A21410=0,$D21410=1),1,0)</f>
        <v>0</v>
      </c>
      <c r="H21410">
        <f>+IF(AND($A21410=1,$D21410=0),1,0)</f>
        <v>0</v>
      </c>
    </row>
    <row r="21411" spans="1:8" x14ac:dyDescent="0.55000000000000004">
      <c r="A21411">
        <v>0</v>
      </c>
      <c r="B21411">
        <v>0</v>
      </c>
      <c r="C21411">
        <v>7.1999999999999995E-2</v>
      </c>
      <c r="D21411">
        <f t="shared" si="334"/>
        <v>0</v>
      </c>
      <c r="E21411">
        <f>+IF(AND($A21411=1,$D21411=1),1,0)</f>
        <v>0</v>
      </c>
      <c r="F21411">
        <f>+IF(AND($A21411=0,$D21411=0),1,0)</f>
        <v>1</v>
      </c>
      <c r="G21411">
        <f>+IF(AND($A21411=0,$D21411=1),1,0)</f>
        <v>0</v>
      </c>
      <c r="H21411">
        <f>+IF(AND($A21411=1,$D21411=0),1,0)</f>
        <v>0</v>
      </c>
    </row>
    <row r="21412" spans="1:8" x14ac:dyDescent="0.55000000000000004">
      <c r="A21412">
        <v>0</v>
      </c>
      <c r="B21412">
        <v>0</v>
      </c>
      <c r="C21412">
        <v>2.3E-2</v>
      </c>
      <c r="D21412">
        <f t="shared" si="334"/>
        <v>0</v>
      </c>
      <c r="E21412">
        <f>+IF(AND($A21412=1,$D21412=1),1,0)</f>
        <v>0</v>
      </c>
      <c r="F21412">
        <f>+IF(AND($A21412=0,$D21412=0),1,0)</f>
        <v>1</v>
      </c>
      <c r="G21412">
        <f>+IF(AND($A21412=0,$D21412=1),1,0)</f>
        <v>0</v>
      </c>
      <c r="H21412">
        <f>+IF(AND($A21412=1,$D21412=0),1,0)</f>
        <v>0</v>
      </c>
    </row>
    <row r="21413" spans="1:8" x14ac:dyDescent="0.55000000000000004">
      <c r="A21413">
        <v>1</v>
      </c>
      <c r="B21413">
        <v>0</v>
      </c>
      <c r="C21413">
        <v>9.9000000000000005E-2</v>
      </c>
      <c r="D21413">
        <f t="shared" si="334"/>
        <v>1</v>
      </c>
      <c r="E21413">
        <f>+IF(AND($A21413=1,$D21413=1),1,0)</f>
        <v>1</v>
      </c>
      <c r="F21413">
        <f>+IF(AND($A21413=0,$D21413=0),1,0)</f>
        <v>0</v>
      </c>
      <c r="G21413">
        <f>+IF(AND($A21413=0,$D21413=1),1,0)</f>
        <v>0</v>
      </c>
      <c r="H21413">
        <f>+IF(AND($A21413=1,$D21413=0),1,0)</f>
        <v>0</v>
      </c>
    </row>
    <row r="21414" spans="1:8" x14ac:dyDescent="0.55000000000000004">
      <c r="A21414">
        <v>0</v>
      </c>
      <c r="B21414">
        <v>0</v>
      </c>
      <c r="C21414">
        <v>8.1000000000000003E-2</v>
      </c>
      <c r="D21414">
        <f t="shared" si="334"/>
        <v>1</v>
      </c>
      <c r="E21414">
        <f>+IF(AND($A21414=1,$D21414=1),1,0)</f>
        <v>0</v>
      </c>
      <c r="F21414">
        <f>+IF(AND($A21414=0,$D21414=0),1,0)</f>
        <v>0</v>
      </c>
      <c r="G21414">
        <f>+IF(AND($A21414=0,$D21414=1),1,0)</f>
        <v>1</v>
      </c>
      <c r="H21414">
        <f>+IF(AND($A21414=1,$D21414=0),1,0)</f>
        <v>0</v>
      </c>
    </row>
    <row r="21415" spans="1:8" x14ac:dyDescent="0.55000000000000004">
      <c r="A21415">
        <v>1</v>
      </c>
      <c r="B21415">
        <v>0</v>
      </c>
      <c r="C21415">
        <v>0.11</v>
      </c>
      <c r="D21415">
        <f t="shared" si="334"/>
        <v>1</v>
      </c>
      <c r="E21415">
        <f>+IF(AND($A21415=1,$D21415=1),1,0)</f>
        <v>1</v>
      </c>
      <c r="F21415">
        <f>+IF(AND($A21415=0,$D21415=0),1,0)</f>
        <v>0</v>
      </c>
      <c r="G21415">
        <f>+IF(AND($A21415=0,$D21415=1),1,0)</f>
        <v>0</v>
      </c>
      <c r="H21415">
        <f>+IF(AND($A21415=1,$D21415=0),1,0)</f>
        <v>0</v>
      </c>
    </row>
    <row r="21416" spans="1:8" x14ac:dyDescent="0.55000000000000004">
      <c r="A21416">
        <v>0</v>
      </c>
      <c r="B21416">
        <v>0</v>
      </c>
      <c r="C21416">
        <v>7.0000000000000001E-3</v>
      </c>
      <c r="D21416">
        <f t="shared" si="334"/>
        <v>0</v>
      </c>
      <c r="E21416">
        <f>+IF(AND($A21416=1,$D21416=1),1,0)</f>
        <v>0</v>
      </c>
      <c r="F21416">
        <f>+IF(AND($A21416=0,$D21416=0),1,0)</f>
        <v>1</v>
      </c>
      <c r="G21416">
        <f>+IF(AND($A21416=0,$D21416=1),1,0)</f>
        <v>0</v>
      </c>
      <c r="H21416">
        <f>+IF(AND($A21416=1,$D21416=0),1,0)</f>
        <v>0</v>
      </c>
    </row>
    <row r="21417" spans="1:8" x14ac:dyDescent="0.55000000000000004">
      <c r="A21417">
        <v>0</v>
      </c>
      <c r="B21417">
        <v>0</v>
      </c>
      <c r="C21417">
        <v>1.4E-2</v>
      </c>
      <c r="D21417">
        <f t="shared" si="334"/>
        <v>0</v>
      </c>
      <c r="E21417">
        <f>+IF(AND($A21417=1,$D21417=1),1,0)</f>
        <v>0</v>
      </c>
      <c r="F21417">
        <f>+IF(AND($A21417=0,$D21417=0),1,0)</f>
        <v>1</v>
      </c>
      <c r="G21417">
        <f>+IF(AND($A21417=0,$D21417=1),1,0)</f>
        <v>0</v>
      </c>
      <c r="H21417">
        <f>+IF(AND($A21417=1,$D21417=0),1,0)</f>
        <v>0</v>
      </c>
    </row>
    <row r="21418" spans="1:8" x14ac:dyDescent="0.55000000000000004">
      <c r="A21418">
        <v>0</v>
      </c>
      <c r="B21418">
        <v>0</v>
      </c>
      <c r="C21418">
        <v>6.9000000000000006E-2</v>
      </c>
      <c r="D21418">
        <f t="shared" ref="D21418:D21481" si="335">+IF(C21418&gt;$K$2,1,0)</f>
        <v>0</v>
      </c>
      <c r="E21418">
        <f>+IF(AND($A21418=1,$D21418=1),1,0)</f>
        <v>0</v>
      </c>
      <c r="F21418">
        <f>+IF(AND($A21418=0,$D21418=0),1,0)</f>
        <v>1</v>
      </c>
      <c r="G21418">
        <f>+IF(AND($A21418=0,$D21418=1),1,0)</f>
        <v>0</v>
      </c>
      <c r="H21418">
        <f>+IF(AND($A21418=1,$D21418=0),1,0)</f>
        <v>0</v>
      </c>
    </row>
    <row r="21419" spans="1:8" x14ac:dyDescent="0.55000000000000004">
      <c r="A21419">
        <v>0</v>
      </c>
      <c r="B21419">
        <v>0</v>
      </c>
      <c r="C21419">
        <v>8.9999999999999993E-3</v>
      </c>
      <c r="D21419">
        <f t="shared" si="335"/>
        <v>0</v>
      </c>
      <c r="E21419">
        <f>+IF(AND($A21419=1,$D21419=1),1,0)</f>
        <v>0</v>
      </c>
      <c r="F21419">
        <f>+IF(AND($A21419=0,$D21419=0),1,0)</f>
        <v>1</v>
      </c>
      <c r="G21419">
        <f>+IF(AND($A21419=0,$D21419=1),1,0)</f>
        <v>0</v>
      </c>
      <c r="H21419">
        <f>+IF(AND($A21419=1,$D21419=0),1,0)</f>
        <v>0</v>
      </c>
    </row>
    <row r="21420" spans="1:8" x14ac:dyDescent="0.55000000000000004">
      <c r="A21420">
        <v>0</v>
      </c>
      <c r="B21420">
        <v>0</v>
      </c>
      <c r="C21420">
        <v>4.2000000000000003E-2</v>
      </c>
      <c r="D21420">
        <f t="shared" si="335"/>
        <v>0</v>
      </c>
      <c r="E21420">
        <f>+IF(AND($A21420=1,$D21420=1),1,0)</f>
        <v>0</v>
      </c>
      <c r="F21420">
        <f>+IF(AND($A21420=0,$D21420=0),1,0)</f>
        <v>1</v>
      </c>
      <c r="G21420">
        <f>+IF(AND($A21420=0,$D21420=1),1,0)</f>
        <v>0</v>
      </c>
      <c r="H21420">
        <f>+IF(AND($A21420=1,$D21420=0),1,0)</f>
        <v>0</v>
      </c>
    </row>
    <row r="21421" spans="1:8" x14ac:dyDescent="0.55000000000000004">
      <c r="A21421">
        <v>0</v>
      </c>
      <c r="B21421">
        <v>0</v>
      </c>
      <c r="C21421">
        <v>1.0999999999999999E-2</v>
      </c>
      <c r="D21421">
        <f t="shared" si="335"/>
        <v>0</v>
      </c>
      <c r="E21421">
        <f>+IF(AND($A21421=1,$D21421=1),1,0)</f>
        <v>0</v>
      </c>
      <c r="F21421">
        <f>+IF(AND($A21421=0,$D21421=0),1,0)</f>
        <v>1</v>
      </c>
      <c r="G21421">
        <f>+IF(AND($A21421=0,$D21421=1),1,0)</f>
        <v>0</v>
      </c>
      <c r="H21421">
        <f>+IF(AND($A21421=1,$D21421=0),1,0)</f>
        <v>0</v>
      </c>
    </row>
    <row r="21422" spans="1:8" x14ac:dyDescent="0.55000000000000004">
      <c r="A21422">
        <v>0</v>
      </c>
      <c r="B21422">
        <v>0</v>
      </c>
      <c r="C21422">
        <v>2.9000000000000001E-2</v>
      </c>
      <c r="D21422">
        <f t="shared" si="335"/>
        <v>0</v>
      </c>
      <c r="E21422">
        <f>+IF(AND($A21422=1,$D21422=1),1,0)</f>
        <v>0</v>
      </c>
      <c r="F21422">
        <f>+IF(AND($A21422=0,$D21422=0),1,0)</f>
        <v>1</v>
      </c>
      <c r="G21422">
        <f>+IF(AND($A21422=0,$D21422=1),1,0)</f>
        <v>0</v>
      </c>
      <c r="H21422">
        <f>+IF(AND($A21422=1,$D21422=0),1,0)</f>
        <v>0</v>
      </c>
    </row>
    <row r="21423" spans="1:8" x14ac:dyDescent="0.55000000000000004">
      <c r="A21423">
        <v>0</v>
      </c>
      <c r="B21423">
        <v>0</v>
      </c>
      <c r="C21423">
        <v>6.3E-2</v>
      </c>
      <c r="D21423">
        <f t="shared" si="335"/>
        <v>0</v>
      </c>
      <c r="E21423">
        <f>+IF(AND($A21423=1,$D21423=1),1,0)</f>
        <v>0</v>
      </c>
      <c r="F21423">
        <f>+IF(AND($A21423=0,$D21423=0),1,0)</f>
        <v>1</v>
      </c>
      <c r="G21423">
        <f>+IF(AND($A21423=0,$D21423=1),1,0)</f>
        <v>0</v>
      </c>
      <c r="H21423">
        <f>+IF(AND($A21423=1,$D21423=0),1,0)</f>
        <v>0</v>
      </c>
    </row>
    <row r="21424" spans="1:8" x14ac:dyDescent="0.55000000000000004">
      <c r="A21424">
        <v>0</v>
      </c>
      <c r="B21424">
        <v>0</v>
      </c>
      <c r="C21424">
        <v>0.39400000000000002</v>
      </c>
      <c r="D21424">
        <f t="shared" si="335"/>
        <v>1</v>
      </c>
      <c r="E21424">
        <f>+IF(AND($A21424=1,$D21424=1),1,0)</f>
        <v>0</v>
      </c>
      <c r="F21424">
        <f>+IF(AND($A21424=0,$D21424=0),1,0)</f>
        <v>0</v>
      </c>
      <c r="G21424">
        <f>+IF(AND($A21424=0,$D21424=1),1,0)</f>
        <v>1</v>
      </c>
      <c r="H21424">
        <f>+IF(AND($A21424=1,$D21424=0),1,0)</f>
        <v>0</v>
      </c>
    </row>
    <row r="21425" spans="1:8" x14ac:dyDescent="0.55000000000000004">
      <c r="A21425">
        <v>0</v>
      </c>
      <c r="B21425">
        <v>0</v>
      </c>
      <c r="C21425">
        <v>2.5000000000000001E-2</v>
      </c>
      <c r="D21425">
        <f t="shared" si="335"/>
        <v>0</v>
      </c>
      <c r="E21425">
        <f>+IF(AND($A21425=1,$D21425=1),1,0)</f>
        <v>0</v>
      </c>
      <c r="F21425">
        <f>+IF(AND($A21425=0,$D21425=0),1,0)</f>
        <v>1</v>
      </c>
      <c r="G21425">
        <f>+IF(AND($A21425=0,$D21425=1),1,0)</f>
        <v>0</v>
      </c>
      <c r="H21425">
        <f>+IF(AND($A21425=1,$D21425=0),1,0)</f>
        <v>0</v>
      </c>
    </row>
    <row r="21426" spans="1:8" x14ac:dyDescent="0.55000000000000004">
      <c r="A21426">
        <v>0</v>
      </c>
      <c r="B21426">
        <v>0</v>
      </c>
      <c r="C21426">
        <v>1.0999999999999999E-2</v>
      </c>
      <c r="D21426">
        <f t="shared" si="335"/>
        <v>0</v>
      </c>
      <c r="E21426">
        <f>+IF(AND($A21426=1,$D21426=1),1,0)</f>
        <v>0</v>
      </c>
      <c r="F21426">
        <f>+IF(AND($A21426=0,$D21426=0),1,0)</f>
        <v>1</v>
      </c>
      <c r="G21426">
        <f>+IF(AND($A21426=0,$D21426=1),1,0)</f>
        <v>0</v>
      </c>
      <c r="H21426">
        <f>+IF(AND($A21426=1,$D21426=0),1,0)</f>
        <v>0</v>
      </c>
    </row>
    <row r="21427" spans="1:8" x14ac:dyDescent="0.55000000000000004">
      <c r="A21427">
        <v>0</v>
      </c>
      <c r="B21427">
        <v>0</v>
      </c>
      <c r="C21427">
        <v>4.3999999999999997E-2</v>
      </c>
      <c r="D21427">
        <f t="shared" si="335"/>
        <v>0</v>
      </c>
      <c r="E21427">
        <f>+IF(AND($A21427=1,$D21427=1),1,0)</f>
        <v>0</v>
      </c>
      <c r="F21427">
        <f>+IF(AND($A21427=0,$D21427=0),1,0)</f>
        <v>1</v>
      </c>
      <c r="G21427">
        <f>+IF(AND($A21427=0,$D21427=1),1,0)</f>
        <v>0</v>
      </c>
      <c r="H21427">
        <f>+IF(AND($A21427=1,$D21427=0),1,0)</f>
        <v>0</v>
      </c>
    </row>
    <row r="21428" spans="1:8" x14ac:dyDescent="0.55000000000000004">
      <c r="A21428">
        <v>0</v>
      </c>
      <c r="B21428">
        <v>0</v>
      </c>
      <c r="C21428">
        <v>7.0000000000000001E-3</v>
      </c>
      <c r="D21428">
        <f t="shared" si="335"/>
        <v>0</v>
      </c>
      <c r="E21428">
        <f>+IF(AND($A21428=1,$D21428=1),1,0)</f>
        <v>0</v>
      </c>
      <c r="F21428">
        <f>+IF(AND($A21428=0,$D21428=0),1,0)</f>
        <v>1</v>
      </c>
      <c r="G21428">
        <f>+IF(AND($A21428=0,$D21428=1),1,0)</f>
        <v>0</v>
      </c>
      <c r="H21428">
        <f>+IF(AND($A21428=1,$D21428=0),1,0)</f>
        <v>0</v>
      </c>
    </row>
    <row r="21429" spans="1:8" x14ac:dyDescent="0.55000000000000004">
      <c r="A21429">
        <v>0</v>
      </c>
      <c r="B21429">
        <v>0</v>
      </c>
      <c r="C21429">
        <v>1.4E-2</v>
      </c>
      <c r="D21429">
        <f t="shared" si="335"/>
        <v>0</v>
      </c>
      <c r="E21429">
        <f>+IF(AND($A21429=1,$D21429=1),1,0)</f>
        <v>0</v>
      </c>
      <c r="F21429">
        <f>+IF(AND($A21429=0,$D21429=0),1,0)</f>
        <v>1</v>
      </c>
      <c r="G21429">
        <f>+IF(AND($A21429=0,$D21429=1),1,0)</f>
        <v>0</v>
      </c>
      <c r="H21429">
        <f>+IF(AND($A21429=1,$D21429=0),1,0)</f>
        <v>0</v>
      </c>
    </row>
    <row r="21430" spans="1:8" x14ac:dyDescent="0.55000000000000004">
      <c r="A21430">
        <v>0</v>
      </c>
      <c r="B21430">
        <v>0</v>
      </c>
      <c r="C21430">
        <v>1.4E-2</v>
      </c>
      <c r="D21430">
        <f t="shared" si="335"/>
        <v>0</v>
      </c>
      <c r="E21430">
        <f>+IF(AND($A21430=1,$D21430=1),1,0)</f>
        <v>0</v>
      </c>
      <c r="F21430">
        <f>+IF(AND($A21430=0,$D21430=0),1,0)</f>
        <v>1</v>
      </c>
      <c r="G21430">
        <f>+IF(AND($A21430=0,$D21430=1),1,0)</f>
        <v>0</v>
      </c>
      <c r="H21430">
        <f>+IF(AND($A21430=1,$D21430=0),1,0)</f>
        <v>0</v>
      </c>
    </row>
    <row r="21431" spans="1:8" x14ac:dyDescent="0.55000000000000004">
      <c r="A21431">
        <v>0</v>
      </c>
      <c r="B21431">
        <v>0</v>
      </c>
      <c r="C21431">
        <v>2.5000000000000001E-2</v>
      </c>
      <c r="D21431">
        <f t="shared" si="335"/>
        <v>0</v>
      </c>
      <c r="E21431">
        <f>+IF(AND($A21431=1,$D21431=1),1,0)</f>
        <v>0</v>
      </c>
      <c r="F21431">
        <f>+IF(AND($A21431=0,$D21431=0),1,0)</f>
        <v>1</v>
      </c>
      <c r="G21431">
        <f>+IF(AND($A21431=0,$D21431=1),1,0)</f>
        <v>0</v>
      </c>
      <c r="H21431">
        <f>+IF(AND($A21431=1,$D21431=0),1,0)</f>
        <v>0</v>
      </c>
    </row>
    <row r="21432" spans="1:8" x14ac:dyDescent="0.55000000000000004">
      <c r="A21432">
        <v>0</v>
      </c>
      <c r="B21432">
        <v>0</v>
      </c>
      <c r="C21432">
        <v>2.8000000000000001E-2</v>
      </c>
      <c r="D21432">
        <f t="shared" si="335"/>
        <v>0</v>
      </c>
      <c r="E21432">
        <f>+IF(AND($A21432=1,$D21432=1),1,0)</f>
        <v>0</v>
      </c>
      <c r="F21432">
        <f>+IF(AND($A21432=0,$D21432=0),1,0)</f>
        <v>1</v>
      </c>
      <c r="G21432">
        <f>+IF(AND($A21432=0,$D21432=1),1,0)</f>
        <v>0</v>
      </c>
      <c r="H21432">
        <f>+IF(AND($A21432=1,$D21432=0),1,0)</f>
        <v>0</v>
      </c>
    </row>
    <row r="21433" spans="1:8" x14ac:dyDescent="0.55000000000000004">
      <c r="A21433">
        <v>0</v>
      </c>
      <c r="B21433">
        <v>0</v>
      </c>
      <c r="C21433">
        <v>2.4E-2</v>
      </c>
      <c r="D21433">
        <f t="shared" si="335"/>
        <v>0</v>
      </c>
      <c r="E21433">
        <f>+IF(AND($A21433=1,$D21433=1),1,0)</f>
        <v>0</v>
      </c>
      <c r="F21433">
        <f>+IF(AND($A21433=0,$D21433=0),1,0)</f>
        <v>1</v>
      </c>
      <c r="G21433">
        <f>+IF(AND($A21433=0,$D21433=1),1,0)</f>
        <v>0</v>
      </c>
      <c r="H21433">
        <f>+IF(AND($A21433=1,$D21433=0),1,0)</f>
        <v>0</v>
      </c>
    </row>
    <row r="21434" spans="1:8" x14ac:dyDescent="0.55000000000000004">
      <c r="A21434">
        <v>0</v>
      </c>
      <c r="B21434">
        <v>0</v>
      </c>
      <c r="C21434">
        <v>1.4999999999999999E-2</v>
      </c>
      <c r="D21434">
        <f t="shared" si="335"/>
        <v>0</v>
      </c>
      <c r="E21434">
        <f>+IF(AND($A21434=1,$D21434=1),1,0)</f>
        <v>0</v>
      </c>
      <c r="F21434">
        <f>+IF(AND($A21434=0,$D21434=0),1,0)</f>
        <v>1</v>
      </c>
      <c r="G21434">
        <f>+IF(AND($A21434=0,$D21434=1),1,0)</f>
        <v>0</v>
      </c>
      <c r="H21434">
        <f>+IF(AND($A21434=1,$D21434=0),1,0)</f>
        <v>0</v>
      </c>
    </row>
    <row r="21435" spans="1:8" x14ac:dyDescent="0.55000000000000004">
      <c r="A21435">
        <v>0</v>
      </c>
      <c r="B21435">
        <v>0</v>
      </c>
      <c r="C21435">
        <v>1.2E-2</v>
      </c>
      <c r="D21435">
        <f t="shared" si="335"/>
        <v>0</v>
      </c>
      <c r="E21435">
        <f>+IF(AND($A21435=1,$D21435=1),1,0)</f>
        <v>0</v>
      </c>
      <c r="F21435">
        <f>+IF(AND($A21435=0,$D21435=0),1,0)</f>
        <v>1</v>
      </c>
      <c r="G21435">
        <f>+IF(AND($A21435=0,$D21435=1),1,0)</f>
        <v>0</v>
      </c>
      <c r="H21435">
        <f>+IF(AND($A21435=1,$D21435=0),1,0)</f>
        <v>0</v>
      </c>
    </row>
    <row r="21436" spans="1:8" x14ac:dyDescent="0.55000000000000004">
      <c r="A21436">
        <v>0</v>
      </c>
      <c r="B21436">
        <v>0</v>
      </c>
      <c r="C21436">
        <v>0.01</v>
      </c>
      <c r="D21436">
        <f t="shared" si="335"/>
        <v>0</v>
      </c>
      <c r="E21436">
        <f>+IF(AND($A21436=1,$D21436=1),1,0)</f>
        <v>0</v>
      </c>
      <c r="F21436">
        <f>+IF(AND($A21436=0,$D21436=0),1,0)</f>
        <v>1</v>
      </c>
      <c r="G21436">
        <f>+IF(AND($A21436=0,$D21436=1),1,0)</f>
        <v>0</v>
      </c>
      <c r="H21436">
        <f>+IF(AND($A21436=1,$D21436=0),1,0)</f>
        <v>0</v>
      </c>
    </row>
    <row r="21437" spans="1:8" x14ac:dyDescent="0.55000000000000004">
      <c r="A21437">
        <v>0</v>
      </c>
      <c r="B21437">
        <v>0</v>
      </c>
      <c r="C21437">
        <v>7.8E-2</v>
      </c>
      <c r="D21437">
        <f t="shared" si="335"/>
        <v>0</v>
      </c>
      <c r="E21437">
        <f>+IF(AND($A21437=1,$D21437=1),1,0)</f>
        <v>0</v>
      </c>
      <c r="F21437">
        <f>+IF(AND($A21437=0,$D21437=0),1,0)</f>
        <v>1</v>
      </c>
      <c r="G21437">
        <f>+IF(AND($A21437=0,$D21437=1),1,0)</f>
        <v>0</v>
      </c>
      <c r="H21437">
        <f>+IF(AND($A21437=1,$D21437=0),1,0)</f>
        <v>0</v>
      </c>
    </row>
    <row r="21438" spans="1:8" x14ac:dyDescent="0.55000000000000004">
      <c r="A21438">
        <v>0</v>
      </c>
      <c r="B21438">
        <v>0</v>
      </c>
      <c r="C21438">
        <v>0.02</v>
      </c>
      <c r="D21438">
        <f t="shared" si="335"/>
        <v>0</v>
      </c>
      <c r="E21438">
        <f>+IF(AND($A21438=1,$D21438=1),1,0)</f>
        <v>0</v>
      </c>
      <c r="F21438">
        <f>+IF(AND($A21438=0,$D21438=0),1,0)</f>
        <v>1</v>
      </c>
      <c r="G21438">
        <f>+IF(AND($A21438=0,$D21438=1),1,0)</f>
        <v>0</v>
      </c>
      <c r="H21438">
        <f>+IF(AND($A21438=1,$D21438=0),1,0)</f>
        <v>0</v>
      </c>
    </row>
    <row r="21439" spans="1:8" x14ac:dyDescent="0.55000000000000004">
      <c r="A21439">
        <v>0</v>
      </c>
      <c r="B21439">
        <v>0</v>
      </c>
      <c r="C21439">
        <v>2.5000000000000001E-2</v>
      </c>
      <c r="D21439">
        <f t="shared" si="335"/>
        <v>0</v>
      </c>
      <c r="E21439">
        <f>+IF(AND($A21439=1,$D21439=1),1,0)</f>
        <v>0</v>
      </c>
      <c r="F21439">
        <f>+IF(AND($A21439=0,$D21439=0),1,0)</f>
        <v>1</v>
      </c>
      <c r="G21439">
        <f>+IF(AND($A21439=0,$D21439=1),1,0)</f>
        <v>0</v>
      </c>
      <c r="H21439">
        <f>+IF(AND($A21439=1,$D21439=0),1,0)</f>
        <v>0</v>
      </c>
    </row>
    <row r="21440" spans="1:8" x14ac:dyDescent="0.55000000000000004">
      <c r="A21440">
        <v>0</v>
      </c>
      <c r="B21440">
        <v>0</v>
      </c>
      <c r="C21440">
        <v>9.9000000000000005E-2</v>
      </c>
      <c r="D21440">
        <f t="shared" si="335"/>
        <v>1</v>
      </c>
      <c r="E21440">
        <f>+IF(AND($A21440=1,$D21440=1),1,0)</f>
        <v>0</v>
      </c>
      <c r="F21440">
        <f>+IF(AND($A21440=0,$D21440=0),1,0)</f>
        <v>0</v>
      </c>
      <c r="G21440">
        <f>+IF(AND($A21440=0,$D21440=1),1,0)</f>
        <v>1</v>
      </c>
      <c r="H21440">
        <f>+IF(AND($A21440=1,$D21440=0),1,0)</f>
        <v>0</v>
      </c>
    </row>
    <row r="21441" spans="1:8" x14ac:dyDescent="0.55000000000000004">
      <c r="A21441">
        <v>0</v>
      </c>
      <c r="B21441">
        <v>0</v>
      </c>
      <c r="C21441">
        <v>8.0000000000000002E-3</v>
      </c>
      <c r="D21441">
        <f t="shared" si="335"/>
        <v>0</v>
      </c>
      <c r="E21441">
        <f>+IF(AND($A21441=1,$D21441=1),1,0)</f>
        <v>0</v>
      </c>
      <c r="F21441">
        <f>+IF(AND($A21441=0,$D21441=0),1,0)</f>
        <v>1</v>
      </c>
      <c r="G21441">
        <f>+IF(AND($A21441=0,$D21441=1),1,0)</f>
        <v>0</v>
      </c>
      <c r="H21441">
        <f>+IF(AND($A21441=1,$D21441=0),1,0)</f>
        <v>0</v>
      </c>
    </row>
    <row r="21442" spans="1:8" x14ac:dyDescent="0.55000000000000004">
      <c r="A21442">
        <v>0</v>
      </c>
      <c r="B21442">
        <v>0</v>
      </c>
      <c r="C21442">
        <v>3.3000000000000002E-2</v>
      </c>
      <c r="D21442">
        <f t="shared" si="335"/>
        <v>0</v>
      </c>
      <c r="E21442">
        <f>+IF(AND($A21442=1,$D21442=1),1,0)</f>
        <v>0</v>
      </c>
      <c r="F21442">
        <f>+IF(AND($A21442=0,$D21442=0),1,0)</f>
        <v>1</v>
      </c>
      <c r="G21442">
        <f>+IF(AND($A21442=0,$D21442=1),1,0)</f>
        <v>0</v>
      </c>
      <c r="H21442">
        <f>+IF(AND($A21442=1,$D21442=0),1,0)</f>
        <v>0</v>
      </c>
    </row>
    <row r="21443" spans="1:8" x14ac:dyDescent="0.55000000000000004">
      <c r="A21443">
        <v>0</v>
      </c>
      <c r="B21443">
        <v>0</v>
      </c>
      <c r="C21443">
        <v>0.14699999999999999</v>
      </c>
      <c r="D21443">
        <f t="shared" si="335"/>
        <v>1</v>
      </c>
      <c r="E21443">
        <f>+IF(AND($A21443=1,$D21443=1),1,0)</f>
        <v>0</v>
      </c>
      <c r="F21443">
        <f>+IF(AND($A21443=0,$D21443=0),1,0)</f>
        <v>0</v>
      </c>
      <c r="G21443">
        <f>+IF(AND($A21443=0,$D21443=1),1,0)</f>
        <v>1</v>
      </c>
      <c r="H21443">
        <f>+IF(AND($A21443=1,$D21443=0),1,0)</f>
        <v>0</v>
      </c>
    </row>
    <row r="21444" spans="1:8" x14ac:dyDescent="0.55000000000000004">
      <c r="A21444">
        <v>0</v>
      </c>
      <c r="B21444">
        <v>0</v>
      </c>
      <c r="C21444">
        <v>0.01</v>
      </c>
      <c r="D21444">
        <f t="shared" si="335"/>
        <v>0</v>
      </c>
      <c r="E21444">
        <f>+IF(AND($A21444=1,$D21444=1),1,0)</f>
        <v>0</v>
      </c>
      <c r="F21444">
        <f>+IF(AND($A21444=0,$D21444=0),1,0)</f>
        <v>1</v>
      </c>
      <c r="G21444">
        <f>+IF(AND($A21444=0,$D21444=1),1,0)</f>
        <v>0</v>
      </c>
      <c r="H21444">
        <f>+IF(AND($A21444=1,$D21444=0),1,0)</f>
        <v>0</v>
      </c>
    </row>
    <row r="21445" spans="1:8" x14ac:dyDescent="0.55000000000000004">
      <c r="A21445">
        <v>1</v>
      </c>
      <c r="B21445">
        <v>0</v>
      </c>
      <c r="C21445">
        <v>0.13800000000000001</v>
      </c>
      <c r="D21445">
        <f t="shared" si="335"/>
        <v>1</v>
      </c>
      <c r="E21445">
        <f>+IF(AND($A21445=1,$D21445=1),1,0)</f>
        <v>1</v>
      </c>
      <c r="F21445">
        <f>+IF(AND($A21445=0,$D21445=0),1,0)</f>
        <v>0</v>
      </c>
      <c r="G21445">
        <f>+IF(AND($A21445=0,$D21445=1),1,0)</f>
        <v>0</v>
      </c>
      <c r="H21445">
        <f>+IF(AND($A21445=1,$D21445=0),1,0)</f>
        <v>0</v>
      </c>
    </row>
    <row r="21446" spans="1:8" x14ac:dyDescent="0.55000000000000004">
      <c r="A21446">
        <v>0</v>
      </c>
      <c r="B21446">
        <v>0</v>
      </c>
      <c r="C21446">
        <v>0.01</v>
      </c>
      <c r="D21446">
        <f t="shared" si="335"/>
        <v>0</v>
      </c>
      <c r="E21446">
        <f>+IF(AND($A21446=1,$D21446=1),1,0)</f>
        <v>0</v>
      </c>
      <c r="F21446">
        <f>+IF(AND($A21446=0,$D21446=0),1,0)</f>
        <v>1</v>
      </c>
      <c r="G21446">
        <f>+IF(AND($A21446=0,$D21446=1),1,0)</f>
        <v>0</v>
      </c>
      <c r="H21446">
        <f>+IF(AND($A21446=1,$D21446=0),1,0)</f>
        <v>0</v>
      </c>
    </row>
    <row r="21447" spans="1:8" x14ac:dyDescent="0.55000000000000004">
      <c r="A21447">
        <v>0</v>
      </c>
      <c r="B21447">
        <v>0</v>
      </c>
      <c r="C21447">
        <v>0.13200000000000001</v>
      </c>
      <c r="D21447">
        <f t="shared" si="335"/>
        <v>1</v>
      </c>
      <c r="E21447">
        <f>+IF(AND($A21447=1,$D21447=1),1,0)</f>
        <v>0</v>
      </c>
      <c r="F21447">
        <f>+IF(AND($A21447=0,$D21447=0),1,0)</f>
        <v>0</v>
      </c>
      <c r="G21447">
        <f>+IF(AND($A21447=0,$D21447=1),1,0)</f>
        <v>1</v>
      </c>
      <c r="H21447">
        <f>+IF(AND($A21447=1,$D21447=0),1,0)</f>
        <v>0</v>
      </c>
    </row>
    <row r="21448" spans="1:8" x14ac:dyDescent="0.55000000000000004">
      <c r="A21448">
        <v>0</v>
      </c>
      <c r="B21448">
        <v>0</v>
      </c>
      <c r="C21448">
        <v>8.9999999999999993E-3</v>
      </c>
      <c r="D21448">
        <f t="shared" si="335"/>
        <v>0</v>
      </c>
      <c r="E21448">
        <f>+IF(AND($A21448=1,$D21448=1),1,0)</f>
        <v>0</v>
      </c>
      <c r="F21448">
        <f>+IF(AND($A21448=0,$D21448=0),1,0)</f>
        <v>1</v>
      </c>
      <c r="G21448">
        <f>+IF(AND($A21448=0,$D21448=1),1,0)</f>
        <v>0</v>
      </c>
      <c r="H21448">
        <f>+IF(AND($A21448=1,$D21448=0),1,0)</f>
        <v>0</v>
      </c>
    </row>
    <row r="21449" spans="1:8" x14ac:dyDescent="0.55000000000000004">
      <c r="A21449">
        <v>0</v>
      </c>
      <c r="B21449">
        <v>0</v>
      </c>
      <c r="C21449">
        <v>5.2999999999999999E-2</v>
      </c>
      <c r="D21449">
        <f t="shared" si="335"/>
        <v>0</v>
      </c>
      <c r="E21449">
        <f>+IF(AND($A21449=1,$D21449=1),1,0)</f>
        <v>0</v>
      </c>
      <c r="F21449">
        <f>+IF(AND($A21449=0,$D21449=0),1,0)</f>
        <v>1</v>
      </c>
      <c r="G21449">
        <f>+IF(AND($A21449=0,$D21449=1),1,0)</f>
        <v>0</v>
      </c>
      <c r="H21449">
        <f>+IF(AND($A21449=1,$D21449=0),1,0)</f>
        <v>0</v>
      </c>
    </row>
    <row r="21450" spans="1:8" x14ac:dyDescent="0.55000000000000004">
      <c r="A21450">
        <v>0</v>
      </c>
      <c r="B21450">
        <v>0</v>
      </c>
      <c r="C21450">
        <v>1.0999999999999999E-2</v>
      </c>
      <c r="D21450">
        <f t="shared" si="335"/>
        <v>0</v>
      </c>
      <c r="E21450">
        <f>+IF(AND($A21450=1,$D21450=1),1,0)</f>
        <v>0</v>
      </c>
      <c r="F21450">
        <f>+IF(AND($A21450=0,$D21450=0),1,0)</f>
        <v>1</v>
      </c>
      <c r="G21450">
        <f>+IF(AND($A21450=0,$D21450=1),1,0)</f>
        <v>0</v>
      </c>
      <c r="H21450">
        <f>+IF(AND($A21450=1,$D21450=0),1,0)</f>
        <v>0</v>
      </c>
    </row>
    <row r="21451" spans="1:8" x14ac:dyDescent="0.55000000000000004">
      <c r="A21451">
        <v>0</v>
      </c>
      <c r="B21451">
        <v>0</v>
      </c>
      <c r="C21451">
        <v>9.2999999999999999E-2</v>
      </c>
      <c r="D21451">
        <f t="shared" si="335"/>
        <v>1</v>
      </c>
      <c r="E21451">
        <f>+IF(AND($A21451=1,$D21451=1),1,0)</f>
        <v>0</v>
      </c>
      <c r="F21451">
        <f>+IF(AND($A21451=0,$D21451=0),1,0)</f>
        <v>0</v>
      </c>
      <c r="G21451">
        <f>+IF(AND($A21451=0,$D21451=1),1,0)</f>
        <v>1</v>
      </c>
      <c r="H21451">
        <f>+IF(AND($A21451=1,$D21451=0),1,0)</f>
        <v>0</v>
      </c>
    </row>
    <row r="21452" spans="1:8" x14ac:dyDescent="0.55000000000000004">
      <c r="A21452">
        <v>0</v>
      </c>
      <c r="B21452">
        <v>0</v>
      </c>
      <c r="C21452">
        <v>1.2999999999999999E-2</v>
      </c>
      <c r="D21452">
        <f t="shared" si="335"/>
        <v>0</v>
      </c>
      <c r="E21452">
        <f>+IF(AND($A21452=1,$D21452=1),1,0)</f>
        <v>0</v>
      </c>
      <c r="F21452">
        <f>+IF(AND($A21452=0,$D21452=0),1,0)</f>
        <v>1</v>
      </c>
      <c r="G21452">
        <f>+IF(AND($A21452=0,$D21452=1),1,0)</f>
        <v>0</v>
      </c>
      <c r="H21452">
        <f>+IF(AND($A21452=1,$D21452=0),1,0)</f>
        <v>0</v>
      </c>
    </row>
    <row r="21453" spans="1:8" x14ac:dyDescent="0.55000000000000004">
      <c r="A21453">
        <v>0</v>
      </c>
      <c r="B21453">
        <v>0</v>
      </c>
      <c r="C21453">
        <v>5.3999999999999999E-2</v>
      </c>
      <c r="D21453">
        <f t="shared" si="335"/>
        <v>0</v>
      </c>
      <c r="E21453">
        <f>+IF(AND($A21453=1,$D21453=1),1,0)</f>
        <v>0</v>
      </c>
      <c r="F21453">
        <f>+IF(AND($A21453=0,$D21453=0),1,0)</f>
        <v>1</v>
      </c>
      <c r="G21453">
        <f>+IF(AND($A21453=0,$D21453=1),1,0)</f>
        <v>0</v>
      </c>
      <c r="H21453">
        <f>+IF(AND($A21453=1,$D21453=0),1,0)</f>
        <v>0</v>
      </c>
    </row>
    <row r="21454" spans="1:8" x14ac:dyDescent="0.55000000000000004">
      <c r="A21454">
        <v>0</v>
      </c>
      <c r="B21454">
        <v>0</v>
      </c>
      <c r="C21454">
        <v>1.4E-2</v>
      </c>
      <c r="D21454">
        <f t="shared" si="335"/>
        <v>0</v>
      </c>
      <c r="E21454">
        <f>+IF(AND($A21454=1,$D21454=1),1,0)</f>
        <v>0</v>
      </c>
      <c r="F21454">
        <f>+IF(AND($A21454=0,$D21454=0),1,0)</f>
        <v>1</v>
      </c>
      <c r="G21454">
        <f>+IF(AND($A21454=0,$D21454=1),1,0)</f>
        <v>0</v>
      </c>
      <c r="H21454">
        <f>+IF(AND($A21454=1,$D21454=0),1,0)</f>
        <v>0</v>
      </c>
    </row>
    <row r="21455" spans="1:8" x14ac:dyDescent="0.55000000000000004">
      <c r="A21455">
        <v>0</v>
      </c>
      <c r="B21455">
        <v>0</v>
      </c>
      <c r="C21455">
        <v>3.7999999999999999E-2</v>
      </c>
      <c r="D21455">
        <f t="shared" si="335"/>
        <v>0</v>
      </c>
      <c r="E21455">
        <f>+IF(AND($A21455=1,$D21455=1),1,0)</f>
        <v>0</v>
      </c>
      <c r="F21455">
        <f>+IF(AND($A21455=0,$D21455=0),1,0)</f>
        <v>1</v>
      </c>
      <c r="G21455">
        <f>+IF(AND($A21455=0,$D21455=1),1,0)</f>
        <v>0</v>
      </c>
      <c r="H21455">
        <f>+IF(AND($A21455=1,$D21455=0),1,0)</f>
        <v>0</v>
      </c>
    </row>
    <row r="21456" spans="1:8" x14ac:dyDescent="0.55000000000000004">
      <c r="A21456">
        <v>0</v>
      </c>
      <c r="B21456">
        <v>0</v>
      </c>
      <c r="C21456">
        <v>8.9999999999999993E-3</v>
      </c>
      <c r="D21456">
        <f t="shared" si="335"/>
        <v>0</v>
      </c>
      <c r="E21456">
        <f>+IF(AND($A21456=1,$D21456=1),1,0)</f>
        <v>0</v>
      </c>
      <c r="F21456">
        <f>+IF(AND($A21456=0,$D21456=0),1,0)</f>
        <v>1</v>
      </c>
      <c r="G21456">
        <f>+IF(AND($A21456=0,$D21456=1),1,0)</f>
        <v>0</v>
      </c>
      <c r="H21456">
        <f>+IF(AND($A21456=1,$D21456=0),1,0)</f>
        <v>0</v>
      </c>
    </row>
    <row r="21457" spans="1:8" x14ac:dyDescent="0.55000000000000004">
      <c r="A21457">
        <v>0</v>
      </c>
      <c r="B21457">
        <v>0</v>
      </c>
      <c r="C21457">
        <v>1.2999999999999999E-2</v>
      </c>
      <c r="D21457">
        <f t="shared" si="335"/>
        <v>0</v>
      </c>
      <c r="E21457">
        <f>+IF(AND($A21457=1,$D21457=1),1,0)</f>
        <v>0</v>
      </c>
      <c r="F21457">
        <f>+IF(AND($A21457=0,$D21457=0),1,0)</f>
        <v>1</v>
      </c>
      <c r="G21457">
        <f>+IF(AND($A21457=0,$D21457=1),1,0)</f>
        <v>0</v>
      </c>
      <c r="H21457">
        <f>+IF(AND($A21457=1,$D21457=0),1,0)</f>
        <v>0</v>
      </c>
    </row>
    <row r="21458" spans="1:8" x14ac:dyDescent="0.55000000000000004">
      <c r="A21458">
        <v>0</v>
      </c>
      <c r="B21458">
        <v>0</v>
      </c>
      <c r="C21458">
        <v>6.0000000000000001E-3</v>
      </c>
      <c r="D21458">
        <f t="shared" si="335"/>
        <v>0</v>
      </c>
      <c r="E21458">
        <f>+IF(AND($A21458=1,$D21458=1),1,0)</f>
        <v>0</v>
      </c>
      <c r="F21458">
        <f>+IF(AND($A21458=0,$D21458=0),1,0)</f>
        <v>1</v>
      </c>
      <c r="G21458">
        <f>+IF(AND($A21458=0,$D21458=1),1,0)</f>
        <v>0</v>
      </c>
      <c r="H21458">
        <f>+IF(AND($A21458=1,$D21458=0),1,0)</f>
        <v>0</v>
      </c>
    </row>
    <row r="21459" spans="1:8" x14ac:dyDescent="0.55000000000000004">
      <c r="A21459">
        <v>0</v>
      </c>
      <c r="B21459">
        <v>0</v>
      </c>
      <c r="C21459">
        <v>1.4E-2</v>
      </c>
      <c r="D21459">
        <f t="shared" si="335"/>
        <v>0</v>
      </c>
      <c r="E21459">
        <f>+IF(AND($A21459=1,$D21459=1),1,0)</f>
        <v>0</v>
      </c>
      <c r="F21459">
        <f>+IF(AND($A21459=0,$D21459=0),1,0)</f>
        <v>1</v>
      </c>
      <c r="G21459">
        <f>+IF(AND($A21459=0,$D21459=1),1,0)</f>
        <v>0</v>
      </c>
      <c r="H21459">
        <f>+IF(AND($A21459=1,$D21459=0),1,0)</f>
        <v>0</v>
      </c>
    </row>
    <row r="21460" spans="1:8" x14ac:dyDescent="0.55000000000000004">
      <c r="A21460">
        <v>0</v>
      </c>
      <c r="B21460">
        <v>0</v>
      </c>
      <c r="C21460">
        <v>1.7999999999999999E-2</v>
      </c>
      <c r="D21460">
        <f t="shared" si="335"/>
        <v>0</v>
      </c>
      <c r="E21460">
        <f>+IF(AND($A21460=1,$D21460=1),1,0)</f>
        <v>0</v>
      </c>
      <c r="F21460">
        <f>+IF(AND($A21460=0,$D21460=0),1,0)</f>
        <v>1</v>
      </c>
      <c r="G21460">
        <f>+IF(AND($A21460=0,$D21460=1),1,0)</f>
        <v>0</v>
      </c>
      <c r="H21460">
        <f>+IF(AND($A21460=1,$D21460=0),1,0)</f>
        <v>0</v>
      </c>
    </row>
    <row r="21461" spans="1:8" x14ac:dyDescent="0.55000000000000004">
      <c r="A21461">
        <v>0</v>
      </c>
      <c r="B21461">
        <v>0</v>
      </c>
      <c r="C21461">
        <v>0.247</v>
      </c>
      <c r="D21461">
        <f t="shared" si="335"/>
        <v>1</v>
      </c>
      <c r="E21461">
        <f>+IF(AND($A21461=1,$D21461=1),1,0)</f>
        <v>0</v>
      </c>
      <c r="F21461">
        <f>+IF(AND($A21461=0,$D21461=0),1,0)</f>
        <v>0</v>
      </c>
      <c r="G21461">
        <f>+IF(AND($A21461=0,$D21461=1),1,0)</f>
        <v>1</v>
      </c>
      <c r="H21461">
        <f>+IF(AND($A21461=1,$D21461=0),1,0)</f>
        <v>0</v>
      </c>
    </row>
    <row r="21462" spans="1:8" x14ac:dyDescent="0.55000000000000004">
      <c r="A21462">
        <v>0</v>
      </c>
      <c r="B21462">
        <v>0</v>
      </c>
      <c r="C21462">
        <v>6.9000000000000006E-2</v>
      </c>
      <c r="D21462">
        <f t="shared" si="335"/>
        <v>0</v>
      </c>
      <c r="E21462">
        <f>+IF(AND($A21462=1,$D21462=1),1,0)</f>
        <v>0</v>
      </c>
      <c r="F21462">
        <f>+IF(AND($A21462=0,$D21462=0),1,0)</f>
        <v>1</v>
      </c>
      <c r="G21462">
        <f>+IF(AND($A21462=0,$D21462=1),1,0)</f>
        <v>0</v>
      </c>
      <c r="H21462">
        <f>+IF(AND($A21462=1,$D21462=0),1,0)</f>
        <v>0</v>
      </c>
    </row>
    <row r="21463" spans="1:8" x14ac:dyDescent="0.55000000000000004">
      <c r="A21463">
        <v>0</v>
      </c>
      <c r="B21463">
        <v>0</v>
      </c>
      <c r="C21463">
        <v>4.8000000000000001E-2</v>
      </c>
      <c r="D21463">
        <f t="shared" si="335"/>
        <v>0</v>
      </c>
      <c r="E21463">
        <f>+IF(AND($A21463=1,$D21463=1),1,0)</f>
        <v>0</v>
      </c>
      <c r="F21463">
        <f>+IF(AND($A21463=0,$D21463=0),1,0)</f>
        <v>1</v>
      </c>
      <c r="G21463">
        <f>+IF(AND($A21463=0,$D21463=1),1,0)</f>
        <v>0</v>
      </c>
      <c r="H21463">
        <f>+IF(AND($A21463=1,$D21463=0),1,0)</f>
        <v>0</v>
      </c>
    </row>
    <row r="21464" spans="1:8" x14ac:dyDescent="0.55000000000000004">
      <c r="A21464">
        <v>0</v>
      </c>
      <c r="B21464">
        <v>0</v>
      </c>
      <c r="C21464">
        <v>0.01</v>
      </c>
      <c r="D21464">
        <f t="shared" si="335"/>
        <v>0</v>
      </c>
      <c r="E21464">
        <f>+IF(AND($A21464=1,$D21464=1),1,0)</f>
        <v>0</v>
      </c>
      <c r="F21464">
        <f>+IF(AND($A21464=0,$D21464=0),1,0)</f>
        <v>1</v>
      </c>
      <c r="G21464">
        <f>+IF(AND($A21464=0,$D21464=1),1,0)</f>
        <v>0</v>
      </c>
      <c r="H21464">
        <f>+IF(AND($A21464=1,$D21464=0),1,0)</f>
        <v>0</v>
      </c>
    </row>
    <row r="21465" spans="1:8" x14ac:dyDescent="0.55000000000000004">
      <c r="A21465">
        <v>0</v>
      </c>
      <c r="B21465">
        <v>0</v>
      </c>
      <c r="C21465">
        <v>6.3E-2</v>
      </c>
      <c r="D21465">
        <f t="shared" si="335"/>
        <v>0</v>
      </c>
      <c r="E21465">
        <f>+IF(AND($A21465=1,$D21465=1),1,0)</f>
        <v>0</v>
      </c>
      <c r="F21465">
        <f>+IF(AND($A21465=0,$D21465=0),1,0)</f>
        <v>1</v>
      </c>
      <c r="G21465">
        <f>+IF(AND($A21465=0,$D21465=1),1,0)</f>
        <v>0</v>
      </c>
      <c r="H21465">
        <f>+IF(AND($A21465=1,$D21465=0),1,0)</f>
        <v>0</v>
      </c>
    </row>
    <row r="21466" spans="1:8" x14ac:dyDescent="0.55000000000000004">
      <c r="A21466">
        <v>1</v>
      </c>
      <c r="B21466">
        <v>0</v>
      </c>
      <c r="C21466">
        <v>0.35</v>
      </c>
      <c r="D21466">
        <f t="shared" si="335"/>
        <v>1</v>
      </c>
      <c r="E21466">
        <f>+IF(AND($A21466=1,$D21466=1),1,0)</f>
        <v>1</v>
      </c>
      <c r="F21466">
        <f>+IF(AND($A21466=0,$D21466=0),1,0)</f>
        <v>0</v>
      </c>
      <c r="G21466">
        <f>+IF(AND($A21466=0,$D21466=1),1,0)</f>
        <v>0</v>
      </c>
      <c r="H21466">
        <f>+IF(AND($A21466=1,$D21466=0),1,0)</f>
        <v>0</v>
      </c>
    </row>
    <row r="21467" spans="1:8" x14ac:dyDescent="0.55000000000000004">
      <c r="A21467">
        <v>0</v>
      </c>
      <c r="B21467">
        <v>0</v>
      </c>
      <c r="C21467">
        <v>1.4999999999999999E-2</v>
      </c>
      <c r="D21467">
        <f t="shared" si="335"/>
        <v>0</v>
      </c>
      <c r="E21467">
        <f>+IF(AND($A21467=1,$D21467=1),1,0)</f>
        <v>0</v>
      </c>
      <c r="F21467">
        <f>+IF(AND($A21467=0,$D21467=0),1,0)</f>
        <v>1</v>
      </c>
      <c r="G21467">
        <f>+IF(AND($A21467=0,$D21467=1),1,0)</f>
        <v>0</v>
      </c>
      <c r="H21467">
        <f>+IF(AND($A21467=1,$D21467=0),1,0)</f>
        <v>0</v>
      </c>
    </row>
    <row r="21468" spans="1:8" x14ac:dyDescent="0.55000000000000004">
      <c r="A21468">
        <v>0</v>
      </c>
      <c r="B21468">
        <v>0</v>
      </c>
      <c r="C21468">
        <v>0.442</v>
      </c>
      <c r="D21468">
        <f t="shared" si="335"/>
        <v>1</v>
      </c>
      <c r="E21468">
        <f>+IF(AND($A21468=1,$D21468=1),1,0)</f>
        <v>0</v>
      </c>
      <c r="F21468">
        <f>+IF(AND($A21468=0,$D21468=0),1,0)</f>
        <v>0</v>
      </c>
      <c r="G21468">
        <f>+IF(AND($A21468=0,$D21468=1),1,0)</f>
        <v>1</v>
      </c>
      <c r="H21468">
        <f>+IF(AND($A21468=1,$D21468=0),1,0)</f>
        <v>0</v>
      </c>
    </row>
    <row r="21469" spans="1:8" x14ac:dyDescent="0.55000000000000004">
      <c r="A21469">
        <v>0</v>
      </c>
      <c r="B21469">
        <v>0</v>
      </c>
      <c r="C21469">
        <v>0.03</v>
      </c>
      <c r="D21469">
        <f t="shared" si="335"/>
        <v>0</v>
      </c>
      <c r="E21469">
        <f>+IF(AND($A21469=1,$D21469=1),1,0)</f>
        <v>0</v>
      </c>
      <c r="F21469">
        <f>+IF(AND($A21469=0,$D21469=0),1,0)</f>
        <v>1</v>
      </c>
      <c r="G21469">
        <f>+IF(AND($A21469=0,$D21469=1),1,0)</f>
        <v>0</v>
      </c>
      <c r="H21469">
        <f>+IF(AND($A21469=1,$D21469=0),1,0)</f>
        <v>0</v>
      </c>
    </row>
    <row r="21470" spans="1:8" x14ac:dyDescent="0.55000000000000004">
      <c r="A21470">
        <v>0</v>
      </c>
      <c r="B21470">
        <v>0</v>
      </c>
      <c r="C21470">
        <v>6.0000000000000001E-3</v>
      </c>
      <c r="D21470">
        <f t="shared" si="335"/>
        <v>0</v>
      </c>
      <c r="E21470">
        <f>+IF(AND($A21470=1,$D21470=1),1,0)</f>
        <v>0</v>
      </c>
      <c r="F21470">
        <f>+IF(AND($A21470=0,$D21470=0),1,0)</f>
        <v>1</v>
      </c>
      <c r="G21470">
        <f>+IF(AND($A21470=0,$D21470=1),1,0)</f>
        <v>0</v>
      </c>
      <c r="H21470">
        <f>+IF(AND($A21470=1,$D21470=0),1,0)</f>
        <v>0</v>
      </c>
    </row>
    <row r="21471" spans="1:8" x14ac:dyDescent="0.55000000000000004">
      <c r="A21471">
        <v>0</v>
      </c>
      <c r="B21471">
        <v>0</v>
      </c>
      <c r="C21471">
        <v>0.14499999999999999</v>
      </c>
      <c r="D21471">
        <f t="shared" si="335"/>
        <v>1</v>
      </c>
      <c r="E21471">
        <f>+IF(AND($A21471=1,$D21471=1),1,0)</f>
        <v>0</v>
      </c>
      <c r="F21471">
        <f>+IF(AND($A21471=0,$D21471=0),1,0)</f>
        <v>0</v>
      </c>
      <c r="G21471">
        <f>+IF(AND($A21471=0,$D21471=1),1,0)</f>
        <v>1</v>
      </c>
      <c r="H21471">
        <f>+IF(AND($A21471=1,$D21471=0),1,0)</f>
        <v>0</v>
      </c>
    </row>
    <row r="21472" spans="1:8" x14ac:dyDescent="0.55000000000000004">
      <c r="A21472">
        <v>0</v>
      </c>
      <c r="B21472">
        <v>0</v>
      </c>
      <c r="C21472">
        <v>0.13</v>
      </c>
      <c r="D21472">
        <f t="shared" si="335"/>
        <v>1</v>
      </c>
      <c r="E21472">
        <f>+IF(AND($A21472=1,$D21472=1),1,0)</f>
        <v>0</v>
      </c>
      <c r="F21472">
        <f>+IF(AND($A21472=0,$D21472=0),1,0)</f>
        <v>0</v>
      </c>
      <c r="G21472">
        <f>+IF(AND($A21472=0,$D21472=1),1,0)</f>
        <v>1</v>
      </c>
      <c r="H21472">
        <f>+IF(AND($A21472=1,$D21472=0),1,0)</f>
        <v>0</v>
      </c>
    </row>
    <row r="21473" spans="1:8" x14ac:dyDescent="0.55000000000000004">
      <c r="A21473">
        <v>0</v>
      </c>
      <c r="B21473">
        <v>0</v>
      </c>
      <c r="C21473">
        <v>0.158</v>
      </c>
      <c r="D21473">
        <f t="shared" si="335"/>
        <v>1</v>
      </c>
      <c r="E21473">
        <f>+IF(AND($A21473=1,$D21473=1),1,0)</f>
        <v>0</v>
      </c>
      <c r="F21473">
        <f>+IF(AND($A21473=0,$D21473=0),1,0)</f>
        <v>0</v>
      </c>
      <c r="G21473">
        <f>+IF(AND($A21473=0,$D21473=1),1,0)</f>
        <v>1</v>
      </c>
      <c r="H21473">
        <f>+IF(AND($A21473=1,$D21473=0),1,0)</f>
        <v>0</v>
      </c>
    </row>
    <row r="21474" spans="1:8" x14ac:dyDescent="0.55000000000000004">
      <c r="A21474">
        <v>0</v>
      </c>
      <c r="B21474">
        <v>0</v>
      </c>
      <c r="C21474">
        <v>1.7999999999999999E-2</v>
      </c>
      <c r="D21474">
        <f t="shared" si="335"/>
        <v>0</v>
      </c>
      <c r="E21474">
        <f>+IF(AND($A21474=1,$D21474=1),1,0)</f>
        <v>0</v>
      </c>
      <c r="F21474">
        <f>+IF(AND($A21474=0,$D21474=0),1,0)</f>
        <v>1</v>
      </c>
      <c r="G21474">
        <f>+IF(AND($A21474=0,$D21474=1),1,0)</f>
        <v>0</v>
      </c>
      <c r="H21474">
        <f>+IF(AND($A21474=1,$D21474=0),1,0)</f>
        <v>0</v>
      </c>
    </row>
    <row r="21475" spans="1:8" x14ac:dyDescent="0.55000000000000004">
      <c r="A21475">
        <v>1</v>
      </c>
      <c r="B21475">
        <v>1</v>
      </c>
      <c r="C21475">
        <v>0.63900000000000001</v>
      </c>
      <c r="D21475">
        <f t="shared" si="335"/>
        <v>1</v>
      </c>
      <c r="E21475">
        <f>+IF(AND($A21475=1,$D21475=1),1,0)</f>
        <v>1</v>
      </c>
      <c r="F21475">
        <f>+IF(AND($A21475=0,$D21475=0),1,0)</f>
        <v>0</v>
      </c>
      <c r="G21475">
        <f>+IF(AND($A21475=0,$D21475=1),1,0)</f>
        <v>0</v>
      </c>
      <c r="H21475">
        <f>+IF(AND($A21475=1,$D21475=0),1,0)</f>
        <v>0</v>
      </c>
    </row>
    <row r="21476" spans="1:8" x14ac:dyDescent="0.55000000000000004">
      <c r="A21476">
        <v>0</v>
      </c>
      <c r="B21476">
        <v>0</v>
      </c>
      <c r="C21476">
        <v>8.9999999999999993E-3</v>
      </c>
      <c r="D21476">
        <f t="shared" si="335"/>
        <v>0</v>
      </c>
      <c r="E21476">
        <f>+IF(AND($A21476=1,$D21476=1),1,0)</f>
        <v>0</v>
      </c>
      <c r="F21476">
        <f>+IF(AND($A21476=0,$D21476=0),1,0)</f>
        <v>1</v>
      </c>
      <c r="G21476">
        <f>+IF(AND($A21476=0,$D21476=1),1,0)</f>
        <v>0</v>
      </c>
      <c r="H21476">
        <f>+IF(AND($A21476=1,$D21476=0),1,0)</f>
        <v>0</v>
      </c>
    </row>
    <row r="21477" spans="1:8" x14ac:dyDescent="0.55000000000000004">
      <c r="A21477">
        <v>1</v>
      </c>
      <c r="B21477">
        <v>0</v>
      </c>
      <c r="C21477">
        <v>0.20300000000000001</v>
      </c>
      <c r="D21477">
        <f t="shared" si="335"/>
        <v>1</v>
      </c>
      <c r="E21477">
        <f>+IF(AND($A21477=1,$D21477=1),1,0)</f>
        <v>1</v>
      </c>
      <c r="F21477">
        <f>+IF(AND($A21477=0,$D21477=0),1,0)</f>
        <v>0</v>
      </c>
      <c r="G21477">
        <f>+IF(AND($A21477=0,$D21477=1),1,0)</f>
        <v>0</v>
      </c>
      <c r="H21477">
        <f>+IF(AND($A21477=1,$D21477=0),1,0)</f>
        <v>0</v>
      </c>
    </row>
    <row r="21478" spans="1:8" x14ac:dyDescent="0.55000000000000004">
      <c r="A21478">
        <v>0</v>
      </c>
      <c r="B21478">
        <v>0</v>
      </c>
      <c r="C21478">
        <v>8.4000000000000005E-2</v>
      </c>
      <c r="D21478">
        <f t="shared" si="335"/>
        <v>1</v>
      </c>
      <c r="E21478">
        <f>+IF(AND($A21478=1,$D21478=1),1,0)</f>
        <v>0</v>
      </c>
      <c r="F21478">
        <f>+IF(AND($A21478=0,$D21478=0),1,0)</f>
        <v>0</v>
      </c>
      <c r="G21478">
        <f>+IF(AND($A21478=0,$D21478=1),1,0)</f>
        <v>1</v>
      </c>
      <c r="H21478">
        <f>+IF(AND($A21478=1,$D21478=0),1,0)</f>
        <v>0</v>
      </c>
    </row>
    <row r="21479" spans="1:8" x14ac:dyDescent="0.55000000000000004">
      <c r="A21479">
        <v>0</v>
      </c>
      <c r="B21479">
        <v>0</v>
      </c>
      <c r="C21479">
        <v>0.106</v>
      </c>
      <c r="D21479">
        <f t="shared" si="335"/>
        <v>1</v>
      </c>
      <c r="E21479">
        <f>+IF(AND($A21479=1,$D21479=1),1,0)</f>
        <v>0</v>
      </c>
      <c r="F21479">
        <f>+IF(AND($A21479=0,$D21479=0),1,0)</f>
        <v>0</v>
      </c>
      <c r="G21479">
        <f>+IF(AND($A21479=0,$D21479=1),1,0)</f>
        <v>1</v>
      </c>
      <c r="H21479">
        <f>+IF(AND($A21479=1,$D21479=0),1,0)</f>
        <v>0</v>
      </c>
    </row>
    <row r="21480" spans="1:8" x14ac:dyDescent="0.55000000000000004">
      <c r="A21480">
        <v>0</v>
      </c>
      <c r="B21480">
        <v>0</v>
      </c>
      <c r="C21480">
        <v>0.01</v>
      </c>
      <c r="D21480">
        <f t="shared" si="335"/>
        <v>0</v>
      </c>
      <c r="E21480">
        <f>+IF(AND($A21480=1,$D21480=1),1,0)</f>
        <v>0</v>
      </c>
      <c r="F21480">
        <f>+IF(AND($A21480=0,$D21480=0),1,0)</f>
        <v>1</v>
      </c>
      <c r="G21480">
        <f>+IF(AND($A21480=0,$D21480=1),1,0)</f>
        <v>0</v>
      </c>
      <c r="H21480">
        <f>+IF(AND($A21480=1,$D21480=0),1,0)</f>
        <v>0</v>
      </c>
    </row>
    <row r="21481" spans="1:8" x14ac:dyDescent="0.55000000000000004">
      <c r="A21481">
        <v>0</v>
      </c>
      <c r="B21481">
        <v>0</v>
      </c>
      <c r="C21481">
        <v>1.2999999999999999E-2</v>
      </c>
      <c r="D21481">
        <f t="shared" si="335"/>
        <v>0</v>
      </c>
      <c r="E21481">
        <f>+IF(AND($A21481=1,$D21481=1),1,0)</f>
        <v>0</v>
      </c>
      <c r="F21481">
        <f>+IF(AND($A21481=0,$D21481=0),1,0)</f>
        <v>1</v>
      </c>
      <c r="G21481">
        <f>+IF(AND($A21481=0,$D21481=1),1,0)</f>
        <v>0</v>
      </c>
      <c r="H21481">
        <f>+IF(AND($A21481=1,$D21481=0),1,0)</f>
        <v>0</v>
      </c>
    </row>
    <row r="21482" spans="1:8" x14ac:dyDescent="0.55000000000000004">
      <c r="A21482">
        <v>0</v>
      </c>
      <c r="B21482">
        <v>0</v>
      </c>
      <c r="C21482">
        <v>3.5999999999999997E-2</v>
      </c>
      <c r="D21482">
        <f t="shared" ref="D21482:D21545" si="336">+IF(C21482&gt;$K$2,1,0)</f>
        <v>0</v>
      </c>
      <c r="E21482">
        <f>+IF(AND($A21482=1,$D21482=1),1,0)</f>
        <v>0</v>
      </c>
      <c r="F21482">
        <f>+IF(AND($A21482=0,$D21482=0),1,0)</f>
        <v>1</v>
      </c>
      <c r="G21482">
        <f>+IF(AND($A21482=0,$D21482=1),1,0)</f>
        <v>0</v>
      </c>
      <c r="H21482">
        <f>+IF(AND($A21482=1,$D21482=0),1,0)</f>
        <v>0</v>
      </c>
    </row>
    <row r="21483" spans="1:8" x14ac:dyDescent="0.55000000000000004">
      <c r="A21483">
        <v>0</v>
      </c>
      <c r="B21483">
        <v>0</v>
      </c>
      <c r="C21483">
        <v>1.2E-2</v>
      </c>
      <c r="D21483">
        <f t="shared" si="336"/>
        <v>0</v>
      </c>
      <c r="E21483">
        <f>+IF(AND($A21483=1,$D21483=1),1,0)</f>
        <v>0</v>
      </c>
      <c r="F21483">
        <f>+IF(AND($A21483=0,$D21483=0),1,0)</f>
        <v>1</v>
      </c>
      <c r="G21483">
        <f>+IF(AND($A21483=0,$D21483=1),1,0)</f>
        <v>0</v>
      </c>
      <c r="H21483">
        <f>+IF(AND($A21483=1,$D21483=0),1,0)</f>
        <v>0</v>
      </c>
    </row>
    <row r="21484" spans="1:8" x14ac:dyDescent="0.55000000000000004">
      <c r="A21484">
        <v>0</v>
      </c>
      <c r="B21484">
        <v>0</v>
      </c>
      <c r="C21484">
        <v>0.01</v>
      </c>
      <c r="D21484">
        <f t="shared" si="336"/>
        <v>0</v>
      </c>
      <c r="E21484">
        <f>+IF(AND($A21484=1,$D21484=1),1,0)</f>
        <v>0</v>
      </c>
      <c r="F21484">
        <f>+IF(AND($A21484=0,$D21484=0),1,0)</f>
        <v>1</v>
      </c>
      <c r="G21484">
        <f>+IF(AND($A21484=0,$D21484=1),1,0)</f>
        <v>0</v>
      </c>
      <c r="H21484">
        <f>+IF(AND($A21484=1,$D21484=0),1,0)</f>
        <v>0</v>
      </c>
    </row>
    <row r="21485" spans="1:8" x14ac:dyDescent="0.55000000000000004">
      <c r="A21485">
        <v>0</v>
      </c>
      <c r="B21485">
        <v>0</v>
      </c>
      <c r="C21485">
        <v>1.2999999999999999E-2</v>
      </c>
      <c r="D21485">
        <f t="shared" si="336"/>
        <v>0</v>
      </c>
      <c r="E21485">
        <f>+IF(AND($A21485=1,$D21485=1),1,0)</f>
        <v>0</v>
      </c>
      <c r="F21485">
        <f>+IF(AND($A21485=0,$D21485=0),1,0)</f>
        <v>1</v>
      </c>
      <c r="G21485">
        <f>+IF(AND($A21485=0,$D21485=1),1,0)</f>
        <v>0</v>
      </c>
      <c r="H21485">
        <f>+IF(AND($A21485=1,$D21485=0),1,0)</f>
        <v>0</v>
      </c>
    </row>
    <row r="21486" spans="1:8" x14ac:dyDescent="0.55000000000000004">
      <c r="A21486">
        <v>0</v>
      </c>
      <c r="B21486">
        <v>0</v>
      </c>
      <c r="C21486">
        <v>7.0000000000000001E-3</v>
      </c>
      <c r="D21486">
        <f t="shared" si="336"/>
        <v>0</v>
      </c>
      <c r="E21486">
        <f>+IF(AND($A21486=1,$D21486=1),1,0)</f>
        <v>0</v>
      </c>
      <c r="F21486">
        <f>+IF(AND($A21486=0,$D21486=0),1,0)</f>
        <v>1</v>
      </c>
      <c r="G21486">
        <f>+IF(AND($A21486=0,$D21486=1),1,0)</f>
        <v>0</v>
      </c>
      <c r="H21486">
        <f>+IF(AND($A21486=1,$D21486=0),1,0)</f>
        <v>0</v>
      </c>
    </row>
    <row r="21487" spans="1:8" x14ac:dyDescent="0.55000000000000004">
      <c r="A21487">
        <v>0</v>
      </c>
      <c r="B21487">
        <v>0</v>
      </c>
      <c r="C21487">
        <v>4.1000000000000002E-2</v>
      </c>
      <c r="D21487">
        <f t="shared" si="336"/>
        <v>0</v>
      </c>
      <c r="E21487">
        <f>+IF(AND($A21487=1,$D21487=1),1,0)</f>
        <v>0</v>
      </c>
      <c r="F21487">
        <f>+IF(AND($A21487=0,$D21487=0),1,0)</f>
        <v>1</v>
      </c>
      <c r="G21487">
        <f>+IF(AND($A21487=0,$D21487=1),1,0)</f>
        <v>0</v>
      </c>
      <c r="H21487">
        <f>+IF(AND($A21487=1,$D21487=0),1,0)</f>
        <v>0</v>
      </c>
    </row>
    <row r="21488" spans="1:8" x14ac:dyDescent="0.55000000000000004">
      <c r="A21488">
        <v>0</v>
      </c>
      <c r="B21488">
        <v>0</v>
      </c>
      <c r="C21488">
        <v>1.0999999999999999E-2</v>
      </c>
      <c r="D21488">
        <f t="shared" si="336"/>
        <v>0</v>
      </c>
      <c r="E21488">
        <f>+IF(AND($A21488=1,$D21488=1),1,0)</f>
        <v>0</v>
      </c>
      <c r="F21488">
        <f>+IF(AND($A21488=0,$D21488=0),1,0)</f>
        <v>1</v>
      </c>
      <c r="G21488">
        <f>+IF(AND($A21488=0,$D21488=1),1,0)</f>
        <v>0</v>
      </c>
      <c r="H21488">
        <f>+IF(AND($A21488=1,$D21488=0),1,0)</f>
        <v>0</v>
      </c>
    </row>
    <row r="21489" spans="1:8" x14ac:dyDescent="0.55000000000000004">
      <c r="A21489">
        <v>0</v>
      </c>
      <c r="B21489">
        <v>0</v>
      </c>
      <c r="C21489">
        <v>0.107</v>
      </c>
      <c r="D21489">
        <f t="shared" si="336"/>
        <v>1</v>
      </c>
      <c r="E21489">
        <f>+IF(AND($A21489=1,$D21489=1),1,0)</f>
        <v>0</v>
      </c>
      <c r="F21489">
        <f>+IF(AND($A21489=0,$D21489=0),1,0)</f>
        <v>0</v>
      </c>
      <c r="G21489">
        <f>+IF(AND($A21489=0,$D21489=1),1,0)</f>
        <v>1</v>
      </c>
      <c r="H21489">
        <f>+IF(AND($A21489=1,$D21489=0),1,0)</f>
        <v>0</v>
      </c>
    </row>
    <row r="21490" spans="1:8" x14ac:dyDescent="0.55000000000000004">
      <c r="A21490">
        <v>0</v>
      </c>
      <c r="B21490">
        <v>0</v>
      </c>
      <c r="C21490">
        <v>4.2000000000000003E-2</v>
      </c>
      <c r="D21490">
        <f t="shared" si="336"/>
        <v>0</v>
      </c>
      <c r="E21490">
        <f>+IF(AND($A21490=1,$D21490=1),1,0)</f>
        <v>0</v>
      </c>
      <c r="F21490">
        <f>+IF(AND($A21490=0,$D21490=0),1,0)</f>
        <v>1</v>
      </c>
      <c r="G21490">
        <f>+IF(AND($A21490=0,$D21490=1),1,0)</f>
        <v>0</v>
      </c>
      <c r="H21490">
        <f>+IF(AND($A21490=1,$D21490=0),1,0)</f>
        <v>0</v>
      </c>
    </row>
    <row r="21491" spans="1:8" x14ac:dyDescent="0.55000000000000004">
      <c r="A21491">
        <v>0</v>
      </c>
      <c r="B21491">
        <v>0</v>
      </c>
      <c r="C21491">
        <v>6.0000000000000001E-3</v>
      </c>
      <c r="D21491">
        <f t="shared" si="336"/>
        <v>0</v>
      </c>
      <c r="E21491">
        <f>+IF(AND($A21491=1,$D21491=1),1,0)</f>
        <v>0</v>
      </c>
      <c r="F21491">
        <f>+IF(AND($A21491=0,$D21491=0),1,0)</f>
        <v>1</v>
      </c>
      <c r="G21491">
        <f>+IF(AND($A21491=0,$D21491=1),1,0)</f>
        <v>0</v>
      </c>
      <c r="H21491">
        <f>+IF(AND($A21491=1,$D21491=0),1,0)</f>
        <v>0</v>
      </c>
    </row>
    <row r="21492" spans="1:8" x14ac:dyDescent="0.55000000000000004">
      <c r="A21492">
        <v>0</v>
      </c>
      <c r="B21492">
        <v>0</v>
      </c>
      <c r="C21492">
        <v>2.7E-2</v>
      </c>
      <c r="D21492">
        <f t="shared" si="336"/>
        <v>0</v>
      </c>
      <c r="E21492">
        <f>+IF(AND($A21492=1,$D21492=1),1,0)</f>
        <v>0</v>
      </c>
      <c r="F21492">
        <f>+IF(AND($A21492=0,$D21492=0),1,0)</f>
        <v>1</v>
      </c>
      <c r="G21492">
        <f>+IF(AND($A21492=0,$D21492=1),1,0)</f>
        <v>0</v>
      </c>
      <c r="H21492">
        <f>+IF(AND($A21492=1,$D21492=0),1,0)</f>
        <v>0</v>
      </c>
    </row>
    <row r="21493" spans="1:8" x14ac:dyDescent="0.55000000000000004">
      <c r="A21493">
        <v>0</v>
      </c>
      <c r="B21493">
        <v>0</v>
      </c>
      <c r="C21493">
        <v>1.4999999999999999E-2</v>
      </c>
      <c r="D21493">
        <f t="shared" si="336"/>
        <v>0</v>
      </c>
      <c r="E21493">
        <f>+IF(AND($A21493=1,$D21493=1),1,0)</f>
        <v>0</v>
      </c>
      <c r="F21493">
        <f>+IF(AND($A21493=0,$D21493=0),1,0)</f>
        <v>1</v>
      </c>
      <c r="G21493">
        <f>+IF(AND($A21493=0,$D21493=1),1,0)</f>
        <v>0</v>
      </c>
      <c r="H21493">
        <f>+IF(AND($A21493=1,$D21493=0),1,0)</f>
        <v>0</v>
      </c>
    </row>
    <row r="21494" spans="1:8" x14ac:dyDescent="0.55000000000000004">
      <c r="A21494">
        <v>0</v>
      </c>
      <c r="B21494">
        <v>0</v>
      </c>
      <c r="C21494">
        <v>6.0000000000000001E-3</v>
      </c>
      <c r="D21494">
        <f t="shared" si="336"/>
        <v>0</v>
      </c>
      <c r="E21494">
        <f>+IF(AND($A21494=1,$D21494=1),1,0)</f>
        <v>0</v>
      </c>
      <c r="F21494">
        <f>+IF(AND($A21494=0,$D21494=0),1,0)</f>
        <v>1</v>
      </c>
      <c r="G21494">
        <f>+IF(AND($A21494=0,$D21494=1),1,0)</f>
        <v>0</v>
      </c>
      <c r="H21494">
        <f>+IF(AND($A21494=1,$D21494=0),1,0)</f>
        <v>0</v>
      </c>
    </row>
    <row r="21495" spans="1:8" x14ac:dyDescent="0.55000000000000004">
      <c r="A21495">
        <v>0</v>
      </c>
      <c r="B21495">
        <v>0</v>
      </c>
      <c r="C21495">
        <v>7.0000000000000001E-3</v>
      </c>
      <c r="D21495">
        <f t="shared" si="336"/>
        <v>0</v>
      </c>
      <c r="E21495">
        <f>+IF(AND($A21495=1,$D21495=1),1,0)</f>
        <v>0</v>
      </c>
      <c r="F21495">
        <f>+IF(AND($A21495=0,$D21495=0),1,0)</f>
        <v>1</v>
      </c>
      <c r="G21495">
        <f>+IF(AND($A21495=0,$D21495=1),1,0)</f>
        <v>0</v>
      </c>
      <c r="H21495">
        <f>+IF(AND($A21495=1,$D21495=0),1,0)</f>
        <v>0</v>
      </c>
    </row>
    <row r="21496" spans="1:8" x14ac:dyDescent="0.55000000000000004">
      <c r="A21496">
        <v>0</v>
      </c>
      <c r="B21496">
        <v>0</v>
      </c>
      <c r="C21496">
        <v>4.5999999999999999E-2</v>
      </c>
      <c r="D21496">
        <f t="shared" si="336"/>
        <v>0</v>
      </c>
      <c r="E21496">
        <f>+IF(AND($A21496=1,$D21496=1),1,0)</f>
        <v>0</v>
      </c>
      <c r="F21496">
        <f>+IF(AND($A21496=0,$D21496=0),1,0)</f>
        <v>1</v>
      </c>
      <c r="G21496">
        <f>+IF(AND($A21496=0,$D21496=1),1,0)</f>
        <v>0</v>
      </c>
      <c r="H21496">
        <f>+IF(AND($A21496=1,$D21496=0),1,0)</f>
        <v>0</v>
      </c>
    </row>
    <row r="21497" spans="1:8" x14ac:dyDescent="0.55000000000000004">
      <c r="A21497">
        <v>1</v>
      </c>
      <c r="B21497">
        <v>0</v>
      </c>
      <c r="C21497">
        <v>0.25600000000000001</v>
      </c>
      <c r="D21497">
        <f t="shared" si="336"/>
        <v>1</v>
      </c>
      <c r="E21497">
        <f>+IF(AND($A21497=1,$D21497=1),1,0)</f>
        <v>1</v>
      </c>
      <c r="F21497">
        <f>+IF(AND($A21497=0,$D21497=0),1,0)</f>
        <v>0</v>
      </c>
      <c r="G21497">
        <f>+IF(AND($A21497=0,$D21497=1),1,0)</f>
        <v>0</v>
      </c>
      <c r="H21497">
        <f>+IF(AND($A21497=1,$D21497=0),1,0)</f>
        <v>0</v>
      </c>
    </row>
    <row r="21498" spans="1:8" x14ac:dyDescent="0.55000000000000004">
      <c r="A21498">
        <v>0</v>
      </c>
      <c r="B21498">
        <v>0</v>
      </c>
      <c r="C21498">
        <v>0.01</v>
      </c>
      <c r="D21498">
        <f t="shared" si="336"/>
        <v>0</v>
      </c>
      <c r="E21498">
        <f>+IF(AND($A21498=1,$D21498=1),1,0)</f>
        <v>0</v>
      </c>
      <c r="F21498">
        <f>+IF(AND($A21498=0,$D21498=0),1,0)</f>
        <v>1</v>
      </c>
      <c r="G21498">
        <f>+IF(AND($A21498=0,$D21498=1),1,0)</f>
        <v>0</v>
      </c>
      <c r="H21498">
        <f>+IF(AND($A21498=1,$D21498=0),1,0)</f>
        <v>0</v>
      </c>
    </row>
    <row r="21499" spans="1:8" x14ac:dyDescent="0.55000000000000004">
      <c r="A21499">
        <v>0</v>
      </c>
      <c r="B21499">
        <v>0</v>
      </c>
      <c r="C21499">
        <v>2.7E-2</v>
      </c>
      <c r="D21499">
        <f t="shared" si="336"/>
        <v>0</v>
      </c>
      <c r="E21499">
        <f>+IF(AND($A21499=1,$D21499=1),1,0)</f>
        <v>0</v>
      </c>
      <c r="F21499">
        <f>+IF(AND($A21499=0,$D21499=0),1,0)</f>
        <v>1</v>
      </c>
      <c r="G21499">
        <f>+IF(AND($A21499=0,$D21499=1),1,0)</f>
        <v>0</v>
      </c>
      <c r="H21499">
        <f>+IF(AND($A21499=1,$D21499=0),1,0)</f>
        <v>0</v>
      </c>
    </row>
    <row r="21500" spans="1:8" x14ac:dyDescent="0.55000000000000004">
      <c r="A21500">
        <v>0</v>
      </c>
      <c r="B21500">
        <v>0</v>
      </c>
      <c r="C21500">
        <v>1.7000000000000001E-2</v>
      </c>
      <c r="D21500">
        <f t="shared" si="336"/>
        <v>0</v>
      </c>
      <c r="E21500">
        <f>+IF(AND($A21500=1,$D21500=1),1,0)</f>
        <v>0</v>
      </c>
      <c r="F21500">
        <f>+IF(AND($A21500=0,$D21500=0),1,0)</f>
        <v>1</v>
      </c>
      <c r="G21500">
        <f>+IF(AND($A21500=0,$D21500=1),1,0)</f>
        <v>0</v>
      </c>
      <c r="H21500">
        <f>+IF(AND($A21500=1,$D21500=0),1,0)</f>
        <v>0</v>
      </c>
    </row>
    <row r="21501" spans="1:8" x14ac:dyDescent="0.55000000000000004">
      <c r="A21501">
        <v>0</v>
      </c>
      <c r="B21501">
        <v>0</v>
      </c>
      <c r="C21501">
        <v>0.01</v>
      </c>
      <c r="D21501">
        <f t="shared" si="336"/>
        <v>0</v>
      </c>
      <c r="E21501">
        <f>+IF(AND($A21501=1,$D21501=1),1,0)</f>
        <v>0</v>
      </c>
      <c r="F21501">
        <f>+IF(AND($A21501=0,$D21501=0),1,0)</f>
        <v>1</v>
      </c>
      <c r="G21501">
        <f>+IF(AND($A21501=0,$D21501=1),1,0)</f>
        <v>0</v>
      </c>
      <c r="H21501">
        <f>+IF(AND($A21501=1,$D21501=0),1,0)</f>
        <v>0</v>
      </c>
    </row>
    <row r="21502" spans="1:8" x14ac:dyDescent="0.55000000000000004">
      <c r="A21502">
        <v>0</v>
      </c>
      <c r="B21502">
        <v>0</v>
      </c>
      <c r="C21502">
        <v>3.3000000000000002E-2</v>
      </c>
      <c r="D21502">
        <f t="shared" si="336"/>
        <v>0</v>
      </c>
      <c r="E21502">
        <f>+IF(AND($A21502=1,$D21502=1),1,0)</f>
        <v>0</v>
      </c>
      <c r="F21502">
        <f>+IF(AND($A21502=0,$D21502=0),1,0)</f>
        <v>1</v>
      </c>
      <c r="G21502">
        <f>+IF(AND($A21502=0,$D21502=1),1,0)</f>
        <v>0</v>
      </c>
      <c r="H21502">
        <f>+IF(AND($A21502=1,$D21502=0),1,0)</f>
        <v>0</v>
      </c>
    </row>
    <row r="21503" spans="1:8" x14ac:dyDescent="0.55000000000000004">
      <c r="A21503">
        <v>0</v>
      </c>
      <c r="B21503">
        <v>0</v>
      </c>
      <c r="C21503">
        <v>0.128</v>
      </c>
      <c r="D21503">
        <f t="shared" si="336"/>
        <v>1</v>
      </c>
      <c r="E21503">
        <f>+IF(AND($A21503=1,$D21503=1),1,0)</f>
        <v>0</v>
      </c>
      <c r="F21503">
        <f>+IF(AND($A21503=0,$D21503=0),1,0)</f>
        <v>0</v>
      </c>
      <c r="G21503">
        <f>+IF(AND($A21503=0,$D21503=1),1,0)</f>
        <v>1</v>
      </c>
      <c r="H21503">
        <f>+IF(AND($A21503=1,$D21503=0),1,0)</f>
        <v>0</v>
      </c>
    </row>
    <row r="21504" spans="1:8" x14ac:dyDescent="0.55000000000000004">
      <c r="A21504">
        <v>0</v>
      </c>
      <c r="B21504">
        <v>0</v>
      </c>
      <c r="C21504">
        <v>5.0999999999999997E-2</v>
      </c>
      <c r="D21504">
        <f t="shared" si="336"/>
        <v>0</v>
      </c>
      <c r="E21504">
        <f>+IF(AND($A21504=1,$D21504=1),1,0)</f>
        <v>0</v>
      </c>
      <c r="F21504">
        <f>+IF(AND($A21504=0,$D21504=0),1,0)</f>
        <v>1</v>
      </c>
      <c r="G21504">
        <f>+IF(AND($A21504=0,$D21504=1),1,0)</f>
        <v>0</v>
      </c>
      <c r="H21504">
        <f>+IF(AND($A21504=1,$D21504=0),1,0)</f>
        <v>0</v>
      </c>
    </row>
    <row r="21505" spans="1:8" x14ac:dyDescent="0.55000000000000004">
      <c r="A21505">
        <v>0</v>
      </c>
      <c r="B21505">
        <v>0</v>
      </c>
      <c r="C21505">
        <v>5.6000000000000001E-2</v>
      </c>
      <c r="D21505">
        <f t="shared" si="336"/>
        <v>0</v>
      </c>
      <c r="E21505">
        <f>+IF(AND($A21505=1,$D21505=1),1,0)</f>
        <v>0</v>
      </c>
      <c r="F21505">
        <f>+IF(AND($A21505=0,$D21505=0),1,0)</f>
        <v>1</v>
      </c>
      <c r="G21505">
        <f>+IF(AND($A21505=0,$D21505=1),1,0)</f>
        <v>0</v>
      </c>
      <c r="H21505">
        <f>+IF(AND($A21505=1,$D21505=0),1,0)</f>
        <v>0</v>
      </c>
    </row>
    <row r="21506" spans="1:8" x14ac:dyDescent="0.55000000000000004">
      <c r="A21506">
        <v>0</v>
      </c>
      <c r="B21506">
        <v>0</v>
      </c>
      <c r="C21506">
        <v>0.03</v>
      </c>
      <c r="D21506">
        <f t="shared" si="336"/>
        <v>0</v>
      </c>
      <c r="E21506">
        <f>+IF(AND($A21506=1,$D21506=1),1,0)</f>
        <v>0</v>
      </c>
      <c r="F21506">
        <f>+IF(AND($A21506=0,$D21506=0),1,0)</f>
        <v>1</v>
      </c>
      <c r="G21506">
        <f>+IF(AND($A21506=0,$D21506=1),1,0)</f>
        <v>0</v>
      </c>
      <c r="H21506">
        <f>+IF(AND($A21506=1,$D21506=0),1,0)</f>
        <v>0</v>
      </c>
    </row>
    <row r="21507" spans="1:8" x14ac:dyDescent="0.55000000000000004">
      <c r="A21507">
        <v>0</v>
      </c>
      <c r="B21507">
        <v>0</v>
      </c>
      <c r="C21507">
        <v>6.0999999999999999E-2</v>
      </c>
      <c r="D21507">
        <f t="shared" si="336"/>
        <v>0</v>
      </c>
      <c r="E21507">
        <f>+IF(AND($A21507=1,$D21507=1),1,0)</f>
        <v>0</v>
      </c>
      <c r="F21507">
        <f>+IF(AND($A21507=0,$D21507=0),1,0)</f>
        <v>1</v>
      </c>
      <c r="G21507">
        <f>+IF(AND($A21507=0,$D21507=1),1,0)</f>
        <v>0</v>
      </c>
      <c r="H21507">
        <f>+IF(AND($A21507=1,$D21507=0),1,0)</f>
        <v>0</v>
      </c>
    </row>
    <row r="21508" spans="1:8" x14ac:dyDescent="0.55000000000000004">
      <c r="A21508">
        <v>0</v>
      </c>
      <c r="B21508">
        <v>0</v>
      </c>
      <c r="C21508">
        <v>7.0000000000000001E-3</v>
      </c>
      <c r="D21508">
        <f t="shared" si="336"/>
        <v>0</v>
      </c>
      <c r="E21508">
        <f>+IF(AND($A21508=1,$D21508=1),1,0)</f>
        <v>0</v>
      </c>
      <c r="F21508">
        <f>+IF(AND($A21508=0,$D21508=0),1,0)</f>
        <v>1</v>
      </c>
      <c r="G21508">
        <f>+IF(AND($A21508=0,$D21508=1),1,0)</f>
        <v>0</v>
      </c>
      <c r="H21508">
        <f>+IF(AND($A21508=1,$D21508=0),1,0)</f>
        <v>0</v>
      </c>
    </row>
    <row r="21509" spans="1:8" x14ac:dyDescent="0.55000000000000004">
      <c r="A21509">
        <v>0</v>
      </c>
      <c r="B21509">
        <v>0</v>
      </c>
      <c r="C21509">
        <v>0.05</v>
      </c>
      <c r="D21509">
        <f t="shared" si="336"/>
        <v>0</v>
      </c>
      <c r="E21509">
        <f>+IF(AND($A21509=1,$D21509=1),1,0)</f>
        <v>0</v>
      </c>
      <c r="F21509">
        <f>+IF(AND($A21509=0,$D21509=0),1,0)</f>
        <v>1</v>
      </c>
      <c r="G21509">
        <f>+IF(AND($A21509=0,$D21509=1),1,0)</f>
        <v>0</v>
      </c>
      <c r="H21509">
        <f>+IF(AND($A21509=1,$D21509=0),1,0)</f>
        <v>0</v>
      </c>
    </row>
    <row r="21510" spans="1:8" x14ac:dyDescent="0.55000000000000004">
      <c r="A21510">
        <v>0</v>
      </c>
      <c r="B21510">
        <v>0</v>
      </c>
      <c r="C21510">
        <v>3.1E-2</v>
      </c>
      <c r="D21510">
        <f t="shared" si="336"/>
        <v>0</v>
      </c>
      <c r="E21510">
        <f>+IF(AND($A21510=1,$D21510=1),1,0)</f>
        <v>0</v>
      </c>
      <c r="F21510">
        <f>+IF(AND($A21510=0,$D21510=0),1,0)</f>
        <v>1</v>
      </c>
      <c r="G21510">
        <f>+IF(AND($A21510=0,$D21510=1),1,0)</f>
        <v>0</v>
      </c>
      <c r="H21510">
        <f>+IF(AND($A21510=1,$D21510=0),1,0)</f>
        <v>0</v>
      </c>
    </row>
    <row r="21511" spans="1:8" x14ac:dyDescent="0.55000000000000004">
      <c r="A21511">
        <v>0</v>
      </c>
      <c r="B21511">
        <v>0</v>
      </c>
      <c r="C21511">
        <v>1.0999999999999999E-2</v>
      </c>
      <c r="D21511">
        <f t="shared" si="336"/>
        <v>0</v>
      </c>
      <c r="E21511">
        <f>+IF(AND($A21511=1,$D21511=1),1,0)</f>
        <v>0</v>
      </c>
      <c r="F21511">
        <f>+IF(AND($A21511=0,$D21511=0),1,0)</f>
        <v>1</v>
      </c>
      <c r="G21511">
        <f>+IF(AND($A21511=0,$D21511=1),1,0)</f>
        <v>0</v>
      </c>
      <c r="H21511">
        <f>+IF(AND($A21511=1,$D21511=0),1,0)</f>
        <v>0</v>
      </c>
    </row>
    <row r="21512" spans="1:8" x14ac:dyDescent="0.55000000000000004">
      <c r="A21512">
        <v>1</v>
      </c>
      <c r="B21512">
        <v>0</v>
      </c>
      <c r="C21512">
        <v>0.496</v>
      </c>
      <c r="D21512">
        <f t="shared" si="336"/>
        <v>1</v>
      </c>
      <c r="E21512">
        <f>+IF(AND($A21512=1,$D21512=1),1,0)</f>
        <v>1</v>
      </c>
      <c r="F21512">
        <f>+IF(AND($A21512=0,$D21512=0),1,0)</f>
        <v>0</v>
      </c>
      <c r="G21512">
        <f>+IF(AND($A21512=0,$D21512=1),1,0)</f>
        <v>0</v>
      </c>
      <c r="H21512">
        <f>+IF(AND($A21512=1,$D21512=0),1,0)</f>
        <v>0</v>
      </c>
    </row>
    <row r="21513" spans="1:8" x14ac:dyDescent="0.55000000000000004">
      <c r="A21513">
        <v>0</v>
      </c>
      <c r="B21513">
        <v>0</v>
      </c>
      <c r="C21513">
        <v>0.104</v>
      </c>
      <c r="D21513">
        <f t="shared" si="336"/>
        <v>1</v>
      </c>
      <c r="E21513">
        <f>+IF(AND($A21513=1,$D21513=1),1,0)</f>
        <v>0</v>
      </c>
      <c r="F21513">
        <f>+IF(AND($A21513=0,$D21513=0),1,0)</f>
        <v>0</v>
      </c>
      <c r="G21513">
        <f>+IF(AND($A21513=0,$D21513=1),1,0)</f>
        <v>1</v>
      </c>
      <c r="H21513">
        <f>+IF(AND($A21513=1,$D21513=0),1,0)</f>
        <v>0</v>
      </c>
    </row>
    <row r="21514" spans="1:8" x14ac:dyDescent="0.55000000000000004">
      <c r="A21514">
        <v>0</v>
      </c>
      <c r="B21514">
        <v>0</v>
      </c>
      <c r="C21514">
        <v>1.2999999999999999E-2</v>
      </c>
      <c r="D21514">
        <f t="shared" si="336"/>
        <v>0</v>
      </c>
      <c r="E21514">
        <f>+IF(AND($A21514=1,$D21514=1),1,0)</f>
        <v>0</v>
      </c>
      <c r="F21514">
        <f>+IF(AND($A21514=0,$D21514=0),1,0)</f>
        <v>1</v>
      </c>
      <c r="G21514">
        <f>+IF(AND($A21514=0,$D21514=1),1,0)</f>
        <v>0</v>
      </c>
      <c r="H21514">
        <f>+IF(AND($A21514=1,$D21514=0),1,0)</f>
        <v>0</v>
      </c>
    </row>
    <row r="21515" spans="1:8" x14ac:dyDescent="0.55000000000000004">
      <c r="A21515">
        <v>0</v>
      </c>
      <c r="B21515">
        <v>0</v>
      </c>
      <c r="C21515">
        <v>1.2E-2</v>
      </c>
      <c r="D21515">
        <f t="shared" si="336"/>
        <v>0</v>
      </c>
      <c r="E21515">
        <f>+IF(AND($A21515=1,$D21515=1),1,0)</f>
        <v>0</v>
      </c>
      <c r="F21515">
        <f>+IF(AND($A21515=0,$D21515=0),1,0)</f>
        <v>1</v>
      </c>
      <c r="G21515">
        <f>+IF(AND($A21515=0,$D21515=1),1,0)</f>
        <v>0</v>
      </c>
      <c r="H21515">
        <f>+IF(AND($A21515=1,$D21515=0),1,0)</f>
        <v>0</v>
      </c>
    </row>
    <row r="21516" spans="1:8" x14ac:dyDescent="0.55000000000000004">
      <c r="A21516">
        <v>0</v>
      </c>
      <c r="B21516">
        <v>0</v>
      </c>
      <c r="C21516">
        <v>0.06</v>
      </c>
      <c r="D21516">
        <f t="shared" si="336"/>
        <v>0</v>
      </c>
      <c r="E21516">
        <f>+IF(AND($A21516=1,$D21516=1),1,0)</f>
        <v>0</v>
      </c>
      <c r="F21516">
        <f>+IF(AND($A21516=0,$D21516=0),1,0)</f>
        <v>1</v>
      </c>
      <c r="G21516">
        <f>+IF(AND($A21516=0,$D21516=1),1,0)</f>
        <v>0</v>
      </c>
      <c r="H21516">
        <f>+IF(AND($A21516=1,$D21516=0),1,0)</f>
        <v>0</v>
      </c>
    </row>
    <row r="21517" spans="1:8" x14ac:dyDescent="0.55000000000000004">
      <c r="A21517">
        <v>0</v>
      </c>
      <c r="B21517">
        <v>0</v>
      </c>
      <c r="C21517">
        <v>2.1999999999999999E-2</v>
      </c>
      <c r="D21517">
        <f t="shared" si="336"/>
        <v>0</v>
      </c>
      <c r="E21517">
        <f>+IF(AND($A21517=1,$D21517=1),1,0)</f>
        <v>0</v>
      </c>
      <c r="F21517">
        <f>+IF(AND($A21517=0,$D21517=0),1,0)</f>
        <v>1</v>
      </c>
      <c r="G21517">
        <f>+IF(AND($A21517=0,$D21517=1),1,0)</f>
        <v>0</v>
      </c>
      <c r="H21517">
        <f>+IF(AND($A21517=1,$D21517=0),1,0)</f>
        <v>0</v>
      </c>
    </row>
    <row r="21518" spans="1:8" x14ac:dyDescent="0.55000000000000004">
      <c r="A21518">
        <v>0</v>
      </c>
      <c r="B21518">
        <v>0</v>
      </c>
      <c r="C21518">
        <v>1.6E-2</v>
      </c>
      <c r="D21518">
        <f t="shared" si="336"/>
        <v>0</v>
      </c>
      <c r="E21518">
        <f>+IF(AND($A21518=1,$D21518=1),1,0)</f>
        <v>0</v>
      </c>
      <c r="F21518">
        <f>+IF(AND($A21518=0,$D21518=0),1,0)</f>
        <v>1</v>
      </c>
      <c r="G21518">
        <f>+IF(AND($A21518=0,$D21518=1),1,0)</f>
        <v>0</v>
      </c>
      <c r="H21518">
        <f>+IF(AND($A21518=1,$D21518=0),1,0)</f>
        <v>0</v>
      </c>
    </row>
    <row r="21519" spans="1:8" x14ac:dyDescent="0.55000000000000004">
      <c r="A21519">
        <v>0</v>
      </c>
      <c r="B21519">
        <v>0</v>
      </c>
      <c r="C21519">
        <v>1.2E-2</v>
      </c>
      <c r="D21519">
        <f t="shared" si="336"/>
        <v>0</v>
      </c>
      <c r="E21519">
        <f>+IF(AND($A21519=1,$D21519=1),1,0)</f>
        <v>0</v>
      </c>
      <c r="F21519">
        <f>+IF(AND($A21519=0,$D21519=0),1,0)</f>
        <v>1</v>
      </c>
      <c r="G21519">
        <f>+IF(AND($A21519=0,$D21519=1),1,0)</f>
        <v>0</v>
      </c>
      <c r="H21519">
        <f>+IF(AND($A21519=1,$D21519=0),1,0)</f>
        <v>0</v>
      </c>
    </row>
    <row r="21520" spans="1:8" x14ac:dyDescent="0.55000000000000004">
      <c r="A21520">
        <v>0</v>
      </c>
      <c r="B21520">
        <v>0</v>
      </c>
      <c r="C21520">
        <v>2.1000000000000001E-2</v>
      </c>
      <c r="D21520">
        <f t="shared" si="336"/>
        <v>0</v>
      </c>
      <c r="E21520">
        <f>+IF(AND($A21520=1,$D21520=1),1,0)</f>
        <v>0</v>
      </c>
      <c r="F21520">
        <f>+IF(AND($A21520=0,$D21520=0),1,0)</f>
        <v>1</v>
      </c>
      <c r="G21520">
        <f>+IF(AND($A21520=0,$D21520=1),1,0)</f>
        <v>0</v>
      </c>
      <c r="H21520">
        <f>+IF(AND($A21520=1,$D21520=0),1,0)</f>
        <v>0</v>
      </c>
    </row>
    <row r="21521" spans="1:8" x14ac:dyDescent="0.55000000000000004">
      <c r="A21521">
        <v>0</v>
      </c>
      <c r="B21521">
        <v>0</v>
      </c>
      <c r="C21521">
        <v>0.36599999999999999</v>
      </c>
      <c r="D21521">
        <f t="shared" si="336"/>
        <v>1</v>
      </c>
      <c r="E21521">
        <f>+IF(AND($A21521=1,$D21521=1),1,0)</f>
        <v>0</v>
      </c>
      <c r="F21521">
        <f>+IF(AND($A21521=0,$D21521=0),1,0)</f>
        <v>0</v>
      </c>
      <c r="G21521">
        <f>+IF(AND($A21521=0,$D21521=1),1,0)</f>
        <v>1</v>
      </c>
      <c r="H21521">
        <f>+IF(AND($A21521=1,$D21521=0),1,0)</f>
        <v>0</v>
      </c>
    </row>
    <row r="21522" spans="1:8" x14ac:dyDescent="0.55000000000000004">
      <c r="A21522">
        <v>0</v>
      </c>
      <c r="B21522">
        <v>0</v>
      </c>
      <c r="C21522">
        <v>6.0000000000000001E-3</v>
      </c>
      <c r="D21522">
        <f t="shared" si="336"/>
        <v>0</v>
      </c>
      <c r="E21522">
        <f>+IF(AND($A21522=1,$D21522=1),1,0)</f>
        <v>0</v>
      </c>
      <c r="F21522">
        <f>+IF(AND($A21522=0,$D21522=0),1,0)</f>
        <v>1</v>
      </c>
      <c r="G21522">
        <f>+IF(AND($A21522=0,$D21522=1),1,0)</f>
        <v>0</v>
      </c>
      <c r="H21522">
        <f>+IF(AND($A21522=1,$D21522=0),1,0)</f>
        <v>0</v>
      </c>
    </row>
    <row r="21523" spans="1:8" x14ac:dyDescent="0.55000000000000004">
      <c r="A21523">
        <v>0</v>
      </c>
      <c r="B21523">
        <v>0</v>
      </c>
      <c r="C21523">
        <v>7.4999999999999997E-2</v>
      </c>
      <c r="D21523">
        <f t="shared" si="336"/>
        <v>0</v>
      </c>
      <c r="E21523">
        <f>+IF(AND($A21523=1,$D21523=1),1,0)</f>
        <v>0</v>
      </c>
      <c r="F21523">
        <f>+IF(AND($A21523=0,$D21523=0),1,0)</f>
        <v>1</v>
      </c>
      <c r="G21523">
        <f>+IF(AND($A21523=0,$D21523=1),1,0)</f>
        <v>0</v>
      </c>
      <c r="H21523">
        <f>+IF(AND($A21523=1,$D21523=0),1,0)</f>
        <v>0</v>
      </c>
    </row>
    <row r="21524" spans="1:8" x14ac:dyDescent="0.55000000000000004">
      <c r="A21524">
        <v>0</v>
      </c>
      <c r="B21524">
        <v>0</v>
      </c>
      <c r="C21524">
        <v>0.19400000000000001</v>
      </c>
      <c r="D21524">
        <f t="shared" si="336"/>
        <v>1</v>
      </c>
      <c r="E21524">
        <f>+IF(AND($A21524=1,$D21524=1),1,0)</f>
        <v>0</v>
      </c>
      <c r="F21524">
        <f>+IF(AND($A21524=0,$D21524=0),1,0)</f>
        <v>0</v>
      </c>
      <c r="G21524">
        <f>+IF(AND($A21524=0,$D21524=1),1,0)</f>
        <v>1</v>
      </c>
      <c r="H21524">
        <f>+IF(AND($A21524=1,$D21524=0),1,0)</f>
        <v>0</v>
      </c>
    </row>
    <row r="21525" spans="1:8" x14ac:dyDescent="0.55000000000000004">
      <c r="A21525">
        <v>0</v>
      </c>
      <c r="B21525">
        <v>0</v>
      </c>
      <c r="C21525">
        <v>8.5999999999999993E-2</v>
      </c>
      <c r="D21525">
        <f t="shared" si="336"/>
        <v>1</v>
      </c>
      <c r="E21525">
        <f>+IF(AND($A21525=1,$D21525=1),1,0)</f>
        <v>0</v>
      </c>
      <c r="F21525">
        <f>+IF(AND($A21525=0,$D21525=0),1,0)</f>
        <v>0</v>
      </c>
      <c r="G21525">
        <f>+IF(AND($A21525=0,$D21525=1),1,0)</f>
        <v>1</v>
      </c>
      <c r="H21525">
        <f>+IF(AND($A21525=1,$D21525=0),1,0)</f>
        <v>0</v>
      </c>
    </row>
    <row r="21526" spans="1:8" x14ac:dyDescent="0.55000000000000004">
      <c r="A21526">
        <v>0</v>
      </c>
      <c r="B21526">
        <v>0</v>
      </c>
      <c r="C21526">
        <v>3.9E-2</v>
      </c>
      <c r="D21526">
        <f t="shared" si="336"/>
        <v>0</v>
      </c>
      <c r="E21526">
        <f>+IF(AND($A21526=1,$D21526=1),1,0)</f>
        <v>0</v>
      </c>
      <c r="F21526">
        <f>+IF(AND($A21526=0,$D21526=0),1,0)</f>
        <v>1</v>
      </c>
      <c r="G21526">
        <f>+IF(AND($A21526=0,$D21526=1),1,0)</f>
        <v>0</v>
      </c>
      <c r="H21526">
        <f>+IF(AND($A21526=1,$D21526=0),1,0)</f>
        <v>0</v>
      </c>
    </row>
    <row r="21527" spans="1:8" x14ac:dyDescent="0.55000000000000004">
      <c r="A21527">
        <v>0</v>
      </c>
      <c r="B21527">
        <v>0</v>
      </c>
      <c r="C21527">
        <v>2.9000000000000001E-2</v>
      </c>
      <c r="D21527">
        <f t="shared" si="336"/>
        <v>0</v>
      </c>
      <c r="E21527">
        <f>+IF(AND($A21527=1,$D21527=1),1,0)</f>
        <v>0</v>
      </c>
      <c r="F21527">
        <f>+IF(AND($A21527=0,$D21527=0),1,0)</f>
        <v>1</v>
      </c>
      <c r="G21527">
        <f>+IF(AND($A21527=0,$D21527=1),1,0)</f>
        <v>0</v>
      </c>
      <c r="H21527">
        <f>+IF(AND($A21527=1,$D21527=0),1,0)</f>
        <v>0</v>
      </c>
    </row>
    <row r="21528" spans="1:8" x14ac:dyDescent="0.55000000000000004">
      <c r="A21528">
        <v>0</v>
      </c>
      <c r="B21528">
        <v>0</v>
      </c>
      <c r="C21528">
        <v>7.2999999999999995E-2</v>
      </c>
      <c r="D21528">
        <f t="shared" si="336"/>
        <v>0</v>
      </c>
      <c r="E21528">
        <f>+IF(AND($A21528=1,$D21528=1),1,0)</f>
        <v>0</v>
      </c>
      <c r="F21528">
        <f>+IF(AND($A21528=0,$D21528=0),1,0)</f>
        <v>1</v>
      </c>
      <c r="G21528">
        <f>+IF(AND($A21528=0,$D21528=1),1,0)</f>
        <v>0</v>
      </c>
      <c r="H21528">
        <f>+IF(AND($A21528=1,$D21528=0),1,0)</f>
        <v>0</v>
      </c>
    </row>
    <row r="21529" spans="1:8" x14ac:dyDescent="0.55000000000000004">
      <c r="A21529">
        <v>0</v>
      </c>
      <c r="B21529">
        <v>0</v>
      </c>
      <c r="C21529">
        <v>2.1999999999999999E-2</v>
      </c>
      <c r="D21529">
        <f t="shared" si="336"/>
        <v>0</v>
      </c>
      <c r="E21529">
        <f>+IF(AND($A21529=1,$D21529=1),1,0)</f>
        <v>0</v>
      </c>
      <c r="F21529">
        <f>+IF(AND($A21529=0,$D21529=0),1,0)</f>
        <v>1</v>
      </c>
      <c r="G21529">
        <f>+IF(AND($A21529=0,$D21529=1),1,0)</f>
        <v>0</v>
      </c>
      <c r="H21529">
        <f>+IF(AND($A21529=1,$D21529=0),1,0)</f>
        <v>0</v>
      </c>
    </row>
    <row r="21530" spans="1:8" x14ac:dyDescent="0.55000000000000004">
      <c r="A21530">
        <v>0</v>
      </c>
      <c r="B21530">
        <v>0</v>
      </c>
      <c r="C21530">
        <v>5.0000000000000001E-3</v>
      </c>
      <c r="D21530">
        <f t="shared" si="336"/>
        <v>0</v>
      </c>
      <c r="E21530">
        <f>+IF(AND($A21530=1,$D21530=1),1,0)</f>
        <v>0</v>
      </c>
      <c r="F21530">
        <f>+IF(AND($A21530=0,$D21530=0),1,0)</f>
        <v>1</v>
      </c>
      <c r="G21530">
        <f>+IF(AND($A21530=0,$D21530=1),1,0)</f>
        <v>0</v>
      </c>
      <c r="H21530">
        <f>+IF(AND($A21530=1,$D21530=0),1,0)</f>
        <v>0</v>
      </c>
    </row>
    <row r="21531" spans="1:8" x14ac:dyDescent="0.55000000000000004">
      <c r="A21531">
        <v>0</v>
      </c>
      <c r="B21531">
        <v>0</v>
      </c>
      <c r="C21531">
        <v>8.0000000000000002E-3</v>
      </c>
      <c r="D21531">
        <f t="shared" si="336"/>
        <v>0</v>
      </c>
      <c r="E21531">
        <f>+IF(AND($A21531=1,$D21531=1),1,0)</f>
        <v>0</v>
      </c>
      <c r="F21531">
        <f>+IF(AND($A21531=0,$D21531=0),1,0)</f>
        <v>1</v>
      </c>
      <c r="G21531">
        <f>+IF(AND($A21531=0,$D21531=1),1,0)</f>
        <v>0</v>
      </c>
      <c r="H21531">
        <f>+IF(AND($A21531=1,$D21531=0),1,0)</f>
        <v>0</v>
      </c>
    </row>
    <row r="21532" spans="1:8" x14ac:dyDescent="0.55000000000000004">
      <c r="A21532">
        <v>0</v>
      </c>
      <c r="B21532">
        <v>0</v>
      </c>
      <c r="C21532">
        <v>7.0000000000000001E-3</v>
      </c>
      <c r="D21532">
        <f t="shared" si="336"/>
        <v>0</v>
      </c>
      <c r="E21532">
        <f>+IF(AND($A21532=1,$D21532=1),1,0)</f>
        <v>0</v>
      </c>
      <c r="F21532">
        <f>+IF(AND($A21532=0,$D21532=0),1,0)</f>
        <v>1</v>
      </c>
      <c r="G21532">
        <f>+IF(AND($A21532=0,$D21532=1),1,0)</f>
        <v>0</v>
      </c>
      <c r="H21532">
        <f>+IF(AND($A21532=1,$D21532=0),1,0)</f>
        <v>0</v>
      </c>
    </row>
    <row r="21533" spans="1:8" x14ac:dyDescent="0.55000000000000004">
      <c r="A21533">
        <v>0</v>
      </c>
      <c r="B21533">
        <v>0</v>
      </c>
      <c r="C21533">
        <v>8.9999999999999993E-3</v>
      </c>
      <c r="D21533">
        <f t="shared" si="336"/>
        <v>0</v>
      </c>
      <c r="E21533">
        <f>+IF(AND($A21533=1,$D21533=1),1,0)</f>
        <v>0</v>
      </c>
      <c r="F21533">
        <f>+IF(AND($A21533=0,$D21533=0),1,0)</f>
        <v>1</v>
      </c>
      <c r="G21533">
        <f>+IF(AND($A21533=0,$D21533=1),1,0)</f>
        <v>0</v>
      </c>
      <c r="H21533">
        <f>+IF(AND($A21533=1,$D21533=0),1,0)</f>
        <v>0</v>
      </c>
    </row>
    <row r="21534" spans="1:8" x14ac:dyDescent="0.55000000000000004">
      <c r="A21534">
        <v>0</v>
      </c>
      <c r="B21534">
        <v>0</v>
      </c>
      <c r="C21534">
        <v>0.18</v>
      </c>
      <c r="D21534">
        <f t="shared" si="336"/>
        <v>1</v>
      </c>
      <c r="E21534">
        <f>+IF(AND($A21534=1,$D21534=1),1,0)</f>
        <v>0</v>
      </c>
      <c r="F21534">
        <f>+IF(AND($A21534=0,$D21534=0),1,0)</f>
        <v>0</v>
      </c>
      <c r="G21534">
        <f>+IF(AND($A21534=0,$D21534=1),1,0)</f>
        <v>1</v>
      </c>
      <c r="H21534">
        <f>+IF(AND($A21534=1,$D21534=0),1,0)</f>
        <v>0</v>
      </c>
    </row>
    <row r="21535" spans="1:8" x14ac:dyDescent="0.55000000000000004">
      <c r="A21535">
        <v>0</v>
      </c>
      <c r="B21535">
        <v>0</v>
      </c>
      <c r="C21535">
        <v>4.5999999999999999E-2</v>
      </c>
      <c r="D21535">
        <f t="shared" si="336"/>
        <v>0</v>
      </c>
      <c r="E21535">
        <f>+IF(AND($A21535=1,$D21535=1),1,0)</f>
        <v>0</v>
      </c>
      <c r="F21535">
        <f>+IF(AND($A21535=0,$D21535=0),1,0)</f>
        <v>1</v>
      </c>
      <c r="G21535">
        <f>+IF(AND($A21535=0,$D21535=1),1,0)</f>
        <v>0</v>
      </c>
      <c r="H21535">
        <f>+IF(AND($A21535=1,$D21535=0),1,0)</f>
        <v>0</v>
      </c>
    </row>
    <row r="21536" spans="1:8" x14ac:dyDescent="0.55000000000000004">
      <c r="A21536">
        <v>0</v>
      </c>
      <c r="B21536">
        <v>0</v>
      </c>
      <c r="C21536">
        <v>3.2000000000000001E-2</v>
      </c>
      <c r="D21536">
        <f t="shared" si="336"/>
        <v>0</v>
      </c>
      <c r="E21536">
        <f>+IF(AND($A21536=1,$D21536=1),1,0)</f>
        <v>0</v>
      </c>
      <c r="F21536">
        <f>+IF(AND($A21536=0,$D21536=0),1,0)</f>
        <v>1</v>
      </c>
      <c r="G21536">
        <f>+IF(AND($A21536=0,$D21536=1),1,0)</f>
        <v>0</v>
      </c>
      <c r="H21536">
        <f>+IF(AND($A21536=1,$D21536=0),1,0)</f>
        <v>0</v>
      </c>
    </row>
    <row r="21537" spans="1:8" x14ac:dyDescent="0.55000000000000004">
      <c r="A21537">
        <v>0</v>
      </c>
      <c r="B21537">
        <v>0</v>
      </c>
      <c r="C21537">
        <v>1.6E-2</v>
      </c>
      <c r="D21537">
        <f t="shared" si="336"/>
        <v>0</v>
      </c>
      <c r="E21537">
        <f>+IF(AND($A21537=1,$D21537=1),1,0)</f>
        <v>0</v>
      </c>
      <c r="F21537">
        <f>+IF(AND($A21537=0,$D21537=0),1,0)</f>
        <v>1</v>
      </c>
      <c r="G21537">
        <f>+IF(AND($A21537=0,$D21537=1),1,0)</f>
        <v>0</v>
      </c>
      <c r="H21537">
        <f>+IF(AND($A21537=1,$D21537=0),1,0)</f>
        <v>0</v>
      </c>
    </row>
    <row r="21538" spans="1:8" x14ac:dyDescent="0.55000000000000004">
      <c r="A21538">
        <v>0</v>
      </c>
      <c r="B21538">
        <v>0</v>
      </c>
      <c r="C21538">
        <v>1.7999999999999999E-2</v>
      </c>
      <c r="D21538">
        <f t="shared" si="336"/>
        <v>0</v>
      </c>
      <c r="E21538">
        <f>+IF(AND($A21538=1,$D21538=1),1,0)</f>
        <v>0</v>
      </c>
      <c r="F21538">
        <f>+IF(AND($A21538=0,$D21538=0),1,0)</f>
        <v>1</v>
      </c>
      <c r="G21538">
        <f>+IF(AND($A21538=0,$D21538=1),1,0)</f>
        <v>0</v>
      </c>
      <c r="H21538">
        <f>+IF(AND($A21538=1,$D21538=0),1,0)</f>
        <v>0</v>
      </c>
    </row>
    <row r="21539" spans="1:8" x14ac:dyDescent="0.55000000000000004">
      <c r="A21539">
        <v>0</v>
      </c>
      <c r="B21539">
        <v>0</v>
      </c>
      <c r="C21539">
        <v>2.3E-2</v>
      </c>
      <c r="D21539">
        <f t="shared" si="336"/>
        <v>0</v>
      </c>
      <c r="E21539">
        <f>+IF(AND($A21539=1,$D21539=1),1,0)</f>
        <v>0</v>
      </c>
      <c r="F21539">
        <f>+IF(AND($A21539=0,$D21539=0),1,0)</f>
        <v>1</v>
      </c>
      <c r="G21539">
        <f>+IF(AND($A21539=0,$D21539=1),1,0)</f>
        <v>0</v>
      </c>
      <c r="H21539">
        <f>+IF(AND($A21539=1,$D21539=0),1,0)</f>
        <v>0</v>
      </c>
    </row>
    <row r="21540" spans="1:8" x14ac:dyDescent="0.55000000000000004">
      <c r="A21540">
        <v>0</v>
      </c>
      <c r="B21540">
        <v>0</v>
      </c>
      <c r="C21540">
        <v>0.35499999999999998</v>
      </c>
      <c r="D21540">
        <f t="shared" si="336"/>
        <v>1</v>
      </c>
      <c r="E21540">
        <f>+IF(AND($A21540=1,$D21540=1),1,0)</f>
        <v>0</v>
      </c>
      <c r="F21540">
        <f>+IF(AND($A21540=0,$D21540=0),1,0)</f>
        <v>0</v>
      </c>
      <c r="G21540">
        <f>+IF(AND($A21540=0,$D21540=1),1,0)</f>
        <v>1</v>
      </c>
      <c r="H21540">
        <f>+IF(AND($A21540=1,$D21540=0),1,0)</f>
        <v>0</v>
      </c>
    </row>
    <row r="21541" spans="1:8" x14ac:dyDescent="0.55000000000000004">
      <c r="A21541">
        <v>0</v>
      </c>
      <c r="B21541">
        <v>0</v>
      </c>
      <c r="C21541">
        <v>6.5000000000000002E-2</v>
      </c>
      <c r="D21541">
        <f t="shared" si="336"/>
        <v>0</v>
      </c>
      <c r="E21541">
        <f>+IF(AND($A21541=1,$D21541=1),1,0)</f>
        <v>0</v>
      </c>
      <c r="F21541">
        <f>+IF(AND($A21541=0,$D21541=0),1,0)</f>
        <v>1</v>
      </c>
      <c r="G21541">
        <f>+IF(AND($A21541=0,$D21541=1),1,0)</f>
        <v>0</v>
      </c>
      <c r="H21541">
        <f>+IF(AND($A21541=1,$D21541=0),1,0)</f>
        <v>0</v>
      </c>
    </row>
    <row r="21542" spans="1:8" x14ac:dyDescent="0.55000000000000004">
      <c r="A21542">
        <v>0</v>
      </c>
      <c r="B21542">
        <v>0</v>
      </c>
      <c r="C21542">
        <v>2.8000000000000001E-2</v>
      </c>
      <c r="D21542">
        <f t="shared" si="336"/>
        <v>0</v>
      </c>
      <c r="E21542">
        <f>+IF(AND($A21542=1,$D21542=1),1,0)</f>
        <v>0</v>
      </c>
      <c r="F21542">
        <f>+IF(AND($A21542=0,$D21542=0),1,0)</f>
        <v>1</v>
      </c>
      <c r="G21542">
        <f>+IF(AND($A21542=0,$D21542=1),1,0)</f>
        <v>0</v>
      </c>
      <c r="H21542">
        <f>+IF(AND($A21542=1,$D21542=0),1,0)</f>
        <v>0</v>
      </c>
    </row>
    <row r="21543" spans="1:8" x14ac:dyDescent="0.55000000000000004">
      <c r="A21543">
        <v>0</v>
      </c>
      <c r="B21543">
        <v>0</v>
      </c>
      <c r="C21543">
        <v>0.08</v>
      </c>
      <c r="D21543">
        <f t="shared" si="336"/>
        <v>0</v>
      </c>
      <c r="E21543">
        <f>+IF(AND($A21543=1,$D21543=1),1,0)</f>
        <v>0</v>
      </c>
      <c r="F21543">
        <f>+IF(AND($A21543=0,$D21543=0),1,0)</f>
        <v>1</v>
      </c>
      <c r="G21543">
        <f>+IF(AND($A21543=0,$D21543=1),1,0)</f>
        <v>0</v>
      </c>
      <c r="H21543">
        <f>+IF(AND($A21543=1,$D21543=0),1,0)</f>
        <v>0</v>
      </c>
    </row>
    <row r="21544" spans="1:8" x14ac:dyDescent="0.55000000000000004">
      <c r="A21544">
        <v>0</v>
      </c>
      <c r="B21544">
        <v>0</v>
      </c>
      <c r="C21544">
        <v>3.4000000000000002E-2</v>
      </c>
      <c r="D21544">
        <f t="shared" si="336"/>
        <v>0</v>
      </c>
      <c r="E21544">
        <f>+IF(AND($A21544=1,$D21544=1),1,0)</f>
        <v>0</v>
      </c>
      <c r="F21544">
        <f>+IF(AND($A21544=0,$D21544=0),1,0)</f>
        <v>1</v>
      </c>
      <c r="G21544">
        <f>+IF(AND($A21544=0,$D21544=1),1,0)</f>
        <v>0</v>
      </c>
      <c r="H21544">
        <f>+IF(AND($A21544=1,$D21544=0),1,0)</f>
        <v>0</v>
      </c>
    </row>
    <row r="21545" spans="1:8" x14ac:dyDescent="0.55000000000000004">
      <c r="A21545">
        <v>0</v>
      </c>
      <c r="B21545">
        <v>0</v>
      </c>
      <c r="C21545">
        <v>6.9000000000000006E-2</v>
      </c>
      <c r="D21545">
        <f t="shared" si="336"/>
        <v>0</v>
      </c>
      <c r="E21545">
        <f>+IF(AND($A21545=1,$D21545=1),1,0)</f>
        <v>0</v>
      </c>
      <c r="F21545">
        <f>+IF(AND($A21545=0,$D21545=0),1,0)</f>
        <v>1</v>
      </c>
      <c r="G21545">
        <f>+IF(AND($A21545=0,$D21545=1),1,0)</f>
        <v>0</v>
      </c>
      <c r="H21545">
        <f>+IF(AND($A21545=1,$D21545=0),1,0)</f>
        <v>0</v>
      </c>
    </row>
    <row r="21546" spans="1:8" x14ac:dyDescent="0.55000000000000004">
      <c r="A21546">
        <v>0</v>
      </c>
      <c r="B21546">
        <v>0</v>
      </c>
      <c r="C21546">
        <v>2.3E-2</v>
      </c>
      <c r="D21546">
        <f t="shared" ref="D21546:D21609" si="337">+IF(C21546&gt;$K$2,1,0)</f>
        <v>0</v>
      </c>
      <c r="E21546">
        <f>+IF(AND($A21546=1,$D21546=1),1,0)</f>
        <v>0</v>
      </c>
      <c r="F21546">
        <f>+IF(AND($A21546=0,$D21546=0),1,0)</f>
        <v>1</v>
      </c>
      <c r="G21546">
        <f>+IF(AND($A21546=0,$D21546=1),1,0)</f>
        <v>0</v>
      </c>
      <c r="H21546">
        <f>+IF(AND($A21546=1,$D21546=0),1,0)</f>
        <v>0</v>
      </c>
    </row>
    <row r="21547" spans="1:8" x14ac:dyDescent="0.55000000000000004">
      <c r="A21547">
        <v>0</v>
      </c>
      <c r="B21547">
        <v>0</v>
      </c>
      <c r="C21547">
        <v>0.03</v>
      </c>
      <c r="D21547">
        <f t="shared" si="337"/>
        <v>0</v>
      </c>
      <c r="E21547">
        <f>+IF(AND($A21547=1,$D21547=1),1,0)</f>
        <v>0</v>
      </c>
      <c r="F21547">
        <f>+IF(AND($A21547=0,$D21547=0),1,0)</f>
        <v>1</v>
      </c>
      <c r="G21547">
        <f>+IF(AND($A21547=0,$D21547=1),1,0)</f>
        <v>0</v>
      </c>
      <c r="H21547">
        <f>+IF(AND($A21547=1,$D21547=0),1,0)</f>
        <v>0</v>
      </c>
    </row>
    <row r="21548" spans="1:8" x14ac:dyDescent="0.55000000000000004">
      <c r="A21548">
        <v>0</v>
      </c>
      <c r="B21548">
        <v>0</v>
      </c>
      <c r="C21548">
        <v>6.0000000000000001E-3</v>
      </c>
      <c r="D21548">
        <f t="shared" si="337"/>
        <v>0</v>
      </c>
      <c r="E21548">
        <f>+IF(AND($A21548=1,$D21548=1),1,0)</f>
        <v>0</v>
      </c>
      <c r="F21548">
        <f>+IF(AND($A21548=0,$D21548=0),1,0)</f>
        <v>1</v>
      </c>
      <c r="G21548">
        <f>+IF(AND($A21548=0,$D21548=1),1,0)</f>
        <v>0</v>
      </c>
      <c r="H21548">
        <f>+IF(AND($A21548=1,$D21548=0),1,0)</f>
        <v>0</v>
      </c>
    </row>
    <row r="21549" spans="1:8" x14ac:dyDescent="0.55000000000000004">
      <c r="A21549">
        <v>0</v>
      </c>
      <c r="B21549">
        <v>0</v>
      </c>
      <c r="C21549">
        <v>7.0000000000000007E-2</v>
      </c>
      <c r="D21549">
        <f t="shared" si="337"/>
        <v>0</v>
      </c>
      <c r="E21549">
        <f>+IF(AND($A21549=1,$D21549=1),1,0)</f>
        <v>0</v>
      </c>
      <c r="F21549">
        <f>+IF(AND($A21549=0,$D21549=0),1,0)</f>
        <v>1</v>
      </c>
      <c r="G21549">
        <f>+IF(AND($A21549=0,$D21549=1),1,0)</f>
        <v>0</v>
      </c>
      <c r="H21549">
        <f>+IF(AND($A21549=1,$D21549=0),1,0)</f>
        <v>0</v>
      </c>
    </row>
    <row r="21550" spans="1:8" x14ac:dyDescent="0.55000000000000004">
      <c r="A21550">
        <v>0</v>
      </c>
      <c r="B21550">
        <v>0</v>
      </c>
      <c r="C21550">
        <v>1.0999999999999999E-2</v>
      </c>
      <c r="D21550">
        <f t="shared" si="337"/>
        <v>0</v>
      </c>
      <c r="E21550">
        <f>+IF(AND($A21550=1,$D21550=1),1,0)</f>
        <v>0</v>
      </c>
      <c r="F21550">
        <f>+IF(AND($A21550=0,$D21550=0),1,0)</f>
        <v>1</v>
      </c>
      <c r="G21550">
        <f>+IF(AND($A21550=0,$D21550=1),1,0)</f>
        <v>0</v>
      </c>
      <c r="H21550">
        <f>+IF(AND($A21550=1,$D21550=0),1,0)</f>
        <v>0</v>
      </c>
    </row>
    <row r="21551" spans="1:8" x14ac:dyDescent="0.55000000000000004">
      <c r="A21551">
        <v>0</v>
      </c>
      <c r="B21551">
        <v>0</v>
      </c>
      <c r="C21551">
        <v>3.4000000000000002E-2</v>
      </c>
      <c r="D21551">
        <f t="shared" si="337"/>
        <v>0</v>
      </c>
      <c r="E21551">
        <f>+IF(AND($A21551=1,$D21551=1),1,0)</f>
        <v>0</v>
      </c>
      <c r="F21551">
        <f>+IF(AND($A21551=0,$D21551=0),1,0)</f>
        <v>1</v>
      </c>
      <c r="G21551">
        <f>+IF(AND($A21551=0,$D21551=1),1,0)</f>
        <v>0</v>
      </c>
      <c r="H21551">
        <f>+IF(AND($A21551=1,$D21551=0),1,0)</f>
        <v>0</v>
      </c>
    </row>
    <row r="21552" spans="1:8" x14ac:dyDescent="0.55000000000000004">
      <c r="A21552">
        <v>1</v>
      </c>
      <c r="B21552">
        <v>0</v>
      </c>
      <c r="C21552">
        <v>8.7999999999999995E-2</v>
      </c>
      <c r="D21552">
        <f t="shared" si="337"/>
        <v>1</v>
      </c>
      <c r="E21552">
        <f>+IF(AND($A21552=1,$D21552=1),1,0)</f>
        <v>1</v>
      </c>
      <c r="F21552">
        <f>+IF(AND($A21552=0,$D21552=0),1,0)</f>
        <v>0</v>
      </c>
      <c r="G21552">
        <f>+IF(AND($A21552=0,$D21552=1),1,0)</f>
        <v>0</v>
      </c>
      <c r="H21552">
        <f>+IF(AND($A21552=1,$D21552=0),1,0)</f>
        <v>0</v>
      </c>
    </row>
    <row r="21553" spans="1:8" x14ac:dyDescent="0.55000000000000004">
      <c r="A21553">
        <v>0</v>
      </c>
      <c r="B21553">
        <v>0</v>
      </c>
      <c r="C21553">
        <v>8.0000000000000002E-3</v>
      </c>
      <c r="D21553">
        <f t="shared" si="337"/>
        <v>0</v>
      </c>
      <c r="E21553">
        <f>+IF(AND($A21553=1,$D21553=1),1,0)</f>
        <v>0</v>
      </c>
      <c r="F21553">
        <f>+IF(AND($A21553=0,$D21553=0),1,0)</f>
        <v>1</v>
      </c>
      <c r="G21553">
        <f>+IF(AND($A21553=0,$D21553=1),1,0)</f>
        <v>0</v>
      </c>
      <c r="H21553">
        <f>+IF(AND($A21553=1,$D21553=0),1,0)</f>
        <v>0</v>
      </c>
    </row>
    <row r="21554" spans="1:8" x14ac:dyDescent="0.55000000000000004">
      <c r="A21554">
        <v>0</v>
      </c>
      <c r="B21554">
        <v>0</v>
      </c>
      <c r="C21554">
        <v>4.5999999999999999E-2</v>
      </c>
      <c r="D21554">
        <f t="shared" si="337"/>
        <v>0</v>
      </c>
      <c r="E21554">
        <f>+IF(AND($A21554=1,$D21554=1),1,0)</f>
        <v>0</v>
      </c>
      <c r="F21554">
        <f>+IF(AND($A21554=0,$D21554=0),1,0)</f>
        <v>1</v>
      </c>
      <c r="G21554">
        <f>+IF(AND($A21554=0,$D21554=1),1,0)</f>
        <v>0</v>
      </c>
      <c r="H21554">
        <f>+IF(AND($A21554=1,$D21554=0),1,0)</f>
        <v>0</v>
      </c>
    </row>
    <row r="21555" spans="1:8" x14ac:dyDescent="0.55000000000000004">
      <c r="A21555">
        <v>0</v>
      </c>
      <c r="B21555">
        <v>0</v>
      </c>
      <c r="C21555">
        <v>5.0000000000000001E-3</v>
      </c>
      <c r="D21555">
        <f t="shared" si="337"/>
        <v>0</v>
      </c>
      <c r="E21555">
        <f>+IF(AND($A21555=1,$D21555=1),1,0)</f>
        <v>0</v>
      </c>
      <c r="F21555">
        <f>+IF(AND($A21555=0,$D21555=0),1,0)</f>
        <v>1</v>
      </c>
      <c r="G21555">
        <f>+IF(AND($A21555=0,$D21555=1),1,0)</f>
        <v>0</v>
      </c>
      <c r="H21555">
        <f>+IF(AND($A21555=1,$D21555=0),1,0)</f>
        <v>0</v>
      </c>
    </row>
    <row r="21556" spans="1:8" x14ac:dyDescent="0.55000000000000004">
      <c r="A21556">
        <v>0</v>
      </c>
      <c r="B21556">
        <v>0</v>
      </c>
      <c r="C21556">
        <v>1.7999999999999999E-2</v>
      </c>
      <c r="D21556">
        <f t="shared" si="337"/>
        <v>0</v>
      </c>
      <c r="E21556">
        <f>+IF(AND($A21556=1,$D21556=1),1,0)</f>
        <v>0</v>
      </c>
      <c r="F21556">
        <f>+IF(AND($A21556=0,$D21556=0),1,0)</f>
        <v>1</v>
      </c>
      <c r="G21556">
        <f>+IF(AND($A21556=0,$D21556=1),1,0)</f>
        <v>0</v>
      </c>
      <c r="H21556">
        <f>+IF(AND($A21556=1,$D21556=0),1,0)</f>
        <v>0</v>
      </c>
    </row>
    <row r="21557" spans="1:8" x14ac:dyDescent="0.55000000000000004">
      <c r="A21557">
        <v>0</v>
      </c>
      <c r="B21557">
        <v>0</v>
      </c>
      <c r="C21557">
        <v>0.125</v>
      </c>
      <c r="D21557">
        <f t="shared" si="337"/>
        <v>1</v>
      </c>
      <c r="E21557">
        <f>+IF(AND($A21557=1,$D21557=1),1,0)</f>
        <v>0</v>
      </c>
      <c r="F21557">
        <f>+IF(AND($A21557=0,$D21557=0),1,0)</f>
        <v>0</v>
      </c>
      <c r="G21557">
        <f>+IF(AND($A21557=0,$D21557=1),1,0)</f>
        <v>1</v>
      </c>
      <c r="H21557">
        <f>+IF(AND($A21557=1,$D21557=0),1,0)</f>
        <v>0</v>
      </c>
    </row>
    <row r="21558" spans="1:8" x14ac:dyDescent="0.55000000000000004">
      <c r="A21558">
        <v>1</v>
      </c>
      <c r="B21558">
        <v>0</v>
      </c>
      <c r="C21558">
        <v>0.34399999999999997</v>
      </c>
      <c r="D21558">
        <f t="shared" si="337"/>
        <v>1</v>
      </c>
      <c r="E21558">
        <f>+IF(AND($A21558=1,$D21558=1),1,0)</f>
        <v>1</v>
      </c>
      <c r="F21558">
        <f>+IF(AND($A21558=0,$D21558=0),1,0)</f>
        <v>0</v>
      </c>
      <c r="G21558">
        <f>+IF(AND($A21558=0,$D21558=1),1,0)</f>
        <v>0</v>
      </c>
      <c r="H21558">
        <f>+IF(AND($A21558=1,$D21558=0),1,0)</f>
        <v>0</v>
      </c>
    </row>
    <row r="21559" spans="1:8" x14ac:dyDescent="0.55000000000000004">
      <c r="A21559">
        <v>0</v>
      </c>
      <c r="B21559">
        <v>0</v>
      </c>
      <c r="C21559">
        <v>1.4999999999999999E-2</v>
      </c>
      <c r="D21559">
        <f t="shared" si="337"/>
        <v>0</v>
      </c>
      <c r="E21559">
        <f>+IF(AND($A21559=1,$D21559=1),1,0)</f>
        <v>0</v>
      </c>
      <c r="F21559">
        <f>+IF(AND($A21559=0,$D21559=0),1,0)</f>
        <v>1</v>
      </c>
      <c r="G21559">
        <f>+IF(AND($A21559=0,$D21559=1),1,0)</f>
        <v>0</v>
      </c>
      <c r="H21559">
        <f>+IF(AND($A21559=1,$D21559=0),1,0)</f>
        <v>0</v>
      </c>
    </row>
    <row r="21560" spans="1:8" x14ac:dyDescent="0.55000000000000004">
      <c r="A21560">
        <v>0</v>
      </c>
      <c r="B21560">
        <v>0</v>
      </c>
      <c r="C21560">
        <v>7.0000000000000001E-3</v>
      </c>
      <c r="D21560">
        <f t="shared" si="337"/>
        <v>0</v>
      </c>
      <c r="E21560">
        <f>+IF(AND($A21560=1,$D21560=1),1,0)</f>
        <v>0</v>
      </c>
      <c r="F21560">
        <f>+IF(AND($A21560=0,$D21560=0),1,0)</f>
        <v>1</v>
      </c>
      <c r="G21560">
        <f>+IF(AND($A21560=0,$D21560=1),1,0)</f>
        <v>0</v>
      </c>
      <c r="H21560">
        <f>+IF(AND($A21560=1,$D21560=0),1,0)</f>
        <v>0</v>
      </c>
    </row>
    <row r="21561" spans="1:8" x14ac:dyDescent="0.55000000000000004">
      <c r="A21561">
        <v>0</v>
      </c>
      <c r="B21561">
        <v>0</v>
      </c>
      <c r="C21561">
        <v>0.40400000000000003</v>
      </c>
      <c r="D21561">
        <f t="shared" si="337"/>
        <v>1</v>
      </c>
      <c r="E21561">
        <f>+IF(AND($A21561=1,$D21561=1),1,0)</f>
        <v>0</v>
      </c>
      <c r="F21561">
        <f>+IF(AND($A21561=0,$D21561=0),1,0)</f>
        <v>0</v>
      </c>
      <c r="G21561">
        <f>+IF(AND($A21561=0,$D21561=1),1,0)</f>
        <v>1</v>
      </c>
      <c r="H21561">
        <f>+IF(AND($A21561=1,$D21561=0),1,0)</f>
        <v>0</v>
      </c>
    </row>
    <row r="21562" spans="1:8" x14ac:dyDescent="0.55000000000000004">
      <c r="A21562">
        <v>0</v>
      </c>
      <c r="B21562">
        <v>0</v>
      </c>
      <c r="C21562">
        <v>0.222</v>
      </c>
      <c r="D21562">
        <f t="shared" si="337"/>
        <v>1</v>
      </c>
      <c r="E21562">
        <f>+IF(AND($A21562=1,$D21562=1),1,0)</f>
        <v>0</v>
      </c>
      <c r="F21562">
        <f>+IF(AND($A21562=0,$D21562=0),1,0)</f>
        <v>0</v>
      </c>
      <c r="G21562">
        <f>+IF(AND($A21562=0,$D21562=1),1,0)</f>
        <v>1</v>
      </c>
      <c r="H21562">
        <f>+IF(AND($A21562=1,$D21562=0),1,0)</f>
        <v>0</v>
      </c>
    </row>
    <row r="21563" spans="1:8" x14ac:dyDescent="0.55000000000000004">
      <c r="A21563">
        <v>0</v>
      </c>
      <c r="B21563">
        <v>0</v>
      </c>
      <c r="C21563">
        <v>0.28299999999999997</v>
      </c>
      <c r="D21563">
        <f t="shared" si="337"/>
        <v>1</v>
      </c>
      <c r="E21563">
        <f>+IF(AND($A21563=1,$D21563=1),1,0)</f>
        <v>0</v>
      </c>
      <c r="F21563">
        <f>+IF(AND($A21563=0,$D21563=0),1,0)</f>
        <v>0</v>
      </c>
      <c r="G21563">
        <f>+IF(AND($A21563=0,$D21563=1),1,0)</f>
        <v>1</v>
      </c>
      <c r="H21563">
        <f>+IF(AND($A21563=1,$D21563=0),1,0)</f>
        <v>0</v>
      </c>
    </row>
    <row r="21564" spans="1:8" x14ac:dyDescent="0.55000000000000004">
      <c r="A21564">
        <v>0</v>
      </c>
      <c r="B21564">
        <v>0</v>
      </c>
      <c r="C21564">
        <v>7.6999999999999999E-2</v>
      </c>
      <c r="D21564">
        <f t="shared" si="337"/>
        <v>0</v>
      </c>
      <c r="E21564">
        <f>+IF(AND($A21564=1,$D21564=1),1,0)</f>
        <v>0</v>
      </c>
      <c r="F21564">
        <f>+IF(AND($A21564=0,$D21564=0),1,0)</f>
        <v>1</v>
      </c>
      <c r="G21564">
        <f>+IF(AND($A21564=0,$D21564=1),1,0)</f>
        <v>0</v>
      </c>
      <c r="H21564">
        <f>+IF(AND($A21564=1,$D21564=0),1,0)</f>
        <v>0</v>
      </c>
    </row>
    <row r="21565" spans="1:8" x14ac:dyDescent="0.55000000000000004">
      <c r="A21565">
        <v>0</v>
      </c>
      <c r="B21565">
        <v>0</v>
      </c>
      <c r="C21565">
        <v>1.7000000000000001E-2</v>
      </c>
      <c r="D21565">
        <f t="shared" si="337"/>
        <v>0</v>
      </c>
      <c r="E21565">
        <f>+IF(AND($A21565=1,$D21565=1),1,0)</f>
        <v>0</v>
      </c>
      <c r="F21565">
        <f>+IF(AND($A21565=0,$D21565=0),1,0)</f>
        <v>1</v>
      </c>
      <c r="G21565">
        <f>+IF(AND($A21565=0,$D21565=1),1,0)</f>
        <v>0</v>
      </c>
      <c r="H21565">
        <f>+IF(AND($A21565=1,$D21565=0),1,0)</f>
        <v>0</v>
      </c>
    </row>
    <row r="21566" spans="1:8" x14ac:dyDescent="0.55000000000000004">
      <c r="A21566">
        <v>0</v>
      </c>
      <c r="B21566">
        <v>0</v>
      </c>
      <c r="C21566">
        <v>3.5999999999999997E-2</v>
      </c>
      <c r="D21566">
        <f t="shared" si="337"/>
        <v>0</v>
      </c>
      <c r="E21566">
        <f>+IF(AND($A21566=1,$D21566=1),1,0)</f>
        <v>0</v>
      </c>
      <c r="F21566">
        <f>+IF(AND($A21566=0,$D21566=0),1,0)</f>
        <v>1</v>
      </c>
      <c r="G21566">
        <f>+IF(AND($A21566=0,$D21566=1),1,0)</f>
        <v>0</v>
      </c>
      <c r="H21566">
        <f>+IF(AND($A21566=1,$D21566=0),1,0)</f>
        <v>0</v>
      </c>
    </row>
    <row r="21567" spans="1:8" x14ac:dyDescent="0.55000000000000004">
      <c r="A21567">
        <v>0</v>
      </c>
      <c r="B21567">
        <v>0</v>
      </c>
      <c r="C21567">
        <v>3.9E-2</v>
      </c>
      <c r="D21567">
        <f t="shared" si="337"/>
        <v>0</v>
      </c>
      <c r="E21567">
        <f>+IF(AND($A21567=1,$D21567=1),1,0)</f>
        <v>0</v>
      </c>
      <c r="F21567">
        <f>+IF(AND($A21567=0,$D21567=0),1,0)</f>
        <v>1</v>
      </c>
      <c r="G21567">
        <f>+IF(AND($A21567=0,$D21567=1),1,0)</f>
        <v>0</v>
      </c>
      <c r="H21567">
        <f>+IF(AND($A21567=1,$D21567=0),1,0)</f>
        <v>0</v>
      </c>
    </row>
    <row r="21568" spans="1:8" x14ac:dyDescent="0.55000000000000004">
      <c r="A21568">
        <v>0</v>
      </c>
      <c r="B21568">
        <v>0</v>
      </c>
      <c r="C21568">
        <v>0.372</v>
      </c>
      <c r="D21568">
        <f t="shared" si="337"/>
        <v>1</v>
      </c>
      <c r="E21568">
        <f>+IF(AND($A21568=1,$D21568=1),1,0)</f>
        <v>0</v>
      </c>
      <c r="F21568">
        <f>+IF(AND($A21568=0,$D21568=0),1,0)</f>
        <v>0</v>
      </c>
      <c r="G21568">
        <f>+IF(AND($A21568=0,$D21568=1),1,0)</f>
        <v>1</v>
      </c>
      <c r="H21568">
        <f>+IF(AND($A21568=1,$D21568=0),1,0)</f>
        <v>0</v>
      </c>
    </row>
    <row r="21569" spans="1:8" x14ac:dyDescent="0.55000000000000004">
      <c r="A21569">
        <v>0</v>
      </c>
      <c r="B21569">
        <v>0</v>
      </c>
      <c r="C21569">
        <v>0.17299999999999999</v>
      </c>
      <c r="D21569">
        <f t="shared" si="337"/>
        <v>1</v>
      </c>
      <c r="E21569">
        <f>+IF(AND($A21569=1,$D21569=1),1,0)</f>
        <v>0</v>
      </c>
      <c r="F21569">
        <f>+IF(AND($A21569=0,$D21569=0),1,0)</f>
        <v>0</v>
      </c>
      <c r="G21569">
        <f>+IF(AND($A21569=0,$D21569=1),1,0)</f>
        <v>1</v>
      </c>
      <c r="H21569">
        <f>+IF(AND($A21569=1,$D21569=0),1,0)</f>
        <v>0</v>
      </c>
    </row>
    <row r="21570" spans="1:8" x14ac:dyDescent="0.55000000000000004">
      <c r="A21570">
        <v>0</v>
      </c>
      <c r="B21570">
        <v>0</v>
      </c>
      <c r="C21570">
        <v>1.7999999999999999E-2</v>
      </c>
      <c r="D21570">
        <f t="shared" si="337"/>
        <v>0</v>
      </c>
      <c r="E21570">
        <f>+IF(AND($A21570=1,$D21570=1),1,0)</f>
        <v>0</v>
      </c>
      <c r="F21570">
        <f>+IF(AND($A21570=0,$D21570=0),1,0)</f>
        <v>1</v>
      </c>
      <c r="G21570">
        <f>+IF(AND($A21570=0,$D21570=1),1,0)</f>
        <v>0</v>
      </c>
      <c r="H21570">
        <f>+IF(AND($A21570=1,$D21570=0),1,0)</f>
        <v>0</v>
      </c>
    </row>
    <row r="21571" spans="1:8" x14ac:dyDescent="0.55000000000000004">
      <c r="A21571">
        <v>0</v>
      </c>
      <c r="B21571">
        <v>0</v>
      </c>
      <c r="C21571">
        <v>6.7000000000000004E-2</v>
      </c>
      <c r="D21571">
        <f t="shared" si="337"/>
        <v>0</v>
      </c>
      <c r="E21571">
        <f>+IF(AND($A21571=1,$D21571=1),1,0)</f>
        <v>0</v>
      </c>
      <c r="F21571">
        <f>+IF(AND($A21571=0,$D21571=0),1,0)</f>
        <v>1</v>
      </c>
      <c r="G21571">
        <f>+IF(AND($A21571=0,$D21571=1),1,0)</f>
        <v>0</v>
      </c>
      <c r="H21571">
        <f>+IF(AND($A21571=1,$D21571=0),1,0)</f>
        <v>0</v>
      </c>
    </row>
    <row r="21572" spans="1:8" x14ac:dyDescent="0.55000000000000004">
      <c r="A21572">
        <v>0</v>
      </c>
      <c r="B21572">
        <v>0</v>
      </c>
      <c r="C21572">
        <v>1.9E-2</v>
      </c>
      <c r="D21572">
        <f t="shared" si="337"/>
        <v>0</v>
      </c>
      <c r="E21572">
        <f>+IF(AND($A21572=1,$D21572=1),1,0)</f>
        <v>0</v>
      </c>
      <c r="F21572">
        <f>+IF(AND($A21572=0,$D21572=0),1,0)</f>
        <v>1</v>
      </c>
      <c r="G21572">
        <f>+IF(AND($A21572=0,$D21572=1),1,0)</f>
        <v>0</v>
      </c>
      <c r="H21572">
        <f>+IF(AND($A21572=1,$D21572=0),1,0)</f>
        <v>0</v>
      </c>
    </row>
    <row r="21573" spans="1:8" x14ac:dyDescent="0.55000000000000004">
      <c r="A21573">
        <v>0</v>
      </c>
      <c r="B21573">
        <v>0</v>
      </c>
      <c r="C21573">
        <v>1.7000000000000001E-2</v>
      </c>
      <c r="D21573">
        <f t="shared" si="337"/>
        <v>0</v>
      </c>
      <c r="E21573">
        <f>+IF(AND($A21573=1,$D21573=1),1,0)</f>
        <v>0</v>
      </c>
      <c r="F21573">
        <f>+IF(AND($A21573=0,$D21573=0),1,0)</f>
        <v>1</v>
      </c>
      <c r="G21573">
        <f>+IF(AND($A21573=0,$D21573=1),1,0)</f>
        <v>0</v>
      </c>
      <c r="H21573">
        <f>+IF(AND($A21573=1,$D21573=0),1,0)</f>
        <v>0</v>
      </c>
    </row>
    <row r="21574" spans="1:8" x14ac:dyDescent="0.55000000000000004">
      <c r="A21574">
        <v>0</v>
      </c>
      <c r="B21574">
        <v>0</v>
      </c>
      <c r="C21574">
        <v>1.4999999999999999E-2</v>
      </c>
      <c r="D21574">
        <f t="shared" si="337"/>
        <v>0</v>
      </c>
      <c r="E21574">
        <f>+IF(AND($A21574=1,$D21574=1),1,0)</f>
        <v>0</v>
      </c>
      <c r="F21574">
        <f>+IF(AND($A21574=0,$D21574=0),1,0)</f>
        <v>1</v>
      </c>
      <c r="G21574">
        <f>+IF(AND($A21574=0,$D21574=1),1,0)</f>
        <v>0</v>
      </c>
      <c r="H21574">
        <f>+IF(AND($A21574=1,$D21574=0),1,0)</f>
        <v>0</v>
      </c>
    </row>
    <row r="21575" spans="1:8" x14ac:dyDescent="0.55000000000000004">
      <c r="A21575">
        <v>0</v>
      </c>
      <c r="B21575">
        <v>0</v>
      </c>
      <c r="C21575">
        <v>0.01</v>
      </c>
      <c r="D21575">
        <f t="shared" si="337"/>
        <v>0</v>
      </c>
      <c r="E21575">
        <f>+IF(AND($A21575=1,$D21575=1),1,0)</f>
        <v>0</v>
      </c>
      <c r="F21575">
        <f>+IF(AND($A21575=0,$D21575=0),1,0)</f>
        <v>1</v>
      </c>
      <c r="G21575">
        <f>+IF(AND($A21575=0,$D21575=1),1,0)</f>
        <v>0</v>
      </c>
      <c r="H21575">
        <f>+IF(AND($A21575=1,$D21575=0),1,0)</f>
        <v>0</v>
      </c>
    </row>
    <row r="21576" spans="1:8" x14ac:dyDescent="0.55000000000000004">
      <c r="A21576">
        <v>0</v>
      </c>
      <c r="B21576">
        <v>0</v>
      </c>
      <c r="C21576">
        <v>6.7000000000000004E-2</v>
      </c>
      <c r="D21576">
        <f t="shared" si="337"/>
        <v>0</v>
      </c>
      <c r="E21576">
        <f>+IF(AND($A21576=1,$D21576=1),1,0)</f>
        <v>0</v>
      </c>
      <c r="F21576">
        <f>+IF(AND($A21576=0,$D21576=0),1,0)</f>
        <v>1</v>
      </c>
      <c r="G21576">
        <f>+IF(AND($A21576=0,$D21576=1),1,0)</f>
        <v>0</v>
      </c>
      <c r="H21576">
        <f>+IF(AND($A21576=1,$D21576=0),1,0)</f>
        <v>0</v>
      </c>
    </row>
    <row r="21577" spans="1:8" x14ac:dyDescent="0.55000000000000004">
      <c r="A21577">
        <v>0</v>
      </c>
      <c r="B21577">
        <v>0</v>
      </c>
      <c r="C21577">
        <v>0.13800000000000001</v>
      </c>
      <c r="D21577">
        <f t="shared" si="337"/>
        <v>1</v>
      </c>
      <c r="E21577">
        <f>+IF(AND($A21577=1,$D21577=1),1,0)</f>
        <v>0</v>
      </c>
      <c r="F21577">
        <f>+IF(AND($A21577=0,$D21577=0),1,0)</f>
        <v>0</v>
      </c>
      <c r="G21577">
        <f>+IF(AND($A21577=0,$D21577=1),1,0)</f>
        <v>1</v>
      </c>
      <c r="H21577">
        <f>+IF(AND($A21577=1,$D21577=0),1,0)</f>
        <v>0</v>
      </c>
    </row>
    <row r="21578" spans="1:8" x14ac:dyDescent="0.55000000000000004">
      <c r="A21578">
        <v>0</v>
      </c>
      <c r="B21578">
        <v>0</v>
      </c>
      <c r="C21578">
        <v>7.0000000000000001E-3</v>
      </c>
      <c r="D21578">
        <f t="shared" si="337"/>
        <v>0</v>
      </c>
      <c r="E21578">
        <f>+IF(AND($A21578=1,$D21578=1),1,0)</f>
        <v>0</v>
      </c>
      <c r="F21578">
        <f>+IF(AND($A21578=0,$D21578=0),1,0)</f>
        <v>1</v>
      </c>
      <c r="G21578">
        <f>+IF(AND($A21578=0,$D21578=1),1,0)</f>
        <v>0</v>
      </c>
      <c r="H21578">
        <f>+IF(AND($A21578=1,$D21578=0),1,0)</f>
        <v>0</v>
      </c>
    </row>
    <row r="21579" spans="1:8" x14ac:dyDescent="0.55000000000000004">
      <c r="A21579">
        <v>0</v>
      </c>
      <c r="B21579">
        <v>0</v>
      </c>
      <c r="C21579">
        <v>5.0000000000000001E-3</v>
      </c>
      <c r="D21579">
        <f t="shared" si="337"/>
        <v>0</v>
      </c>
      <c r="E21579">
        <f>+IF(AND($A21579=1,$D21579=1),1,0)</f>
        <v>0</v>
      </c>
      <c r="F21579">
        <f>+IF(AND($A21579=0,$D21579=0),1,0)</f>
        <v>1</v>
      </c>
      <c r="G21579">
        <f>+IF(AND($A21579=0,$D21579=1),1,0)</f>
        <v>0</v>
      </c>
      <c r="H21579">
        <f>+IF(AND($A21579=1,$D21579=0),1,0)</f>
        <v>0</v>
      </c>
    </row>
    <row r="21580" spans="1:8" x14ac:dyDescent="0.55000000000000004">
      <c r="A21580">
        <v>0</v>
      </c>
      <c r="B21580">
        <v>0</v>
      </c>
      <c r="C21580">
        <v>1.7000000000000001E-2</v>
      </c>
      <c r="D21580">
        <f t="shared" si="337"/>
        <v>0</v>
      </c>
      <c r="E21580">
        <f>+IF(AND($A21580=1,$D21580=1),1,0)</f>
        <v>0</v>
      </c>
      <c r="F21580">
        <f>+IF(AND($A21580=0,$D21580=0),1,0)</f>
        <v>1</v>
      </c>
      <c r="G21580">
        <f>+IF(AND($A21580=0,$D21580=1),1,0)</f>
        <v>0</v>
      </c>
      <c r="H21580">
        <f>+IF(AND($A21580=1,$D21580=0),1,0)</f>
        <v>0</v>
      </c>
    </row>
    <row r="21581" spans="1:8" x14ac:dyDescent="0.55000000000000004">
      <c r="A21581">
        <v>0</v>
      </c>
      <c r="B21581">
        <v>0</v>
      </c>
      <c r="C21581">
        <v>8.9999999999999993E-3</v>
      </c>
      <c r="D21581">
        <f t="shared" si="337"/>
        <v>0</v>
      </c>
      <c r="E21581">
        <f>+IF(AND($A21581=1,$D21581=1),1,0)</f>
        <v>0</v>
      </c>
      <c r="F21581">
        <f>+IF(AND($A21581=0,$D21581=0),1,0)</f>
        <v>1</v>
      </c>
      <c r="G21581">
        <f>+IF(AND($A21581=0,$D21581=1),1,0)</f>
        <v>0</v>
      </c>
      <c r="H21581">
        <f>+IF(AND($A21581=1,$D21581=0),1,0)</f>
        <v>0</v>
      </c>
    </row>
    <row r="21582" spans="1:8" x14ac:dyDescent="0.55000000000000004">
      <c r="A21582">
        <v>0</v>
      </c>
      <c r="B21582">
        <v>0</v>
      </c>
      <c r="C21582">
        <v>1.4E-2</v>
      </c>
      <c r="D21582">
        <f t="shared" si="337"/>
        <v>0</v>
      </c>
      <c r="E21582">
        <f>+IF(AND($A21582=1,$D21582=1),1,0)</f>
        <v>0</v>
      </c>
      <c r="F21582">
        <f>+IF(AND($A21582=0,$D21582=0),1,0)</f>
        <v>1</v>
      </c>
      <c r="G21582">
        <f>+IF(AND($A21582=0,$D21582=1),1,0)</f>
        <v>0</v>
      </c>
      <c r="H21582">
        <f>+IF(AND($A21582=1,$D21582=0),1,0)</f>
        <v>0</v>
      </c>
    </row>
    <row r="21583" spans="1:8" x14ac:dyDescent="0.55000000000000004">
      <c r="A21583">
        <v>0</v>
      </c>
      <c r="B21583">
        <v>0</v>
      </c>
      <c r="C21583">
        <v>4.8000000000000001E-2</v>
      </c>
      <c r="D21583">
        <f t="shared" si="337"/>
        <v>0</v>
      </c>
      <c r="E21583">
        <f>+IF(AND($A21583=1,$D21583=1),1,0)</f>
        <v>0</v>
      </c>
      <c r="F21583">
        <f>+IF(AND($A21583=0,$D21583=0),1,0)</f>
        <v>1</v>
      </c>
      <c r="G21583">
        <f>+IF(AND($A21583=0,$D21583=1),1,0)</f>
        <v>0</v>
      </c>
      <c r="H21583">
        <f>+IF(AND($A21583=1,$D21583=0),1,0)</f>
        <v>0</v>
      </c>
    </row>
    <row r="21584" spans="1:8" x14ac:dyDescent="0.55000000000000004">
      <c r="A21584">
        <v>0</v>
      </c>
      <c r="B21584">
        <v>0</v>
      </c>
      <c r="C21584">
        <v>0.39200000000000002</v>
      </c>
      <c r="D21584">
        <f t="shared" si="337"/>
        <v>1</v>
      </c>
      <c r="E21584">
        <f>+IF(AND($A21584=1,$D21584=1),1,0)</f>
        <v>0</v>
      </c>
      <c r="F21584">
        <f>+IF(AND($A21584=0,$D21584=0),1,0)</f>
        <v>0</v>
      </c>
      <c r="G21584">
        <f>+IF(AND($A21584=0,$D21584=1),1,0)</f>
        <v>1</v>
      </c>
      <c r="H21584">
        <f>+IF(AND($A21584=1,$D21584=0),1,0)</f>
        <v>0</v>
      </c>
    </row>
    <row r="21585" spans="1:8" x14ac:dyDescent="0.55000000000000004">
      <c r="A21585">
        <v>0</v>
      </c>
      <c r="B21585">
        <v>0</v>
      </c>
      <c r="C21585">
        <v>2.7E-2</v>
      </c>
      <c r="D21585">
        <f t="shared" si="337"/>
        <v>0</v>
      </c>
      <c r="E21585">
        <f>+IF(AND($A21585=1,$D21585=1),1,0)</f>
        <v>0</v>
      </c>
      <c r="F21585">
        <f>+IF(AND($A21585=0,$D21585=0),1,0)</f>
        <v>1</v>
      </c>
      <c r="G21585">
        <f>+IF(AND($A21585=0,$D21585=1),1,0)</f>
        <v>0</v>
      </c>
      <c r="H21585">
        <f>+IF(AND($A21585=1,$D21585=0),1,0)</f>
        <v>0</v>
      </c>
    </row>
    <row r="21586" spans="1:8" x14ac:dyDescent="0.55000000000000004">
      <c r="A21586">
        <v>0</v>
      </c>
      <c r="B21586">
        <v>0</v>
      </c>
      <c r="C21586">
        <v>2.9000000000000001E-2</v>
      </c>
      <c r="D21586">
        <f t="shared" si="337"/>
        <v>0</v>
      </c>
      <c r="E21586">
        <f>+IF(AND($A21586=1,$D21586=1),1,0)</f>
        <v>0</v>
      </c>
      <c r="F21586">
        <f>+IF(AND($A21586=0,$D21586=0),1,0)</f>
        <v>1</v>
      </c>
      <c r="G21586">
        <f>+IF(AND($A21586=0,$D21586=1),1,0)</f>
        <v>0</v>
      </c>
      <c r="H21586">
        <f>+IF(AND($A21586=1,$D21586=0),1,0)</f>
        <v>0</v>
      </c>
    </row>
    <row r="21587" spans="1:8" x14ac:dyDescent="0.55000000000000004">
      <c r="A21587">
        <v>0</v>
      </c>
      <c r="B21587">
        <v>0</v>
      </c>
      <c r="C21587">
        <v>0.42599999999999999</v>
      </c>
      <c r="D21587">
        <f t="shared" si="337"/>
        <v>1</v>
      </c>
      <c r="E21587">
        <f>+IF(AND($A21587=1,$D21587=1),1,0)</f>
        <v>0</v>
      </c>
      <c r="F21587">
        <f>+IF(AND($A21587=0,$D21587=0),1,0)</f>
        <v>0</v>
      </c>
      <c r="G21587">
        <f>+IF(AND($A21587=0,$D21587=1),1,0)</f>
        <v>1</v>
      </c>
      <c r="H21587">
        <f>+IF(AND($A21587=1,$D21587=0),1,0)</f>
        <v>0</v>
      </c>
    </row>
    <row r="21588" spans="1:8" x14ac:dyDescent="0.55000000000000004">
      <c r="A21588">
        <v>0</v>
      </c>
      <c r="B21588">
        <v>0</v>
      </c>
      <c r="C21588">
        <v>4.9000000000000002E-2</v>
      </c>
      <c r="D21588">
        <f t="shared" si="337"/>
        <v>0</v>
      </c>
      <c r="E21588">
        <f>+IF(AND($A21588=1,$D21588=1),1,0)</f>
        <v>0</v>
      </c>
      <c r="F21588">
        <f>+IF(AND($A21588=0,$D21588=0),1,0)</f>
        <v>1</v>
      </c>
      <c r="G21588">
        <f>+IF(AND($A21588=0,$D21588=1),1,0)</f>
        <v>0</v>
      </c>
      <c r="H21588">
        <f>+IF(AND($A21588=1,$D21588=0),1,0)</f>
        <v>0</v>
      </c>
    </row>
    <row r="21589" spans="1:8" x14ac:dyDescent="0.55000000000000004">
      <c r="A21589">
        <v>0</v>
      </c>
      <c r="B21589">
        <v>0</v>
      </c>
      <c r="C21589">
        <v>4.3999999999999997E-2</v>
      </c>
      <c r="D21589">
        <f t="shared" si="337"/>
        <v>0</v>
      </c>
      <c r="E21589">
        <f>+IF(AND($A21589=1,$D21589=1),1,0)</f>
        <v>0</v>
      </c>
      <c r="F21589">
        <f>+IF(AND($A21589=0,$D21589=0),1,0)</f>
        <v>1</v>
      </c>
      <c r="G21589">
        <f>+IF(AND($A21589=0,$D21589=1),1,0)</f>
        <v>0</v>
      </c>
      <c r="H21589">
        <f>+IF(AND($A21589=1,$D21589=0),1,0)</f>
        <v>0</v>
      </c>
    </row>
    <row r="21590" spans="1:8" x14ac:dyDescent="0.55000000000000004">
      <c r="A21590">
        <v>0</v>
      </c>
      <c r="B21590">
        <v>0</v>
      </c>
      <c r="C21590">
        <v>1.6E-2</v>
      </c>
      <c r="D21590">
        <f t="shared" si="337"/>
        <v>0</v>
      </c>
      <c r="E21590">
        <f>+IF(AND($A21590=1,$D21590=1),1,0)</f>
        <v>0</v>
      </c>
      <c r="F21590">
        <f>+IF(AND($A21590=0,$D21590=0),1,0)</f>
        <v>1</v>
      </c>
      <c r="G21590">
        <f>+IF(AND($A21590=0,$D21590=1),1,0)</f>
        <v>0</v>
      </c>
      <c r="H21590">
        <f>+IF(AND($A21590=1,$D21590=0),1,0)</f>
        <v>0</v>
      </c>
    </row>
    <row r="21591" spans="1:8" x14ac:dyDescent="0.55000000000000004">
      <c r="A21591">
        <v>0</v>
      </c>
      <c r="B21591">
        <v>0</v>
      </c>
      <c r="C21591">
        <v>0.02</v>
      </c>
      <c r="D21591">
        <f t="shared" si="337"/>
        <v>0</v>
      </c>
      <c r="E21591">
        <f>+IF(AND($A21591=1,$D21591=1),1,0)</f>
        <v>0</v>
      </c>
      <c r="F21591">
        <f>+IF(AND($A21591=0,$D21591=0),1,0)</f>
        <v>1</v>
      </c>
      <c r="G21591">
        <f>+IF(AND($A21591=0,$D21591=1),1,0)</f>
        <v>0</v>
      </c>
      <c r="H21591">
        <f>+IF(AND($A21591=1,$D21591=0),1,0)</f>
        <v>0</v>
      </c>
    </row>
    <row r="21592" spans="1:8" x14ac:dyDescent="0.55000000000000004">
      <c r="A21592">
        <v>0</v>
      </c>
      <c r="B21592">
        <v>0</v>
      </c>
      <c r="C21592">
        <v>6.0000000000000001E-3</v>
      </c>
      <c r="D21592">
        <f t="shared" si="337"/>
        <v>0</v>
      </c>
      <c r="E21592">
        <f>+IF(AND($A21592=1,$D21592=1),1,0)</f>
        <v>0</v>
      </c>
      <c r="F21592">
        <f>+IF(AND($A21592=0,$D21592=0),1,0)</f>
        <v>1</v>
      </c>
      <c r="G21592">
        <f>+IF(AND($A21592=0,$D21592=1),1,0)</f>
        <v>0</v>
      </c>
      <c r="H21592">
        <f>+IF(AND($A21592=1,$D21592=0),1,0)</f>
        <v>0</v>
      </c>
    </row>
    <row r="21593" spans="1:8" x14ac:dyDescent="0.55000000000000004">
      <c r="A21593">
        <v>0</v>
      </c>
      <c r="B21593">
        <v>0</v>
      </c>
      <c r="C21593">
        <v>3.5999999999999997E-2</v>
      </c>
      <c r="D21593">
        <f t="shared" si="337"/>
        <v>0</v>
      </c>
      <c r="E21593">
        <f>+IF(AND($A21593=1,$D21593=1),1,0)</f>
        <v>0</v>
      </c>
      <c r="F21593">
        <f>+IF(AND($A21593=0,$D21593=0),1,0)</f>
        <v>1</v>
      </c>
      <c r="G21593">
        <f>+IF(AND($A21593=0,$D21593=1),1,0)</f>
        <v>0</v>
      </c>
      <c r="H21593">
        <f>+IF(AND($A21593=1,$D21593=0),1,0)</f>
        <v>0</v>
      </c>
    </row>
    <row r="21594" spans="1:8" x14ac:dyDescent="0.55000000000000004">
      <c r="A21594">
        <v>0</v>
      </c>
      <c r="B21594">
        <v>0</v>
      </c>
      <c r="C21594">
        <v>2.4E-2</v>
      </c>
      <c r="D21594">
        <f t="shared" si="337"/>
        <v>0</v>
      </c>
      <c r="E21594">
        <f>+IF(AND($A21594=1,$D21594=1),1,0)</f>
        <v>0</v>
      </c>
      <c r="F21594">
        <f>+IF(AND($A21594=0,$D21594=0),1,0)</f>
        <v>1</v>
      </c>
      <c r="G21594">
        <f>+IF(AND($A21594=0,$D21594=1),1,0)</f>
        <v>0</v>
      </c>
      <c r="H21594">
        <f>+IF(AND($A21594=1,$D21594=0),1,0)</f>
        <v>0</v>
      </c>
    </row>
    <row r="21595" spans="1:8" x14ac:dyDescent="0.55000000000000004">
      <c r="A21595">
        <v>0</v>
      </c>
      <c r="B21595">
        <v>0</v>
      </c>
      <c r="C21595">
        <v>1.4E-2</v>
      </c>
      <c r="D21595">
        <f t="shared" si="337"/>
        <v>0</v>
      </c>
      <c r="E21595">
        <f>+IF(AND($A21595=1,$D21595=1),1,0)</f>
        <v>0</v>
      </c>
      <c r="F21595">
        <f>+IF(AND($A21595=0,$D21595=0),1,0)</f>
        <v>1</v>
      </c>
      <c r="G21595">
        <f>+IF(AND($A21595=0,$D21595=1),1,0)</f>
        <v>0</v>
      </c>
      <c r="H21595">
        <f>+IF(AND($A21595=1,$D21595=0),1,0)</f>
        <v>0</v>
      </c>
    </row>
    <row r="21596" spans="1:8" x14ac:dyDescent="0.55000000000000004">
      <c r="A21596">
        <v>0</v>
      </c>
      <c r="B21596">
        <v>0</v>
      </c>
      <c r="C21596">
        <v>7.0000000000000001E-3</v>
      </c>
      <c r="D21596">
        <f t="shared" si="337"/>
        <v>0</v>
      </c>
      <c r="E21596">
        <f>+IF(AND($A21596=1,$D21596=1),1,0)</f>
        <v>0</v>
      </c>
      <c r="F21596">
        <f>+IF(AND($A21596=0,$D21596=0),1,0)</f>
        <v>1</v>
      </c>
      <c r="G21596">
        <f>+IF(AND($A21596=0,$D21596=1),1,0)</f>
        <v>0</v>
      </c>
      <c r="H21596">
        <f>+IF(AND($A21596=1,$D21596=0),1,0)</f>
        <v>0</v>
      </c>
    </row>
    <row r="21597" spans="1:8" x14ac:dyDescent="0.55000000000000004">
      <c r="A21597">
        <v>0</v>
      </c>
      <c r="B21597">
        <v>0</v>
      </c>
      <c r="C21597">
        <v>2.5999999999999999E-2</v>
      </c>
      <c r="D21597">
        <f t="shared" si="337"/>
        <v>0</v>
      </c>
      <c r="E21597">
        <f>+IF(AND($A21597=1,$D21597=1),1,0)</f>
        <v>0</v>
      </c>
      <c r="F21597">
        <f>+IF(AND($A21597=0,$D21597=0),1,0)</f>
        <v>1</v>
      </c>
      <c r="G21597">
        <f>+IF(AND($A21597=0,$D21597=1),1,0)</f>
        <v>0</v>
      </c>
      <c r="H21597">
        <f>+IF(AND($A21597=1,$D21597=0),1,0)</f>
        <v>0</v>
      </c>
    </row>
    <row r="21598" spans="1:8" x14ac:dyDescent="0.55000000000000004">
      <c r="A21598">
        <v>0</v>
      </c>
      <c r="B21598">
        <v>0</v>
      </c>
      <c r="C21598">
        <v>0.379</v>
      </c>
      <c r="D21598">
        <f t="shared" si="337"/>
        <v>1</v>
      </c>
      <c r="E21598">
        <f>+IF(AND($A21598=1,$D21598=1),1,0)</f>
        <v>0</v>
      </c>
      <c r="F21598">
        <f>+IF(AND($A21598=0,$D21598=0),1,0)</f>
        <v>0</v>
      </c>
      <c r="G21598">
        <f>+IF(AND($A21598=0,$D21598=1),1,0)</f>
        <v>1</v>
      </c>
      <c r="H21598">
        <f>+IF(AND($A21598=1,$D21598=0),1,0)</f>
        <v>0</v>
      </c>
    </row>
    <row r="21599" spans="1:8" x14ac:dyDescent="0.55000000000000004">
      <c r="A21599">
        <v>0</v>
      </c>
      <c r="B21599">
        <v>0</v>
      </c>
      <c r="C21599">
        <v>1.7000000000000001E-2</v>
      </c>
      <c r="D21599">
        <f t="shared" si="337"/>
        <v>0</v>
      </c>
      <c r="E21599">
        <f>+IF(AND($A21599=1,$D21599=1),1,0)</f>
        <v>0</v>
      </c>
      <c r="F21599">
        <f>+IF(AND($A21599=0,$D21599=0),1,0)</f>
        <v>1</v>
      </c>
      <c r="G21599">
        <f>+IF(AND($A21599=0,$D21599=1),1,0)</f>
        <v>0</v>
      </c>
      <c r="H21599">
        <f>+IF(AND($A21599=1,$D21599=0),1,0)</f>
        <v>0</v>
      </c>
    </row>
    <row r="21600" spans="1:8" x14ac:dyDescent="0.55000000000000004">
      <c r="A21600">
        <v>0</v>
      </c>
      <c r="B21600">
        <v>0</v>
      </c>
      <c r="C21600">
        <v>5.0000000000000001E-3</v>
      </c>
      <c r="D21600">
        <f t="shared" si="337"/>
        <v>0</v>
      </c>
      <c r="E21600">
        <f>+IF(AND($A21600=1,$D21600=1),1,0)</f>
        <v>0</v>
      </c>
      <c r="F21600">
        <f>+IF(AND($A21600=0,$D21600=0),1,0)</f>
        <v>1</v>
      </c>
      <c r="G21600">
        <f>+IF(AND($A21600=0,$D21600=1),1,0)</f>
        <v>0</v>
      </c>
      <c r="H21600">
        <f>+IF(AND($A21600=1,$D21600=0),1,0)</f>
        <v>0</v>
      </c>
    </row>
    <row r="21601" spans="1:8" x14ac:dyDescent="0.55000000000000004">
      <c r="A21601">
        <v>0</v>
      </c>
      <c r="B21601">
        <v>0</v>
      </c>
      <c r="C21601">
        <v>2.1999999999999999E-2</v>
      </c>
      <c r="D21601">
        <f t="shared" si="337"/>
        <v>0</v>
      </c>
      <c r="E21601">
        <f>+IF(AND($A21601=1,$D21601=1),1,0)</f>
        <v>0</v>
      </c>
      <c r="F21601">
        <f>+IF(AND($A21601=0,$D21601=0),1,0)</f>
        <v>1</v>
      </c>
      <c r="G21601">
        <f>+IF(AND($A21601=0,$D21601=1),1,0)</f>
        <v>0</v>
      </c>
      <c r="H21601">
        <f>+IF(AND($A21601=1,$D21601=0),1,0)</f>
        <v>0</v>
      </c>
    </row>
    <row r="21602" spans="1:8" x14ac:dyDescent="0.55000000000000004">
      <c r="A21602">
        <v>0</v>
      </c>
      <c r="B21602">
        <v>0</v>
      </c>
      <c r="C21602">
        <v>0.126</v>
      </c>
      <c r="D21602">
        <f t="shared" si="337"/>
        <v>1</v>
      </c>
      <c r="E21602">
        <f>+IF(AND($A21602=1,$D21602=1),1,0)</f>
        <v>0</v>
      </c>
      <c r="F21602">
        <f>+IF(AND($A21602=0,$D21602=0),1,0)</f>
        <v>0</v>
      </c>
      <c r="G21602">
        <f>+IF(AND($A21602=0,$D21602=1),1,0)</f>
        <v>1</v>
      </c>
      <c r="H21602">
        <f>+IF(AND($A21602=1,$D21602=0),1,0)</f>
        <v>0</v>
      </c>
    </row>
    <row r="21603" spans="1:8" x14ac:dyDescent="0.55000000000000004">
      <c r="A21603">
        <v>0</v>
      </c>
      <c r="B21603">
        <v>0</v>
      </c>
      <c r="C21603">
        <v>5.6000000000000001E-2</v>
      </c>
      <c r="D21603">
        <f t="shared" si="337"/>
        <v>0</v>
      </c>
      <c r="E21603">
        <f>+IF(AND($A21603=1,$D21603=1),1,0)</f>
        <v>0</v>
      </c>
      <c r="F21603">
        <f>+IF(AND($A21603=0,$D21603=0),1,0)</f>
        <v>1</v>
      </c>
      <c r="G21603">
        <f>+IF(AND($A21603=0,$D21603=1),1,0)</f>
        <v>0</v>
      </c>
      <c r="H21603">
        <f>+IF(AND($A21603=1,$D21603=0),1,0)</f>
        <v>0</v>
      </c>
    </row>
    <row r="21604" spans="1:8" x14ac:dyDescent="0.55000000000000004">
      <c r="A21604">
        <v>0</v>
      </c>
      <c r="B21604">
        <v>0</v>
      </c>
      <c r="C21604">
        <v>2.5999999999999999E-2</v>
      </c>
      <c r="D21604">
        <f t="shared" si="337"/>
        <v>0</v>
      </c>
      <c r="E21604">
        <f>+IF(AND($A21604=1,$D21604=1),1,0)</f>
        <v>0</v>
      </c>
      <c r="F21604">
        <f>+IF(AND($A21604=0,$D21604=0),1,0)</f>
        <v>1</v>
      </c>
      <c r="G21604">
        <f>+IF(AND($A21604=0,$D21604=1),1,0)</f>
        <v>0</v>
      </c>
      <c r="H21604">
        <f>+IF(AND($A21604=1,$D21604=0),1,0)</f>
        <v>0</v>
      </c>
    </row>
    <row r="21605" spans="1:8" x14ac:dyDescent="0.55000000000000004">
      <c r="A21605">
        <v>0</v>
      </c>
      <c r="B21605">
        <v>0</v>
      </c>
      <c r="C21605">
        <v>5.0000000000000001E-3</v>
      </c>
      <c r="D21605">
        <f t="shared" si="337"/>
        <v>0</v>
      </c>
      <c r="E21605">
        <f>+IF(AND($A21605=1,$D21605=1),1,0)</f>
        <v>0</v>
      </c>
      <c r="F21605">
        <f>+IF(AND($A21605=0,$D21605=0),1,0)</f>
        <v>1</v>
      </c>
      <c r="G21605">
        <f>+IF(AND($A21605=0,$D21605=1),1,0)</f>
        <v>0</v>
      </c>
      <c r="H21605">
        <f>+IF(AND($A21605=1,$D21605=0),1,0)</f>
        <v>0</v>
      </c>
    </row>
    <row r="21606" spans="1:8" x14ac:dyDescent="0.55000000000000004">
      <c r="A21606">
        <v>0</v>
      </c>
      <c r="B21606">
        <v>0</v>
      </c>
      <c r="C21606">
        <v>8.2000000000000003E-2</v>
      </c>
      <c r="D21606">
        <f t="shared" si="337"/>
        <v>1</v>
      </c>
      <c r="E21606">
        <f>+IF(AND($A21606=1,$D21606=1),1,0)</f>
        <v>0</v>
      </c>
      <c r="F21606">
        <f>+IF(AND($A21606=0,$D21606=0),1,0)</f>
        <v>0</v>
      </c>
      <c r="G21606">
        <f>+IF(AND($A21606=0,$D21606=1),1,0)</f>
        <v>1</v>
      </c>
      <c r="H21606">
        <f>+IF(AND($A21606=1,$D21606=0),1,0)</f>
        <v>0</v>
      </c>
    </row>
    <row r="21607" spans="1:8" x14ac:dyDescent="0.55000000000000004">
      <c r="A21607">
        <v>0</v>
      </c>
      <c r="B21607">
        <v>0</v>
      </c>
      <c r="C21607">
        <v>0.315</v>
      </c>
      <c r="D21607">
        <f t="shared" si="337"/>
        <v>1</v>
      </c>
      <c r="E21607">
        <f>+IF(AND($A21607=1,$D21607=1),1,0)</f>
        <v>0</v>
      </c>
      <c r="F21607">
        <f>+IF(AND($A21607=0,$D21607=0),1,0)</f>
        <v>0</v>
      </c>
      <c r="G21607">
        <f>+IF(AND($A21607=0,$D21607=1),1,0)</f>
        <v>1</v>
      </c>
      <c r="H21607">
        <f>+IF(AND($A21607=1,$D21607=0),1,0)</f>
        <v>0</v>
      </c>
    </row>
    <row r="21608" spans="1:8" x14ac:dyDescent="0.55000000000000004">
      <c r="A21608">
        <v>0</v>
      </c>
      <c r="B21608">
        <v>0</v>
      </c>
      <c r="C21608">
        <v>0.01</v>
      </c>
      <c r="D21608">
        <f t="shared" si="337"/>
        <v>0</v>
      </c>
      <c r="E21608">
        <f>+IF(AND($A21608=1,$D21608=1),1,0)</f>
        <v>0</v>
      </c>
      <c r="F21608">
        <f>+IF(AND($A21608=0,$D21608=0),1,0)</f>
        <v>1</v>
      </c>
      <c r="G21608">
        <f>+IF(AND($A21608=0,$D21608=1),1,0)</f>
        <v>0</v>
      </c>
      <c r="H21608">
        <f>+IF(AND($A21608=1,$D21608=0),1,0)</f>
        <v>0</v>
      </c>
    </row>
    <row r="21609" spans="1:8" x14ac:dyDescent="0.55000000000000004">
      <c r="A21609">
        <v>0</v>
      </c>
      <c r="B21609">
        <v>0</v>
      </c>
      <c r="C21609">
        <v>8.0000000000000002E-3</v>
      </c>
      <c r="D21609">
        <f t="shared" si="337"/>
        <v>0</v>
      </c>
      <c r="E21609">
        <f>+IF(AND($A21609=1,$D21609=1),1,0)</f>
        <v>0</v>
      </c>
      <c r="F21609">
        <f>+IF(AND($A21609=0,$D21609=0),1,0)</f>
        <v>1</v>
      </c>
      <c r="G21609">
        <f>+IF(AND($A21609=0,$D21609=1),1,0)</f>
        <v>0</v>
      </c>
      <c r="H21609">
        <f>+IF(AND($A21609=1,$D21609=0),1,0)</f>
        <v>0</v>
      </c>
    </row>
    <row r="21610" spans="1:8" x14ac:dyDescent="0.55000000000000004">
      <c r="A21610">
        <v>0</v>
      </c>
      <c r="B21610">
        <v>0</v>
      </c>
      <c r="C21610">
        <v>6.0000000000000001E-3</v>
      </c>
      <c r="D21610">
        <f t="shared" ref="D21610:D21673" si="338">+IF(C21610&gt;$K$2,1,0)</f>
        <v>0</v>
      </c>
      <c r="E21610">
        <f>+IF(AND($A21610=1,$D21610=1),1,0)</f>
        <v>0</v>
      </c>
      <c r="F21610">
        <f>+IF(AND($A21610=0,$D21610=0),1,0)</f>
        <v>1</v>
      </c>
      <c r="G21610">
        <f>+IF(AND($A21610=0,$D21610=1),1,0)</f>
        <v>0</v>
      </c>
      <c r="H21610">
        <f>+IF(AND($A21610=1,$D21610=0),1,0)</f>
        <v>0</v>
      </c>
    </row>
    <row r="21611" spans="1:8" x14ac:dyDescent="0.55000000000000004">
      <c r="A21611">
        <v>0</v>
      </c>
      <c r="B21611">
        <v>0</v>
      </c>
      <c r="C21611">
        <v>6.0000000000000001E-3</v>
      </c>
      <c r="D21611">
        <f t="shared" si="338"/>
        <v>0</v>
      </c>
      <c r="E21611">
        <f>+IF(AND($A21611=1,$D21611=1),1,0)</f>
        <v>0</v>
      </c>
      <c r="F21611">
        <f>+IF(AND($A21611=0,$D21611=0),1,0)</f>
        <v>1</v>
      </c>
      <c r="G21611">
        <f>+IF(AND($A21611=0,$D21611=1),1,0)</f>
        <v>0</v>
      </c>
      <c r="H21611">
        <f>+IF(AND($A21611=1,$D21611=0),1,0)</f>
        <v>0</v>
      </c>
    </row>
    <row r="21612" spans="1:8" x14ac:dyDescent="0.55000000000000004">
      <c r="A21612">
        <v>0</v>
      </c>
      <c r="B21612">
        <v>0</v>
      </c>
      <c r="C21612">
        <v>0.433</v>
      </c>
      <c r="D21612">
        <f t="shared" si="338"/>
        <v>1</v>
      </c>
      <c r="E21612">
        <f>+IF(AND($A21612=1,$D21612=1),1,0)</f>
        <v>0</v>
      </c>
      <c r="F21612">
        <f>+IF(AND($A21612=0,$D21612=0),1,0)</f>
        <v>0</v>
      </c>
      <c r="G21612">
        <f>+IF(AND($A21612=0,$D21612=1),1,0)</f>
        <v>1</v>
      </c>
      <c r="H21612">
        <f>+IF(AND($A21612=1,$D21612=0),1,0)</f>
        <v>0</v>
      </c>
    </row>
    <row r="21613" spans="1:8" x14ac:dyDescent="0.55000000000000004">
      <c r="A21613">
        <v>0</v>
      </c>
      <c r="B21613">
        <v>0</v>
      </c>
      <c r="C21613">
        <v>1.2999999999999999E-2</v>
      </c>
      <c r="D21613">
        <f t="shared" si="338"/>
        <v>0</v>
      </c>
      <c r="E21613">
        <f>+IF(AND($A21613=1,$D21613=1),1,0)</f>
        <v>0</v>
      </c>
      <c r="F21613">
        <f>+IF(AND($A21613=0,$D21613=0),1,0)</f>
        <v>1</v>
      </c>
      <c r="G21613">
        <f>+IF(AND($A21613=0,$D21613=1),1,0)</f>
        <v>0</v>
      </c>
      <c r="H21613">
        <f>+IF(AND($A21613=1,$D21613=0),1,0)</f>
        <v>0</v>
      </c>
    </row>
    <row r="21614" spans="1:8" x14ac:dyDescent="0.55000000000000004">
      <c r="A21614">
        <v>0</v>
      </c>
      <c r="B21614">
        <v>0</v>
      </c>
      <c r="C21614">
        <v>0.36499999999999999</v>
      </c>
      <c r="D21614">
        <f t="shared" si="338"/>
        <v>1</v>
      </c>
      <c r="E21614">
        <f>+IF(AND($A21614=1,$D21614=1),1,0)</f>
        <v>0</v>
      </c>
      <c r="F21614">
        <f>+IF(AND($A21614=0,$D21614=0),1,0)</f>
        <v>0</v>
      </c>
      <c r="G21614">
        <f>+IF(AND($A21614=0,$D21614=1),1,0)</f>
        <v>1</v>
      </c>
      <c r="H21614">
        <f>+IF(AND($A21614=1,$D21614=0),1,0)</f>
        <v>0</v>
      </c>
    </row>
    <row r="21615" spans="1:8" x14ac:dyDescent="0.55000000000000004">
      <c r="A21615">
        <v>0</v>
      </c>
      <c r="B21615">
        <v>0</v>
      </c>
      <c r="C21615">
        <v>8.9999999999999993E-3</v>
      </c>
      <c r="D21615">
        <f t="shared" si="338"/>
        <v>0</v>
      </c>
      <c r="E21615">
        <f>+IF(AND($A21615=1,$D21615=1),1,0)</f>
        <v>0</v>
      </c>
      <c r="F21615">
        <f>+IF(AND($A21615=0,$D21615=0),1,0)</f>
        <v>1</v>
      </c>
      <c r="G21615">
        <f>+IF(AND($A21615=0,$D21615=1),1,0)</f>
        <v>0</v>
      </c>
      <c r="H21615">
        <f>+IF(AND($A21615=1,$D21615=0),1,0)</f>
        <v>0</v>
      </c>
    </row>
    <row r="21616" spans="1:8" x14ac:dyDescent="0.55000000000000004">
      <c r="A21616">
        <v>0</v>
      </c>
      <c r="B21616">
        <v>0</v>
      </c>
      <c r="C21616">
        <v>4.1000000000000002E-2</v>
      </c>
      <c r="D21616">
        <f t="shared" si="338"/>
        <v>0</v>
      </c>
      <c r="E21616">
        <f>+IF(AND($A21616=1,$D21616=1),1,0)</f>
        <v>0</v>
      </c>
      <c r="F21616">
        <f>+IF(AND($A21616=0,$D21616=0),1,0)</f>
        <v>1</v>
      </c>
      <c r="G21616">
        <f>+IF(AND($A21616=0,$D21616=1),1,0)</f>
        <v>0</v>
      </c>
      <c r="H21616">
        <f>+IF(AND($A21616=1,$D21616=0),1,0)</f>
        <v>0</v>
      </c>
    </row>
    <row r="21617" spans="1:8" x14ac:dyDescent="0.55000000000000004">
      <c r="A21617">
        <v>0</v>
      </c>
      <c r="B21617">
        <v>0</v>
      </c>
      <c r="C21617">
        <v>2.5999999999999999E-2</v>
      </c>
      <c r="D21617">
        <f t="shared" si="338"/>
        <v>0</v>
      </c>
      <c r="E21617">
        <f>+IF(AND($A21617=1,$D21617=1),1,0)</f>
        <v>0</v>
      </c>
      <c r="F21617">
        <f>+IF(AND($A21617=0,$D21617=0),1,0)</f>
        <v>1</v>
      </c>
      <c r="G21617">
        <f>+IF(AND($A21617=0,$D21617=1),1,0)</f>
        <v>0</v>
      </c>
      <c r="H21617">
        <f>+IF(AND($A21617=1,$D21617=0),1,0)</f>
        <v>0</v>
      </c>
    </row>
    <row r="21618" spans="1:8" x14ac:dyDescent="0.55000000000000004">
      <c r="A21618">
        <v>0</v>
      </c>
      <c r="B21618">
        <v>0</v>
      </c>
      <c r="C21618">
        <v>5.0000000000000001E-3</v>
      </c>
      <c r="D21618">
        <f t="shared" si="338"/>
        <v>0</v>
      </c>
      <c r="E21618">
        <f>+IF(AND($A21618=1,$D21618=1),1,0)</f>
        <v>0</v>
      </c>
      <c r="F21618">
        <f>+IF(AND($A21618=0,$D21618=0),1,0)</f>
        <v>1</v>
      </c>
      <c r="G21618">
        <f>+IF(AND($A21618=0,$D21618=1),1,0)</f>
        <v>0</v>
      </c>
      <c r="H21618">
        <f>+IF(AND($A21618=1,$D21618=0),1,0)</f>
        <v>0</v>
      </c>
    </row>
    <row r="21619" spans="1:8" x14ac:dyDescent="0.55000000000000004">
      <c r="A21619">
        <v>0</v>
      </c>
      <c r="B21619">
        <v>0</v>
      </c>
      <c r="C21619">
        <v>8.0000000000000002E-3</v>
      </c>
      <c r="D21619">
        <f t="shared" si="338"/>
        <v>0</v>
      </c>
      <c r="E21619">
        <f>+IF(AND($A21619=1,$D21619=1),1,0)</f>
        <v>0</v>
      </c>
      <c r="F21619">
        <f>+IF(AND($A21619=0,$D21619=0),1,0)</f>
        <v>1</v>
      </c>
      <c r="G21619">
        <f>+IF(AND($A21619=0,$D21619=1),1,0)</f>
        <v>0</v>
      </c>
      <c r="H21619">
        <f>+IF(AND($A21619=1,$D21619=0),1,0)</f>
        <v>0</v>
      </c>
    </row>
    <row r="21620" spans="1:8" x14ac:dyDescent="0.55000000000000004">
      <c r="A21620">
        <v>1</v>
      </c>
      <c r="B21620">
        <v>0</v>
      </c>
      <c r="C21620">
        <v>8.3000000000000004E-2</v>
      </c>
      <c r="D21620">
        <f t="shared" si="338"/>
        <v>1</v>
      </c>
      <c r="E21620">
        <f>+IF(AND($A21620=1,$D21620=1),1,0)</f>
        <v>1</v>
      </c>
      <c r="F21620">
        <f>+IF(AND($A21620=0,$D21620=0),1,0)</f>
        <v>0</v>
      </c>
      <c r="G21620">
        <f>+IF(AND($A21620=0,$D21620=1),1,0)</f>
        <v>0</v>
      </c>
      <c r="H21620">
        <f>+IF(AND($A21620=1,$D21620=0),1,0)</f>
        <v>0</v>
      </c>
    </row>
    <row r="21621" spans="1:8" x14ac:dyDescent="0.55000000000000004">
      <c r="A21621">
        <v>0</v>
      </c>
      <c r="B21621">
        <v>0</v>
      </c>
      <c r="C21621">
        <v>2.8000000000000001E-2</v>
      </c>
      <c r="D21621">
        <f t="shared" si="338"/>
        <v>0</v>
      </c>
      <c r="E21621">
        <f>+IF(AND($A21621=1,$D21621=1),1,0)</f>
        <v>0</v>
      </c>
      <c r="F21621">
        <f>+IF(AND($A21621=0,$D21621=0),1,0)</f>
        <v>1</v>
      </c>
      <c r="G21621">
        <f>+IF(AND($A21621=0,$D21621=1),1,0)</f>
        <v>0</v>
      </c>
      <c r="H21621">
        <f>+IF(AND($A21621=1,$D21621=0),1,0)</f>
        <v>0</v>
      </c>
    </row>
    <row r="21622" spans="1:8" x14ac:dyDescent="0.55000000000000004">
      <c r="A21622">
        <v>0</v>
      </c>
      <c r="B21622">
        <v>0</v>
      </c>
      <c r="C21622">
        <v>0.08</v>
      </c>
      <c r="D21622">
        <f t="shared" si="338"/>
        <v>0</v>
      </c>
      <c r="E21622">
        <f>+IF(AND($A21622=1,$D21622=1),1,0)</f>
        <v>0</v>
      </c>
      <c r="F21622">
        <f>+IF(AND($A21622=0,$D21622=0),1,0)</f>
        <v>1</v>
      </c>
      <c r="G21622">
        <f>+IF(AND($A21622=0,$D21622=1),1,0)</f>
        <v>0</v>
      </c>
      <c r="H21622">
        <f>+IF(AND($A21622=1,$D21622=0),1,0)</f>
        <v>0</v>
      </c>
    </row>
    <row r="21623" spans="1:8" x14ac:dyDescent="0.55000000000000004">
      <c r="A21623">
        <v>0</v>
      </c>
      <c r="B21623">
        <v>0</v>
      </c>
      <c r="C21623">
        <v>7.8E-2</v>
      </c>
      <c r="D21623">
        <f t="shared" si="338"/>
        <v>0</v>
      </c>
      <c r="E21623">
        <f>+IF(AND($A21623=1,$D21623=1),1,0)</f>
        <v>0</v>
      </c>
      <c r="F21623">
        <f>+IF(AND($A21623=0,$D21623=0),1,0)</f>
        <v>1</v>
      </c>
      <c r="G21623">
        <f>+IF(AND($A21623=0,$D21623=1),1,0)</f>
        <v>0</v>
      </c>
      <c r="H21623">
        <f>+IF(AND($A21623=1,$D21623=0),1,0)</f>
        <v>0</v>
      </c>
    </row>
    <row r="21624" spans="1:8" x14ac:dyDescent="0.55000000000000004">
      <c r="A21624">
        <v>0</v>
      </c>
      <c r="B21624">
        <v>0</v>
      </c>
      <c r="C21624">
        <v>2.4E-2</v>
      </c>
      <c r="D21624">
        <f t="shared" si="338"/>
        <v>0</v>
      </c>
      <c r="E21624">
        <f>+IF(AND($A21624=1,$D21624=1),1,0)</f>
        <v>0</v>
      </c>
      <c r="F21624">
        <f>+IF(AND($A21624=0,$D21624=0),1,0)</f>
        <v>1</v>
      </c>
      <c r="G21624">
        <f>+IF(AND($A21624=0,$D21624=1),1,0)</f>
        <v>0</v>
      </c>
      <c r="H21624">
        <f>+IF(AND($A21624=1,$D21624=0),1,0)</f>
        <v>0</v>
      </c>
    </row>
    <row r="21625" spans="1:8" x14ac:dyDescent="0.55000000000000004">
      <c r="A21625">
        <v>0</v>
      </c>
      <c r="B21625">
        <v>0</v>
      </c>
      <c r="C21625">
        <v>0.104</v>
      </c>
      <c r="D21625">
        <f t="shared" si="338"/>
        <v>1</v>
      </c>
      <c r="E21625">
        <f>+IF(AND($A21625=1,$D21625=1),1,0)</f>
        <v>0</v>
      </c>
      <c r="F21625">
        <f>+IF(AND($A21625=0,$D21625=0),1,0)</f>
        <v>0</v>
      </c>
      <c r="G21625">
        <f>+IF(AND($A21625=0,$D21625=1),1,0)</f>
        <v>1</v>
      </c>
      <c r="H21625">
        <f>+IF(AND($A21625=1,$D21625=0),1,0)</f>
        <v>0</v>
      </c>
    </row>
    <row r="21626" spans="1:8" x14ac:dyDescent="0.55000000000000004">
      <c r="A21626">
        <v>0</v>
      </c>
      <c r="B21626">
        <v>0</v>
      </c>
      <c r="C21626">
        <v>3.5999999999999997E-2</v>
      </c>
      <c r="D21626">
        <f t="shared" si="338"/>
        <v>0</v>
      </c>
      <c r="E21626">
        <f>+IF(AND($A21626=1,$D21626=1),1,0)</f>
        <v>0</v>
      </c>
      <c r="F21626">
        <f>+IF(AND($A21626=0,$D21626=0),1,0)</f>
        <v>1</v>
      </c>
      <c r="G21626">
        <f>+IF(AND($A21626=0,$D21626=1),1,0)</f>
        <v>0</v>
      </c>
      <c r="H21626">
        <f>+IF(AND($A21626=1,$D21626=0),1,0)</f>
        <v>0</v>
      </c>
    </row>
    <row r="21627" spans="1:8" x14ac:dyDescent="0.55000000000000004">
      <c r="A21627">
        <v>0</v>
      </c>
      <c r="B21627">
        <v>0</v>
      </c>
      <c r="C21627">
        <v>2.9000000000000001E-2</v>
      </c>
      <c r="D21627">
        <f t="shared" si="338"/>
        <v>0</v>
      </c>
      <c r="E21627">
        <f>+IF(AND($A21627=1,$D21627=1),1,0)</f>
        <v>0</v>
      </c>
      <c r="F21627">
        <f>+IF(AND($A21627=0,$D21627=0),1,0)</f>
        <v>1</v>
      </c>
      <c r="G21627">
        <f>+IF(AND($A21627=0,$D21627=1),1,0)</f>
        <v>0</v>
      </c>
      <c r="H21627">
        <f>+IF(AND($A21627=1,$D21627=0),1,0)</f>
        <v>0</v>
      </c>
    </row>
    <row r="21628" spans="1:8" x14ac:dyDescent="0.55000000000000004">
      <c r="A21628">
        <v>0</v>
      </c>
      <c r="B21628">
        <v>0</v>
      </c>
      <c r="C21628">
        <v>3.9E-2</v>
      </c>
      <c r="D21628">
        <f t="shared" si="338"/>
        <v>0</v>
      </c>
      <c r="E21628">
        <f>+IF(AND($A21628=1,$D21628=1),1,0)</f>
        <v>0</v>
      </c>
      <c r="F21628">
        <f>+IF(AND($A21628=0,$D21628=0),1,0)</f>
        <v>1</v>
      </c>
      <c r="G21628">
        <f>+IF(AND($A21628=0,$D21628=1),1,0)</f>
        <v>0</v>
      </c>
      <c r="H21628">
        <f>+IF(AND($A21628=1,$D21628=0),1,0)</f>
        <v>0</v>
      </c>
    </row>
    <row r="21629" spans="1:8" x14ac:dyDescent="0.55000000000000004">
      <c r="A21629">
        <v>0</v>
      </c>
      <c r="B21629">
        <v>0</v>
      </c>
      <c r="C21629">
        <v>2.3E-2</v>
      </c>
      <c r="D21629">
        <f t="shared" si="338"/>
        <v>0</v>
      </c>
      <c r="E21629">
        <f>+IF(AND($A21629=1,$D21629=1),1,0)</f>
        <v>0</v>
      </c>
      <c r="F21629">
        <f>+IF(AND($A21629=0,$D21629=0),1,0)</f>
        <v>1</v>
      </c>
      <c r="G21629">
        <f>+IF(AND($A21629=0,$D21629=1),1,0)</f>
        <v>0</v>
      </c>
      <c r="H21629">
        <f>+IF(AND($A21629=1,$D21629=0),1,0)</f>
        <v>0</v>
      </c>
    </row>
    <row r="21630" spans="1:8" x14ac:dyDescent="0.55000000000000004">
      <c r="A21630">
        <v>0</v>
      </c>
      <c r="B21630">
        <v>0</v>
      </c>
      <c r="C21630">
        <v>1.7000000000000001E-2</v>
      </c>
      <c r="D21630">
        <f t="shared" si="338"/>
        <v>0</v>
      </c>
      <c r="E21630">
        <f>+IF(AND($A21630=1,$D21630=1),1,0)</f>
        <v>0</v>
      </c>
      <c r="F21630">
        <f>+IF(AND($A21630=0,$D21630=0),1,0)</f>
        <v>1</v>
      </c>
      <c r="G21630">
        <f>+IF(AND($A21630=0,$D21630=1),1,0)</f>
        <v>0</v>
      </c>
      <c r="H21630">
        <f>+IF(AND($A21630=1,$D21630=0),1,0)</f>
        <v>0</v>
      </c>
    </row>
    <row r="21631" spans="1:8" x14ac:dyDescent="0.55000000000000004">
      <c r="A21631">
        <v>0</v>
      </c>
      <c r="B21631">
        <v>0</v>
      </c>
      <c r="C21631">
        <v>0.01</v>
      </c>
      <c r="D21631">
        <f t="shared" si="338"/>
        <v>0</v>
      </c>
      <c r="E21631">
        <f>+IF(AND($A21631=1,$D21631=1),1,0)</f>
        <v>0</v>
      </c>
      <c r="F21631">
        <f>+IF(AND($A21631=0,$D21631=0),1,0)</f>
        <v>1</v>
      </c>
      <c r="G21631">
        <f>+IF(AND($A21631=0,$D21631=1),1,0)</f>
        <v>0</v>
      </c>
      <c r="H21631">
        <f>+IF(AND($A21631=1,$D21631=0),1,0)</f>
        <v>0</v>
      </c>
    </row>
    <row r="21632" spans="1:8" x14ac:dyDescent="0.55000000000000004">
      <c r="A21632">
        <v>0</v>
      </c>
      <c r="B21632">
        <v>0</v>
      </c>
      <c r="C21632">
        <v>1.6E-2</v>
      </c>
      <c r="D21632">
        <f t="shared" si="338"/>
        <v>0</v>
      </c>
      <c r="E21632">
        <f>+IF(AND($A21632=1,$D21632=1),1,0)</f>
        <v>0</v>
      </c>
      <c r="F21632">
        <f>+IF(AND($A21632=0,$D21632=0),1,0)</f>
        <v>1</v>
      </c>
      <c r="G21632">
        <f>+IF(AND($A21632=0,$D21632=1),1,0)</f>
        <v>0</v>
      </c>
      <c r="H21632">
        <f>+IF(AND($A21632=1,$D21632=0),1,0)</f>
        <v>0</v>
      </c>
    </row>
    <row r="21633" spans="1:8" x14ac:dyDescent="0.55000000000000004">
      <c r="A21633">
        <v>0</v>
      </c>
      <c r="B21633">
        <v>0</v>
      </c>
      <c r="C21633">
        <v>1.4999999999999999E-2</v>
      </c>
      <c r="D21633">
        <f t="shared" si="338"/>
        <v>0</v>
      </c>
      <c r="E21633">
        <f>+IF(AND($A21633=1,$D21633=1),1,0)</f>
        <v>0</v>
      </c>
      <c r="F21633">
        <f>+IF(AND($A21633=0,$D21633=0),1,0)</f>
        <v>1</v>
      </c>
      <c r="G21633">
        <f>+IF(AND($A21633=0,$D21633=1),1,0)</f>
        <v>0</v>
      </c>
      <c r="H21633">
        <f>+IF(AND($A21633=1,$D21633=0),1,0)</f>
        <v>0</v>
      </c>
    </row>
    <row r="21634" spans="1:8" x14ac:dyDescent="0.55000000000000004">
      <c r="A21634">
        <v>0</v>
      </c>
      <c r="B21634">
        <v>0</v>
      </c>
      <c r="C21634">
        <v>1.7999999999999999E-2</v>
      </c>
      <c r="D21634">
        <f t="shared" si="338"/>
        <v>0</v>
      </c>
      <c r="E21634">
        <f>+IF(AND($A21634=1,$D21634=1),1,0)</f>
        <v>0</v>
      </c>
      <c r="F21634">
        <f>+IF(AND($A21634=0,$D21634=0),1,0)</f>
        <v>1</v>
      </c>
      <c r="G21634">
        <f>+IF(AND($A21634=0,$D21634=1),1,0)</f>
        <v>0</v>
      </c>
      <c r="H21634">
        <f>+IF(AND($A21634=1,$D21634=0),1,0)</f>
        <v>0</v>
      </c>
    </row>
    <row r="21635" spans="1:8" x14ac:dyDescent="0.55000000000000004">
      <c r="A21635">
        <v>0</v>
      </c>
      <c r="B21635">
        <v>0</v>
      </c>
      <c r="C21635">
        <v>3.2000000000000001E-2</v>
      </c>
      <c r="D21635">
        <f t="shared" si="338"/>
        <v>0</v>
      </c>
      <c r="E21635">
        <f>+IF(AND($A21635=1,$D21635=1),1,0)</f>
        <v>0</v>
      </c>
      <c r="F21635">
        <f>+IF(AND($A21635=0,$D21635=0),1,0)</f>
        <v>1</v>
      </c>
      <c r="G21635">
        <f>+IF(AND($A21635=0,$D21635=1),1,0)</f>
        <v>0</v>
      </c>
      <c r="H21635">
        <f>+IF(AND($A21635=1,$D21635=0),1,0)</f>
        <v>0</v>
      </c>
    </row>
    <row r="21636" spans="1:8" x14ac:dyDescent="0.55000000000000004">
      <c r="A21636">
        <v>1</v>
      </c>
      <c r="B21636">
        <v>0</v>
      </c>
      <c r="C21636">
        <v>0.39</v>
      </c>
      <c r="D21636">
        <f t="shared" si="338"/>
        <v>1</v>
      </c>
      <c r="E21636">
        <f>+IF(AND($A21636=1,$D21636=1),1,0)</f>
        <v>1</v>
      </c>
      <c r="F21636">
        <f>+IF(AND($A21636=0,$D21636=0),1,0)</f>
        <v>0</v>
      </c>
      <c r="G21636">
        <f>+IF(AND($A21636=0,$D21636=1),1,0)</f>
        <v>0</v>
      </c>
      <c r="H21636">
        <f>+IF(AND($A21636=1,$D21636=0),1,0)</f>
        <v>0</v>
      </c>
    </row>
    <row r="21637" spans="1:8" x14ac:dyDescent="0.55000000000000004">
      <c r="A21637">
        <v>0</v>
      </c>
      <c r="B21637">
        <v>0</v>
      </c>
      <c r="C21637">
        <v>6.8000000000000005E-2</v>
      </c>
      <c r="D21637">
        <f t="shared" si="338"/>
        <v>0</v>
      </c>
      <c r="E21637">
        <f>+IF(AND($A21637=1,$D21637=1),1,0)</f>
        <v>0</v>
      </c>
      <c r="F21637">
        <f>+IF(AND($A21637=0,$D21637=0),1,0)</f>
        <v>1</v>
      </c>
      <c r="G21637">
        <f>+IF(AND($A21637=0,$D21637=1),1,0)</f>
        <v>0</v>
      </c>
      <c r="H21637">
        <f>+IF(AND($A21637=1,$D21637=0),1,0)</f>
        <v>0</v>
      </c>
    </row>
    <row r="21638" spans="1:8" x14ac:dyDescent="0.55000000000000004">
      <c r="A21638">
        <v>0</v>
      </c>
      <c r="B21638">
        <v>0</v>
      </c>
      <c r="C21638">
        <v>0.156</v>
      </c>
      <c r="D21638">
        <f t="shared" si="338"/>
        <v>1</v>
      </c>
      <c r="E21638">
        <f>+IF(AND($A21638=1,$D21638=1),1,0)</f>
        <v>0</v>
      </c>
      <c r="F21638">
        <f>+IF(AND($A21638=0,$D21638=0),1,0)</f>
        <v>0</v>
      </c>
      <c r="G21638">
        <f>+IF(AND($A21638=0,$D21638=1),1,0)</f>
        <v>1</v>
      </c>
      <c r="H21638">
        <f>+IF(AND($A21638=1,$D21638=0),1,0)</f>
        <v>0</v>
      </c>
    </row>
    <row r="21639" spans="1:8" x14ac:dyDescent="0.55000000000000004">
      <c r="A21639">
        <v>0</v>
      </c>
      <c r="B21639">
        <v>0</v>
      </c>
      <c r="C21639">
        <v>3.9E-2</v>
      </c>
      <c r="D21639">
        <f t="shared" si="338"/>
        <v>0</v>
      </c>
      <c r="E21639">
        <f>+IF(AND($A21639=1,$D21639=1),1,0)</f>
        <v>0</v>
      </c>
      <c r="F21639">
        <f>+IF(AND($A21639=0,$D21639=0),1,0)</f>
        <v>1</v>
      </c>
      <c r="G21639">
        <f>+IF(AND($A21639=0,$D21639=1),1,0)</f>
        <v>0</v>
      </c>
      <c r="H21639">
        <f>+IF(AND($A21639=1,$D21639=0),1,0)</f>
        <v>0</v>
      </c>
    </row>
    <row r="21640" spans="1:8" x14ac:dyDescent="0.55000000000000004">
      <c r="A21640">
        <v>0</v>
      </c>
      <c r="B21640">
        <v>0</v>
      </c>
      <c r="C21640">
        <v>6.0000000000000001E-3</v>
      </c>
      <c r="D21640">
        <f t="shared" si="338"/>
        <v>0</v>
      </c>
      <c r="E21640">
        <f>+IF(AND($A21640=1,$D21640=1),1,0)</f>
        <v>0</v>
      </c>
      <c r="F21640">
        <f>+IF(AND($A21640=0,$D21640=0),1,0)</f>
        <v>1</v>
      </c>
      <c r="G21640">
        <f>+IF(AND($A21640=0,$D21640=1),1,0)</f>
        <v>0</v>
      </c>
      <c r="H21640">
        <f>+IF(AND($A21640=1,$D21640=0),1,0)</f>
        <v>0</v>
      </c>
    </row>
    <row r="21641" spans="1:8" x14ac:dyDescent="0.55000000000000004">
      <c r="A21641">
        <v>0</v>
      </c>
      <c r="B21641">
        <v>0</v>
      </c>
      <c r="C21641">
        <v>1.4E-2</v>
      </c>
      <c r="D21641">
        <f t="shared" si="338"/>
        <v>0</v>
      </c>
      <c r="E21641">
        <f>+IF(AND($A21641=1,$D21641=1),1,0)</f>
        <v>0</v>
      </c>
      <c r="F21641">
        <f>+IF(AND($A21641=0,$D21641=0),1,0)</f>
        <v>1</v>
      </c>
      <c r="G21641">
        <f>+IF(AND($A21641=0,$D21641=1),1,0)</f>
        <v>0</v>
      </c>
      <c r="H21641">
        <f>+IF(AND($A21641=1,$D21641=0),1,0)</f>
        <v>0</v>
      </c>
    </row>
    <row r="21642" spans="1:8" x14ac:dyDescent="0.55000000000000004">
      <c r="A21642">
        <v>0</v>
      </c>
      <c r="B21642">
        <v>0</v>
      </c>
      <c r="C21642">
        <v>0.01</v>
      </c>
      <c r="D21642">
        <f t="shared" si="338"/>
        <v>0</v>
      </c>
      <c r="E21642">
        <f>+IF(AND($A21642=1,$D21642=1),1,0)</f>
        <v>0</v>
      </c>
      <c r="F21642">
        <f>+IF(AND($A21642=0,$D21642=0),1,0)</f>
        <v>1</v>
      </c>
      <c r="G21642">
        <f>+IF(AND($A21642=0,$D21642=1),1,0)</f>
        <v>0</v>
      </c>
      <c r="H21642">
        <f>+IF(AND($A21642=1,$D21642=0),1,0)</f>
        <v>0</v>
      </c>
    </row>
    <row r="21643" spans="1:8" x14ac:dyDescent="0.55000000000000004">
      <c r="A21643">
        <v>0</v>
      </c>
      <c r="B21643">
        <v>0</v>
      </c>
      <c r="C21643">
        <v>8.3000000000000004E-2</v>
      </c>
      <c r="D21643">
        <f t="shared" si="338"/>
        <v>1</v>
      </c>
      <c r="E21643">
        <f>+IF(AND($A21643=1,$D21643=1),1,0)</f>
        <v>0</v>
      </c>
      <c r="F21643">
        <f>+IF(AND($A21643=0,$D21643=0),1,0)</f>
        <v>0</v>
      </c>
      <c r="G21643">
        <f>+IF(AND($A21643=0,$D21643=1),1,0)</f>
        <v>1</v>
      </c>
      <c r="H21643">
        <f>+IF(AND($A21643=1,$D21643=0),1,0)</f>
        <v>0</v>
      </c>
    </row>
    <row r="21644" spans="1:8" x14ac:dyDescent="0.55000000000000004">
      <c r="A21644">
        <v>0</v>
      </c>
      <c r="B21644">
        <v>0</v>
      </c>
      <c r="C21644">
        <v>8.9999999999999993E-3</v>
      </c>
      <c r="D21644">
        <f t="shared" si="338"/>
        <v>0</v>
      </c>
      <c r="E21644">
        <f>+IF(AND($A21644=1,$D21644=1),1,0)</f>
        <v>0</v>
      </c>
      <c r="F21644">
        <f>+IF(AND($A21644=0,$D21644=0),1,0)</f>
        <v>1</v>
      </c>
      <c r="G21644">
        <f>+IF(AND($A21644=0,$D21644=1),1,0)</f>
        <v>0</v>
      </c>
      <c r="H21644">
        <f>+IF(AND($A21644=1,$D21644=0),1,0)</f>
        <v>0</v>
      </c>
    </row>
    <row r="21645" spans="1:8" x14ac:dyDescent="0.55000000000000004">
      <c r="A21645">
        <v>0</v>
      </c>
      <c r="B21645">
        <v>0</v>
      </c>
      <c r="C21645">
        <v>1.9E-2</v>
      </c>
      <c r="D21645">
        <f t="shared" si="338"/>
        <v>0</v>
      </c>
      <c r="E21645">
        <f>+IF(AND($A21645=1,$D21645=1),1,0)</f>
        <v>0</v>
      </c>
      <c r="F21645">
        <f>+IF(AND($A21645=0,$D21645=0),1,0)</f>
        <v>1</v>
      </c>
      <c r="G21645">
        <f>+IF(AND($A21645=0,$D21645=1),1,0)</f>
        <v>0</v>
      </c>
      <c r="H21645">
        <f>+IF(AND($A21645=1,$D21645=0),1,0)</f>
        <v>0</v>
      </c>
    </row>
    <row r="21646" spans="1:8" x14ac:dyDescent="0.55000000000000004">
      <c r="A21646">
        <v>0</v>
      </c>
      <c r="B21646">
        <v>0</v>
      </c>
      <c r="C21646">
        <v>1.0999999999999999E-2</v>
      </c>
      <c r="D21646">
        <f t="shared" si="338"/>
        <v>0</v>
      </c>
      <c r="E21646">
        <f>+IF(AND($A21646=1,$D21646=1),1,0)</f>
        <v>0</v>
      </c>
      <c r="F21646">
        <f>+IF(AND($A21646=0,$D21646=0),1,0)</f>
        <v>1</v>
      </c>
      <c r="G21646">
        <f>+IF(AND($A21646=0,$D21646=1),1,0)</f>
        <v>0</v>
      </c>
      <c r="H21646">
        <f>+IF(AND($A21646=1,$D21646=0),1,0)</f>
        <v>0</v>
      </c>
    </row>
    <row r="21647" spans="1:8" x14ac:dyDescent="0.55000000000000004">
      <c r="A21647">
        <v>0</v>
      </c>
      <c r="B21647">
        <v>0</v>
      </c>
      <c r="C21647">
        <v>0.30199999999999999</v>
      </c>
      <c r="D21647">
        <f t="shared" si="338"/>
        <v>1</v>
      </c>
      <c r="E21647">
        <f>+IF(AND($A21647=1,$D21647=1),1,0)</f>
        <v>0</v>
      </c>
      <c r="F21647">
        <f>+IF(AND($A21647=0,$D21647=0),1,0)</f>
        <v>0</v>
      </c>
      <c r="G21647">
        <f>+IF(AND($A21647=0,$D21647=1),1,0)</f>
        <v>1</v>
      </c>
      <c r="H21647">
        <f>+IF(AND($A21647=1,$D21647=0),1,0)</f>
        <v>0</v>
      </c>
    </row>
    <row r="21648" spans="1:8" x14ac:dyDescent="0.55000000000000004">
      <c r="A21648">
        <v>1</v>
      </c>
      <c r="B21648">
        <v>0</v>
      </c>
      <c r="C21648">
        <v>6.0999999999999999E-2</v>
      </c>
      <c r="D21648">
        <f t="shared" si="338"/>
        <v>0</v>
      </c>
      <c r="E21648">
        <f>+IF(AND($A21648=1,$D21648=1),1,0)</f>
        <v>0</v>
      </c>
      <c r="F21648">
        <f>+IF(AND($A21648=0,$D21648=0),1,0)</f>
        <v>0</v>
      </c>
      <c r="G21648">
        <f>+IF(AND($A21648=0,$D21648=1),1,0)</f>
        <v>0</v>
      </c>
      <c r="H21648">
        <f>+IF(AND($A21648=1,$D21648=0),1,0)</f>
        <v>1</v>
      </c>
    </row>
    <row r="21649" spans="1:8" x14ac:dyDescent="0.55000000000000004">
      <c r="A21649">
        <v>0</v>
      </c>
      <c r="B21649">
        <v>0</v>
      </c>
      <c r="C21649">
        <v>0.27400000000000002</v>
      </c>
      <c r="D21649">
        <f t="shared" si="338"/>
        <v>1</v>
      </c>
      <c r="E21649">
        <f>+IF(AND($A21649=1,$D21649=1),1,0)</f>
        <v>0</v>
      </c>
      <c r="F21649">
        <f>+IF(AND($A21649=0,$D21649=0),1,0)</f>
        <v>0</v>
      </c>
      <c r="G21649">
        <f>+IF(AND($A21649=0,$D21649=1),1,0)</f>
        <v>1</v>
      </c>
      <c r="H21649">
        <f>+IF(AND($A21649=1,$D21649=0),1,0)</f>
        <v>0</v>
      </c>
    </row>
    <row r="21650" spans="1:8" x14ac:dyDescent="0.55000000000000004">
      <c r="A21650">
        <v>0</v>
      </c>
      <c r="B21650">
        <v>0</v>
      </c>
      <c r="C21650">
        <v>8.9999999999999993E-3</v>
      </c>
      <c r="D21650">
        <f t="shared" si="338"/>
        <v>0</v>
      </c>
      <c r="E21650">
        <f>+IF(AND($A21650=1,$D21650=1),1,0)</f>
        <v>0</v>
      </c>
      <c r="F21650">
        <f>+IF(AND($A21650=0,$D21650=0),1,0)</f>
        <v>1</v>
      </c>
      <c r="G21650">
        <f>+IF(AND($A21650=0,$D21650=1),1,0)</f>
        <v>0</v>
      </c>
      <c r="H21650">
        <f>+IF(AND($A21650=1,$D21650=0),1,0)</f>
        <v>0</v>
      </c>
    </row>
    <row r="21651" spans="1:8" x14ac:dyDescent="0.55000000000000004">
      <c r="A21651">
        <v>0</v>
      </c>
      <c r="B21651">
        <v>0</v>
      </c>
      <c r="C21651">
        <v>4.3999999999999997E-2</v>
      </c>
      <c r="D21651">
        <f t="shared" si="338"/>
        <v>0</v>
      </c>
      <c r="E21651">
        <f>+IF(AND($A21651=1,$D21651=1),1,0)</f>
        <v>0</v>
      </c>
      <c r="F21651">
        <f>+IF(AND($A21651=0,$D21651=0),1,0)</f>
        <v>1</v>
      </c>
      <c r="G21651">
        <f>+IF(AND($A21651=0,$D21651=1),1,0)</f>
        <v>0</v>
      </c>
      <c r="H21651">
        <f>+IF(AND($A21651=1,$D21651=0),1,0)</f>
        <v>0</v>
      </c>
    </row>
    <row r="21652" spans="1:8" x14ac:dyDescent="0.55000000000000004">
      <c r="A21652">
        <v>0</v>
      </c>
      <c r="B21652">
        <v>0</v>
      </c>
      <c r="C21652">
        <v>8.9999999999999993E-3</v>
      </c>
      <c r="D21652">
        <f t="shared" si="338"/>
        <v>0</v>
      </c>
      <c r="E21652">
        <f>+IF(AND($A21652=1,$D21652=1),1,0)</f>
        <v>0</v>
      </c>
      <c r="F21652">
        <f>+IF(AND($A21652=0,$D21652=0),1,0)</f>
        <v>1</v>
      </c>
      <c r="G21652">
        <f>+IF(AND($A21652=0,$D21652=1),1,0)</f>
        <v>0</v>
      </c>
      <c r="H21652">
        <f>+IF(AND($A21652=1,$D21652=0),1,0)</f>
        <v>0</v>
      </c>
    </row>
    <row r="21653" spans="1:8" x14ac:dyDescent="0.55000000000000004">
      <c r="A21653">
        <v>0</v>
      </c>
      <c r="B21653">
        <v>0</v>
      </c>
      <c r="C21653">
        <v>2.3E-2</v>
      </c>
      <c r="D21653">
        <f t="shared" si="338"/>
        <v>0</v>
      </c>
      <c r="E21653">
        <f>+IF(AND($A21653=1,$D21653=1),1,0)</f>
        <v>0</v>
      </c>
      <c r="F21653">
        <f>+IF(AND($A21653=0,$D21653=0),1,0)</f>
        <v>1</v>
      </c>
      <c r="G21653">
        <f>+IF(AND($A21653=0,$D21653=1),1,0)</f>
        <v>0</v>
      </c>
      <c r="H21653">
        <f>+IF(AND($A21653=1,$D21653=0),1,0)</f>
        <v>0</v>
      </c>
    </row>
    <row r="21654" spans="1:8" x14ac:dyDescent="0.55000000000000004">
      <c r="A21654">
        <v>0</v>
      </c>
      <c r="B21654">
        <v>0</v>
      </c>
      <c r="C21654">
        <v>1.6E-2</v>
      </c>
      <c r="D21654">
        <f t="shared" si="338"/>
        <v>0</v>
      </c>
      <c r="E21654">
        <f>+IF(AND($A21654=1,$D21654=1),1,0)</f>
        <v>0</v>
      </c>
      <c r="F21654">
        <f>+IF(AND($A21654=0,$D21654=0),1,0)</f>
        <v>1</v>
      </c>
      <c r="G21654">
        <f>+IF(AND($A21654=0,$D21654=1),1,0)</f>
        <v>0</v>
      </c>
      <c r="H21654">
        <f>+IF(AND($A21654=1,$D21654=0),1,0)</f>
        <v>0</v>
      </c>
    </row>
    <row r="21655" spans="1:8" x14ac:dyDescent="0.55000000000000004">
      <c r="A21655">
        <v>0</v>
      </c>
      <c r="B21655">
        <v>0</v>
      </c>
      <c r="C21655">
        <v>1.4E-2</v>
      </c>
      <c r="D21655">
        <f t="shared" si="338"/>
        <v>0</v>
      </c>
      <c r="E21655">
        <f>+IF(AND($A21655=1,$D21655=1),1,0)</f>
        <v>0</v>
      </c>
      <c r="F21655">
        <f>+IF(AND($A21655=0,$D21655=0),1,0)</f>
        <v>1</v>
      </c>
      <c r="G21655">
        <f>+IF(AND($A21655=0,$D21655=1),1,0)</f>
        <v>0</v>
      </c>
      <c r="H21655">
        <f>+IF(AND($A21655=1,$D21655=0),1,0)</f>
        <v>0</v>
      </c>
    </row>
    <row r="21656" spans="1:8" x14ac:dyDescent="0.55000000000000004">
      <c r="A21656">
        <v>0</v>
      </c>
      <c r="B21656">
        <v>0</v>
      </c>
      <c r="C21656">
        <v>3.5000000000000003E-2</v>
      </c>
      <c r="D21656">
        <f t="shared" si="338"/>
        <v>0</v>
      </c>
      <c r="E21656">
        <f>+IF(AND($A21656=1,$D21656=1),1,0)</f>
        <v>0</v>
      </c>
      <c r="F21656">
        <f>+IF(AND($A21656=0,$D21656=0),1,0)</f>
        <v>1</v>
      </c>
      <c r="G21656">
        <f>+IF(AND($A21656=0,$D21656=1),1,0)</f>
        <v>0</v>
      </c>
      <c r="H21656">
        <f>+IF(AND($A21656=1,$D21656=0),1,0)</f>
        <v>0</v>
      </c>
    </row>
    <row r="21657" spans="1:8" x14ac:dyDescent="0.55000000000000004">
      <c r="A21657">
        <v>0</v>
      </c>
      <c r="B21657">
        <v>0</v>
      </c>
      <c r="C21657">
        <v>1.6E-2</v>
      </c>
      <c r="D21657">
        <f t="shared" si="338"/>
        <v>0</v>
      </c>
      <c r="E21657">
        <f>+IF(AND($A21657=1,$D21657=1),1,0)</f>
        <v>0</v>
      </c>
      <c r="F21657">
        <f>+IF(AND($A21657=0,$D21657=0),1,0)</f>
        <v>1</v>
      </c>
      <c r="G21657">
        <f>+IF(AND($A21657=0,$D21657=1),1,0)</f>
        <v>0</v>
      </c>
      <c r="H21657">
        <f>+IF(AND($A21657=1,$D21657=0),1,0)</f>
        <v>0</v>
      </c>
    </row>
    <row r="21658" spans="1:8" x14ac:dyDescent="0.55000000000000004">
      <c r="A21658">
        <v>0</v>
      </c>
      <c r="B21658">
        <v>0</v>
      </c>
      <c r="C21658">
        <v>2.8000000000000001E-2</v>
      </c>
      <c r="D21658">
        <f t="shared" si="338"/>
        <v>0</v>
      </c>
      <c r="E21658">
        <f>+IF(AND($A21658=1,$D21658=1),1,0)</f>
        <v>0</v>
      </c>
      <c r="F21658">
        <f>+IF(AND($A21658=0,$D21658=0),1,0)</f>
        <v>1</v>
      </c>
      <c r="G21658">
        <f>+IF(AND($A21658=0,$D21658=1),1,0)</f>
        <v>0</v>
      </c>
      <c r="H21658">
        <f>+IF(AND($A21658=1,$D21658=0),1,0)</f>
        <v>0</v>
      </c>
    </row>
    <row r="21659" spans="1:8" x14ac:dyDescent="0.55000000000000004">
      <c r="A21659">
        <v>0</v>
      </c>
      <c r="B21659">
        <v>0</v>
      </c>
      <c r="C21659">
        <v>0.02</v>
      </c>
      <c r="D21659">
        <f t="shared" si="338"/>
        <v>0</v>
      </c>
      <c r="E21659">
        <f>+IF(AND($A21659=1,$D21659=1),1,0)</f>
        <v>0</v>
      </c>
      <c r="F21659">
        <f>+IF(AND($A21659=0,$D21659=0),1,0)</f>
        <v>1</v>
      </c>
      <c r="G21659">
        <f>+IF(AND($A21659=0,$D21659=1),1,0)</f>
        <v>0</v>
      </c>
      <c r="H21659">
        <f>+IF(AND($A21659=1,$D21659=0),1,0)</f>
        <v>0</v>
      </c>
    </row>
    <row r="21660" spans="1:8" x14ac:dyDescent="0.55000000000000004">
      <c r="A21660">
        <v>0</v>
      </c>
      <c r="B21660">
        <v>0</v>
      </c>
      <c r="C21660">
        <v>0.20899999999999999</v>
      </c>
      <c r="D21660">
        <f t="shared" si="338"/>
        <v>1</v>
      </c>
      <c r="E21660">
        <f>+IF(AND($A21660=1,$D21660=1),1,0)</f>
        <v>0</v>
      </c>
      <c r="F21660">
        <f>+IF(AND($A21660=0,$D21660=0),1,0)</f>
        <v>0</v>
      </c>
      <c r="G21660">
        <f>+IF(AND($A21660=0,$D21660=1),1,0)</f>
        <v>1</v>
      </c>
      <c r="H21660">
        <f>+IF(AND($A21660=1,$D21660=0),1,0)</f>
        <v>0</v>
      </c>
    </row>
    <row r="21661" spans="1:8" x14ac:dyDescent="0.55000000000000004">
      <c r="A21661">
        <v>0</v>
      </c>
      <c r="B21661">
        <v>0</v>
      </c>
      <c r="C21661">
        <v>6.0000000000000001E-3</v>
      </c>
      <c r="D21661">
        <f t="shared" si="338"/>
        <v>0</v>
      </c>
      <c r="E21661">
        <f>+IF(AND($A21661=1,$D21661=1),1,0)</f>
        <v>0</v>
      </c>
      <c r="F21661">
        <f>+IF(AND($A21661=0,$D21661=0),1,0)</f>
        <v>1</v>
      </c>
      <c r="G21661">
        <f>+IF(AND($A21661=0,$D21661=1),1,0)</f>
        <v>0</v>
      </c>
      <c r="H21661">
        <f>+IF(AND($A21661=1,$D21661=0),1,0)</f>
        <v>0</v>
      </c>
    </row>
    <row r="21662" spans="1:8" x14ac:dyDescent="0.55000000000000004">
      <c r="A21662">
        <v>1</v>
      </c>
      <c r="B21662">
        <v>0</v>
      </c>
      <c r="C21662">
        <v>0.45500000000000002</v>
      </c>
      <c r="D21662">
        <f t="shared" si="338"/>
        <v>1</v>
      </c>
      <c r="E21662">
        <f>+IF(AND($A21662=1,$D21662=1),1,0)</f>
        <v>1</v>
      </c>
      <c r="F21662">
        <f>+IF(AND($A21662=0,$D21662=0),1,0)</f>
        <v>0</v>
      </c>
      <c r="G21662">
        <f>+IF(AND($A21662=0,$D21662=1),1,0)</f>
        <v>0</v>
      </c>
      <c r="H21662">
        <f>+IF(AND($A21662=1,$D21662=0),1,0)</f>
        <v>0</v>
      </c>
    </row>
    <row r="21663" spans="1:8" x14ac:dyDescent="0.55000000000000004">
      <c r="A21663">
        <v>0</v>
      </c>
      <c r="B21663">
        <v>0</v>
      </c>
      <c r="C21663">
        <v>7.0000000000000001E-3</v>
      </c>
      <c r="D21663">
        <f t="shared" si="338"/>
        <v>0</v>
      </c>
      <c r="E21663">
        <f>+IF(AND($A21663=1,$D21663=1),1,0)</f>
        <v>0</v>
      </c>
      <c r="F21663">
        <f>+IF(AND($A21663=0,$D21663=0),1,0)</f>
        <v>1</v>
      </c>
      <c r="G21663">
        <f>+IF(AND($A21663=0,$D21663=1),1,0)</f>
        <v>0</v>
      </c>
      <c r="H21663">
        <f>+IF(AND($A21663=1,$D21663=0),1,0)</f>
        <v>0</v>
      </c>
    </row>
    <row r="21664" spans="1:8" x14ac:dyDescent="0.55000000000000004">
      <c r="A21664">
        <v>0</v>
      </c>
      <c r="B21664">
        <v>0</v>
      </c>
      <c r="C21664">
        <v>1.7999999999999999E-2</v>
      </c>
      <c r="D21664">
        <f t="shared" si="338"/>
        <v>0</v>
      </c>
      <c r="E21664">
        <f>+IF(AND($A21664=1,$D21664=1),1,0)</f>
        <v>0</v>
      </c>
      <c r="F21664">
        <f>+IF(AND($A21664=0,$D21664=0),1,0)</f>
        <v>1</v>
      </c>
      <c r="G21664">
        <f>+IF(AND($A21664=0,$D21664=1),1,0)</f>
        <v>0</v>
      </c>
      <c r="H21664">
        <f>+IF(AND($A21664=1,$D21664=0),1,0)</f>
        <v>0</v>
      </c>
    </row>
    <row r="21665" spans="1:8" x14ac:dyDescent="0.55000000000000004">
      <c r="A21665">
        <v>0</v>
      </c>
      <c r="B21665">
        <v>0</v>
      </c>
      <c r="C21665">
        <v>8.2000000000000003E-2</v>
      </c>
      <c r="D21665">
        <f t="shared" si="338"/>
        <v>1</v>
      </c>
      <c r="E21665">
        <f>+IF(AND($A21665=1,$D21665=1),1,0)</f>
        <v>0</v>
      </c>
      <c r="F21665">
        <f>+IF(AND($A21665=0,$D21665=0),1,0)</f>
        <v>0</v>
      </c>
      <c r="G21665">
        <f>+IF(AND($A21665=0,$D21665=1),1,0)</f>
        <v>1</v>
      </c>
      <c r="H21665">
        <f>+IF(AND($A21665=1,$D21665=0),1,0)</f>
        <v>0</v>
      </c>
    </row>
    <row r="21666" spans="1:8" x14ac:dyDescent="0.55000000000000004">
      <c r="A21666">
        <v>0</v>
      </c>
      <c r="B21666">
        <v>0</v>
      </c>
      <c r="C21666">
        <v>1.9E-2</v>
      </c>
      <c r="D21666">
        <f t="shared" si="338"/>
        <v>0</v>
      </c>
      <c r="E21666">
        <f>+IF(AND($A21666=1,$D21666=1),1,0)</f>
        <v>0</v>
      </c>
      <c r="F21666">
        <f>+IF(AND($A21666=0,$D21666=0),1,0)</f>
        <v>1</v>
      </c>
      <c r="G21666">
        <f>+IF(AND($A21666=0,$D21666=1),1,0)</f>
        <v>0</v>
      </c>
      <c r="H21666">
        <f>+IF(AND($A21666=1,$D21666=0),1,0)</f>
        <v>0</v>
      </c>
    </row>
    <row r="21667" spans="1:8" x14ac:dyDescent="0.55000000000000004">
      <c r="A21667">
        <v>0</v>
      </c>
      <c r="B21667">
        <v>0</v>
      </c>
      <c r="C21667">
        <v>1.0999999999999999E-2</v>
      </c>
      <c r="D21667">
        <f t="shared" si="338"/>
        <v>0</v>
      </c>
      <c r="E21667">
        <f>+IF(AND($A21667=1,$D21667=1),1,0)</f>
        <v>0</v>
      </c>
      <c r="F21667">
        <f>+IF(AND($A21667=0,$D21667=0),1,0)</f>
        <v>1</v>
      </c>
      <c r="G21667">
        <f>+IF(AND($A21667=0,$D21667=1),1,0)</f>
        <v>0</v>
      </c>
      <c r="H21667">
        <f>+IF(AND($A21667=1,$D21667=0),1,0)</f>
        <v>0</v>
      </c>
    </row>
    <row r="21668" spans="1:8" x14ac:dyDescent="0.55000000000000004">
      <c r="A21668">
        <v>0</v>
      </c>
      <c r="B21668">
        <v>0</v>
      </c>
      <c r="C21668">
        <v>8.9999999999999993E-3</v>
      </c>
      <c r="D21668">
        <f t="shared" si="338"/>
        <v>0</v>
      </c>
      <c r="E21668">
        <f>+IF(AND($A21668=1,$D21668=1),1,0)</f>
        <v>0</v>
      </c>
      <c r="F21668">
        <f>+IF(AND($A21668=0,$D21668=0),1,0)</f>
        <v>1</v>
      </c>
      <c r="G21668">
        <f>+IF(AND($A21668=0,$D21668=1),1,0)</f>
        <v>0</v>
      </c>
      <c r="H21668">
        <f>+IF(AND($A21668=1,$D21668=0),1,0)</f>
        <v>0</v>
      </c>
    </row>
    <row r="21669" spans="1:8" x14ac:dyDescent="0.55000000000000004">
      <c r="A21669">
        <v>0</v>
      </c>
      <c r="B21669">
        <v>0</v>
      </c>
      <c r="C21669">
        <v>0.47499999999999998</v>
      </c>
      <c r="D21669">
        <f t="shared" si="338"/>
        <v>1</v>
      </c>
      <c r="E21669">
        <f>+IF(AND($A21669=1,$D21669=1),1,0)</f>
        <v>0</v>
      </c>
      <c r="F21669">
        <f>+IF(AND($A21669=0,$D21669=0),1,0)</f>
        <v>0</v>
      </c>
      <c r="G21669">
        <f>+IF(AND($A21669=0,$D21669=1),1,0)</f>
        <v>1</v>
      </c>
      <c r="H21669">
        <f>+IF(AND($A21669=1,$D21669=0),1,0)</f>
        <v>0</v>
      </c>
    </row>
    <row r="21670" spans="1:8" x14ac:dyDescent="0.55000000000000004">
      <c r="A21670">
        <v>0</v>
      </c>
      <c r="B21670">
        <v>0</v>
      </c>
      <c r="C21670">
        <v>8.9999999999999993E-3</v>
      </c>
      <c r="D21670">
        <f t="shared" si="338"/>
        <v>0</v>
      </c>
      <c r="E21670">
        <f>+IF(AND($A21670=1,$D21670=1),1,0)</f>
        <v>0</v>
      </c>
      <c r="F21670">
        <f>+IF(AND($A21670=0,$D21670=0),1,0)</f>
        <v>1</v>
      </c>
      <c r="G21670">
        <f>+IF(AND($A21670=0,$D21670=1),1,0)</f>
        <v>0</v>
      </c>
      <c r="H21670">
        <f>+IF(AND($A21670=1,$D21670=0),1,0)</f>
        <v>0</v>
      </c>
    </row>
    <row r="21671" spans="1:8" x14ac:dyDescent="0.55000000000000004">
      <c r="A21671">
        <v>0</v>
      </c>
      <c r="B21671">
        <v>0</v>
      </c>
      <c r="C21671">
        <v>2.1999999999999999E-2</v>
      </c>
      <c r="D21671">
        <f t="shared" si="338"/>
        <v>0</v>
      </c>
      <c r="E21671">
        <f>+IF(AND($A21671=1,$D21671=1),1,0)</f>
        <v>0</v>
      </c>
      <c r="F21671">
        <f>+IF(AND($A21671=0,$D21671=0),1,0)</f>
        <v>1</v>
      </c>
      <c r="G21671">
        <f>+IF(AND($A21671=0,$D21671=1),1,0)</f>
        <v>0</v>
      </c>
      <c r="H21671">
        <f>+IF(AND($A21671=1,$D21671=0),1,0)</f>
        <v>0</v>
      </c>
    </row>
    <row r="21672" spans="1:8" x14ac:dyDescent="0.55000000000000004">
      <c r="A21672">
        <v>0</v>
      </c>
      <c r="B21672">
        <v>0</v>
      </c>
      <c r="C21672">
        <v>0.112</v>
      </c>
      <c r="D21672">
        <f t="shared" si="338"/>
        <v>1</v>
      </c>
      <c r="E21672">
        <f>+IF(AND($A21672=1,$D21672=1),1,0)</f>
        <v>0</v>
      </c>
      <c r="F21672">
        <f>+IF(AND($A21672=0,$D21672=0),1,0)</f>
        <v>0</v>
      </c>
      <c r="G21672">
        <f>+IF(AND($A21672=0,$D21672=1),1,0)</f>
        <v>1</v>
      </c>
      <c r="H21672">
        <f>+IF(AND($A21672=1,$D21672=0),1,0)</f>
        <v>0</v>
      </c>
    </row>
    <row r="21673" spans="1:8" x14ac:dyDescent="0.55000000000000004">
      <c r="A21673">
        <v>0</v>
      </c>
      <c r="B21673">
        <v>0</v>
      </c>
      <c r="C21673">
        <v>2.7E-2</v>
      </c>
      <c r="D21673">
        <f t="shared" si="338"/>
        <v>0</v>
      </c>
      <c r="E21673">
        <f>+IF(AND($A21673=1,$D21673=1),1,0)</f>
        <v>0</v>
      </c>
      <c r="F21673">
        <f>+IF(AND($A21673=0,$D21673=0),1,0)</f>
        <v>1</v>
      </c>
      <c r="G21673">
        <f>+IF(AND($A21673=0,$D21673=1),1,0)</f>
        <v>0</v>
      </c>
      <c r="H21673">
        <f>+IF(AND($A21673=1,$D21673=0),1,0)</f>
        <v>0</v>
      </c>
    </row>
    <row r="21674" spans="1:8" x14ac:dyDescent="0.55000000000000004">
      <c r="A21674">
        <v>0</v>
      </c>
      <c r="B21674">
        <v>1</v>
      </c>
      <c r="C21674">
        <v>0.53</v>
      </c>
      <c r="D21674">
        <f t="shared" ref="D21674:D21737" si="339">+IF(C21674&gt;$K$2,1,0)</f>
        <v>1</v>
      </c>
      <c r="E21674">
        <f>+IF(AND($A21674=1,$D21674=1),1,0)</f>
        <v>0</v>
      </c>
      <c r="F21674">
        <f>+IF(AND($A21674=0,$D21674=0),1,0)</f>
        <v>0</v>
      </c>
      <c r="G21674">
        <f>+IF(AND($A21674=0,$D21674=1),1,0)</f>
        <v>1</v>
      </c>
      <c r="H21674">
        <f>+IF(AND($A21674=1,$D21674=0),1,0)</f>
        <v>0</v>
      </c>
    </row>
    <row r="21675" spans="1:8" x14ac:dyDescent="0.55000000000000004">
      <c r="A21675">
        <v>0</v>
      </c>
      <c r="B21675">
        <v>0</v>
      </c>
      <c r="C21675">
        <v>2.3E-2</v>
      </c>
      <c r="D21675">
        <f t="shared" si="339"/>
        <v>0</v>
      </c>
      <c r="E21675">
        <f>+IF(AND($A21675=1,$D21675=1),1,0)</f>
        <v>0</v>
      </c>
      <c r="F21675">
        <f>+IF(AND($A21675=0,$D21675=0),1,0)</f>
        <v>1</v>
      </c>
      <c r="G21675">
        <f>+IF(AND($A21675=0,$D21675=1),1,0)</f>
        <v>0</v>
      </c>
      <c r="H21675">
        <f>+IF(AND($A21675=1,$D21675=0),1,0)</f>
        <v>0</v>
      </c>
    </row>
    <row r="21676" spans="1:8" x14ac:dyDescent="0.55000000000000004">
      <c r="A21676">
        <v>0</v>
      </c>
      <c r="B21676">
        <v>0</v>
      </c>
      <c r="C21676">
        <v>8.2000000000000003E-2</v>
      </c>
      <c r="D21676">
        <f t="shared" si="339"/>
        <v>1</v>
      </c>
      <c r="E21676">
        <f>+IF(AND($A21676=1,$D21676=1),1,0)</f>
        <v>0</v>
      </c>
      <c r="F21676">
        <f>+IF(AND($A21676=0,$D21676=0),1,0)</f>
        <v>0</v>
      </c>
      <c r="G21676">
        <f>+IF(AND($A21676=0,$D21676=1),1,0)</f>
        <v>1</v>
      </c>
      <c r="H21676">
        <f>+IF(AND($A21676=1,$D21676=0),1,0)</f>
        <v>0</v>
      </c>
    </row>
    <row r="21677" spans="1:8" x14ac:dyDescent="0.55000000000000004">
      <c r="A21677">
        <v>0</v>
      </c>
      <c r="B21677">
        <v>0</v>
      </c>
      <c r="C21677">
        <v>1.6E-2</v>
      </c>
      <c r="D21677">
        <f t="shared" si="339"/>
        <v>0</v>
      </c>
      <c r="E21677">
        <f>+IF(AND($A21677=1,$D21677=1),1,0)</f>
        <v>0</v>
      </c>
      <c r="F21677">
        <f>+IF(AND($A21677=0,$D21677=0),1,0)</f>
        <v>1</v>
      </c>
      <c r="G21677">
        <f>+IF(AND($A21677=0,$D21677=1),1,0)</f>
        <v>0</v>
      </c>
      <c r="H21677">
        <f>+IF(AND($A21677=1,$D21677=0),1,0)</f>
        <v>0</v>
      </c>
    </row>
    <row r="21678" spans="1:8" x14ac:dyDescent="0.55000000000000004">
      <c r="A21678">
        <v>0</v>
      </c>
      <c r="B21678">
        <v>0</v>
      </c>
      <c r="C21678">
        <v>0.01</v>
      </c>
      <c r="D21678">
        <f t="shared" si="339"/>
        <v>0</v>
      </c>
      <c r="E21678">
        <f>+IF(AND($A21678=1,$D21678=1),1,0)</f>
        <v>0</v>
      </c>
      <c r="F21678">
        <f>+IF(AND($A21678=0,$D21678=0),1,0)</f>
        <v>1</v>
      </c>
      <c r="G21678">
        <f>+IF(AND($A21678=0,$D21678=1),1,0)</f>
        <v>0</v>
      </c>
      <c r="H21678">
        <f>+IF(AND($A21678=1,$D21678=0),1,0)</f>
        <v>0</v>
      </c>
    </row>
    <row r="21679" spans="1:8" x14ac:dyDescent="0.55000000000000004">
      <c r="A21679">
        <v>0</v>
      </c>
      <c r="B21679">
        <v>0</v>
      </c>
      <c r="C21679">
        <v>6.0999999999999999E-2</v>
      </c>
      <c r="D21679">
        <f t="shared" si="339"/>
        <v>0</v>
      </c>
      <c r="E21679">
        <f>+IF(AND($A21679=1,$D21679=1),1,0)</f>
        <v>0</v>
      </c>
      <c r="F21679">
        <f>+IF(AND($A21679=0,$D21679=0),1,0)</f>
        <v>1</v>
      </c>
      <c r="G21679">
        <f>+IF(AND($A21679=0,$D21679=1),1,0)</f>
        <v>0</v>
      </c>
      <c r="H21679">
        <f>+IF(AND($A21679=1,$D21679=0),1,0)</f>
        <v>0</v>
      </c>
    </row>
    <row r="21680" spans="1:8" x14ac:dyDescent="0.55000000000000004">
      <c r="A21680">
        <v>0</v>
      </c>
      <c r="B21680">
        <v>0</v>
      </c>
      <c r="C21680">
        <v>4.2000000000000003E-2</v>
      </c>
      <c r="D21680">
        <f t="shared" si="339"/>
        <v>0</v>
      </c>
      <c r="E21680">
        <f>+IF(AND($A21680=1,$D21680=1),1,0)</f>
        <v>0</v>
      </c>
      <c r="F21680">
        <f>+IF(AND($A21680=0,$D21680=0),1,0)</f>
        <v>1</v>
      </c>
      <c r="G21680">
        <f>+IF(AND($A21680=0,$D21680=1),1,0)</f>
        <v>0</v>
      </c>
      <c r="H21680">
        <f>+IF(AND($A21680=1,$D21680=0),1,0)</f>
        <v>0</v>
      </c>
    </row>
    <row r="21681" spans="1:8" x14ac:dyDescent="0.55000000000000004">
      <c r="A21681">
        <v>0</v>
      </c>
      <c r="B21681">
        <v>0</v>
      </c>
      <c r="C21681">
        <v>7.8E-2</v>
      </c>
      <c r="D21681">
        <f t="shared" si="339"/>
        <v>0</v>
      </c>
      <c r="E21681">
        <f>+IF(AND($A21681=1,$D21681=1),1,0)</f>
        <v>0</v>
      </c>
      <c r="F21681">
        <f>+IF(AND($A21681=0,$D21681=0),1,0)</f>
        <v>1</v>
      </c>
      <c r="G21681">
        <f>+IF(AND($A21681=0,$D21681=1),1,0)</f>
        <v>0</v>
      </c>
      <c r="H21681">
        <f>+IF(AND($A21681=1,$D21681=0),1,0)</f>
        <v>0</v>
      </c>
    </row>
    <row r="21682" spans="1:8" x14ac:dyDescent="0.55000000000000004">
      <c r="A21682">
        <v>0</v>
      </c>
      <c r="B21682">
        <v>0</v>
      </c>
      <c r="C21682">
        <v>1.6E-2</v>
      </c>
      <c r="D21682">
        <f t="shared" si="339"/>
        <v>0</v>
      </c>
      <c r="E21682">
        <f>+IF(AND($A21682=1,$D21682=1),1,0)</f>
        <v>0</v>
      </c>
      <c r="F21682">
        <f>+IF(AND($A21682=0,$D21682=0),1,0)</f>
        <v>1</v>
      </c>
      <c r="G21682">
        <f>+IF(AND($A21682=0,$D21682=1),1,0)</f>
        <v>0</v>
      </c>
      <c r="H21682">
        <f>+IF(AND($A21682=1,$D21682=0),1,0)</f>
        <v>0</v>
      </c>
    </row>
    <row r="21683" spans="1:8" x14ac:dyDescent="0.55000000000000004">
      <c r="A21683">
        <v>0</v>
      </c>
      <c r="B21683">
        <v>0</v>
      </c>
      <c r="C21683">
        <v>8.9999999999999993E-3</v>
      </c>
      <c r="D21683">
        <f t="shared" si="339"/>
        <v>0</v>
      </c>
      <c r="E21683">
        <f>+IF(AND($A21683=1,$D21683=1),1,0)</f>
        <v>0</v>
      </c>
      <c r="F21683">
        <f>+IF(AND($A21683=0,$D21683=0),1,0)</f>
        <v>1</v>
      </c>
      <c r="G21683">
        <f>+IF(AND($A21683=0,$D21683=1),1,0)</f>
        <v>0</v>
      </c>
      <c r="H21683">
        <f>+IF(AND($A21683=1,$D21683=0),1,0)</f>
        <v>0</v>
      </c>
    </row>
    <row r="21684" spans="1:8" x14ac:dyDescent="0.55000000000000004">
      <c r="A21684">
        <v>0</v>
      </c>
      <c r="B21684">
        <v>0</v>
      </c>
      <c r="C21684">
        <v>8.5999999999999993E-2</v>
      </c>
      <c r="D21684">
        <f t="shared" si="339"/>
        <v>1</v>
      </c>
      <c r="E21684">
        <f>+IF(AND($A21684=1,$D21684=1),1,0)</f>
        <v>0</v>
      </c>
      <c r="F21684">
        <f>+IF(AND($A21684=0,$D21684=0),1,0)</f>
        <v>0</v>
      </c>
      <c r="G21684">
        <f>+IF(AND($A21684=0,$D21684=1),1,0)</f>
        <v>1</v>
      </c>
      <c r="H21684">
        <f>+IF(AND($A21684=1,$D21684=0),1,0)</f>
        <v>0</v>
      </c>
    </row>
    <row r="21685" spans="1:8" x14ac:dyDescent="0.55000000000000004">
      <c r="A21685">
        <v>0</v>
      </c>
      <c r="B21685">
        <v>0</v>
      </c>
      <c r="C21685">
        <v>2.5999999999999999E-2</v>
      </c>
      <c r="D21685">
        <f t="shared" si="339"/>
        <v>0</v>
      </c>
      <c r="E21685">
        <f>+IF(AND($A21685=1,$D21685=1),1,0)</f>
        <v>0</v>
      </c>
      <c r="F21685">
        <f>+IF(AND($A21685=0,$D21685=0),1,0)</f>
        <v>1</v>
      </c>
      <c r="G21685">
        <f>+IF(AND($A21685=0,$D21685=1),1,0)</f>
        <v>0</v>
      </c>
      <c r="H21685">
        <f>+IF(AND($A21685=1,$D21685=0),1,0)</f>
        <v>0</v>
      </c>
    </row>
    <row r="21686" spans="1:8" x14ac:dyDescent="0.55000000000000004">
      <c r="A21686">
        <v>1</v>
      </c>
      <c r="B21686">
        <v>0</v>
      </c>
      <c r="C21686">
        <v>3.2000000000000001E-2</v>
      </c>
      <c r="D21686">
        <f t="shared" si="339"/>
        <v>0</v>
      </c>
      <c r="E21686">
        <f>+IF(AND($A21686=1,$D21686=1),1,0)</f>
        <v>0</v>
      </c>
      <c r="F21686">
        <f>+IF(AND($A21686=0,$D21686=0),1,0)</f>
        <v>0</v>
      </c>
      <c r="G21686">
        <f>+IF(AND($A21686=0,$D21686=1),1,0)</f>
        <v>0</v>
      </c>
      <c r="H21686">
        <f>+IF(AND($A21686=1,$D21686=0),1,0)</f>
        <v>1</v>
      </c>
    </row>
    <row r="21687" spans="1:8" x14ac:dyDescent="0.55000000000000004">
      <c r="A21687">
        <v>0</v>
      </c>
      <c r="B21687">
        <v>0</v>
      </c>
      <c r="C21687">
        <v>1.4999999999999999E-2</v>
      </c>
      <c r="D21687">
        <f t="shared" si="339"/>
        <v>0</v>
      </c>
      <c r="E21687">
        <f>+IF(AND($A21687=1,$D21687=1),1,0)</f>
        <v>0</v>
      </c>
      <c r="F21687">
        <f>+IF(AND($A21687=0,$D21687=0),1,0)</f>
        <v>1</v>
      </c>
      <c r="G21687">
        <f>+IF(AND($A21687=0,$D21687=1),1,0)</f>
        <v>0</v>
      </c>
      <c r="H21687">
        <f>+IF(AND($A21687=1,$D21687=0),1,0)</f>
        <v>0</v>
      </c>
    </row>
    <row r="21688" spans="1:8" x14ac:dyDescent="0.55000000000000004">
      <c r="A21688">
        <v>0</v>
      </c>
      <c r="B21688">
        <v>0</v>
      </c>
      <c r="C21688">
        <v>4.2000000000000003E-2</v>
      </c>
      <c r="D21688">
        <f t="shared" si="339"/>
        <v>0</v>
      </c>
      <c r="E21688">
        <f>+IF(AND($A21688=1,$D21688=1),1,0)</f>
        <v>0</v>
      </c>
      <c r="F21688">
        <f>+IF(AND($A21688=0,$D21688=0),1,0)</f>
        <v>1</v>
      </c>
      <c r="G21688">
        <f>+IF(AND($A21688=0,$D21688=1),1,0)</f>
        <v>0</v>
      </c>
      <c r="H21688">
        <f>+IF(AND($A21688=1,$D21688=0),1,0)</f>
        <v>0</v>
      </c>
    </row>
    <row r="21689" spans="1:8" x14ac:dyDescent="0.55000000000000004">
      <c r="A21689">
        <v>0</v>
      </c>
      <c r="B21689">
        <v>0</v>
      </c>
      <c r="C21689">
        <v>0.151</v>
      </c>
      <c r="D21689">
        <f t="shared" si="339"/>
        <v>1</v>
      </c>
      <c r="E21689">
        <f>+IF(AND($A21689=1,$D21689=1),1,0)</f>
        <v>0</v>
      </c>
      <c r="F21689">
        <f>+IF(AND($A21689=0,$D21689=0),1,0)</f>
        <v>0</v>
      </c>
      <c r="G21689">
        <f>+IF(AND($A21689=0,$D21689=1),1,0)</f>
        <v>1</v>
      </c>
      <c r="H21689">
        <f>+IF(AND($A21689=1,$D21689=0),1,0)</f>
        <v>0</v>
      </c>
    </row>
    <row r="21690" spans="1:8" x14ac:dyDescent="0.55000000000000004">
      <c r="A21690">
        <v>0</v>
      </c>
      <c r="B21690">
        <v>0</v>
      </c>
      <c r="C21690">
        <v>3.3000000000000002E-2</v>
      </c>
      <c r="D21690">
        <f t="shared" si="339"/>
        <v>0</v>
      </c>
      <c r="E21690">
        <f>+IF(AND($A21690=1,$D21690=1),1,0)</f>
        <v>0</v>
      </c>
      <c r="F21690">
        <f>+IF(AND($A21690=0,$D21690=0),1,0)</f>
        <v>1</v>
      </c>
      <c r="G21690">
        <f>+IF(AND($A21690=0,$D21690=1),1,0)</f>
        <v>0</v>
      </c>
      <c r="H21690">
        <f>+IF(AND($A21690=1,$D21690=0),1,0)</f>
        <v>0</v>
      </c>
    </row>
    <row r="21691" spans="1:8" x14ac:dyDescent="0.55000000000000004">
      <c r="A21691">
        <v>0</v>
      </c>
      <c r="B21691">
        <v>0</v>
      </c>
      <c r="C21691">
        <v>8.0000000000000002E-3</v>
      </c>
      <c r="D21691">
        <f t="shared" si="339"/>
        <v>0</v>
      </c>
      <c r="E21691">
        <f>+IF(AND($A21691=1,$D21691=1),1,0)</f>
        <v>0</v>
      </c>
      <c r="F21691">
        <f>+IF(AND($A21691=0,$D21691=0),1,0)</f>
        <v>1</v>
      </c>
      <c r="G21691">
        <f>+IF(AND($A21691=0,$D21691=1),1,0)</f>
        <v>0</v>
      </c>
      <c r="H21691">
        <f>+IF(AND($A21691=1,$D21691=0),1,0)</f>
        <v>0</v>
      </c>
    </row>
    <row r="21692" spans="1:8" x14ac:dyDescent="0.55000000000000004">
      <c r="A21692">
        <v>0</v>
      </c>
      <c r="B21692">
        <v>0</v>
      </c>
      <c r="C21692">
        <v>1.7000000000000001E-2</v>
      </c>
      <c r="D21692">
        <f t="shared" si="339"/>
        <v>0</v>
      </c>
      <c r="E21692">
        <f>+IF(AND($A21692=1,$D21692=1),1,0)</f>
        <v>0</v>
      </c>
      <c r="F21692">
        <f>+IF(AND($A21692=0,$D21692=0),1,0)</f>
        <v>1</v>
      </c>
      <c r="G21692">
        <f>+IF(AND($A21692=0,$D21692=1),1,0)</f>
        <v>0</v>
      </c>
      <c r="H21692">
        <f>+IF(AND($A21692=1,$D21692=0),1,0)</f>
        <v>0</v>
      </c>
    </row>
    <row r="21693" spans="1:8" x14ac:dyDescent="0.55000000000000004">
      <c r="A21693">
        <v>1</v>
      </c>
      <c r="B21693">
        <v>0</v>
      </c>
      <c r="C21693">
        <v>0.40500000000000003</v>
      </c>
      <c r="D21693">
        <f t="shared" si="339"/>
        <v>1</v>
      </c>
      <c r="E21693">
        <f>+IF(AND($A21693=1,$D21693=1),1,0)</f>
        <v>1</v>
      </c>
      <c r="F21693">
        <f>+IF(AND($A21693=0,$D21693=0),1,0)</f>
        <v>0</v>
      </c>
      <c r="G21693">
        <f>+IF(AND($A21693=0,$D21693=1),1,0)</f>
        <v>0</v>
      </c>
      <c r="H21693">
        <f>+IF(AND($A21693=1,$D21693=0),1,0)</f>
        <v>0</v>
      </c>
    </row>
    <row r="21694" spans="1:8" x14ac:dyDescent="0.55000000000000004">
      <c r="A21694">
        <v>1</v>
      </c>
      <c r="B21694">
        <v>1</v>
      </c>
      <c r="C21694">
        <v>0.67700000000000005</v>
      </c>
      <c r="D21694">
        <f t="shared" si="339"/>
        <v>1</v>
      </c>
      <c r="E21694">
        <f>+IF(AND($A21694=1,$D21694=1),1,0)</f>
        <v>1</v>
      </c>
      <c r="F21694">
        <f>+IF(AND($A21694=0,$D21694=0),1,0)</f>
        <v>0</v>
      </c>
      <c r="G21694">
        <f>+IF(AND($A21694=0,$D21694=1),1,0)</f>
        <v>0</v>
      </c>
      <c r="H21694">
        <f>+IF(AND($A21694=1,$D21694=0),1,0)</f>
        <v>0</v>
      </c>
    </row>
    <row r="21695" spans="1:8" x14ac:dyDescent="0.55000000000000004">
      <c r="A21695">
        <v>1</v>
      </c>
      <c r="B21695">
        <v>0</v>
      </c>
      <c r="C21695">
        <v>0.33200000000000002</v>
      </c>
      <c r="D21695">
        <f t="shared" si="339"/>
        <v>1</v>
      </c>
      <c r="E21695">
        <f>+IF(AND($A21695=1,$D21695=1),1,0)</f>
        <v>1</v>
      </c>
      <c r="F21695">
        <f>+IF(AND($A21695=0,$D21695=0),1,0)</f>
        <v>0</v>
      </c>
      <c r="G21695">
        <f>+IF(AND($A21695=0,$D21695=1),1,0)</f>
        <v>0</v>
      </c>
      <c r="H21695">
        <f>+IF(AND($A21695=1,$D21695=0),1,0)</f>
        <v>0</v>
      </c>
    </row>
    <row r="21696" spans="1:8" x14ac:dyDescent="0.55000000000000004">
      <c r="A21696">
        <v>0</v>
      </c>
      <c r="B21696">
        <v>0</v>
      </c>
      <c r="C21696">
        <v>2.7E-2</v>
      </c>
      <c r="D21696">
        <f t="shared" si="339"/>
        <v>0</v>
      </c>
      <c r="E21696">
        <f>+IF(AND($A21696=1,$D21696=1),1,0)</f>
        <v>0</v>
      </c>
      <c r="F21696">
        <f>+IF(AND($A21696=0,$D21696=0),1,0)</f>
        <v>1</v>
      </c>
      <c r="G21696">
        <f>+IF(AND($A21696=0,$D21696=1),1,0)</f>
        <v>0</v>
      </c>
      <c r="H21696">
        <f>+IF(AND($A21696=1,$D21696=0),1,0)</f>
        <v>0</v>
      </c>
    </row>
    <row r="21697" spans="1:8" x14ac:dyDescent="0.55000000000000004">
      <c r="A21697">
        <v>0</v>
      </c>
      <c r="B21697">
        <v>0</v>
      </c>
      <c r="C21697">
        <v>1.2999999999999999E-2</v>
      </c>
      <c r="D21697">
        <f t="shared" si="339"/>
        <v>0</v>
      </c>
      <c r="E21697">
        <f>+IF(AND($A21697=1,$D21697=1),1,0)</f>
        <v>0</v>
      </c>
      <c r="F21697">
        <f>+IF(AND($A21697=0,$D21697=0),1,0)</f>
        <v>1</v>
      </c>
      <c r="G21697">
        <f>+IF(AND($A21697=0,$D21697=1),1,0)</f>
        <v>0</v>
      </c>
      <c r="H21697">
        <f>+IF(AND($A21697=1,$D21697=0),1,0)</f>
        <v>0</v>
      </c>
    </row>
    <row r="21698" spans="1:8" x14ac:dyDescent="0.55000000000000004">
      <c r="A21698">
        <v>0</v>
      </c>
      <c r="B21698">
        <v>0</v>
      </c>
      <c r="C21698">
        <v>3.5999999999999997E-2</v>
      </c>
      <c r="D21698">
        <f t="shared" si="339"/>
        <v>0</v>
      </c>
      <c r="E21698">
        <f>+IF(AND($A21698=1,$D21698=1),1,0)</f>
        <v>0</v>
      </c>
      <c r="F21698">
        <f>+IF(AND($A21698=0,$D21698=0),1,0)</f>
        <v>1</v>
      </c>
      <c r="G21698">
        <f>+IF(AND($A21698=0,$D21698=1),1,0)</f>
        <v>0</v>
      </c>
      <c r="H21698">
        <f>+IF(AND($A21698=1,$D21698=0),1,0)</f>
        <v>0</v>
      </c>
    </row>
    <row r="21699" spans="1:8" x14ac:dyDescent="0.55000000000000004">
      <c r="A21699">
        <v>0</v>
      </c>
      <c r="B21699">
        <v>0</v>
      </c>
      <c r="C21699">
        <v>1.0999999999999999E-2</v>
      </c>
      <c r="D21699">
        <f t="shared" si="339"/>
        <v>0</v>
      </c>
      <c r="E21699">
        <f>+IF(AND($A21699=1,$D21699=1),1,0)</f>
        <v>0</v>
      </c>
      <c r="F21699">
        <f>+IF(AND($A21699=0,$D21699=0),1,0)</f>
        <v>1</v>
      </c>
      <c r="G21699">
        <f>+IF(AND($A21699=0,$D21699=1),1,0)</f>
        <v>0</v>
      </c>
      <c r="H21699">
        <f>+IF(AND($A21699=1,$D21699=0),1,0)</f>
        <v>0</v>
      </c>
    </row>
    <row r="21700" spans="1:8" x14ac:dyDescent="0.55000000000000004">
      <c r="A21700">
        <v>0</v>
      </c>
      <c r="B21700">
        <v>0</v>
      </c>
      <c r="C21700">
        <v>0.02</v>
      </c>
      <c r="D21700">
        <f t="shared" si="339"/>
        <v>0</v>
      </c>
      <c r="E21700">
        <f>+IF(AND($A21700=1,$D21700=1),1,0)</f>
        <v>0</v>
      </c>
      <c r="F21700">
        <f>+IF(AND($A21700=0,$D21700=0),1,0)</f>
        <v>1</v>
      </c>
      <c r="G21700">
        <f>+IF(AND($A21700=0,$D21700=1),1,0)</f>
        <v>0</v>
      </c>
      <c r="H21700">
        <f>+IF(AND($A21700=1,$D21700=0),1,0)</f>
        <v>0</v>
      </c>
    </row>
    <row r="21701" spans="1:8" x14ac:dyDescent="0.55000000000000004">
      <c r="A21701">
        <v>0</v>
      </c>
      <c r="B21701">
        <v>0</v>
      </c>
      <c r="C21701">
        <v>0.01</v>
      </c>
      <c r="D21701">
        <f t="shared" si="339"/>
        <v>0</v>
      </c>
      <c r="E21701">
        <f>+IF(AND($A21701=1,$D21701=1),1,0)</f>
        <v>0</v>
      </c>
      <c r="F21701">
        <f>+IF(AND($A21701=0,$D21701=0),1,0)</f>
        <v>1</v>
      </c>
      <c r="G21701">
        <f>+IF(AND($A21701=0,$D21701=1),1,0)</f>
        <v>0</v>
      </c>
      <c r="H21701">
        <f>+IF(AND($A21701=1,$D21701=0),1,0)</f>
        <v>0</v>
      </c>
    </row>
    <row r="21702" spans="1:8" x14ac:dyDescent="0.55000000000000004">
      <c r="A21702">
        <v>0</v>
      </c>
      <c r="B21702">
        <v>0</v>
      </c>
      <c r="C21702">
        <v>1.2E-2</v>
      </c>
      <c r="D21702">
        <f t="shared" si="339"/>
        <v>0</v>
      </c>
      <c r="E21702">
        <f>+IF(AND($A21702=1,$D21702=1),1,0)</f>
        <v>0</v>
      </c>
      <c r="F21702">
        <f>+IF(AND($A21702=0,$D21702=0),1,0)</f>
        <v>1</v>
      </c>
      <c r="G21702">
        <f>+IF(AND($A21702=0,$D21702=1),1,0)</f>
        <v>0</v>
      </c>
      <c r="H21702">
        <f>+IF(AND($A21702=1,$D21702=0),1,0)</f>
        <v>0</v>
      </c>
    </row>
    <row r="21703" spans="1:8" x14ac:dyDescent="0.55000000000000004">
      <c r="A21703">
        <v>0</v>
      </c>
      <c r="B21703">
        <v>0</v>
      </c>
      <c r="C21703">
        <v>5.1999999999999998E-2</v>
      </c>
      <c r="D21703">
        <f t="shared" si="339"/>
        <v>0</v>
      </c>
      <c r="E21703">
        <f>+IF(AND($A21703=1,$D21703=1),1,0)</f>
        <v>0</v>
      </c>
      <c r="F21703">
        <f>+IF(AND($A21703=0,$D21703=0),1,0)</f>
        <v>1</v>
      </c>
      <c r="G21703">
        <f>+IF(AND($A21703=0,$D21703=1),1,0)</f>
        <v>0</v>
      </c>
      <c r="H21703">
        <f>+IF(AND($A21703=1,$D21703=0),1,0)</f>
        <v>0</v>
      </c>
    </row>
    <row r="21704" spans="1:8" x14ac:dyDescent="0.55000000000000004">
      <c r="A21704">
        <v>0</v>
      </c>
      <c r="B21704">
        <v>0</v>
      </c>
      <c r="C21704">
        <v>3.6999999999999998E-2</v>
      </c>
      <c r="D21704">
        <f t="shared" si="339"/>
        <v>0</v>
      </c>
      <c r="E21704">
        <f>+IF(AND($A21704=1,$D21704=1),1,0)</f>
        <v>0</v>
      </c>
      <c r="F21704">
        <f>+IF(AND($A21704=0,$D21704=0),1,0)</f>
        <v>1</v>
      </c>
      <c r="G21704">
        <f>+IF(AND($A21704=0,$D21704=1),1,0)</f>
        <v>0</v>
      </c>
      <c r="H21704">
        <f>+IF(AND($A21704=1,$D21704=0),1,0)</f>
        <v>0</v>
      </c>
    </row>
    <row r="21705" spans="1:8" x14ac:dyDescent="0.55000000000000004">
      <c r="A21705">
        <v>0</v>
      </c>
      <c r="B21705">
        <v>0</v>
      </c>
      <c r="C21705">
        <v>1.2999999999999999E-2</v>
      </c>
      <c r="D21705">
        <f t="shared" si="339"/>
        <v>0</v>
      </c>
      <c r="E21705">
        <f>+IF(AND($A21705=1,$D21705=1),1,0)</f>
        <v>0</v>
      </c>
      <c r="F21705">
        <f>+IF(AND($A21705=0,$D21705=0),1,0)</f>
        <v>1</v>
      </c>
      <c r="G21705">
        <f>+IF(AND($A21705=0,$D21705=1),1,0)</f>
        <v>0</v>
      </c>
      <c r="H21705">
        <f>+IF(AND($A21705=1,$D21705=0),1,0)</f>
        <v>0</v>
      </c>
    </row>
    <row r="21706" spans="1:8" x14ac:dyDescent="0.55000000000000004">
      <c r="A21706">
        <v>0</v>
      </c>
      <c r="B21706">
        <v>0</v>
      </c>
      <c r="C21706">
        <v>1.9E-2</v>
      </c>
      <c r="D21706">
        <f t="shared" si="339"/>
        <v>0</v>
      </c>
      <c r="E21706">
        <f>+IF(AND($A21706=1,$D21706=1),1,0)</f>
        <v>0</v>
      </c>
      <c r="F21706">
        <f>+IF(AND($A21706=0,$D21706=0),1,0)</f>
        <v>1</v>
      </c>
      <c r="G21706">
        <f>+IF(AND($A21706=0,$D21706=1),1,0)</f>
        <v>0</v>
      </c>
      <c r="H21706">
        <f>+IF(AND($A21706=1,$D21706=0),1,0)</f>
        <v>0</v>
      </c>
    </row>
    <row r="21707" spans="1:8" x14ac:dyDescent="0.55000000000000004">
      <c r="A21707">
        <v>0</v>
      </c>
      <c r="B21707">
        <v>0</v>
      </c>
      <c r="C21707">
        <v>1.4E-2</v>
      </c>
      <c r="D21707">
        <f t="shared" si="339"/>
        <v>0</v>
      </c>
      <c r="E21707">
        <f>+IF(AND($A21707=1,$D21707=1),1,0)</f>
        <v>0</v>
      </c>
      <c r="F21707">
        <f>+IF(AND($A21707=0,$D21707=0),1,0)</f>
        <v>1</v>
      </c>
      <c r="G21707">
        <f>+IF(AND($A21707=0,$D21707=1),1,0)</f>
        <v>0</v>
      </c>
      <c r="H21707">
        <f>+IF(AND($A21707=1,$D21707=0),1,0)</f>
        <v>0</v>
      </c>
    </row>
    <row r="21708" spans="1:8" x14ac:dyDescent="0.55000000000000004">
      <c r="A21708">
        <v>0</v>
      </c>
      <c r="B21708">
        <v>0</v>
      </c>
      <c r="C21708">
        <v>1.4E-2</v>
      </c>
      <c r="D21708">
        <f t="shared" si="339"/>
        <v>0</v>
      </c>
      <c r="E21708">
        <f>+IF(AND($A21708=1,$D21708=1),1,0)</f>
        <v>0</v>
      </c>
      <c r="F21708">
        <f>+IF(AND($A21708=0,$D21708=0),1,0)</f>
        <v>1</v>
      </c>
      <c r="G21708">
        <f>+IF(AND($A21708=0,$D21708=1),1,0)</f>
        <v>0</v>
      </c>
      <c r="H21708">
        <f>+IF(AND($A21708=1,$D21708=0),1,0)</f>
        <v>0</v>
      </c>
    </row>
    <row r="21709" spans="1:8" x14ac:dyDescent="0.55000000000000004">
      <c r="A21709">
        <v>0</v>
      </c>
      <c r="B21709">
        <v>0</v>
      </c>
      <c r="C21709">
        <v>0.108</v>
      </c>
      <c r="D21709">
        <f t="shared" si="339"/>
        <v>1</v>
      </c>
      <c r="E21709">
        <f>+IF(AND($A21709=1,$D21709=1),1,0)</f>
        <v>0</v>
      </c>
      <c r="F21709">
        <f>+IF(AND($A21709=0,$D21709=0),1,0)</f>
        <v>0</v>
      </c>
      <c r="G21709">
        <f>+IF(AND($A21709=0,$D21709=1),1,0)</f>
        <v>1</v>
      </c>
      <c r="H21709">
        <f>+IF(AND($A21709=1,$D21709=0),1,0)</f>
        <v>0</v>
      </c>
    </row>
    <row r="21710" spans="1:8" x14ac:dyDescent="0.55000000000000004">
      <c r="A21710">
        <v>0</v>
      </c>
      <c r="B21710">
        <v>0</v>
      </c>
      <c r="C21710">
        <v>0.16</v>
      </c>
      <c r="D21710">
        <f t="shared" si="339"/>
        <v>1</v>
      </c>
      <c r="E21710">
        <f>+IF(AND($A21710=1,$D21710=1),1,0)</f>
        <v>0</v>
      </c>
      <c r="F21710">
        <f>+IF(AND($A21710=0,$D21710=0),1,0)</f>
        <v>0</v>
      </c>
      <c r="G21710">
        <f>+IF(AND($A21710=0,$D21710=1),1,0)</f>
        <v>1</v>
      </c>
      <c r="H21710">
        <f>+IF(AND($A21710=1,$D21710=0),1,0)</f>
        <v>0</v>
      </c>
    </row>
    <row r="21711" spans="1:8" x14ac:dyDescent="0.55000000000000004">
      <c r="A21711">
        <v>0</v>
      </c>
      <c r="B21711">
        <v>0</v>
      </c>
      <c r="C21711">
        <v>2.7E-2</v>
      </c>
      <c r="D21711">
        <f t="shared" si="339"/>
        <v>0</v>
      </c>
      <c r="E21711">
        <f>+IF(AND($A21711=1,$D21711=1),1,0)</f>
        <v>0</v>
      </c>
      <c r="F21711">
        <f>+IF(AND($A21711=0,$D21711=0),1,0)</f>
        <v>1</v>
      </c>
      <c r="G21711">
        <f>+IF(AND($A21711=0,$D21711=1),1,0)</f>
        <v>0</v>
      </c>
      <c r="H21711">
        <f>+IF(AND($A21711=1,$D21711=0),1,0)</f>
        <v>0</v>
      </c>
    </row>
    <row r="21712" spans="1:8" x14ac:dyDescent="0.55000000000000004">
      <c r="A21712">
        <v>0</v>
      </c>
      <c r="B21712">
        <v>0</v>
      </c>
      <c r="C21712">
        <v>1.7000000000000001E-2</v>
      </c>
      <c r="D21712">
        <f t="shared" si="339"/>
        <v>0</v>
      </c>
      <c r="E21712">
        <f>+IF(AND($A21712=1,$D21712=1),1,0)</f>
        <v>0</v>
      </c>
      <c r="F21712">
        <f>+IF(AND($A21712=0,$D21712=0),1,0)</f>
        <v>1</v>
      </c>
      <c r="G21712">
        <f>+IF(AND($A21712=0,$D21712=1),1,0)</f>
        <v>0</v>
      </c>
      <c r="H21712">
        <f>+IF(AND($A21712=1,$D21712=0),1,0)</f>
        <v>0</v>
      </c>
    </row>
    <row r="21713" spans="1:8" x14ac:dyDescent="0.55000000000000004">
      <c r="A21713">
        <v>0</v>
      </c>
      <c r="B21713">
        <v>0</v>
      </c>
      <c r="C21713">
        <v>1.2E-2</v>
      </c>
      <c r="D21713">
        <f t="shared" si="339"/>
        <v>0</v>
      </c>
      <c r="E21713">
        <f>+IF(AND($A21713=1,$D21713=1),1,0)</f>
        <v>0</v>
      </c>
      <c r="F21713">
        <f>+IF(AND($A21713=0,$D21713=0),1,0)</f>
        <v>1</v>
      </c>
      <c r="G21713">
        <f>+IF(AND($A21713=0,$D21713=1),1,0)</f>
        <v>0</v>
      </c>
      <c r="H21713">
        <f>+IF(AND($A21713=1,$D21713=0),1,0)</f>
        <v>0</v>
      </c>
    </row>
    <row r="21714" spans="1:8" x14ac:dyDescent="0.55000000000000004">
      <c r="A21714">
        <v>0</v>
      </c>
      <c r="B21714">
        <v>0</v>
      </c>
      <c r="C21714">
        <v>1.0999999999999999E-2</v>
      </c>
      <c r="D21714">
        <f t="shared" si="339"/>
        <v>0</v>
      </c>
      <c r="E21714">
        <f>+IF(AND($A21714=1,$D21714=1),1,0)</f>
        <v>0</v>
      </c>
      <c r="F21714">
        <f>+IF(AND($A21714=0,$D21714=0),1,0)</f>
        <v>1</v>
      </c>
      <c r="G21714">
        <f>+IF(AND($A21714=0,$D21714=1),1,0)</f>
        <v>0</v>
      </c>
      <c r="H21714">
        <f>+IF(AND($A21714=1,$D21714=0),1,0)</f>
        <v>0</v>
      </c>
    </row>
    <row r="21715" spans="1:8" x14ac:dyDescent="0.55000000000000004">
      <c r="A21715">
        <v>0</v>
      </c>
      <c r="B21715">
        <v>0</v>
      </c>
      <c r="C21715">
        <v>0.11799999999999999</v>
      </c>
      <c r="D21715">
        <f t="shared" si="339"/>
        <v>1</v>
      </c>
      <c r="E21715">
        <f>+IF(AND($A21715=1,$D21715=1),1,0)</f>
        <v>0</v>
      </c>
      <c r="F21715">
        <f>+IF(AND($A21715=0,$D21715=0),1,0)</f>
        <v>0</v>
      </c>
      <c r="G21715">
        <f>+IF(AND($A21715=0,$D21715=1),1,0)</f>
        <v>1</v>
      </c>
      <c r="H21715">
        <f>+IF(AND($A21715=1,$D21715=0),1,0)</f>
        <v>0</v>
      </c>
    </row>
    <row r="21716" spans="1:8" x14ac:dyDescent="0.55000000000000004">
      <c r="A21716">
        <v>0</v>
      </c>
      <c r="B21716">
        <v>0</v>
      </c>
      <c r="C21716">
        <v>2.4E-2</v>
      </c>
      <c r="D21716">
        <f t="shared" si="339"/>
        <v>0</v>
      </c>
      <c r="E21716">
        <f>+IF(AND($A21716=1,$D21716=1),1,0)</f>
        <v>0</v>
      </c>
      <c r="F21716">
        <f>+IF(AND($A21716=0,$D21716=0),1,0)</f>
        <v>1</v>
      </c>
      <c r="G21716">
        <f>+IF(AND($A21716=0,$D21716=1),1,0)</f>
        <v>0</v>
      </c>
      <c r="H21716">
        <f>+IF(AND($A21716=1,$D21716=0),1,0)</f>
        <v>0</v>
      </c>
    </row>
    <row r="21717" spans="1:8" x14ac:dyDescent="0.55000000000000004">
      <c r="A21717">
        <v>0</v>
      </c>
      <c r="B21717">
        <v>0</v>
      </c>
      <c r="C21717">
        <v>1.2E-2</v>
      </c>
      <c r="D21717">
        <f t="shared" si="339"/>
        <v>0</v>
      </c>
      <c r="E21717">
        <f>+IF(AND($A21717=1,$D21717=1),1,0)</f>
        <v>0</v>
      </c>
      <c r="F21717">
        <f>+IF(AND($A21717=0,$D21717=0),1,0)</f>
        <v>1</v>
      </c>
      <c r="G21717">
        <f>+IF(AND($A21717=0,$D21717=1),1,0)</f>
        <v>0</v>
      </c>
      <c r="H21717">
        <f>+IF(AND($A21717=1,$D21717=0),1,0)</f>
        <v>0</v>
      </c>
    </row>
    <row r="21718" spans="1:8" x14ac:dyDescent="0.55000000000000004">
      <c r="A21718">
        <v>0</v>
      </c>
      <c r="B21718">
        <v>0</v>
      </c>
      <c r="C21718">
        <v>7.0000000000000001E-3</v>
      </c>
      <c r="D21718">
        <f t="shared" si="339"/>
        <v>0</v>
      </c>
      <c r="E21718">
        <f>+IF(AND($A21718=1,$D21718=1),1,0)</f>
        <v>0</v>
      </c>
      <c r="F21718">
        <f>+IF(AND($A21718=0,$D21718=0),1,0)</f>
        <v>1</v>
      </c>
      <c r="G21718">
        <f>+IF(AND($A21718=0,$D21718=1),1,0)</f>
        <v>0</v>
      </c>
      <c r="H21718">
        <f>+IF(AND($A21718=1,$D21718=0),1,0)</f>
        <v>0</v>
      </c>
    </row>
    <row r="21719" spans="1:8" x14ac:dyDescent="0.55000000000000004">
      <c r="A21719">
        <v>0</v>
      </c>
      <c r="B21719">
        <v>0</v>
      </c>
      <c r="C21719">
        <v>2.1999999999999999E-2</v>
      </c>
      <c r="D21719">
        <f t="shared" si="339"/>
        <v>0</v>
      </c>
      <c r="E21719">
        <f>+IF(AND($A21719=1,$D21719=1),1,0)</f>
        <v>0</v>
      </c>
      <c r="F21719">
        <f>+IF(AND($A21719=0,$D21719=0),1,0)</f>
        <v>1</v>
      </c>
      <c r="G21719">
        <f>+IF(AND($A21719=0,$D21719=1),1,0)</f>
        <v>0</v>
      </c>
      <c r="H21719">
        <f>+IF(AND($A21719=1,$D21719=0),1,0)</f>
        <v>0</v>
      </c>
    </row>
    <row r="21720" spans="1:8" x14ac:dyDescent="0.55000000000000004">
      <c r="A21720">
        <v>0</v>
      </c>
      <c r="B21720">
        <v>0</v>
      </c>
      <c r="C21720">
        <v>0.44400000000000001</v>
      </c>
      <c r="D21720">
        <f t="shared" si="339"/>
        <v>1</v>
      </c>
      <c r="E21720">
        <f>+IF(AND($A21720=1,$D21720=1),1,0)</f>
        <v>0</v>
      </c>
      <c r="F21720">
        <f>+IF(AND($A21720=0,$D21720=0),1,0)</f>
        <v>0</v>
      </c>
      <c r="G21720">
        <f>+IF(AND($A21720=0,$D21720=1),1,0)</f>
        <v>1</v>
      </c>
      <c r="H21720">
        <f>+IF(AND($A21720=1,$D21720=0),1,0)</f>
        <v>0</v>
      </c>
    </row>
    <row r="21721" spans="1:8" x14ac:dyDescent="0.55000000000000004">
      <c r="A21721">
        <v>0</v>
      </c>
      <c r="B21721">
        <v>0</v>
      </c>
      <c r="C21721">
        <v>0.08</v>
      </c>
      <c r="D21721">
        <f t="shared" si="339"/>
        <v>0</v>
      </c>
      <c r="E21721">
        <f>+IF(AND($A21721=1,$D21721=1),1,0)</f>
        <v>0</v>
      </c>
      <c r="F21721">
        <f>+IF(AND($A21721=0,$D21721=0),1,0)</f>
        <v>1</v>
      </c>
      <c r="G21721">
        <f>+IF(AND($A21721=0,$D21721=1),1,0)</f>
        <v>0</v>
      </c>
      <c r="H21721">
        <f>+IF(AND($A21721=1,$D21721=0),1,0)</f>
        <v>0</v>
      </c>
    </row>
    <row r="21722" spans="1:8" x14ac:dyDescent="0.55000000000000004">
      <c r="A21722">
        <v>0</v>
      </c>
      <c r="B21722">
        <v>0</v>
      </c>
      <c r="C21722">
        <v>6.5000000000000002E-2</v>
      </c>
      <c r="D21722">
        <f t="shared" si="339"/>
        <v>0</v>
      </c>
      <c r="E21722">
        <f>+IF(AND($A21722=1,$D21722=1),1,0)</f>
        <v>0</v>
      </c>
      <c r="F21722">
        <f>+IF(AND($A21722=0,$D21722=0),1,0)</f>
        <v>1</v>
      </c>
      <c r="G21722">
        <f>+IF(AND($A21722=0,$D21722=1),1,0)</f>
        <v>0</v>
      </c>
      <c r="H21722">
        <f>+IF(AND($A21722=1,$D21722=0),1,0)</f>
        <v>0</v>
      </c>
    </row>
    <row r="21723" spans="1:8" x14ac:dyDescent="0.55000000000000004">
      <c r="A21723">
        <v>0</v>
      </c>
      <c r="B21723">
        <v>0</v>
      </c>
      <c r="C21723">
        <v>7.0000000000000001E-3</v>
      </c>
      <c r="D21723">
        <f t="shared" si="339"/>
        <v>0</v>
      </c>
      <c r="E21723">
        <f>+IF(AND($A21723=1,$D21723=1),1,0)</f>
        <v>0</v>
      </c>
      <c r="F21723">
        <f>+IF(AND($A21723=0,$D21723=0),1,0)</f>
        <v>1</v>
      </c>
      <c r="G21723">
        <f>+IF(AND($A21723=0,$D21723=1),1,0)</f>
        <v>0</v>
      </c>
      <c r="H21723">
        <f>+IF(AND($A21723=1,$D21723=0),1,0)</f>
        <v>0</v>
      </c>
    </row>
    <row r="21724" spans="1:8" x14ac:dyDescent="0.55000000000000004">
      <c r="A21724">
        <v>0</v>
      </c>
      <c r="B21724">
        <v>0</v>
      </c>
      <c r="C21724">
        <v>1.2E-2</v>
      </c>
      <c r="D21724">
        <f t="shared" si="339"/>
        <v>0</v>
      </c>
      <c r="E21724">
        <f>+IF(AND($A21724=1,$D21724=1),1,0)</f>
        <v>0</v>
      </c>
      <c r="F21724">
        <f>+IF(AND($A21724=0,$D21724=0),1,0)</f>
        <v>1</v>
      </c>
      <c r="G21724">
        <f>+IF(AND($A21724=0,$D21724=1),1,0)</f>
        <v>0</v>
      </c>
      <c r="H21724">
        <f>+IF(AND($A21724=1,$D21724=0),1,0)</f>
        <v>0</v>
      </c>
    </row>
    <row r="21725" spans="1:8" x14ac:dyDescent="0.55000000000000004">
      <c r="A21725">
        <v>0</v>
      </c>
      <c r="B21725">
        <v>0</v>
      </c>
      <c r="C21725">
        <v>1.6E-2</v>
      </c>
      <c r="D21725">
        <f t="shared" si="339"/>
        <v>0</v>
      </c>
      <c r="E21725">
        <f>+IF(AND($A21725=1,$D21725=1),1,0)</f>
        <v>0</v>
      </c>
      <c r="F21725">
        <f>+IF(AND($A21725=0,$D21725=0),1,0)</f>
        <v>1</v>
      </c>
      <c r="G21725">
        <f>+IF(AND($A21725=0,$D21725=1),1,0)</f>
        <v>0</v>
      </c>
      <c r="H21725">
        <f>+IF(AND($A21725=1,$D21725=0),1,0)</f>
        <v>0</v>
      </c>
    </row>
    <row r="21726" spans="1:8" x14ac:dyDescent="0.55000000000000004">
      <c r="A21726">
        <v>0</v>
      </c>
      <c r="B21726">
        <v>0</v>
      </c>
      <c r="C21726">
        <v>0.11700000000000001</v>
      </c>
      <c r="D21726">
        <f t="shared" si="339"/>
        <v>1</v>
      </c>
      <c r="E21726">
        <f>+IF(AND($A21726=1,$D21726=1),1,0)</f>
        <v>0</v>
      </c>
      <c r="F21726">
        <f>+IF(AND($A21726=0,$D21726=0),1,0)</f>
        <v>0</v>
      </c>
      <c r="G21726">
        <f>+IF(AND($A21726=0,$D21726=1),1,0)</f>
        <v>1</v>
      </c>
      <c r="H21726">
        <f>+IF(AND($A21726=1,$D21726=0),1,0)</f>
        <v>0</v>
      </c>
    </row>
    <row r="21727" spans="1:8" x14ac:dyDescent="0.55000000000000004">
      <c r="A21727">
        <v>0</v>
      </c>
      <c r="B21727">
        <v>0</v>
      </c>
      <c r="C21727">
        <v>2.1999999999999999E-2</v>
      </c>
      <c r="D21727">
        <f t="shared" si="339"/>
        <v>0</v>
      </c>
      <c r="E21727">
        <f>+IF(AND($A21727=1,$D21727=1),1,0)</f>
        <v>0</v>
      </c>
      <c r="F21727">
        <f>+IF(AND($A21727=0,$D21727=0),1,0)</f>
        <v>1</v>
      </c>
      <c r="G21727">
        <f>+IF(AND($A21727=0,$D21727=1),1,0)</f>
        <v>0</v>
      </c>
      <c r="H21727">
        <f>+IF(AND($A21727=1,$D21727=0),1,0)</f>
        <v>0</v>
      </c>
    </row>
    <row r="21728" spans="1:8" x14ac:dyDescent="0.55000000000000004">
      <c r="A21728">
        <v>0</v>
      </c>
      <c r="B21728">
        <v>0</v>
      </c>
      <c r="C21728">
        <v>1.2999999999999999E-2</v>
      </c>
      <c r="D21728">
        <f t="shared" si="339"/>
        <v>0</v>
      </c>
      <c r="E21728">
        <f>+IF(AND($A21728=1,$D21728=1),1,0)</f>
        <v>0</v>
      </c>
      <c r="F21728">
        <f>+IF(AND($A21728=0,$D21728=0),1,0)</f>
        <v>1</v>
      </c>
      <c r="G21728">
        <f>+IF(AND($A21728=0,$D21728=1),1,0)</f>
        <v>0</v>
      </c>
      <c r="H21728">
        <f>+IF(AND($A21728=1,$D21728=0),1,0)</f>
        <v>0</v>
      </c>
    </row>
    <row r="21729" spans="1:8" x14ac:dyDescent="0.55000000000000004">
      <c r="A21729">
        <v>0</v>
      </c>
      <c r="B21729">
        <v>0</v>
      </c>
      <c r="C21729">
        <v>1.7999999999999999E-2</v>
      </c>
      <c r="D21729">
        <f t="shared" si="339"/>
        <v>0</v>
      </c>
      <c r="E21729">
        <f>+IF(AND($A21729=1,$D21729=1),1,0)</f>
        <v>0</v>
      </c>
      <c r="F21729">
        <f>+IF(AND($A21729=0,$D21729=0),1,0)</f>
        <v>1</v>
      </c>
      <c r="G21729">
        <f>+IF(AND($A21729=0,$D21729=1),1,0)</f>
        <v>0</v>
      </c>
      <c r="H21729">
        <f>+IF(AND($A21729=1,$D21729=0),1,0)</f>
        <v>0</v>
      </c>
    </row>
    <row r="21730" spans="1:8" x14ac:dyDescent="0.55000000000000004">
      <c r="A21730">
        <v>0</v>
      </c>
      <c r="B21730">
        <v>0</v>
      </c>
      <c r="C21730">
        <v>7.0000000000000001E-3</v>
      </c>
      <c r="D21730">
        <f t="shared" si="339"/>
        <v>0</v>
      </c>
      <c r="E21730">
        <f>+IF(AND($A21730=1,$D21730=1),1,0)</f>
        <v>0</v>
      </c>
      <c r="F21730">
        <f>+IF(AND($A21730=0,$D21730=0),1,0)</f>
        <v>1</v>
      </c>
      <c r="G21730">
        <f>+IF(AND($A21730=0,$D21730=1),1,0)</f>
        <v>0</v>
      </c>
      <c r="H21730">
        <f>+IF(AND($A21730=1,$D21730=0),1,0)</f>
        <v>0</v>
      </c>
    </row>
    <row r="21731" spans="1:8" x14ac:dyDescent="0.55000000000000004">
      <c r="A21731">
        <v>0</v>
      </c>
      <c r="B21731">
        <v>0</v>
      </c>
      <c r="C21731">
        <v>8.9999999999999993E-3</v>
      </c>
      <c r="D21731">
        <f t="shared" si="339"/>
        <v>0</v>
      </c>
      <c r="E21731">
        <f>+IF(AND($A21731=1,$D21731=1),1,0)</f>
        <v>0</v>
      </c>
      <c r="F21731">
        <f>+IF(AND($A21731=0,$D21731=0),1,0)</f>
        <v>1</v>
      </c>
      <c r="G21731">
        <f>+IF(AND($A21731=0,$D21731=1),1,0)</f>
        <v>0</v>
      </c>
      <c r="H21731">
        <f>+IF(AND($A21731=1,$D21731=0),1,0)</f>
        <v>0</v>
      </c>
    </row>
    <row r="21732" spans="1:8" x14ac:dyDescent="0.55000000000000004">
      <c r="A21732">
        <v>0</v>
      </c>
      <c r="B21732">
        <v>0</v>
      </c>
      <c r="C21732">
        <v>2.5999999999999999E-2</v>
      </c>
      <c r="D21732">
        <f t="shared" si="339"/>
        <v>0</v>
      </c>
      <c r="E21732">
        <f>+IF(AND($A21732=1,$D21732=1),1,0)</f>
        <v>0</v>
      </c>
      <c r="F21732">
        <f>+IF(AND($A21732=0,$D21732=0),1,0)</f>
        <v>1</v>
      </c>
      <c r="G21732">
        <f>+IF(AND($A21732=0,$D21732=1),1,0)</f>
        <v>0</v>
      </c>
      <c r="H21732">
        <f>+IF(AND($A21732=1,$D21732=0),1,0)</f>
        <v>0</v>
      </c>
    </row>
    <row r="21733" spans="1:8" x14ac:dyDescent="0.55000000000000004">
      <c r="A21733">
        <v>0</v>
      </c>
      <c r="B21733">
        <v>0</v>
      </c>
      <c r="C21733">
        <v>7.0000000000000001E-3</v>
      </c>
      <c r="D21733">
        <f t="shared" si="339"/>
        <v>0</v>
      </c>
      <c r="E21733">
        <f>+IF(AND($A21733=1,$D21733=1),1,0)</f>
        <v>0</v>
      </c>
      <c r="F21733">
        <f>+IF(AND($A21733=0,$D21733=0),1,0)</f>
        <v>1</v>
      </c>
      <c r="G21733">
        <f>+IF(AND($A21733=0,$D21733=1),1,0)</f>
        <v>0</v>
      </c>
      <c r="H21733">
        <f>+IF(AND($A21733=1,$D21733=0),1,0)</f>
        <v>0</v>
      </c>
    </row>
    <row r="21734" spans="1:8" x14ac:dyDescent="0.55000000000000004">
      <c r="A21734">
        <v>0</v>
      </c>
      <c r="B21734">
        <v>0</v>
      </c>
      <c r="C21734">
        <v>8.0000000000000002E-3</v>
      </c>
      <c r="D21734">
        <f t="shared" si="339"/>
        <v>0</v>
      </c>
      <c r="E21734">
        <f>+IF(AND($A21734=1,$D21734=1),1,0)</f>
        <v>0</v>
      </c>
      <c r="F21734">
        <f>+IF(AND($A21734=0,$D21734=0),1,0)</f>
        <v>1</v>
      </c>
      <c r="G21734">
        <f>+IF(AND($A21734=0,$D21734=1),1,0)</f>
        <v>0</v>
      </c>
      <c r="H21734">
        <f>+IF(AND($A21734=1,$D21734=0),1,0)</f>
        <v>0</v>
      </c>
    </row>
    <row r="21735" spans="1:8" x14ac:dyDescent="0.55000000000000004">
      <c r="A21735">
        <v>0</v>
      </c>
      <c r="B21735">
        <v>0</v>
      </c>
      <c r="C21735">
        <v>4.5999999999999999E-2</v>
      </c>
      <c r="D21735">
        <f t="shared" si="339"/>
        <v>0</v>
      </c>
      <c r="E21735">
        <f>+IF(AND($A21735=1,$D21735=1),1,0)</f>
        <v>0</v>
      </c>
      <c r="F21735">
        <f>+IF(AND($A21735=0,$D21735=0),1,0)</f>
        <v>1</v>
      </c>
      <c r="G21735">
        <f>+IF(AND($A21735=0,$D21735=1),1,0)</f>
        <v>0</v>
      </c>
      <c r="H21735">
        <f>+IF(AND($A21735=1,$D21735=0),1,0)</f>
        <v>0</v>
      </c>
    </row>
    <row r="21736" spans="1:8" x14ac:dyDescent="0.55000000000000004">
      <c r="A21736">
        <v>0</v>
      </c>
      <c r="B21736">
        <v>0</v>
      </c>
      <c r="C21736">
        <v>0.01</v>
      </c>
      <c r="D21736">
        <f t="shared" si="339"/>
        <v>0</v>
      </c>
      <c r="E21736">
        <f>+IF(AND($A21736=1,$D21736=1),1,0)</f>
        <v>0</v>
      </c>
      <c r="F21736">
        <f>+IF(AND($A21736=0,$D21736=0),1,0)</f>
        <v>1</v>
      </c>
      <c r="G21736">
        <f>+IF(AND($A21736=0,$D21736=1),1,0)</f>
        <v>0</v>
      </c>
      <c r="H21736">
        <f>+IF(AND($A21736=1,$D21736=0),1,0)</f>
        <v>0</v>
      </c>
    </row>
    <row r="21737" spans="1:8" x14ac:dyDescent="0.55000000000000004">
      <c r="A21737">
        <v>0</v>
      </c>
      <c r="B21737">
        <v>0</v>
      </c>
      <c r="C21737">
        <v>7.0000000000000001E-3</v>
      </c>
      <c r="D21737">
        <f t="shared" si="339"/>
        <v>0</v>
      </c>
      <c r="E21737">
        <f>+IF(AND($A21737=1,$D21737=1),1,0)</f>
        <v>0</v>
      </c>
      <c r="F21737">
        <f>+IF(AND($A21737=0,$D21737=0),1,0)</f>
        <v>1</v>
      </c>
      <c r="G21737">
        <f>+IF(AND($A21737=0,$D21737=1),1,0)</f>
        <v>0</v>
      </c>
      <c r="H21737">
        <f>+IF(AND($A21737=1,$D21737=0),1,0)</f>
        <v>0</v>
      </c>
    </row>
    <row r="21738" spans="1:8" x14ac:dyDescent="0.55000000000000004">
      <c r="A21738">
        <v>1</v>
      </c>
      <c r="B21738">
        <v>0</v>
      </c>
      <c r="C21738">
        <v>8.1000000000000003E-2</v>
      </c>
      <c r="D21738">
        <f t="shared" ref="D21738:D21801" si="340">+IF(C21738&gt;$K$2,1,0)</f>
        <v>1</v>
      </c>
      <c r="E21738">
        <f>+IF(AND($A21738=1,$D21738=1),1,0)</f>
        <v>1</v>
      </c>
      <c r="F21738">
        <f>+IF(AND($A21738=0,$D21738=0),1,0)</f>
        <v>0</v>
      </c>
      <c r="G21738">
        <f>+IF(AND($A21738=0,$D21738=1),1,0)</f>
        <v>0</v>
      </c>
      <c r="H21738">
        <f>+IF(AND($A21738=1,$D21738=0),1,0)</f>
        <v>0</v>
      </c>
    </row>
    <row r="21739" spans="1:8" x14ac:dyDescent="0.55000000000000004">
      <c r="A21739">
        <v>1</v>
      </c>
      <c r="B21739">
        <v>0</v>
      </c>
      <c r="C21739">
        <v>7.0999999999999994E-2</v>
      </c>
      <c r="D21739">
        <f t="shared" si="340"/>
        <v>0</v>
      </c>
      <c r="E21739">
        <f>+IF(AND($A21739=1,$D21739=1),1,0)</f>
        <v>0</v>
      </c>
      <c r="F21739">
        <f>+IF(AND($A21739=0,$D21739=0),1,0)</f>
        <v>0</v>
      </c>
      <c r="G21739">
        <f>+IF(AND($A21739=0,$D21739=1),1,0)</f>
        <v>0</v>
      </c>
      <c r="H21739">
        <f>+IF(AND($A21739=1,$D21739=0),1,0)</f>
        <v>1</v>
      </c>
    </row>
    <row r="21740" spans="1:8" x14ac:dyDescent="0.55000000000000004">
      <c r="A21740">
        <v>0</v>
      </c>
      <c r="B21740">
        <v>0</v>
      </c>
      <c r="C21740">
        <v>8.0000000000000002E-3</v>
      </c>
      <c r="D21740">
        <f t="shared" si="340"/>
        <v>0</v>
      </c>
      <c r="E21740">
        <f>+IF(AND($A21740=1,$D21740=1),1,0)</f>
        <v>0</v>
      </c>
      <c r="F21740">
        <f>+IF(AND($A21740=0,$D21740=0),1,0)</f>
        <v>1</v>
      </c>
      <c r="G21740">
        <f>+IF(AND($A21740=0,$D21740=1),1,0)</f>
        <v>0</v>
      </c>
      <c r="H21740">
        <f>+IF(AND($A21740=1,$D21740=0),1,0)</f>
        <v>0</v>
      </c>
    </row>
    <row r="21741" spans="1:8" x14ac:dyDescent="0.55000000000000004">
      <c r="A21741">
        <v>0</v>
      </c>
      <c r="B21741">
        <v>0</v>
      </c>
      <c r="C21741">
        <v>1.2999999999999999E-2</v>
      </c>
      <c r="D21741">
        <f t="shared" si="340"/>
        <v>0</v>
      </c>
      <c r="E21741">
        <f>+IF(AND($A21741=1,$D21741=1),1,0)</f>
        <v>0</v>
      </c>
      <c r="F21741">
        <f>+IF(AND($A21741=0,$D21741=0),1,0)</f>
        <v>1</v>
      </c>
      <c r="G21741">
        <f>+IF(AND($A21741=0,$D21741=1),1,0)</f>
        <v>0</v>
      </c>
      <c r="H21741">
        <f>+IF(AND($A21741=1,$D21741=0),1,0)</f>
        <v>0</v>
      </c>
    </row>
    <row r="21742" spans="1:8" x14ac:dyDescent="0.55000000000000004">
      <c r="A21742">
        <v>0</v>
      </c>
      <c r="B21742">
        <v>0</v>
      </c>
      <c r="C21742">
        <v>1.0999999999999999E-2</v>
      </c>
      <c r="D21742">
        <f t="shared" si="340"/>
        <v>0</v>
      </c>
      <c r="E21742">
        <f>+IF(AND($A21742=1,$D21742=1),1,0)</f>
        <v>0</v>
      </c>
      <c r="F21742">
        <f>+IF(AND($A21742=0,$D21742=0),1,0)</f>
        <v>1</v>
      </c>
      <c r="G21742">
        <f>+IF(AND($A21742=0,$D21742=1),1,0)</f>
        <v>0</v>
      </c>
      <c r="H21742">
        <f>+IF(AND($A21742=1,$D21742=0),1,0)</f>
        <v>0</v>
      </c>
    </row>
    <row r="21743" spans="1:8" x14ac:dyDescent="0.55000000000000004">
      <c r="A21743">
        <v>0</v>
      </c>
      <c r="B21743">
        <v>0</v>
      </c>
      <c r="C21743">
        <v>5.3999999999999999E-2</v>
      </c>
      <c r="D21743">
        <f t="shared" si="340"/>
        <v>0</v>
      </c>
      <c r="E21743">
        <f>+IF(AND($A21743=1,$D21743=1),1,0)</f>
        <v>0</v>
      </c>
      <c r="F21743">
        <f>+IF(AND($A21743=0,$D21743=0),1,0)</f>
        <v>1</v>
      </c>
      <c r="G21743">
        <f>+IF(AND($A21743=0,$D21743=1),1,0)</f>
        <v>0</v>
      </c>
      <c r="H21743">
        <f>+IF(AND($A21743=1,$D21743=0),1,0)</f>
        <v>0</v>
      </c>
    </row>
    <row r="21744" spans="1:8" x14ac:dyDescent="0.55000000000000004">
      <c r="A21744">
        <v>0</v>
      </c>
      <c r="B21744">
        <v>0</v>
      </c>
      <c r="C21744">
        <v>5.5E-2</v>
      </c>
      <c r="D21744">
        <f t="shared" si="340"/>
        <v>0</v>
      </c>
      <c r="E21744">
        <f>+IF(AND($A21744=1,$D21744=1),1,0)</f>
        <v>0</v>
      </c>
      <c r="F21744">
        <f>+IF(AND($A21744=0,$D21744=0),1,0)</f>
        <v>1</v>
      </c>
      <c r="G21744">
        <f>+IF(AND($A21744=0,$D21744=1),1,0)</f>
        <v>0</v>
      </c>
      <c r="H21744">
        <f>+IF(AND($A21744=1,$D21744=0),1,0)</f>
        <v>0</v>
      </c>
    </row>
    <row r="21745" spans="1:8" x14ac:dyDescent="0.55000000000000004">
      <c r="A21745">
        <v>0</v>
      </c>
      <c r="B21745">
        <v>0</v>
      </c>
      <c r="C21745">
        <v>2.9000000000000001E-2</v>
      </c>
      <c r="D21745">
        <f t="shared" si="340"/>
        <v>0</v>
      </c>
      <c r="E21745">
        <f>+IF(AND($A21745=1,$D21745=1),1,0)</f>
        <v>0</v>
      </c>
      <c r="F21745">
        <f>+IF(AND($A21745=0,$D21745=0),1,0)</f>
        <v>1</v>
      </c>
      <c r="G21745">
        <f>+IF(AND($A21745=0,$D21745=1),1,0)</f>
        <v>0</v>
      </c>
      <c r="H21745">
        <f>+IF(AND($A21745=1,$D21745=0),1,0)</f>
        <v>0</v>
      </c>
    </row>
    <row r="21746" spans="1:8" x14ac:dyDescent="0.55000000000000004">
      <c r="A21746">
        <v>0</v>
      </c>
      <c r="B21746">
        <v>0</v>
      </c>
      <c r="C21746">
        <v>8.0000000000000002E-3</v>
      </c>
      <c r="D21746">
        <f t="shared" si="340"/>
        <v>0</v>
      </c>
      <c r="E21746">
        <f>+IF(AND($A21746=1,$D21746=1),1,0)</f>
        <v>0</v>
      </c>
      <c r="F21746">
        <f>+IF(AND($A21746=0,$D21746=0),1,0)</f>
        <v>1</v>
      </c>
      <c r="G21746">
        <f>+IF(AND($A21746=0,$D21746=1),1,0)</f>
        <v>0</v>
      </c>
      <c r="H21746">
        <f>+IF(AND($A21746=1,$D21746=0),1,0)</f>
        <v>0</v>
      </c>
    </row>
    <row r="21747" spans="1:8" x14ac:dyDescent="0.55000000000000004">
      <c r="A21747">
        <v>0</v>
      </c>
      <c r="B21747">
        <v>0</v>
      </c>
      <c r="C21747">
        <v>8.9999999999999993E-3</v>
      </c>
      <c r="D21747">
        <f t="shared" si="340"/>
        <v>0</v>
      </c>
      <c r="E21747">
        <f>+IF(AND($A21747=1,$D21747=1),1,0)</f>
        <v>0</v>
      </c>
      <c r="F21747">
        <f>+IF(AND($A21747=0,$D21747=0),1,0)</f>
        <v>1</v>
      </c>
      <c r="G21747">
        <f>+IF(AND($A21747=0,$D21747=1),1,0)</f>
        <v>0</v>
      </c>
      <c r="H21747">
        <f>+IF(AND($A21747=1,$D21747=0),1,0)</f>
        <v>0</v>
      </c>
    </row>
    <row r="21748" spans="1:8" x14ac:dyDescent="0.55000000000000004">
      <c r="A21748">
        <v>0</v>
      </c>
      <c r="B21748">
        <v>0</v>
      </c>
      <c r="C21748">
        <v>4.3999999999999997E-2</v>
      </c>
      <c r="D21748">
        <f t="shared" si="340"/>
        <v>0</v>
      </c>
      <c r="E21748">
        <f>+IF(AND($A21748=1,$D21748=1),1,0)</f>
        <v>0</v>
      </c>
      <c r="F21748">
        <f>+IF(AND($A21748=0,$D21748=0),1,0)</f>
        <v>1</v>
      </c>
      <c r="G21748">
        <f>+IF(AND($A21748=0,$D21748=1),1,0)</f>
        <v>0</v>
      </c>
      <c r="H21748">
        <f>+IF(AND($A21748=1,$D21748=0),1,0)</f>
        <v>0</v>
      </c>
    </row>
    <row r="21749" spans="1:8" x14ac:dyDescent="0.55000000000000004">
      <c r="A21749">
        <v>0</v>
      </c>
      <c r="B21749">
        <v>0</v>
      </c>
      <c r="C21749">
        <v>2.1999999999999999E-2</v>
      </c>
      <c r="D21749">
        <f t="shared" si="340"/>
        <v>0</v>
      </c>
      <c r="E21749">
        <f>+IF(AND($A21749=1,$D21749=1),1,0)</f>
        <v>0</v>
      </c>
      <c r="F21749">
        <f>+IF(AND($A21749=0,$D21749=0),1,0)</f>
        <v>1</v>
      </c>
      <c r="G21749">
        <f>+IF(AND($A21749=0,$D21749=1),1,0)</f>
        <v>0</v>
      </c>
      <c r="H21749">
        <f>+IF(AND($A21749=1,$D21749=0),1,0)</f>
        <v>0</v>
      </c>
    </row>
    <row r="21750" spans="1:8" x14ac:dyDescent="0.55000000000000004">
      <c r="A21750">
        <v>0</v>
      </c>
      <c r="B21750">
        <v>0</v>
      </c>
      <c r="C21750">
        <v>1.2999999999999999E-2</v>
      </c>
      <c r="D21750">
        <f t="shared" si="340"/>
        <v>0</v>
      </c>
      <c r="E21750">
        <f>+IF(AND($A21750=1,$D21750=1),1,0)</f>
        <v>0</v>
      </c>
      <c r="F21750">
        <f>+IF(AND($A21750=0,$D21750=0),1,0)</f>
        <v>1</v>
      </c>
      <c r="G21750">
        <f>+IF(AND($A21750=0,$D21750=1),1,0)</f>
        <v>0</v>
      </c>
      <c r="H21750">
        <f>+IF(AND($A21750=1,$D21750=0),1,0)</f>
        <v>0</v>
      </c>
    </row>
    <row r="21751" spans="1:8" x14ac:dyDescent="0.55000000000000004">
      <c r="A21751">
        <v>0</v>
      </c>
      <c r="B21751">
        <v>0</v>
      </c>
      <c r="C21751">
        <v>5.6000000000000001E-2</v>
      </c>
      <c r="D21751">
        <f t="shared" si="340"/>
        <v>0</v>
      </c>
      <c r="E21751">
        <f>+IF(AND($A21751=1,$D21751=1),1,0)</f>
        <v>0</v>
      </c>
      <c r="F21751">
        <f>+IF(AND($A21751=0,$D21751=0),1,0)</f>
        <v>1</v>
      </c>
      <c r="G21751">
        <f>+IF(AND($A21751=0,$D21751=1),1,0)</f>
        <v>0</v>
      </c>
      <c r="H21751">
        <f>+IF(AND($A21751=1,$D21751=0),1,0)</f>
        <v>0</v>
      </c>
    </row>
    <row r="21752" spans="1:8" x14ac:dyDescent="0.55000000000000004">
      <c r="A21752">
        <v>0</v>
      </c>
      <c r="B21752">
        <v>0</v>
      </c>
      <c r="C21752">
        <v>6.2E-2</v>
      </c>
      <c r="D21752">
        <f t="shared" si="340"/>
        <v>0</v>
      </c>
      <c r="E21752">
        <f>+IF(AND($A21752=1,$D21752=1),1,0)</f>
        <v>0</v>
      </c>
      <c r="F21752">
        <f>+IF(AND($A21752=0,$D21752=0),1,0)</f>
        <v>1</v>
      </c>
      <c r="G21752">
        <f>+IF(AND($A21752=0,$D21752=1),1,0)</f>
        <v>0</v>
      </c>
      <c r="H21752">
        <f>+IF(AND($A21752=1,$D21752=0),1,0)</f>
        <v>0</v>
      </c>
    </row>
    <row r="21753" spans="1:8" x14ac:dyDescent="0.55000000000000004">
      <c r="A21753">
        <v>0</v>
      </c>
      <c r="B21753">
        <v>0</v>
      </c>
      <c r="C21753">
        <v>1.6E-2</v>
      </c>
      <c r="D21753">
        <f t="shared" si="340"/>
        <v>0</v>
      </c>
      <c r="E21753">
        <f>+IF(AND($A21753=1,$D21753=1),1,0)</f>
        <v>0</v>
      </c>
      <c r="F21753">
        <f>+IF(AND($A21753=0,$D21753=0),1,0)</f>
        <v>1</v>
      </c>
      <c r="G21753">
        <f>+IF(AND($A21753=0,$D21753=1),1,0)</f>
        <v>0</v>
      </c>
      <c r="H21753">
        <f>+IF(AND($A21753=1,$D21753=0),1,0)</f>
        <v>0</v>
      </c>
    </row>
    <row r="21754" spans="1:8" x14ac:dyDescent="0.55000000000000004">
      <c r="A21754">
        <v>0</v>
      </c>
      <c r="B21754">
        <v>0</v>
      </c>
      <c r="C21754">
        <v>2.7E-2</v>
      </c>
      <c r="D21754">
        <f t="shared" si="340"/>
        <v>0</v>
      </c>
      <c r="E21754">
        <f>+IF(AND($A21754=1,$D21754=1),1,0)</f>
        <v>0</v>
      </c>
      <c r="F21754">
        <f>+IF(AND($A21754=0,$D21754=0),1,0)</f>
        <v>1</v>
      </c>
      <c r="G21754">
        <f>+IF(AND($A21754=0,$D21754=1),1,0)</f>
        <v>0</v>
      </c>
      <c r="H21754">
        <f>+IF(AND($A21754=1,$D21754=0),1,0)</f>
        <v>0</v>
      </c>
    </row>
    <row r="21755" spans="1:8" x14ac:dyDescent="0.55000000000000004">
      <c r="A21755">
        <v>0</v>
      </c>
      <c r="B21755">
        <v>0</v>
      </c>
      <c r="C21755">
        <v>3.1E-2</v>
      </c>
      <c r="D21755">
        <f t="shared" si="340"/>
        <v>0</v>
      </c>
      <c r="E21755">
        <f>+IF(AND($A21755=1,$D21755=1),1,0)</f>
        <v>0</v>
      </c>
      <c r="F21755">
        <f>+IF(AND($A21755=0,$D21755=0),1,0)</f>
        <v>1</v>
      </c>
      <c r="G21755">
        <f>+IF(AND($A21755=0,$D21755=1),1,0)</f>
        <v>0</v>
      </c>
      <c r="H21755">
        <f>+IF(AND($A21755=1,$D21755=0),1,0)</f>
        <v>0</v>
      </c>
    </row>
    <row r="21756" spans="1:8" x14ac:dyDescent="0.55000000000000004">
      <c r="A21756">
        <v>1</v>
      </c>
      <c r="B21756">
        <v>0</v>
      </c>
      <c r="C21756">
        <v>1.2E-2</v>
      </c>
      <c r="D21756">
        <f t="shared" si="340"/>
        <v>0</v>
      </c>
      <c r="E21756">
        <f>+IF(AND($A21756=1,$D21756=1),1,0)</f>
        <v>0</v>
      </c>
      <c r="F21756">
        <f>+IF(AND($A21756=0,$D21756=0),1,0)</f>
        <v>0</v>
      </c>
      <c r="G21756">
        <f>+IF(AND($A21756=0,$D21756=1),1,0)</f>
        <v>0</v>
      </c>
      <c r="H21756">
        <f>+IF(AND($A21756=1,$D21756=0),1,0)</f>
        <v>1</v>
      </c>
    </row>
    <row r="21757" spans="1:8" x14ac:dyDescent="0.55000000000000004">
      <c r="A21757">
        <v>0</v>
      </c>
      <c r="B21757">
        <v>0</v>
      </c>
      <c r="C21757">
        <v>3.5999999999999997E-2</v>
      </c>
      <c r="D21757">
        <f t="shared" si="340"/>
        <v>0</v>
      </c>
      <c r="E21757">
        <f>+IF(AND($A21757=1,$D21757=1),1,0)</f>
        <v>0</v>
      </c>
      <c r="F21757">
        <f>+IF(AND($A21757=0,$D21757=0),1,0)</f>
        <v>1</v>
      </c>
      <c r="G21757">
        <f>+IF(AND($A21757=0,$D21757=1),1,0)</f>
        <v>0</v>
      </c>
      <c r="H21757">
        <f>+IF(AND($A21757=1,$D21757=0),1,0)</f>
        <v>0</v>
      </c>
    </row>
    <row r="21758" spans="1:8" x14ac:dyDescent="0.55000000000000004">
      <c r="A21758">
        <v>0</v>
      </c>
      <c r="B21758">
        <v>0</v>
      </c>
      <c r="C21758">
        <v>7.0000000000000007E-2</v>
      </c>
      <c r="D21758">
        <f t="shared" si="340"/>
        <v>0</v>
      </c>
      <c r="E21758">
        <f>+IF(AND($A21758=1,$D21758=1),1,0)</f>
        <v>0</v>
      </c>
      <c r="F21758">
        <f>+IF(AND($A21758=0,$D21758=0),1,0)</f>
        <v>1</v>
      </c>
      <c r="G21758">
        <f>+IF(AND($A21758=0,$D21758=1),1,0)</f>
        <v>0</v>
      </c>
      <c r="H21758">
        <f>+IF(AND($A21758=1,$D21758=0),1,0)</f>
        <v>0</v>
      </c>
    </row>
    <row r="21759" spans="1:8" x14ac:dyDescent="0.55000000000000004">
      <c r="A21759">
        <v>0</v>
      </c>
      <c r="B21759">
        <v>0</v>
      </c>
      <c r="C21759">
        <v>0.20799999999999999</v>
      </c>
      <c r="D21759">
        <f t="shared" si="340"/>
        <v>1</v>
      </c>
      <c r="E21759">
        <f>+IF(AND($A21759=1,$D21759=1),1,0)</f>
        <v>0</v>
      </c>
      <c r="F21759">
        <f>+IF(AND($A21759=0,$D21759=0),1,0)</f>
        <v>0</v>
      </c>
      <c r="G21759">
        <f>+IF(AND($A21759=0,$D21759=1),1,0)</f>
        <v>1</v>
      </c>
      <c r="H21759">
        <f>+IF(AND($A21759=1,$D21759=0),1,0)</f>
        <v>0</v>
      </c>
    </row>
    <row r="21760" spans="1:8" x14ac:dyDescent="0.55000000000000004">
      <c r="A21760">
        <v>0</v>
      </c>
      <c r="B21760">
        <v>0</v>
      </c>
      <c r="C21760">
        <v>5.0000000000000001E-3</v>
      </c>
      <c r="D21760">
        <f t="shared" si="340"/>
        <v>0</v>
      </c>
      <c r="E21760">
        <f>+IF(AND($A21760=1,$D21760=1),1,0)</f>
        <v>0</v>
      </c>
      <c r="F21760">
        <f>+IF(AND($A21760=0,$D21760=0),1,0)</f>
        <v>1</v>
      </c>
      <c r="G21760">
        <f>+IF(AND($A21760=0,$D21760=1),1,0)</f>
        <v>0</v>
      </c>
      <c r="H21760">
        <f>+IF(AND($A21760=1,$D21760=0),1,0)</f>
        <v>0</v>
      </c>
    </row>
    <row r="21761" spans="1:8" x14ac:dyDescent="0.55000000000000004">
      <c r="A21761">
        <v>0</v>
      </c>
      <c r="B21761">
        <v>0</v>
      </c>
      <c r="C21761">
        <v>0.01</v>
      </c>
      <c r="D21761">
        <f t="shared" si="340"/>
        <v>0</v>
      </c>
      <c r="E21761">
        <f>+IF(AND($A21761=1,$D21761=1),1,0)</f>
        <v>0</v>
      </c>
      <c r="F21761">
        <f>+IF(AND($A21761=0,$D21761=0),1,0)</f>
        <v>1</v>
      </c>
      <c r="G21761">
        <f>+IF(AND($A21761=0,$D21761=1),1,0)</f>
        <v>0</v>
      </c>
      <c r="H21761">
        <f>+IF(AND($A21761=1,$D21761=0),1,0)</f>
        <v>0</v>
      </c>
    </row>
    <row r="21762" spans="1:8" x14ac:dyDescent="0.55000000000000004">
      <c r="A21762">
        <v>0</v>
      </c>
      <c r="B21762">
        <v>0</v>
      </c>
      <c r="C21762">
        <v>2.1999999999999999E-2</v>
      </c>
      <c r="D21762">
        <f t="shared" si="340"/>
        <v>0</v>
      </c>
      <c r="E21762">
        <f>+IF(AND($A21762=1,$D21762=1),1,0)</f>
        <v>0</v>
      </c>
      <c r="F21762">
        <f>+IF(AND($A21762=0,$D21762=0),1,0)</f>
        <v>1</v>
      </c>
      <c r="G21762">
        <f>+IF(AND($A21762=0,$D21762=1),1,0)</f>
        <v>0</v>
      </c>
      <c r="H21762">
        <f>+IF(AND($A21762=1,$D21762=0),1,0)</f>
        <v>0</v>
      </c>
    </row>
    <row r="21763" spans="1:8" x14ac:dyDescent="0.55000000000000004">
      <c r="A21763">
        <v>0</v>
      </c>
      <c r="B21763">
        <v>0</v>
      </c>
      <c r="C21763">
        <v>5.8999999999999997E-2</v>
      </c>
      <c r="D21763">
        <f t="shared" si="340"/>
        <v>0</v>
      </c>
      <c r="E21763">
        <f>+IF(AND($A21763=1,$D21763=1),1,0)</f>
        <v>0</v>
      </c>
      <c r="F21763">
        <f>+IF(AND($A21763=0,$D21763=0),1,0)</f>
        <v>1</v>
      </c>
      <c r="G21763">
        <f>+IF(AND($A21763=0,$D21763=1),1,0)</f>
        <v>0</v>
      </c>
      <c r="H21763">
        <f>+IF(AND($A21763=1,$D21763=0),1,0)</f>
        <v>0</v>
      </c>
    </row>
    <row r="21764" spans="1:8" x14ac:dyDescent="0.55000000000000004">
      <c r="A21764">
        <v>0</v>
      </c>
      <c r="B21764">
        <v>0</v>
      </c>
      <c r="C21764">
        <v>1.0999999999999999E-2</v>
      </c>
      <c r="D21764">
        <f t="shared" si="340"/>
        <v>0</v>
      </c>
      <c r="E21764">
        <f>+IF(AND($A21764=1,$D21764=1),1,0)</f>
        <v>0</v>
      </c>
      <c r="F21764">
        <f>+IF(AND($A21764=0,$D21764=0),1,0)</f>
        <v>1</v>
      </c>
      <c r="G21764">
        <f>+IF(AND($A21764=0,$D21764=1),1,0)</f>
        <v>0</v>
      </c>
      <c r="H21764">
        <f>+IF(AND($A21764=1,$D21764=0),1,0)</f>
        <v>0</v>
      </c>
    </row>
    <row r="21765" spans="1:8" x14ac:dyDescent="0.55000000000000004">
      <c r="A21765">
        <v>0</v>
      </c>
      <c r="B21765">
        <v>0</v>
      </c>
      <c r="C21765">
        <v>0.1</v>
      </c>
      <c r="D21765">
        <f t="shared" si="340"/>
        <v>1</v>
      </c>
      <c r="E21765">
        <f>+IF(AND($A21765=1,$D21765=1),1,0)</f>
        <v>0</v>
      </c>
      <c r="F21765">
        <f>+IF(AND($A21765=0,$D21765=0),1,0)</f>
        <v>0</v>
      </c>
      <c r="G21765">
        <f>+IF(AND($A21765=0,$D21765=1),1,0)</f>
        <v>1</v>
      </c>
      <c r="H21765">
        <f>+IF(AND($A21765=1,$D21765=0),1,0)</f>
        <v>0</v>
      </c>
    </row>
    <row r="21766" spans="1:8" x14ac:dyDescent="0.55000000000000004">
      <c r="A21766">
        <v>0</v>
      </c>
      <c r="B21766">
        <v>0</v>
      </c>
      <c r="C21766">
        <v>0.01</v>
      </c>
      <c r="D21766">
        <f t="shared" si="340"/>
        <v>0</v>
      </c>
      <c r="E21766">
        <f>+IF(AND($A21766=1,$D21766=1),1,0)</f>
        <v>0</v>
      </c>
      <c r="F21766">
        <f>+IF(AND($A21766=0,$D21766=0),1,0)</f>
        <v>1</v>
      </c>
      <c r="G21766">
        <f>+IF(AND($A21766=0,$D21766=1),1,0)</f>
        <v>0</v>
      </c>
      <c r="H21766">
        <f>+IF(AND($A21766=1,$D21766=0),1,0)</f>
        <v>0</v>
      </c>
    </row>
    <row r="21767" spans="1:8" x14ac:dyDescent="0.55000000000000004">
      <c r="A21767">
        <v>0</v>
      </c>
      <c r="B21767">
        <v>0</v>
      </c>
      <c r="C21767">
        <v>2.1000000000000001E-2</v>
      </c>
      <c r="D21767">
        <f t="shared" si="340"/>
        <v>0</v>
      </c>
      <c r="E21767">
        <f>+IF(AND($A21767=1,$D21767=1),1,0)</f>
        <v>0</v>
      </c>
      <c r="F21767">
        <f>+IF(AND($A21767=0,$D21767=0),1,0)</f>
        <v>1</v>
      </c>
      <c r="G21767">
        <f>+IF(AND($A21767=0,$D21767=1),1,0)</f>
        <v>0</v>
      </c>
      <c r="H21767">
        <f>+IF(AND($A21767=1,$D21767=0),1,0)</f>
        <v>0</v>
      </c>
    </row>
    <row r="21768" spans="1:8" x14ac:dyDescent="0.55000000000000004">
      <c r="A21768">
        <v>1</v>
      </c>
      <c r="B21768">
        <v>0</v>
      </c>
      <c r="C21768">
        <v>0.26400000000000001</v>
      </c>
      <c r="D21768">
        <f t="shared" si="340"/>
        <v>1</v>
      </c>
      <c r="E21768">
        <f>+IF(AND($A21768=1,$D21768=1),1,0)</f>
        <v>1</v>
      </c>
      <c r="F21768">
        <f>+IF(AND($A21768=0,$D21768=0),1,0)</f>
        <v>0</v>
      </c>
      <c r="G21768">
        <f>+IF(AND($A21768=0,$D21768=1),1,0)</f>
        <v>0</v>
      </c>
      <c r="H21768">
        <f>+IF(AND($A21768=1,$D21768=0),1,0)</f>
        <v>0</v>
      </c>
    </row>
    <row r="21769" spans="1:8" x14ac:dyDescent="0.55000000000000004">
      <c r="A21769">
        <v>0</v>
      </c>
      <c r="B21769">
        <v>0</v>
      </c>
      <c r="C21769">
        <v>0.02</v>
      </c>
      <c r="D21769">
        <f t="shared" si="340"/>
        <v>0</v>
      </c>
      <c r="E21769">
        <f>+IF(AND($A21769=1,$D21769=1),1,0)</f>
        <v>0</v>
      </c>
      <c r="F21769">
        <f>+IF(AND($A21769=0,$D21769=0),1,0)</f>
        <v>1</v>
      </c>
      <c r="G21769">
        <f>+IF(AND($A21769=0,$D21769=1),1,0)</f>
        <v>0</v>
      </c>
      <c r="H21769">
        <f>+IF(AND($A21769=1,$D21769=0),1,0)</f>
        <v>0</v>
      </c>
    </row>
    <row r="21770" spans="1:8" x14ac:dyDescent="0.55000000000000004">
      <c r="A21770">
        <v>0</v>
      </c>
      <c r="B21770">
        <v>0</v>
      </c>
      <c r="C21770">
        <v>2.1999999999999999E-2</v>
      </c>
      <c r="D21770">
        <f t="shared" si="340"/>
        <v>0</v>
      </c>
      <c r="E21770">
        <f>+IF(AND($A21770=1,$D21770=1),1,0)</f>
        <v>0</v>
      </c>
      <c r="F21770">
        <f>+IF(AND($A21770=0,$D21770=0),1,0)</f>
        <v>1</v>
      </c>
      <c r="G21770">
        <f>+IF(AND($A21770=0,$D21770=1),1,0)</f>
        <v>0</v>
      </c>
      <c r="H21770">
        <f>+IF(AND($A21770=1,$D21770=0),1,0)</f>
        <v>0</v>
      </c>
    </row>
    <row r="21771" spans="1:8" x14ac:dyDescent="0.55000000000000004">
      <c r="A21771">
        <v>0</v>
      </c>
      <c r="B21771">
        <v>0</v>
      </c>
      <c r="C21771">
        <v>6.4000000000000001E-2</v>
      </c>
      <c r="D21771">
        <f t="shared" si="340"/>
        <v>0</v>
      </c>
      <c r="E21771">
        <f>+IF(AND($A21771=1,$D21771=1),1,0)</f>
        <v>0</v>
      </c>
      <c r="F21771">
        <f>+IF(AND($A21771=0,$D21771=0),1,0)</f>
        <v>1</v>
      </c>
      <c r="G21771">
        <f>+IF(AND($A21771=0,$D21771=1),1,0)</f>
        <v>0</v>
      </c>
      <c r="H21771">
        <f>+IF(AND($A21771=1,$D21771=0),1,0)</f>
        <v>0</v>
      </c>
    </row>
    <row r="21772" spans="1:8" x14ac:dyDescent="0.55000000000000004">
      <c r="A21772">
        <v>0</v>
      </c>
      <c r="B21772">
        <v>0</v>
      </c>
      <c r="C21772">
        <v>7.8E-2</v>
      </c>
      <c r="D21772">
        <f t="shared" si="340"/>
        <v>0</v>
      </c>
      <c r="E21772">
        <f>+IF(AND($A21772=1,$D21772=1),1,0)</f>
        <v>0</v>
      </c>
      <c r="F21772">
        <f>+IF(AND($A21772=0,$D21772=0),1,0)</f>
        <v>1</v>
      </c>
      <c r="G21772">
        <f>+IF(AND($A21772=0,$D21772=1),1,0)</f>
        <v>0</v>
      </c>
      <c r="H21772">
        <f>+IF(AND($A21772=1,$D21772=0),1,0)</f>
        <v>0</v>
      </c>
    </row>
    <row r="21773" spans="1:8" x14ac:dyDescent="0.55000000000000004">
      <c r="A21773">
        <v>0</v>
      </c>
      <c r="B21773">
        <v>0</v>
      </c>
      <c r="C21773">
        <v>5.0000000000000001E-3</v>
      </c>
      <c r="D21773">
        <f t="shared" si="340"/>
        <v>0</v>
      </c>
      <c r="E21773">
        <f>+IF(AND($A21773=1,$D21773=1),1,0)</f>
        <v>0</v>
      </c>
      <c r="F21773">
        <f>+IF(AND($A21773=0,$D21773=0),1,0)</f>
        <v>1</v>
      </c>
      <c r="G21773">
        <f>+IF(AND($A21773=0,$D21773=1),1,0)</f>
        <v>0</v>
      </c>
      <c r="H21773">
        <f>+IF(AND($A21773=1,$D21773=0),1,0)</f>
        <v>0</v>
      </c>
    </row>
    <row r="21774" spans="1:8" x14ac:dyDescent="0.55000000000000004">
      <c r="A21774">
        <v>0</v>
      </c>
      <c r="B21774">
        <v>0</v>
      </c>
      <c r="C21774">
        <v>3.5000000000000003E-2</v>
      </c>
      <c r="D21774">
        <f t="shared" si="340"/>
        <v>0</v>
      </c>
      <c r="E21774">
        <f>+IF(AND($A21774=1,$D21774=1),1,0)</f>
        <v>0</v>
      </c>
      <c r="F21774">
        <f>+IF(AND($A21774=0,$D21774=0),1,0)</f>
        <v>1</v>
      </c>
      <c r="G21774">
        <f>+IF(AND($A21774=0,$D21774=1),1,0)</f>
        <v>0</v>
      </c>
      <c r="H21774">
        <f>+IF(AND($A21774=1,$D21774=0),1,0)</f>
        <v>0</v>
      </c>
    </row>
    <row r="21775" spans="1:8" x14ac:dyDescent="0.55000000000000004">
      <c r="A21775">
        <v>0</v>
      </c>
      <c r="B21775">
        <v>0</v>
      </c>
      <c r="C21775">
        <v>1.0999999999999999E-2</v>
      </c>
      <c r="D21775">
        <f t="shared" si="340"/>
        <v>0</v>
      </c>
      <c r="E21775">
        <f>+IF(AND($A21775=1,$D21775=1),1,0)</f>
        <v>0</v>
      </c>
      <c r="F21775">
        <f>+IF(AND($A21775=0,$D21775=0),1,0)</f>
        <v>1</v>
      </c>
      <c r="G21775">
        <f>+IF(AND($A21775=0,$D21775=1),1,0)</f>
        <v>0</v>
      </c>
      <c r="H21775">
        <f>+IF(AND($A21775=1,$D21775=0),1,0)</f>
        <v>0</v>
      </c>
    </row>
    <row r="21776" spans="1:8" x14ac:dyDescent="0.55000000000000004">
      <c r="A21776">
        <v>0</v>
      </c>
      <c r="B21776">
        <v>0</v>
      </c>
      <c r="C21776">
        <v>2.7E-2</v>
      </c>
      <c r="D21776">
        <f t="shared" si="340"/>
        <v>0</v>
      </c>
      <c r="E21776">
        <f>+IF(AND($A21776=1,$D21776=1),1,0)</f>
        <v>0</v>
      </c>
      <c r="F21776">
        <f>+IF(AND($A21776=0,$D21776=0),1,0)</f>
        <v>1</v>
      </c>
      <c r="G21776">
        <f>+IF(AND($A21776=0,$D21776=1),1,0)</f>
        <v>0</v>
      </c>
      <c r="H21776">
        <f>+IF(AND($A21776=1,$D21776=0),1,0)</f>
        <v>0</v>
      </c>
    </row>
    <row r="21777" spans="1:8" x14ac:dyDescent="0.55000000000000004">
      <c r="A21777">
        <v>0</v>
      </c>
      <c r="B21777">
        <v>0</v>
      </c>
      <c r="C21777">
        <v>0.13600000000000001</v>
      </c>
      <c r="D21777">
        <f t="shared" si="340"/>
        <v>1</v>
      </c>
      <c r="E21777">
        <f>+IF(AND($A21777=1,$D21777=1),1,0)</f>
        <v>0</v>
      </c>
      <c r="F21777">
        <f>+IF(AND($A21777=0,$D21777=0),1,0)</f>
        <v>0</v>
      </c>
      <c r="G21777">
        <f>+IF(AND($A21777=0,$D21777=1),1,0)</f>
        <v>1</v>
      </c>
      <c r="H21777">
        <f>+IF(AND($A21777=1,$D21777=0),1,0)</f>
        <v>0</v>
      </c>
    </row>
    <row r="21778" spans="1:8" x14ac:dyDescent="0.55000000000000004">
      <c r="A21778">
        <v>0</v>
      </c>
      <c r="B21778">
        <v>0</v>
      </c>
      <c r="C21778">
        <v>1.6E-2</v>
      </c>
      <c r="D21778">
        <f t="shared" si="340"/>
        <v>0</v>
      </c>
      <c r="E21778">
        <f>+IF(AND($A21778=1,$D21778=1),1,0)</f>
        <v>0</v>
      </c>
      <c r="F21778">
        <f>+IF(AND($A21778=0,$D21778=0),1,0)</f>
        <v>1</v>
      </c>
      <c r="G21778">
        <f>+IF(AND($A21778=0,$D21778=1),1,0)</f>
        <v>0</v>
      </c>
      <c r="H21778">
        <f>+IF(AND($A21778=1,$D21778=0),1,0)</f>
        <v>0</v>
      </c>
    </row>
    <row r="21779" spans="1:8" x14ac:dyDescent="0.55000000000000004">
      <c r="A21779">
        <v>1</v>
      </c>
      <c r="B21779">
        <v>0</v>
      </c>
      <c r="C21779">
        <v>8.6999999999999994E-2</v>
      </c>
      <c r="D21779">
        <f t="shared" si="340"/>
        <v>1</v>
      </c>
      <c r="E21779">
        <f>+IF(AND($A21779=1,$D21779=1),1,0)</f>
        <v>1</v>
      </c>
      <c r="F21779">
        <f>+IF(AND($A21779=0,$D21779=0),1,0)</f>
        <v>0</v>
      </c>
      <c r="G21779">
        <f>+IF(AND($A21779=0,$D21779=1),1,0)</f>
        <v>0</v>
      </c>
      <c r="H21779">
        <f>+IF(AND($A21779=1,$D21779=0),1,0)</f>
        <v>0</v>
      </c>
    </row>
    <row r="21780" spans="1:8" x14ac:dyDescent="0.55000000000000004">
      <c r="A21780">
        <v>0</v>
      </c>
      <c r="B21780">
        <v>0</v>
      </c>
      <c r="C21780">
        <v>1.2999999999999999E-2</v>
      </c>
      <c r="D21780">
        <f t="shared" si="340"/>
        <v>0</v>
      </c>
      <c r="E21780">
        <f>+IF(AND($A21780=1,$D21780=1),1,0)</f>
        <v>0</v>
      </c>
      <c r="F21780">
        <f>+IF(AND($A21780=0,$D21780=0),1,0)</f>
        <v>1</v>
      </c>
      <c r="G21780">
        <f>+IF(AND($A21780=0,$D21780=1),1,0)</f>
        <v>0</v>
      </c>
      <c r="H21780">
        <f>+IF(AND($A21780=1,$D21780=0),1,0)</f>
        <v>0</v>
      </c>
    </row>
    <row r="21781" spans="1:8" x14ac:dyDescent="0.55000000000000004">
      <c r="A21781">
        <v>0</v>
      </c>
      <c r="B21781">
        <v>0</v>
      </c>
      <c r="C21781">
        <v>4.8000000000000001E-2</v>
      </c>
      <c r="D21781">
        <f t="shared" si="340"/>
        <v>0</v>
      </c>
      <c r="E21781">
        <f>+IF(AND($A21781=1,$D21781=1),1,0)</f>
        <v>0</v>
      </c>
      <c r="F21781">
        <f>+IF(AND($A21781=0,$D21781=0),1,0)</f>
        <v>1</v>
      </c>
      <c r="G21781">
        <f>+IF(AND($A21781=0,$D21781=1),1,0)</f>
        <v>0</v>
      </c>
      <c r="H21781">
        <f>+IF(AND($A21781=1,$D21781=0),1,0)</f>
        <v>0</v>
      </c>
    </row>
    <row r="21782" spans="1:8" x14ac:dyDescent="0.55000000000000004">
      <c r="A21782">
        <v>0</v>
      </c>
      <c r="B21782">
        <v>0</v>
      </c>
      <c r="C21782">
        <v>0.03</v>
      </c>
      <c r="D21782">
        <f t="shared" si="340"/>
        <v>0</v>
      </c>
      <c r="E21782">
        <f>+IF(AND($A21782=1,$D21782=1),1,0)</f>
        <v>0</v>
      </c>
      <c r="F21782">
        <f>+IF(AND($A21782=0,$D21782=0),1,0)</f>
        <v>1</v>
      </c>
      <c r="G21782">
        <f>+IF(AND($A21782=0,$D21782=1),1,0)</f>
        <v>0</v>
      </c>
      <c r="H21782">
        <f>+IF(AND($A21782=1,$D21782=0),1,0)</f>
        <v>0</v>
      </c>
    </row>
    <row r="21783" spans="1:8" x14ac:dyDescent="0.55000000000000004">
      <c r="A21783">
        <v>0</v>
      </c>
      <c r="B21783">
        <v>0</v>
      </c>
      <c r="C21783">
        <v>3.1E-2</v>
      </c>
      <c r="D21783">
        <f t="shared" si="340"/>
        <v>0</v>
      </c>
      <c r="E21783">
        <f>+IF(AND($A21783=1,$D21783=1),1,0)</f>
        <v>0</v>
      </c>
      <c r="F21783">
        <f>+IF(AND($A21783=0,$D21783=0),1,0)</f>
        <v>1</v>
      </c>
      <c r="G21783">
        <f>+IF(AND($A21783=0,$D21783=1),1,0)</f>
        <v>0</v>
      </c>
      <c r="H21783">
        <f>+IF(AND($A21783=1,$D21783=0),1,0)</f>
        <v>0</v>
      </c>
    </row>
    <row r="21784" spans="1:8" x14ac:dyDescent="0.55000000000000004">
      <c r="A21784">
        <v>0</v>
      </c>
      <c r="B21784">
        <v>0</v>
      </c>
      <c r="C21784">
        <v>2.1999999999999999E-2</v>
      </c>
      <c r="D21784">
        <f t="shared" si="340"/>
        <v>0</v>
      </c>
      <c r="E21784">
        <f>+IF(AND($A21784=1,$D21784=1),1,0)</f>
        <v>0</v>
      </c>
      <c r="F21784">
        <f>+IF(AND($A21784=0,$D21784=0),1,0)</f>
        <v>1</v>
      </c>
      <c r="G21784">
        <f>+IF(AND($A21784=0,$D21784=1),1,0)</f>
        <v>0</v>
      </c>
      <c r="H21784">
        <f>+IF(AND($A21784=1,$D21784=0),1,0)</f>
        <v>0</v>
      </c>
    </row>
    <row r="21785" spans="1:8" x14ac:dyDescent="0.55000000000000004">
      <c r="A21785">
        <v>0</v>
      </c>
      <c r="B21785">
        <v>0</v>
      </c>
      <c r="C21785">
        <v>0.01</v>
      </c>
      <c r="D21785">
        <f t="shared" si="340"/>
        <v>0</v>
      </c>
      <c r="E21785">
        <f>+IF(AND($A21785=1,$D21785=1),1,0)</f>
        <v>0</v>
      </c>
      <c r="F21785">
        <f>+IF(AND($A21785=0,$D21785=0),1,0)</f>
        <v>1</v>
      </c>
      <c r="G21785">
        <f>+IF(AND($A21785=0,$D21785=1),1,0)</f>
        <v>0</v>
      </c>
      <c r="H21785">
        <f>+IF(AND($A21785=1,$D21785=0),1,0)</f>
        <v>0</v>
      </c>
    </row>
    <row r="21786" spans="1:8" x14ac:dyDescent="0.55000000000000004">
      <c r="A21786">
        <v>0</v>
      </c>
      <c r="B21786">
        <v>0</v>
      </c>
      <c r="C21786">
        <v>8.6999999999999994E-2</v>
      </c>
      <c r="D21786">
        <f t="shared" si="340"/>
        <v>1</v>
      </c>
      <c r="E21786">
        <f>+IF(AND($A21786=1,$D21786=1),1,0)</f>
        <v>0</v>
      </c>
      <c r="F21786">
        <f>+IF(AND($A21786=0,$D21786=0),1,0)</f>
        <v>0</v>
      </c>
      <c r="G21786">
        <f>+IF(AND($A21786=0,$D21786=1),1,0)</f>
        <v>1</v>
      </c>
      <c r="H21786">
        <f>+IF(AND($A21786=1,$D21786=0),1,0)</f>
        <v>0</v>
      </c>
    </row>
    <row r="21787" spans="1:8" x14ac:dyDescent="0.55000000000000004">
      <c r="A21787">
        <v>1</v>
      </c>
      <c r="B21787">
        <v>0</v>
      </c>
      <c r="C21787">
        <v>0.124</v>
      </c>
      <c r="D21787">
        <f t="shared" si="340"/>
        <v>1</v>
      </c>
      <c r="E21787">
        <f>+IF(AND($A21787=1,$D21787=1),1,0)</f>
        <v>1</v>
      </c>
      <c r="F21787">
        <f>+IF(AND($A21787=0,$D21787=0),1,0)</f>
        <v>0</v>
      </c>
      <c r="G21787">
        <f>+IF(AND($A21787=0,$D21787=1),1,0)</f>
        <v>0</v>
      </c>
      <c r="H21787">
        <f>+IF(AND($A21787=1,$D21787=0),1,0)</f>
        <v>0</v>
      </c>
    </row>
    <row r="21788" spans="1:8" x14ac:dyDescent="0.55000000000000004">
      <c r="A21788">
        <v>0</v>
      </c>
      <c r="B21788">
        <v>0</v>
      </c>
      <c r="C21788">
        <v>2.9000000000000001E-2</v>
      </c>
      <c r="D21788">
        <f t="shared" si="340"/>
        <v>0</v>
      </c>
      <c r="E21788">
        <f>+IF(AND($A21788=1,$D21788=1),1,0)</f>
        <v>0</v>
      </c>
      <c r="F21788">
        <f>+IF(AND($A21788=0,$D21788=0),1,0)</f>
        <v>1</v>
      </c>
      <c r="G21788">
        <f>+IF(AND($A21788=0,$D21788=1),1,0)</f>
        <v>0</v>
      </c>
      <c r="H21788">
        <f>+IF(AND($A21788=1,$D21788=0),1,0)</f>
        <v>0</v>
      </c>
    </row>
    <row r="21789" spans="1:8" x14ac:dyDescent="0.55000000000000004">
      <c r="A21789">
        <v>0</v>
      </c>
      <c r="B21789">
        <v>0</v>
      </c>
      <c r="C21789">
        <v>6.4000000000000001E-2</v>
      </c>
      <c r="D21789">
        <f t="shared" si="340"/>
        <v>0</v>
      </c>
      <c r="E21789">
        <f>+IF(AND($A21789=1,$D21789=1),1,0)</f>
        <v>0</v>
      </c>
      <c r="F21789">
        <f>+IF(AND($A21789=0,$D21789=0),1,0)</f>
        <v>1</v>
      </c>
      <c r="G21789">
        <f>+IF(AND($A21789=0,$D21789=1),1,0)</f>
        <v>0</v>
      </c>
      <c r="H21789">
        <f>+IF(AND($A21789=1,$D21789=0),1,0)</f>
        <v>0</v>
      </c>
    </row>
    <row r="21790" spans="1:8" x14ac:dyDescent="0.55000000000000004">
      <c r="A21790">
        <v>0</v>
      </c>
      <c r="B21790">
        <v>0</v>
      </c>
      <c r="C21790">
        <v>2.1999999999999999E-2</v>
      </c>
      <c r="D21790">
        <f t="shared" si="340"/>
        <v>0</v>
      </c>
      <c r="E21790">
        <f>+IF(AND($A21790=1,$D21790=1),1,0)</f>
        <v>0</v>
      </c>
      <c r="F21790">
        <f>+IF(AND($A21790=0,$D21790=0),1,0)</f>
        <v>1</v>
      </c>
      <c r="G21790">
        <f>+IF(AND($A21790=0,$D21790=1),1,0)</f>
        <v>0</v>
      </c>
      <c r="H21790">
        <f>+IF(AND($A21790=1,$D21790=0),1,0)</f>
        <v>0</v>
      </c>
    </row>
    <row r="21791" spans="1:8" x14ac:dyDescent="0.55000000000000004">
      <c r="A21791">
        <v>0</v>
      </c>
      <c r="B21791">
        <v>0</v>
      </c>
      <c r="C21791">
        <v>1.6E-2</v>
      </c>
      <c r="D21791">
        <f t="shared" si="340"/>
        <v>0</v>
      </c>
      <c r="E21791">
        <f>+IF(AND($A21791=1,$D21791=1),1,0)</f>
        <v>0</v>
      </c>
      <c r="F21791">
        <f>+IF(AND($A21791=0,$D21791=0),1,0)</f>
        <v>1</v>
      </c>
      <c r="G21791">
        <f>+IF(AND($A21791=0,$D21791=1),1,0)</f>
        <v>0</v>
      </c>
      <c r="H21791">
        <f>+IF(AND($A21791=1,$D21791=0),1,0)</f>
        <v>0</v>
      </c>
    </row>
    <row r="21792" spans="1:8" x14ac:dyDescent="0.55000000000000004">
      <c r="A21792">
        <v>0</v>
      </c>
      <c r="B21792">
        <v>0</v>
      </c>
      <c r="C21792">
        <v>8.0000000000000002E-3</v>
      </c>
      <c r="D21792">
        <f t="shared" si="340"/>
        <v>0</v>
      </c>
      <c r="E21792">
        <f>+IF(AND($A21792=1,$D21792=1),1,0)</f>
        <v>0</v>
      </c>
      <c r="F21792">
        <f>+IF(AND($A21792=0,$D21792=0),1,0)</f>
        <v>1</v>
      </c>
      <c r="G21792">
        <f>+IF(AND($A21792=0,$D21792=1),1,0)</f>
        <v>0</v>
      </c>
      <c r="H21792">
        <f>+IF(AND($A21792=1,$D21792=0),1,0)</f>
        <v>0</v>
      </c>
    </row>
    <row r="21793" spans="1:8" x14ac:dyDescent="0.55000000000000004">
      <c r="A21793">
        <v>0</v>
      </c>
      <c r="B21793">
        <v>0</v>
      </c>
      <c r="C21793">
        <v>6.0000000000000001E-3</v>
      </c>
      <c r="D21793">
        <f t="shared" si="340"/>
        <v>0</v>
      </c>
      <c r="E21793">
        <f>+IF(AND($A21793=1,$D21793=1),1,0)</f>
        <v>0</v>
      </c>
      <c r="F21793">
        <f>+IF(AND($A21793=0,$D21793=0),1,0)</f>
        <v>1</v>
      </c>
      <c r="G21793">
        <f>+IF(AND($A21793=0,$D21793=1),1,0)</f>
        <v>0</v>
      </c>
      <c r="H21793">
        <f>+IF(AND($A21793=1,$D21793=0),1,0)</f>
        <v>0</v>
      </c>
    </row>
    <row r="21794" spans="1:8" x14ac:dyDescent="0.55000000000000004">
      <c r="A21794">
        <v>0</v>
      </c>
      <c r="B21794">
        <v>0</v>
      </c>
      <c r="C21794">
        <v>0.01</v>
      </c>
      <c r="D21794">
        <f t="shared" si="340"/>
        <v>0</v>
      </c>
      <c r="E21794">
        <f>+IF(AND($A21794=1,$D21794=1),1,0)</f>
        <v>0</v>
      </c>
      <c r="F21794">
        <f>+IF(AND($A21794=0,$D21794=0),1,0)</f>
        <v>1</v>
      </c>
      <c r="G21794">
        <f>+IF(AND($A21794=0,$D21794=1),1,0)</f>
        <v>0</v>
      </c>
      <c r="H21794">
        <f>+IF(AND($A21794=1,$D21794=0),1,0)</f>
        <v>0</v>
      </c>
    </row>
    <row r="21795" spans="1:8" x14ac:dyDescent="0.55000000000000004">
      <c r="A21795">
        <v>0</v>
      </c>
      <c r="B21795">
        <v>0</v>
      </c>
      <c r="C21795">
        <v>8.0000000000000002E-3</v>
      </c>
      <c r="D21795">
        <f t="shared" si="340"/>
        <v>0</v>
      </c>
      <c r="E21795">
        <f>+IF(AND($A21795=1,$D21795=1),1,0)</f>
        <v>0</v>
      </c>
      <c r="F21795">
        <f>+IF(AND($A21795=0,$D21795=0),1,0)</f>
        <v>1</v>
      </c>
      <c r="G21795">
        <f>+IF(AND($A21795=0,$D21795=1),1,0)</f>
        <v>0</v>
      </c>
      <c r="H21795">
        <f>+IF(AND($A21795=1,$D21795=0),1,0)</f>
        <v>0</v>
      </c>
    </row>
    <row r="21796" spans="1:8" x14ac:dyDescent="0.55000000000000004">
      <c r="A21796">
        <v>0</v>
      </c>
      <c r="B21796">
        <v>0</v>
      </c>
      <c r="C21796">
        <v>4.5999999999999999E-2</v>
      </c>
      <c r="D21796">
        <f t="shared" si="340"/>
        <v>0</v>
      </c>
      <c r="E21796">
        <f>+IF(AND($A21796=1,$D21796=1),1,0)</f>
        <v>0</v>
      </c>
      <c r="F21796">
        <f>+IF(AND($A21796=0,$D21796=0),1,0)</f>
        <v>1</v>
      </c>
      <c r="G21796">
        <f>+IF(AND($A21796=0,$D21796=1),1,0)</f>
        <v>0</v>
      </c>
      <c r="H21796">
        <f>+IF(AND($A21796=1,$D21796=0),1,0)</f>
        <v>0</v>
      </c>
    </row>
    <row r="21797" spans="1:8" x14ac:dyDescent="0.55000000000000004">
      <c r="A21797">
        <v>0</v>
      </c>
      <c r="B21797">
        <v>0</v>
      </c>
      <c r="C21797">
        <v>3.6999999999999998E-2</v>
      </c>
      <c r="D21797">
        <f t="shared" si="340"/>
        <v>0</v>
      </c>
      <c r="E21797">
        <f>+IF(AND($A21797=1,$D21797=1),1,0)</f>
        <v>0</v>
      </c>
      <c r="F21797">
        <f>+IF(AND($A21797=0,$D21797=0),1,0)</f>
        <v>1</v>
      </c>
      <c r="G21797">
        <f>+IF(AND($A21797=0,$D21797=1),1,0)</f>
        <v>0</v>
      </c>
      <c r="H21797">
        <f>+IF(AND($A21797=1,$D21797=0),1,0)</f>
        <v>0</v>
      </c>
    </row>
    <row r="21798" spans="1:8" x14ac:dyDescent="0.55000000000000004">
      <c r="A21798">
        <v>0</v>
      </c>
      <c r="B21798">
        <v>0</v>
      </c>
      <c r="C21798">
        <v>1.2E-2</v>
      </c>
      <c r="D21798">
        <f t="shared" si="340"/>
        <v>0</v>
      </c>
      <c r="E21798">
        <f>+IF(AND($A21798=1,$D21798=1),1,0)</f>
        <v>0</v>
      </c>
      <c r="F21798">
        <f>+IF(AND($A21798=0,$D21798=0),1,0)</f>
        <v>1</v>
      </c>
      <c r="G21798">
        <f>+IF(AND($A21798=0,$D21798=1),1,0)</f>
        <v>0</v>
      </c>
      <c r="H21798">
        <f>+IF(AND($A21798=1,$D21798=0),1,0)</f>
        <v>0</v>
      </c>
    </row>
    <row r="21799" spans="1:8" x14ac:dyDescent="0.55000000000000004">
      <c r="A21799">
        <v>0</v>
      </c>
      <c r="B21799">
        <v>0</v>
      </c>
      <c r="C21799">
        <v>6.2E-2</v>
      </c>
      <c r="D21799">
        <f t="shared" si="340"/>
        <v>0</v>
      </c>
      <c r="E21799">
        <f>+IF(AND($A21799=1,$D21799=1),1,0)</f>
        <v>0</v>
      </c>
      <c r="F21799">
        <f>+IF(AND($A21799=0,$D21799=0),1,0)</f>
        <v>1</v>
      </c>
      <c r="G21799">
        <f>+IF(AND($A21799=0,$D21799=1),1,0)</f>
        <v>0</v>
      </c>
      <c r="H21799">
        <f>+IF(AND($A21799=1,$D21799=0),1,0)</f>
        <v>0</v>
      </c>
    </row>
    <row r="21800" spans="1:8" x14ac:dyDescent="0.55000000000000004">
      <c r="A21800">
        <v>0</v>
      </c>
      <c r="B21800">
        <v>0</v>
      </c>
      <c r="C21800">
        <v>8.0000000000000002E-3</v>
      </c>
      <c r="D21800">
        <f t="shared" si="340"/>
        <v>0</v>
      </c>
      <c r="E21800">
        <f>+IF(AND($A21800=1,$D21800=1),1,0)</f>
        <v>0</v>
      </c>
      <c r="F21800">
        <f>+IF(AND($A21800=0,$D21800=0),1,0)</f>
        <v>1</v>
      </c>
      <c r="G21800">
        <f>+IF(AND($A21800=0,$D21800=1),1,0)</f>
        <v>0</v>
      </c>
      <c r="H21800">
        <f>+IF(AND($A21800=1,$D21800=0),1,0)</f>
        <v>0</v>
      </c>
    </row>
    <row r="21801" spans="1:8" x14ac:dyDescent="0.55000000000000004">
      <c r="A21801">
        <v>0</v>
      </c>
      <c r="B21801">
        <v>0</v>
      </c>
      <c r="C21801">
        <v>2.1000000000000001E-2</v>
      </c>
      <c r="D21801">
        <f t="shared" si="340"/>
        <v>0</v>
      </c>
      <c r="E21801">
        <f>+IF(AND($A21801=1,$D21801=1),1,0)</f>
        <v>0</v>
      </c>
      <c r="F21801">
        <f>+IF(AND($A21801=0,$D21801=0),1,0)</f>
        <v>1</v>
      </c>
      <c r="G21801">
        <f>+IF(AND($A21801=0,$D21801=1),1,0)</f>
        <v>0</v>
      </c>
      <c r="H21801">
        <f>+IF(AND($A21801=1,$D21801=0),1,0)</f>
        <v>0</v>
      </c>
    </row>
    <row r="21802" spans="1:8" x14ac:dyDescent="0.55000000000000004">
      <c r="A21802">
        <v>0</v>
      </c>
      <c r="B21802">
        <v>0</v>
      </c>
      <c r="C21802">
        <v>0.115</v>
      </c>
      <c r="D21802">
        <f t="shared" ref="D21802:D21865" si="341">+IF(C21802&gt;$K$2,1,0)</f>
        <v>1</v>
      </c>
      <c r="E21802">
        <f>+IF(AND($A21802=1,$D21802=1),1,0)</f>
        <v>0</v>
      </c>
      <c r="F21802">
        <f>+IF(AND($A21802=0,$D21802=0),1,0)</f>
        <v>0</v>
      </c>
      <c r="G21802">
        <f>+IF(AND($A21802=0,$D21802=1),1,0)</f>
        <v>1</v>
      </c>
      <c r="H21802">
        <f>+IF(AND($A21802=1,$D21802=0),1,0)</f>
        <v>0</v>
      </c>
    </row>
    <row r="21803" spans="1:8" x14ac:dyDescent="0.55000000000000004">
      <c r="A21803">
        <v>0</v>
      </c>
      <c r="B21803">
        <v>0</v>
      </c>
      <c r="C21803">
        <v>1.7000000000000001E-2</v>
      </c>
      <c r="D21803">
        <f t="shared" si="341"/>
        <v>0</v>
      </c>
      <c r="E21803">
        <f>+IF(AND($A21803=1,$D21803=1),1,0)</f>
        <v>0</v>
      </c>
      <c r="F21803">
        <f>+IF(AND($A21803=0,$D21803=0),1,0)</f>
        <v>1</v>
      </c>
      <c r="G21803">
        <f>+IF(AND($A21803=0,$D21803=1),1,0)</f>
        <v>0</v>
      </c>
      <c r="H21803">
        <f>+IF(AND($A21803=1,$D21803=0),1,0)</f>
        <v>0</v>
      </c>
    </row>
    <row r="21804" spans="1:8" x14ac:dyDescent="0.55000000000000004">
      <c r="A21804">
        <v>0</v>
      </c>
      <c r="B21804">
        <v>0</v>
      </c>
      <c r="C21804">
        <v>0.49</v>
      </c>
      <c r="D21804">
        <f t="shared" si="341"/>
        <v>1</v>
      </c>
      <c r="E21804">
        <f>+IF(AND($A21804=1,$D21804=1),1,0)</f>
        <v>0</v>
      </c>
      <c r="F21804">
        <f>+IF(AND($A21804=0,$D21804=0),1,0)</f>
        <v>0</v>
      </c>
      <c r="G21804">
        <f>+IF(AND($A21804=0,$D21804=1),1,0)</f>
        <v>1</v>
      </c>
      <c r="H21804">
        <f>+IF(AND($A21804=1,$D21804=0),1,0)</f>
        <v>0</v>
      </c>
    </row>
    <row r="21805" spans="1:8" x14ac:dyDescent="0.55000000000000004">
      <c r="A21805">
        <v>0</v>
      </c>
      <c r="B21805">
        <v>0</v>
      </c>
      <c r="C21805">
        <v>0.40699999999999997</v>
      </c>
      <c r="D21805">
        <f t="shared" si="341"/>
        <v>1</v>
      </c>
      <c r="E21805">
        <f>+IF(AND($A21805=1,$D21805=1),1,0)</f>
        <v>0</v>
      </c>
      <c r="F21805">
        <f>+IF(AND($A21805=0,$D21805=0),1,0)</f>
        <v>0</v>
      </c>
      <c r="G21805">
        <f>+IF(AND($A21805=0,$D21805=1),1,0)</f>
        <v>1</v>
      </c>
      <c r="H21805">
        <f>+IF(AND($A21805=1,$D21805=0),1,0)</f>
        <v>0</v>
      </c>
    </row>
    <row r="21806" spans="1:8" x14ac:dyDescent="0.55000000000000004">
      <c r="A21806">
        <v>0</v>
      </c>
      <c r="B21806">
        <v>0</v>
      </c>
      <c r="C21806">
        <v>1.4E-2</v>
      </c>
      <c r="D21806">
        <f t="shared" si="341"/>
        <v>0</v>
      </c>
      <c r="E21806">
        <f>+IF(AND($A21806=1,$D21806=1),1,0)</f>
        <v>0</v>
      </c>
      <c r="F21806">
        <f>+IF(AND($A21806=0,$D21806=0),1,0)</f>
        <v>1</v>
      </c>
      <c r="G21806">
        <f>+IF(AND($A21806=0,$D21806=1),1,0)</f>
        <v>0</v>
      </c>
      <c r="H21806">
        <f>+IF(AND($A21806=1,$D21806=0),1,0)</f>
        <v>0</v>
      </c>
    </row>
    <row r="21807" spans="1:8" x14ac:dyDescent="0.55000000000000004">
      <c r="A21807">
        <v>0</v>
      </c>
      <c r="B21807">
        <v>0</v>
      </c>
      <c r="C21807">
        <v>1.2E-2</v>
      </c>
      <c r="D21807">
        <f t="shared" si="341"/>
        <v>0</v>
      </c>
      <c r="E21807">
        <f>+IF(AND($A21807=1,$D21807=1),1,0)</f>
        <v>0</v>
      </c>
      <c r="F21807">
        <f>+IF(AND($A21807=0,$D21807=0),1,0)</f>
        <v>1</v>
      </c>
      <c r="G21807">
        <f>+IF(AND($A21807=0,$D21807=1),1,0)</f>
        <v>0</v>
      </c>
      <c r="H21807">
        <f>+IF(AND($A21807=1,$D21807=0),1,0)</f>
        <v>0</v>
      </c>
    </row>
    <row r="21808" spans="1:8" x14ac:dyDescent="0.55000000000000004">
      <c r="A21808">
        <v>0</v>
      </c>
      <c r="B21808">
        <v>0</v>
      </c>
      <c r="C21808">
        <v>4.5999999999999999E-2</v>
      </c>
      <c r="D21808">
        <f t="shared" si="341"/>
        <v>0</v>
      </c>
      <c r="E21808">
        <f>+IF(AND($A21808=1,$D21808=1),1,0)</f>
        <v>0</v>
      </c>
      <c r="F21808">
        <f>+IF(AND($A21808=0,$D21808=0),1,0)</f>
        <v>1</v>
      </c>
      <c r="G21808">
        <f>+IF(AND($A21808=0,$D21808=1),1,0)</f>
        <v>0</v>
      </c>
      <c r="H21808">
        <f>+IF(AND($A21808=1,$D21808=0),1,0)</f>
        <v>0</v>
      </c>
    </row>
    <row r="21809" spans="1:8" x14ac:dyDescent="0.55000000000000004">
      <c r="A21809">
        <v>0</v>
      </c>
      <c r="B21809">
        <v>0</v>
      </c>
      <c r="C21809">
        <v>1.4E-2</v>
      </c>
      <c r="D21809">
        <f t="shared" si="341"/>
        <v>0</v>
      </c>
      <c r="E21809">
        <f>+IF(AND($A21809=1,$D21809=1),1,0)</f>
        <v>0</v>
      </c>
      <c r="F21809">
        <f>+IF(AND($A21809=0,$D21809=0),1,0)</f>
        <v>1</v>
      </c>
      <c r="G21809">
        <f>+IF(AND($A21809=0,$D21809=1),1,0)</f>
        <v>0</v>
      </c>
      <c r="H21809">
        <f>+IF(AND($A21809=1,$D21809=0),1,0)</f>
        <v>0</v>
      </c>
    </row>
    <row r="21810" spans="1:8" x14ac:dyDescent="0.55000000000000004">
      <c r="A21810">
        <v>0</v>
      </c>
      <c r="B21810">
        <v>0</v>
      </c>
      <c r="C21810">
        <v>3.6999999999999998E-2</v>
      </c>
      <c r="D21810">
        <f t="shared" si="341"/>
        <v>0</v>
      </c>
      <c r="E21810">
        <f>+IF(AND($A21810=1,$D21810=1),1,0)</f>
        <v>0</v>
      </c>
      <c r="F21810">
        <f>+IF(AND($A21810=0,$D21810=0),1,0)</f>
        <v>1</v>
      </c>
      <c r="G21810">
        <f>+IF(AND($A21810=0,$D21810=1),1,0)</f>
        <v>0</v>
      </c>
      <c r="H21810">
        <f>+IF(AND($A21810=1,$D21810=0),1,0)</f>
        <v>0</v>
      </c>
    </row>
    <row r="21811" spans="1:8" x14ac:dyDescent="0.55000000000000004">
      <c r="A21811">
        <v>0</v>
      </c>
      <c r="B21811">
        <v>0</v>
      </c>
      <c r="C21811">
        <v>1.7999999999999999E-2</v>
      </c>
      <c r="D21811">
        <f t="shared" si="341"/>
        <v>0</v>
      </c>
      <c r="E21811">
        <f>+IF(AND($A21811=1,$D21811=1),1,0)</f>
        <v>0</v>
      </c>
      <c r="F21811">
        <f>+IF(AND($A21811=0,$D21811=0),1,0)</f>
        <v>1</v>
      </c>
      <c r="G21811">
        <f>+IF(AND($A21811=0,$D21811=1),1,0)</f>
        <v>0</v>
      </c>
      <c r="H21811">
        <f>+IF(AND($A21811=1,$D21811=0),1,0)</f>
        <v>0</v>
      </c>
    </row>
    <row r="21812" spans="1:8" x14ac:dyDescent="0.55000000000000004">
      <c r="A21812">
        <v>0</v>
      </c>
      <c r="B21812">
        <v>0</v>
      </c>
      <c r="C21812">
        <v>1.4E-2</v>
      </c>
      <c r="D21812">
        <f t="shared" si="341"/>
        <v>0</v>
      </c>
      <c r="E21812">
        <f>+IF(AND($A21812=1,$D21812=1),1,0)</f>
        <v>0</v>
      </c>
      <c r="F21812">
        <f>+IF(AND($A21812=0,$D21812=0),1,0)</f>
        <v>1</v>
      </c>
      <c r="G21812">
        <f>+IF(AND($A21812=0,$D21812=1),1,0)</f>
        <v>0</v>
      </c>
      <c r="H21812">
        <f>+IF(AND($A21812=1,$D21812=0),1,0)</f>
        <v>0</v>
      </c>
    </row>
    <row r="21813" spans="1:8" x14ac:dyDescent="0.55000000000000004">
      <c r="A21813">
        <v>0</v>
      </c>
      <c r="B21813">
        <v>0</v>
      </c>
      <c r="C21813">
        <v>8.9999999999999993E-3</v>
      </c>
      <c r="D21813">
        <f t="shared" si="341"/>
        <v>0</v>
      </c>
      <c r="E21813">
        <f>+IF(AND($A21813=1,$D21813=1),1,0)</f>
        <v>0</v>
      </c>
      <c r="F21813">
        <f>+IF(AND($A21813=0,$D21813=0),1,0)</f>
        <v>1</v>
      </c>
      <c r="G21813">
        <f>+IF(AND($A21813=0,$D21813=1),1,0)</f>
        <v>0</v>
      </c>
      <c r="H21813">
        <f>+IF(AND($A21813=1,$D21813=0),1,0)</f>
        <v>0</v>
      </c>
    </row>
    <row r="21814" spans="1:8" x14ac:dyDescent="0.55000000000000004">
      <c r="A21814">
        <v>0</v>
      </c>
      <c r="B21814">
        <v>0</v>
      </c>
      <c r="C21814">
        <v>7.4999999999999997E-2</v>
      </c>
      <c r="D21814">
        <f t="shared" si="341"/>
        <v>0</v>
      </c>
      <c r="E21814">
        <f>+IF(AND($A21814=1,$D21814=1),1,0)</f>
        <v>0</v>
      </c>
      <c r="F21814">
        <f>+IF(AND($A21814=0,$D21814=0),1,0)</f>
        <v>1</v>
      </c>
      <c r="G21814">
        <f>+IF(AND($A21814=0,$D21814=1),1,0)</f>
        <v>0</v>
      </c>
      <c r="H21814">
        <f>+IF(AND($A21814=1,$D21814=0),1,0)</f>
        <v>0</v>
      </c>
    </row>
    <row r="21815" spans="1:8" x14ac:dyDescent="0.55000000000000004">
      <c r="A21815">
        <v>0</v>
      </c>
      <c r="B21815">
        <v>0</v>
      </c>
      <c r="C21815">
        <v>0.20499999999999999</v>
      </c>
      <c r="D21815">
        <f t="shared" si="341"/>
        <v>1</v>
      </c>
      <c r="E21815">
        <f>+IF(AND($A21815=1,$D21815=1),1,0)</f>
        <v>0</v>
      </c>
      <c r="F21815">
        <f>+IF(AND($A21815=0,$D21815=0),1,0)</f>
        <v>0</v>
      </c>
      <c r="G21815">
        <f>+IF(AND($A21815=0,$D21815=1),1,0)</f>
        <v>1</v>
      </c>
      <c r="H21815">
        <f>+IF(AND($A21815=1,$D21815=0),1,0)</f>
        <v>0</v>
      </c>
    </row>
    <row r="21816" spans="1:8" x14ac:dyDescent="0.55000000000000004">
      <c r="A21816">
        <v>0</v>
      </c>
      <c r="B21816">
        <v>0</v>
      </c>
      <c r="C21816">
        <v>5.2999999999999999E-2</v>
      </c>
      <c r="D21816">
        <f t="shared" si="341"/>
        <v>0</v>
      </c>
      <c r="E21816">
        <f>+IF(AND($A21816=1,$D21816=1),1,0)</f>
        <v>0</v>
      </c>
      <c r="F21816">
        <f>+IF(AND($A21816=0,$D21816=0),1,0)</f>
        <v>1</v>
      </c>
      <c r="G21816">
        <f>+IF(AND($A21816=0,$D21816=1),1,0)</f>
        <v>0</v>
      </c>
      <c r="H21816">
        <f>+IF(AND($A21816=1,$D21816=0),1,0)</f>
        <v>0</v>
      </c>
    </row>
    <row r="21817" spans="1:8" x14ac:dyDescent="0.55000000000000004">
      <c r="A21817">
        <v>0</v>
      </c>
      <c r="B21817">
        <v>0</v>
      </c>
      <c r="C21817">
        <v>1.2E-2</v>
      </c>
      <c r="D21817">
        <f t="shared" si="341"/>
        <v>0</v>
      </c>
      <c r="E21817">
        <f>+IF(AND($A21817=1,$D21817=1),1,0)</f>
        <v>0</v>
      </c>
      <c r="F21817">
        <f>+IF(AND($A21817=0,$D21817=0),1,0)</f>
        <v>1</v>
      </c>
      <c r="G21817">
        <f>+IF(AND($A21817=0,$D21817=1),1,0)</f>
        <v>0</v>
      </c>
      <c r="H21817">
        <f>+IF(AND($A21817=1,$D21817=0),1,0)</f>
        <v>0</v>
      </c>
    </row>
    <row r="21818" spans="1:8" x14ac:dyDescent="0.55000000000000004">
      <c r="A21818">
        <v>0</v>
      </c>
      <c r="B21818">
        <v>0</v>
      </c>
      <c r="C21818">
        <v>1.2E-2</v>
      </c>
      <c r="D21818">
        <f t="shared" si="341"/>
        <v>0</v>
      </c>
      <c r="E21818">
        <f>+IF(AND($A21818=1,$D21818=1),1,0)</f>
        <v>0</v>
      </c>
      <c r="F21818">
        <f>+IF(AND($A21818=0,$D21818=0),1,0)</f>
        <v>1</v>
      </c>
      <c r="G21818">
        <f>+IF(AND($A21818=0,$D21818=1),1,0)</f>
        <v>0</v>
      </c>
      <c r="H21818">
        <f>+IF(AND($A21818=1,$D21818=0),1,0)</f>
        <v>0</v>
      </c>
    </row>
    <row r="21819" spans="1:8" x14ac:dyDescent="0.55000000000000004">
      <c r="A21819">
        <v>0</v>
      </c>
      <c r="B21819">
        <v>0</v>
      </c>
      <c r="C21819">
        <v>5.6000000000000001E-2</v>
      </c>
      <c r="D21819">
        <f t="shared" si="341"/>
        <v>0</v>
      </c>
      <c r="E21819">
        <f>+IF(AND($A21819=1,$D21819=1),1,0)</f>
        <v>0</v>
      </c>
      <c r="F21819">
        <f>+IF(AND($A21819=0,$D21819=0),1,0)</f>
        <v>1</v>
      </c>
      <c r="G21819">
        <f>+IF(AND($A21819=0,$D21819=1),1,0)</f>
        <v>0</v>
      </c>
      <c r="H21819">
        <f>+IF(AND($A21819=1,$D21819=0),1,0)</f>
        <v>0</v>
      </c>
    </row>
    <row r="21820" spans="1:8" x14ac:dyDescent="0.55000000000000004">
      <c r="A21820">
        <v>0</v>
      </c>
      <c r="B21820">
        <v>0</v>
      </c>
      <c r="C21820">
        <v>0.17599999999999999</v>
      </c>
      <c r="D21820">
        <f t="shared" si="341"/>
        <v>1</v>
      </c>
      <c r="E21820">
        <f>+IF(AND($A21820=1,$D21820=1),1,0)</f>
        <v>0</v>
      </c>
      <c r="F21820">
        <f>+IF(AND($A21820=0,$D21820=0),1,0)</f>
        <v>0</v>
      </c>
      <c r="G21820">
        <f>+IF(AND($A21820=0,$D21820=1),1,0)</f>
        <v>1</v>
      </c>
      <c r="H21820">
        <f>+IF(AND($A21820=1,$D21820=0),1,0)</f>
        <v>0</v>
      </c>
    </row>
    <row r="21821" spans="1:8" x14ac:dyDescent="0.55000000000000004">
      <c r="A21821">
        <v>0</v>
      </c>
      <c r="B21821">
        <v>0</v>
      </c>
      <c r="C21821">
        <v>5.8999999999999997E-2</v>
      </c>
      <c r="D21821">
        <f t="shared" si="341"/>
        <v>0</v>
      </c>
      <c r="E21821">
        <f>+IF(AND($A21821=1,$D21821=1),1,0)</f>
        <v>0</v>
      </c>
      <c r="F21821">
        <f>+IF(AND($A21821=0,$D21821=0),1,0)</f>
        <v>1</v>
      </c>
      <c r="G21821">
        <f>+IF(AND($A21821=0,$D21821=1),1,0)</f>
        <v>0</v>
      </c>
      <c r="H21821">
        <f>+IF(AND($A21821=1,$D21821=0),1,0)</f>
        <v>0</v>
      </c>
    </row>
    <row r="21822" spans="1:8" x14ac:dyDescent="0.55000000000000004">
      <c r="A21822">
        <v>0</v>
      </c>
      <c r="B21822">
        <v>0</v>
      </c>
      <c r="C21822">
        <v>2.5000000000000001E-2</v>
      </c>
      <c r="D21822">
        <f t="shared" si="341"/>
        <v>0</v>
      </c>
      <c r="E21822">
        <f>+IF(AND($A21822=1,$D21822=1),1,0)</f>
        <v>0</v>
      </c>
      <c r="F21822">
        <f>+IF(AND($A21822=0,$D21822=0),1,0)</f>
        <v>1</v>
      </c>
      <c r="G21822">
        <f>+IF(AND($A21822=0,$D21822=1),1,0)</f>
        <v>0</v>
      </c>
      <c r="H21822">
        <f>+IF(AND($A21822=1,$D21822=0),1,0)</f>
        <v>0</v>
      </c>
    </row>
    <row r="21823" spans="1:8" x14ac:dyDescent="0.55000000000000004">
      <c r="A21823">
        <v>0</v>
      </c>
      <c r="B21823">
        <v>0</v>
      </c>
      <c r="C21823">
        <v>5.0999999999999997E-2</v>
      </c>
      <c r="D21823">
        <f t="shared" si="341"/>
        <v>0</v>
      </c>
      <c r="E21823">
        <f>+IF(AND($A21823=1,$D21823=1),1,0)</f>
        <v>0</v>
      </c>
      <c r="F21823">
        <f>+IF(AND($A21823=0,$D21823=0),1,0)</f>
        <v>1</v>
      </c>
      <c r="G21823">
        <f>+IF(AND($A21823=0,$D21823=1),1,0)</f>
        <v>0</v>
      </c>
      <c r="H21823">
        <f>+IF(AND($A21823=1,$D21823=0),1,0)</f>
        <v>0</v>
      </c>
    </row>
    <row r="21824" spans="1:8" x14ac:dyDescent="0.55000000000000004">
      <c r="A21824">
        <v>0</v>
      </c>
      <c r="B21824">
        <v>0</v>
      </c>
      <c r="C21824">
        <v>6.5000000000000002E-2</v>
      </c>
      <c r="D21824">
        <f t="shared" si="341"/>
        <v>0</v>
      </c>
      <c r="E21824">
        <f>+IF(AND($A21824=1,$D21824=1),1,0)</f>
        <v>0</v>
      </c>
      <c r="F21824">
        <f>+IF(AND($A21824=0,$D21824=0),1,0)</f>
        <v>1</v>
      </c>
      <c r="G21824">
        <f>+IF(AND($A21824=0,$D21824=1),1,0)</f>
        <v>0</v>
      </c>
      <c r="H21824">
        <f>+IF(AND($A21824=1,$D21824=0),1,0)</f>
        <v>0</v>
      </c>
    </row>
    <row r="21825" spans="1:8" x14ac:dyDescent="0.55000000000000004">
      <c r="A21825">
        <v>0</v>
      </c>
      <c r="B21825">
        <v>0</v>
      </c>
      <c r="C21825">
        <v>5.8999999999999997E-2</v>
      </c>
      <c r="D21825">
        <f t="shared" si="341"/>
        <v>0</v>
      </c>
      <c r="E21825">
        <f>+IF(AND($A21825=1,$D21825=1),1,0)</f>
        <v>0</v>
      </c>
      <c r="F21825">
        <f>+IF(AND($A21825=0,$D21825=0),1,0)</f>
        <v>1</v>
      </c>
      <c r="G21825">
        <f>+IF(AND($A21825=0,$D21825=1),1,0)</f>
        <v>0</v>
      </c>
      <c r="H21825">
        <f>+IF(AND($A21825=1,$D21825=0),1,0)</f>
        <v>0</v>
      </c>
    </row>
    <row r="21826" spans="1:8" x14ac:dyDescent="0.55000000000000004">
      <c r="A21826">
        <v>0</v>
      </c>
      <c r="B21826">
        <v>0</v>
      </c>
      <c r="C21826">
        <v>0.114</v>
      </c>
      <c r="D21826">
        <f t="shared" si="341"/>
        <v>1</v>
      </c>
      <c r="E21826">
        <f>+IF(AND($A21826=1,$D21826=1),1,0)</f>
        <v>0</v>
      </c>
      <c r="F21826">
        <f>+IF(AND($A21826=0,$D21826=0),1,0)</f>
        <v>0</v>
      </c>
      <c r="G21826">
        <f>+IF(AND($A21826=0,$D21826=1),1,0)</f>
        <v>1</v>
      </c>
      <c r="H21826">
        <f>+IF(AND($A21826=1,$D21826=0),1,0)</f>
        <v>0</v>
      </c>
    </row>
    <row r="21827" spans="1:8" x14ac:dyDescent="0.55000000000000004">
      <c r="A21827">
        <v>1</v>
      </c>
      <c r="B21827">
        <v>0</v>
      </c>
      <c r="C21827">
        <v>5.8000000000000003E-2</v>
      </c>
      <c r="D21827">
        <f t="shared" si="341"/>
        <v>0</v>
      </c>
      <c r="E21827">
        <f>+IF(AND($A21827=1,$D21827=1),1,0)</f>
        <v>0</v>
      </c>
      <c r="F21827">
        <f>+IF(AND($A21827=0,$D21827=0),1,0)</f>
        <v>0</v>
      </c>
      <c r="G21827">
        <f>+IF(AND($A21827=0,$D21827=1),1,0)</f>
        <v>0</v>
      </c>
      <c r="H21827">
        <f>+IF(AND($A21827=1,$D21827=0),1,0)</f>
        <v>1</v>
      </c>
    </row>
    <row r="21828" spans="1:8" x14ac:dyDescent="0.55000000000000004">
      <c r="A21828">
        <v>0</v>
      </c>
      <c r="B21828">
        <v>0</v>
      </c>
      <c r="C21828">
        <v>4.2000000000000003E-2</v>
      </c>
      <c r="D21828">
        <f t="shared" si="341"/>
        <v>0</v>
      </c>
      <c r="E21828">
        <f>+IF(AND($A21828=1,$D21828=1),1,0)</f>
        <v>0</v>
      </c>
      <c r="F21828">
        <f>+IF(AND($A21828=0,$D21828=0),1,0)</f>
        <v>1</v>
      </c>
      <c r="G21828">
        <f>+IF(AND($A21828=0,$D21828=1),1,0)</f>
        <v>0</v>
      </c>
      <c r="H21828">
        <f>+IF(AND($A21828=1,$D21828=0),1,0)</f>
        <v>0</v>
      </c>
    </row>
    <row r="21829" spans="1:8" x14ac:dyDescent="0.55000000000000004">
      <c r="A21829">
        <v>0</v>
      </c>
      <c r="B21829">
        <v>0</v>
      </c>
      <c r="C21829">
        <v>9.2999999999999999E-2</v>
      </c>
      <c r="D21829">
        <f t="shared" si="341"/>
        <v>1</v>
      </c>
      <c r="E21829">
        <f>+IF(AND($A21829=1,$D21829=1),1,0)</f>
        <v>0</v>
      </c>
      <c r="F21829">
        <f>+IF(AND($A21829=0,$D21829=0),1,0)</f>
        <v>0</v>
      </c>
      <c r="G21829">
        <f>+IF(AND($A21829=0,$D21829=1),1,0)</f>
        <v>1</v>
      </c>
      <c r="H21829">
        <f>+IF(AND($A21829=1,$D21829=0),1,0)</f>
        <v>0</v>
      </c>
    </row>
    <row r="21830" spans="1:8" x14ac:dyDescent="0.55000000000000004">
      <c r="A21830">
        <v>0</v>
      </c>
      <c r="B21830">
        <v>0</v>
      </c>
      <c r="C21830">
        <v>1.9E-2</v>
      </c>
      <c r="D21830">
        <f t="shared" si="341"/>
        <v>0</v>
      </c>
      <c r="E21830">
        <f>+IF(AND($A21830=1,$D21830=1),1,0)</f>
        <v>0</v>
      </c>
      <c r="F21830">
        <f>+IF(AND($A21830=0,$D21830=0),1,0)</f>
        <v>1</v>
      </c>
      <c r="G21830">
        <f>+IF(AND($A21830=0,$D21830=1),1,0)</f>
        <v>0</v>
      </c>
      <c r="H21830">
        <f>+IF(AND($A21830=1,$D21830=0),1,0)</f>
        <v>0</v>
      </c>
    </row>
    <row r="21831" spans="1:8" x14ac:dyDescent="0.55000000000000004">
      <c r="A21831">
        <v>0</v>
      </c>
      <c r="B21831">
        <v>0</v>
      </c>
      <c r="C21831">
        <v>0.129</v>
      </c>
      <c r="D21831">
        <f t="shared" si="341"/>
        <v>1</v>
      </c>
      <c r="E21831">
        <f>+IF(AND($A21831=1,$D21831=1),1,0)</f>
        <v>0</v>
      </c>
      <c r="F21831">
        <f>+IF(AND($A21831=0,$D21831=0),1,0)</f>
        <v>0</v>
      </c>
      <c r="G21831">
        <f>+IF(AND($A21831=0,$D21831=1),1,0)</f>
        <v>1</v>
      </c>
      <c r="H21831">
        <f>+IF(AND($A21831=1,$D21831=0),1,0)</f>
        <v>0</v>
      </c>
    </row>
    <row r="21832" spans="1:8" x14ac:dyDescent="0.55000000000000004">
      <c r="A21832">
        <v>0</v>
      </c>
      <c r="B21832">
        <v>0</v>
      </c>
      <c r="C21832">
        <v>2.3E-2</v>
      </c>
      <c r="D21832">
        <f t="shared" si="341"/>
        <v>0</v>
      </c>
      <c r="E21832">
        <f>+IF(AND($A21832=1,$D21832=1),1,0)</f>
        <v>0</v>
      </c>
      <c r="F21832">
        <f>+IF(AND($A21832=0,$D21832=0),1,0)</f>
        <v>1</v>
      </c>
      <c r="G21832">
        <f>+IF(AND($A21832=0,$D21832=1),1,0)</f>
        <v>0</v>
      </c>
      <c r="H21832">
        <f>+IF(AND($A21832=1,$D21832=0),1,0)</f>
        <v>0</v>
      </c>
    </row>
    <row r="21833" spans="1:8" x14ac:dyDescent="0.55000000000000004">
      <c r="A21833">
        <v>0</v>
      </c>
      <c r="B21833">
        <v>0</v>
      </c>
      <c r="C21833">
        <v>6.0000000000000001E-3</v>
      </c>
      <c r="D21833">
        <f t="shared" si="341"/>
        <v>0</v>
      </c>
      <c r="E21833">
        <f>+IF(AND($A21833=1,$D21833=1),1,0)</f>
        <v>0</v>
      </c>
      <c r="F21833">
        <f>+IF(AND($A21833=0,$D21833=0),1,0)</f>
        <v>1</v>
      </c>
      <c r="G21833">
        <f>+IF(AND($A21833=0,$D21833=1),1,0)</f>
        <v>0</v>
      </c>
      <c r="H21833">
        <f>+IF(AND($A21833=1,$D21833=0),1,0)</f>
        <v>0</v>
      </c>
    </row>
    <row r="21834" spans="1:8" x14ac:dyDescent="0.55000000000000004">
      <c r="A21834">
        <v>0</v>
      </c>
      <c r="B21834">
        <v>0</v>
      </c>
      <c r="C21834">
        <v>0.19800000000000001</v>
      </c>
      <c r="D21834">
        <f t="shared" si="341"/>
        <v>1</v>
      </c>
      <c r="E21834">
        <f>+IF(AND($A21834=1,$D21834=1),1,0)</f>
        <v>0</v>
      </c>
      <c r="F21834">
        <f>+IF(AND($A21834=0,$D21834=0),1,0)</f>
        <v>0</v>
      </c>
      <c r="G21834">
        <f>+IF(AND($A21834=0,$D21834=1),1,0)</f>
        <v>1</v>
      </c>
      <c r="H21834">
        <f>+IF(AND($A21834=1,$D21834=0),1,0)</f>
        <v>0</v>
      </c>
    </row>
    <row r="21835" spans="1:8" x14ac:dyDescent="0.55000000000000004">
      <c r="A21835">
        <v>0</v>
      </c>
      <c r="B21835">
        <v>0</v>
      </c>
      <c r="C21835">
        <v>1.2E-2</v>
      </c>
      <c r="D21835">
        <f t="shared" si="341"/>
        <v>0</v>
      </c>
      <c r="E21835">
        <f>+IF(AND($A21835=1,$D21835=1),1,0)</f>
        <v>0</v>
      </c>
      <c r="F21835">
        <f>+IF(AND($A21835=0,$D21835=0),1,0)</f>
        <v>1</v>
      </c>
      <c r="G21835">
        <f>+IF(AND($A21835=0,$D21835=1),1,0)</f>
        <v>0</v>
      </c>
      <c r="H21835">
        <f>+IF(AND($A21835=1,$D21835=0),1,0)</f>
        <v>0</v>
      </c>
    </row>
    <row r="21836" spans="1:8" x14ac:dyDescent="0.55000000000000004">
      <c r="A21836">
        <v>0</v>
      </c>
      <c r="B21836">
        <v>0</v>
      </c>
      <c r="C21836">
        <v>8.9999999999999993E-3</v>
      </c>
      <c r="D21836">
        <f t="shared" si="341"/>
        <v>0</v>
      </c>
      <c r="E21836">
        <f>+IF(AND($A21836=1,$D21836=1),1,0)</f>
        <v>0</v>
      </c>
      <c r="F21836">
        <f>+IF(AND($A21836=0,$D21836=0),1,0)</f>
        <v>1</v>
      </c>
      <c r="G21836">
        <f>+IF(AND($A21836=0,$D21836=1),1,0)</f>
        <v>0</v>
      </c>
      <c r="H21836">
        <f>+IF(AND($A21836=1,$D21836=0),1,0)</f>
        <v>0</v>
      </c>
    </row>
    <row r="21837" spans="1:8" x14ac:dyDescent="0.55000000000000004">
      <c r="A21837">
        <v>0</v>
      </c>
      <c r="B21837">
        <v>0</v>
      </c>
      <c r="C21837">
        <v>1.4E-2</v>
      </c>
      <c r="D21837">
        <f t="shared" si="341"/>
        <v>0</v>
      </c>
      <c r="E21837">
        <f>+IF(AND($A21837=1,$D21837=1),1,0)</f>
        <v>0</v>
      </c>
      <c r="F21837">
        <f>+IF(AND($A21837=0,$D21837=0),1,0)</f>
        <v>1</v>
      </c>
      <c r="G21837">
        <f>+IF(AND($A21837=0,$D21837=1),1,0)</f>
        <v>0</v>
      </c>
      <c r="H21837">
        <f>+IF(AND($A21837=1,$D21837=0),1,0)</f>
        <v>0</v>
      </c>
    </row>
    <row r="21838" spans="1:8" x14ac:dyDescent="0.55000000000000004">
      <c r="A21838">
        <v>1</v>
      </c>
      <c r="B21838">
        <v>0</v>
      </c>
      <c r="C21838">
        <v>0.29699999999999999</v>
      </c>
      <c r="D21838">
        <f t="shared" si="341"/>
        <v>1</v>
      </c>
      <c r="E21838">
        <f>+IF(AND($A21838=1,$D21838=1),1,0)</f>
        <v>1</v>
      </c>
      <c r="F21838">
        <f>+IF(AND($A21838=0,$D21838=0),1,0)</f>
        <v>0</v>
      </c>
      <c r="G21838">
        <f>+IF(AND($A21838=0,$D21838=1),1,0)</f>
        <v>0</v>
      </c>
      <c r="H21838">
        <f>+IF(AND($A21838=1,$D21838=0),1,0)</f>
        <v>0</v>
      </c>
    </row>
    <row r="21839" spans="1:8" x14ac:dyDescent="0.55000000000000004">
      <c r="A21839">
        <v>0</v>
      </c>
      <c r="B21839">
        <v>0</v>
      </c>
      <c r="C21839">
        <v>1.6E-2</v>
      </c>
      <c r="D21839">
        <f t="shared" si="341"/>
        <v>0</v>
      </c>
      <c r="E21839">
        <f>+IF(AND($A21839=1,$D21839=1),1,0)</f>
        <v>0</v>
      </c>
      <c r="F21839">
        <f>+IF(AND($A21839=0,$D21839=0),1,0)</f>
        <v>1</v>
      </c>
      <c r="G21839">
        <f>+IF(AND($A21839=0,$D21839=1),1,0)</f>
        <v>0</v>
      </c>
      <c r="H21839">
        <f>+IF(AND($A21839=1,$D21839=0),1,0)</f>
        <v>0</v>
      </c>
    </row>
    <row r="21840" spans="1:8" x14ac:dyDescent="0.55000000000000004">
      <c r="A21840">
        <v>0</v>
      </c>
      <c r="B21840">
        <v>0</v>
      </c>
      <c r="C21840">
        <v>1.0999999999999999E-2</v>
      </c>
      <c r="D21840">
        <f t="shared" si="341"/>
        <v>0</v>
      </c>
      <c r="E21840">
        <f>+IF(AND($A21840=1,$D21840=1),1,0)</f>
        <v>0</v>
      </c>
      <c r="F21840">
        <f>+IF(AND($A21840=0,$D21840=0),1,0)</f>
        <v>1</v>
      </c>
      <c r="G21840">
        <f>+IF(AND($A21840=0,$D21840=1),1,0)</f>
        <v>0</v>
      </c>
      <c r="H21840">
        <f>+IF(AND($A21840=1,$D21840=0),1,0)</f>
        <v>0</v>
      </c>
    </row>
    <row r="21841" spans="1:8" x14ac:dyDescent="0.55000000000000004">
      <c r="A21841">
        <v>0</v>
      </c>
      <c r="B21841">
        <v>0</v>
      </c>
      <c r="C21841">
        <v>2.1000000000000001E-2</v>
      </c>
      <c r="D21841">
        <f t="shared" si="341"/>
        <v>0</v>
      </c>
      <c r="E21841">
        <f>+IF(AND($A21841=1,$D21841=1),1,0)</f>
        <v>0</v>
      </c>
      <c r="F21841">
        <f>+IF(AND($A21841=0,$D21841=0),1,0)</f>
        <v>1</v>
      </c>
      <c r="G21841">
        <f>+IF(AND($A21841=0,$D21841=1),1,0)</f>
        <v>0</v>
      </c>
      <c r="H21841">
        <f>+IF(AND($A21841=1,$D21841=0),1,0)</f>
        <v>0</v>
      </c>
    </row>
    <row r="21842" spans="1:8" x14ac:dyDescent="0.55000000000000004">
      <c r="A21842">
        <v>0</v>
      </c>
      <c r="B21842">
        <v>0</v>
      </c>
      <c r="C21842">
        <v>3.5999999999999997E-2</v>
      </c>
      <c r="D21842">
        <f t="shared" si="341"/>
        <v>0</v>
      </c>
      <c r="E21842">
        <f>+IF(AND($A21842=1,$D21842=1),1,0)</f>
        <v>0</v>
      </c>
      <c r="F21842">
        <f>+IF(AND($A21842=0,$D21842=0),1,0)</f>
        <v>1</v>
      </c>
      <c r="G21842">
        <f>+IF(AND($A21842=0,$D21842=1),1,0)</f>
        <v>0</v>
      </c>
      <c r="H21842">
        <f>+IF(AND($A21842=1,$D21842=0),1,0)</f>
        <v>0</v>
      </c>
    </row>
    <row r="21843" spans="1:8" x14ac:dyDescent="0.55000000000000004">
      <c r="A21843">
        <v>0</v>
      </c>
      <c r="B21843">
        <v>0</v>
      </c>
      <c r="C21843">
        <v>6.4000000000000001E-2</v>
      </c>
      <c r="D21843">
        <f t="shared" si="341"/>
        <v>0</v>
      </c>
      <c r="E21843">
        <f>+IF(AND($A21843=1,$D21843=1),1,0)</f>
        <v>0</v>
      </c>
      <c r="F21843">
        <f>+IF(AND($A21843=0,$D21843=0),1,0)</f>
        <v>1</v>
      </c>
      <c r="G21843">
        <f>+IF(AND($A21843=0,$D21843=1),1,0)</f>
        <v>0</v>
      </c>
      <c r="H21843">
        <f>+IF(AND($A21843=1,$D21843=0),1,0)</f>
        <v>0</v>
      </c>
    </row>
    <row r="21844" spans="1:8" x14ac:dyDescent="0.55000000000000004">
      <c r="A21844">
        <v>0</v>
      </c>
      <c r="B21844">
        <v>0</v>
      </c>
      <c r="C21844">
        <v>1.4999999999999999E-2</v>
      </c>
      <c r="D21844">
        <f t="shared" si="341"/>
        <v>0</v>
      </c>
      <c r="E21844">
        <f>+IF(AND($A21844=1,$D21844=1),1,0)</f>
        <v>0</v>
      </c>
      <c r="F21844">
        <f>+IF(AND($A21844=0,$D21844=0),1,0)</f>
        <v>1</v>
      </c>
      <c r="G21844">
        <f>+IF(AND($A21844=0,$D21844=1),1,0)</f>
        <v>0</v>
      </c>
      <c r="H21844">
        <f>+IF(AND($A21844=1,$D21844=0),1,0)</f>
        <v>0</v>
      </c>
    </row>
    <row r="21845" spans="1:8" x14ac:dyDescent="0.55000000000000004">
      <c r="A21845">
        <v>1</v>
      </c>
      <c r="B21845">
        <v>0</v>
      </c>
      <c r="C21845">
        <v>0.27600000000000002</v>
      </c>
      <c r="D21845">
        <f t="shared" si="341"/>
        <v>1</v>
      </c>
      <c r="E21845">
        <f>+IF(AND($A21845=1,$D21845=1),1,0)</f>
        <v>1</v>
      </c>
      <c r="F21845">
        <f>+IF(AND($A21845=0,$D21845=0),1,0)</f>
        <v>0</v>
      </c>
      <c r="G21845">
        <f>+IF(AND($A21845=0,$D21845=1),1,0)</f>
        <v>0</v>
      </c>
      <c r="H21845">
        <f>+IF(AND($A21845=1,$D21845=0),1,0)</f>
        <v>0</v>
      </c>
    </row>
    <row r="21846" spans="1:8" x14ac:dyDescent="0.55000000000000004">
      <c r="A21846">
        <v>0</v>
      </c>
      <c r="B21846">
        <v>0</v>
      </c>
      <c r="C21846">
        <v>2.7E-2</v>
      </c>
      <c r="D21846">
        <f t="shared" si="341"/>
        <v>0</v>
      </c>
      <c r="E21846">
        <f>+IF(AND($A21846=1,$D21846=1),1,0)</f>
        <v>0</v>
      </c>
      <c r="F21846">
        <f>+IF(AND($A21846=0,$D21846=0),1,0)</f>
        <v>1</v>
      </c>
      <c r="G21846">
        <f>+IF(AND($A21846=0,$D21846=1),1,0)</f>
        <v>0</v>
      </c>
      <c r="H21846">
        <f>+IF(AND($A21846=1,$D21846=0),1,0)</f>
        <v>0</v>
      </c>
    </row>
    <row r="21847" spans="1:8" x14ac:dyDescent="0.55000000000000004">
      <c r="A21847">
        <v>0</v>
      </c>
      <c r="B21847">
        <v>0</v>
      </c>
      <c r="C21847">
        <v>6.5000000000000002E-2</v>
      </c>
      <c r="D21847">
        <f t="shared" si="341"/>
        <v>0</v>
      </c>
      <c r="E21847">
        <f>+IF(AND($A21847=1,$D21847=1),1,0)</f>
        <v>0</v>
      </c>
      <c r="F21847">
        <f>+IF(AND($A21847=0,$D21847=0),1,0)</f>
        <v>1</v>
      </c>
      <c r="G21847">
        <f>+IF(AND($A21847=0,$D21847=1),1,0)</f>
        <v>0</v>
      </c>
      <c r="H21847">
        <f>+IF(AND($A21847=1,$D21847=0),1,0)</f>
        <v>0</v>
      </c>
    </row>
    <row r="21848" spans="1:8" x14ac:dyDescent="0.55000000000000004">
      <c r="A21848">
        <v>0</v>
      </c>
      <c r="B21848">
        <v>0</v>
      </c>
      <c r="C21848">
        <v>1.2E-2</v>
      </c>
      <c r="D21848">
        <f t="shared" si="341"/>
        <v>0</v>
      </c>
      <c r="E21848">
        <f>+IF(AND($A21848=1,$D21848=1),1,0)</f>
        <v>0</v>
      </c>
      <c r="F21848">
        <f>+IF(AND($A21848=0,$D21848=0),1,0)</f>
        <v>1</v>
      </c>
      <c r="G21848">
        <f>+IF(AND($A21848=0,$D21848=1),1,0)</f>
        <v>0</v>
      </c>
      <c r="H21848">
        <f>+IF(AND($A21848=1,$D21848=0),1,0)</f>
        <v>0</v>
      </c>
    </row>
    <row r="21849" spans="1:8" x14ac:dyDescent="0.55000000000000004">
      <c r="A21849">
        <v>0</v>
      </c>
      <c r="B21849">
        <v>0</v>
      </c>
      <c r="C21849">
        <v>2.7E-2</v>
      </c>
      <c r="D21849">
        <f t="shared" si="341"/>
        <v>0</v>
      </c>
      <c r="E21849">
        <f>+IF(AND($A21849=1,$D21849=1),1,0)</f>
        <v>0</v>
      </c>
      <c r="F21849">
        <f>+IF(AND($A21849=0,$D21849=0),1,0)</f>
        <v>1</v>
      </c>
      <c r="G21849">
        <f>+IF(AND($A21849=0,$D21849=1),1,0)</f>
        <v>0</v>
      </c>
      <c r="H21849">
        <f>+IF(AND($A21849=1,$D21849=0),1,0)</f>
        <v>0</v>
      </c>
    </row>
    <row r="21850" spans="1:8" x14ac:dyDescent="0.55000000000000004">
      <c r="A21850">
        <v>0</v>
      </c>
      <c r="B21850">
        <v>0</v>
      </c>
      <c r="C21850">
        <v>1.6E-2</v>
      </c>
      <c r="D21850">
        <f t="shared" si="341"/>
        <v>0</v>
      </c>
      <c r="E21850">
        <f>+IF(AND($A21850=1,$D21850=1),1,0)</f>
        <v>0</v>
      </c>
      <c r="F21850">
        <f>+IF(AND($A21850=0,$D21850=0),1,0)</f>
        <v>1</v>
      </c>
      <c r="G21850">
        <f>+IF(AND($A21850=0,$D21850=1),1,0)</f>
        <v>0</v>
      </c>
      <c r="H21850">
        <f>+IF(AND($A21850=1,$D21850=0),1,0)</f>
        <v>0</v>
      </c>
    </row>
    <row r="21851" spans="1:8" x14ac:dyDescent="0.55000000000000004">
      <c r="A21851">
        <v>0</v>
      </c>
      <c r="B21851">
        <v>0</v>
      </c>
      <c r="C21851">
        <v>1.7000000000000001E-2</v>
      </c>
      <c r="D21851">
        <f t="shared" si="341"/>
        <v>0</v>
      </c>
      <c r="E21851">
        <f>+IF(AND($A21851=1,$D21851=1),1,0)</f>
        <v>0</v>
      </c>
      <c r="F21851">
        <f>+IF(AND($A21851=0,$D21851=0),1,0)</f>
        <v>1</v>
      </c>
      <c r="G21851">
        <f>+IF(AND($A21851=0,$D21851=1),1,0)</f>
        <v>0</v>
      </c>
      <c r="H21851">
        <f>+IF(AND($A21851=1,$D21851=0),1,0)</f>
        <v>0</v>
      </c>
    </row>
    <row r="21852" spans="1:8" x14ac:dyDescent="0.55000000000000004">
      <c r="A21852">
        <v>0</v>
      </c>
      <c r="B21852">
        <v>0</v>
      </c>
      <c r="C21852">
        <v>6.0000000000000001E-3</v>
      </c>
      <c r="D21852">
        <f t="shared" si="341"/>
        <v>0</v>
      </c>
      <c r="E21852">
        <f>+IF(AND($A21852=1,$D21852=1),1,0)</f>
        <v>0</v>
      </c>
      <c r="F21852">
        <f>+IF(AND($A21852=0,$D21852=0),1,0)</f>
        <v>1</v>
      </c>
      <c r="G21852">
        <f>+IF(AND($A21852=0,$D21852=1),1,0)</f>
        <v>0</v>
      </c>
      <c r="H21852">
        <f>+IF(AND($A21852=1,$D21852=0),1,0)</f>
        <v>0</v>
      </c>
    </row>
    <row r="21853" spans="1:8" x14ac:dyDescent="0.55000000000000004">
      <c r="A21853">
        <v>0</v>
      </c>
      <c r="B21853">
        <v>0</v>
      </c>
      <c r="C21853">
        <v>0.185</v>
      </c>
      <c r="D21853">
        <f t="shared" si="341"/>
        <v>1</v>
      </c>
      <c r="E21853">
        <f>+IF(AND($A21853=1,$D21853=1),1,0)</f>
        <v>0</v>
      </c>
      <c r="F21853">
        <f>+IF(AND($A21853=0,$D21853=0),1,0)</f>
        <v>0</v>
      </c>
      <c r="G21853">
        <f>+IF(AND($A21853=0,$D21853=1),1,0)</f>
        <v>1</v>
      </c>
      <c r="H21853">
        <f>+IF(AND($A21853=1,$D21853=0),1,0)</f>
        <v>0</v>
      </c>
    </row>
    <row r="21854" spans="1:8" x14ac:dyDescent="0.55000000000000004">
      <c r="A21854">
        <v>0</v>
      </c>
      <c r="B21854">
        <v>0</v>
      </c>
      <c r="C21854">
        <v>2.1000000000000001E-2</v>
      </c>
      <c r="D21854">
        <f t="shared" si="341"/>
        <v>0</v>
      </c>
      <c r="E21854">
        <f>+IF(AND($A21854=1,$D21854=1),1,0)</f>
        <v>0</v>
      </c>
      <c r="F21854">
        <f>+IF(AND($A21854=0,$D21854=0),1,0)</f>
        <v>1</v>
      </c>
      <c r="G21854">
        <f>+IF(AND($A21854=0,$D21854=1),1,0)</f>
        <v>0</v>
      </c>
      <c r="H21854">
        <f>+IF(AND($A21854=1,$D21854=0),1,0)</f>
        <v>0</v>
      </c>
    </row>
    <row r="21855" spans="1:8" x14ac:dyDescent="0.55000000000000004">
      <c r="A21855">
        <v>0</v>
      </c>
      <c r="B21855">
        <v>0</v>
      </c>
      <c r="C21855">
        <v>0.42099999999999999</v>
      </c>
      <c r="D21855">
        <f t="shared" si="341"/>
        <v>1</v>
      </c>
      <c r="E21855">
        <f>+IF(AND($A21855=1,$D21855=1),1,0)</f>
        <v>0</v>
      </c>
      <c r="F21855">
        <f>+IF(AND($A21855=0,$D21855=0),1,0)</f>
        <v>0</v>
      </c>
      <c r="G21855">
        <f>+IF(AND($A21855=0,$D21855=1),1,0)</f>
        <v>1</v>
      </c>
      <c r="H21855">
        <f>+IF(AND($A21855=1,$D21855=0),1,0)</f>
        <v>0</v>
      </c>
    </row>
    <row r="21856" spans="1:8" x14ac:dyDescent="0.55000000000000004">
      <c r="A21856">
        <v>0</v>
      </c>
      <c r="B21856">
        <v>0</v>
      </c>
      <c r="C21856">
        <v>1.2999999999999999E-2</v>
      </c>
      <c r="D21856">
        <f t="shared" si="341"/>
        <v>0</v>
      </c>
      <c r="E21856">
        <f>+IF(AND($A21856=1,$D21856=1),1,0)</f>
        <v>0</v>
      </c>
      <c r="F21856">
        <f>+IF(AND($A21856=0,$D21856=0),1,0)</f>
        <v>1</v>
      </c>
      <c r="G21856">
        <f>+IF(AND($A21856=0,$D21856=1),1,0)</f>
        <v>0</v>
      </c>
      <c r="H21856">
        <f>+IF(AND($A21856=1,$D21856=0),1,0)</f>
        <v>0</v>
      </c>
    </row>
    <row r="21857" spans="1:8" x14ac:dyDescent="0.55000000000000004">
      <c r="A21857">
        <v>0</v>
      </c>
      <c r="B21857">
        <v>0</v>
      </c>
      <c r="C21857">
        <v>8.8999999999999996E-2</v>
      </c>
      <c r="D21857">
        <f t="shared" si="341"/>
        <v>1</v>
      </c>
      <c r="E21857">
        <f>+IF(AND($A21857=1,$D21857=1),1,0)</f>
        <v>0</v>
      </c>
      <c r="F21857">
        <f>+IF(AND($A21857=0,$D21857=0),1,0)</f>
        <v>0</v>
      </c>
      <c r="G21857">
        <f>+IF(AND($A21857=0,$D21857=1),1,0)</f>
        <v>1</v>
      </c>
      <c r="H21857">
        <f>+IF(AND($A21857=1,$D21857=0),1,0)</f>
        <v>0</v>
      </c>
    </row>
    <row r="21858" spans="1:8" x14ac:dyDescent="0.55000000000000004">
      <c r="A21858">
        <v>1</v>
      </c>
      <c r="B21858">
        <v>0</v>
      </c>
      <c r="C21858">
        <v>5.3999999999999999E-2</v>
      </c>
      <c r="D21858">
        <f t="shared" si="341"/>
        <v>0</v>
      </c>
      <c r="E21858">
        <f>+IF(AND($A21858=1,$D21858=1),1,0)</f>
        <v>0</v>
      </c>
      <c r="F21858">
        <f>+IF(AND($A21858=0,$D21858=0),1,0)</f>
        <v>0</v>
      </c>
      <c r="G21858">
        <f>+IF(AND($A21858=0,$D21858=1),1,0)</f>
        <v>0</v>
      </c>
      <c r="H21858">
        <f>+IF(AND($A21858=1,$D21858=0),1,0)</f>
        <v>1</v>
      </c>
    </row>
    <row r="21859" spans="1:8" x14ac:dyDescent="0.55000000000000004">
      <c r="A21859">
        <v>1</v>
      </c>
      <c r="B21859">
        <v>0</v>
      </c>
      <c r="C21859">
        <v>8.5999999999999993E-2</v>
      </c>
      <c r="D21859">
        <f t="shared" si="341"/>
        <v>1</v>
      </c>
      <c r="E21859">
        <f>+IF(AND($A21859=1,$D21859=1),1,0)</f>
        <v>1</v>
      </c>
      <c r="F21859">
        <f>+IF(AND($A21859=0,$D21859=0),1,0)</f>
        <v>0</v>
      </c>
      <c r="G21859">
        <f>+IF(AND($A21859=0,$D21859=1),1,0)</f>
        <v>0</v>
      </c>
      <c r="H21859">
        <f>+IF(AND($A21859=1,$D21859=0),1,0)</f>
        <v>0</v>
      </c>
    </row>
    <row r="21860" spans="1:8" x14ac:dyDescent="0.55000000000000004">
      <c r="A21860">
        <v>0</v>
      </c>
      <c r="B21860">
        <v>0</v>
      </c>
      <c r="C21860">
        <v>1.2E-2</v>
      </c>
      <c r="D21860">
        <f t="shared" si="341"/>
        <v>0</v>
      </c>
      <c r="E21860">
        <f>+IF(AND($A21860=1,$D21860=1),1,0)</f>
        <v>0</v>
      </c>
      <c r="F21860">
        <f>+IF(AND($A21860=0,$D21860=0),1,0)</f>
        <v>1</v>
      </c>
      <c r="G21860">
        <f>+IF(AND($A21860=0,$D21860=1),1,0)</f>
        <v>0</v>
      </c>
      <c r="H21860">
        <f>+IF(AND($A21860=1,$D21860=0),1,0)</f>
        <v>0</v>
      </c>
    </row>
    <row r="21861" spans="1:8" x14ac:dyDescent="0.55000000000000004">
      <c r="A21861">
        <v>0</v>
      </c>
      <c r="B21861">
        <v>0</v>
      </c>
      <c r="C21861">
        <v>1.6E-2</v>
      </c>
      <c r="D21861">
        <f t="shared" si="341"/>
        <v>0</v>
      </c>
      <c r="E21861">
        <f>+IF(AND($A21861=1,$D21861=1),1,0)</f>
        <v>0</v>
      </c>
      <c r="F21861">
        <f>+IF(AND($A21861=0,$D21861=0),1,0)</f>
        <v>1</v>
      </c>
      <c r="G21861">
        <f>+IF(AND($A21861=0,$D21861=1),1,0)</f>
        <v>0</v>
      </c>
      <c r="H21861">
        <f>+IF(AND($A21861=1,$D21861=0),1,0)</f>
        <v>0</v>
      </c>
    </row>
    <row r="21862" spans="1:8" x14ac:dyDescent="0.55000000000000004">
      <c r="A21862">
        <v>0</v>
      </c>
      <c r="B21862">
        <v>0</v>
      </c>
      <c r="C21862">
        <v>0.128</v>
      </c>
      <c r="D21862">
        <f t="shared" si="341"/>
        <v>1</v>
      </c>
      <c r="E21862">
        <f>+IF(AND($A21862=1,$D21862=1),1,0)</f>
        <v>0</v>
      </c>
      <c r="F21862">
        <f>+IF(AND($A21862=0,$D21862=0),1,0)</f>
        <v>0</v>
      </c>
      <c r="G21862">
        <f>+IF(AND($A21862=0,$D21862=1),1,0)</f>
        <v>1</v>
      </c>
      <c r="H21862">
        <f>+IF(AND($A21862=1,$D21862=0),1,0)</f>
        <v>0</v>
      </c>
    </row>
    <row r="21863" spans="1:8" x14ac:dyDescent="0.55000000000000004">
      <c r="A21863">
        <v>0</v>
      </c>
      <c r="B21863">
        <v>0</v>
      </c>
      <c r="C21863">
        <v>5.8999999999999997E-2</v>
      </c>
      <c r="D21863">
        <f t="shared" si="341"/>
        <v>0</v>
      </c>
      <c r="E21863">
        <f>+IF(AND($A21863=1,$D21863=1),1,0)</f>
        <v>0</v>
      </c>
      <c r="F21863">
        <f>+IF(AND($A21863=0,$D21863=0),1,0)</f>
        <v>1</v>
      </c>
      <c r="G21863">
        <f>+IF(AND($A21863=0,$D21863=1),1,0)</f>
        <v>0</v>
      </c>
      <c r="H21863">
        <f>+IF(AND($A21863=1,$D21863=0),1,0)</f>
        <v>0</v>
      </c>
    </row>
    <row r="21864" spans="1:8" x14ac:dyDescent="0.55000000000000004">
      <c r="A21864">
        <v>0</v>
      </c>
      <c r="B21864">
        <v>0</v>
      </c>
      <c r="C21864">
        <v>8.0000000000000002E-3</v>
      </c>
      <c r="D21864">
        <f t="shared" si="341"/>
        <v>0</v>
      </c>
      <c r="E21864">
        <f>+IF(AND($A21864=1,$D21864=1),1,0)</f>
        <v>0</v>
      </c>
      <c r="F21864">
        <f>+IF(AND($A21864=0,$D21864=0),1,0)</f>
        <v>1</v>
      </c>
      <c r="G21864">
        <f>+IF(AND($A21864=0,$D21864=1),1,0)</f>
        <v>0</v>
      </c>
      <c r="H21864">
        <f>+IF(AND($A21864=1,$D21864=0),1,0)</f>
        <v>0</v>
      </c>
    </row>
    <row r="21865" spans="1:8" x14ac:dyDescent="0.55000000000000004">
      <c r="A21865">
        <v>0</v>
      </c>
      <c r="B21865">
        <v>0</v>
      </c>
      <c r="C21865">
        <v>1.2999999999999999E-2</v>
      </c>
      <c r="D21865">
        <f t="shared" si="341"/>
        <v>0</v>
      </c>
      <c r="E21865">
        <f>+IF(AND($A21865=1,$D21865=1),1,0)</f>
        <v>0</v>
      </c>
      <c r="F21865">
        <f>+IF(AND($A21865=0,$D21865=0),1,0)</f>
        <v>1</v>
      </c>
      <c r="G21865">
        <f>+IF(AND($A21865=0,$D21865=1),1,0)</f>
        <v>0</v>
      </c>
      <c r="H21865">
        <f>+IF(AND($A21865=1,$D21865=0),1,0)</f>
        <v>0</v>
      </c>
    </row>
    <row r="21866" spans="1:8" x14ac:dyDescent="0.55000000000000004">
      <c r="A21866">
        <v>0</v>
      </c>
      <c r="B21866">
        <v>0</v>
      </c>
      <c r="C21866">
        <v>1.9E-2</v>
      </c>
      <c r="D21866">
        <f t="shared" ref="D21866:D21929" si="342">+IF(C21866&gt;$K$2,1,0)</f>
        <v>0</v>
      </c>
      <c r="E21866">
        <f>+IF(AND($A21866=1,$D21866=1),1,0)</f>
        <v>0</v>
      </c>
      <c r="F21866">
        <f>+IF(AND($A21866=0,$D21866=0),1,0)</f>
        <v>1</v>
      </c>
      <c r="G21866">
        <f>+IF(AND($A21866=0,$D21866=1),1,0)</f>
        <v>0</v>
      </c>
      <c r="H21866">
        <f>+IF(AND($A21866=1,$D21866=0),1,0)</f>
        <v>0</v>
      </c>
    </row>
    <row r="21867" spans="1:8" x14ac:dyDescent="0.55000000000000004">
      <c r="A21867">
        <v>0</v>
      </c>
      <c r="B21867">
        <v>0</v>
      </c>
      <c r="C21867">
        <v>4.7E-2</v>
      </c>
      <c r="D21867">
        <f t="shared" si="342"/>
        <v>0</v>
      </c>
      <c r="E21867">
        <f>+IF(AND($A21867=1,$D21867=1),1,0)</f>
        <v>0</v>
      </c>
      <c r="F21867">
        <f>+IF(AND($A21867=0,$D21867=0),1,0)</f>
        <v>1</v>
      </c>
      <c r="G21867">
        <f>+IF(AND($A21867=0,$D21867=1),1,0)</f>
        <v>0</v>
      </c>
      <c r="H21867">
        <f>+IF(AND($A21867=1,$D21867=0),1,0)</f>
        <v>0</v>
      </c>
    </row>
    <row r="21868" spans="1:8" x14ac:dyDescent="0.55000000000000004">
      <c r="A21868">
        <v>0</v>
      </c>
      <c r="B21868">
        <v>0</v>
      </c>
      <c r="C21868">
        <v>6.5000000000000002E-2</v>
      </c>
      <c r="D21868">
        <f t="shared" si="342"/>
        <v>0</v>
      </c>
      <c r="E21868">
        <f>+IF(AND($A21868=1,$D21868=1),1,0)</f>
        <v>0</v>
      </c>
      <c r="F21868">
        <f>+IF(AND($A21868=0,$D21868=0),1,0)</f>
        <v>1</v>
      </c>
      <c r="G21868">
        <f>+IF(AND($A21868=0,$D21868=1),1,0)</f>
        <v>0</v>
      </c>
      <c r="H21868">
        <f>+IF(AND($A21868=1,$D21868=0),1,0)</f>
        <v>0</v>
      </c>
    </row>
    <row r="21869" spans="1:8" x14ac:dyDescent="0.55000000000000004">
      <c r="A21869">
        <v>0</v>
      </c>
      <c r="B21869">
        <v>0</v>
      </c>
      <c r="C21869">
        <v>3.7999999999999999E-2</v>
      </c>
      <c r="D21869">
        <f t="shared" si="342"/>
        <v>0</v>
      </c>
      <c r="E21869">
        <f>+IF(AND($A21869=1,$D21869=1),1,0)</f>
        <v>0</v>
      </c>
      <c r="F21869">
        <f>+IF(AND($A21869=0,$D21869=0),1,0)</f>
        <v>1</v>
      </c>
      <c r="G21869">
        <f>+IF(AND($A21869=0,$D21869=1),1,0)</f>
        <v>0</v>
      </c>
      <c r="H21869">
        <f>+IF(AND($A21869=1,$D21869=0),1,0)</f>
        <v>0</v>
      </c>
    </row>
    <row r="21870" spans="1:8" x14ac:dyDescent="0.55000000000000004">
      <c r="A21870">
        <v>0</v>
      </c>
      <c r="B21870">
        <v>0</v>
      </c>
      <c r="C21870">
        <v>0.14599999999999999</v>
      </c>
      <c r="D21870">
        <f t="shared" si="342"/>
        <v>1</v>
      </c>
      <c r="E21870">
        <f>+IF(AND($A21870=1,$D21870=1),1,0)</f>
        <v>0</v>
      </c>
      <c r="F21870">
        <f>+IF(AND($A21870=0,$D21870=0),1,0)</f>
        <v>0</v>
      </c>
      <c r="G21870">
        <f>+IF(AND($A21870=0,$D21870=1),1,0)</f>
        <v>1</v>
      </c>
      <c r="H21870">
        <f>+IF(AND($A21870=1,$D21870=0),1,0)</f>
        <v>0</v>
      </c>
    </row>
    <row r="21871" spans="1:8" x14ac:dyDescent="0.55000000000000004">
      <c r="A21871">
        <v>0</v>
      </c>
      <c r="B21871">
        <v>0</v>
      </c>
      <c r="C21871">
        <v>1.4E-2</v>
      </c>
      <c r="D21871">
        <f t="shared" si="342"/>
        <v>0</v>
      </c>
      <c r="E21871">
        <f>+IF(AND($A21871=1,$D21871=1),1,0)</f>
        <v>0</v>
      </c>
      <c r="F21871">
        <f>+IF(AND($A21871=0,$D21871=0),1,0)</f>
        <v>1</v>
      </c>
      <c r="G21871">
        <f>+IF(AND($A21871=0,$D21871=1),1,0)</f>
        <v>0</v>
      </c>
      <c r="H21871">
        <f>+IF(AND($A21871=1,$D21871=0),1,0)</f>
        <v>0</v>
      </c>
    </row>
    <row r="21872" spans="1:8" x14ac:dyDescent="0.55000000000000004">
      <c r="A21872">
        <v>0</v>
      </c>
      <c r="B21872">
        <v>0</v>
      </c>
      <c r="C21872">
        <v>2.1000000000000001E-2</v>
      </c>
      <c r="D21872">
        <f t="shared" si="342"/>
        <v>0</v>
      </c>
      <c r="E21872">
        <f>+IF(AND($A21872=1,$D21872=1),1,0)</f>
        <v>0</v>
      </c>
      <c r="F21872">
        <f>+IF(AND($A21872=0,$D21872=0),1,0)</f>
        <v>1</v>
      </c>
      <c r="G21872">
        <f>+IF(AND($A21872=0,$D21872=1),1,0)</f>
        <v>0</v>
      </c>
      <c r="H21872">
        <f>+IF(AND($A21872=1,$D21872=0),1,0)</f>
        <v>0</v>
      </c>
    </row>
    <row r="21873" spans="1:8" x14ac:dyDescent="0.55000000000000004">
      <c r="A21873">
        <v>0</v>
      </c>
      <c r="B21873">
        <v>0</v>
      </c>
      <c r="C21873">
        <v>0.27100000000000002</v>
      </c>
      <c r="D21873">
        <f t="shared" si="342"/>
        <v>1</v>
      </c>
      <c r="E21873">
        <f>+IF(AND($A21873=1,$D21873=1),1,0)</f>
        <v>0</v>
      </c>
      <c r="F21873">
        <f>+IF(AND($A21873=0,$D21873=0),1,0)</f>
        <v>0</v>
      </c>
      <c r="G21873">
        <f>+IF(AND($A21873=0,$D21873=1),1,0)</f>
        <v>1</v>
      </c>
      <c r="H21873">
        <f>+IF(AND($A21873=1,$D21873=0),1,0)</f>
        <v>0</v>
      </c>
    </row>
    <row r="21874" spans="1:8" x14ac:dyDescent="0.55000000000000004">
      <c r="A21874">
        <v>0</v>
      </c>
      <c r="B21874">
        <v>0</v>
      </c>
      <c r="C21874">
        <v>0.05</v>
      </c>
      <c r="D21874">
        <f t="shared" si="342"/>
        <v>0</v>
      </c>
      <c r="E21874">
        <f>+IF(AND($A21874=1,$D21874=1),1,0)</f>
        <v>0</v>
      </c>
      <c r="F21874">
        <f>+IF(AND($A21874=0,$D21874=0),1,0)</f>
        <v>1</v>
      </c>
      <c r="G21874">
        <f>+IF(AND($A21874=0,$D21874=1),1,0)</f>
        <v>0</v>
      </c>
      <c r="H21874">
        <f>+IF(AND($A21874=1,$D21874=0),1,0)</f>
        <v>0</v>
      </c>
    </row>
    <row r="21875" spans="1:8" x14ac:dyDescent="0.55000000000000004">
      <c r="A21875">
        <v>0</v>
      </c>
      <c r="B21875">
        <v>0</v>
      </c>
      <c r="C21875">
        <v>0.11700000000000001</v>
      </c>
      <c r="D21875">
        <f t="shared" si="342"/>
        <v>1</v>
      </c>
      <c r="E21875">
        <f>+IF(AND($A21875=1,$D21875=1),1,0)</f>
        <v>0</v>
      </c>
      <c r="F21875">
        <f>+IF(AND($A21875=0,$D21875=0),1,0)</f>
        <v>0</v>
      </c>
      <c r="G21875">
        <f>+IF(AND($A21875=0,$D21875=1),1,0)</f>
        <v>1</v>
      </c>
      <c r="H21875">
        <f>+IF(AND($A21875=1,$D21875=0),1,0)</f>
        <v>0</v>
      </c>
    </row>
    <row r="21876" spans="1:8" x14ac:dyDescent="0.55000000000000004">
      <c r="A21876">
        <v>0</v>
      </c>
      <c r="B21876">
        <v>0</v>
      </c>
      <c r="C21876">
        <v>0.04</v>
      </c>
      <c r="D21876">
        <f t="shared" si="342"/>
        <v>0</v>
      </c>
      <c r="E21876">
        <f>+IF(AND($A21876=1,$D21876=1),1,0)</f>
        <v>0</v>
      </c>
      <c r="F21876">
        <f>+IF(AND($A21876=0,$D21876=0),1,0)</f>
        <v>1</v>
      </c>
      <c r="G21876">
        <f>+IF(AND($A21876=0,$D21876=1),1,0)</f>
        <v>0</v>
      </c>
      <c r="H21876">
        <f>+IF(AND($A21876=1,$D21876=0),1,0)</f>
        <v>0</v>
      </c>
    </row>
    <row r="21877" spans="1:8" x14ac:dyDescent="0.55000000000000004">
      <c r="A21877">
        <v>0</v>
      </c>
      <c r="B21877">
        <v>0</v>
      </c>
      <c r="C21877">
        <v>2.8000000000000001E-2</v>
      </c>
      <c r="D21877">
        <f t="shared" si="342"/>
        <v>0</v>
      </c>
      <c r="E21877">
        <f>+IF(AND($A21877=1,$D21877=1),1,0)</f>
        <v>0</v>
      </c>
      <c r="F21877">
        <f>+IF(AND($A21877=0,$D21877=0),1,0)</f>
        <v>1</v>
      </c>
      <c r="G21877">
        <f>+IF(AND($A21877=0,$D21877=1),1,0)</f>
        <v>0</v>
      </c>
      <c r="H21877">
        <f>+IF(AND($A21877=1,$D21877=0),1,0)</f>
        <v>0</v>
      </c>
    </row>
    <row r="21878" spans="1:8" x14ac:dyDescent="0.55000000000000004">
      <c r="A21878">
        <v>0</v>
      </c>
      <c r="B21878">
        <v>0</v>
      </c>
      <c r="C21878">
        <v>0.01</v>
      </c>
      <c r="D21878">
        <f t="shared" si="342"/>
        <v>0</v>
      </c>
      <c r="E21878">
        <f>+IF(AND($A21878=1,$D21878=1),1,0)</f>
        <v>0</v>
      </c>
      <c r="F21878">
        <f>+IF(AND($A21878=0,$D21878=0),1,0)</f>
        <v>1</v>
      </c>
      <c r="G21878">
        <f>+IF(AND($A21878=0,$D21878=1),1,0)</f>
        <v>0</v>
      </c>
      <c r="H21878">
        <f>+IF(AND($A21878=1,$D21878=0),1,0)</f>
        <v>0</v>
      </c>
    </row>
    <row r="21879" spans="1:8" x14ac:dyDescent="0.55000000000000004">
      <c r="A21879">
        <v>0</v>
      </c>
      <c r="B21879">
        <v>0</v>
      </c>
      <c r="C21879">
        <v>1.7000000000000001E-2</v>
      </c>
      <c r="D21879">
        <f t="shared" si="342"/>
        <v>0</v>
      </c>
      <c r="E21879">
        <f>+IF(AND($A21879=1,$D21879=1),1,0)</f>
        <v>0</v>
      </c>
      <c r="F21879">
        <f>+IF(AND($A21879=0,$D21879=0),1,0)</f>
        <v>1</v>
      </c>
      <c r="G21879">
        <f>+IF(AND($A21879=0,$D21879=1),1,0)</f>
        <v>0</v>
      </c>
      <c r="H21879">
        <f>+IF(AND($A21879=1,$D21879=0),1,0)</f>
        <v>0</v>
      </c>
    </row>
    <row r="21880" spans="1:8" x14ac:dyDescent="0.55000000000000004">
      <c r="A21880">
        <v>0</v>
      </c>
      <c r="B21880">
        <v>0</v>
      </c>
      <c r="C21880">
        <v>1.0999999999999999E-2</v>
      </c>
      <c r="D21880">
        <f t="shared" si="342"/>
        <v>0</v>
      </c>
      <c r="E21880">
        <f>+IF(AND($A21880=1,$D21880=1),1,0)</f>
        <v>0</v>
      </c>
      <c r="F21880">
        <f>+IF(AND($A21880=0,$D21880=0),1,0)</f>
        <v>1</v>
      </c>
      <c r="G21880">
        <f>+IF(AND($A21880=0,$D21880=1),1,0)</f>
        <v>0</v>
      </c>
      <c r="H21880">
        <f>+IF(AND($A21880=1,$D21880=0),1,0)</f>
        <v>0</v>
      </c>
    </row>
    <row r="21881" spans="1:8" x14ac:dyDescent="0.55000000000000004">
      <c r="A21881">
        <v>0</v>
      </c>
      <c r="B21881">
        <v>0</v>
      </c>
      <c r="C21881">
        <v>0.03</v>
      </c>
      <c r="D21881">
        <f t="shared" si="342"/>
        <v>0</v>
      </c>
      <c r="E21881">
        <f>+IF(AND($A21881=1,$D21881=1),1,0)</f>
        <v>0</v>
      </c>
      <c r="F21881">
        <f>+IF(AND($A21881=0,$D21881=0),1,0)</f>
        <v>1</v>
      </c>
      <c r="G21881">
        <f>+IF(AND($A21881=0,$D21881=1),1,0)</f>
        <v>0</v>
      </c>
      <c r="H21881">
        <f>+IF(AND($A21881=1,$D21881=0),1,0)</f>
        <v>0</v>
      </c>
    </row>
    <row r="21882" spans="1:8" x14ac:dyDescent="0.55000000000000004">
      <c r="A21882">
        <v>0</v>
      </c>
      <c r="B21882">
        <v>0</v>
      </c>
      <c r="C21882">
        <v>2.7E-2</v>
      </c>
      <c r="D21882">
        <f t="shared" si="342"/>
        <v>0</v>
      </c>
      <c r="E21882">
        <f>+IF(AND($A21882=1,$D21882=1),1,0)</f>
        <v>0</v>
      </c>
      <c r="F21882">
        <f>+IF(AND($A21882=0,$D21882=0),1,0)</f>
        <v>1</v>
      </c>
      <c r="G21882">
        <f>+IF(AND($A21882=0,$D21882=1),1,0)</f>
        <v>0</v>
      </c>
      <c r="H21882">
        <f>+IF(AND($A21882=1,$D21882=0),1,0)</f>
        <v>0</v>
      </c>
    </row>
    <row r="21883" spans="1:8" x14ac:dyDescent="0.55000000000000004">
      <c r="A21883">
        <v>0</v>
      </c>
      <c r="B21883">
        <v>0</v>
      </c>
      <c r="C21883">
        <v>8.5000000000000006E-2</v>
      </c>
      <c r="D21883">
        <f t="shared" si="342"/>
        <v>1</v>
      </c>
      <c r="E21883">
        <f>+IF(AND($A21883=1,$D21883=1),1,0)</f>
        <v>0</v>
      </c>
      <c r="F21883">
        <f>+IF(AND($A21883=0,$D21883=0),1,0)</f>
        <v>0</v>
      </c>
      <c r="G21883">
        <f>+IF(AND($A21883=0,$D21883=1),1,0)</f>
        <v>1</v>
      </c>
      <c r="H21883">
        <f>+IF(AND($A21883=1,$D21883=0),1,0)</f>
        <v>0</v>
      </c>
    </row>
    <row r="21884" spans="1:8" x14ac:dyDescent="0.55000000000000004">
      <c r="A21884">
        <v>0</v>
      </c>
      <c r="B21884">
        <v>0</v>
      </c>
      <c r="C21884">
        <v>0.32700000000000001</v>
      </c>
      <c r="D21884">
        <f t="shared" si="342"/>
        <v>1</v>
      </c>
      <c r="E21884">
        <f>+IF(AND($A21884=1,$D21884=1),1,0)</f>
        <v>0</v>
      </c>
      <c r="F21884">
        <f>+IF(AND($A21884=0,$D21884=0),1,0)</f>
        <v>0</v>
      </c>
      <c r="G21884">
        <f>+IF(AND($A21884=0,$D21884=1),1,0)</f>
        <v>1</v>
      </c>
      <c r="H21884">
        <f>+IF(AND($A21884=1,$D21884=0),1,0)</f>
        <v>0</v>
      </c>
    </row>
    <row r="21885" spans="1:8" x14ac:dyDescent="0.55000000000000004">
      <c r="A21885">
        <v>0</v>
      </c>
      <c r="B21885">
        <v>0</v>
      </c>
      <c r="C21885">
        <v>1.2999999999999999E-2</v>
      </c>
      <c r="D21885">
        <f t="shared" si="342"/>
        <v>0</v>
      </c>
      <c r="E21885">
        <f>+IF(AND($A21885=1,$D21885=1),1,0)</f>
        <v>0</v>
      </c>
      <c r="F21885">
        <f>+IF(AND($A21885=0,$D21885=0),1,0)</f>
        <v>1</v>
      </c>
      <c r="G21885">
        <f>+IF(AND($A21885=0,$D21885=1),1,0)</f>
        <v>0</v>
      </c>
      <c r="H21885">
        <f>+IF(AND($A21885=1,$D21885=0),1,0)</f>
        <v>0</v>
      </c>
    </row>
    <row r="21886" spans="1:8" x14ac:dyDescent="0.55000000000000004">
      <c r="A21886">
        <v>0</v>
      </c>
      <c r="B21886">
        <v>0</v>
      </c>
      <c r="C21886">
        <v>2.5999999999999999E-2</v>
      </c>
      <c r="D21886">
        <f t="shared" si="342"/>
        <v>0</v>
      </c>
      <c r="E21886">
        <f>+IF(AND($A21886=1,$D21886=1),1,0)</f>
        <v>0</v>
      </c>
      <c r="F21886">
        <f>+IF(AND($A21886=0,$D21886=0),1,0)</f>
        <v>1</v>
      </c>
      <c r="G21886">
        <f>+IF(AND($A21886=0,$D21886=1),1,0)</f>
        <v>0</v>
      </c>
      <c r="H21886">
        <f>+IF(AND($A21886=1,$D21886=0),1,0)</f>
        <v>0</v>
      </c>
    </row>
    <row r="21887" spans="1:8" x14ac:dyDescent="0.55000000000000004">
      <c r="A21887">
        <v>0</v>
      </c>
      <c r="B21887">
        <v>0</v>
      </c>
      <c r="C21887">
        <v>0.185</v>
      </c>
      <c r="D21887">
        <f t="shared" si="342"/>
        <v>1</v>
      </c>
      <c r="E21887">
        <f>+IF(AND($A21887=1,$D21887=1),1,0)</f>
        <v>0</v>
      </c>
      <c r="F21887">
        <f>+IF(AND($A21887=0,$D21887=0),1,0)</f>
        <v>0</v>
      </c>
      <c r="G21887">
        <f>+IF(AND($A21887=0,$D21887=1),1,0)</f>
        <v>1</v>
      </c>
      <c r="H21887">
        <f>+IF(AND($A21887=1,$D21887=0),1,0)</f>
        <v>0</v>
      </c>
    </row>
    <row r="21888" spans="1:8" x14ac:dyDescent="0.55000000000000004">
      <c r="A21888">
        <v>0</v>
      </c>
      <c r="B21888">
        <v>0</v>
      </c>
      <c r="C21888">
        <v>1.4E-2</v>
      </c>
      <c r="D21888">
        <f t="shared" si="342"/>
        <v>0</v>
      </c>
      <c r="E21888">
        <f>+IF(AND($A21888=1,$D21888=1),1,0)</f>
        <v>0</v>
      </c>
      <c r="F21888">
        <f>+IF(AND($A21888=0,$D21888=0),1,0)</f>
        <v>1</v>
      </c>
      <c r="G21888">
        <f>+IF(AND($A21888=0,$D21888=1),1,0)</f>
        <v>0</v>
      </c>
      <c r="H21888">
        <f>+IF(AND($A21888=1,$D21888=0),1,0)</f>
        <v>0</v>
      </c>
    </row>
    <row r="21889" spans="1:8" x14ac:dyDescent="0.55000000000000004">
      <c r="A21889">
        <v>0</v>
      </c>
      <c r="B21889">
        <v>0</v>
      </c>
      <c r="C21889">
        <v>7.5999999999999998E-2</v>
      </c>
      <c r="D21889">
        <f t="shared" si="342"/>
        <v>0</v>
      </c>
      <c r="E21889">
        <f>+IF(AND($A21889=1,$D21889=1),1,0)</f>
        <v>0</v>
      </c>
      <c r="F21889">
        <f>+IF(AND($A21889=0,$D21889=0),1,0)</f>
        <v>1</v>
      </c>
      <c r="G21889">
        <f>+IF(AND($A21889=0,$D21889=1),1,0)</f>
        <v>0</v>
      </c>
      <c r="H21889">
        <f>+IF(AND($A21889=1,$D21889=0),1,0)</f>
        <v>0</v>
      </c>
    </row>
    <row r="21890" spans="1:8" x14ac:dyDescent="0.55000000000000004">
      <c r="A21890">
        <v>0</v>
      </c>
      <c r="B21890">
        <v>0</v>
      </c>
      <c r="C21890">
        <v>4.2000000000000003E-2</v>
      </c>
      <c r="D21890">
        <f t="shared" si="342"/>
        <v>0</v>
      </c>
      <c r="E21890">
        <f>+IF(AND($A21890=1,$D21890=1),1,0)</f>
        <v>0</v>
      </c>
      <c r="F21890">
        <f>+IF(AND($A21890=0,$D21890=0),1,0)</f>
        <v>1</v>
      </c>
      <c r="G21890">
        <f>+IF(AND($A21890=0,$D21890=1),1,0)</f>
        <v>0</v>
      </c>
      <c r="H21890">
        <f>+IF(AND($A21890=1,$D21890=0),1,0)</f>
        <v>0</v>
      </c>
    </row>
    <row r="21891" spans="1:8" x14ac:dyDescent="0.55000000000000004">
      <c r="A21891">
        <v>0</v>
      </c>
      <c r="B21891">
        <v>0</v>
      </c>
      <c r="C21891">
        <v>4.3999999999999997E-2</v>
      </c>
      <c r="D21891">
        <f t="shared" si="342"/>
        <v>0</v>
      </c>
      <c r="E21891">
        <f>+IF(AND($A21891=1,$D21891=1),1,0)</f>
        <v>0</v>
      </c>
      <c r="F21891">
        <f>+IF(AND($A21891=0,$D21891=0),1,0)</f>
        <v>1</v>
      </c>
      <c r="G21891">
        <f>+IF(AND($A21891=0,$D21891=1),1,0)</f>
        <v>0</v>
      </c>
      <c r="H21891">
        <f>+IF(AND($A21891=1,$D21891=0),1,0)</f>
        <v>0</v>
      </c>
    </row>
    <row r="21892" spans="1:8" x14ac:dyDescent="0.55000000000000004">
      <c r="A21892">
        <v>0</v>
      </c>
      <c r="B21892">
        <v>0</v>
      </c>
      <c r="C21892">
        <v>6.0000000000000001E-3</v>
      </c>
      <c r="D21892">
        <f t="shared" si="342"/>
        <v>0</v>
      </c>
      <c r="E21892">
        <f>+IF(AND($A21892=1,$D21892=1),1,0)</f>
        <v>0</v>
      </c>
      <c r="F21892">
        <f>+IF(AND($A21892=0,$D21892=0),1,0)</f>
        <v>1</v>
      </c>
      <c r="G21892">
        <f>+IF(AND($A21892=0,$D21892=1),1,0)</f>
        <v>0</v>
      </c>
      <c r="H21892">
        <f>+IF(AND($A21892=1,$D21892=0),1,0)</f>
        <v>0</v>
      </c>
    </row>
    <row r="21893" spans="1:8" x14ac:dyDescent="0.55000000000000004">
      <c r="A21893">
        <v>0</v>
      </c>
      <c r="B21893">
        <v>0</v>
      </c>
      <c r="C21893">
        <v>0.41599999999999998</v>
      </c>
      <c r="D21893">
        <f t="shared" si="342"/>
        <v>1</v>
      </c>
      <c r="E21893">
        <f>+IF(AND($A21893=1,$D21893=1),1,0)</f>
        <v>0</v>
      </c>
      <c r="F21893">
        <f>+IF(AND($A21893=0,$D21893=0),1,0)</f>
        <v>0</v>
      </c>
      <c r="G21893">
        <f>+IF(AND($A21893=0,$D21893=1),1,0)</f>
        <v>1</v>
      </c>
      <c r="H21893">
        <f>+IF(AND($A21893=1,$D21893=0),1,0)</f>
        <v>0</v>
      </c>
    </row>
    <row r="21894" spans="1:8" x14ac:dyDescent="0.55000000000000004">
      <c r="A21894">
        <v>0</v>
      </c>
      <c r="B21894">
        <v>0</v>
      </c>
      <c r="C21894">
        <v>1.0999999999999999E-2</v>
      </c>
      <c r="D21894">
        <f t="shared" si="342"/>
        <v>0</v>
      </c>
      <c r="E21894">
        <f>+IF(AND($A21894=1,$D21894=1),1,0)</f>
        <v>0</v>
      </c>
      <c r="F21894">
        <f>+IF(AND($A21894=0,$D21894=0),1,0)</f>
        <v>1</v>
      </c>
      <c r="G21894">
        <f>+IF(AND($A21894=0,$D21894=1),1,0)</f>
        <v>0</v>
      </c>
      <c r="H21894">
        <f>+IF(AND($A21894=1,$D21894=0),1,0)</f>
        <v>0</v>
      </c>
    </row>
    <row r="21895" spans="1:8" x14ac:dyDescent="0.55000000000000004">
      <c r="A21895">
        <v>0</v>
      </c>
      <c r="B21895">
        <v>0</v>
      </c>
      <c r="C21895">
        <v>0.06</v>
      </c>
      <c r="D21895">
        <f t="shared" si="342"/>
        <v>0</v>
      </c>
      <c r="E21895">
        <f>+IF(AND($A21895=1,$D21895=1),1,0)</f>
        <v>0</v>
      </c>
      <c r="F21895">
        <f>+IF(AND($A21895=0,$D21895=0),1,0)</f>
        <v>1</v>
      </c>
      <c r="G21895">
        <f>+IF(AND($A21895=0,$D21895=1),1,0)</f>
        <v>0</v>
      </c>
      <c r="H21895">
        <f>+IF(AND($A21895=1,$D21895=0),1,0)</f>
        <v>0</v>
      </c>
    </row>
    <row r="21896" spans="1:8" x14ac:dyDescent="0.55000000000000004">
      <c r="A21896">
        <v>0</v>
      </c>
      <c r="B21896">
        <v>0</v>
      </c>
      <c r="C21896">
        <v>0.129</v>
      </c>
      <c r="D21896">
        <f t="shared" si="342"/>
        <v>1</v>
      </c>
      <c r="E21896">
        <f>+IF(AND($A21896=1,$D21896=1),1,0)</f>
        <v>0</v>
      </c>
      <c r="F21896">
        <f>+IF(AND($A21896=0,$D21896=0),1,0)</f>
        <v>0</v>
      </c>
      <c r="G21896">
        <f>+IF(AND($A21896=0,$D21896=1),1,0)</f>
        <v>1</v>
      </c>
      <c r="H21896">
        <f>+IF(AND($A21896=1,$D21896=0),1,0)</f>
        <v>0</v>
      </c>
    </row>
    <row r="21897" spans="1:8" x14ac:dyDescent="0.55000000000000004">
      <c r="A21897">
        <v>0</v>
      </c>
      <c r="B21897">
        <v>0</v>
      </c>
      <c r="C21897">
        <v>0.01</v>
      </c>
      <c r="D21897">
        <f t="shared" si="342"/>
        <v>0</v>
      </c>
      <c r="E21897">
        <f>+IF(AND($A21897=1,$D21897=1),1,0)</f>
        <v>0</v>
      </c>
      <c r="F21897">
        <f>+IF(AND($A21897=0,$D21897=0),1,0)</f>
        <v>1</v>
      </c>
      <c r="G21897">
        <f>+IF(AND($A21897=0,$D21897=1),1,0)</f>
        <v>0</v>
      </c>
      <c r="H21897">
        <f>+IF(AND($A21897=1,$D21897=0),1,0)</f>
        <v>0</v>
      </c>
    </row>
    <row r="21898" spans="1:8" x14ac:dyDescent="0.55000000000000004">
      <c r="A21898">
        <v>0</v>
      </c>
      <c r="B21898">
        <v>0</v>
      </c>
      <c r="C21898">
        <v>0.01</v>
      </c>
      <c r="D21898">
        <f t="shared" si="342"/>
        <v>0</v>
      </c>
      <c r="E21898">
        <f>+IF(AND($A21898=1,$D21898=1),1,0)</f>
        <v>0</v>
      </c>
      <c r="F21898">
        <f>+IF(AND($A21898=0,$D21898=0),1,0)</f>
        <v>1</v>
      </c>
      <c r="G21898">
        <f>+IF(AND($A21898=0,$D21898=1),1,0)</f>
        <v>0</v>
      </c>
      <c r="H21898">
        <f>+IF(AND($A21898=1,$D21898=0),1,0)</f>
        <v>0</v>
      </c>
    </row>
    <row r="21899" spans="1:8" x14ac:dyDescent="0.55000000000000004">
      <c r="A21899">
        <v>0</v>
      </c>
      <c r="B21899">
        <v>0</v>
      </c>
      <c r="C21899">
        <v>2.9000000000000001E-2</v>
      </c>
      <c r="D21899">
        <f t="shared" si="342"/>
        <v>0</v>
      </c>
      <c r="E21899">
        <f>+IF(AND($A21899=1,$D21899=1),1,0)</f>
        <v>0</v>
      </c>
      <c r="F21899">
        <f>+IF(AND($A21899=0,$D21899=0),1,0)</f>
        <v>1</v>
      </c>
      <c r="G21899">
        <f>+IF(AND($A21899=0,$D21899=1),1,0)</f>
        <v>0</v>
      </c>
      <c r="H21899">
        <f>+IF(AND($A21899=1,$D21899=0),1,0)</f>
        <v>0</v>
      </c>
    </row>
    <row r="21900" spans="1:8" x14ac:dyDescent="0.55000000000000004">
      <c r="A21900">
        <v>0</v>
      </c>
      <c r="B21900">
        <v>0</v>
      </c>
      <c r="C21900">
        <v>1.0999999999999999E-2</v>
      </c>
      <c r="D21900">
        <f t="shared" si="342"/>
        <v>0</v>
      </c>
      <c r="E21900">
        <f>+IF(AND($A21900=1,$D21900=1),1,0)</f>
        <v>0</v>
      </c>
      <c r="F21900">
        <f>+IF(AND($A21900=0,$D21900=0),1,0)</f>
        <v>1</v>
      </c>
      <c r="G21900">
        <f>+IF(AND($A21900=0,$D21900=1),1,0)</f>
        <v>0</v>
      </c>
      <c r="H21900">
        <f>+IF(AND($A21900=1,$D21900=0),1,0)</f>
        <v>0</v>
      </c>
    </row>
    <row r="21901" spans="1:8" x14ac:dyDescent="0.55000000000000004">
      <c r="A21901">
        <v>0</v>
      </c>
      <c r="B21901">
        <v>0</v>
      </c>
      <c r="C21901">
        <v>0.125</v>
      </c>
      <c r="D21901">
        <f t="shared" si="342"/>
        <v>1</v>
      </c>
      <c r="E21901">
        <f>+IF(AND($A21901=1,$D21901=1),1,0)</f>
        <v>0</v>
      </c>
      <c r="F21901">
        <f>+IF(AND($A21901=0,$D21901=0),1,0)</f>
        <v>0</v>
      </c>
      <c r="G21901">
        <f>+IF(AND($A21901=0,$D21901=1),1,0)</f>
        <v>1</v>
      </c>
      <c r="H21901">
        <f>+IF(AND($A21901=1,$D21901=0),1,0)</f>
        <v>0</v>
      </c>
    </row>
    <row r="21902" spans="1:8" x14ac:dyDescent="0.55000000000000004">
      <c r="A21902">
        <v>0</v>
      </c>
      <c r="B21902">
        <v>0</v>
      </c>
      <c r="C21902">
        <v>1.4E-2</v>
      </c>
      <c r="D21902">
        <f t="shared" si="342"/>
        <v>0</v>
      </c>
      <c r="E21902">
        <f>+IF(AND($A21902=1,$D21902=1),1,0)</f>
        <v>0</v>
      </c>
      <c r="F21902">
        <f>+IF(AND($A21902=0,$D21902=0),1,0)</f>
        <v>1</v>
      </c>
      <c r="G21902">
        <f>+IF(AND($A21902=0,$D21902=1),1,0)</f>
        <v>0</v>
      </c>
      <c r="H21902">
        <f>+IF(AND($A21902=1,$D21902=0),1,0)</f>
        <v>0</v>
      </c>
    </row>
    <row r="21903" spans="1:8" x14ac:dyDescent="0.55000000000000004">
      <c r="A21903">
        <v>0</v>
      </c>
      <c r="B21903">
        <v>0</v>
      </c>
      <c r="C21903">
        <v>7.0000000000000001E-3</v>
      </c>
      <c r="D21903">
        <f t="shared" si="342"/>
        <v>0</v>
      </c>
      <c r="E21903">
        <f>+IF(AND($A21903=1,$D21903=1),1,0)</f>
        <v>0</v>
      </c>
      <c r="F21903">
        <f>+IF(AND($A21903=0,$D21903=0),1,0)</f>
        <v>1</v>
      </c>
      <c r="G21903">
        <f>+IF(AND($A21903=0,$D21903=1),1,0)</f>
        <v>0</v>
      </c>
      <c r="H21903">
        <f>+IF(AND($A21903=1,$D21903=0),1,0)</f>
        <v>0</v>
      </c>
    </row>
    <row r="21904" spans="1:8" x14ac:dyDescent="0.55000000000000004">
      <c r="A21904">
        <v>0</v>
      </c>
      <c r="B21904">
        <v>0</v>
      </c>
      <c r="C21904">
        <v>2.9000000000000001E-2</v>
      </c>
      <c r="D21904">
        <f t="shared" si="342"/>
        <v>0</v>
      </c>
      <c r="E21904">
        <f>+IF(AND($A21904=1,$D21904=1),1,0)</f>
        <v>0</v>
      </c>
      <c r="F21904">
        <f>+IF(AND($A21904=0,$D21904=0),1,0)</f>
        <v>1</v>
      </c>
      <c r="G21904">
        <f>+IF(AND($A21904=0,$D21904=1),1,0)</f>
        <v>0</v>
      </c>
      <c r="H21904">
        <f>+IF(AND($A21904=1,$D21904=0),1,0)</f>
        <v>0</v>
      </c>
    </row>
    <row r="21905" spans="1:8" x14ac:dyDescent="0.55000000000000004">
      <c r="A21905">
        <v>0</v>
      </c>
      <c r="B21905">
        <v>0</v>
      </c>
      <c r="C21905">
        <v>1.2999999999999999E-2</v>
      </c>
      <c r="D21905">
        <f t="shared" si="342"/>
        <v>0</v>
      </c>
      <c r="E21905">
        <f>+IF(AND($A21905=1,$D21905=1),1,0)</f>
        <v>0</v>
      </c>
      <c r="F21905">
        <f>+IF(AND($A21905=0,$D21905=0),1,0)</f>
        <v>1</v>
      </c>
      <c r="G21905">
        <f>+IF(AND($A21905=0,$D21905=1),1,0)</f>
        <v>0</v>
      </c>
      <c r="H21905">
        <f>+IF(AND($A21905=1,$D21905=0),1,0)</f>
        <v>0</v>
      </c>
    </row>
    <row r="21906" spans="1:8" x14ac:dyDescent="0.55000000000000004">
      <c r="A21906">
        <v>0</v>
      </c>
      <c r="B21906">
        <v>0</v>
      </c>
      <c r="C21906">
        <v>0.155</v>
      </c>
      <c r="D21906">
        <f t="shared" si="342"/>
        <v>1</v>
      </c>
      <c r="E21906">
        <f>+IF(AND($A21906=1,$D21906=1),1,0)</f>
        <v>0</v>
      </c>
      <c r="F21906">
        <f>+IF(AND($A21906=0,$D21906=0),1,0)</f>
        <v>0</v>
      </c>
      <c r="G21906">
        <f>+IF(AND($A21906=0,$D21906=1),1,0)</f>
        <v>1</v>
      </c>
      <c r="H21906">
        <f>+IF(AND($A21906=1,$D21906=0),1,0)</f>
        <v>0</v>
      </c>
    </row>
    <row r="21907" spans="1:8" x14ac:dyDescent="0.55000000000000004">
      <c r="A21907">
        <v>1</v>
      </c>
      <c r="B21907">
        <v>1</v>
      </c>
      <c r="C21907">
        <v>0.51400000000000001</v>
      </c>
      <c r="D21907">
        <f t="shared" si="342"/>
        <v>1</v>
      </c>
      <c r="E21907">
        <f>+IF(AND($A21907=1,$D21907=1),1,0)</f>
        <v>1</v>
      </c>
      <c r="F21907">
        <f>+IF(AND($A21907=0,$D21907=0),1,0)</f>
        <v>0</v>
      </c>
      <c r="G21907">
        <f>+IF(AND($A21907=0,$D21907=1),1,0)</f>
        <v>0</v>
      </c>
      <c r="H21907">
        <f>+IF(AND($A21907=1,$D21907=0),1,0)</f>
        <v>0</v>
      </c>
    </row>
    <row r="21908" spans="1:8" x14ac:dyDescent="0.55000000000000004">
      <c r="A21908">
        <v>1</v>
      </c>
      <c r="B21908">
        <v>0</v>
      </c>
      <c r="C21908">
        <v>0.44400000000000001</v>
      </c>
      <c r="D21908">
        <f t="shared" si="342"/>
        <v>1</v>
      </c>
      <c r="E21908">
        <f>+IF(AND($A21908=1,$D21908=1),1,0)</f>
        <v>1</v>
      </c>
      <c r="F21908">
        <f>+IF(AND($A21908=0,$D21908=0),1,0)</f>
        <v>0</v>
      </c>
      <c r="G21908">
        <f>+IF(AND($A21908=0,$D21908=1),1,0)</f>
        <v>0</v>
      </c>
      <c r="H21908">
        <f>+IF(AND($A21908=1,$D21908=0),1,0)</f>
        <v>0</v>
      </c>
    </row>
    <row r="21909" spans="1:8" x14ac:dyDescent="0.55000000000000004">
      <c r="A21909">
        <v>0</v>
      </c>
      <c r="B21909">
        <v>0</v>
      </c>
      <c r="C21909">
        <v>3.4000000000000002E-2</v>
      </c>
      <c r="D21909">
        <f t="shared" si="342"/>
        <v>0</v>
      </c>
      <c r="E21909">
        <f>+IF(AND($A21909=1,$D21909=1),1,0)</f>
        <v>0</v>
      </c>
      <c r="F21909">
        <f>+IF(AND($A21909=0,$D21909=0),1,0)</f>
        <v>1</v>
      </c>
      <c r="G21909">
        <f>+IF(AND($A21909=0,$D21909=1),1,0)</f>
        <v>0</v>
      </c>
      <c r="H21909">
        <f>+IF(AND($A21909=1,$D21909=0),1,0)</f>
        <v>0</v>
      </c>
    </row>
    <row r="21910" spans="1:8" x14ac:dyDescent="0.55000000000000004">
      <c r="A21910">
        <v>0</v>
      </c>
      <c r="B21910">
        <v>0</v>
      </c>
      <c r="C21910">
        <v>6.9000000000000006E-2</v>
      </c>
      <c r="D21910">
        <f t="shared" si="342"/>
        <v>0</v>
      </c>
      <c r="E21910">
        <f>+IF(AND($A21910=1,$D21910=1),1,0)</f>
        <v>0</v>
      </c>
      <c r="F21910">
        <f>+IF(AND($A21910=0,$D21910=0),1,0)</f>
        <v>1</v>
      </c>
      <c r="G21910">
        <f>+IF(AND($A21910=0,$D21910=1),1,0)</f>
        <v>0</v>
      </c>
      <c r="H21910">
        <f>+IF(AND($A21910=1,$D21910=0),1,0)</f>
        <v>0</v>
      </c>
    </row>
    <row r="21911" spans="1:8" x14ac:dyDescent="0.55000000000000004">
      <c r="A21911">
        <v>0</v>
      </c>
      <c r="B21911">
        <v>0</v>
      </c>
      <c r="C21911">
        <v>0.05</v>
      </c>
      <c r="D21911">
        <f t="shared" si="342"/>
        <v>0</v>
      </c>
      <c r="E21911">
        <f>+IF(AND($A21911=1,$D21911=1),1,0)</f>
        <v>0</v>
      </c>
      <c r="F21911">
        <f>+IF(AND($A21911=0,$D21911=0),1,0)</f>
        <v>1</v>
      </c>
      <c r="G21911">
        <f>+IF(AND($A21911=0,$D21911=1),1,0)</f>
        <v>0</v>
      </c>
      <c r="H21911">
        <f>+IF(AND($A21911=1,$D21911=0),1,0)</f>
        <v>0</v>
      </c>
    </row>
    <row r="21912" spans="1:8" x14ac:dyDescent="0.55000000000000004">
      <c r="A21912">
        <v>0</v>
      </c>
      <c r="B21912">
        <v>0</v>
      </c>
      <c r="C21912">
        <v>0.01</v>
      </c>
      <c r="D21912">
        <f t="shared" si="342"/>
        <v>0</v>
      </c>
      <c r="E21912">
        <f>+IF(AND($A21912=1,$D21912=1),1,0)</f>
        <v>0</v>
      </c>
      <c r="F21912">
        <f>+IF(AND($A21912=0,$D21912=0),1,0)</f>
        <v>1</v>
      </c>
      <c r="G21912">
        <f>+IF(AND($A21912=0,$D21912=1),1,0)</f>
        <v>0</v>
      </c>
      <c r="H21912">
        <f>+IF(AND($A21912=1,$D21912=0),1,0)</f>
        <v>0</v>
      </c>
    </row>
    <row r="21913" spans="1:8" x14ac:dyDescent="0.55000000000000004">
      <c r="A21913">
        <v>0</v>
      </c>
      <c r="B21913">
        <v>0</v>
      </c>
      <c r="C21913">
        <v>4.1000000000000002E-2</v>
      </c>
      <c r="D21913">
        <f t="shared" si="342"/>
        <v>0</v>
      </c>
      <c r="E21913">
        <f>+IF(AND($A21913=1,$D21913=1),1,0)</f>
        <v>0</v>
      </c>
      <c r="F21913">
        <f>+IF(AND($A21913=0,$D21913=0),1,0)</f>
        <v>1</v>
      </c>
      <c r="G21913">
        <f>+IF(AND($A21913=0,$D21913=1),1,0)</f>
        <v>0</v>
      </c>
      <c r="H21913">
        <f>+IF(AND($A21913=1,$D21913=0),1,0)</f>
        <v>0</v>
      </c>
    </row>
    <row r="21914" spans="1:8" x14ac:dyDescent="0.55000000000000004">
      <c r="A21914">
        <v>0</v>
      </c>
      <c r="B21914">
        <v>0</v>
      </c>
      <c r="C21914">
        <v>1.7999999999999999E-2</v>
      </c>
      <c r="D21914">
        <f t="shared" si="342"/>
        <v>0</v>
      </c>
      <c r="E21914">
        <f>+IF(AND($A21914=1,$D21914=1),1,0)</f>
        <v>0</v>
      </c>
      <c r="F21914">
        <f>+IF(AND($A21914=0,$D21914=0),1,0)</f>
        <v>1</v>
      </c>
      <c r="G21914">
        <f>+IF(AND($A21914=0,$D21914=1),1,0)</f>
        <v>0</v>
      </c>
      <c r="H21914">
        <f>+IF(AND($A21914=1,$D21914=0),1,0)</f>
        <v>0</v>
      </c>
    </row>
    <row r="21915" spans="1:8" x14ac:dyDescent="0.55000000000000004">
      <c r="A21915">
        <v>1</v>
      </c>
      <c r="B21915">
        <v>0</v>
      </c>
      <c r="C21915">
        <v>0.157</v>
      </c>
      <c r="D21915">
        <f t="shared" si="342"/>
        <v>1</v>
      </c>
      <c r="E21915">
        <f>+IF(AND($A21915=1,$D21915=1),1,0)</f>
        <v>1</v>
      </c>
      <c r="F21915">
        <f>+IF(AND($A21915=0,$D21915=0),1,0)</f>
        <v>0</v>
      </c>
      <c r="G21915">
        <f>+IF(AND($A21915=0,$D21915=1),1,0)</f>
        <v>0</v>
      </c>
      <c r="H21915">
        <f>+IF(AND($A21915=1,$D21915=0),1,0)</f>
        <v>0</v>
      </c>
    </row>
    <row r="21916" spans="1:8" x14ac:dyDescent="0.55000000000000004">
      <c r="A21916">
        <v>0</v>
      </c>
      <c r="B21916">
        <v>0</v>
      </c>
      <c r="C21916">
        <v>1.2999999999999999E-2</v>
      </c>
      <c r="D21916">
        <f t="shared" si="342"/>
        <v>0</v>
      </c>
      <c r="E21916">
        <f>+IF(AND($A21916=1,$D21916=1),1,0)</f>
        <v>0</v>
      </c>
      <c r="F21916">
        <f>+IF(AND($A21916=0,$D21916=0),1,0)</f>
        <v>1</v>
      </c>
      <c r="G21916">
        <f>+IF(AND($A21916=0,$D21916=1),1,0)</f>
        <v>0</v>
      </c>
      <c r="H21916">
        <f>+IF(AND($A21916=1,$D21916=0),1,0)</f>
        <v>0</v>
      </c>
    </row>
    <row r="21917" spans="1:8" x14ac:dyDescent="0.55000000000000004">
      <c r="A21917">
        <v>0</v>
      </c>
      <c r="B21917">
        <v>0</v>
      </c>
      <c r="C21917">
        <v>1.7000000000000001E-2</v>
      </c>
      <c r="D21917">
        <f t="shared" si="342"/>
        <v>0</v>
      </c>
      <c r="E21917">
        <f>+IF(AND($A21917=1,$D21917=1),1,0)</f>
        <v>0</v>
      </c>
      <c r="F21917">
        <f>+IF(AND($A21917=0,$D21917=0),1,0)</f>
        <v>1</v>
      </c>
      <c r="G21917">
        <f>+IF(AND($A21917=0,$D21917=1),1,0)</f>
        <v>0</v>
      </c>
      <c r="H21917">
        <f>+IF(AND($A21917=1,$D21917=0),1,0)</f>
        <v>0</v>
      </c>
    </row>
    <row r="21918" spans="1:8" x14ac:dyDescent="0.55000000000000004">
      <c r="A21918">
        <v>0</v>
      </c>
      <c r="B21918">
        <v>0</v>
      </c>
      <c r="C21918">
        <v>6.0000000000000001E-3</v>
      </c>
      <c r="D21918">
        <f t="shared" si="342"/>
        <v>0</v>
      </c>
      <c r="E21918">
        <f>+IF(AND($A21918=1,$D21918=1),1,0)</f>
        <v>0</v>
      </c>
      <c r="F21918">
        <f>+IF(AND($A21918=0,$D21918=0),1,0)</f>
        <v>1</v>
      </c>
      <c r="G21918">
        <f>+IF(AND($A21918=0,$D21918=1),1,0)</f>
        <v>0</v>
      </c>
      <c r="H21918">
        <f>+IF(AND($A21918=1,$D21918=0),1,0)</f>
        <v>0</v>
      </c>
    </row>
    <row r="21919" spans="1:8" x14ac:dyDescent="0.55000000000000004">
      <c r="A21919">
        <v>0</v>
      </c>
      <c r="B21919">
        <v>0</v>
      </c>
      <c r="C21919">
        <v>1.2999999999999999E-2</v>
      </c>
      <c r="D21919">
        <f t="shared" si="342"/>
        <v>0</v>
      </c>
      <c r="E21919">
        <f>+IF(AND($A21919=1,$D21919=1),1,0)</f>
        <v>0</v>
      </c>
      <c r="F21919">
        <f>+IF(AND($A21919=0,$D21919=0),1,0)</f>
        <v>1</v>
      </c>
      <c r="G21919">
        <f>+IF(AND($A21919=0,$D21919=1),1,0)</f>
        <v>0</v>
      </c>
      <c r="H21919">
        <f>+IF(AND($A21919=1,$D21919=0),1,0)</f>
        <v>0</v>
      </c>
    </row>
    <row r="21920" spans="1:8" x14ac:dyDescent="0.55000000000000004">
      <c r="A21920">
        <v>0</v>
      </c>
      <c r="B21920">
        <v>0</v>
      </c>
      <c r="C21920">
        <v>1.9E-2</v>
      </c>
      <c r="D21920">
        <f t="shared" si="342"/>
        <v>0</v>
      </c>
      <c r="E21920">
        <f>+IF(AND($A21920=1,$D21920=1),1,0)</f>
        <v>0</v>
      </c>
      <c r="F21920">
        <f>+IF(AND($A21920=0,$D21920=0),1,0)</f>
        <v>1</v>
      </c>
      <c r="G21920">
        <f>+IF(AND($A21920=0,$D21920=1),1,0)</f>
        <v>0</v>
      </c>
      <c r="H21920">
        <f>+IF(AND($A21920=1,$D21920=0),1,0)</f>
        <v>0</v>
      </c>
    </row>
    <row r="21921" spans="1:8" x14ac:dyDescent="0.55000000000000004">
      <c r="A21921">
        <v>0</v>
      </c>
      <c r="B21921">
        <v>0</v>
      </c>
      <c r="C21921">
        <v>0.01</v>
      </c>
      <c r="D21921">
        <f t="shared" si="342"/>
        <v>0</v>
      </c>
      <c r="E21921">
        <f>+IF(AND($A21921=1,$D21921=1),1,0)</f>
        <v>0</v>
      </c>
      <c r="F21921">
        <f>+IF(AND($A21921=0,$D21921=0),1,0)</f>
        <v>1</v>
      </c>
      <c r="G21921">
        <f>+IF(AND($A21921=0,$D21921=1),1,0)</f>
        <v>0</v>
      </c>
      <c r="H21921">
        <f>+IF(AND($A21921=1,$D21921=0),1,0)</f>
        <v>0</v>
      </c>
    </row>
    <row r="21922" spans="1:8" x14ac:dyDescent="0.55000000000000004">
      <c r="A21922">
        <v>0</v>
      </c>
      <c r="B21922">
        <v>0</v>
      </c>
      <c r="C21922">
        <v>8.0000000000000002E-3</v>
      </c>
      <c r="D21922">
        <f t="shared" si="342"/>
        <v>0</v>
      </c>
      <c r="E21922">
        <f>+IF(AND($A21922=1,$D21922=1),1,0)</f>
        <v>0</v>
      </c>
      <c r="F21922">
        <f>+IF(AND($A21922=0,$D21922=0),1,0)</f>
        <v>1</v>
      </c>
      <c r="G21922">
        <f>+IF(AND($A21922=0,$D21922=1),1,0)</f>
        <v>0</v>
      </c>
      <c r="H21922">
        <f>+IF(AND($A21922=1,$D21922=0),1,0)</f>
        <v>0</v>
      </c>
    </row>
    <row r="21923" spans="1:8" x14ac:dyDescent="0.55000000000000004">
      <c r="A21923">
        <v>0</v>
      </c>
      <c r="B21923">
        <v>0</v>
      </c>
      <c r="C21923">
        <v>4.2999999999999997E-2</v>
      </c>
      <c r="D21923">
        <f t="shared" si="342"/>
        <v>0</v>
      </c>
      <c r="E21923">
        <f>+IF(AND($A21923=1,$D21923=1),1,0)</f>
        <v>0</v>
      </c>
      <c r="F21923">
        <f>+IF(AND($A21923=0,$D21923=0),1,0)</f>
        <v>1</v>
      </c>
      <c r="G21923">
        <f>+IF(AND($A21923=0,$D21923=1),1,0)</f>
        <v>0</v>
      </c>
      <c r="H21923">
        <f>+IF(AND($A21923=1,$D21923=0),1,0)</f>
        <v>0</v>
      </c>
    </row>
    <row r="21924" spans="1:8" x14ac:dyDescent="0.55000000000000004">
      <c r="A21924">
        <v>0</v>
      </c>
      <c r="B21924">
        <v>0</v>
      </c>
      <c r="C21924">
        <v>0.28100000000000003</v>
      </c>
      <c r="D21924">
        <f t="shared" si="342"/>
        <v>1</v>
      </c>
      <c r="E21924">
        <f>+IF(AND($A21924=1,$D21924=1),1,0)</f>
        <v>0</v>
      </c>
      <c r="F21924">
        <f>+IF(AND($A21924=0,$D21924=0),1,0)</f>
        <v>0</v>
      </c>
      <c r="G21924">
        <f>+IF(AND($A21924=0,$D21924=1),1,0)</f>
        <v>1</v>
      </c>
      <c r="H21924">
        <f>+IF(AND($A21924=1,$D21924=0),1,0)</f>
        <v>0</v>
      </c>
    </row>
    <row r="21925" spans="1:8" x14ac:dyDescent="0.55000000000000004">
      <c r="A21925">
        <v>0</v>
      </c>
      <c r="B21925">
        <v>1</v>
      </c>
      <c r="C21925">
        <v>0.65300000000000002</v>
      </c>
      <c r="D21925">
        <f t="shared" si="342"/>
        <v>1</v>
      </c>
      <c r="E21925">
        <f>+IF(AND($A21925=1,$D21925=1),1,0)</f>
        <v>0</v>
      </c>
      <c r="F21925">
        <f>+IF(AND($A21925=0,$D21925=0),1,0)</f>
        <v>0</v>
      </c>
      <c r="G21925">
        <f>+IF(AND($A21925=0,$D21925=1),1,0)</f>
        <v>1</v>
      </c>
      <c r="H21925">
        <f>+IF(AND($A21925=1,$D21925=0),1,0)</f>
        <v>0</v>
      </c>
    </row>
    <row r="21926" spans="1:8" x14ac:dyDescent="0.55000000000000004">
      <c r="A21926">
        <v>0</v>
      </c>
      <c r="B21926">
        <v>0</v>
      </c>
      <c r="C21926">
        <v>8.0000000000000002E-3</v>
      </c>
      <c r="D21926">
        <f t="shared" si="342"/>
        <v>0</v>
      </c>
      <c r="E21926">
        <f>+IF(AND($A21926=1,$D21926=1),1,0)</f>
        <v>0</v>
      </c>
      <c r="F21926">
        <f>+IF(AND($A21926=0,$D21926=0),1,0)</f>
        <v>1</v>
      </c>
      <c r="G21926">
        <f>+IF(AND($A21926=0,$D21926=1),1,0)</f>
        <v>0</v>
      </c>
      <c r="H21926">
        <f>+IF(AND($A21926=1,$D21926=0),1,0)</f>
        <v>0</v>
      </c>
    </row>
    <row r="21927" spans="1:8" x14ac:dyDescent="0.55000000000000004">
      <c r="A21927">
        <v>1</v>
      </c>
      <c r="B21927">
        <v>0</v>
      </c>
      <c r="C21927">
        <v>0.41699999999999998</v>
      </c>
      <c r="D21927">
        <f t="shared" si="342"/>
        <v>1</v>
      </c>
      <c r="E21927">
        <f>+IF(AND($A21927=1,$D21927=1),1,0)</f>
        <v>1</v>
      </c>
      <c r="F21927">
        <f>+IF(AND($A21927=0,$D21927=0),1,0)</f>
        <v>0</v>
      </c>
      <c r="G21927">
        <f>+IF(AND($A21927=0,$D21927=1),1,0)</f>
        <v>0</v>
      </c>
      <c r="H21927">
        <f>+IF(AND($A21927=1,$D21927=0),1,0)</f>
        <v>0</v>
      </c>
    </row>
    <row r="21928" spans="1:8" x14ac:dyDescent="0.55000000000000004">
      <c r="A21928">
        <v>0</v>
      </c>
      <c r="B21928">
        <v>0</v>
      </c>
      <c r="C21928">
        <v>5.0000000000000001E-3</v>
      </c>
      <c r="D21928">
        <f t="shared" si="342"/>
        <v>0</v>
      </c>
      <c r="E21928">
        <f>+IF(AND($A21928=1,$D21928=1),1,0)</f>
        <v>0</v>
      </c>
      <c r="F21928">
        <f>+IF(AND($A21928=0,$D21928=0),1,0)</f>
        <v>1</v>
      </c>
      <c r="G21928">
        <f>+IF(AND($A21928=0,$D21928=1),1,0)</f>
        <v>0</v>
      </c>
      <c r="H21928">
        <f>+IF(AND($A21928=1,$D21928=0),1,0)</f>
        <v>0</v>
      </c>
    </row>
    <row r="21929" spans="1:8" x14ac:dyDescent="0.55000000000000004">
      <c r="A21929">
        <v>0</v>
      </c>
      <c r="B21929">
        <v>0</v>
      </c>
      <c r="C21929">
        <v>1.2E-2</v>
      </c>
      <c r="D21929">
        <f t="shared" si="342"/>
        <v>0</v>
      </c>
      <c r="E21929">
        <f>+IF(AND($A21929=1,$D21929=1),1,0)</f>
        <v>0</v>
      </c>
      <c r="F21929">
        <f>+IF(AND($A21929=0,$D21929=0),1,0)</f>
        <v>1</v>
      </c>
      <c r="G21929">
        <f>+IF(AND($A21929=0,$D21929=1),1,0)</f>
        <v>0</v>
      </c>
      <c r="H21929">
        <f>+IF(AND($A21929=1,$D21929=0),1,0)</f>
        <v>0</v>
      </c>
    </row>
    <row r="21930" spans="1:8" x14ac:dyDescent="0.55000000000000004">
      <c r="A21930">
        <v>0</v>
      </c>
      <c r="B21930">
        <v>0</v>
      </c>
      <c r="C21930">
        <v>3.1E-2</v>
      </c>
      <c r="D21930">
        <f t="shared" ref="D21930:D21993" si="343">+IF(C21930&gt;$K$2,1,0)</f>
        <v>0</v>
      </c>
      <c r="E21930">
        <f>+IF(AND($A21930=1,$D21930=1),1,0)</f>
        <v>0</v>
      </c>
      <c r="F21930">
        <f>+IF(AND($A21930=0,$D21930=0),1,0)</f>
        <v>1</v>
      </c>
      <c r="G21930">
        <f>+IF(AND($A21930=0,$D21930=1),1,0)</f>
        <v>0</v>
      </c>
      <c r="H21930">
        <f>+IF(AND($A21930=1,$D21930=0),1,0)</f>
        <v>0</v>
      </c>
    </row>
    <row r="21931" spans="1:8" x14ac:dyDescent="0.55000000000000004">
      <c r="A21931">
        <v>0</v>
      </c>
      <c r="B21931">
        <v>0</v>
      </c>
      <c r="C21931">
        <v>2.1000000000000001E-2</v>
      </c>
      <c r="D21931">
        <f t="shared" si="343"/>
        <v>0</v>
      </c>
      <c r="E21931">
        <f>+IF(AND($A21931=1,$D21931=1),1,0)</f>
        <v>0</v>
      </c>
      <c r="F21931">
        <f>+IF(AND($A21931=0,$D21931=0),1,0)</f>
        <v>1</v>
      </c>
      <c r="G21931">
        <f>+IF(AND($A21931=0,$D21931=1),1,0)</f>
        <v>0</v>
      </c>
      <c r="H21931">
        <f>+IF(AND($A21931=1,$D21931=0),1,0)</f>
        <v>0</v>
      </c>
    </row>
    <row r="21932" spans="1:8" x14ac:dyDescent="0.55000000000000004">
      <c r="A21932">
        <v>0</v>
      </c>
      <c r="B21932">
        <v>0</v>
      </c>
      <c r="C21932">
        <v>8.0000000000000002E-3</v>
      </c>
      <c r="D21932">
        <f t="shared" si="343"/>
        <v>0</v>
      </c>
      <c r="E21932">
        <f>+IF(AND($A21932=1,$D21932=1),1,0)</f>
        <v>0</v>
      </c>
      <c r="F21932">
        <f>+IF(AND($A21932=0,$D21932=0),1,0)</f>
        <v>1</v>
      </c>
      <c r="G21932">
        <f>+IF(AND($A21932=0,$D21932=1),1,0)</f>
        <v>0</v>
      </c>
      <c r="H21932">
        <f>+IF(AND($A21932=1,$D21932=0),1,0)</f>
        <v>0</v>
      </c>
    </row>
    <row r="21933" spans="1:8" x14ac:dyDescent="0.55000000000000004">
      <c r="A21933">
        <v>0</v>
      </c>
      <c r="B21933">
        <v>0</v>
      </c>
      <c r="C21933">
        <v>9.4E-2</v>
      </c>
      <c r="D21933">
        <f t="shared" si="343"/>
        <v>1</v>
      </c>
      <c r="E21933">
        <f>+IF(AND($A21933=1,$D21933=1),1,0)</f>
        <v>0</v>
      </c>
      <c r="F21933">
        <f>+IF(AND($A21933=0,$D21933=0),1,0)</f>
        <v>0</v>
      </c>
      <c r="G21933">
        <f>+IF(AND($A21933=0,$D21933=1),1,0)</f>
        <v>1</v>
      </c>
      <c r="H21933">
        <f>+IF(AND($A21933=1,$D21933=0),1,0)</f>
        <v>0</v>
      </c>
    </row>
    <row r="21934" spans="1:8" x14ac:dyDescent="0.55000000000000004">
      <c r="A21934">
        <v>0</v>
      </c>
      <c r="B21934">
        <v>0</v>
      </c>
      <c r="C21934">
        <v>8.0000000000000002E-3</v>
      </c>
      <c r="D21934">
        <f t="shared" si="343"/>
        <v>0</v>
      </c>
      <c r="E21934">
        <f>+IF(AND($A21934=1,$D21934=1),1,0)</f>
        <v>0</v>
      </c>
      <c r="F21934">
        <f>+IF(AND($A21934=0,$D21934=0),1,0)</f>
        <v>1</v>
      </c>
      <c r="G21934">
        <f>+IF(AND($A21934=0,$D21934=1),1,0)</f>
        <v>0</v>
      </c>
      <c r="H21934">
        <f>+IF(AND($A21934=1,$D21934=0),1,0)</f>
        <v>0</v>
      </c>
    </row>
    <row r="21935" spans="1:8" x14ac:dyDescent="0.55000000000000004">
      <c r="A21935">
        <v>0</v>
      </c>
      <c r="B21935">
        <v>0</v>
      </c>
      <c r="C21935">
        <v>2.7E-2</v>
      </c>
      <c r="D21935">
        <f t="shared" si="343"/>
        <v>0</v>
      </c>
      <c r="E21935">
        <f>+IF(AND($A21935=1,$D21935=1),1,0)</f>
        <v>0</v>
      </c>
      <c r="F21935">
        <f>+IF(AND($A21935=0,$D21935=0),1,0)</f>
        <v>1</v>
      </c>
      <c r="G21935">
        <f>+IF(AND($A21935=0,$D21935=1),1,0)</f>
        <v>0</v>
      </c>
      <c r="H21935">
        <f>+IF(AND($A21935=1,$D21935=0),1,0)</f>
        <v>0</v>
      </c>
    </row>
    <row r="21936" spans="1:8" x14ac:dyDescent="0.55000000000000004">
      <c r="A21936">
        <v>0</v>
      </c>
      <c r="B21936">
        <v>0</v>
      </c>
      <c r="C21936">
        <v>6.9000000000000006E-2</v>
      </c>
      <c r="D21936">
        <f t="shared" si="343"/>
        <v>0</v>
      </c>
      <c r="E21936">
        <f>+IF(AND($A21936=1,$D21936=1),1,0)</f>
        <v>0</v>
      </c>
      <c r="F21936">
        <f>+IF(AND($A21936=0,$D21936=0),1,0)</f>
        <v>1</v>
      </c>
      <c r="G21936">
        <f>+IF(AND($A21936=0,$D21936=1),1,0)</f>
        <v>0</v>
      </c>
      <c r="H21936">
        <f>+IF(AND($A21936=1,$D21936=0),1,0)</f>
        <v>0</v>
      </c>
    </row>
    <row r="21937" spans="1:8" x14ac:dyDescent="0.55000000000000004">
      <c r="A21937">
        <v>0</v>
      </c>
      <c r="B21937">
        <v>0</v>
      </c>
      <c r="C21937">
        <v>0.01</v>
      </c>
      <c r="D21937">
        <f t="shared" si="343"/>
        <v>0</v>
      </c>
      <c r="E21937">
        <f>+IF(AND($A21937=1,$D21937=1),1,0)</f>
        <v>0</v>
      </c>
      <c r="F21937">
        <f>+IF(AND($A21937=0,$D21937=0),1,0)</f>
        <v>1</v>
      </c>
      <c r="G21937">
        <f>+IF(AND($A21937=0,$D21937=1),1,0)</f>
        <v>0</v>
      </c>
      <c r="H21937">
        <f>+IF(AND($A21937=1,$D21937=0),1,0)</f>
        <v>0</v>
      </c>
    </row>
    <row r="21938" spans="1:8" x14ac:dyDescent="0.55000000000000004">
      <c r="A21938">
        <v>0</v>
      </c>
      <c r="B21938">
        <v>0</v>
      </c>
      <c r="C21938">
        <v>1.0999999999999999E-2</v>
      </c>
      <c r="D21938">
        <f t="shared" si="343"/>
        <v>0</v>
      </c>
      <c r="E21938">
        <f>+IF(AND($A21938=1,$D21938=1),1,0)</f>
        <v>0</v>
      </c>
      <c r="F21938">
        <f>+IF(AND($A21938=0,$D21938=0),1,0)</f>
        <v>1</v>
      </c>
      <c r="G21938">
        <f>+IF(AND($A21938=0,$D21938=1),1,0)</f>
        <v>0</v>
      </c>
      <c r="H21938">
        <f>+IF(AND($A21938=1,$D21938=0),1,0)</f>
        <v>0</v>
      </c>
    </row>
    <row r="21939" spans="1:8" x14ac:dyDescent="0.55000000000000004">
      <c r="A21939">
        <v>0</v>
      </c>
      <c r="B21939">
        <v>0</v>
      </c>
      <c r="C21939">
        <v>8.6999999999999994E-2</v>
      </c>
      <c r="D21939">
        <f t="shared" si="343"/>
        <v>1</v>
      </c>
      <c r="E21939">
        <f>+IF(AND($A21939=1,$D21939=1),1,0)</f>
        <v>0</v>
      </c>
      <c r="F21939">
        <f>+IF(AND($A21939=0,$D21939=0),1,0)</f>
        <v>0</v>
      </c>
      <c r="G21939">
        <f>+IF(AND($A21939=0,$D21939=1),1,0)</f>
        <v>1</v>
      </c>
      <c r="H21939">
        <f>+IF(AND($A21939=1,$D21939=0),1,0)</f>
        <v>0</v>
      </c>
    </row>
    <row r="21940" spans="1:8" x14ac:dyDescent="0.55000000000000004">
      <c r="A21940">
        <v>1</v>
      </c>
      <c r="B21940">
        <v>0</v>
      </c>
      <c r="C21940">
        <v>0.17100000000000001</v>
      </c>
      <c r="D21940">
        <f t="shared" si="343"/>
        <v>1</v>
      </c>
      <c r="E21940">
        <f>+IF(AND($A21940=1,$D21940=1),1,0)</f>
        <v>1</v>
      </c>
      <c r="F21940">
        <f>+IF(AND($A21940=0,$D21940=0),1,0)</f>
        <v>0</v>
      </c>
      <c r="G21940">
        <f>+IF(AND($A21940=0,$D21940=1),1,0)</f>
        <v>0</v>
      </c>
      <c r="H21940">
        <f>+IF(AND($A21940=1,$D21940=0),1,0)</f>
        <v>0</v>
      </c>
    </row>
    <row r="21941" spans="1:8" x14ac:dyDescent="0.55000000000000004">
      <c r="A21941">
        <v>0</v>
      </c>
      <c r="B21941">
        <v>0</v>
      </c>
      <c r="C21941">
        <v>0.3</v>
      </c>
      <c r="D21941">
        <f t="shared" si="343"/>
        <v>1</v>
      </c>
      <c r="E21941">
        <f>+IF(AND($A21941=1,$D21941=1),1,0)</f>
        <v>0</v>
      </c>
      <c r="F21941">
        <f>+IF(AND($A21941=0,$D21941=0),1,0)</f>
        <v>0</v>
      </c>
      <c r="G21941">
        <f>+IF(AND($A21941=0,$D21941=1),1,0)</f>
        <v>1</v>
      </c>
      <c r="H21941">
        <f>+IF(AND($A21941=1,$D21941=0),1,0)</f>
        <v>0</v>
      </c>
    </row>
    <row r="21942" spans="1:8" x14ac:dyDescent="0.55000000000000004">
      <c r="A21942">
        <v>0</v>
      </c>
      <c r="B21942">
        <v>0</v>
      </c>
      <c r="C21942">
        <v>1.4999999999999999E-2</v>
      </c>
      <c r="D21942">
        <f t="shared" si="343"/>
        <v>0</v>
      </c>
      <c r="E21942">
        <f>+IF(AND($A21942=1,$D21942=1),1,0)</f>
        <v>0</v>
      </c>
      <c r="F21942">
        <f>+IF(AND($A21942=0,$D21942=0),1,0)</f>
        <v>1</v>
      </c>
      <c r="G21942">
        <f>+IF(AND($A21942=0,$D21942=1),1,0)</f>
        <v>0</v>
      </c>
      <c r="H21942">
        <f>+IF(AND($A21942=1,$D21942=0),1,0)</f>
        <v>0</v>
      </c>
    </row>
    <row r="21943" spans="1:8" x14ac:dyDescent="0.55000000000000004">
      <c r="A21943">
        <v>0</v>
      </c>
      <c r="B21943">
        <v>0</v>
      </c>
      <c r="C21943">
        <v>9.2999999999999999E-2</v>
      </c>
      <c r="D21943">
        <f t="shared" si="343"/>
        <v>1</v>
      </c>
      <c r="E21943">
        <f>+IF(AND($A21943=1,$D21943=1),1,0)</f>
        <v>0</v>
      </c>
      <c r="F21943">
        <f>+IF(AND($A21943=0,$D21943=0),1,0)</f>
        <v>0</v>
      </c>
      <c r="G21943">
        <f>+IF(AND($A21943=0,$D21943=1),1,0)</f>
        <v>1</v>
      </c>
      <c r="H21943">
        <f>+IF(AND($A21943=1,$D21943=0),1,0)</f>
        <v>0</v>
      </c>
    </row>
    <row r="21944" spans="1:8" x14ac:dyDescent="0.55000000000000004">
      <c r="A21944">
        <v>1</v>
      </c>
      <c r="B21944">
        <v>0</v>
      </c>
      <c r="C21944">
        <v>0.32600000000000001</v>
      </c>
      <c r="D21944">
        <f t="shared" si="343"/>
        <v>1</v>
      </c>
      <c r="E21944">
        <f>+IF(AND($A21944=1,$D21944=1),1,0)</f>
        <v>1</v>
      </c>
      <c r="F21944">
        <f>+IF(AND($A21944=0,$D21944=0),1,0)</f>
        <v>0</v>
      </c>
      <c r="G21944">
        <f>+IF(AND($A21944=0,$D21944=1),1,0)</f>
        <v>0</v>
      </c>
      <c r="H21944">
        <f>+IF(AND($A21944=1,$D21944=0),1,0)</f>
        <v>0</v>
      </c>
    </row>
    <row r="21945" spans="1:8" x14ac:dyDescent="0.55000000000000004">
      <c r="A21945">
        <v>0</v>
      </c>
      <c r="B21945">
        <v>0</v>
      </c>
      <c r="C21945">
        <v>1.4E-2</v>
      </c>
      <c r="D21945">
        <f t="shared" si="343"/>
        <v>0</v>
      </c>
      <c r="E21945">
        <f>+IF(AND($A21945=1,$D21945=1),1,0)</f>
        <v>0</v>
      </c>
      <c r="F21945">
        <f>+IF(AND($A21945=0,$D21945=0),1,0)</f>
        <v>1</v>
      </c>
      <c r="G21945">
        <f>+IF(AND($A21945=0,$D21945=1),1,0)</f>
        <v>0</v>
      </c>
      <c r="H21945">
        <f>+IF(AND($A21945=1,$D21945=0),1,0)</f>
        <v>0</v>
      </c>
    </row>
    <row r="21946" spans="1:8" x14ac:dyDescent="0.55000000000000004">
      <c r="A21946">
        <v>0</v>
      </c>
      <c r="B21946">
        <v>0</v>
      </c>
      <c r="C21946">
        <v>1.2E-2</v>
      </c>
      <c r="D21946">
        <f t="shared" si="343"/>
        <v>0</v>
      </c>
      <c r="E21946">
        <f>+IF(AND($A21946=1,$D21946=1),1,0)</f>
        <v>0</v>
      </c>
      <c r="F21946">
        <f>+IF(AND($A21946=0,$D21946=0),1,0)</f>
        <v>1</v>
      </c>
      <c r="G21946">
        <f>+IF(AND($A21946=0,$D21946=1),1,0)</f>
        <v>0</v>
      </c>
      <c r="H21946">
        <f>+IF(AND($A21946=1,$D21946=0),1,0)</f>
        <v>0</v>
      </c>
    </row>
    <row r="21947" spans="1:8" x14ac:dyDescent="0.55000000000000004">
      <c r="A21947">
        <v>0</v>
      </c>
      <c r="B21947">
        <v>0</v>
      </c>
      <c r="C21947">
        <v>4.1000000000000002E-2</v>
      </c>
      <c r="D21947">
        <f t="shared" si="343"/>
        <v>0</v>
      </c>
      <c r="E21947">
        <f>+IF(AND($A21947=1,$D21947=1),1,0)</f>
        <v>0</v>
      </c>
      <c r="F21947">
        <f>+IF(AND($A21947=0,$D21947=0),1,0)</f>
        <v>1</v>
      </c>
      <c r="G21947">
        <f>+IF(AND($A21947=0,$D21947=1),1,0)</f>
        <v>0</v>
      </c>
      <c r="H21947">
        <f>+IF(AND($A21947=1,$D21947=0),1,0)</f>
        <v>0</v>
      </c>
    </row>
    <row r="21948" spans="1:8" x14ac:dyDescent="0.55000000000000004">
      <c r="A21948">
        <v>0</v>
      </c>
      <c r="B21948">
        <v>0</v>
      </c>
      <c r="C21948">
        <v>1.2999999999999999E-2</v>
      </c>
      <c r="D21948">
        <f t="shared" si="343"/>
        <v>0</v>
      </c>
      <c r="E21948">
        <f>+IF(AND($A21948=1,$D21948=1),1,0)</f>
        <v>0</v>
      </c>
      <c r="F21948">
        <f>+IF(AND($A21948=0,$D21948=0),1,0)</f>
        <v>1</v>
      </c>
      <c r="G21948">
        <f>+IF(AND($A21948=0,$D21948=1),1,0)</f>
        <v>0</v>
      </c>
      <c r="H21948">
        <f>+IF(AND($A21948=1,$D21948=0),1,0)</f>
        <v>0</v>
      </c>
    </row>
    <row r="21949" spans="1:8" x14ac:dyDescent="0.55000000000000004">
      <c r="A21949">
        <v>0</v>
      </c>
      <c r="B21949">
        <v>0</v>
      </c>
      <c r="C21949">
        <v>2.1999999999999999E-2</v>
      </c>
      <c r="D21949">
        <f t="shared" si="343"/>
        <v>0</v>
      </c>
      <c r="E21949">
        <f>+IF(AND($A21949=1,$D21949=1),1,0)</f>
        <v>0</v>
      </c>
      <c r="F21949">
        <f>+IF(AND($A21949=0,$D21949=0),1,0)</f>
        <v>1</v>
      </c>
      <c r="G21949">
        <f>+IF(AND($A21949=0,$D21949=1),1,0)</f>
        <v>0</v>
      </c>
      <c r="H21949">
        <f>+IF(AND($A21949=1,$D21949=0),1,0)</f>
        <v>0</v>
      </c>
    </row>
    <row r="21950" spans="1:8" x14ac:dyDescent="0.55000000000000004">
      <c r="A21950">
        <v>0</v>
      </c>
      <c r="B21950">
        <v>0</v>
      </c>
      <c r="C21950">
        <v>1.4999999999999999E-2</v>
      </c>
      <c r="D21950">
        <f t="shared" si="343"/>
        <v>0</v>
      </c>
      <c r="E21950">
        <f>+IF(AND($A21950=1,$D21950=1),1,0)</f>
        <v>0</v>
      </c>
      <c r="F21950">
        <f>+IF(AND($A21950=0,$D21950=0),1,0)</f>
        <v>1</v>
      </c>
      <c r="G21950">
        <f>+IF(AND($A21950=0,$D21950=1),1,0)</f>
        <v>0</v>
      </c>
      <c r="H21950">
        <f>+IF(AND($A21950=1,$D21950=0),1,0)</f>
        <v>0</v>
      </c>
    </row>
    <row r="21951" spans="1:8" x14ac:dyDescent="0.55000000000000004">
      <c r="A21951">
        <v>0</v>
      </c>
      <c r="B21951">
        <v>0</v>
      </c>
      <c r="C21951">
        <v>4.9000000000000002E-2</v>
      </c>
      <c r="D21951">
        <f t="shared" si="343"/>
        <v>0</v>
      </c>
      <c r="E21951">
        <f>+IF(AND($A21951=1,$D21951=1),1,0)</f>
        <v>0</v>
      </c>
      <c r="F21951">
        <f>+IF(AND($A21951=0,$D21951=0),1,0)</f>
        <v>1</v>
      </c>
      <c r="G21951">
        <f>+IF(AND($A21951=0,$D21951=1),1,0)</f>
        <v>0</v>
      </c>
      <c r="H21951">
        <f>+IF(AND($A21951=1,$D21951=0),1,0)</f>
        <v>0</v>
      </c>
    </row>
    <row r="21952" spans="1:8" x14ac:dyDescent="0.55000000000000004">
      <c r="A21952">
        <v>0</v>
      </c>
      <c r="B21952">
        <v>0</v>
      </c>
      <c r="C21952">
        <v>7.0000000000000001E-3</v>
      </c>
      <c r="D21952">
        <f t="shared" si="343"/>
        <v>0</v>
      </c>
      <c r="E21952">
        <f>+IF(AND($A21952=1,$D21952=1),1,0)</f>
        <v>0</v>
      </c>
      <c r="F21952">
        <f>+IF(AND($A21952=0,$D21952=0),1,0)</f>
        <v>1</v>
      </c>
      <c r="G21952">
        <f>+IF(AND($A21952=0,$D21952=1),1,0)</f>
        <v>0</v>
      </c>
      <c r="H21952">
        <f>+IF(AND($A21952=1,$D21952=0),1,0)</f>
        <v>0</v>
      </c>
    </row>
    <row r="21953" spans="1:8" x14ac:dyDescent="0.55000000000000004">
      <c r="A21953">
        <v>0</v>
      </c>
      <c r="B21953">
        <v>0</v>
      </c>
      <c r="C21953">
        <v>2.7E-2</v>
      </c>
      <c r="D21953">
        <f t="shared" si="343"/>
        <v>0</v>
      </c>
      <c r="E21953">
        <f>+IF(AND($A21953=1,$D21953=1),1,0)</f>
        <v>0</v>
      </c>
      <c r="F21953">
        <f>+IF(AND($A21953=0,$D21953=0),1,0)</f>
        <v>1</v>
      </c>
      <c r="G21953">
        <f>+IF(AND($A21953=0,$D21953=1),1,0)</f>
        <v>0</v>
      </c>
      <c r="H21953">
        <f>+IF(AND($A21953=1,$D21953=0),1,0)</f>
        <v>0</v>
      </c>
    </row>
    <row r="21954" spans="1:8" x14ac:dyDescent="0.55000000000000004">
      <c r="A21954">
        <v>0</v>
      </c>
      <c r="B21954">
        <v>0</v>
      </c>
      <c r="C21954">
        <v>1.4E-2</v>
      </c>
      <c r="D21954">
        <f t="shared" si="343"/>
        <v>0</v>
      </c>
      <c r="E21954">
        <f>+IF(AND($A21954=1,$D21954=1),1,0)</f>
        <v>0</v>
      </c>
      <c r="F21954">
        <f>+IF(AND($A21954=0,$D21954=0),1,0)</f>
        <v>1</v>
      </c>
      <c r="G21954">
        <f>+IF(AND($A21954=0,$D21954=1),1,0)</f>
        <v>0</v>
      </c>
      <c r="H21954">
        <f>+IF(AND($A21954=1,$D21954=0),1,0)</f>
        <v>0</v>
      </c>
    </row>
    <row r="21955" spans="1:8" x14ac:dyDescent="0.55000000000000004">
      <c r="A21955">
        <v>0</v>
      </c>
      <c r="B21955">
        <v>0</v>
      </c>
      <c r="C21955">
        <v>6.8000000000000005E-2</v>
      </c>
      <c r="D21955">
        <f t="shared" si="343"/>
        <v>0</v>
      </c>
      <c r="E21955">
        <f>+IF(AND($A21955=1,$D21955=1),1,0)</f>
        <v>0</v>
      </c>
      <c r="F21955">
        <f>+IF(AND($A21955=0,$D21955=0),1,0)</f>
        <v>1</v>
      </c>
      <c r="G21955">
        <f>+IF(AND($A21955=0,$D21955=1),1,0)</f>
        <v>0</v>
      </c>
      <c r="H21955">
        <f>+IF(AND($A21955=1,$D21955=0),1,0)</f>
        <v>0</v>
      </c>
    </row>
    <row r="21956" spans="1:8" x14ac:dyDescent="0.55000000000000004">
      <c r="A21956">
        <v>1</v>
      </c>
      <c r="B21956">
        <v>1</v>
      </c>
      <c r="C21956">
        <v>0.68400000000000005</v>
      </c>
      <c r="D21956">
        <f t="shared" si="343"/>
        <v>1</v>
      </c>
      <c r="E21956">
        <f>+IF(AND($A21956=1,$D21956=1),1,0)</f>
        <v>1</v>
      </c>
      <c r="F21956">
        <f>+IF(AND($A21956=0,$D21956=0),1,0)</f>
        <v>0</v>
      </c>
      <c r="G21956">
        <f>+IF(AND($A21956=0,$D21956=1),1,0)</f>
        <v>0</v>
      </c>
      <c r="H21956">
        <f>+IF(AND($A21956=1,$D21956=0),1,0)</f>
        <v>0</v>
      </c>
    </row>
    <row r="21957" spans="1:8" x14ac:dyDescent="0.55000000000000004">
      <c r="A21957">
        <v>0</v>
      </c>
      <c r="B21957">
        <v>0</v>
      </c>
      <c r="C21957">
        <v>1.4E-2</v>
      </c>
      <c r="D21957">
        <f t="shared" si="343"/>
        <v>0</v>
      </c>
      <c r="E21957">
        <f>+IF(AND($A21957=1,$D21957=1),1,0)</f>
        <v>0</v>
      </c>
      <c r="F21957">
        <f>+IF(AND($A21957=0,$D21957=0),1,0)</f>
        <v>1</v>
      </c>
      <c r="G21957">
        <f>+IF(AND($A21957=0,$D21957=1),1,0)</f>
        <v>0</v>
      </c>
      <c r="H21957">
        <f>+IF(AND($A21957=1,$D21957=0),1,0)</f>
        <v>0</v>
      </c>
    </row>
    <row r="21958" spans="1:8" x14ac:dyDescent="0.55000000000000004">
      <c r="A21958">
        <v>0</v>
      </c>
      <c r="B21958">
        <v>0</v>
      </c>
      <c r="C21958">
        <v>8.0000000000000002E-3</v>
      </c>
      <c r="D21958">
        <f t="shared" si="343"/>
        <v>0</v>
      </c>
      <c r="E21958">
        <f>+IF(AND($A21958=1,$D21958=1),1,0)</f>
        <v>0</v>
      </c>
      <c r="F21958">
        <f>+IF(AND($A21958=0,$D21958=0),1,0)</f>
        <v>1</v>
      </c>
      <c r="G21958">
        <f>+IF(AND($A21958=0,$D21958=1),1,0)</f>
        <v>0</v>
      </c>
      <c r="H21958">
        <f>+IF(AND($A21958=1,$D21958=0),1,0)</f>
        <v>0</v>
      </c>
    </row>
    <row r="21959" spans="1:8" x14ac:dyDescent="0.55000000000000004">
      <c r="A21959">
        <v>0</v>
      </c>
      <c r="B21959">
        <v>0</v>
      </c>
      <c r="C21959">
        <v>2.8000000000000001E-2</v>
      </c>
      <c r="D21959">
        <f t="shared" si="343"/>
        <v>0</v>
      </c>
      <c r="E21959">
        <f>+IF(AND($A21959=1,$D21959=1),1,0)</f>
        <v>0</v>
      </c>
      <c r="F21959">
        <f>+IF(AND($A21959=0,$D21959=0),1,0)</f>
        <v>1</v>
      </c>
      <c r="G21959">
        <f>+IF(AND($A21959=0,$D21959=1),1,0)</f>
        <v>0</v>
      </c>
      <c r="H21959">
        <f>+IF(AND($A21959=1,$D21959=0),1,0)</f>
        <v>0</v>
      </c>
    </row>
    <row r="21960" spans="1:8" x14ac:dyDescent="0.55000000000000004">
      <c r="A21960">
        <v>0</v>
      </c>
      <c r="B21960">
        <v>0</v>
      </c>
      <c r="C21960">
        <v>8.0000000000000002E-3</v>
      </c>
      <c r="D21960">
        <f t="shared" si="343"/>
        <v>0</v>
      </c>
      <c r="E21960">
        <f>+IF(AND($A21960=1,$D21960=1),1,0)</f>
        <v>0</v>
      </c>
      <c r="F21960">
        <f>+IF(AND($A21960=0,$D21960=0),1,0)</f>
        <v>1</v>
      </c>
      <c r="G21960">
        <f>+IF(AND($A21960=0,$D21960=1),1,0)</f>
        <v>0</v>
      </c>
      <c r="H21960">
        <f>+IF(AND($A21960=1,$D21960=0),1,0)</f>
        <v>0</v>
      </c>
    </row>
    <row r="21961" spans="1:8" x14ac:dyDescent="0.55000000000000004">
      <c r="A21961">
        <v>1</v>
      </c>
      <c r="B21961">
        <v>0</v>
      </c>
      <c r="C21961">
        <v>8.2000000000000003E-2</v>
      </c>
      <c r="D21961">
        <f t="shared" si="343"/>
        <v>1</v>
      </c>
      <c r="E21961">
        <f>+IF(AND($A21961=1,$D21961=1),1,0)</f>
        <v>1</v>
      </c>
      <c r="F21961">
        <f>+IF(AND($A21961=0,$D21961=0),1,0)</f>
        <v>0</v>
      </c>
      <c r="G21961">
        <f>+IF(AND($A21961=0,$D21961=1),1,0)</f>
        <v>0</v>
      </c>
      <c r="H21961">
        <f>+IF(AND($A21961=1,$D21961=0),1,0)</f>
        <v>0</v>
      </c>
    </row>
    <row r="21962" spans="1:8" x14ac:dyDescent="0.55000000000000004">
      <c r="A21962">
        <v>0</v>
      </c>
      <c r="B21962">
        <v>0</v>
      </c>
      <c r="C21962">
        <v>0.11600000000000001</v>
      </c>
      <c r="D21962">
        <f t="shared" si="343"/>
        <v>1</v>
      </c>
      <c r="E21962">
        <f>+IF(AND($A21962=1,$D21962=1),1,0)</f>
        <v>0</v>
      </c>
      <c r="F21962">
        <f>+IF(AND($A21962=0,$D21962=0),1,0)</f>
        <v>0</v>
      </c>
      <c r="G21962">
        <f>+IF(AND($A21962=0,$D21962=1),1,0)</f>
        <v>1</v>
      </c>
      <c r="H21962">
        <f>+IF(AND($A21962=1,$D21962=0),1,0)</f>
        <v>0</v>
      </c>
    </row>
    <row r="21963" spans="1:8" x14ac:dyDescent="0.55000000000000004">
      <c r="A21963">
        <v>0</v>
      </c>
      <c r="B21963">
        <v>0</v>
      </c>
      <c r="C21963">
        <v>2.1999999999999999E-2</v>
      </c>
      <c r="D21963">
        <f t="shared" si="343"/>
        <v>0</v>
      </c>
      <c r="E21963">
        <f>+IF(AND($A21963=1,$D21963=1),1,0)</f>
        <v>0</v>
      </c>
      <c r="F21963">
        <f>+IF(AND($A21963=0,$D21963=0),1,0)</f>
        <v>1</v>
      </c>
      <c r="G21963">
        <f>+IF(AND($A21963=0,$D21963=1),1,0)</f>
        <v>0</v>
      </c>
      <c r="H21963">
        <f>+IF(AND($A21963=1,$D21963=0),1,0)</f>
        <v>0</v>
      </c>
    </row>
    <row r="21964" spans="1:8" x14ac:dyDescent="0.55000000000000004">
      <c r="A21964">
        <v>0</v>
      </c>
      <c r="B21964">
        <v>0</v>
      </c>
      <c r="C21964">
        <v>4.7E-2</v>
      </c>
      <c r="D21964">
        <f t="shared" si="343"/>
        <v>0</v>
      </c>
      <c r="E21964">
        <f>+IF(AND($A21964=1,$D21964=1),1,0)</f>
        <v>0</v>
      </c>
      <c r="F21964">
        <f>+IF(AND($A21964=0,$D21964=0),1,0)</f>
        <v>1</v>
      </c>
      <c r="G21964">
        <f>+IF(AND($A21964=0,$D21964=1),1,0)</f>
        <v>0</v>
      </c>
      <c r="H21964">
        <f>+IF(AND($A21964=1,$D21964=0),1,0)</f>
        <v>0</v>
      </c>
    </row>
    <row r="21965" spans="1:8" x14ac:dyDescent="0.55000000000000004">
      <c r="A21965">
        <v>0</v>
      </c>
      <c r="B21965">
        <v>0</v>
      </c>
      <c r="C21965">
        <v>1.4E-2</v>
      </c>
      <c r="D21965">
        <f t="shared" si="343"/>
        <v>0</v>
      </c>
      <c r="E21965">
        <f>+IF(AND($A21965=1,$D21965=1),1,0)</f>
        <v>0</v>
      </c>
      <c r="F21965">
        <f>+IF(AND($A21965=0,$D21965=0),1,0)</f>
        <v>1</v>
      </c>
      <c r="G21965">
        <f>+IF(AND($A21965=0,$D21965=1),1,0)</f>
        <v>0</v>
      </c>
      <c r="H21965">
        <f>+IF(AND($A21965=1,$D21965=0),1,0)</f>
        <v>0</v>
      </c>
    </row>
    <row r="21966" spans="1:8" x14ac:dyDescent="0.55000000000000004">
      <c r="A21966">
        <v>0</v>
      </c>
      <c r="B21966">
        <v>0</v>
      </c>
      <c r="C21966">
        <v>2.8000000000000001E-2</v>
      </c>
      <c r="D21966">
        <f t="shared" si="343"/>
        <v>0</v>
      </c>
      <c r="E21966">
        <f>+IF(AND($A21966=1,$D21966=1),1,0)</f>
        <v>0</v>
      </c>
      <c r="F21966">
        <f>+IF(AND($A21966=0,$D21966=0),1,0)</f>
        <v>1</v>
      </c>
      <c r="G21966">
        <f>+IF(AND($A21966=0,$D21966=1),1,0)</f>
        <v>0</v>
      </c>
      <c r="H21966">
        <f>+IF(AND($A21966=1,$D21966=0),1,0)</f>
        <v>0</v>
      </c>
    </row>
    <row r="21967" spans="1:8" x14ac:dyDescent="0.55000000000000004">
      <c r="A21967">
        <v>0</v>
      </c>
      <c r="B21967">
        <v>0</v>
      </c>
      <c r="C21967">
        <v>1.4999999999999999E-2</v>
      </c>
      <c r="D21967">
        <f t="shared" si="343"/>
        <v>0</v>
      </c>
      <c r="E21967">
        <f>+IF(AND($A21967=1,$D21967=1),1,0)</f>
        <v>0</v>
      </c>
      <c r="F21967">
        <f>+IF(AND($A21967=0,$D21967=0),1,0)</f>
        <v>1</v>
      </c>
      <c r="G21967">
        <f>+IF(AND($A21967=0,$D21967=1),1,0)</f>
        <v>0</v>
      </c>
      <c r="H21967">
        <f>+IF(AND($A21967=1,$D21967=0),1,0)</f>
        <v>0</v>
      </c>
    </row>
    <row r="21968" spans="1:8" x14ac:dyDescent="0.55000000000000004">
      <c r="A21968">
        <v>0</v>
      </c>
      <c r="B21968">
        <v>0</v>
      </c>
      <c r="C21968">
        <v>7.0000000000000001E-3</v>
      </c>
      <c r="D21968">
        <f t="shared" si="343"/>
        <v>0</v>
      </c>
      <c r="E21968">
        <f>+IF(AND($A21968=1,$D21968=1),1,0)</f>
        <v>0</v>
      </c>
      <c r="F21968">
        <f>+IF(AND($A21968=0,$D21968=0),1,0)</f>
        <v>1</v>
      </c>
      <c r="G21968">
        <f>+IF(AND($A21968=0,$D21968=1),1,0)</f>
        <v>0</v>
      </c>
      <c r="H21968">
        <f>+IF(AND($A21968=1,$D21968=0),1,0)</f>
        <v>0</v>
      </c>
    </row>
    <row r="21969" spans="1:8" x14ac:dyDescent="0.55000000000000004">
      <c r="A21969">
        <v>1</v>
      </c>
      <c r="B21969">
        <v>0</v>
      </c>
      <c r="C21969">
        <v>0.05</v>
      </c>
      <c r="D21969">
        <f t="shared" si="343"/>
        <v>0</v>
      </c>
      <c r="E21969">
        <f>+IF(AND($A21969=1,$D21969=1),1,0)</f>
        <v>0</v>
      </c>
      <c r="F21969">
        <f>+IF(AND($A21969=0,$D21969=0),1,0)</f>
        <v>0</v>
      </c>
      <c r="G21969">
        <f>+IF(AND($A21969=0,$D21969=1),1,0)</f>
        <v>0</v>
      </c>
      <c r="H21969">
        <f>+IF(AND($A21969=1,$D21969=0),1,0)</f>
        <v>1</v>
      </c>
    </row>
    <row r="21970" spans="1:8" x14ac:dyDescent="0.55000000000000004">
      <c r="A21970">
        <v>0</v>
      </c>
      <c r="B21970">
        <v>0</v>
      </c>
      <c r="C21970">
        <v>7.0000000000000001E-3</v>
      </c>
      <c r="D21970">
        <f t="shared" si="343"/>
        <v>0</v>
      </c>
      <c r="E21970">
        <f>+IF(AND($A21970=1,$D21970=1),1,0)</f>
        <v>0</v>
      </c>
      <c r="F21970">
        <f>+IF(AND($A21970=0,$D21970=0),1,0)</f>
        <v>1</v>
      </c>
      <c r="G21970">
        <f>+IF(AND($A21970=0,$D21970=1),1,0)</f>
        <v>0</v>
      </c>
      <c r="H21970">
        <f>+IF(AND($A21970=1,$D21970=0),1,0)</f>
        <v>0</v>
      </c>
    </row>
    <row r="21971" spans="1:8" x14ac:dyDescent="0.55000000000000004">
      <c r="A21971">
        <v>0</v>
      </c>
      <c r="B21971">
        <v>0</v>
      </c>
      <c r="C21971">
        <v>6.6000000000000003E-2</v>
      </c>
      <c r="D21971">
        <f t="shared" si="343"/>
        <v>0</v>
      </c>
      <c r="E21971">
        <f>+IF(AND($A21971=1,$D21971=1),1,0)</f>
        <v>0</v>
      </c>
      <c r="F21971">
        <f>+IF(AND($A21971=0,$D21971=0),1,0)</f>
        <v>1</v>
      </c>
      <c r="G21971">
        <f>+IF(AND($A21971=0,$D21971=1),1,0)</f>
        <v>0</v>
      </c>
      <c r="H21971">
        <f>+IF(AND($A21971=1,$D21971=0),1,0)</f>
        <v>0</v>
      </c>
    </row>
    <row r="21972" spans="1:8" x14ac:dyDescent="0.55000000000000004">
      <c r="A21972">
        <v>0</v>
      </c>
      <c r="B21972">
        <v>0</v>
      </c>
      <c r="C21972">
        <v>8.2000000000000003E-2</v>
      </c>
      <c r="D21972">
        <f t="shared" si="343"/>
        <v>1</v>
      </c>
      <c r="E21972">
        <f>+IF(AND($A21972=1,$D21972=1),1,0)</f>
        <v>0</v>
      </c>
      <c r="F21972">
        <f>+IF(AND($A21972=0,$D21972=0),1,0)</f>
        <v>0</v>
      </c>
      <c r="G21972">
        <f>+IF(AND($A21972=0,$D21972=1),1,0)</f>
        <v>1</v>
      </c>
      <c r="H21972">
        <f>+IF(AND($A21972=1,$D21972=0),1,0)</f>
        <v>0</v>
      </c>
    </row>
    <row r="21973" spans="1:8" x14ac:dyDescent="0.55000000000000004">
      <c r="A21973">
        <v>0</v>
      </c>
      <c r="B21973">
        <v>0</v>
      </c>
      <c r="C21973">
        <v>1.4E-2</v>
      </c>
      <c r="D21973">
        <f t="shared" si="343"/>
        <v>0</v>
      </c>
      <c r="E21973">
        <f>+IF(AND($A21973=1,$D21973=1),1,0)</f>
        <v>0</v>
      </c>
      <c r="F21973">
        <f>+IF(AND($A21973=0,$D21973=0),1,0)</f>
        <v>1</v>
      </c>
      <c r="G21973">
        <f>+IF(AND($A21973=0,$D21973=1),1,0)</f>
        <v>0</v>
      </c>
      <c r="H21973">
        <f>+IF(AND($A21973=1,$D21973=0),1,0)</f>
        <v>0</v>
      </c>
    </row>
    <row r="21974" spans="1:8" x14ac:dyDescent="0.55000000000000004">
      <c r="A21974">
        <v>0</v>
      </c>
      <c r="B21974">
        <v>0</v>
      </c>
      <c r="C21974">
        <v>2.5999999999999999E-2</v>
      </c>
      <c r="D21974">
        <f t="shared" si="343"/>
        <v>0</v>
      </c>
      <c r="E21974">
        <f>+IF(AND($A21974=1,$D21974=1),1,0)</f>
        <v>0</v>
      </c>
      <c r="F21974">
        <f>+IF(AND($A21974=0,$D21974=0),1,0)</f>
        <v>1</v>
      </c>
      <c r="G21974">
        <f>+IF(AND($A21974=0,$D21974=1),1,0)</f>
        <v>0</v>
      </c>
      <c r="H21974">
        <f>+IF(AND($A21974=1,$D21974=0),1,0)</f>
        <v>0</v>
      </c>
    </row>
    <row r="21975" spans="1:8" x14ac:dyDescent="0.55000000000000004">
      <c r="A21975">
        <v>0</v>
      </c>
      <c r="B21975">
        <v>0</v>
      </c>
      <c r="C21975">
        <v>0.113</v>
      </c>
      <c r="D21975">
        <f t="shared" si="343"/>
        <v>1</v>
      </c>
      <c r="E21975">
        <f>+IF(AND($A21975=1,$D21975=1),1,0)</f>
        <v>0</v>
      </c>
      <c r="F21975">
        <f>+IF(AND($A21975=0,$D21975=0),1,0)</f>
        <v>0</v>
      </c>
      <c r="G21975">
        <f>+IF(AND($A21975=0,$D21975=1),1,0)</f>
        <v>1</v>
      </c>
      <c r="H21975">
        <f>+IF(AND($A21975=1,$D21975=0),1,0)</f>
        <v>0</v>
      </c>
    </row>
    <row r="21976" spans="1:8" x14ac:dyDescent="0.55000000000000004">
      <c r="A21976">
        <v>0</v>
      </c>
      <c r="B21976">
        <v>0</v>
      </c>
      <c r="C21976">
        <v>1.7000000000000001E-2</v>
      </c>
      <c r="D21976">
        <f t="shared" si="343"/>
        <v>0</v>
      </c>
      <c r="E21976">
        <f>+IF(AND($A21976=1,$D21976=1),1,0)</f>
        <v>0</v>
      </c>
      <c r="F21976">
        <f>+IF(AND($A21976=0,$D21976=0),1,0)</f>
        <v>1</v>
      </c>
      <c r="G21976">
        <f>+IF(AND($A21976=0,$D21976=1),1,0)</f>
        <v>0</v>
      </c>
      <c r="H21976">
        <f>+IF(AND($A21976=1,$D21976=0),1,0)</f>
        <v>0</v>
      </c>
    </row>
    <row r="21977" spans="1:8" x14ac:dyDescent="0.55000000000000004">
      <c r="A21977">
        <v>0</v>
      </c>
      <c r="B21977">
        <v>0</v>
      </c>
      <c r="C21977">
        <v>1.2E-2</v>
      </c>
      <c r="D21977">
        <f t="shared" si="343"/>
        <v>0</v>
      </c>
      <c r="E21977">
        <f>+IF(AND($A21977=1,$D21977=1),1,0)</f>
        <v>0</v>
      </c>
      <c r="F21977">
        <f>+IF(AND($A21977=0,$D21977=0),1,0)</f>
        <v>1</v>
      </c>
      <c r="G21977">
        <f>+IF(AND($A21977=0,$D21977=1),1,0)</f>
        <v>0</v>
      </c>
      <c r="H21977">
        <f>+IF(AND($A21977=1,$D21977=0),1,0)</f>
        <v>0</v>
      </c>
    </row>
    <row r="21978" spans="1:8" x14ac:dyDescent="0.55000000000000004">
      <c r="A21978">
        <v>0</v>
      </c>
      <c r="B21978">
        <v>0</v>
      </c>
      <c r="C21978">
        <v>4.1000000000000002E-2</v>
      </c>
      <c r="D21978">
        <f t="shared" si="343"/>
        <v>0</v>
      </c>
      <c r="E21978">
        <f>+IF(AND($A21978=1,$D21978=1),1,0)</f>
        <v>0</v>
      </c>
      <c r="F21978">
        <f>+IF(AND($A21978=0,$D21978=0),1,0)</f>
        <v>1</v>
      </c>
      <c r="G21978">
        <f>+IF(AND($A21978=0,$D21978=1),1,0)</f>
        <v>0</v>
      </c>
      <c r="H21978">
        <f>+IF(AND($A21978=1,$D21978=0),1,0)</f>
        <v>0</v>
      </c>
    </row>
    <row r="21979" spans="1:8" x14ac:dyDescent="0.55000000000000004">
      <c r="A21979">
        <v>0</v>
      </c>
      <c r="B21979">
        <v>0</v>
      </c>
      <c r="C21979">
        <v>0.42099999999999999</v>
      </c>
      <c r="D21979">
        <f t="shared" si="343"/>
        <v>1</v>
      </c>
      <c r="E21979">
        <f>+IF(AND($A21979=1,$D21979=1),1,0)</f>
        <v>0</v>
      </c>
      <c r="F21979">
        <f>+IF(AND($A21979=0,$D21979=0),1,0)</f>
        <v>0</v>
      </c>
      <c r="G21979">
        <f>+IF(AND($A21979=0,$D21979=1),1,0)</f>
        <v>1</v>
      </c>
      <c r="H21979">
        <f>+IF(AND($A21979=1,$D21979=0),1,0)</f>
        <v>0</v>
      </c>
    </row>
    <row r="21980" spans="1:8" x14ac:dyDescent="0.55000000000000004">
      <c r="A21980">
        <v>0</v>
      </c>
      <c r="B21980">
        <v>0</v>
      </c>
      <c r="C21980">
        <v>5.0000000000000001E-3</v>
      </c>
      <c r="D21980">
        <f t="shared" si="343"/>
        <v>0</v>
      </c>
      <c r="E21980">
        <f>+IF(AND($A21980=1,$D21980=1),1,0)</f>
        <v>0</v>
      </c>
      <c r="F21980">
        <f>+IF(AND($A21980=0,$D21980=0),1,0)</f>
        <v>1</v>
      </c>
      <c r="G21980">
        <f>+IF(AND($A21980=0,$D21980=1),1,0)</f>
        <v>0</v>
      </c>
      <c r="H21980">
        <f>+IF(AND($A21980=1,$D21980=0),1,0)</f>
        <v>0</v>
      </c>
    </row>
    <row r="21981" spans="1:8" x14ac:dyDescent="0.55000000000000004">
      <c r="A21981">
        <v>0</v>
      </c>
      <c r="B21981">
        <v>0</v>
      </c>
      <c r="C21981">
        <v>7.4999999999999997E-2</v>
      </c>
      <c r="D21981">
        <f t="shared" si="343"/>
        <v>0</v>
      </c>
      <c r="E21981">
        <f>+IF(AND($A21981=1,$D21981=1),1,0)</f>
        <v>0</v>
      </c>
      <c r="F21981">
        <f>+IF(AND($A21981=0,$D21981=0),1,0)</f>
        <v>1</v>
      </c>
      <c r="G21981">
        <f>+IF(AND($A21981=0,$D21981=1),1,0)</f>
        <v>0</v>
      </c>
      <c r="H21981">
        <f>+IF(AND($A21981=1,$D21981=0),1,0)</f>
        <v>0</v>
      </c>
    </row>
    <row r="21982" spans="1:8" x14ac:dyDescent="0.55000000000000004">
      <c r="A21982">
        <v>0</v>
      </c>
      <c r="B21982">
        <v>0</v>
      </c>
      <c r="C21982">
        <v>1.4999999999999999E-2</v>
      </c>
      <c r="D21982">
        <f t="shared" si="343"/>
        <v>0</v>
      </c>
      <c r="E21982">
        <f>+IF(AND($A21982=1,$D21982=1),1,0)</f>
        <v>0</v>
      </c>
      <c r="F21982">
        <f>+IF(AND($A21982=0,$D21982=0),1,0)</f>
        <v>1</v>
      </c>
      <c r="G21982">
        <f>+IF(AND($A21982=0,$D21982=1),1,0)</f>
        <v>0</v>
      </c>
      <c r="H21982">
        <f>+IF(AND($A21982=1,$D21982=0),1,0)</f>
        <v>0</v>
      </c>
    </row>
    <row r="21983" spans="1:8" x14ac:dyDescent="0.55000000000000004">
      <c r="A21983">
        <v>0</v>
      </c>
      <c r="B21983">
        <v>0</v>
      </c>
      <c r="C21983">
        <v>1.7000000000000001E-2</v>
      </c>
      <c r="D21983">
        <f t="shared" si="343"/>
        <v>0</v>
      </c>
      <c r="E21983">
        <f>+IF(AND($A21983=1,$D21983=1),1,0)</f>
        <v>0</v>
      </c>
      <c r="F21983">
        <f>+IF(AND($A21983=0,$D21983=0),1,0)</f>
        <v>1</v>
      </c>
      <c r="G21983">
        <f>+IF(AND($A21983=0,$D21983=1),1,0)</f>
        <v>0</v>
      </c>
      <c r="H21983">
        <f>+IF(AND($A21983=1,$D21983=0),1,0)</f>
        <v>0</v>
      </c>
    </row>
    <row r="21984" spans="1:8" x14ac:dyDescent="0.55000000000000004">
      <c r="A21984">
        <v>0</v>
      </c>
      <c r="B21984">
        <v>0</v>
      </c>
      <c r="C21984">
        <v>1.7000000000000001E-2</v>
      </c>
      <c r="D21984">
        <f t="shared" si="343"/>
        <v>0</v>
      </c>
      <c r="E21984">
        <f>+IF(AND($A21984=1,$D21984=1),1,0)</f>
        <v>0</v>
      </c>
      <c r="F21984">
        <f>+IF(AND($A21984=0,$D21984=0),1,0)</f>
        <v>1</v>
      </c>
      <c r="G21984">
        <f>+IF(AND($A21984=0,$D21984=1),1,0)</f>
        <v>0</v>
      </c>
      <c r="H21984">
        <f>+IF(AND($A21984=1,$D21984=0),1,0)</f>
        <v>0</v>
      </c>
    </row>
    <row r="21985" spans="1:8" x14ac:dyDescent="0.55000000000000004">
      <c r="A21985">
        <v>0</v>
      </c>
      <c r="B21985">
        <v>0</v>
      </c>
      <c r="C21985">
        <v>6.0000000000000001E-3</v>
      </c>
      <c r="D21985">
        <f t="shared" si="343"/>
        <v>0</v>
      </c>
      <c r="E21985">
        <f>+IF(AND($A21985=1,$D21985=1),1,0)</f>
        <v>0</v>
      </c>
      <c r="F21985">
        <f>+IF(AND($A21985=0,$D21985=0),1,0)</f>
        <v>1</v>
      </c>
      <c r="G21985">
        <f>+IF(AND($A21985=0,$D21985=1),1,0)</f>
        <v>0</v>
      </c>
      <c r="H21985">
        <f>+IF(AND($A21985=1,$D21985=0),1,0)</f>
        <v>0</v>
      </c>
    </row>
    <row r="21986" spans="1:8" x14ac:dyDescent="0.55000000000000004">
      <c r="A21986">
        <v>0</v>
      </c>
      <c r="B21986">
        <v>0</v>
      </c>
      <c r="C21986">
        <v>3.6999999999999998E-2</v>
      </c>
      <c r="D21986">
        <f t="shared" si="343"/>
        <v>0</v>
      </c>
      <c r="E21986">
        <f>+IF(AND($A21986=1,$D21986=1),1,0)</f>
        <v>0</v>
      </c>
      <c r="F21986">
        <f>+IF(AND($A21986=0,$D21986=0),1,0)</f>
        <v>1</v>
      </c>
      <c r="G21986">
        <f>+IF(AND($A21986=0,$D21986=1),1,0)</f>
        <v>0</v>
      </c>
      <c r="H21986">
        <f>+IF(AND($A21986=1,$D21986=0),1,0)</f>
        <v>0</v>
      </c>
    </row>
    <row r="21987" spans="1:8" x14ac:dyDescent="0.55000000000000004">
      <c r="A21987">
        <v>0</v>
      </c>
      <c r="B21987">
        <v>0</v>
      </c>
      <c r="C21987">
        <v>1.6E-2</v>
      </c>
      <c r="D21987">
        <f t="shared" si="343"/>
        <v>0</v>
      </c>
      <c r="E21987">
        <f>+IF(AND($A21987=1,$D21987=1),1,0)</f>
        <v>0</v>
      </c>
      <c r="F21987">
        <f>+IF(AND($A21987=0,$D21987=0),1,0)</f>
        <v>1</v>
      </c>
      <c r="G21987">
        <f>+IF(AND($A21987=0,$D21987=1),1,0)</f>
        <v>0</v>
      </c>
      <c r="H21987">
        <f>+IF(AND($A21987=1,$D21987=0),1,0)</f>
        <v>0</v>
      </c>
    </row>
    <row r="21988" spans="1:8" x14ac:dyDescent="0.55000000000000004">
      <c r="A21988">
        <v>0</v>
      </c>
      <c r="B21988">
        <v>0</v>
      </c>
      <c r="C21988">
        <v>7.0000000000000001E-3</v>
      </c>
      <c r="D21988">
        <f t="shared" si="343"/>
        <v>0</v>
      </c>
      <c r="E21988">
        <f>+IF(AND($A21988=1,$D21988=1),1,0)</f>
        <v>0</v>
      </c>
      <c r="F21988">
        <f>+IF(AND($A21988=0,$D21988=0),1,0)</f>
        <v>1</v>
      </c>
      <c r="G21988">
        <f>+IF(AND($A21988=0,$D21988=1),1,0)</f>
        <v>0</v>
      </c>
      <c r="H21988">
        <f>+IF(AND($A21988=1,$D21988=0),1,0)</f>
        <v>0</v>
      </c>
    </row>
    <row r="21989" spans="1:8" x14ac:dyDescent="0.55000000000000004">
      <c r="A21989">
        <v>0</v>
      </c>
      <c r="B21989">
        <v>0</v>
      </c>
      <c r="C21989">
        <v>1.7000000000000001E-2</v>
      </c>
      <c r="D21989">
        <f t="shared" si="343"/>
        <v>0</v>
      </c>
      <c r="E21989">
        <f>+IF(AND($A21989=1,$D21989=1),1,0)</f>
        <v>0</v>
      </c>
      <c r="F21989">
        <f>+IF(AND($A21989=0,$D21989=0),1,0)</f>
        <v>1</v>
      </c>
      <c r="G21989">
        <f>+IF(AND($A21989=0,$D21989=1),1,0)</f>
        <v>0</v>
      </c>
      <c r="H21989">
        <f>+IF(AND($A21989=1,$D21989=0),1,0)</f>
        <v>0</v>
      </c>
    </row>
    <row r="21990" spans="1:8" x14ac:dyDescent="0.55000000000000004">
      <c r="A21990">
        <v>0</v>
      </c>
      <c r="B21990">
        <v>0</v>
      </c>
      <c r="C21990">
        <v>5.0999999999999997E-2</v>
      </c>
      <c r="D21990">
        <f t="shared" si="343"/>
        <v>0</v>
      </c>
      <c r="E21990">
        <f>+IF(AND($A21990=1,$D21990=1),1,0)</f>
        <v>0</v>
      </c>
      <c r="F21990">
        <f>+IF(AND($A21990=0,$D21990=0),1,0)</f>
        <v>1</v>
      </c>
      <c r="G21990">
        <f>+IF(AND($A21990=0,$D21990=1),1,0)</f>
        <v>0</v>
      </c>
      <c r="H21990">
        <f>+IF(AND($A21990=1,$D21990=0),1,0)</f>
        <v>0</v>
      </c>
    </row>
    <row r="21991" spans="1:8" x14ac:dyDescent="0.55000000000000004">
      <c r="A21991">
        <v>0</v>
      </c>
      <c r="B21991">
        <v>0</v>
      </c>
      <c r="C21991">
        <v>4.1000000000000002E-2</v>
      </c>
      <c r="D21991">
        <f t="shared" si="343"/>
        <v>0</v>
      </c>
      <c r="E21991">
        <f>+IF(AND($A21991=1,$D21991=1),1,0)</f>
        <v>0</v>
      </c>
      <c r="F21991">
        <f>+IF(AND($A21991=0,$D21991=0),1,0)</f>
        <v>1</v>
      </c>
      <c r="G21991">
        <f>+IF(AND($A21991=0,$D21991=1),1,0)</f>
        <v>0</v>
      </c>
      <c r="H21991">
        <f>+IF(AND($A21991=1,$D21991=0),1,0)</f>
        <v>0</v>
      </c>
    </row>
    <row r="21992" spans="1:8" x14ac:dyDescent="0.55000000000000004">
      <c r="A21992">
        <v>0</v>
      </c>
      <c r="B21992">
        <v>0</v>
      </c>
      <c r="C21992">
        <v>0.19400000000000001</v>
      </c>
      <c r="D21992">
        <f t="shared" si="343"/>
        <v>1</v>
      </c>
      <c r="E21992">
        <f>+IF(AND($A21992=1,$D21992=1),1,0)</f>
        <v>0</v>
      </c>
      <c r="F21992">
        <f>+IF(AND($A21992=0,$D21992=0),1,0)</f>
        <v>0</v>
      </c>
      <c r="G21992">
        <f>+IF(AND($A21992=0,$D21992=1),1,0)</f>
        <v>1</v>
      </c>
      <c r="H21992">
        <f>+IF(AND($A21992=1,$D21992=0),1,0)</f>
        <v>0</v>
      </c>
    </row>
    <row r="21993" spans="1:8" x14ac:dyDescent="0.55000000000000004">
      <c r="A21993">
        <v>0</v>
      </c>
      <c r="B21993">
        <v>0</v>
      </c>
      <c r="C21993">
        <v>1.6E-2</v>
      </c>
      <c r="D21993">
        <f t="shared" si="343"/>
        <v>0</v>
      </c>
      <c r="E21993">
        <f>+IF(AND($A21993=1,$D21993=1),1,0)</f>
        <v>0</v>
      </c>
      <c r="F21993">
        <f>+IF(AND($A21993=0,$D21993=0),1,0)</f>
        <v>1</v>
      </c>
      <c r="G21993">
        <f>+IF(AND($A21993=0,$D21993=1),1,0)</f>
        <v>0</v>
      </c>
      <c r="H21993">
        <f>+IF(AND($A21993=1,$D21993=0),1,0)</f>
        <v>0</v>
      </c>
    </row>
    <row r="21994" spans="1:8" x14ac:dyDescent="0.55000000000000004">
      <c r="A21994">
        <v>0</v>
      </c>
      <c r="B21994">
        <v>0</v>
      </c>
      <c r="C21994">
        <v>1.4999999999999999E-2</v>
      </c>
      <c r="D21994">
        <f t="shared" ref="D21994:D22057" si="344">+IF(C21994&gt;$K$2,1,0)</f>
        <v>0</v>
      </c>
      <c r="E21994">
        <f>+IF(AND($A21994=1,$D21994=1),1,0)</f>
        <v>0</v>
      </c>
      <c r="F21994">
        <f>+IF(AND($A21994=0,$D21994=0),1,0)</f>
        <v>1</v>
      </c>
      <c r="G21994">
        <f>+IF(AND($A21994=0,$D21994=1),1,0)</f>
        <v>0</v>
      </c>
      <c r="H21994">
        <f>+IF(AND($A21994=1,$D21994=0),1,0)</f>
        <v>0</v>
      </c>
    </row>
    <row r="21995" spans="1:8" x14ac:dyDescent="0.55000000000000004">
      <c r="A21995">
        <v>0</v>
      </c>
      <c r="B21995">
        <v>0</v>
      </c>
      <c r="C21995">
        <v>8.9999999999999993E-3</v>
      </c>
      <c r="D21995">
        <f t="shared" si="344"/>
        <v>0</v>
      </c>
      <c r="E21995">
        <f>+IF(AND($A21995=1,$D21995=1),1,0)</f>
        <v>0</v>
      </c>
      <c r="F21995">
        <f>+IF(AND($A21995=0,$D21995=0),1,0)</f>
        <v>1</v>
      </c>
      <c r="G21995">
        <f>+IF(AND($A21995=0,$D21995=1),1,0)</f>
        <v>0</v>
      </c>
      <c r="H21995">
        <f>+IF(AND($A21995=1,$D21995=0),1,0)</f>
        <v>0</v>
      </c>
    </row>
    <row r="21996" spans="1:8" x14ac:dyDescent="0.55000000000000004">
      <c r="A21996">
        <v>0</v>
      </c>
      <c r="B21996">
        <v>0</v>
      </c>
      <c r="C21996">
        <v>6.6000000000000003E-2</v>
      </c>
      <c r="D21996">
        <f t="shared" si="344"/>
        <v>0</v>
      </c>
      <c r="E21996">
        <f>+IF(AND($A21996=1,$D21996=1),1,0)</f>
        <v>0</v>
      </c>
      <c r="F21996">
        <f>+IF(AND($A21996=0,$D21996=0),1,0)</f>
        <v>1</v>
      </c>
      <c r="G21996">
        <f>+IF(AND($A21996=0,$D21996=1),1,0)</f>
        <v>0</v>
      </c>
      <c r="H21996">
        <f>+IF(AND($A21996=1,$D21996=0),1,0)</f>
        <v>0</v>
      </c>
    </row>
    <row r="21997" spans="1:8" x14ac:dyDescent="0.55000000000000004">
      <c r="A21997">
        <v>0</v>
      </c>
      <c r="B21997">
        <v>0</v>
      </c>
      <c r="C21997">
        <v>4.8000000000000001E-2</v>
      </c>
      <c r="D21997">
        <f t="shared" si="344"/>
        <v>0</v>
      </c>
      <c r="E21997">
        <f>+IF(AND($A21997=1,$D21997=1),1,0)</f>
        <v>0</v>
      </c>
      <c r="F21997">
        <f>+IF(AND($A21997=0,$D21997=0),1,0)</f>
        <v>1</v>
      </c>
      <c r="G21997">
        <f>+IF(AND($A21997=0,$D21997=1),1,0)</f>
        <v>0</v>
      </c>
      <c r="H21997">
        <f>+IF(AND($A21997=1,$D21997=0),1,0)</f>
        <v>0</v>
      </c>
    </row>
    <row r="21998" spans="1:8" x14ac:dyDescent="0.55000000000000004">
      <c r="A21998">
        <v>0</v>
      </c>
      <c r="B21998">
        <v>0</v>
      </c>
      <c r="C21998">
        <v>8.0000000000000002E-3</v>
      </c>
      <c r="D21998">
        <f t="shared" si="344"/>
        <v>0</v>
      </c>
      <c r="E21998">
        <f>+IF(AND($A21998=1,$D21998=1),1,0)</f>
        <v>0</v>
      </c>
      <c r="F21998">
        <f>+IF(AND($A21998=0,$D21998=0),1,0)</f>
        <v>1</v>
      </c>
      <c r="G21998">
        <f>+IF(AND($A21998=0,$D21998=1),1,0)</f>
        <v>0</v>
      </c>
      <c r="H21998">
        <f>+IF(AND($A21998=1,$D21998=0),1,0)</f>
        <v>0</v>
      </c>
    </row>
    <row r="21999" spans="1:8" x14ac:dyDescent="0.55000000000000004">
      <c r="A21999">
        <v>0</v>
      </c>
      <c r="B21999">
        <v>0</v>
      </c>
      <c r="C21999">
        <v>9.5000000000000001E-2</v>
      </c>
      <c r="D21999">
        <f t="shared" si="344"/>
        <v>1</v>
      </c>
      <c r="E21999">
        <f>+IF(AND($A21999=1,$D21999=1),1,0)</f>
        <v>0</v>
      </c>
      <c r="F21999">
        <f>+IF(AND($A21999=0,$D21999=0),1,0)</f>
        <v>0</v>
      </c>
      <c r="G21999">
        <f>+IF(AND($A21999=0,$D21999=1),1,0)</f>
        <v>1</v>
      </c>
      <c r="H21999">
        <f>+IF(AND($A21999=1,$D21999=0),1,0)</f>
        <v>0</v>
      </c>
    </row>
    <row r="22000" spans="1:8" x14ac:dyDescent="0.55000000000000004">
      <c r="A22000">
        <v>0</v>
      </c>
      <c r="B22000">
        <v>0</v>
      </c>
      <c r="C22000">
        <v>1.6E-2</v>
      </c>
      <c r="D22000">
        <f t="shared" si="344"/>
        <v>0</v>
      </c>
      <c r="E22000">
        <f>+IF(AND($A22000=1,$D22000=1),1,0)</f>
        <v>0</v>
      </c>
      <c r="F22000">
        <f>+IF(AND($A22000=0,$D22000=0),1,0)</f>
        <v>1</v>
      </c>
      <c r="G22000">
        <f>+IF(AND($A22000=0,$D22000=1),1,0)</f>
        <v>0</v>
      </c>
      <c r="H22000">
        <f>+IF(AND($A22000=1,$D22000=0),1,0)</f>
        <v>0</v>
      </c>
    </row>
    <row r="22001" spans="1:8" x14ac:dyDescent="0.55000000000000004">
      <c r="A22001">
        <v>0</v>
      </c>
      <c r="B22001">
        <v>0</v>
      </c>
      <c r="C22001">
        <v>0.01</v>
      </c>
      <c r="D22001">
        <f t="shared" si="344"/>
        <v>0</v>
      </c>
      <c r="E22001">
        <f>+IF(AND($A22001=1,$D22001=1),1,0)</f>
        <v>0</v>
      </c>
      <c r="F22001">
        <f>+IF(AND($A22001=0,$D22001=0),1,0)</f>
        <v>1</v>
      </c>
      <c r="G22001">
        <f>+IF(AND($A22001=0,$D22001=1),1,0)</f>
        <v>0</v>
      </c>
      <c r="H22001">
        <f>+IF(AND($A22001=1,$D22001=0),1,0)</f>
        <v>0</v>
      </c>
    </row>
    <row r="22002" spans="1:8" x14ac:dyDescent="0.55000000000000004">
      <c r="A22002">
        <v>0</v>
      </c>
      <c r="B22002">
        <v>0</v>
      </c>
      <c r="C22002">
        <v>7.0000000000000001E-3</v>
      </c>
      <c r="D22002">
        <f t="shared" si="344"/>
        <v>0</v>
      </c>
      <c r="E22002">
        <f>+IF(AND($A22002=1,$D22002=1),1,0)</f>
        <v>0</v>
      </c>
      <c r="F22002">
        <f>+IF(AND($A22002=0,$D22002=0),1,0)</f>
        <v>1</v>
      </c>
      <c r="G22002">
        <f>+IF(AND($A22002=0,$D22002=1),1,0)</f>
        <v>0</v>
      </c>
      <c r="H22002">
        <f>+IF(AND($A22002=1,$D22002=0),1,0)</f>
        <v>0</v>
      </c>
    </row>
    <row r="22003" spans="1:8" x14ac:dyDescent="0.55000000000000004">
      <c r="A22003">
        <v>0</v>
      </c>
      <c r="B22003">
        <v>0</v>
      </c>
      <c r="C22003">
        <v>1.7999999999999999E-2</v>
      </c>
      <c r="D22003">
        <f t="shared" si="344"/>
        <v>0</v>
      </c>
      <c r="E22003">
        <f>+IF(AND($A22003=1,$D22003=1),1,0)</f>
        <v>0</v>
      </c>
      <c r="F22003">
        <f>+IF(AND($A22003=0,$D22003=0),1,0)</f>
        <v>1</v>
      </c>
      <c r="G22003">
        <f>+IF(AND($A22003=0,$D22003=1),1,0)</f>
        <v>0</v>
      </c>
      <c r="H22003">
        <f>+IF(AND($A22003=1,$D22003=0),1,0)</f>
        <v>0</v>
      </c>
    </row>
    <row r="22004" spans="1:8" x14ac:dyDescent="0.55000000000000004">
      <c r="A22004">
        <v>0</v>
      </c>
      <c r="B22004">
        <v>0</v>
      </c>
      <c r="C22004">
        <v>1.6E-2</v>
      </c>
      <c r="D22004">
        <f t="shared" si="344"/>
        <v>0</v>
      </c>
      <c r="E22004">
        <f>+IF(AND($A22004=1,$D22004=1),1,0)</f>
        <v>0</v>
      </c>
      <c r="F22004">
        <f>+IF(AND($A22004=0,$D22004=0),1,0)</f>
        <v>1</v>
      </c>
      <c r="G22004">
        <f>+IF(AND($A22004=0,$D22004=1),1,0)</f>
        <v>0</v>
      </c>
      <c r="H22004">
        <f>+IF(AND($A22004=1,$D22004=0),1,0)</f>
        <v>0</v>
      </c>
    </row>
    <row r="22005" spans="1:8" x14ac:dyDescent="0.55000000000000004">
      <c r="A22005">
        <v>0</v>
      </c>
      <c r="B22005">
        <v>0</v>
      </c>
      <c r="C22005">
        <v>2.4E-2</v>
      </c>
      <c r="D22005">
        <f t="shared" si="344"/>
        <v>0</v>
      </c>
      <c r="E22005">
        <f>+IF(AND($A22005=1,$D22005=1),1,0)</f>
        <v>0</v>
      </c>
      <c r="F22005">
        <f>+IF(AND($A22005=0,$D22005=0),1,0)</f>
        <v>1</v>
      </c>
      <c r="G22005">
        <f>+IF(AND($A22005=0,$D22005=1),1,0)</f>
        <v>0</v>
      </c>
      <c r="H22005">
        <f>+IF(AND($A22005=1,$D22005=0),1,0)</f>
        <v>0</v>
      </c>
    </row>
    <row r="22006" spans="1:8" x14ac:dyDescent="0.55000000000000004">
      <c r="A22006">
        <v>0</v>
      </c>
      <c r="B22006">
        <v>0</v>
      </c>
      <c r="C22006">
        <v>2.4E-2</v>
      </c>
      <c r="D22006">
        <f t="shared" si="344"/>
        <v>0</v>
      </c>
      <c r="E22006">
        <f>+IF(AND($A22006=1,$D22006=1),1,0)</f>
        <v>0</v>
      </c>
      <c r="F22006">
        <f>+IF(AND($A22006=0,$D22006=0),1,0)</f>
        <v>1</v>
      </c>
      <c r="G22006">
        <f>+IF(AND($A22006=0,$D22006=1),1,0)</f>
        <v>0</v>
      </c>
      <c r="H22006">
        <f>+IF(AND($A22006=1,$D22006=0),1,0)</f>
        <v>0</v>
      </c>
    </row>
    <row r="22007" spans="1:8" x14ac:dyDescent="0.55000000000000004">
      <c r="A22007">
        <v>0</v>
      </c>
      <c r="B22007">
        <v>0</v>
      </c>
      <c r="C22007">
        <v>0.17</v>
      </c>
      <c r="D22007">
        <f t="shared" si="344"/>
        <v>1</v>
      </c>
      <c r="E22007">
        <f>+IF(AND($A22007=1,$D22007=1),1,0)</f>
        <v>0</v>
      </c>
      <c r="F22007">
        <f>+IF(AND($A22007=0,$D22007=0),1,0)</f>
        <v>0</v>
      </c>
      <c r="G22007">
        <f>+IF(AND($A22007=0,$D22007=1),1,0)</f>
        <v>1</v>
      </c>
      <c r="H22007">
        <f>+IF(AND($A22007=1,$D22007=0),1,0)</f>
        <v>0</v>
      </c>
    </row>
    <row r="22008" spans="1:8" x14ac:dyDescent="0.55000000000000004">
      <c r="A22008">
        <v>0</v>
      </c>
      <c r="B22008">
        <v>0</v>
      </c>
      <c r="C22008">
        <v>1.2999999999999999E-2</v>
      </c>
      <c r="D22008">
        <f t="shared" si="344"/>
        <v>0</v>
      </c>
      <c r="E22008">
        <f>+IF(AND($A22008=1,$D22008=1),1,0)</f>
        <v>0</v>
      </c>
      <c r="F22008">
        <f>+IF(AND($A22008=0,$D22008=0),1,0)</f>
        <v>1</v>
      </c>
      <c r="G22008">
        <f>+IF(AND($A22008=0,$D22008=1),1,0)</f>
        <v>0</v>
      </c>
      <c r="H22008">
        <f>+IF(AND($A22008=1,$D22008=0),1,0)</f>
        <v>0</v>
      </c>
    </row>
    <row r="22009" spans="1:8" x14ac:dyDescent="0.55000000000000004">
      <c r="A22009">
        <v>0</v>
      </c>
      <c r="B22009">
        <v>0</v>
      </c>
      <c r="C22009">
        <v>0.01</v>
      </c>
      <c r="D22009">
        <f t="shared" si="344"/>
        <v>0</v>
      </c>
      <c r="E22009">
        <f>+IF(AND($A22009=1,$D22009=1),1,0)</f>
        <v>0</v>
      </c>
      <c r="F22009">
        <f>+IF(AND($A22009=0,$D22009=0),1,0)</f>
        <v>1</v>
      </c>
      <c r="G22009">
        <f>+IF(AND($A22009=0,$D22009=1),1,0)</f>
        <v>0</v>
      </c>
      <c r="H22009">
        <f>+IF(AND($A22009=1,$D22009=0),1,0)</f>
        <v>0</v>
      </c>
    </row>
    <row r="22010" spans="1:8" x14ac:dyDescent="0.55000000000000004">
      <c r="A22010">
        <v>0</v>
      </c>
      <c r="B22010">
        <v>0</v>
      </c>
      <c r="C22010">
        <v>1.7999999999999999E-2</v>
      </c>
      <c r="D22010">
        <f t="shared" si="344"/>
        <v>0</v>
      </c>
      <c r="E22010">
        <f>+IF(AND($A22010=1,$D22010=1),1,0)</f>
        <v>0</v>
      </c>
      <c r="F22010">
        <f>+IF(AND($A22010=0,$D22010=0),1,0)</f>
        <v>1</v>
      </c>
      <c r="G22010">
        <f>+IF(AND($A22010=0,$D22010=1),1,0)</f>
        <v>0</v>
      </c>
      <c r="H22010">
        <f>+IF(AND($A22010=1,$D22010=0),1,0)</f>
        <v>0</v>
      </c>
    </row>
    <row r="22011" spans="1:8" x14ac:dyDescent="0.55000000000000004">
      <c r="A22011">
        <v>1</v>
      </c>
      <c r="B22011">
        <v>0</v>
      </c>
      <c r="C22011">
        <v>0.104</v>
      </c>
      <c r="D22011">
        <f t="shared" si="344"/>
        <v>1</v>
      </c>
      <c r="E22011">
        <f>+IF(AND($A22011=1,$D22011=1),1,0)</f>
        <v>1</v>
      </c>
      <c r="F22011">
        <f>+IF(AND($A22011=0,$D22011=0),1,0)</f>
        <v>0</v>
      </c>
      <c r="G22011">
        <f>+IF(AND($A22011=0,$D22011=1),1,0)</f>
        <v>0</v>
      </c>
      <c r="H22011">
        <f>+IF(AND($A22011=1,$D22011=0),1,0)</f>
        <v>0</v>
      </c>
    </row>
    <row r="22012" spans="1:8" x14ac:dyDescent="0.55000000000000004">
      <c r="A22012">
        <v>0</v>
      </c>
      <c r="B22012">
        <v>0</v>
      </c>
      <c r="C22012">
        <v>1.2999999999999999E-2</v>
      </c>
      <c r="D22012">
        <f t="shared" si="344"/>
        <v>0</v>
      </c>
      <c r="E22012">
        <f>+IF(AND($A22012=1,$D22012=1),1,0)</f>
        <v>0</v>
      </c>
      <c r="F22012">
        <f>+IF(AND($A22012=0,$D22012=0),1,0)</f>
        <v>1</v>
      </c>
      <c r="G22012">
        <f>+IF(AND($A22012=0,$D22012=1),1,0)</f>
        <v>0</v>
      </c>
      <c r="H22012">
        <f>+IF(AND($A22012=1,$D22012=0),1,0)</f>
        <v>0</v>
      </c>
    </row>
    <row r="22013" spans="1:8" x14ac:dyDescent="0.55000000000000004">
      <c r="A22013">
        <v>1</v>
      </c>
      <c r="B22013">
        <v>0</v>
      </c>
      <c r="C22013">
        <v>0.156</v>
      </c>
      <c r="D22013">
        <f t="shared" si="344"/>
        <v>1</v>
      </c>
      <c r="E22013">
        <f>+IF(AND($A22013=1,$D22013=1),1,0)</f>
        <v>1</v>
      </c>
      <c r="F22013">
        <f>+IF(AND($A22013=0,$D22013=0),1,0)</f>
        <v>0</v>
      </c>
      <c r="G22013">
        <f>+IF(AND($A22013=0,$D22013=1),1,0)</f>
        <v>0</v>
      </c>
      <c r="H22013">
        <f>+IF(AND($A22013=1,$D22013=0),1,0)</f>
        <v>0</v>
      </c>
    </row>
    <row r="22014" spans="1:8" x14ac:dyDescent="0.55000000000000004">
      <c r="A22014">
        <v>0</v>
      </c>
      <c r="B22014">
        <v>0</v>
      </c>
      <c r="C22014">
        <v>2.9000000000000001E-2</v>
      </c>
      <c r="D22014">
        <f t="shared" si="344"/>
        <v>0</v>
      </c>
      <c r="E22014">
        <f>+IF(AND($A22014=1,$D22014=1),1,0)</f>
        <v>0</v>
      </c>
      <c r="F22014">
        <f>+IF(AND($A22014=0,$D22014=0),1,0)</f>
        <v>1</v>
      </c>
      <c r="G22014">
        <f>+IF(AND($A22014=0,$D22014=1),1,0)</f>
        <v>0</v>
      </c>
      <c r="H22014">
        <f>+IF(AND($A22014=1,$D22014=0),1,0)</f>
        <v>0</v>
      </c>
    </row>
    <row r="22015" spans="1:8" x14ac:dyDescent="0.55000000000000004">
      <c r="A22015">
        <v>0</v>
      </c>
      <c r="B22015">
        <v>0</v>
      </c>
      <c r="C22015">
        <v>1.9E-2</v>
      </c>
      <c r="D22015">
        <f t="shared" si="344"/>
        <v>0</v>
      </c>
      <c r="E22015">
        <f>+IF(AND($A22015=1,$D22015=1),1,0)</f>
        <v>0</v>
      </c>
      <c r="F22015">
        <f>+IF(AND($A22015=0,$D22015=0),1,0)</f>
        <v>1</v>
      </c>
      <c r="G22015">
        <f>+IF(AND($A22015=0,$D22015=1),1,0)</f>
        <v>0</v>
      </c>
      <c r="H22015">
        <f>+IF(AND($A22015=1,$D22015=0),1,0)</f>
        <v>0</v>
      </c>
    </row>
    <row r="22016" spans="1:8" x14ac:dyDescent="0.55000000000000004">
      <c r="A22016">
        <v>0</v>
      </c>
      <c r="B22016">
        <v>0</v>
      </c>
      <c r="C22016">
        <v>0.02</v>
      </c>
      <c r="D22016">
        <f t="shared" si="344"/>
        <v>0</v>
      </c>
      <c r="E22016">
        <f>+IF(AND($A22016=1,$D22016=1),1,0)</f>
        <v>0</v>
      </c>
      <c r="F22016">
        <f>+IF(AND($A22016=0,$D22016=0),1,0)</f>
        <v>1</v>
      </c>
      <c r="G22016">
        <f>+IF(AND($A22016=0,$D22016=1),1,0)</f>
        <v>0</v>
      </c>
      <c r="H22016">
        <f>+IF(AND($A22016=1,$D22016=0),1,0)</f>
        <v>0</v>
      </c>
    </row>
    <row r="22017" spans="1:8" x14ac:dyDescent="0.55000000000000004">
      <c r="A22017">
        <v>0</v>
      </c>
      <c r="B22017">
        <v>0</v>
      </c>
      <c r="C22017">
        <v>2.1999999999999999E-2</v>
      </c>
      <c r="D22017">
        <f t="shared" si="344"/>
        <v>0</v>
      </c>
      <c r="E22017">
        <f>+IF(AND($A22017=1,$D22017=1),1,0)</f>
        <v>0</v>
      </c>
      <c r="F22017">
        <f>+IF(AND($A22017=0,$D22017=0),1,0)</f>
        <v>1</v>
      </c>
      <c r="G22017">
        <f>+IF(AND($A22017=0,$D22017=1),1,0)</f>
        <v>0</v>
      </c>
      <c r="H22017">
        <f>+IF(AND($A22017=1,$D22017=0),1,0)</f>
        <v>0</v>
      </c>
    </row>
    <row r="22018" spans="1:8" x14ac:dyDescent="0.55000000000000004">
      <c r="A22018">
        <v>0</v>
      </c>
      <c r="B22018">
        <v>0</v>
      </c>
      <c r="C22018">
        <v>1.4999999999999999E-2</v>
      </c>
      <c r="D22018">
        <f t="shared" si="344"/>
        <v>0</v>
      </c>
      <c r="E22018">
        <f>+IF(AND($A22018=1,$D22018=1),1,0)</f>
        <v>0</v>
      </c>
      <c r="F22018">
        <f>+IF(AND($A22018=0,$D22018=0),1,0)</f>
        <v>1</v>
      </c>
      <c r="G22018">
        <f>+IF(AND($A22018=0,$D22018=1),1,0)</f>
        <v>0</v>
      </c>
      <c r="H22018">
        <f>+IF(AND($A22018=1,$D22018=0),1,0)</f>
        <v>0</v>
      </c>
    </row>
    <row r="22019" spans="1:8" x14ac:dyDescent="0.55000000000000004">
      <c r="A22019">
        <v>0</v>
      </c>
      <c r="B22019">
        <v>0</v>
      </c>
      <c r="C22019">
        <v>1.2999999999999999E-2</v>
      </c>
      <c r="D22019">
        <f t="shared" si="344"/>
        <v>0</v>
      </c>
      <c r="E22019">
        <f>+IF(AND($A22019=1,$D22019=1),1,0)</f>
        <v>0</v>
      </c>
      <c r="F22019">
        <f>+IF(AND($A22019=0,$D22019=0),1,0)</f>
        <v>1</v>
      </c>
      <c r="G22019">
        <f>+IF(AND($A22019=0,$D22019=1),1,0)</f>
        <v>0</v>
      </c>
      <c r="H22019">
        <f>+IF(AND($A22019=1,$D22019=0),1,0)</f>
        <v>0</v>
      </c>
    </row>
    <row r="22020" spans="1:8" x14ac:dyDescent="0.55000000000000004">
      <c r="A22020">
        <v>0</v>
      </c>
      <c r="B22020">
        <v>0</v>
      </c>
      <c r="C22020">
        <v>6.6000000000000003E-2</v>
      </c>
      <c r="D22020">
        <f t="shared" si="344"/>
        <v>0</v>
      </c>
      <c r="E22020">
        <f>+IF(AND($A22020=1,$D22020=1),1,0)</f>
        <v>0</v>
      </c>
      <c r="F22020">
        <f>+IF(AND($A22020=0,$D22020=0),1,0)</f>
        <v>1</v>
      </c>
      <c r="G22020">
        <f>+IF(AND($A22020=0,$D22020=1),1,0)</f>
        <v>0</v>
      </c>
      <c r="H22020">
        <f>+IF(AND($A22020=1,$D22020=0),1,0)</f>
        <v>0</v>
      </c>
    </row>
    <row r="22021" spans="1:8" x14ac:dyDescent="0.55000000000000004">
      <c r="A22021">
        <v>1</v>
      </c>
      <c r="B22021">
        <v>0</v>
      </c>
      <c r="C22021">
        <v>0.41</v>
      </c>
      <c r="D22021">
        <f t="shared" si="344"/>
        <v>1</v>
      </c>
      <c r="E22021">
        <f>+IF(AND($A22021=1,$D22021=1),1,0)</f>
        <v>1</v>
      </c>
      <c r="F22021">
        <f>+IF(AND($A22021=0,$D22021=0),1,0)</f>
        <v>0</v>
      </c>
      <c r="G22021">
        <f>+IF(AND($A22021=0,$D22021=1),1,0)</f>
        <v>0</v>
      </c>
      <c r="H22021">
        <f>+IF(AND($A22021=1,$D22021=0),1,0)</f>
        <v>0</v>
      </c>
    </row>
    <row r="22022" spans="1:8" x14ac:dyDescent="0.55000000000000004">
      <c r="A22022">
        <v>0</v>
      </c>
      <c r="B22022">
        <v>0</v>
      </c>
      <c r="C22022">
        <v>1.2E-2</v>
      </c>
      <c r="D22022">
        <f t="shared" si="344"/>
        <v>0</v>
      </c>
      <c r="E22022">
        <f>+IF(AND($A22022=1,$D22022=1),1,0)</f>
        <v>0</v>
      </c>
      <c r="F22022">
        <f>+IF(AND($A22022=0,$D22022=0),1,0)</f>
        <v>1</v>
      </c>
      <c r="G22022">
        <f>+IF(AND($A22022=0,$D22022=1),1,0)</f>
        <v>0</v>
      </c>
      <c r="H22022">
        <f>+IF(AND($A22022=1,$D22022=0),1,0)</f>
        <v>0</v>
      </c>
    </row>
    <row r="22023" spans="1:8" x14ac:dyDescent="0.55000000000000004">
      <c r="A22023">
        <v>0</v>
      </c>
      <c r="B22023">
        <v>0</v>
      </c>
      <c r="C22023">
        <v>5.7000000000000002E-2</v>
      </c>
      <c r="D22023">
        <f t="shared" si="344"/>
        <v>0</v>
      </c>
      <c r="E22023">
        <f>+IF(AND($A22023=1,$D22023=1),1,0)</f>
        <v>0</v>
      </c>
      <c r="F22023">
        <f>+IF(AND($A22023=0,$D22023=0),1,0)</f>
        <v>1</v>
      </c>
      <c r="G22023">
        <f>+IF(AND($A22023=0,$D22023=1),1,0)</f>
        <v>0</v>
      </c>
      <c r="H22023">
        <f>+IF(AND($A22023=1,$D22023=0),1,0)</f>
        <v>0</v>
      </c>
    </row>
    <row r="22024" spans="1:8" x14ac:dyDescent="0.55000000000000004">
      <c r="A22024">
        <v>0</v>
      </c>
      <c r="B22024">
        <v>0</v>
      </c>
      <c r="C22024">
        <v>3.9E-2</v>
      </c>
      <c r="D22024">
        <f t="shared" si="344"/>
        <v>0</v>
      </c>
      <c r="E22024">
        <f>+IF(AND($A22024=1,$D22024=1),1,0)</f>
        <v>0</v>
      </c>
      <c r="F22024">
        <f>+IF(AND($A22024=0,$D22024=0),1,0)</f>
        <v>1</v>
      </c>
      <c r="G22024">
        <f>+IF(AND($A22024=0,$D22024=1),1,0)</f>
        <v>0</v>
      </c>
      <c r="H22024">
        <f>+IF(AND($A22024=1,$D22024=0),1,0)</f>
        <v>0</v>
      </c>
    </row>
    <row r="22025" spans="1:8" x14ac:dyDescent="0.55000000000000004">
      <c r="A22025">
        <v>0</v>
      </c>
      <c r="B22025">
        <v>0</v>
      </c>
      <c r="C22025">
        <v>1.0999999999999999E-2</v>
      </c>
      <c r="D22025">
        <f t="shared" si="344"/>
        <v>0</v>
      </c>
      <c r="E22025">
        <f>+IF(AND($A22025=1,$D22025=1),1,0)</f>
        <v>0</v>
      </c>
      <c r="F22025">
        <f>+IF(AND($A22025=0,$D22025=0),1,0)</f>
        <v>1</v>
      </c>
      <c r="G22025">
        <f>+IF(AND($A22025=0,$D22025=1),1,0)</f>
        <v>0</v>
      </c>
      <c r="H22025">
        <f>+IF(AND($A22025=1,$D22025=0),1,0)</f>
        <v>0</v>
      </c>
    </row>
    <row r="22026" spans="1:8" x14ac:dyDescent="0.55000000000000004">
      <c r="A22026">
        <v>0</v>
      </c>
      <c r="B22026">
        <v>0</v>
      </c>
      <c r="C22026">
        <v>1.4E-2</v>
      </c>
      <c r="D22026">
        <f t="shared" si="344"/>
        <v>0</v>
      </c>
      <c r="E22026">
        <f>+IF(AND($A22026=1,$D22026=1),1,0)</f>
        <v>0</v>
      </c>
      <c r="F22026">
        <f>+IF(AND($A22026=0,$D22026=0),1,0)</f>
        <v>1</v>
      </c>
      <c r="G22026">
        <f>+IF(AND($A22026=0,$D22026=1),1,0)</f>
        <v>0</v>
      </c>
      <c r="H22026">
        <f>+IF(AND($A22026=1,$D22026=0),1,0)</f>
        <v>0</v>
      </c>
    </row>
    <row r="22027" spans="1:8" x14ac:dyDescent="0.55000000000000004">
      <c r="A22027">
        <v>0</v>
      </c>
      <c r="B22027">
        <v>0</v>
      </c>
      <c r="C22027">
        <v>2.7E-2</v>
      </c>
      <c r="D22027">
        <f t="shared" si="344"/>
        <v>0</v>
      </c>
      <c r="E22027">
        <f>+IF(AND($A22027=1,$D22027=1),1,0)</f>
        <v>0</v>
      </c>
      <c r="F22027">
        <f>+IF(AND($A22027=0,$D22027=0),1,0)</f>
        <v>1</v>
      </c>
      <c r="G22027">
        <f>+IF(AND($A22027=0,$D22027=1),1,0)</f>
        <v>0</v>
      </c>
      <c r="H22027">
        <f>+IF(AND($A22027=1,$D22027=0),1,0)</f>
        <v>0</v>
      </c>
    </row>
    <row r="22028" spans="1:8" x14ac:dyDescent="0.55000000000000004">
      <c r="A22028">
        <v>0</v>
      </c>
      <c r="B22028">
        <v>0</v>
      </c>
      <c r="C22028">
        <v>1.2E-2</v>
      </c>
      <c r="D22028">
        <f t="shared" si="344"/>
        <v>0</v>
      </c>
      <c r="E22028">
        <f>+IF(AND($A22028=1,$D22028=1),1,0)</f>
        <v>0</v>
      </c>
      <c r="F22028">
        <f>+IF(AND($A22028=0,$D22028=0),1,0)</f>
        <v>1</v>
      </c>
      <c r="G22028">
        <f>+IF(AND($A22028=0,$D22028=1),1,0)</f>
        <v>0</v>
      </c>
      <c r="H22028">
        <f>+IF(AND($A22028=1,$D22028=0),1,0)</f>
        <v>0</v>
      </c>
    </row>
    <row r="22029" spans="1:8" x14ac:dyDescent="0.55000000000000004">
      <c r="A22029">
        <v>0</v>
      </c>
      <c r="B22029">
        <v>0</v>
      </c>
      <c r="C22029">
        <v>0.16300000000000001</v>
      </c>
      <c r="D22029">
        <f t="shared" si="344"/>
        <v>1</v>
      </c>
      <c r="E22029">
        <f>+IF(AND($A22029=1,$D22029=1),1,0)</f>
        <v>0</v>
      </c>
      <c r="F22029">
        <f>+IF(AND($A22029=0,$D22029=0),1,0)</f>
        <v>0</v>
      </c>
      <c r="G22029">
        <f>+IF(AND($A22029=0,$D22029=1),1,0)</f>
        <v>1</v>
      </c>
      <c r="H22029">
        <f>+IF(AND($A22029=1,$D22029=0),1,0)</f>
        <v>0</v>
      </c>
    </row>
    <row r="22030" spans="1:8" x14ac:dyDescent="0.55000000000000004">
      <c r="A22030">
        <v>0</v>
      </c>
      <c r="B22030">
        <v>0</v>
      </c>
      <c r="C22030">
        <v>1.2E-2</v>
      </c>
      <c r="D22030">
        <f t="shared" si="344"/>
        <v>0</v>
      </c>
      <c r="E22030">
        <f>+IF(AND($A22030=1,$D22030=1),1,0)</f>
        <v>0</v>
      </c>
      <c r="F22030">
        <f>+IF(AND($A22030=0,$D22030=0),1,0)</f>
        <v>1</v>
      </c>
      <c r="G22030">
        <f>+IF(AND($A22030=0,$D22030=1),1,0)</f>
        <v>0</v>
      </c>
      <c r="H22030">
        <f>+IF(AND($A22030=1,$D22030=0),1,0)</f>
        <v>0</v>
      </c>
    </row>
    <row r="22031" spans="1:8" x14ac:dyDescent="0.55000000000000004">
      <c r="A22031">
        <v>0</v>
      </c>
      <c r="B22031">
        <v>0</v>
      </c>
      <c r="C22031">
        <v>2.9000000000000001E-2</v>
      </c>
      <c r="D22031">
        <f t="shared" si="344"/>
        <v>0</v>
      </c>
      <c r="E22031">
        <f>+IF(AND($A22031=1,$D22031=1),1,0)</f>
        <v>0</v>
      </c>
      <c r="F22031">
        <f>+IF(AND($A22031=0,$D22031=0),1,0)</f>
        <v>1</v>
      </c>
      <c r="G22031">
        <f>+IF(AND($A22031=0,$D22031=1),1,0)</f>
        <v>0</v>
      </c>
      <c r="H22031">
        <f>+IF(AND($A22031=1,$D22031=0),1,0)</f>
        <v>0</v>
      </c>
    </row>
    <row r="22032" spans="1:8" x14ac:dyDescent="0.55000000000000004">
      <c r="A22032">
        <v>0</v>
      </c>
      <c r="B22032">
        <v>0</v>
      </c>
      <c r="C22032">
        <v>5.2999999999999999E-2</v>
      </c>
      <c r="D22032">
        <f t="shared" si="344"/>
        <v>0</v>
      </c>
      <c r="E22032">
        <f>+IF(AND($A22032=1,$D22032=1),1,0)</f>
        <v>0</v>
      </c>
      <c r="F22032">
        <f>+IF(AND($A22032=0,$D22032=0),1,0)</f>
        <v>1</v>
      </c>
      <c r="G22032">
        <f>+IF(AND($A22032=0,$D22032=1),1,0)</f>
        <v>0</v>
      </c>
      <c r="H22032">
        <f>+IF(AND($A22032=1,$D22032=0),1,0)</f>
        <v>0</v>
      </c>
    </row>
    <row r="22033" spans="1:8" x14ac:dyDescent="0.55000000000000004">
      <c r="A22033">
        <v>1</v>
      </c>
      <c r="B22033">
        <v>0</v>
      </c>
      <c r="C22033">
        <v>0.46300000000000002</v>
      </c>
      <c r="D22033">
        <f t="shared" si="344"/>
        <v>1</v>
      </c>
      <c r="E22033">
        <f>+IF(AND($A22033=1,$D22033=1),1,0)</f>
        <v>1</v>
      </c>
      <c r="F22033">
        <f>+IF(AND($A22033=0,$D22033=0),1,0)</f>
        <v>0</v>
      </c>
      <c r="G22033">
        <f>+IF(AND($A22033=0,$D22033=1),1,0)</f>
        <v>0</v>
      </c>
      <c r="H22033">
        <f>+IF(AND($A22033=1,$D22033=0),1,0)</f>
        <v>0</v>
      </c>
    </row>
    <row r="22034" spans="1:8" x14ac:dyDescent="0.55000000000000004">
      <c r="A22034">
        <v>0</v>
      </c>
      <c r="B22034">
        <v>0</v>
      </c>
      <c r="C22034">
        <v>0.25600000000000001</v>
      </c>
      <c r="D22034">
        <f t="shared" si="344"/>
        <v>1</v>
      </c>
      <c r="E22034">
        <f>+IF(AND($A22034=1,$D22034=1),1,0)</f>
        <v>0</v>
      </c>
      <c r="F22034">
        <f>+IF(AND($A22034=0,$D22034=0),1,0)</f>
        <v>0</v>
      </c>
      <c r="G22034">
        <f>+IF(AND($A22034=0,$D22034=1),1,0)</f>
        <v>1</v>
      </c>
      <c r="H22034">
        <f>+IF(AND($A22034=1,$D22034=0),1,0)</f>
        <v>0</v>
      </c>
    </row>
    <row r="22035" spans="1:8" x14ac:dyDescent="0.55000000000000004">
      <c r="A22035">
        <v>0</v>
      </c>
      <c r="B22035">
        <v>0</v>
      </c>
      <c r="C22035">
        <v>2.1000000000000001E-2</v>
      </c>
      <c r="D22035">
        <f t="shared" si="344"/>
        <v>0</v>
      </c>
      <c r="E22035">
        <f>+IF(AND($A22035=1,$D22035=1),1,0)</f>
        <v>0</v>
      </c>
      <c r="F22035">
        <f>+IF(AND($A22035=0,$D22035=0),1,0)</f>
        <v>1</v>
      </c>
      <c r="G22035">
        <f>+IF(AND($A22035=0,$D22035=1),1,0)</f>
        <v>0</v>
      </c>
      <c r="H22035">
        <f>+IF(AND($A22035=1,$D22035=0),1,0)</f>
        <v>0</v>
      </c>
    </row>
    <row r="22036" spans="1:8" x14ac:dyDescent="0.55000000000000004">
      <c r="A22036">
        <v>0</v>
      </c>
      <c r="B22036">
        <v>0</v>
      </c>
      <c r="C22036">
        <v>5.0999999999999997E-2</v>
      </c>
      <c r="D22036">
        <f t="shared" si="344"/>
        <v>0</v>
      </c>
      <c r="E22036">
        <f>+IF(AND($A22036=1,$D22036=1),1,0)</f>
        <v>0</v>
      </c>
      <c r="F22036">
        <f>+IF(AND($A22036=0,$D22036=0),1,0)</f>
        <v>1</v>
      </c>
      <c r="G22036">
        <f>+IF(AND($A22036=0,$D22036=1),1,0)</f>
        <v>0</v>
      </c>
      <c r="H22036">
        <f>+IF(AND($A22036=1,$D22036=0),1,0)</f>
        <v>0</v>
      </c>
    </row>
    <row r="22037" spans="1:8" x14ac:dyDescent="0.55000000000000004">
      <c r="A22037">
        <v>0</v>
      </c>
      <c r="B22037">
        <v>0</v>
      </c>
      <c r="C22037">
        <v>8.9999999999999993E-3</v>
      </c>
      <c r="D22037">
        <f t="shared" si="344"/>
        <v>0</v>
      </c>
      <c r="E22037">
        <f>+IF(AND($A22037=1,$D22037=1),1,0)</f>
        <v>0</v>
      </c>
      <c r="F22037">
        <f>+IF(AND($A22037=0,$D22037=0),1,0)</f>
        <v>1</v>
      </c>
      <c r="G22037">
        <f>+IF(AND($A22037=0,$D22037=1),1,0)</f>
        <v>0</v>
      </c>
      <c r="H22037">
        <f>+IF(AND($A22037=1,$D22037=0),1,0)</f>
        <v>0</v>
      </c>
    </row>
    <row r="22038" spans="1:8" x14ac:dyDescent="0.55000000000000004">
      <c r="A22038">
        <v>0</v>
      </c>
      <c r="B22038">
        <v>0</v>
      </c>
      <c r="C22038">
        <v>1.7000000000000001E-2</v>
      </c>
      <c r="D22038">
        <f t="shared" si="344"/>
        <v>0</v>
      </c>
      <c r="E22038">
        <f>+IF(AND($A22038=1,$D22038=1),1,0)</f>
        <v>0</v>
      </c>
      <c r="F22038">
        <f>+IF(AND($A22038=0,$D22038=0),1,0)</f>
        <v>1</v>
      </c>
      <c r="G22038">
        <f>+IF(AND($A22038=0,$D22038=1),1,0)</f>
        <v>0</v>
      </c>
      <c r="H22038">
        <f>+IF(AND($A22038=1,$D22038=0),1,0)</f>
        <v>0</v>
      </c>
    </row>
    <row r="22039" spans="1:8" x14ac:dyDescent="0.55000000000000004">
      <c r="A22039">
        <v>0</v>
      </c>
      <c r="B22039">
        <v>0</v>
      </c>
      <c r="C22039">
        <v>1.9E-2</v>
      </c>
      <c r="D22039">
        <f t="shared" si="344"/>
        <v>0</v>
      </c>
      <c r="E22039">
        <f>+IF(AND($A22039=1,$D22039=1),1,0)</f>
        <v>0</v>
      </c>
      <c r="F22039">
        <f>+IF(AND($A22039=0,$D22039=0),1,0)</f>
        <v>1</v>
      </c>
      <c r="G22039">
        <f>+IF(AND($A22039=0,$D22039=1),1,0)</f>
        <v>0</v>
      </c>
      <c r="H22039">
        <f>+IF(AND($A22039=1,$D22039=0),1,0)</f>
        <v>0</v>
      </c>
    </row>
    <row r="22040" spans="1:8" x14ac:dyDescent="0.55000000000000004">
      <c r="A22040">
        <v>0</v>
      </c>
      <c r="B22040">
        <v>0</v>
      </c>
      <c r="C22040">
        <v>1.7999999999999999E-2</v>
      </c>
      <c r="D22040">
        <f t="shared" si="344"/>
        <v>0</v>
      </c>
      <c r="E22040">
        <f>+IF(AND($A22040=1,$D22040=1),1,0)</f>
        <v>0</v>
      </c>
      <c r="F22040">
        <f>+IF(AND($A22040=0,$D22040=0),1,0)</f>
        <v>1</v>
      </c>
      <c r="G22040">
        <f>+IF(AND($A22040=0,$D22040=1),1,0)</f>
        <v>0</v>
      </c>
      <c r="H22040">
        <f>+IF(AND($A22040=1,$D22040=0),1,0)</f>
        <v>0</v>
      </c>
    </row>
    <row r="22041" spans="1:8" x14ac:dyDescent="0.55000000000000004">
      <c r="A22041">
        <v>1</v>
      </c>
      <c r="B22041">
        <v>0</v>
      </c>
      <c r="C22041">
        <v>9.5000000000000001E-2</v>
      </c>
      <c r="D22041">
        <f t="shared" si="344"/>
        <v>1</v>
      </c>
      <c r="E22041">
        <f>+IF(AND($A22041=1,$D22041=1),1,0)</f>
        <v>1</v>
      </c>
      <c r="F22041">
        <f>+IF(AND($A22041=0,$D22041=0),1,0)</f>
        <v>0</v>
      </c>
      <c r="G22041">
        <f>+IF(AND($A22041=0,$D22041=1),1,0)</f>
        <v>0</v>
      </c>
      <c r="H22041">
        <f>+IF(AND($A22041=1,$D22041=0),1,0)</f>
        <v>0</v>
      </c>
    </row>
    <row r="22042" spans="1:8" x14ac:dyDescent="0.55000000000000004">
      <c r="A22042">
        <v>0</v>
      </c>
      <c r="B22042">
        <v>0</v>
      </c>
      <c r="C22042">
        <v>1.7999999999999999E-2</v>
      </c>
      <c r="D22042">
        <f t="shared" si="344"/>
        <v>0</v>
      </c>
      <c r="E22042">
        <f>+IF(AND($A22042=1,$D22042=1),1,0)</f>
        <v>0</v>
      </c>
      <c r="F22042">
        <f>+IF(AND($A22042=0,$D22042=0),1,0)</f>
        <v>1</v>
      </c>
      <c r="G22042">
        <f>+IF(AND($A22042=0,$D22042=1),1,0)</f>
        <v>0</v>
      </c>
      <c r="H22042">
        <f>+IF(AND($A22042=1,$D22042=0),1,0)</f>
        <v>0</v>
      </c>
    </row>
    <row r="22043" spans="1:8" x14ac:dyDescent="0.55000000000000004">
      <c r="A22043">
        <v>0</v>
      </c>
      <c r="B22043">
        <v>0</v>
      </c>
      <c r="C22043">
        <v>1.2E-2</v>
      </c>
      <c r="D22043">
        <f t="shared" si="344"/>
        <v>0</v>
      </c>
      <c r="E22043">
        <f>+IF(AND($A22043=1,$D22043=1),1,0)</f>
        <v>0</v>
      </c>
      <c r="F22043">
        <f>+IF(AND($A22043=0,$D22043=0),1,0)</f>
        <v>1</v>
      </c>
      <c r="G22043">
        <f>+IF(AND($A22043=0,$D22043=1),1,0)</f>
        <v>0</v>
      </c>
      <c r="H22043">
        <f>+IF(AND($A22043=1,$D22043=0),1,0)</f>
        <v>0</v>
      </c>
    </row>
    <row r="22044" spans="1:8" x14ac:dyDescent="0.55000000000000004">
      <c r="A22044">
        <v>0</v>
      </c>
      <c r="B22044">
        <v>0</v>
      </c>
      <c r="C22044">
        <v>2.1000000000000001E-2</v>
      </c>
      <c r="D22044">
        <f t="shared" si="344"/>
        <v>0</v>
      </c>
      <c r="E22044">
        <f>+IF(AND($A22044=1,$D22044=1),1,0)</f>
        <v>0</v>
      </c>
      <c r="F22044">
        <f>+IF(AND($A22044=0,$D22044=0),1,0)</f>
        <v>1</v>
      </c>
      <c r="G22044">
        <f>+IF(AND($A22044=0,$D22044=1),1,0)</f>
        <v>0</v>
      </c>
      <c r="H22044">
        <f>+IF(AND($A22044=1,$D22044=0),1,0)</f>
        <v>0</v>
      </c>
    </row>
    <row r="22045" spans="1:8" x14ac:dyDescent="0.55000000000000004">
      <c r="A22045">
        <v>0</v>
      </c>
      <c r="B22045">
        <v>0</v>
      </c>
      <c r="C22045">
        <v>7.9000000000000001E-2</v>
      </c>
      <c r="D22045">
        <f t="shared" si="344"/>
        <v>0</v>
      </c>
      <c r="E22045">
        <f>+IF(AND($A22045=1,$D22045=1),1,0)</f>
        <v>0</v>
      </c>
      <c r="F22045">
        <f>+IF(AND($A22045=0,$D22045=0),1,0)</f>
        <v>1</v>
      </c>
      <c r="G22045">
        <f>+IF(AND($A22045=0,$D22045=1),1,0)</f>
        <v>0</v>
      </c>
      <c r="H22045">
        <f>+IF(AND($A22045=1,$D22045=0),1,0)</f>
        <v>0</v>
      </c>
    </row>
    <row r="22046" spans="1:8" x14ac:dyDescent="0.55000000000000004">
      <c r="A22046">
        <v>0</v>
      </c>
      <c r="B22046">
        <v>0</v>
      </c>
      <c r="C22046">
        <v>0.02</v>
      </c>
      <c r="D22046">
        <f t="shared" si="344"/>
        <v>0</v>
      </c>
      <c r="E22046">
        <f>+IF(AND($A22046=1,$D22046=1),1,0)</f>
        <v>0</v>
      </c>
      <c r="F22046">
        <f>+IF(AND($A22046=0,$D22046=0),1,0)</f>
        <v>1</v>
      </c>
      <c r="G22046">
        <f>+IF(AND($A22046=0,$D22046=1),1,0)</f>
        <v>0</v>
      </c>
      <c r="H22046">
        <f>+IF(AND($A22046=1,$D22046=0),1,0)</f>
        <v>0</v>
      </c>
    </row>
    <row r="22047" spans="1:8" x14ac:dyDescent="0.55000000000000004">
      <c r="A22047">
        <v>0</v>
      </c>
      <c r="B22047">
        <v>0</v>
      </c>
      <c r="C22047">
        <v>6.0000000000000001E-3</v>
      </c>
      <c r="D22047">
        <f t="shared" si="344"/>
        <v>0</v>
      </c>
      <c r="E22047">
        <f>+IF(AND($A22047=1,$D22047=1),1,0)</f>
        <v>0</v>
      </c>
      <c r="F22047">
        <f>+IF(AND($A22047=0,$D22047=0),1,0)</f>
        <v>1</v>
      </c>
      <c r="G22047">
        <f>+IF(AND($A22047=0,$D22047=1),1,0)</f>
        <v>0</v>
      </c>
      <c r="H22047">
        <f>+IF(AND($A22047=1,$D22047=0),1,0)</f>
        <v>0</v>
      </c>
    </row>
    <row r="22048" spans="1:8" x14ac:dyDescent="0.55000000000000004">
      <c r="A22048">
        <v>0</v>
      </c>
      <c r="B22048">
        <v>0</v>
      </c>
      <c r="C22048">
        <v>1.2999999999999999E-2</v>
      </c>
      <c r="D22048">
        <f t="shared" si="344"/>
        <v>0</v>
      </c>
      <c r="E22048">
        <f>+IF(AND($A22048=1,$D22048=1),1,0)</f>
        <v>0</v>
      </c>
      <c r="F22048">
        <f>+IF(AND($A22048=0,$D22048=0),1,0)</f>
        <v>1</v>
      </c>
      <c r="G22048">
        <f>+IF(AND($A22048=0,$D22048=1),1,0)</f>
        <v>0</v>
      </c>
      <c r="H22048">
        <f>+IF(AND($A22048=1,$D22048=0),1,0)</f>
        <v>0</v>
      </c>
    </row>
    <row r="22049" spans="1:8" x14ac:dyDescent="0.55000000000000004">
      <c r="A22049">
        <v>0</v>
      </c>
      <c r="B22049">
        <v>0</v>
      </c>
      <c r="C22049">
        <v>6.0000000000000001E-3</v>
      </c>
      <c r="D22049">
        <f t="shared" si="344"/>
        <v>0</v>
      </c>
      <c r="E22049">
        <f>+IF(AND($A22049=1,$D22049=1),1,0)</f>
        <v>0</v>
      </c>
      <c r="F22049">
        <f>+IF(AND($A22049=0,$D22049=0),1,0)</f>
        <v>1</v>
      </c>
      <c r="G22049">
        <f>+IF(AND($A22049=0,$D22049=1),1,0)</f>
        <v>0</v>
      </c>
      <c r="H22049">
        <f>+IF(AND($A22049=1,$D22049=0),1,0)</f>
        <v>0</v>
      </c>
    </row>
    <row r="22050" spans="1:8" x14ac:dyDescent="0.55000000000000004">
      <c r="A22050">
        <v>0</v>
      </c>
      <c r="B22050">
        <v>0</v>
      </c>
      <c r="C22050">
        <v>3.1E-2</v>
      </c>
      <c r="D22050">
        <f t="shared" si="344"/>
        <v>0</v>
      </c>
      <c r="E22050">
        <f>+IF(AND($A22050=1,$D22050=1),1,0)</f>
        <v>0</v>
      </c>
      <c r="F22050">
        <f>+IF(AND($A22050=0,$D22050=0),1,0)</f>
        <v>1</v>
      </c>
      <c r="G22050">
        <f>+IF(AND($A22050=0,$D22050=1),1,0)</f>
        <v>0</v>
      </c>
      <c r="H22050">
        <f>+IF(AND($A22050=1,$D22050=0),1,0)</f>
        <v>0</v>
      </c>
    </row>
    <row r="22051" spans="1:8" x14ac:dyDescent="0.55000000000000004">
      <c r="A22051">
        <v>0</v>
      </c>
      <c r="B22051">
        <v>0</v>
      </c>
      <c r="C22051">
        <v>1.7000000000000001E-2</v>
      </c>
      <c r="D22051">
        <f t="shared" si="344"/>
        <v>0</v>
      </c>
      <c r="E22051">
        <f>+IF(AND($A22051=1,$D22051=1),1,0)</f>
        <v>0</v>
      </c>
      <c r="F22051">
        <f>+IF(AND($A22051=0,$D22051=0),1,0)</f>
        <v>1</v>
      </c>
      <c r="G22051">
        <f>+IF(AND($A22051=0,$D22051=1),1,0)</f>
        <v>0</v>
      </c>
      <c r="H22051">
        <f>+IF(AND($A22051=1,$D22051=0),1,0)</f>
        <v>0</v>
      </c>
    </row>
    <row r="22052" spans="1:8" x14ac:dyDescent="0.55000000000000004">
      <c r="A22052">
        <v>0</v>
      </c>
      <c r="B22052">
        <v>0</v>
      </c>
      <c r="C22052">
        <v>3.1E-2</v>
      </c>
      <c r="D22052">
        <f t="shared" si="344"/>
        <v>0</v>
      </c>
      <c r="E22052">
        <f>+IF(AND($A22052=1,$D22052=1),1,0)</f>
        <v>0</v>
      </c>
      <c r="F22052">
        <f>+IF(AND($A22052=0,$D22052=0),1,0)</f>
        <v>1</v>
      </c>
      <c r="G22052">
        <f>+IF(AND($A22052=0,$D22052=1),1,0)</f>
        <v>0</v>
      </c>
      <c r="H22052">
        <f>+IF(AND($A22052=1,$D22052=0),1,0)</f>
        <v>0</v>
      </c>
    </row>
    <row r="22053" spans="1:8" x14ac:dyDescent="0.55000000000000004">
      <c r="A22053">
        <v>1</v>
      </c>
      <c r="B22053">
        <v>1</v>
      </c>
      <c r="C22053">
        <v>0.64300000000000002</v>
      </c>
      <c r="D22053">
        <f t="shared" si="344"/>
        <v>1</v>
      </c>
      <c r="E22053">
        <f>+IF(AND($A22053=1,$D22053=1),1,0)</f>
        <v>1</v>
      </c>
      <c r="F22053">
        <f>+IF(AND($A22053=0,$D22053=0),1,0)</f>
        <v>0</v>
      </c>
      <c r="G22053">
        <f>+IF(AND($A22053=0,$D22053=1),1,0)</f>
        <v>0</v>
      </c>
      <c r="H22053">
        <f>+IF(AND($A22053=1,$D22053=0),1,0)</f>
        <v>0</v>
      </c>
    </row>
    <row r="22054" spans="1:8" x14ac:dyDescent="0.55000000000000004">
      <c r="A22054">
        <v>0</v>
      </c>
      <c r="B22054">
        <v>0</v>
      </c>
      <c r="C22054">
        <v>6.0000000000000001E-3</v>
      </c>
      <c r="D22054">
        <f t="shared" si="344"/>
        <v>0</v>
      </c>
      <c r="E22054">
        <f>+IF(AND($A22054=1,$D22054=1),1,0)</f>
        <v>0</v>
      </c>
      <c r="F22054">
        <f>+IF(AND($A22054=0,$D22054=0),1,0)</f>
        <v>1</v>
      </c>
      <c r="G22054">
        <f>+IF(AND($A22054=0,$D22054=1),1,0)</f>
        <v>0</v>
      </c>
      <c r="H22054">
        <f>+IF(AND($A22054=1,$D22054=0),1,0)</f>
        <v>0</v>
      </c>
    </row>
    <row r="22055" spans="1:8" x14ac:dyDescent="0.55000000000000004">
      <c r="A22055">
        <v>0</v>
      </c>
      <c r="B22055">
        <v>0</v>
      </c>
      <c r="C22055">
        <v>4.5999999999999999E-2</v>
      </c>
      <c r="D22055">
        <f t="shared" si="344"/>
        <v>0</v>
      </c>
      <c r="E22055">
        <f>+IF(AND($A22055=1,$D22055=1),1,0)</f>
        <v>0</v>
      </c>
      <c r="F22055">
        <f>+IF(AND($A22055=0,$D22055=0),1,0)</f>
        <v>1</v>
      </c>
      <c r="G22055">
        <f>+IF(AND($A22055=0,$D22055=1),1,0)</f>
        <v>0</v>
      </c>
      <c r="H22055">
        <f>+IF(AND($A22055=1,$D22055=0),1,0)</f>
        <v>0</v>
      </c>
    </row>
    <row r="22056" spans="1:8" x14ac:dyDescent="0.55000000000000004">
      <c r="A22056">
        <v>0</v>
      </c>
      <c r="B22056">
        <v>0</v>
      </c>
      <c r="C22056">
        <v>6.0000000000000001E-3</v>
      </c>
      <c r="D22056">
        <f t="shared" si="344"/>
        <v>0</v>
      </c>
      <c r="E22056">
        <f>+IF(AND($A22056=1,$D22056=1),1,0)</f>
        <v>0</v>
      </c>
      <c r="F22056">
        <f>+IF(AND($A22056=0,$D22056=0),1,0)</f>
        <v>1</v>
      </c>
      <c r="G22056">
        <f>+IF(AND($A22056=0,$D22056=1),1,0)</f>
        <v>0</v>
      </c>
      <c r="H22056">
        <f>+IF(AND($A22056=1,$D22056=0),1,0)</f>
        <v>0</v>
      </c>
    </row>
    <row r="22057" spans="1:8" x14ac:dyDescent="0.55000000000000004">
      <c r="A22057">
        <v>0</v>
      </c>
      <c r="B22057">
        <v>0</v>
      </c>
      <c r="C22057">
        <v>0.497</v>
      </c>
      <c r="D22057">
        <f t="shared" si="344"/>
        <v>1</v>
      </c>
      <c r="E22057">
        <f>+IF(AND($A22057=1,$D22057=1),1,0)</f>
        <v>0</v>
      </c>
      <c r="F22057">
        <f>+IF(AND($A22057=0,$D22057=0),1,0)</f>
        <v>0</v>
      </c>
      <c r="G22057">
        <f>+IF(AND($A22057=0,$D22057=1),1,0)</f>
        <v>1</v>
      </c>
      <c r="H22057">
        <f>+IF(AND($A22057=1,$D22057=0),1,0)</f>
        <v>0</v>
      </c>
    </row>
    <row r="22058" spans="1:8" x14ac:dyDescent="0.55000000000000004">
      <c r="A22058">
        <v>0</v>
      </c>
      <c r="B22058">
        <v>0</v>
      </c>
      <c r="C22058">
        <v>6.0000000000000001E-3</v>
      </c>
      <c r="D22058">
        <f t="shared" ref="D22058:D22121" si="345">+IF(C22058&gt;$K$2,1,0)</f>
        <v>0</v>
      </c>
      <c r="E22058">
        <f>+IF(AND($A22058=1,$D22058=1),1,0)</f>
        <v>0</v>
      </c>
      <c r="F22058">
        <f>+IF(AND($A22058=0,$D22058=0),1,0)</f>
        <v>1</v>
      </c>
      <c r="G22058">
        <f>+IF(AND($A22058=0,$D22058=1),1,0)</f>
        <v>0</v>
      </c>
      <c r="H22058">
        <f>+IF(AND($A22058=1,$D22058=0),1,0)</f>
        <v>0</v>
      </c>
    </row>
    <row r="22059" spans="1:8" x14ac:dyDescent="0.55000000000000004">
      <c r="A22059">
        <v>0</v>
      </c>
      <c r="B22059">
        <v>0</v>
      </c>
      <c r="C22059">
        <v>0.107</v>
      </c>
      <c r="D22059">
        <f t="shared" si="345"/>
        <v>1</v>
      </c>
      <c r="E22059">
        <f>+IF(AND($A22059=1,$D22059=1),1,0)</f>
        <v>0</v>
      </c>
      <c r="F22059">
        <f>+IF(AND($A22059=0,$D22059=0),1,0)</f>
        <v>0</v>
      </c>
      <c r="G22059">
        <f>+IF(AND($A22059=0,$D22059=1),1,0)</f>
        <v>1</v>
      </c>
      <c r="H22059">
        <f>+IF(AND($A22059=1,$D22059=0),1,0)</f>
        <v>0</v>
      </c>
    </row>
    <row r="22060" spans="1:8" x14ac:dyDescent="0.55000000000000004">
      <c r="A22060">
        <v>0</v>
      </c>
      <c r="B22060">
        <v>0</v>
      </c>
      <c r="C22060">
        <v>0.02</v>
      </c>
      <c r="D22060">
        <f t="shared" si="345"/>
        <v>0</v>
      </c>
      <c r="E22060">
        <f>+IF(AND($A22060=1,$D22060=1),1,0)</f>
        <v>0</v>
      </c>
      <c r="F22060">
        <f>+IF(AND($A22060=0,$D22060=0),1,0)</f>
        <v>1</v>
      </c>
      <c r="G22060">
        <f>+IF(AND($A22060=0,$D22060=1),1,0)</f>
        <v>0</v>
      </c>
      <c r="H22060">
        <f>+IF(AND($A22060=1,$D22060=0),1,0)</f>
        <v>0</v>
      </c>
    </row>
    <row r="22061" spans="1:8" x14ac:dyDescent="0.55000000000000004">
      <c r="A22061">
        <v>0</v>
      </c>
      <c r="B22061">
        <v>0</v>
      </c>
      <c r="C22061">
        <v>4.2999999999999997E-2</v>
      </c>
      <c r="D22061">
        <f t="shared" si="345"/>
        <v>0</v>
      </c>
      <c r="E22061">
        <f>+IF(AND($A22061=1,$D22061=1),1,0)</f>
        <v>0</v>
      </c>
      <c r="F22061">
        <f>+IF(AND($A22061=0,$D22061=0),1,0)</f>
        <v>1</v>
      </c>
      <c r="G22061">
        <f>+IF(AND($A22061=0,$D22061=1),1,0)</f>
        <v>0</v>
      </c>
      <c r="H22061">
        <f>+IF(AND($A22061=1,$D22061=0),1,0)</f>
        <v>0</v>
      </c>
    </row>
    <row r="22062" spans="1:8" x14ac:dyDescent="0.55000000000000004">
      <c r="A22062">
        <v>0</v>
      </c>
      <c r="B22062">
        <v>0</v>
      </c>
      <c r="C22062">
        <v>8.7999999999999995E-2</v>
      </c>
      <c r="D22062">
        <f t="shared" si="345"/>
        <v>1</v>
      </c>
      <c r="E22062">
        <f>+IF(AND($A22062=1,$D22062=1),1,0)</f>
        <v>0</v>
      </c>
      <c r="F22062">
        <f>+IF(AND($A22062=0,$D22062=0),1,0)</f>
        <v>0</v>
      </c>
      <c r="G22062">
        <f>+IF(AND($A22062=0,$D22062=1),1,0)</f>
        <v>1</v>
      </c>
      <c r="H22062">
        <f>+IF(AND($A22062=1,$D22062=0),1,0)</f>
        <v>0</v>
      </c>
    </row>
    <row r="22063" spans="1:8" x14ac:dyDescent="0.55000000000000004">
      <c r="A22063">
        <v>0</v>
      </c>
      <c r="B22063">
        <v>0</v>
      </c>
      <c r="C22063">
        <v>1.2999999999999999E-2</v>
      </c>
      <c r="D22063">
        <f t="shared" si="345"/>
        <v>0</v>
      </c>
      <c r="E22063">
        <f>+IF(AND($A22063=1,$D22063=1),1,0)</f>
        <v>0</v>
      </c>
      <c r="F22063">
        <f>+IF(AND($A22063=0,$D22063=0),1,0)</f>
        <v>1</v>
      </c>
      <c r="G22063">
        <f>+IF(AND($A22063=0,$D22063=1),1,0)</f>
        <v>0</v>
      </c>
      <c r="H22063">
        <f>+IF(AND($A22063=1,$D22063=0),1,0)</f>
        <v>0</v>
      </c>
    </row>
    <row r="22064" spans="1:8" x14ac:dyDescent="0.55000000000000004">
      <c r="A22064">
        <v>0</v>
      </c>
      <c r="B22064">
        <v>0</v>
      </c>
      <c r="C22064">
        <v>7.0000000000000001E-3</v>
      </c>
      <c r="D22064">
        <f t="shared" si="345"/>
        <v>0</v>
      </c>
      <c r="E22064">
        <f>+IF(AND($A22064=1,$D22064=1),1,0)</f>
        <v>0</v>
      </c>
      <c r="F22064">
        <f>+IF(AND($A22064=0,$D22064=0),1,0)</f>
        <v>1</v>
      </c>
      <c r="G22064">
        <f>+IF(AND($A22064=0,$D22064=1),1,0)</f>
        <v>0</v>
      </c>
      <c r="H22064">
        <f>+IF(AND($A22064=1,$D22064=0),1,0)</f>
        <v>0</v>
      </c>
    </row>
    <row r="22065" spans="1:8" x14ac:dyDescent="0.55000000000000004">
      <c r="A22065">
        <v>1</v>
      </c>
      <c r="B22065">
        <v>0</v>
      </c>
      <c r="C22065">
        <v>0.313</v>
      </c>
      <c r="D22065">
        <f t="shared" si="345"/>
        <v>1</v>
      </c>
      <c r="E22065">
        <f>+IF(AND($A22065=1,$D22065=1),1,0)</f>
        <v>1</v>
      </c>
      <c r="F22065">
        <f>+IF(AND($A22065=0,$D22065=0),1,0)</f>
        <v>0</v>
      </c>
      <c r="G22065">
        <f>+IF(AND($A22065=0,$D22065=1),1,0)</f>
        <v>0</v>
      </c>
      <c r="H22065">
        <f>+IF(AND($A22065=1,$D22065=0),1,0)</f>
        <v>0</v>
      </c>
    </row>
    <row r="22066" spans="1:8" x14ac:dyDescent="0.55000000000000004">
      <c r="A22066">
        <v>0</v>
      </c>
      <c r="B22066">
        <v>0</v>
      </c>
      <c r="C22066">
        <v>6.6000000000000003E-2</v>
      </c>
      <c r="D22066">
        <f t="shared" si="345"/>
        <v>0</v>
      </c>
      <c r="E22066">
        <f>+IF(AND($A22066=1,$D22066=1),1,0)</f>
        <v>0</v>
      </c>
      <c r="F22066">
        <f>+IF(AND($A22066=0,$D22066=0),1,0)</f>
        <v>1</v>
      </c>
      <c r="G22066">
        <f>+IF(AND($A22066=0,$D22066=1),1,0)</f>
        <v>0</v>
      </c>
      <c r="H22066">
        <f>+IF(AND($A22066=1,$D22066=0),1,0)</f>
        <v>0</v>
      </c>
    </row>
    <row r="22067" spans="1:8" x14ac:dyDescent="0.55000000000000004">
      <c r="A22067">
        <v>0</v>
      </c>
      <c r="B22067">
        <v>0</v>
      </c>
      <c r="C22067">
        <v>0.14399999999999999</v>
      </c>
      <c r="D22067">
        <f t="shared" si="345"/>
        <v>1</v>
      </c>
      <c r="E22067">
        <f>+IF(AND($A22067=1,$D22067=1),1,0)</f>
        <v>0</v>
      </c>
      <c r="F22067">
        <f>+IF(AND($A22067=0,$D22067=0),1,0)</f>
        <v>0</v>
      </c>
      <c r="G22067">
        <f>+IF(AND($A22067=0,$D22067=1),1,0)</f>
        <v>1</v>
      </c>
      <c r="H22067">
        <f>+IF(AND($A22067=1,$D22067=0),1,0)</f>
        <v>0</v>
      </c>
    </row>
    <row r="22068" spans="1:8" x14ac:dyDescent="0.55000000000000004">
      <c r="A22068">
        <v>0</v>
      </c>
      <c r="B22068">
        <v>0</v>
      </c>
      <c r="C22068">
        <v>8.6999999999999994E-2</v>
      </c>
      <c r="D22068">
        <f t="shared" si="345"/>
        <v>1</v>
      </c>
      <c r="E22068">
        <f>+IF(AND($A22068=1,$D22068=1),1,0)</f>
        <v>0</v>
      </c>
      <c r="F22068">
        <f>+IF(AND($A22068=0,$D22068=0),1,0)</f>
        <v>0</v>
      </c>
      <c r="G22068">
        <f>+IF(AND($A22068=0,$D22068=1),1,0)</f>
        <v>1</v>
      </c>
      <c r="H22068">
        <f>+IF(AND($A22068=1,$D22068=0),1,0)</f>
        <v>0</v>
      </c>
    </row>
    <row r="22069" spans="1:8" x14ac:dyDescent="0.55000000000000004">
      <c r="A22069">
        <v>0</v>
      </c>
      <c r="B22069">
        <v>0</v>
      </c>
      <c r="C22069">
        <v>0.18099999999999999</v>
      </c>
      <c r="D22069">
        <f t="shared" si="345"/>
        <v>1</v>
      </c>
      <c r="E22069">
        <f>+IF(AND($A22069=1,$D22069=1),1,0)</f>
        <v>0</v>
      </c>
      <c r="F22069">
        <f>+IF(AND($A22069=0,$D22069=0),1,0)</f>
        <v>0</v>
      </c>
      <c r="G22069">
        <f>+IF(AND($A22069=0,$D22069=1),1,0)</f>
        <v>1</v>
      </c>
      <c r="H22069">
        <f>+IF(AND($A22069=1,$D22069=0),1,0)</f>
        <v>0</v>
      </c>
    </row>
    <row r="22070" spans="1:8" x14ac:dyDescent="0.55000000000000004">
      <c r="A22070">
        <v>0</v>
      </c>
      <c r="B22070">
        <v>0</v>
      </c>
      <c r="C22070">
        <v>7.0000000000000001E-3</v>
      </c>
      <c r="D22070">
        <f t="shared" si="345"/>
        <v>0</v>
      </c>
      <c r="E22070">
        <f>+IF(AND($A22070=1,$D22070=1),1,0)</f>
        <v>0</v>
      </c>
      <c r="F22070">
        <f>+IF(AND($A22070=0,$D22070=0),1,0)</f>
        <v>1</v>
      </c>
      <c r="G22070">
        <f>+IF(AND($A22070=0,$D22070=1),1,0)</f>
        <v>0</v>
      </c>
      <c r="H22070">
        <f>+IF(AND($A22070=1,$D22070=0),1,0)</f>
        <v>0</v>
      </c>
    </row>
    <row r="22071" spans="1:8" x14ac:dyDescent="0.55000000000000004">
      <c r="A22071">
        <v>0</v>
      </c>
      <c r="B22071">
        <v>0</v>
      </c>
      <c r="C22071">
        <v>1.6E-2</v>
      </c>
      <c r="D22071">
        <f t="shared" si="345"/>
        <v>0</v>
      </c>
      <c r="E22071">
        <f>+IF(AND($A22071=1,$D22071=1),1,0)</f>
        <v>0</v>
      </c>
      <c r="F22071">
        <f>+IF(AND($A22071=0,$D22071=0),1,0)</f>
        <v>1</v>
      </c>
      <c r="G22071">
        <f>+IF(AND($A22071=0,$D22071=1),1,0)</f>
        <v>0</v>
      </c>
      <c r="H22071">
        <f>+IF(AND($A22071=1,$D22071=0),1,0)</f>
        <v>0</v>
      </c>
    </row>
    <row r="22072" spans="1:8" x14ac:dyDescent="0.55000000000000004">
      <c r="A22072">
        <v>0</v>
      </c>
      <c r="B22072">
        <v>0</v>
      </c>
      <c r="C22072">
        <v>1.2E-2</v>
      </c>
      <c r="D22072">
        <f t="shared" si="345"/>
        <v>0</v>
      </c>
      <c r="E22072">
        <f>+IF(AND($A22072=1,$D22072=1),1,0)</f>
        <v>0</v>
      </c>
      <c r="F22072">
        <f>+IF(AND($A22072=0,$D22072=0),1,0)</f>
        <v>1</v>
      </c>
      <c r="G22072">
        <f>+IF(AND($A22072=0,$D22072=1),1,0)</f>
        <v>0</v>
      </c>
      <c r="H22072">
        <f>+IF(AND($A22072=1,$D22072=0),1,0)</f>
        <v>0</v>
      </c>
    </row>
    <row r="22073" spans="1:8" x14ac:dyDescent="0.55000000000000004">
      <c r="A22073">
        <v>0</v>
      </c>
      <c r="B22073">
        <v>0</v>
      </c>
      <c r="C22073">
        <v>1.4E-2</v>
      </c>
      <c r="D22073">
        <f t="shared" si="345"/>
        <v>0</v>
      </c>
      <c r="E22073">
        <f>+IF(AND($A22073=1,$D22073=1),1,0)</f>
        <v>0</v>
      </c>
      <c r="F22073">
        <f>+IF(AND($A22073=0,$D22073=0),1,0)</f>
        <v>1</v>
      </c>
      <c r="G22073">
        <f>+IF(AND($A22073=0,$D22073=1),1,0)</f>
        <v>0</v>
      </c>
      <c r="H22073">
        <f>+IF(AND($A22073=1,$D22073=0),1,0)</f>
        <v>0</v>
      </c>
    </row>
    <row r="22074" spans="1:8" x14ac:dyDescent="0.55000000000000004">
      <c r="A22074">
        <v>0</v>
      </c>
      <c r="B22074">
        <v>0</v>
      </c>
      <c r="C22074">
        <v>1.7000000000000001E-2</v>
      </c>
      <c r="D22074">
        <f t="shared" si="345"/>
        <v>0</v>
      </c>
      <c r="E22074">
        <f>+IF(AND($A22074=1,$D22074=1),1,0)</f>
        <v>0</v>
      </c>
      <c r="F22074">
        <f>+IF(AND($A22074=0,$D22074=0),1,0)</f>
        <v>1</v>
      </c>
      <c r="G22074">
        <f>+IF(AND($A22074=0,$D22074=1),1,0)</f>
        <v>0</v>
      </c>
      <c r="H22074">
        <f>+IF(AND($A22074=1,$D22074=0),1,0)</f>
        <v>0</v>
      </c>
    </row>
    <row r="22075" spans="1:8" x14ac:dyDescent="0.55000000000000004">
      <c r="A22075">
        <v>0</v>
      </c>
      <c r="B22075">
        <v>0</v>
      </c>
      <c r="C22075">
        <v>8.5999999999999993E-2</v>
      </c>
      <c r="D22075">
        <f t="shared" si="345"/>
        <v>1</v>
      </c>
      <c r="E22075">
        <f>+IF(AND($A22075=1,$D22075=1),1,0)</f>
        <v>0</v>
      </c>
      <c r="F22075">
        <f>+IF(AND($A22075=0,$D22075=0),1,0)</f>
        <v>0</v>
      </c>
      <c r="G22075">
        <f>+IF(AND($A22075=0,$D22075=1),1,0)</f>
        <v>1</v>
      </c>
      <c r="H22075">
        <f>+IF(AND($A22075=1,$D22075=0),1,0)</f>
        <v>0</v>
      </c>
    </row>
    <row r="22076" spans="1:8" x14ac:dyDescent="0.55000000000000004">
      <c r="A22076">
        <v>0</v>
      </c>
      <c r="B22076">
        <v>0</v>
      </c>
      <c r="C22076">
        <v>0.36299999999999999</v>
      </c>
      <c r="D22076">
        <f t="shared" si="345"/>
        <v>1</v>
      </c>
      <c r="E22076">
        <f>+IF(AND($A22076=1,$D22076=1),1,0)</f>
        <v>0</v>
      </c>
      <c r="F22076">
        <f>+IF(AND($A22076=0,$D22076=0),1,0)</f>
        <v>0</v>
      </c>
      <c r="G22076">
        <f>+IF(AND($A22076=0,$D22076=1),1,0)</f>
        <v>1</v>
      </c>
      <c r="H22076">
        <f>+IF(AND($A22076=1,$D22076=0),1,0)</f>
        <v>0</v>
      </c>
    </row>
    <row r="22077" spans="1:8" x14ac:dyDescent="0.55000000000000004">
      <c r="A22077">
        <v>0</v>
      </c>
      <c r="B22077">
        <v>0</v>
      </c>
      <c r="C22077">
        <v>0.02</v>
      </c>
      <c r="D22077">
        <f t="shared" si="345"/>
        <v>0</v>
      </c>
      <c r="E22077">
        <f>+IF(AND($A22077=1,$D22077=1),1,0)</f>
        <v>0</v>
      </c>
      <c r="F22077">
        <f>+IF(AND($A22077=0,$D22077=0),1,0)</f>
        <v>1</v>
      </c>
      <c r="G22077">
        <f>+IF(AND($A22077=0,$D22077=1),1,0)</f>
        <v>0</v>
      </c>
      <c r="H22077">
        <f>+IF(AND($A22077=1,$D22077=0),1,0)</f>
        <v>0</v>
      </c>
    </row>
    <row r="22078" spans="1:8" x14ac:dyDescent="0.55000000000000004">
      <c r="A22078">
        <v>0</v>
      </c>
      <c r="B22078">
        <v>0</v>
      </c>
      <c r="C22078">
        <v>8.0000000000000002E-3</v>
      </c>
      <c r="D22078">
        <f t="shared" si="345"/>
        <v>0</v>
      </c>
      <c r="E22078">
        <f>+IF(AND($A22078=1,$D22078=1),1,0)</f>
        <v>0</v>
      </c>
      <c r="F22078">
        <f>+IF(AND($A22078=0,$D22078=0),1,0)</f>
        <v>1</v>
      </c>
      <c r="G22078">
        <f>+IF(AND($A22078=0,$D22078=1),1,0)</f>
        <v>0</v>
      </c>
      <c r="H22078">
        <f>+IF(AND($A22078=1,$D22078=0),1,0)</f>
        <v>0</v>
      </c>
    </row>
    <row r="22079" spans="1:8" x14ac:dyDescent="0.55000000000000004">
      <c r="A22079">
        <v>0</v>
      </c>
      <c r="B22079">
        <v>0</v>
      </c>
      <c r="C22079">
        <v>0.187</v>
      </c>
      <c r="D22079">
        <f t="shared" si="345"/>
        <v>1</v>
      </c>
      <c r="E22079">
        <f>+IF(AND($A22079=1,$D22079=1),1,0)</f>
        <v>0</v>
      </c>
      <c r="F22079">
        <f>+IF(AND($A22079=0,$D22079=0),1,0)</f>
        <v>0</v>
      </c>
      <c r="G22079">
        <f>+IF(AND($A22079=0,$D22079=1),1,0)</f>
        <v>1</v>
      </c>
      <c r="H22079">
        <f>+IF(AND($A22079=1,$D22079=0),1,0)</f>
        <v>0</v>
      </c>
    </row>
    <row r="22080" spans="1:8" x14ac:dyDescent="0.55000000000000004">
      <c r="A22080">
        <v>0</v>
      </c>
      <c r="B22080">
        <v>0</v>
      </c>
      <c r="C22080">
        <v>6.0000000000000001E-3</v>
      </c>
      <c r="D22080">
        <f t="shared" si="345"/>
        <v>0</v>
      </c>
      <c r="E22080">
        <f>+IF(AND($A22080=1,$D22080=1),1,0)</f>
        <v>0</v>
      </c>
      <c r="F22080">
        <f>+IF(AND($A22080=0,$D22080=0),1,0)</f>
        <v>1</v>
      </c>
      <c r="G22080">
        <f>+IF(AND($A22080=0,$D22080=1),1,0)</f>
        <v>0</v>
      </c>
      <c r="H22080">
        <f>+IF(AND($A22080=1,$D22080=0),1,0)</f>
        <v>0</v>
      </c>
    </row>
    <row r="22081" spans="1:8" x14ac:dyDescent="0.55000000000000004">
      <c r="A22081">
        <v>0</v>
      </c>
      <c r="B22081">
        <v>0</v>
      </c>
      <c r="C22081">
        <v>9.4E-2</v>
      </c>
      <c r="D22081">
        <f t="shared" si="345"/>
        <v>1</v>
      </c>
      <c r="E22081">
        <f>+IF(AND($A22081=1,$D22081=1),1,0)</f>
        <v>0</v>
      </c>
      <c r="F22081">
        <f>+IF(AND($A22081=0,$D22081=0),1,0)</f>
        <v>0</v>
      </c>
      <c r="G22081">
        <f>+IF(AND($A22081=0,$D22081=1),1,0)</f>
        <v>1</v>
      </c>
      <c r="H22081">
        <f>+IF(AND($A22081=1,$D22081=0),1,0)</f>
        <v>0</v>
      </c>
    </row>
    <row r="22082" spans="1:8" x14ac:dyDescent="0.55000000000000004">
      <c r="A22082">
        <v>0</v>
      </c>
      <c r="B22082">
        <v>0</v>
      </c>
      <c r="C22082">
        <v>3.2000000000000001E-2</v>
      </c>
      <c r="D22082">
        <f t="shared" si="345"/>
        <v>0</v>
      </c>
      <c r="E22082">
        <f>+IF(AND($A22082=1,$D22082=1),1,0)</f>
        <v>0</v>
      </c>
      <c r="F22082">
        <f>+IF(AND($A22082=0,$D22082=0),1,0)</f>
        <v>1</v>
      </c>
      <c r="G22082">
        <f>+IF(AND($A22082=0,$D22082=1),1,0)</f>
        <v>0</v>
      </c>
      <c r="H22082">
        <f>+IF(AND($A22082=1,$D22082=0),1,0)</f>
        <v>0</v>
      </c>
    </row>
    <row r="22083" spans="1:8" x14ac:dyDescent="0.55000000000000004">
      <c r="A22083">
        <v>0</v>
      </c>
      <c r="B22083">
        <v>0</v>
      </c>
      <c r="C22083">
        <v>8.9999999999999993E-3</v>
      </c>
      <c r="D22083">
        <f t="shared" si="345"/>
        <v>0</v>
      </c>
      <c r="E22083">
        <f>+IF(AND($A22083=1,$D22083=1),1,0)</f>
        <v>0</v>
      </c>
      <c r="F22083">
        <f>+IF(AND($A22083=0,$D22083=0),1,0)</f>
        <v>1</v>
      </c>
      <c r="G22083">
        <f>+IF(AND($A22083=0,$D22083=1),1,0)</f>
        <v>0</v>
      </c>
      <c r="H22083">
        <f>+IF(AND($A22083=1,$D22083=0),1,0)</f>
        <v>0</v>
      </c>
    </row>
    <row r="22084" spans="1:8" x14ac:dyDescent="0.55000000000000004">
      <c r="A22084">
        <v>0</v>
      </c>
      <c r="B22084">
        <v>0</v>
      </c>
      <c r="C22084">
        <v>5.8999999999999997E-2</v>
      </c>
      <c r="D22084">
        <f t="shared" si="345"/>
        <v>0</v>
      </c>
      <c r="E22084">
        <f>+IF(AND($A22084=1,$D22084=1),1,0)</f>
        <v>0</v>
      </c>
      <c r="F22084">
        <f>+IF(AND($A22084=0,$D22084=0),1,0)</f>
        <v>1</v>
      </c>
      <c r="G22084">
        <f>+IF(AND($A22084=0,$D22084=1),1,0)</f>
        <v>0</v>
      </c>
      <c r="H22084">
        <f>+IF(AND($A22084=1,$D22084=0),1,0)</f>
        <v>0</v>
      </c>
    </row>
    <row r="22085" spans="1:8" x14ac:dyDescent="0.55000000000000004">
      <c r="A22085">
        <v>0</v>
      </c>
      <c r="B22085">
        <v>0</v>
      </c>
      <c r="C22085">
        <v>3.4000000000000002E-2</v>
      </c>
      <c r="D22085">
        <f t="shared" si="345"/>
        <v>0</v>
      </c>
      <c r="E22085">
        <f>+IF(AND($A22085=1,$D22085=1),1,0)</f>
        <v>0</v>
      </c>
      <c r="F22085">
        <f>+IF(AND($A22085=0,$D22085=0),1,0)</f>
        <v>1</v>
      </c>
      <c r="G22085">
        <f>+IF(AND($A22085=0,$D22085=1),1,0)</f>
        <v>0</v>
      </c>
      <c r="H22085">
        <f>+IF(AND($A22085=1,$D22085=0),1,0)</f>
        <v>0</v>
      </c>
    </row>
    <row r="22086" spans="1:8" x14ac:dyDescent="0.55000000000000004">
      <c r="A22086">
        <v>0</v>
      </c>
      <c r="B22086">
        <v>0</v>
      </c>
      <c r="C22086">
        <v>1.9E-2</v>
      </c>
      <c r="D22086">
        <f t="shared" si="345"/>
        <v>0</v>
      </c>
      <c r="E22086">
        <f>+IF(AND($A22086=1,$D22086=1),1,0)</f>
        <v>0</v>
      </c>
      <c r="F22086">
        <f>+IF(AND($A22086=0,$D22086=0),1,0)</f>
        <v>1</v>
      </c>
      <c r="G22086">
        <f>+IF(AND($A22086=0,$D22086=1),1,0)</f>
        <v>0</v>
      </c>
      <c r="H22086">
        <f>+IF(AND($A22086=1,$D22086=0),1,0)</f>
        <v>0</v>
      </c>
    </row>
    <row r="22087" spans="1:8" x14ac:dyDescent="0.55000000000000004">
      <c r="A22087">
        <v>0</v>
      </c>
      <c r="B22087">
        <v>0</v>
      </c>
      <c r="C22087">
        <v>5.0000000000000001E-3</v>
      </c>
      <c r="D22087">
        <f t="shared" si="345"/>
        <v>0</v>
      </c>
      <c r="E22087">
        <f>+IF(AND($A22087=1,$D22087=1),1,0)</f>
        <v>0</v>
      </c>
      <c r="F22087">
        <f>+IF(AND($A22087=0,$D22087=0),1,0)</f>
        <v>1</v>
      </c>
      <c r="G22087">
        <f>+IF(AND($A22087=0,$D22087=1),1,0)</f>
        <v>0</v>
      </c>
      <c r="H22087">
        <f>+IF(AND($A22087=1,$D22087=0),1,0)</f>
        <v>0</v>
      </c>
    </row>
    <row r="22088" spans="1:8" x14ac:dyDescent="0.55000000000000004">
      <c r="A22088">
        <v>0</v>
      </c>
      <c r="B22088">
        <v>0</v>
      </c>
      <c r="C22088">
        <v>2.7E-2</v>
      </c>
      <c r="D22088">
        <f t="shared" si="345"/>
        <v>0</v>
      </c>
      <c r="E22088">
        <f>+IF(AND($A22088=1,$D22088=1),1,0)</f>
        <v>0</v>
      </c>
      <c r="F22088">
        <f>+IF(AND($A22088=0,$D22088=0),1,0)</f>
        <v>1</v>
      </c>
      <c r="G22088">
        <f>+IF(AND($A22088=0,$D22088=1),1,0)</f>
        <v>0</v>
      </c>
      <c r="H22088">
        <f>+IF(AND($A22088=1,$D22088=0),1,0)</f>
        <v>0</v>
      </c>
    </row>
    <row r="22089" spans="1:8" x14ac:dyDescent="0.55000000000000004">
      <c r="A22089">
        <v>0</v>
      </c>
      <c r="B22089">
        <v>0</v>
      </c>
      <c r="C22089">
        <v>5.8999999999999997E-2</v>
      </c>
      <c r="D22089">
        <f t="shared" si="345"/>
        <v>0</v>
      </c>
      <c r="E22089">
        <f>+IF(AND($A22089=1,$D22089=1),1,0)</f>
        <v>0</v>
      </c>
      <c r="F22089">
        <f>+IF(AND($A22089=0,$D22089=0),1,0)</f>
        <v>1</v>
      </c>
      <c r="G22089">
        <f>+IF(AND($A22089=0,$D22089=1),1,0)</f>
        <v>0</v>
      </c>
      <c r="H22089">
        <f>+IF(AND($A22089=1,$D22089=0),1,0)</f>
        <v>0</v>
      </c>
    </row>
    <row r="22090" spans="1:8" x14ac:dyDescent="0.55000000000000004">
      <c r="A22090">
        <v>0</v>
      </c>
      <c r="B22090">
        <v>0</v>
      </c>
      <c r="C22090">
        <v>0.22</v>
      </c>
      <c r="D22090">
        <f t="shared" si="345"/>
        <v>1</v>
      </c>
      <c r="E22090">
        <f>+IF(AND($A22090=1,$D22090=1),1,0)</f>
        <v>0</v>
      </c>
      <c r="F22090">
        <f>+IF(AND($A22090=0,$D22090=0),1,0)</f>
        <v>0</v>
      </c>
      <c r="G22090">
        <f>+IF(AND($A22090=0,$D22090=1),1,0)</f>
        <v>1</v>
      </c>
      <c r="H22090">
        <f>+IF(AND($A22090=1,$D22090=0),1,0)</f>
        <v>0</v>
      </c>
    </row>
    <row r="22091" spans="1:8" x14ac:dyDescent="0.55000000000000004">
      <c r="A22091">
        <v>0</v>
      </c>
      <c r="B22091">
        <v>0</v>
      </c>
      <c r="C22091">
        <v>1.6E-2</v>
      </c>
      <c r="D22091">
        <f t="shared" si="345"/>
        <v>0</v>
      </c>
      <c r="E22091">
        <f>+IF(AND($A22091=1,$D22091=1),1,0)</f>
        <v>0</v>
      </c>
      <c r="F22091">
        <f>+IF(AND($A22091=0,$D22091=0),1,0)</f>
        <v>1</v>
      </c>
      <c r="G22091">
        <f>+IF(AND($A22091=0,$D22091=1),1,0)</f>
        <v>0</v>
      </c>
      <c r="H22091">
        <f>+IF(AND($A22091=1,$D22091=0),1,0)</f>
        <v>0</v>
      </c>
    </row>
    <row r="22092" spans="1:8" x14ac:dyDescent="0.55000000000000004">
      <c r="A22092">
        <v>0</v>
      </c>
      <c r="B22092">
        <v>0</v>
      </c>
      <c r="C22092">
        <v>7.1999999999999995E-2</v>
      </c>
      <c r="D22092">
        <f t="shared" si="345"/>
        <v>0</v>
      </c>
      <c r="E22092">
        <f>+IF(AND($A22092=1,$D22092=1),1,0)</f>
        <v>0</v>
      </c>
      <c r="F22092">
        <f>+IF(AND($A22092=0,$D22092=0),1,0)</f>
        <v>1</v>
      </c>
      <c r="G22092">
        <f>+IF(AND($A22092=0,$D22092=1),1,0)</f>
        <v>0</v>
      </c>
      <c r="H22092">
        <f>+IF(AND($A22092=1,$D22092=0),1,0)</f>
        <v>0</v>
      </c>
    </row>
    <row r="22093" spans="1:8" x14ac:dyDescent="0.55000000000000004">
      <c r="A22093">
        <v>0</v>
      </c>
      <c r="B22093">
        <v>0</v>
      </c>
      <c r="C22093">
        <v>0.32100000000000001</v>
      </c>
      <c r="D22093">
        <f t="shared" si="345"/>
        <v>1</v>
      </c>
      <c r="E22093">
        <f>+IF(AND($A22093=1,$D22093=1),1,0)</f>
        <v>0</v>
      </c>
      <c r="F22093">
        <f>+IF(AND($A22093=0,$D22093=0),1,0)</f>
        <v>0</v>
      </c>
      <c r="G22093">
        <f>+IF(AND($A22093=0,$D22093=1),1,0)</f>
        <v>1</v>
      </c>
      <c r="H22093">
        <f>+IF(AND($A22093=1,$D22093=0),1,0)</f>
        <v>0</v>
      </c>
    </row>
    <row r="22094" spans="1:8" x14ac:dyDescent="0.55000000000000004">
      <c r="A22094">
        <v>0</v>
      </c>
      <c r="B22094">
        <v>0</v>
      </c>
      <c r="C22094">
        <v>1.0999999999999999E-2</v>
      </c>
      <c r="D22094">
        <f t="shared" si="345"/>
        <v>0</v>
      </c>
      <c r="E22094">
        <f>+IF(AND($A22094=1,$D22094=1),1,0)</f>
        <v>0</v>
      </c>
      <c r="F22094">
        <f>+IF(AND($A22094=0,$D22094=0),1,0)</f>
        <v>1</v>
      </c>
      <c r="G22094">
        <f>+IF(AND($A22094=0,$D22094=1),1,0)</f>
        <v>0</v>
      </c>
      <c r="H22094">
        <f>+IF(AND($A22094=1,$D22094=0),1,0)</f>
        <v>0</v>
      </c>
    </row>
    <row r="22095" spans="1:8" x14ac:dyDescent="0.55000000000000004">
      <c r="A22095">
        <v>0</v>
      </c>
      <c r="B22095">
        <v>0</v>
      </c>
      <c r="C22095">
        <v>5.0000000000000001E-3</v>
      </c>
      <c r="D22095">
        <f t="shared" si="345"/>
        <v>0</v>
      </c>
      <c r="E22095">
        <f>+IF(AND($A22095=1,$D22095=1),1,0)</f>
        <v>0</v>
      </c>
      <c r="F22095">
        <f>+IF(AND($A22095=0,$D22095=0),1,0)</f>
        <v>1</v>
      </c>
      <c r="G22095">
        <f>+IF(AND($A22095=0,$D22095=1),1,0)</f>
        <v>0</v>
      </c>
      <c r="H22095">
        <f>+IF(AND($A22095=1,$D22095=0),1,0)</f>
        <v>0</v>
      </c>
    </row>
    <row r="22096" spans="1:8" x14ac:dyDescent="0.55000000000000004">
      <c r="A22096">
        <v>0</v>
      </c>
      <c r="B22096">
        <v>0</v>
      </c>
      <c r="C22096">
        <v>5.1999999999999998E-2</v>
      </c>
      <c r="D22096">
        <f t="shared" si="345"/>
        <v>0</v>
      </c>
      <c r="E22096">
        <f>+IF(AND($A22096=1,$D22096=1),1,0)</f>
        <v>0</v>
      </c>
      <c r="F22096">
        <f>+IF(AND($A22096=0,$D22096=0),1,0)</f>
        <v>1</v>
      </c>
      <c r="G22096">
        <f>+IF(AND($A22096=0,$D22096=1),1,0)</f>
        <v>0</v>
      </c>
      <c r="H22096">
        <f>+IF(AND($A22096=1,$D22096=0),1,0)</f>
        <v>0</v>
      </c>
    </row>
    <row r="22097" spans="1:8" x14ac:dyDescent="0.55000000000000004">
      <c r="A22097">
        <v>0</v>
      </c>
      <c r="B22097">
        <v>0</v>
      </c>
      <c r="C22097">
        <v>1.4999999999999999E-2</v>
      </c>
      <c r="D22097">
        <f t="shared" si="345"/>
        <v>0</v>
      </c>
      <c r="E22097">
        <f>+IF(AND($A22097=1,$D22097=1),1,0)</f>
        <v>0</v>
      </c>
      <c r="F22097">
        <f>+IF(AND($A22097=0,$D22097=0),1,0)</f>
        <v>1</v>
      </c>
      <c r="G22097">
        <f>+IF(AND($A22097=0,$D22097=1),1,0)</f>
        <v>0</v>
      </c>
      <c r="H22097">
        <f>+IF(AND($A22097=1,$D22097=0),1,0)</f>
        <v>0</v>
      </c>
    </row>
    <row r="22098" spans="1:8" x14ac:dyDescent="0.55000000000000004">
      <c r="A22098">
        <v>0</v>
      </c>
      <c r="B22098">
        <v>0</v>
      </c>
      <c r="C22098">
        <v>2.8000000000000001E-2</v>
      </c>
      <c r="D22098">
        <f t="shared" si="345"/>
        <v>0</v>
      </c>
      <c r="E22098">
        <f>+IF(AND($A22098=1,$D22098=1),1,0)</f>
        <v>0</v>
      </c>
      <c r="F22098">
        <f>+IF(AND($A22098=0,$D22098=0),1,0)</f>
        <v>1</v>
      </c>
      <c r="G22098">
        <f>+IF(AND($A22098=0,$D22098=1),1,0)</f>
        <v>0</v>
      </c>
      <c r="H22098">
        <f>+IF(AND($A22098=1,$D22098=0),1,0)</f>
        <v>0</v>
      </c>
    </row>
    <row r="22099" spans="1:8" x14ac:dyDescent="0.55000000000000004">
      <c r="A22099">
        <v>0</v>
      </c>
      <c r="B22099">
        <v>0</v>
      </c>
      <c r="C22099">
        <v>1.4E-2</v>
      </c>
      <c r="D22099">
        <f t="shared" si="345"/>
        <v>0</v>
      </c>
      <c r="E22099">
        <f>+IF(AND($A22099=1,$D22099=1),1,0)</f>
        <v>0</v>
      </c>
      <c r="F22099">
        <f>+IF(AND($A22099=0,$D22099=0),1,0)</f>
        <v>1</v>
      </c>
      <c r="G22099">
        <f>+IF(AND($A22099=0,$D22099=1),1,0)</f>
        <v>0</v>
      </c>
      <c r="H22099">
        <f>+IF(AND($A22099=1,$D22099=0),1,0)</f>
        <v>0</v>
      </c>
    </row>
    <row r="22100" spans="1:8" x14ac:dyDescent="0.55000000000000004">
      <c r="A22100">
        <v>0</v>
      </c>
      <c r="B22100">
        <v>0</v>
      </c>
      <c r="C22100">
        <v>1.6E-2</v>
      </c>
      <c r="D22100">
        <f t="shared" si="345"/>
        <v>0</v>
      </c>
      <c r="E22100">
        <f>+IF(AND($A22100=1,$D22100=1),1,0)</f>
        <v>0</v>
      </c>
      <c r="F22100">
        <f>+IF(AND($A22100=0,$D22100=0),1,0)</f>
        <v>1</v>
      </c>
      <c r="G22100">
        <f>+IF(AND($A22100=0,$D22100=1),1,0)</f>
        <v>0</v>
      </c>
      <c r="H22100">
        <f>+IF(AND($A22100=1,$D22100=0),1,0)</f>
        <v>0</v>
      </c>
    </row>
    <row r="22101" spans="1:8" x14ac:dyDescent="0.55000000000000004">
      <c r="A22101">
        <v>0</v>
      </c>
      <c r="B22101">
        <v>0</v>
      </c>
      <c r="C22101">
        <v>8.9999999999999993E-3</v>
      </c>
      <c r="D22101">
        <f t="shared" si="345"/>
        <v>0</v>
      </c>
      <c r="E22101">
        <f>+IF(AND($A22101=1,$D22101=1),1,0)</f>
        <v>0</v>
      </c>
      <c r="F22101">
        <f>+IF(AND($A22101=0,$D22101=0),1,0)</f>
        <v>1</v>
      </c>
      <c r="G22101">
        <f>+IF(AND($A22101=0,$D22101=1),1,0)</f>
        <v>0</v>
      </c>
      <c r="H22101">
        <f>+IF(AND($A22101=1,$D22101=0),1,0)</f>
        <v>0</v>
      </c>
    </row>
    <row r="22102" spans="1:8" x14ac:dyDescent="0.55000000000000004">
      <c r="A22102">
        <v>0</v>
      </c>
      <c r="B22102">
        <v>0</v>
      </c>
      <c r="C22102">
        <v>8.0000000000000002E-3</v>
      </c>
      <c r="D22102">
        <f t="shared" si="345"/>
        <v>0</v>
      </c>
      <c r="E22102">
        <f>+IF(AND($A22102=1,$D22102=1),1,0)</f>
        <v>0</v>
      </c>
      <c r="F22102">
        <f>+IF(AND($A22102=0,$D22102=0),1,0)</f>
        <v>1</v>
      </c>
      <c r="G22102">
        <f>+IF(AND($A22102=0,$D22102=1),1,0)</f>
        <v>0</v>
      </c>
      <c r="H22102">
        <f>+IF(AND($A22102=1,$D22102=0),1,0)</f>
        <v>0</v>
      </c>
    </row>
    <row r="22103" spans="1:8" x14ac:dyDescent="0.55000000000000004">
      <c r="A22103">
        <v>0</v>
      </c>
      <c r="B22103">
        <v>0</v>
      </c>
      <c r="C22103">
        <v>3.2000000000000001E-2</v>
      </c>
      <c r="D22103">
        <f t="shared" si="345"/>
        <v>0</v>
      </c>
      <c r="E22103">
        <f>+IF(AND($A22103=1,$D22103=1),1,0)</f>
        <v>0</v>
      </c>
      <c r="F22103">
        <f>+IF(AND($A22103=0,$D22103=0),1,0)</f>
        <v>1</v>
      </c>
      <c r="G22103">
        <f>+IF(AND($A22103=0,$D22103=1),1,0)</f>
        <v>0</v>
      </c>
      <c r="H22103">
        <f>+IF(AND($A22103=1,$D22103=0),1,0)</f>
        <v>0</v>
      </c>
    </row>
    <row r="22104" spans="1:8" x14ac:dyDescent="0.55000000000000004">
      <c r="A22104">
        <v>0</v>
      </c>
      <c r="B22104">
        <v>0</v>
      </c>
      <c r="C22104">
        <v>6.4000000000000001E-2</v>
      </c>
      <c r="D22104">
        <f t="shared" si="345"/>
        <v>0</v>
      </c>
      <c r="E22104">
        <f>+IF(AND($A22104=1,$D22104=1),1,0)</f>
        <v>0</v>
      </c>
      <c r="F22104">
        <f>+IF(AND($A22104=0,$D22104=0),1,0)</f>
        <v>1</v>
      </c>
      <c r="G22104">
        <f>+IF(AND($A22104=0,$D22104=1),1,0)</f>
        <v>0</v>
      </c>
      <c r="H22104">
        <f>+IF(AND($A22104=1,$D22104=0),1,0)</f>
        <v>0</v>
      </c>
    </row>
    <row r="22105" spans="1:8" x14ac:dyDescent="0.55000000000000004">
      <c r="A22105">
        <v>0</v>
      </c>
      <c r="B22105">
        <v>0</v>
      </c>
      <c r="C22105">
        <v>0.13500000000000001</v>
      </c>
      <c r="D22105">
        <f t="shared" si="345"/>
        <v>1</v>
      </c>
      <c r="E22105">
        <f>+IF(AND($A22105=1,$D22105=1),1,0)</f>
        <v>0</v>
      </c>
      <c r="F22105">
        <f>+IF(AND($A22105=0,$D22105=0),1,0)</f>
        <v>0</v>
      </c>
      <c r="G22105">
        <f>+IF(AND($A22105=0,$D22105=1),1,0)</f>
        <v>1</v>
      </c>
      <c r="H22105">
        <f>+IF(AND($A22105=1,$D22105=0),1,0)</f>
        <v>0</v>
      </c>
    </row>
    <row r="22106" spans="1:8" x14ac:dyDescent="0.55000000000000004">
      <c r="A22106">
        <v>0</v>
      </c>
      <c r="B22106">
        <v>0</v>
      </c>
      <c r="C22106">
        <v>2.1999999999999999E-2</v>
      </c>
      <c r="D22106">
        <f t="shared" si="345"/>
        <v>0</v>
      </c>
      <c r="E22106">
        <f>+IF(AND($A22106=1,$D22106=1),1,0)</f>
        <v>0</v>
      </c>
      <c r="F22106">
        <f>+IF(AND($A22106=0,$D22106=0),1,0)</f>
        <v>1</v>
      </c>
      <c r="G22106">
        <f>+IF(AND($A22106=0,$D22106=1),1,0)</f>
        <v>0</v>
      </c>
      <c r="H22106">
        <f>+IF(AND($A22106=1,$D22106=0),1,0)</f>
        <v>0</v>
      </c>
    </row>
    <row r="22107" spans="1:8" x14ac:dyDescent="0.55000000000000004">
      <c r="A22107">
        <v>0</v>
      </c>
      <c r="B22107">
        <v>0</v>
      </c>
      <c r="C22107">
        <v>4.3999999999999997E-2</v>
      </c>
      <c r="D22107">
        <f t="shared" si="345"/>
        <v>0</v>
      </c>
      <c r="E22107">
        <f>+IF(AND($A22107=1,$D22107=1),1,0)</f>
        <v>0</v>
      </c>
      <c r="F22107">
        <f>+IF(AND($A22107=0,$D22107=0),1,0)</f>
        <v>1</v>
      </c>
      <c r="G22107">
        <f>+IF(AND($A22107=0,$D22107=1),1,0)</f>
        <v>0</v>
      </c>
      <c r="H22107">
        <f>+IF(AND($A22107=1,$D22107=0),1,0)</f>
        <v>0</v>
      </c>
    </row>
    <row r="22108" spans="1:8" x14ac:dyDescent="0.55000000000000004">
      <c r="A22108">
        <v>0</v>
      </c>
      <c r="B22108">
        <v>0</v>
      </c>
      <c r="C22108">
        <v>0.17</v>
      </c>
      <c r="D22108">
        <f t="shared" si="345"/>
        <v>1</v>
      </c>
      <c r="E22108">
        <f>+IF(AND($A22108=1,$D22108=1),1,0)</f>
        <v>0</v>
      </c>
      <c r="F22108">
        <f>+IF(AND($A22108=0,$D22108=0),1,0)</f>
        <v>0</v>
      </c>
      <c r="G22108">
        <f>+IF(AND($A22108=0,$D22108=1),1,0)</f>
        <v>1</v>
      </c>
      <c r="H22108">
        <f>+IF(AND($A22108=1,$D22108=0),1,0)</f>
        <v>0</v>
      </c>
    </row>
    <row r="22109" spans="1:8" x14ac:dyDescent="0.55000000000000004">
      <c r="A22109">
        <v>0</v>
      </c>
      <c r="B22109">
        <v>0</v>
      </c>
      <c r="C22109">
        <v>7.9000000000000001E-2</v>
      </c>
      <c r="D22109">
        <f t="shared" si="345"/>
        <v>0</v>
      </c>
      <c r="E22109">
        <f>+IF(AND($A22109=1,$D22109=1),1,0)</f>
        <v>0</v>
      </c>
      <c r="F22109">
        <f>+IF(AND($A22109=0,$D22109=0),1,0)</f>
        <v>1</v>
      </c>
      <c r="G22109">
        <f>+IF(AND($A22109=0,$D22109=1),1,0)</f>
        <v>0</v>
      </c>
      <c r="H22109">
        <f>+IF(AND($A22109=1,$D22109=0),1,0)</f>
        <v>0</v>
      </c>
    </row>
    <row r="22110" spans="1:8" x14ac:dyDescent="0.55000000000000004">
      <c r="A22110">
        <v>0</v>
      </c>
      <c r="B22110">
        <v>0</v>
      </c>
      <c r="C22110">
        <v>2.7E-2</v>
      </c>
      <c r="D22110">
        <f t="shared" si="345"/>
        <v>0</v>
      </c>
      <c r="E22110">
        <f>+IF(AND($A22110=1,$D22110=1),1,0)</f>
        <v>0</v>
      </c>
      <c r="F22110">
        <f>+IF(AND($A22110=0,$D22110=0),1,0)</f>
        <v>1</v>
      </c>
      <c r="G22110">
        <f>+IF(AND($A22110=0,$D22110=1),1,0)</f>
        <v>0</v>
      </c>
      <c r="H22110">
        <f>+IF(AND($A22110=1,$D22110=0),1,0)</f>
        <v>0</v>
      </c>
    </row>
    <row r="22111" spans="1:8" x14ac:dyDescent="0.55000000000000004">
      <c r="A22111">
        <v>0</v>
      </c>
      <c r="B22111">
        <v>0</v>
      </c>
      <c r="C22111">
        <v>1.9E-2</v>
      </c>
      <c r="D22111">
        <f t="shared" si="345"/>
        <v>0</v>
      </c>
      <c r="E22111">
        <f>+IF(AND($A22111=1,$D22111=1),1,0)</f>
        <v>0</v>
      </c>
      <c r="F22111">
        <f>+IF(AND($A22111=0,$D22111=0),1,0)</f>
        <v>1</v>
      </c>
      <c r="G22111">
        <f>+IF(AND($A22111=0,$D22111=1),1,0)</f>
        <v>0</v>
      </c>
      <c r="H22111">
        <f>+IF(AND($A22111=1,$D22111=0),1,0)</f>
        <v>0</v>
      </c>
    </row>
    <row r="22112" spans="1:8" x14ac:dyDescent="0.55000000000000004">
      <c r="A22112">
        <v>0</v>
      </c>
      <c r="B22112">
        <v>0</v>
      </c>
      <c r="C22112">
        <v>8.1000000000000003E-2</v>
      </c>
      <c r="D22112">
        <f t="shared" si="345"/>
        <v>1</v>
      </c>
      <c r="E22112">
        <f>+IF(AND($A22112=1,$D22112=1),1,0)</f>
        <v>0</v>
      </c>
      <c r="F22112">
        <f>+IF(AND($A22112=0,$D22112=0),1,0)</f>
        <v>0</v>
      </c>
      <c r="G22112">
        <f>+IF(AND($A22112=0,$D22112=1),1,0)</f>
        <v>1</v>
      </c>
      <c r="H22112">
        <f>+IF(AND($A22112=1,$D22112=0),1,0)</f>
        <v>0</v>
      </c>
    </row>
    <row r="22113" spans="1:8" x14ac:dyDescent="0.55000000000000004">
      <c r="A22113">
        <v>0</v>
      </c>
      <c r="B22113">
        <v>0</v>
      </c>
      <c r="C22113">
        <v>1.7000000000000001E-2</v>
      </c>
      <c r="D22113">
        <f t="shared" si="345"/>
        <v>0</v>
      </c>
      <c r="E22113">
        <f>+IF(AND($A22113=1,$D22113=1),1,0)</f>
        <v>0</v>
      </c>
      <c r="F22113">
        <f>+IF(AND($A22113=0,$D22113=0),1,0)</f>
        <v>1</v>
      </c>
      <c r="G22113">
        <f>+IF(AND($A22113=0,$D22113=1),1,0)</f>
        <v>0</v>
      </c>
      <c r="H22113">
        <f>+IF(AND($A22113=1,$D22113=0),1,0)</f>
        <v>0</v>
      </c>
    </row>
    <row r="22114" spans="1:8" x14ac:dyDescent="0.55000000000000004">
      <c r="A22114">
        <v>0</v>
      </c>
      <c r="B22114">
        <v>0</v>
      </c>
      <c r="C22114">
        <v>0.02</v>
      </c>
      <c r="D22114">
        <f t="shared" si="345"/>
        <v>0</v>
      </c>
      <c r="E22114">
        <f>+IF(AND($A22114=1,$D22114=1),1,0)</f>
        <v>0</v>
      </c>
      <c r="F22114">
        <f>+IF(AND($A22114=0,$D22114=0),1,0)</f>
        <v>1</v>
      </c>
      <c r="G22114">
        <f>+IF(AND($A22114=0,$D22114=1),1,0)</f>
        <v>0</v>
      </c>
      <c r="H22114">
        <f>+IF(AND($A22114=1,$D22114=0),1,0)</f>
        <v>0</v>
      </c>
    </row>
    <row r="22115" spans="1:8" x14ac:dyDescent="0.55000000000000004">
      <c r="A22115">
        <v>0</v>
      </c>
      <c r="B22115">
        <v>0</v>
      </c>
      <c r="C22115">
        <v>1.4E-2</v>
      </c>
      <c r="D22115">
        <f t="shared" si="345"/>
        <v>0</v>
      </c>
      <c r="E22115">
        <f>+IF(AND($A22115=1,$D22115=1),1,0)</f>
        <v>0</v>
      </c>
      <c r="F22115">
        <f>+IF(AND($A22115=0,$D22115=0),1,0)</f>
        <v>1</v>
      </c>
      <c r="G22115">
        <f>+IF(AND($A22115=0,$D22115=1),1,0)</f>
        <v>0</v>
      </c>
      <c r="H22115">
        <f>+IF(AND($A22115=1,$D22115=0),1,0)</f>
        <v>0</v>
      </c>
    </row>
    <row r="22116" spans="1:8" x14ac:dyDescent="0.55000000000000004">
      <c r="A22116">
        <v>0</v>
      </c>
      <c r="B22116">
        <v>0</v>
      </c>
      <c r="C22116">
        <v>0.02</v>
      </c>
      <c r="D22116">
        <f t="shared" si="345"/>
        <v>0</v>
      </c>
      <c r="E22116">
        <f>+IF(AND($A22116=1,$D22116=1),1,0)</f>
        <v>0</v>
      </c>
      <c r="F22116">
        <f>+IF(AND($A22116=0,$D22116=0),1,0)</f>
        <v>1</v>
      </c>
      <c r="G22116">
        <f>+IF(AND($A22116=0,$D22116=1),1,0)</f>
        <v>0</v>
      </c>
      <c r="H22116">
        <f>+IF(AND($A22116=1,$D22116=0),1,0)</f>
        <v>0</v>
      </c>
    </row>
    <row r="22117" spans="1:8" x14ac:dyDescent="0.55000000000000004">
      <c r="A22117">
        <v>0</v>
      </c>
      <c r="B22117">
        <v>0</v>
      </c>
      <c r="C22117">
        <v>8.6999999999999994E-2</v>
      </c>
      <c r="D22117">
        <f t="shared" si="345"/>
        <v>1</v>
      </c>
      <c r="E22117">
        <f>+IF(AND($A22117=1,$D22117=1),1,0)</f>
        <v>0</v>
      </c>
      <c r="F22117">
        <f>+IF(AND($A22117=0,$D22117=0),1,0)</f>
        <v>0</v>
      </c>
      <c r="G22117">
        <f>+IF(AND($A22117=0,$D22117=1),1,0)</f>
        <v>1</v>
      </c>
      <c r="H22117">
        <f>+IF(AND($A22117=1,$D22117=0),1,0)</f>
        <v>0</v>
      </c>
    </row>
    <row r="22118" spans="1:8" x14ac:dyDescent="0.55000000000000004">
      <c r="A22118">
        <v>1</v>
      </c>
      <c r="B22118">
        <v>0</v>
      </c>
      <c r="C22118">
        <v>7.6999999999999999E-2</v>
      </c>
      <c r="D22118">
        <f t="shared" si="345"/>
        <v>0</v>
      </c>
      <c r="E22118">
        <f>+IF(AND($A22118=1,$D22118=1),1,0)</f>
        <v>0</v>
      </c>
      <c r="F22118">
        <f>+IF(AND($A22118=0,$D22118=0),1,0)</f>
        <v>0</v>
      </c>
      <c r="G22118">
        <f>+IF(AND($A22118=0,$D22118=1),1,0)</f>
        <v>0</v>
      </c>
      <c r="H22118">
        <f>+IF(AND($A22118=1,$D22118=0),1,0)</f>
        <v>1</v>
      </c>
    </row>
    <row r="22119" spans="1:8" x14ac:dyDescent="0.55000000000000004">
      <c r="A22119">
        <v>0</v>
      </c>
      <c r="B22119">
        <v>0</v>
      </c>
      <c r="C22119">
        <v>1.2999999999999999E-2</v>
      </c>
      <c r="D22119">
        <f t="shared" si="345"/>
        <v>0</v>
      </c>
      <c r="E22119">
        <f>+IF(AND($A22119=1,$D22119=1),1,0)</f>
        <v>0</v>
      </c>
      <c r="F22119">
        <f>+IF(AND($A22119=0,$D22119=0),1,0)</f>
        <v>1</v>
      </c>
      <c r="G22119">
        <f>+IF(AND($A22119=0,$D22119=1),1,0)</f>
        <v>0</v>
      </c>
      <c r="H22119">
        <f>+IF(AND($A22119=1,$D22119=0),1,0)</f>
        <v>0</v>
      </c>
    </row>
    <row r="22120" spans="1:8" x14ac:dyDescent="0.55000000000000004">
      <c r="A22120">
        <v>0</v>
      </c>
      <c r="B22120">
        <v>0</v>
      </c>
      <c r="C22120">
        <v>2.5999999999999999E-2</v>
      </c>
      <c r="D22120">
        <f t="shared" si="345"/>
        <v>0</v>
      </c>
      <c r="E22120">
        <f>+IF(AND($A22120=1,$D22120=1),1,0)</f>
        <v>0</v>
      </c>
      <c r="F22120">
        <f>+IF(AND($A22120=0,$D22120=0),1,0)</f>
        <v>1</v>
      </c>
      <c r="G22120">
        <f>+IF(AND($A22120=0,$D22120=1),1,0)</f>
        <v>0</v>
      </c>
      <c r="H22120">
        <f>+IF(AND($A22120=1,$D22120=0),1,0)</f>
        <v>0</v>
      </c>
    </row>
    <row r="22121" spans="1:8" x14ac:dyDescent="0.55000000000000004">
      <c r="A22121">
        <v>0</v>
      </c>
      <c r="B22121">
        <v>0</v>
      </c>
      <c r="C22121">
        <v>7.0000000000000001E-3</v>
      </c>
      <c r="D22121">
        <f t="shared" si="345"/>
        <v>0</v>
      </c>
      <c r="E22121">
        <f>+IF(AND($A22121=1,$D22121=1),1,0)</f>
        <v>0</v>
      </c>
      <c r="F22121">
        <f>+IF(AND($A22121=0,$D22121=0),1,0)</f>
        <v>1</v>
      </c>
      <c r="G22121">
        <f>+IF(AND($A22121=0,$D22121=1),1,0)</f>
        <v>0</v>
      </c>
      <c r="H22121">
        <f>+IF(AND($A22121=1,$D22121=0),1,0)</f>
        <v>0</v>
      </c>
    </row>
    <row r="22122" spans="1:8" x14ac:dyDescent="0.55000000000000004">
      <c r="A22122">
        <v>0</v>
      </c>
      <c r="B22122">
        <v>0</v>
      </c>
      <c r="C22122">
        <v>2.7E-2</v>
      </c>
      <c r="D22122">
        <f t="shared" ref="D22122:D22185" si="346">+IF(C22122&gt;$K$2,1,0)</f>
        <v>0</v>
      </c>
      <c r="E22122">
        <f>+IF(AND($A22122=1,$D22122=1),1,0)</f>
        <v>0</v>
      </c>
      <c r="F22122">
        <f>+IF(AND($A22122=0,$D22122=0),1,0)</f>
        <v>1</v>
      </c>
      <c r="G22122">
        <f>+IF(AND($A22122=0,$D22122=1),1,0)</f>
        <v>0</v>
      </c>
      <c r="H22122">
        <f>+IF(AND($A22122=1,$D22122=0),1,0)</f>
        <v>0</v>
      </c>
    </row>
    <row r="22123" spans="1:8" x14ac:dyDescent="0.55000000000000004">
      <c r="A22123">
        <v>0</v>
      </c>
      <c r="B22123">
        <v>0</v>
      </c>
      <c r="C22123">
        <v>2.3E-2</v>
      </c>
      <c r="D22123">
        <f t="shared" si="346"/>
        <v>0</v>
      </c>
      <c r="E22123">
        <f>+IF(AND($A22123=1,$D22123=1),1,0)</f>
        <v>0</v>
      </c>
      <c r="F22123">
        <f>+IF(AND($A22123=0,$D22123=0),1,0)</f>
        <v>1</v>
      </c>
      <c r="G22123">
        <f>+IF(AND($A22123=0,$D22123=1),1,0)</f>
        <v>0</v>
      </c>
      <c r="H22123">
        <f>+IF(AND($A22123=1,$D22123=0),1,0)</f>
        <v>0</v>
      </c>
    </row>
    <row r="22124" spans="1:8" x14ac:dyDescent="0.55000000000000004">
      <c r="A22124">
        <v>0</v>
      </c>
      <c r="B22124">
        <v>0</v>
      </c>
      <c r="C22124">
        <v>1.2999999999999999E-2</v>
      </c>
      <c r="D22124">
        <f t="shared" si="346"/>
        <v>0</v>
      </c>
      <c r="E22124">
        <f>+IF(AND($A22124=1,$D22124=1),1,0)</f>
        <v>0</v>
      </c>
      <c r="F22124">
        <f>+IF(AND($A22124=0,$D22124=0),1,0)</f>
        <v>1</v>
      </c>
      <c r="G22124">
        <f>+IF(AND($A22124=0,$D22124=1),1,0)</f>
        <v>0</v>
      </c>
      <c r="H22124">
        <f>+IF(AND($A22124=1,$D22124=0),1,0)</f>
        <v>0</v>
      </c>
    </row>
    <row r="22125" spans="1:8" x14ac:dyDescent="0.55000000000000004">
      <c r="A22125">
        <v>0</v>
      </c>
      <c r="B22125">
        <v>0</v>
      </c>
      <c r="C22125">
        <v>5.0000000000000001E-3</v>
      </c>
      <c r="D22125">
        <f t="shared" si="346"/>
        <v>0</v>
      </c>
      <c r="E22125">
        <f>+IF(AND($A22125=1,$D22125=1),1,0)</f>
        <v>0</v>
      </c>
      <c r="F22125">
        <f>+IF(AND($A22125=0,$D22125=0),1,0)</f>
        <v>1</v>
      </c>
      <c r="G22125">
        <f>+IF(AND($A22125=0,$D22125=1),1,0)</f>
        <v>0</v>
      </c>
      <c r="H22125">
        <f>+IF(AND($A22125=1,$D22125=0),1,0)</f>
        <v>0</v>
      </c>
    </row>
    <row r="22126" spans="1:8" x14ac:dyDescent="0.55000000000000004">
      <c r="A22126">
        <v>0</v>
      </c>
      <c r="B22126">
        <v>0</v>
      </c>
      <c r="C22126">
        <v>0.01</v>
      </c>
      <c r="D22126">
        <f t="shared" si="346"/>
        <v>0</v>
      </c>
      <c r="E22126">
        <f>+IF(AND($A22126=1,$D22126=1),1,0)</f>
        <v>0</v>
      </c>
      <c r="F22126">
        <f>+IF(AND($A22126=0,$D22126=0),1,0)</f>
        <v>1</v>
      </c>
      <c r="G22126">
        <f>+IF(AND($A22126=0,$D22126=1),1,0)</f>
        <v>0</v>
      </c>
      <c r="H22126">
        <f>+IF(AND($A22126=1,$D22126=0),1,0)</f>
        <v>0</v>
      </c>
    </row>
    <row r="22127" spans="1:8" x14ac:dyDescent="0.55000000000000004">
      <c r="A22127">
        <v>0</v>
      </c>
      <c r="B22127">
        <v>0</v>
      </c>
      <c r="C22127">
        <v>9.0999999999999998E-2</v>
      </c>
      <c r="D22127">
        <f t="shared" si="346"/>
        <v>1</v>
      </c>
      <c r="E22127">
        <f>+IF(AND($A22127=1,$D22127=1),1,0)</f>
        <v>0</v>
      </c>
      <c r="F22127">
        <f>+IF(AND($A22127=0,$D22127=0),1,0)</f>
        <v>0</v>
      </c>
      <c r="G22127">
        <f>+IF(AND($A22127=0,$D22127=1),1,0)</f>
        <v>1</v>
      </c>
      <c r="H22127">
        <f>+IF(AND($A22127=1,$D22127=0),1,0)</f>
        <v>0</v>
      </c>
    </row>
    <row r="22128" spans="1:8" x14ac:dyDescent="0.55000000000000004">
      <c r="A22128">
        <v>0</v>
      </c>
      <c r="B22128">
        <v>0</v>
      </c>
      <c r="C22128">
        <v>2.1000000000000001E-2</v>
      </c>
      <c r="D22128">
        <f t="shared" si="346"/>
        <v>0</v>
      </c>
      <c r="E22128">
        <f>+IF(AND($A22128=1,$D22128=1),1,0)</f>
        <v>0</v>
      </c>
      <c r="F22128">
        <f>+IF(AND($A22128=0,$D22128=0),1,0)</f>
        <v>1</v>
      </c>
      <c r="G22128">
        <f>+IF(AND($A22128=0,$D22128=1),1,0)</f>
        <v>0</v>
      </c>
      <c r="H22128">
        <f>+IF(AND($A22128=1,$D22128=0),1,0)</f>
        <v>0</v>
      </c>
    </row>
    <row r="22129" spans="1:8" x14ac:dyDescent="0.55000000000000004">
      <c r="A22129">
        <v>0</v>
      </c>
      <c r="B22129">
        <v>0</v>
      </c>
      <c r="C22129">
        <v>4.8000000000000001E-2</v>
      </c>
      <c r="D22129">
        <f t="shared" si="346"/>
        <v>0</v>
      </c>
      <c r="E22129">
        <f>+IF(AND($A22129=1,$D22129=1),1,0)</f>
        <v>0</v>
      </c>
      <c r="F22129">
        <f>+IF(AND($A22129=0,$D22129=0),1,0)</f>
        <v>1</v>
      </c>
      <c r="G22129">
        <f>+IF(AND($A22129=0,$D22129=1),1,0)</f>
        <v>0</v>
      </c>
      <c r="H22129">
        <f>+IF(AND($A22129=1,$D22129=0),1,0)</f>
        <v>0</v>
      </c>
    </row>
    <row r="22130" spans="1:8" x14ac:dyDescent="0.55000000000000004">
      <c r="A22130">
        <v>0</v>
      </c>
      <c r="B22130">
        <v>0</v>
      </c>
      <c r="C22130">
        <v>4.2000000000000003E-2</v>
      </c>
      <c r="D22130">
        <f t="shared" si="346"/>
        <v>0</v>
      </c>
      <c r="E22130">
        <f>+IF(AND($A22130=1,$D22130=1),1,0)</f>
        <v>0</v>
      </c>
      <c r="F22130">
        <f>+IF(AND($A22130=0,$D22130=0),1,0)</f>
        <v>1</v>
      </c>
      <c r="G22130">
        <f>+IF(AND($A22130=0,$D22130=1),1,0)</f>
        <v>0</v>
      </c>
      <c r="H22130">
        <f>+IF(AND($A22130=1,$D22130=0),1,0)</f>
        <v>0</v>
      </c>
    </row>
    <row r="22131" spans="1:8" x14ac:dyDescent="0.55000000000000004">
      <c r="A22131">
        <v>0</v>
      </c>
      <c r="B22131">
        <v>0</v>
      </c>
      <c r="C22131">
        <v>0.22</v>
      </c>
      <c r="D22131">
        <f t="shared" si="346"/>
        <v>1</v>
      </c>
      <c r="E22131">
        <f>+IF(AND($A22131=1,$D22131=1),1,0)</f>
        <v>0</v>
      </c>
      <c r="F22131">
        <f>+IF(AND($A22131=0,$D22131=0),1,0)</f>
        <v>0</v>
      </c>
      <c r="G22131">
        <f>+IF(AND($A22131=0,$D22131=1),1,0)</f>
        <v>1</v>
      </c>
      <c r="H22131">
        <f>+IF(AND($A22131=1,$D22131=0),1,0)</f>
        <v>0</v>
      </c>
    </row>
    <row r="22132" spans="1:8" x14ac:dyDescent="0.55000000000000004">
      <c r="A22132">
        <v>0</v>
      </c>
      <c r="B22132">
        <v>0</v>
      </c>
      <c r="C22132">
        <v>3.4000000000000002E-2</v>
      </c>
      <c r="D22132">
        <f t="shared" si="346"/>
        <v>0</v>
      </c>
      <c r="E22132">
        <f>+IF(AND($A22132=1,$D22132=1),1,0)</f>
        <v>0</v>
      </c>
      <c r="F22132">
        <f>+IF(AND($A22132=0,$D22132=0),1,0)</f>
        <v>1</v>
      </c>
      <c r="G22132">
        <f>+IF(AND($A22132=0,$D22132=1),1,0)</f>
        <v>0</v>
      </c>
      <c r="H22132">
        <f>+IF(AND($A22132=1,$D22132=0),1,0)</f>
        <v>0</v>
      </c>
    </row>
    <row r="22133" spans="1:8" x14ac:dyDescent="0.55000000000000004">
      <c r="A22133">
        <v>0</v>
      </c>
      <c r="B22133">
        <v>0</v>
      </c>
      <c r="C22133">
        <v>0.01</v>
      </c>
      <c r="D22133">
        <f t="shared" si="346"/>
        <v>0</v>
      </c>
      <c r="E22133">
        <f>+IF(AND($A22133=1,$D22133=1),1,0)</f>
        <v>0</v>
      </c>
      <c r="F22133">
        <f>+IF(AND($A22133=0,$D22133=0),1,0)</f>
        <v>1</v>
      </c>
      <c r="G22133">
        <f>+IF(AND($A22133=0,$D22133=1),1,0)</f>
        <v>0</v>
      </c>
      <c r="H22133">
        <f>+IF(AND($A22133=1,$D22133=0),1,0)</f>
        <v>0</v>
      </c>
    </row>
    <row r="22134" spans="1:8" x14ac:dyDescent="0.55000000000000004">
      <c r="A22134">
        <v>0</v>
      </c>
      <c r="B22134">
        <v>0</v>
      </c>
      <c r="C22134">
        <v>7.3999999999999996E-2</v>
      </c>
      <c r="D22134">
        <f t="shared" si="346"/>
        <v>0</v>
      </c>
      <c r="E22134">
        <f>+IF(AND($A22134=1,$D22134=1),1,0)</f>
        <v>0</v>
      </c>
      <c r="F22134">
        <f>+IF(AND($A22134=0,$D22134=0),1,0)</f>
        <v>1</v>
      </c>
      <c r="G22134">
        <f>+IF(AND($A22134=0,$D22134=1),1,0)</f>
        <v>0</v>
      </c>
      <c r="H22134">
        <f>+IF(AND($A22134=1,$D22134=0),1,0)</f>
        <v>0</v>
      </c>
    </row>
    <row r="22135" spans="1:8" x14ac:dyDescent="0.55000000000000004">
      <c r="A22135">
        <v>0</v>
      </c>
      <c r="B22135">
        <v>0</v>
      </c>
      <c r="C22135">
        <v>7.0000000000000001E-3</v>
      </c>
      <c r="D22135">
        <f t="shared" si="346"/>
        <v>0</v>
      </c>
      <c r="E22135">
        <f>+IF(AND($A22135=1,$D22135=1),1,0)</f>
        <v>0</v>
      </c>
      <c r="F22135">
        <f>+IF(AND($A22135=0,$D22135=0),1,0)</f>
        <v>1</v>
      </c>
      <c r="G22135">
        <f>+IF(AND($A22135=0,$D22135=1),1,0)</f>
        <v>0</v>
      </c>
      <c r="H22135">
        <f>+IF(AND($A22135=1,$D22135=0),1,0)</f>
        <v>0</v>
      </c>
    </row>
    <row r="22136" spans="1:8" x14ac:dyDescent="0.55000000000000004">
      <c r="A22136">
        <v>0</v>
      </c>
      <c r="B22136">
        <v>0</v>
      </c>
      <c r="C22136">
        <v>2.1999999999999999E-2</v>
      </c>
      <c r="D22136">
        <f t="shared" si="346"/>
        <v>0</v>
      </c>
      <c r="E22136">
        <f>+IF(AND($A22136=1,$D22136=1),1,0)</f>
        <v>0</v>
      </c>
      <c r="F22136">
        <f>+IF(AND($A22136=0,$D22136=0),1,0)</f>
        <v>1</v>
      </c>
      <c r="G22136">
        <f>+IF(AND($A22136=0,$D22136=1),1,0)</f>
        <v>0</v>
      </c>
      <c r="H22136">
        <f>+IF(AND($A22136=1,$D22136=0),1,0)</f>
        <v>0</v>
      </c>
    </row>
    <row r="22137" spans="1:8" x14ac:dyDescent="0.55000000000000004">
      <c r="A22137">
        <v>0</v>
      </c>
      <c r="B22137">
        <v>0</v>
      </c>
      <c r="C22137">
        <v>7.0000000000000001E-3</v>
      </c>
      <c r="D22137">
        <f t="shared" si="346"/>
        <v>0</v>
      </c>
      <c r="E22137">
        <f>+IF(AND($A22137=1,$D22137=1),1,0)</f>
        <v>0</v>
      </c>
      <c r="F22137">
        <f>+IF(AND($A22137=0,$D22137=0),1,0)</f>
        <v>1</v>
      </c>
      <c r="G22137">
        <f>+IF(AND($A22137=0,$D22137=1),1,0)</f>
        <v>0</v>
      </c>
      <c r="H22137">
        <f>+IF(AND($A22137=1,$D22137=0),1,0)</f>
        <v>0</v>
      </c>
    </row>
    <row r="22138" spans="1:8" x14ac:dyDescent="0.55000000000000004">
      <c r="A22138">
        <v>0</v>
      </c>
      <c r="B22138">
        <v>0</v>
      </c>
      <c r="C22138">
        <v>2.1000000000000001E-2</v>
      </c>
      <c r="D22138">
        <f t="shared" si="346"/>
        <v>0</v>
      </c>
      <c r="E22138">
        <f>+IF(AND($A22138=1,$D22138=1),1,0)</f>
        <v>0</v>
      </c>
      <c r="F22138">
        <f>+IF(AND($A22138=0,$D22138=0),1,0)</f>
        <v>1</v>
      </c>
      <c r="G22138">
        <f>+IF(AND($A22138=0,$D22138=1),1,0)</f>
        <v>0</v>
      </c>
      <c r="H22138">
        <f>+IF(AND($A22138=1,$D22138=0),1,0)</f>
        <v>0</v>
      </c>
    </row>
    <row r="22139" spans="1:8" x14ac:dyDescent="0.55000000000000004">
      <c r="A22139">
        <v>0</v>
      </c>
      <c r="B22139">
        <v>0</v>
      </c>
      <c r="C22139">
        <v>4.2999999999999997E-2</v>
      </c>
      <c r="D22139">
        <f t="shared" si="346"/>
        <v>0</v>
      </c>
      <c r="E22139">
        <f>+IF(AND($A22139=1,$D22139=1),1,0)</f>
        <v>0</v>
      </c>
      <c r="F22139">
        <f>+IF(AND($A22139=0,$D22139=0),1,0)</f>
        <v>1</v>
      </c>
      <c r="G22139">
        <f>+IF(AND($A22139=0,$D22139=1),1,0)</f>
        <v>0</v>
      </c>
      <c r="H22139">
        <f>+IF(AND($A22139=1,$D22139=0),1,0)</f>
        <v>0</v>
      </c>
    </row>
    <row r="22140" spans="1:8" x14ac:dyDescent="0.55000000000000004">
      <c r="A22140">
        <v>0</v>
      </c>
      <c r="B22140">
        <v>0</v>
      </c>
      <c r="C22140">
        <v>3.4000000000000002E-2</v>
      </c>
      <c r="D22140">
        <f t="shared" si="346"/>
        <v>0</v>
      </c>
      <c r="E22140">
        <f>+IF(AND($A22140=1,$D22140=1),1,0)</f>
        <v>0</v>
      </c>
      <c r="F22140">
        <f>+IF(AND($A22140=0,$D22140=0),1,0)</f>
        <v>1</v>
      </c>
      <c r="G22140">
        <f>+IF(AND($A22140=0,$D22140=1),1,0)</f>
        <v>0</v>
      </c>
      <c r="H22140">
        <f>+IF(AND($A22140=1,$D22140=0),1,0)</f>
        <v>0</v>
      </c>
    </row>
    <row r="22141" spans="1:8" x14ac:dyDescent="0.55000000000000004">
      <c r="A22141">
        <v>0</v>
      </c>
      <c r="B22141">
        <v>0</v>
      </c>
      <c r="C22141">
        <v>8.9999999999999993E-3</v>
      </c>
      <c r="D22141">
        <f t="shared" si="346"/>
        <v>0</v>
      </c>
      <c r="E22141">
        <f>+IF(AND($A22141=1,$D22141=1),1,0)</f>
        <v>0</v>
      </c>
      <c r="F22141">
        <f>+IF(AND($A22141=0,$D22141=0),1,0)</f>
        <v>1</v>
      </c>
      <c r="G22141">
        <f>+IF(AND($A22141=0,$D22141=1),1,0)</f>
        <v>0</v>
      </c>
      <c r="H22141">
        <f>+IF(AND($A22141=1,$D22141=0),1,0)</f>
        <v>0</v>
      </c>
    </row>
    <row r="22142" spans="1:8" x14ac:dyDescent="0.55000000000000004">
      <c r="A22142">
        <v>0</v>
      </c>
      <c r="B22142">
        <v>0</v>
      </c>
      <c r="C22142">
        <v>0.01</v>
      </c>
      <c r="D22142">
        <f t="shared" si="346"/>
        <v>0</v>
      </c>
      <c r="E22142">
        <f>+IF(AND($A22142=1,$D22142=1),1,0)</f>
        <v>0</v>
      </c>
      <c r="F22142">
        <f>+IF(AND($A22142=0,$D22142=0),1,0)</f>
        <v>1</v>
      </c>
      <c r="G22142">
        <f>+IF(AND($A22142=0,$D22142=1),1,0)</f>
        <v>0</v>
      </c>
      <c r="H22142">
        <f>+IF(AND($A22142=1,$D22142=0),1,0)</f>
        <v>0</v>
      </c>
    </row>
    <row r="22143" spans="1:8" x14ac:dyDescent="0.55000000000000004">
      <c r="A22143">
        <v>0</v>
      </c>
      <c r="B22143">
        <v>0</v>
      </c>
      <c r="C22143">
        <v>2.5000000000000001E-2</v>
      </c>
      <c r="D22143">
        <f t="shared" si="346"/>
        <v>0</v>
      </c>
      <c r="E22143">
        <f>+IF(AND($A22143=1,$D22143=1),1,0)</f>
        <v>0</v>
      </c>
      <c r="F22143">
        <f>+IF(AND($A22143=0,$D22143=0),1,0)</f>
        <v>1</v>
      </c>
      <c r="G22143">
        <f>+IF(AND($A22143=0,$D22143=1),1,0)</f>
        <v>0</v>
      </c>
      <c r="H22143">
        <f>+IF(AND($A22143=1,$D22143=0),1,0)</f>
        <v>0</v>
      </c>
    </row>
    <row r="22144" spans="1:8" x14ac:dyDescent="0.55000000000000004">
      <c r="A22144">
        <v>0</v>
      </c>
      <c r="B22144">
        <v>0</v>
      </c>
      <c r="C22144">
        <v>3.9E-2</v>
      </c>
      <c r="D22144">
        <f t="shared" si="346"/>
        <v>0</v>
      </c>
      <c r="E22144">
        <f>+IF(AND($A22144=1,$D22144=1),1,0)</f>
        <v>0</v>
      </c>
      <c r="F22144">
        <f>+IF(AND($A22144=0,$D22144=0),1,0)</f>
        <v>1</v>
      </c>
      <c r="G22144">
        <f>+IF(AND($A22144=0,$D22144=1),1,0)</f>
        <v>0</v>
      </c>
      <c r="H22144">
        <f>+IF(AND($A22144=1,$D22144=0),1,0)</f>
        <v>0</v>
      </c>
    </row>
    <row r="22145" spans="1:8" x14ac:dyDescent="0.55000000000000004">
      <c r="A22145">
        <v>0</v>
      </c>
      <c r="B22145">
        <v>0</v>
      </c>
      <c r="C22145">
        <v>0.06</v>
      </c>
      <c r="D22145">
        <f t="shared" si="346"/>
        <v>0</v>
      </c>
      <c r="E22145">
        <f>+IF(AND($A22145=1,$D22145=1),1,0)</f>
        <v>0</v>
      </c>
      <c r="F22145">
        <f>+IF(AND($A22145=0,$D22145=0),1,0)</f>
        <v>1</v>
      </c>
      <c r="G22145">
        <f>+IF(AND($A22145=0,$D22145=1),1,0)</f>
        <v>0</v>
      </c>
      <c r="H22145">
        <f>+IF(AND($A22145=1,$D22145=0),1,0)</f>
        <v>0</v>
      </c>
    </row>
    <row r="22146" spans="1:8" x14ac:dyDescent="0.55000000000000004">
      <c r="A22146">
        <v>0</v>
      </c>
      <c r="B22146">
        <v>0</v>
      </c>
      <c r="C22146">
        <v>5.3999999999999999E-2</v>
      </c>
      <c r="D22146">
        <f t="shared" si="346"/>
        <v>0</v>
      </c>
      <c r="E22146">
        <f>+IF(AND($A22146=1,$D22146=1),1,0)</f>
        <v>0</v>
      </c>
      <c r="F22146">
        <f>+IF(AND($A22146=0,$D22146=0),1,0)</f>
        <v>1</v>
      </c>
      <c r="G22146">
        <f>+IF(AND($A22146=0,$D22146=1),1,0)</f>
        <v>0</v>
      </c>
      <c r="H22146">
        <f>+IF(AND($A22146=1,$D22146=0),1,0)</f>
        <v>0</v>
      </c>
    </row>
    <row r="22147" spans="1:8" x14ac:dyDescent="0.55000000000000004">
      <c r="A22147">
        <v>0</v>
      </c>
      <c r="B22147">
        <v>0</v>
      </c>
      <c r="C22147">
        <v>1.2E-2</v>
      </c>
      <c r="D22147">
        <f t="shared" si="346"/>
        <v>0</v>
      </c>
      <c r="E22147">
        <f>+IF(AND($A22147=1,$D22147=1),1,0)</f>
        <v>0</v>
      </c>
      <c r="F22147">
        <f>+IF(AND($A22147=0,$D22147=0),1,0)</f>
        <v>1</v>
      </c>
      <c r="G22147">
        <f>+IF(AND($A22147=0,$D22147=1),1,0)</f>
        <v>0</v>
      </c>
      <c r="H22147">
        <f>+IF(AND($A22147=1,$D22147=0),1,0)</f>
        <v>0</v>
      </c>
    </row>
    <row r="22148" spans="1:8" x14ac:dyDescent="0.55000000000000004">
      <c r="A22148">
        <v>0</v>
      </c>
      <c r="B22148">
        <v>0</v>
      </c>
      <c r="C22148">
        <v>1.0999999999999999E-2</v>
      </c>
      <c r="D22148">
        <f t="shared" si="346"/>
        <v>0</v>
      </c>
      <c r="E22148">
        <f>+IF(AND($A22148=1,$D22148=1),1,0)</f>
        <v>0</v>
      </c>
      <c r="F22148">
        <f>+IF(AND($A22148=0,$D22148=0),1,0)</f>
        <v>1</v>
      </c>
      <c r="G22148">
        <f>+IF(AND($A22148=0,$D22148=1),1,0)</f>
        <v>0</v>
      </c>
      <c r="H22148">
        <f>+IF(AND($A22148=1,$D22148=0),1,0)</f>
        <v>0</v>
      </c>
    </row>
    <row r="22149" spans="1:8" x14ac:dyDescent="0.55000000000000004">
      <c r="A22149">
        <v>0</v>
      </c>
      <c r="B22149">
        <v>0</v>
      </c>
      <c r="C22149">
        <v>3.5000000000000003E-2</v>
      </c>
      <c r="D22149">
        <f t="shared" si="346"/>
        <v>0</v>
      </c>
      <c r="E22149">
        <f>+IF(AND($A22149=1,$D22149=1),1,0)</f>
        <v>0</v>
      </c>
      <c r="F22149">
        <f>+IF(AND($A22149=0,$D22149=0),1,0)</f>
        <v>1</v>
      </c>
      <c r="G22149">
        <f>+IF(AND($A22149=0,$D22149=1),1,0)</f>
        <v>0</v>
      </c>
      <c r="H22149">
        <f>+IF(AND($A22149=1,$D22149=0),1,0)</f>
        <v>0</v>
      </c>
    </row>
    <row r="22150" spans="1:8" x14ac:dyDescent="0.55000000000000004">
      <c r="A22150">
        <v>0</v>
      </c>
      <c r="B22150">
        <v>0</v>
      </c>
      <c r="C22150">
        <v>8.9999999999999993E-3</v>
      </c>
      <c r="D22150">
        <f t="shared" si="346"/>
        <v>0</v>
      </c>
      <c r="E22150">
        <f>+IF(AND($A22150=1,$D22150=1),1,0)</f>
        <v>0</v>
      </c>
      <c r="F22150">
        <f>+IF(AND($A22150=0,$D22150=0),1,0)</f>
        <v>1</v>
      </c>
      <c r="G22150">
        <f>+IF(AND($A22150=0,$D22150=1),1,0)</f>
        <v>0</v>
      </c>
      <c r="H22150">
        <f>+IF(AND($A22150=1,$D22150=0),1,0)</f>
        <v>0</v>
      </c>
    </row>
    <row r="22151" spans="1:8" x14ac:dyDescent="0.55000000000000004">
      <c r="A22151">
        <v>0</v>
      </c>
      <c r="B22151">
        <v>0</v>
      </c>
      <c r="C22151">
        <v>1.2E-2</v>
      </c>
      <c r="D22151">
        <f t="shared" si="346"/>
        <v>0</v>
      </c>
      <c r="E22151">
        <f>+IF(AND($A22151=1,$D22151=1),1,0)</f>
        <v>0</v>
      </c>
      <c r="F22151">
        <f>+IF(AND($A22151=0,$D22151=0),1,0)</f>
        <v>1</v>
      </c>
      <c r="G22151">
        <f>+IF(AND($A22151=0,$D22151=1),1,0)</f>
        <v>0</v>
      </c>
      <c r="H22151">
        <f>+IF(AND($A22151=1,$D22151=0),1,0)</f>
        <v>0</v>
      </c>
    </row>
    <row r="22152" spans="1:8" x14ac:dyDescent="0.55000000000000004">
      <c r="A22152">
        <v>0</v>
      </c>
      <c r="B22152">
        <v>0</v>
      </c>
      <c r="C22152">
        <v>1.7000000000000001E-2</v>
      </c>
      <c r="D22152">
        <f t="shared" si="346"/>
        <v>0</v>
      </c>
      <c r="E22152">
        <f>+IF(AND($A22152=1,$D22152=1),1,0)</f>
        <v>0</v>
      </c>
      <c r="F22152">
        <f>+IF(AND($A22152=0,$D22152=0),1,0)</f>
        <v>1</v>
      </c>
      <c r="G22152">
        <f>+IF(AND($A22152=0,$D22152=1),1,0)</f>
        <v>0</v>
      </c>
      <c r="H22152">
        <f>+IF(AND($A22152=1,$D22152=0),1,0)</f>
        <v>0</v>
      </c>
    </row>
    <row r="22153" spans="1:8" x14ac:dyDescent="0.55000000000000004">
      <c r="A22153">
        <v>1</v>
      </c>
      <c r="B22153">
        <v>0</v>
      </c>
      <c r="C22153">
        <v>0.32900000000000001</v>
      </c>
      <c r="D22153">
        <f t="shared" si="346"/>
        <v>1</v>
      </c>
      <c r="E22153">
        <f>+IF(AND($A22153=1,$D22153=1),1,0)</f>
        <v>1</v>
      </c>
      <c r="F22153">
        <f>+IF(AND($A22153=0,$D22153=0),1,0)</f>
        <v>0</v>
      </c>
      <c r="G22153">
        <f>+IF(AND($A22153=0,$D22153=1),1,0)</f>
        <v>0</v>
      </c>
      <c r="H22153">
        <f>+IF(AND($A22153=1,$D22153=0),1,0)</f>
        <v>0</v>
      </c>
    </row>
    <row r="22154" spans="1:8" x14ac:dyDescent="0.55000000000000004">
      <c r="A22154">
        <v>0</v>
      </c>
      <c r="B22154">
        <v>0</v>
      </c>
      <c r="C22154">
        <v>4.3999999999999997E-2</v>
      </c>
      <c r="D22154">
        <f t="shared" si="346"/>
        <v>0</v>
      </c>
      <c r="E22154">
        <f>+IF(AND($A22154=1,$D22154=1),1,0)</f>
        <v>0</v>
      </c>
      <c r="F22154">
        <f>+IF(AND($A22154=0,$D22154=0),1,0)</f>
        <v>1</v>
      </c>
      <c r="G22154">
        <f>+IF(AND($A22154=0,$D22154=1),1,0)</f>
        <v>0</v>
      </c>
      <c r="H22154">
        <f>+IF(AND($A22154=1,$D22154=0),1,0)</f>
        <v>0</v>
      </c>
    </row>
    <row r="22155" spans="1:8" x14ac:dyDescent="0.55000000000000004">
      <c r="A22155">
        <v>0</v>
      </c>
      <c r="B22155">
        <v>0</v>
      </c>
      <c r="C22155">
        <v>3.4000000000000002E-2</v>
      </c>
      <c r="D22155">
        <f t="shared" si="346"/>
        <v>0</v>
      </c>
      <c r="E22155">
        <f>+IF(AND($A22155=1,$D22155=1),1,0)</f>
        <v>0</v>
      </c>
      <c r="F22155">
        <f>+IF(AND($A22155=0,$D22155=0),1,0)</f>
        <v>1</v>
      </c>
      <c r="G22155">
        <f>+IF(AND($A22155=0,$D22155=1),1,0)</f>
        <v>0</v>
      </c>
      <c r="H22155">
        <f>+IF(AND($A22155=1,$D22155=0),1,0)</f>
        <v>0</v>
      </c>
    </row>
    <row r="22156" spans="1:8" x14ac:dyDescent="0.55000000000000004">
      <c r="A22156">
        <v>0</v>
      </c>
      <c r="B22156">
        <v>0</v>
      </c>
      <c r="C22156">
        <v>3.3000000000000002E-2</v>
      </c>
      <c r="D22156">
        <f t="shared" si="346"/>
        <v>0</v>
      </c>
      <c r="E22156">
        <f>+IF(AND($A22156=1,$D22156=1),1,0)</f>
        <v>0</v>
      </c>
      <c r="F22156">
        <f>+IF(AND($A22156=0,$D22156=0),1,0)</f>
        <v>1</v>
      </c>
      <c r="G22156">
        <f>+IF(AND($A22156=0,$D22156=1),1,0)</f>
        <v>0</v>
      </c>
      <c r="H22156">
        <f>+IF(AND($A22156=1,$D22156=0),1,0)</f>
        <v>0</v>
      </c>
    </row>
    <row r="22157" spans="1:8" x14ac:dyDescent="0.55000000000000004">
      <c r="A22157">
        <v>0</v>
      </c>
      <c r="B22157">
        <v>0</v>
      </c>
      <c r="C22157">
        <v>7.0000000000000001E-3</v>
      </c>
      <c r="D22157">
        <f t="shared" si="346"/>
        <v>0</v>
      </c>
      <c r="E22157">
        <f>+IF(AND($A22157=1,$D22157=1),1,0)</f>
        <v>0</v>
      </c>
      <c r="F22157">
        <f>+IF(AND($A22157=0,$D22157=0),1,0)</f>
        <v>1</v>
      </c>
      <c r="G22157">
        <f>+IF(AND($A22157=0,$D22157=1),1,0)</f>
        <v>0</v>
      </c>
      <c r="H22157">
        <f>+IF(AND($A22157=1,$D22157=0),1,0)</f>
        <v>0</v>
      </c>
    </row>
    <row r="22158" spans="1:8" x14ac:dyDescent="0.55000000000000004">
      <c r="A22158">
        <v>1</v>
      </c>
      <c r="B22158">
        <v>0</v>
      </c>
      <c r="C22158">
        <v>2.1000000000000001E-2</v>
      </c>
      <c r="D22158">
        <f t="shared" si="346"/>
        <v>0</v>
      </c>
      <c r="E22158">
        <f>+IF(AND($A22158=1,$D22158=1),1,0)</f>
        <v>0</v>
      </c>
      <c r="F22158">
        <f>+IF(AND($A22158=0,$D22158=0),1,0)</f>
        <v>0</v>
      </c>
      <c r="G22158">
        <f>+IF(AND($A22158=0,$D22158=1),1,0)</f>
        <v>0</v>
      </c>
      <c r="H22158">
        <f>+IF(AND($A22158=1,$D22158=0),1,0)</f>
        <v>1</v>
      </c>
    </row>
    <row r="22159" spans="1:8" x14ac:dyDescent="0.55000000000000004">
      <c r="A22159">
        <v>0</v>
      </c>
      <c r="B22159">
        <v>0</v>
      </c>
      <c r="C22159">
        <v>0.31900000000000001</v>
      </c>
      <c r="D22159">
        <f t="shared" si="346"/>
        <v>1</v>
      </c>
      <c r="E22159">
        <f>+IF(AND($A22159=1,$D22159=1),1,0)</f>
        <v>0</v>
      </c>
      <c r="F22159">
        <f>+IF(AND($A22159=0,$D22159=0),1,0)</f>
        <v>0</v>
      </c>
      <c r="G22159">
        <f>+IF(AND($A22159=0,$D22159=1),1,0)</f>
        <v>1</v>
      </c>
      <c r="H22159">
        <f>+IF(AND($A22159=1,$D22159=0),1,0)</f>
        <v>0</v>
      </c>
    </row>
    <row r="22160" spans="1:8" x14ac:dyDescent="0.55000000000000004">
      <c r="A22160">
        <v>0</v>
      </c>
      <c r="B22160">
        <v>0</v>
      </c>
      <c r="C22160">
        <v>7.0000000000000001E-3</v>
      </c>
      <c r="D22160">
        <f t="shared" si="346"/>
        <v>0</v>
      </c>
      <c r="E22160">
        <f>+IF(AND($A22160=1,$D22160=1),1,0)</f>
        <v>0</v>
      </c>
      <c r="F22160">
        <f>+IF(AND($A22160=0,$D22160=0),1,0)</f>
        <v>1</v>
      </c>
      <c r="G22160">
        <f>+IF(AND($A22160=0,$D22160=1),1,0)</f>
        <v>0</v>
      </c>
      <c r="H22160">
        <f>+IF(AND($A22160=1,$D22160=0),1,0)</f>
        <v>0</v>
      </c>
    </row>
    <row r="22161" spans="1:8" x14ac:dyDescent="0.55000000000000004">
      <c r="A22161">
        <v>0</v>
      </c>
      <c r="B22161">
        <v>0</v>
      </c>
      <c r="C22161">
        <v>0.106</v>
      </c>
      <c r="D22161">
        <f t="shared" si="346"/>
        <v>1</v>
      </c>
      <c r="E22161">
        <f>+IF(AND($A22161=1,$D22161=1),1,0)</f>
        <v>0</v>
      </c>
      <c r="F22161">
        <f>+IF(AND($A22161=0,$D22161=0),1,0)</f>
        <v>0</v>
      </c>
      <c r="G22161">
        <f>+IF(AND($A22161=0,$D22161=1),1,0)</f>
        <v>1</v>
      </c>
      <c r="H22161">
        <f>+IF(AND($A22161=1,$D22161=0),1,0)</f>
        <v>0</v>
      </c>
    </row>
    <row r="22162" spans="1:8" x14ac:dyDescent="0.55000000000000004">
      <c r="A22162">
        <v>0</v>
      </c>
      <c r="B22162">
        <v>0</v>
      </c>
      <c r="C22162">
        <v>0.10199999999999999</v>
      </c>
      <c r="D22162">
        <f t="shared" si="346"/>
        <v>1</v>
      </c>
      <c r="E22162">
        <f>+IF(AND($A22162=1,$D22162=1),1,0)</f>
        <v>0</v>
      </c>
      <c r="F22162">
        <f>+IF(AND($A22162=0,$D22162=0),1,0)</f>
        <v>0</v>
      </c>
      <c r="G22162">
        <f>+IF(AND($A22162=0,$D22162=1),1,0)</f>
        <v>1</v>
      </c>
      <c r="H22162">
        <f>+IF(AND($A22162=1,$D22162=0),1,0)</f>
        <v>0</v>
      </c>
    </row>
    <row r="22163" spans="1:8" x14ac:dyDescent="0.55000000000000004">
      <c r="A22163">
        <v>0</v>
      </c>
      <c r="B22163">
        <v>0</v>
      </c>
      <c r="C22163">
        <v>3.2000000000000001E-2</v>
      </c>
      <c r="D22163">
        <f t="shared" si="346"/>
        <v>0</v>
      </c>
      <c r="E22163">
        <f>+IF(AND($A22163=1,$D22163=1),1,0)</f>
        <v>0</v>
      </c>
      <c r="F22163">
        <f>+IF(AND($A22163=0,$D22163=0),1,0)</f>
        <v>1</v>
      </c>
      <c r="G22163">
        <f>+IF(AND($A22163=0,$D22163=1),1,0)</f>
        <v>0</v>
      </c>
      <c r="H22163">
        <f>+IF(AND($A22163=1,$D22163=0),1,0)</f>
        <v>0</v>
      </c>
    </row>
    <row r="22164" spans="1:8" x14ac:dyDescent="0.55000000000000004">
      <c r="A22164">
        <v>0</v>
      </c>
      <c r="B22164">
        <v>0</v>
      </c>
      <c r="C22164">
        <v>5.0999999999999997E-2</v>
      </c>
      <c r="D22164">
        <f t="shared" si="346"/>
        <v>0</v>
      </c>
      <c r="E22164">
        <f>+IF(AND($A22164=1,$D22164=1),1,0)</f>
        <v>0</v>
      </c>
      <c r="F22164">
        <f>+IF(AND($A22164=0,$D22164=0),1,0)</f>
        <v>1</v>
      </c>
      <c r="G22164">
        <f>+IF(AND($A22164=0,$D22164=1),1,0)</f>
        <v>0</v>
      </c>
      <c r="H22164">
        <f>+IF(AND($A22164=1,$D22164=0),1,0)</f>
        <v>0</v>
      </c>
    </row>
    <row r="22165" spans="1:8" x14ac:dyDescent="0.55000000000000004">
      <c r="A22165">
        <v>0</v>
      </c>
      <c r="B22165">
        <v>0</v>
      </c>
      <c r="C22165">
        <v>1.2E-2</v>
      </c>
      <c r="D22165">
        <f t="shared" si="346"/>
        <v>0</v>
      </c>
      <c r="E22165">
        <f>+IF(AND($A22165=1,$D22165=1),1,0)</f>
        <v>0</v>
      </c>
      <c r="F22165">
        <f>+IF(AND($A22165=0,$D22165=0),1,0)</f>
        <v>1</v>
      </c>
      <c r="G22165">
        <f>+IF(AND($A22165=0,$D22165=1),1,0)</f>
        <v>0</v>
      </c>
      <c r="H22165">
        <f>+IF(AND($A22165=1,$D22165=0),1,0)</f>
        <v>0</v>
      </c>
    </row>
    <row r="22166" spans="1:8" x14ac:dyDescent="0.55000000000000004">
      <c r="A22166">
        <v>0</v>
      </c>
      <c r="B22166">
        <v>0</v>
      </c>
      <c r="C22166">
        <v>0.35799999999999998</v>
      </c>
      <c r="D22166">
        <f t="shared" si="346"/>
        <v>1</v>
      </c>
      <c r="E22166">
        <f>+IF(AND($A22166=1,$D22166=1),1,0)</f>
        <v>0</v>
      </c>
      <c r="F22166">
        <f>+IF(AND($A22166=0,$D22166=0),1,0)</f>
        <v>0</v>
      </c>
      <c r="G22166">
        <f>+IF(AND($A22166=0,$D22166=1),1,0)</f>
        <v>1</v>
      </c>
      <c r="H22166">
        <f>+IF(AND($A22166=1,$D22166=0),1,0)</f>
        <v>0</v>
      </c>
    </row>
    <row r="22167" spans="1:8" x14ac:dyDescent="0.55000000000000004">
      <c r="A22167">
        <v>0</v>
      </c>
      <c r="B22167">
        <v>0</v>
      </c>
      <c r="C22167">
        <v>1.0999999999999999E-2</v>
      </c>
      <c r="D22167">
        <f t="shared" si="346"/>
        <v>0</v>
      </c>
      <c r="E22167">
        <f>+IF(AND($A22167=1,$D22167=1),1,0)</f>
        <v>0</v>
      </c>
      <c r="F22167">
        <f>+IF(AND($A22167=0,$D22167=0),1,0)</f>
        <v>1</v>
      </c>
      <c r="G22167">
        <f>+IF(AND($A22167=0,$D22167=1),1,0)</f>
        <v>0</v>
      </c>
      <c r="H22167">
        <f>+IF(AND($A22167=1,$D22167=0),1,0)</f>
        <v>0</v>
      </c>
    </row>
    <row r="22168" spans="1:8" x14ac:dyDescent="0.55000000000000004">
      <c r="A22168">
        <v>0</v>
      </c>
      <c r="B22168">
        <v>0</v>
      </c>
      <c r="C22168">
        <v>1.2999999999999999E-2</v>
      </c>
      <c r="D22168">
        <f t="shared" si="346"/>
        <v>0</v>
      </c>
      <c r="E22168">
        <f>+IF(AND($A22168=1,$D22168=1),1,0)</f>
        <v>0</v>
      </c>
      <c r="F22168">
        <f>+IF(AND($A22168=0,$D22168=0),1,0)</f>
        <v>1</v>
      </c>
      <c r="G22168">
        <f>+IF(AND($A22168=0,$D22168=1),1,0)</f>
        <v>0</v>
      </c>
      <c r="H22168">
        <f>+IF(AND($A22168=1,$D22168=0),1,0)</f>
        <v>0</v>
      </c>
    </row>
    <row r="22169" spans="1:8" x14ac:dyDescent="0.55000000000000004">
      <c r="A22169">
        <v>0</v>
      </c>
      <c r="B22169">
        <v>0</v>
      </c>
      <c r="C22169">
        <v>2.5999999999999999E-2</v>
      </c>
      <c r="D22169">
        <f t="shared" si="346"/>
        <v>0</v>
      </c>
      <c r="E22169">
        <f>+IF(AND($A22169=1,$D22169=1),1,0)</f>
        <v>0</v>
      </c>
      <c r="F22169">
        <f>+IF(AND($A22169=0,$D22169=0),1,0)</f>
        <v>1</v>
      </c>
      <c r="G22169">
        <f>+IF(AND($A22169=0,$D22169=1),1,0)</f>
        <v>0</v>
      </c>
      <c r="H22169">
        <f>+IF(AND($A22169=1,$D22169=0),1,0)</f>
        <v>0</v>
      </c>
    </row>
    <row r="22170" spans="1:8" x14ac:dyDescent="0.55000000000000004">
      <c r="A22170">
        <v>0</v>
      </c>
      <c r="B22170">
        <v>0</v>
      </c>
      <c r="C22170">
        <v>2.5999999999999999E-2</v>
      </c>
      <c r="D22170">
        <f t="shared" si="346"/>
        <v>0</v>
      </c>
      <c r="E22170">
        <f>+IF(AND($A22170=1,$D22170=1),1,0)</f>
        <v>0</v>
      </c>
      <c r="F22170">
        <f>+IF(AND($A22170=0,$D22170=0),1,0)</f>
        <v>1</v>
      </c>
      <c r="G22170">
        <f>+IF(AND($A22170=0,$D22170=1),1,0)</f>
        <v>0</v>
      </c>
      <c r="H22170">
        <f>+IF(AND($A22170=1,$D22170=0),1,0)</f>
        <v>0</v>
      </c>
    </row>
    <row r="22171" spans="1:8" x14ac:dyDescent="0.55000000000000004">
      <c r="A22171">
        <v>0</v>
      </c>
      <c r="B22171">
        <v>0</v>
      </c>
      <c r="C22171">
        <v>4.4999999999999998E-2</v>
      </c>
      <c r="D22171">
        <f t="shared" si="346"/>
        <v>0</v>
      </c>
      <c r="E22171">
        <f>+IF(AND($A22171=1,$D22171=1),1,0)</f>
        <v>0</v>
      </c>
      <c r="F22171">
        <f>+IF(AND($A22171=0,$D22171=0),1,0)</f>
        <v>1</v>
      </c>
      <c r="G22171">
        <f>+IF(AND($A22171=0,$D22171=1),1,0)</f>
        <v>0</v>
      </c>
      <c r="H22171">
        <f>+IF(AND($A22171=1,$D22171=0),1,0)</f>
        <v>0</v>
      </c>
    </row>
    <row r="22172" spans="1:8" x14ac:dyDescent="0.55000000000000004">
      <c r="A22172">
        <v>0</v>
      </c>
      <c r="B22172">
        <v>0</v>
      </c>
      <c r="C22172">
        <v>1.9E-2</v>
      </c>
      <c r="D22172">
        <f t="shared" si="346"/>
        <v>0</v>
      </c>
      <c r="E22172">
        <f>+IF(AND($A22172=1,$D22172=1),1,0)</f>
        <v>0</v>
      </c>
      <c r="F22172">
        <f>+IF(AND($A22172=0,$D22172=0),1,0)</f>
        <v>1</v>
      </c>
      <c r="G22172">
        <f>+IF(AND($A22172=0,$D22172=1),1,0)</f>
        <v>0</v>
      </c>
      <c r="H22172">
        <f>+IF(AND($A22172=1,$D22172=0),1,0)</f>
        <v>0</v>
      </c>
    </row>
    <row r="22173" spans="1:8" x14ac:dyDescent="0.55000000000000004">
      <c r="A22173">
        <v>0</v>
      </c>
      <c r="B22173">
        <v>0</v>
      </c>
      <c r="C22173">
        <v>6.0000000000000001E-3</v>
      </c>
      <c r="D22173">
        <f t="shared" si="346"/>
        <v>0</v>
      </c>
      <c r="E22173">
        <f>+IF(AND($A22173=1,$D22173=1),1,0)</f>
        <v>0</v>
      </c>
      <c r="F22173">
        <f>+IF(AND($A22173=0,$D22173=0),1,0)</f>
        <v>1</v>
      </c>
      <c r="G22173">
        <f>+IF(AND($A22173=0,$D22173=1),1,0)</f>
        <v>0</v>
      </c>
      <c r="H22173">
        <f>+IF(AND($A22173=1,$D22173=0),1,0)</f>
        <v>0</v>
      </c>
    </row>
    <row r="22174" spans="1:8" x14ac:dyDescent="0.55000000000000004">
      <c r="A22174">
        <v>0</v>
      </c>
      <c r="B22174">
        <v>0</v>
      </c>
      <c r="C22174">
        <v>1.4E-2</v>
      </c>
      <c r="D22174">
        <f t="shared" si="346"/>
        <v>0</v>
      </c>
      <c r="E22174">
        <f>+IF(AND($A22174=1,$D22174=1),1,0)</f>
        <v>0</v>
      </c>
      <c r="F22174">
        <f>+IF(AND($A22174=0,$D22174=0),1,0)</f>
        <v>1</v>
      </c>
      <c r="G22174">
        <f>+IF(AND($A22174=0,$D22174=1),1,0)</f>
        <v>0</v>
      </c>
      <c r="H22174">
        <f>+IF(AND($A22174=1,$D22174=0),1,0)</f>
        <v>0</v>
      </c>
    </row>
    <row r="22175" spans="1:8" x14ac:dyDescent="0.55000000000000004">
      <c r="A22175">
        <v>0</v>
      </c>
      <c r="B22175">
        <v>0</v>
      </c>
      <c r="C22175">
        <v>0.28499999999999998</v>
      </c>
      <c r="D22175">
        <f t="shared" si="346"/>
        <v>1</v>
      </c>
      <c r="E22175">
        <f>+IF(AND($A22175=1,$D22175=1),1,0)</f>
        <v>0</v>
      </c>
      <c r="F22175">
        <f>+IF(AND($A22175=0,$D22175=0),1,0)</f>
        <v>0</v>
      </c>
      <c r="G22175">
        <f>+IF(AND($A22175=0,$D22175=1),1,0)</f>
        <v>1</v>
      </c>
      <c r="H22175">
        <f>+IF(AND($A22175=1,$D22175=0),1,0)</f>
        <v>0</v>
      </c>
    </row>
    <row r="22176" spans="1:8" x14ac:dyDescent="0.55000000000000004">
      <c r="A22176">
        <v>0</v>
      </c>
      <c r="B22176">
        <v>0</v>
      </c>
      <c r="C22176">
        <v>7.0000000000000007E-2</v>
      </c>
      <c r="D22176">
        <f t="shared" si="346"/>
        <v>0</v>
      </c>
      <c r="E22176">
        <f>+IF(AND($A22176=1,$D22176=1),1,0)</f>
        <v>0</v>
      </c>
      <c r="F22176">
        <f>+IF(AND($A22176=0,$D22176=0),1,0)</f>
        <v>1</v>
      </c>
      <c r="G22176">
        <f>+IF(AND($A22176=0,$D22176=1),1,0)</f>
        <v>0</v>
      </c>
      <c r="H22176">
        <f>+IF(AND($A22176=1,$D22176=0),1,0)</f>
        <v>0</v>
      </c>
    </row>
    <row r="22177" spans="1:8" x14ac:dyDescent="0.55000000000000004">
      <c r="A22177">
        <v>0</v>
      </c>
      <c r="B22177">
        <v>0</v>
      </c>
      <c r="C22177">
        <v>4.8000000000000001E-2</v>
      </c>
      <c r="D22177">
        <f t="shared" si="346"/>
        <v>0</v>
      </c>
      <c r="E22177">
        <f>+IF(AND($A22177=1,$D22177=1),1,0)</f>
        <v>0</v>
      </c>
      <c r="F22177">
        <f>+IF(AND($A22177=0,$D22177=0),1,0)</f>
        <v>1</v>
      </c>
      <c r="G22177">
        <f>+IF(AND($A22177=0,$D22177=1),1,0)</f>
        <v>0</v>
      </c>
      <c r="H22177">
        <f>+IF(AND($A22177=1,$D22177=0),1,0)</f>
        <v>0</v>
      </c>
    </row>
    <row r="22178" spans="1:8" x14ac:dyDescent="0.55000000000000004">
      <c r="A22178">
        <v>1</v>
      </c>
      <c r="B22178">
        <v>0</v>
      </c>
      <c r="C22178">
        <v>2.5999999999999999E-2</v>
      </c>
      <c r="D22178">
        <f t="shared" si="346"/>
        <v>0</v>
      </c>
      <c r="E22178">
        <f>+IF(AND($A22178=1,$D22178=1),1,0)</f>
        <v>0</v>
      </c>
      <c r="F22178">
        <f>+IF(AND($A22178=0,$D22178=0),1,0)</f>
        <v>0</v>
      </c>
      <c r="G22178">
        <f>+IF(AND($A22178=0,$D22178=1),1,0)</f>
        <v>0</v>
      </c>
      <c r="H22178">
        <f>+IF(AND($A22178=1,$D22178=0),1,0)</f>
        <v>1</v>
      </c>
    </row>
    <row r="22179" spans="1:8" x14ac:dyDescent="0.55000000000000004">
      <c r="A22179">
        <v>0</v>
      </c>
      <c r="B22179">
        <v>0</v>
      </c>
      <c r="C22179">
        <v>1.2999999999999999E-2</v>
      </c>
      <c r="D22179">
        <f t="shared" si="346"/>
        <v>0</v>
      </c>
      <c r="E22179">
        <f>+IF(AND($A22179=1,$D22179=1),1,0)</f>
        <v>0</v>
      </c>
      <c r="F22179">
        <f>+IF(AND($A22179=0,$D22179=0),1,0)</f>
        <v>1</v>
      </c>
      <c r="G22179">
        <f>+IF(AND($A22179=0,$D22179=1),1,0)</f>
        <v>0</v>
      </c>
      <c r="H22179">
        <f>+IF(AND($A22179=1,$D22179=0),1,0)</f>
        <v>0</v>
      </c>
    </row>
    <row r="22180" spans="1:8" x14ac:dyDescent="0.55000000000000004">
      <c r="A22180">
        <v>1</v>
      </c>
      <c r="B22180">
        <v>0</v>
      </c>
      <c r="C22180">
        <v>0.46500000000000002</v>
      </c>
      <c r="D22180">
        <f t="shared" si="346"/>
        <v>1</v>
      </c>
      <c r="E22180">
        <f>+IF(AND($A22180=1,$D22180=1),1,0)</f>
        <v>1</v>
      </c>
      <c r="F22180">
        <f>+IF(AND($A22180=0,$D22180=0),1,0)</f>
        <v>0</v>
      </c>
      <c r="G22180">
        <f>+IF(AND($A22180=0,$D22180=1),1,0)</f>
        <v>0</v>
      </c>
      <c r="H22180">
        <f>+IF(AND($A22180=1,$D22180=0),1,0)</f>
        <v>0</v>
      </c>
    </row>
    <row r="22181" spans="1:8" x14ac:dyDescent="0.55000000000000004">
      <c r="A22181">
        <v>1</v>
      </c>
      <c r="B22181">
        <v>0</v>
      </c>
      <c r="C22181">
        <v>0.38900000000000001</v>
      </c>
      <c r="D22181">
        <f t="shared" si="346"/>
        <v>1</v>
      </c>
      <c r="E22181">
        <f>+IF(AND($A22181=1,$D22181=1),1,0)</f>
        <v>1</v>
      </c>
      <c r="F22181">
        <f>+IF(AND($A22181=0,$D22181=0),1,0)</f>
        <v>0</v>
      </c>
      <c r="G22181">
        <f>+IF(AND($A22181=0,$D22181=1),1,0)</f>
        <v>0</v>
      </c>
      <c r="H22181">
        <f>+IF(AND($A22181=1,$D22181=0),1,0)</f>
        <v>0</v>
      </c>
    </row>
    <row r="22182" spans="1:8" x14ac:dyDescent="0.55000000000000004">
      <c r="A22182">
        <v>0</v>
      </c>
      <c r="B22182">
        <v>0</v>
      </c>
      <c r="C22182">
        <v>1.7000000000000001E-2</v>
      </c>
      <c r="D22182">
        <f t="shared" si="346"/>
        <v>0</v>
      </c>
      <c r="E22182">
        <f>+IF(AND($A22182=1,$D22182=1),1,0)</f>
        <v>0</v>
      </c>
      <c r="F22182">
        <f>+IF(AND($A22182=0,$D22182=0),1,0)</f>
        <v>1</v>
      </c>
      <c r="G22182">
        <f>+IF(AND($A22182=0,$D22182=1),1,0)</f>
        <v>0</v>
      </c>
      <c r="H22182">
        <f>+IF(AND($A22182=1,$D22182=0),1,0)</f>
        <v>0</v>
      </c>
    </row>
    <row r="22183" spans="1:8" x14ac:dyDescent="0.55000000000000004">
      <c r="A22183">
        <v>0</v>
      </c>
      <c r="B22183">
        <v>0</v>
      </c>
      <c r="C22183">
        <v>6.0000000000000001E-3</v>
      </c>
      <c r="D22183">
        <f t="shared" si="346"/>
        <v>0</v>
      </c>
      <c r="E22183">
        <f>+IF(AND($A22183=1,$D22183=1),1,0)</f>
        <v>0</v>
      </c>
      <c r="F22183">
        <f>+IF(AND($A22183=0,$D22183=0),1,0)</f>
        <v>1</v>
      </c>
      <c r="G22183">
        <f>+IF(AND($A22183=0,$D22183=1),1,0)</f>
        <v>0</v>
      </c>
      <c r="H22183">
        <f>+IF(AND($A22183=1,$D22183=0),1,0)</f>
        <v>0</v>
      </c>
    </row>
    <row r="22184" spans="1:8" x14ac:dyDescent="0.55000000000000004">
      <c r="A22184">
        <v>0</v>
      </c>
      <c r="B22184">
        <v>0</v>
      </c>
      <c r="C22184">
        <v>0.40500000000000003</v>
      </c>
      <c r="D22184">
        <f t="shared" si="346"/>
        <v>1</v>
      </c>
      <c r="E22184">
        <f>+IF(AND($A22184=1,$D22184=1),1,0)</f>
        <v>0</v>
      </c>
      <c r="F22184">
        <f>+IF(AND($A22184=0,$D22184=0),1,0)</f>
        <v>0</v>
      </c>
      <c r="G22184">
        <f>+IF(AND($A22184=0,$D22184=1),1,0)</f>
        <v>1</v>
      </c>
      <c r="H22184">
        <f>+IF(AND($A22184=1,$D22184=0),1,0)</f>
        <v>0</v>
      </c>
    </row>
    <row r="22185" spans="1:8" x14ac:dyDescent="0.55000000000000004">
      <c r="A22185">
        <v>0</v>
      </c>
      <c r="B22185">
        <v>0</v>
      </c>
      <c r="C22185">
        <v>1.9E-2</v>
      </c>
      <c r="D22185">
        <f t="shared" si="346"/>
        <v>0</v>
      </c>
      <c r="E22185">
        <f>+IF(AND($A22185=1,$D22185=1),1,0)</f>
        <v>0</v>
      </c>
      <c r="F22185">
        <f>+IF(AND($A22185=0,$D22185=0),1,0)</f>
        <v>1</v>
      </c>
      <c r="G22185">
        <f>+IF(AND($A22185=0,$D22185=1),1,0)</f>
        <v>0</v>
      </c>
      <c r="H22185">
        <f>+IF(AND($A22185=1,$D22185=0),1,0)</f>
        <v>0</v>
      </c>
    </row>
    <row r="22186" spans="1:8" x14ac:dyDescent="0.55000000000000004">
      <c r="A22186">
        <v>0</v>
      </c>
      <c r="B22186">
        <v>0</v>
      </c>
      <c r="C22186">
        <v>9.2999999999999999E-2</v>
      </c>
      <c r="D22186">
        <f t="shared" ref="D22186:D22249" si="347">+IF(C22186&gt;$K$2,1,0)</f>
        <v>1</v>
      </c>
      <c r="E22186">
        <f>+IF(AND($A22186=1,$D22186=1),1,0)</f>
        <v>0</v>
      </c>
      <c r="F22186">
        <f>+IF(AND($A22186=0,$D22186=0),1,0)</f>
        <v>0</v>
      </c>
      <c r="G22186">
        <f>+IF(AND($A22186=0,$D22186=1),1,0)</f>
        <v>1</v>
      </c>
      <c r="H22186">
        <f>+IF(AND($A22186=1,$D22186=0),1,0)</f>
        <v>0</v>
      </c>
    </row>
    <row r="22187" spans="1:8" x14ac:dyDescent="0.55000000000000004">
      <c r="A22187">
        <v>0</v>
      </c>
      <c r="B22187">
        <v>0</v>
      </c>
      <c r="C22187">
        <v>0.151</v>
      </c>
      <c r="D22187">
        <f t="shared" si="347"/>
        <v>1</v>
      </c>
      <c r="E22187">
        <f>+IF(AND($A22187=1,$D22187=1),1,0)</f>
        <v>0</v>
      </c>
      <c r="F22187">
        <f>+IF(AND($A22187=0,$D22187=0),1,0)</f>
        <v>0</v>
      </c>
      <c r="G22187">
        <f>+IF(AND($A22187=0,$D22187=1),1,0)</f>
        <v>1</v>
      </c>
      <c r="H22187">
        <f>+IF(AND($A22187=1,$D22187=0),1,0)</f>
        <v>0</v>
      </c>
    </row>
    <row r="22188" spans="1:8" x14ac:dyDescent="0.55000000000000004">
      <c r="A22188">
        <v>0</v>
      </c>
      <c r="B22188">
        <v>0</v>
      </c>
      <c r="C22188">
        <v>0.06</v>
      </c>
      <c r="D22188">
        <f t="shared" si="347"/>
        <v>0</v>
      </c>
      <c r="E22188">
        <f>+IF(AND($A22188=1,$D22188=1),1,0)</f>
        <v>0</v>
      </c>
      <c r="F22188">
        <f>+IF(AND($A22188=0,$D22188=0),1,0)</f>
        <v>1</v>
      </c>
      <c r="G22188">
        <f>+IF(AND($A22188=0,$D22188=1),1,0)</f>
        <v>0</v>
      </c>
      <c r="H22188">
        <f>+IF(AND($A22188=1,$D22188=0),1,0)</f>
        <v>0</v>
      </c>
    </row>
    <row r="22189" spans="1:8" x14ac:dyDescent="0.55000000000000004">
      <c r="A22189">
        <v>0</v>
      </c>
      <c r="B22189">
        <v>0</v>
      </c>
      <c r="C22189">
        <v>0.01</v>
      </c>
      <c r="D22189">
        <f t="shared" si="347"/>
        <v>0</v>
      </c>
      <c r="E22189">
        <f>+IF(AND($A22189=1,$D22189=1),1,0)</f>
        <v>0</v>
      </c>
      <c r="F22189">
        <f>+IF(AND($A22189=0,$D22189=0),1,0)</f>
        <v>1</v>
      </c>
      <c r="G22189">
        <f>+IF(AND($A22189=0,$D22189=1),1,0)</f>
        <v>0</v>
      </c>
      <c r="H22189">
        <f>+IF(AND($A22189=1,$D22189=0),1,0)</f>
        <v>0</v>
      </c>
    </row>
    <row r="22190" spans="1:8" x14ac:dyDescent="0.55000000000000004">
      <c r="A22190">
        <v>0</v>
      </c>
      <c r="B22190">
        <v>0</v>
      </c>
      <c r="C22190">
        <v>5.1999999999999998E-2</v>
      </c>
      <c r="D22190">
        <f t="shared" si="347"/>
        <v>0</v>
      </c>
      <c r="E22190">
        <f>+IF(AND($A22190=1,$D22190=1),1,0)</f>
        <v>0</v>
      </c>
      <c r="F22190">
        <f>+IF(AND($A22190=0,$D22190=0),1,0)</f>
        <v>1</v>
      </c>
      <c r="G22190">
        <f>+IF(AND($A22190=0,$D22190=1),1,0)</f>
        <v>0</v>
      </c>
      <c r="H22190">
        <f>+IF(AND($A22190=1,$D22190=0),1,0)</f>
        <v>0</v>
      </c>
    </row>
    <row r="22191" spans="1:8" x14ac:dyDescent="0.55000000000000004">
      <c r="A22191">
        <v>0</v>
      </c>
      <c r="B22191">
        <v>0</v>
      </c>
      <c r="C22191">
        <v>8.9999999999999993E-3</v>
      </c>
      <c r="D22191">
        <f t="shared" si="347"/>
        <v>0</v>
      </c>
      <c r="E22191">
        <f>+IF(AND($A22191=1,$D22191=1),1,0)</f>
        <v>0</v>
      </c>
      <c r="F22191">
        <f>+IF(AND($A22191=0,$D22191=0),1,0)</f>
        <v>1</v>
      </c>
      <c r="G22191">
        <f>+IF(AND($A22191=0,$D22191=1),1,0)</f>
        <v>0</v>
      </c>
      <c r="H22191">
        <f>+IF(AND($A22191=1,$D22191=0),1,0)</f>
        <v>0</v>
      </c>
    </row>
    <row r="22192" spans="1:8" x14ac:dyDescent="0.55000000000000004">
      <c r="A22192">
        <v>0</v>
      </c>
      <c r="B22192">
        <v>0</v>
      </c>
      <c r="C22192">
        <v>0.223</v>
      </c>
      <c r="D22192">
        <f t="shared" si="347"/>
        <v>1</v>
      </c>
      <c r="E22192">
        <f>+IF(AND($A22192=1,$D22192=1),1,0)</f>
        <v>0</v>
      </c>
      <c r="F22192">
        <f>+IF(AND($A22192=0,$D22192=0),1,0)</f>
        <v>0</v>
      </c>
      <c r="G22192">
        <f>+IF(AND($A22192=0,$D22192=1),1,0)</f>
        <v>1</v>
      </c>
      <c r="H22192">
        <f>+IF(AND($A22192=1,$D22192=0),1,0)</f>
        <v>0</v>
      </c>
    </row>
    <row r="22193" spans="1:8" x14ac:dyDescent="0.55000000000000004">
      <c r="A22193">
        <v>0</v>
      </c>
      <c r="B22193">
        <v>0</v>
      </c>
      <c r="C22193">
        <v>1.7999999999999999E-2</v>
      </c>
      <c r="D22193">
        <f t="shared" si="347"/>
        <v>0</v>
      </c>
      <c r="E22193">
        <f>+IF(AND($A22193=1,$D22193=1),1,0)</f>
        <v>0</v>
      </c>
      <c r="F22193">
        <f>+IF(AND($A22193=0,$D22193=0),1,0)</f>
        <v>1</v>
      </c>
      <c r="G22193">
        <f>+IF(AND($A22193=0,$D22193=1),1,0)</f>
        <v>0</v>
      </c>
      <c r="H22193">
        <f>+IF(AND($A22193=1,$D22193=0),1,0)</f>
        <v>0</v>
      </c>
    </row>
    <row r="22194" spans="1:8" x14ac:dyDescent="0.55000000000000004">
      <c r="A22194">
        <v>0</v>
      </c>
      <c r="B22194">
        <v>0</v>
      </c>
      <c r="C22194">
        <v>1.7000000000000001E-2</v>
      </c>
      <c r="D22194">
        <f t="shared" si="347"/>
        <v>0</v>
      </c>
      <c r="E22194">
        <f>+IF(AND($A22194=1,$D22194=1),1,0)</f>
        <v>0</v>
      </c>
      <c r="F22194">
        <f>+IF(AND($A22194=0,$D22194=0),1,0)</f>
        <v>1</v>
      </c>
      <c r="G22194">
        <f>+IF(AND($A22194=0,$D22194=1),1,0)</f>
        <v>0</v>
      </c>
      <c r="H22194">
        <f>+IF(AND($A22194=1,$D22194=0),1,0)</f>
        <v>0</v>
      </c>
    </row>
    <row r="22195" spans="1:8" x14ac:dyDescent="0.55000000000000004">
      <c r="A22195">
        <v>0</v>
      </c>
      <c r="B22195">
        <v>0</v>
      </c>
      <c r="C22195">
        <v>0.04</v>
      </c>
      <c r="D22195">
        <f t="shared" si="347"/>
        <v>0</v>
      </c>
      <c r="E22195">
        <f>+IF(AND($A22195=1,$D22195=1),1,0)</f>
        <v>0</v>
      </c>
      <c r="F22195">
        <f>+IF(AND($A22195=0,$D22195=0),1,0)</f>
        <v>1</v>
      </c>
      <c r="G22195">
        <f>+IF(AND($A22195=0,$D22195=1),1,0)</f>
        <v>0</v>
      </c>
      <c r="H22195">
        <f>+IF(AND($A22195=1,$D22195=0),1,0)</f>
        <v>0</v>
      </c>
    </row>
    <row r="22196" spans="1:8" x14ac:dyDescent="0.55000000000000004">
      <c r="A22196">
        <v>0</v>
      </c>
      <c r="B22196">
        <v>0</v>
      </c>
      <c r="C22196">
        <v>2.1999999999999999E-2</v>
      </c>
      <c r="D22196">
        <f t="shared" si="347"/>
        <v>0</v>
      </c>
      <c r="E22196">
        <f>+IF(AND($A22196=1,$D22196=1),1,0)</f>
        <v>0</v>
      </c>
      <c r="F22196">
        <f>+IF(AND($A22196=0,$D22196=0),1,0)</f>
        <v>1</v>
      </c>
      <c r="G22196">
        <f>+IF(AND($A22196=0,$D22196=1),1,0)</f>
        <v>0</v>
      </c>
      <c r="H22196">
        <f>+IF(AND($A22196=1,$D22196=0),1,0)</f>
        <v>0</v>
      </c>
    </row>
    <row r="22197" spans="1:8" x14ac:dyDescent="0.55000000000000004">
      <c r="A22197">
        <v>0</v>
      </c>
      <c r="B22197">
        <v>0</v>
      </c>
      <c r="C22197">
        <v>6.0000000000000001E-3</v>
      </c>
      <c r="D22197">
        <f t="shared" si="347"/>
        <v>0</v>
      </c>
      <c r="E22197">
        <f>+IF(AND($A22197=1,$D22197=1),1,0)</f>
        <v>0</v>
      </c>
      <c r="F22197">
        <f>+IF(AND($A22197=0,$D22197=0),1,0)</f>
        <v>1</v>
      </c>
      <c r="G22197">
        <f>+IF(AND($A22197=0,$D22197=1),1,0)</f>
        <v>0</v>
      </c>
      <c r="H22197">
        <f>+IF(AND($A22197=1,$D22197=0),1,0)</f>
        <v>0</v>
      </c>
    </row>
    <row r="22198" spans="1:8" x14ac:dyDescent="0.55000000000000004">
      <c r="A22198">
        <v>0</v>
      </c>
      <c r="B22198">
        <v>0</v>
      </c>
      <c r="C22198">
        <v>5.0000000000000001E-3</v>
      </c>
      <c r="D22198">
        <f t="shared" si="347"/>
        <v>0</v>
      </c>
      <c r="E22198">
        <f>+IF(AND($A22198=1,$D22198=1),1,0)</f>
        <v>0</v>
      </c>
      <c r="F22198">
        <f>+IF(AND($A22198=0,$D22198=0),1,0)</f>
        <v>1</v>
      </c>
      <c r="G22198">
        <f>+IF(AND($A22198=0,$D22198=1),1,0)</f>
        <v>0</v>
      </c>
      <c r="H22198">
        <f>+IF(AND($A22198=1,$D22198=0),1,0)</f>
        <v>0</v>
      </c>
    </row>
    <row r="22199" spans="1:8" x14ac:dyDescent="0.55000000000000004">
      <c r="A22199">
        <v>0</v>
      </c>
      <c r="B22199">
        <v>0</v>
      </c>
      <c r="C22199">
        <v>1.6E-2</v>
      </c>
      <c r="D22199">
        <f t="shared" si="347"/>
        <v>0</v>
      </c>
      <c r="E22199">
        <f>+IF(AND($A22199=1,$D22199=1),1,0)</f>
        <v>0</v>
      </c>
      <c r="F22199">
        <f>+IF(AND($A22199=0,$D22199=0),1,0)</f>
        <v>1</v>
      </c>
      <c r="G22199">
        <f>+IF(AND($A22199=0,$D22199=1),1,0)</f>
        <v>0</v>
      </c>
      <c r="H22199">
        <f>+IF(AND($A22199=1,$D22199=0),1,0)</f>
        <v>0</v>
      </c>
    </row>
    <row r="22200" spans="1:8" x14ac:dyDescent="0.55000000000000004">
      <c r="A22200">
        <v>0</v>
      </c>
      <c r="B22200">
        <v>0</v>
      </c>
      <c r="C22200">
        <v>0.38100000000000001</v>
      </c>
      <c r="D22200">
        <f t="shared" si="347"/>
        <v>1</v>
      </c>
      <c r="E22200">
        <f>+IF(AND($A22200=1,$D22200=1),1,0)</f>
        <v>0</v>
      </c>
      <c r="F22200">
        <f>+IF(AND($A22200=0,$D22200=0),1,0)</f>
        <v>0</v>
      </c>
      <c r="G22200">
        <f>+IF(AND($A22200=0,$D22200=1),1,0)</f>
        <v>1</v>
      </c>
      <c r="H22200">
        <f>+IF(AND($A22200=1,$D22200=0),1,0)</f>
        <v>0</v>
      </c>
    </row>
    <row r="22201" spans="1:8" x14ac:dyDescent="0.55000000000000004">
      <c r="A22201">
        <v>0</v>
      </c>
      <c r="B22201">
        <v>0</v>
      </c>
      <c r="C22201">
        <v>1.4E-2</v>
      </c>
      <c r="D22201">
        <f t="shared" si="347"/>
        <v>0</v>
      </c>
      <c r="E22201">
        <f>+IF(AND($A22201=1,$D22201=1),1,0)</f>
        <v>0</v>
      </c>
      <c r="F22201">
        <f>+IF(AND($A22201=0,$D22201=0),1,0)</f>
        <v>1</v>
      </c>
      <c r="G22201">
        <f>+IF(AND($A22201=0,$D22201=1),1,0)</f>
        <v>0</v>
      </c>
      <c r="H22201">
        <f>+IF(AND($A22201=1,$D22201=0),1,0)</f>
        <v>0</v>
      </c>
    </row>
    <row r="22202" spans="1:8" x14ac:dyDescent="0.55000000000000004">
      <c r="A22202">
        <v>0</v>
      </c>
      <c r="B22202">
        <v>0</v>
      </c>
      <c r="C22202">
        <v>6.0000000000000001E-3</v>
      </c>
      <c r="D22202">
        <f t="shared" si="347"/>
        <v>0</v>
      </c>
      <c r="E22202">
        <f>+IF(AND($A22202=1,$D22202=1),1,0)</f>
        <v>0</v>
      </c>
      <c r="F22202">
        <f>+IF(AND($A22202=0,$D22202=0),1,0)</f>
        <v>1</v>
      </c>
      <c r="G22202">
        <f>+IF(AND($A22202=0,$D22202=1),1,0)</f>
        <v>0</v>
      </c>
      <c r="H22202">
        <f>+IF(AND($A22202=1,$D22202=0),1,0)</f>
        <v>0</v>
      </c>
    </row>
    <row r="22203" spans="1:8" x14ac:dyDescent="0.55000000000000004">
      <c r="A22203">
        <v>0</v>
      </c>
      <c r="B22203">
        <v>0</v>
      </c>
      <c r="C22203">
        <v>8.5999999999999993E-2</v>
      </c>
      <c r="D22203">
        <f t="shared" si="347"/>
        <v>1</v>
      </c>
      <c r="E22203">
        <f>+IF(AND($A22203=1,$D22203=1),1,0)</f>
        <v>0</v>
      </c>
      <c r="F22203">
        <f>+IF(AND($A22203=0,$D22203=0),1,0)</f>
        <v>0</v>
      </c>
      <c r="G22203">
        <f>+IF(AND($A22203=0,$D22203=1),1,0)</f>
        <v>1</v>
      </c>
      <c r="H22203">
        <f>+IF(AND($A22203=1,$D22203=0),1,0)</f>
        <v>0</v>
      </c>
    </row>
    <row r="22204" spans="1:8" x14ac:dyDescent="0.55000000000000004">
      <c r="A22204">
        <v>0</v>
      </c>
      <c r="B22204">
        <v>0</v>
      </c>
      <c r="C22204">
        <v>6.0000000000000001E-3</v>
      </c>
      <c r="D22204">
        <f t="shared" si="347"/>
        <v>0</v>
      </c>
      <c r="E22204">
        <f>+IF(AND($A22204=1,$D22204=1),1,0)</f>
        <v>0</v>
      </c>
      <c r="F22204">
        <f>+IF(AND($A22204=0,$D22204=0),1,0)</f>
        <v>1</v>
      </c>
      <c r="G22204">
        <f>+IF(AND($A22204=0,$D22204=1),1,0)</f>
        <v>0</v>
      </c>
      <c r="H22204">
        <f>+IF(AND($A22204=1,$D22204=0),1,0)</f>
        <v>0</v>
      </c>
    </row>
    <row r="22205" spans="1:8" x14ac:dyDescent="0.55000000000000004">
      <c r="A22205">
        <v>0</v>
      </c>
      <c r="B22205">
        <v>0</v>
      </c>
      <c r="C22205">
        <v>1.9E-2</v>
      </c>
      <c r="D22205">
        <f t="shared" si="347"/>
        <v>0</v>
      </c>
      <c r="E22205">
        <f>+IF(AND($A22205=1,$D22205=1),1,0)</f>
        <v>0</v>
      </c>
      <c r="F22205">
        <f>+IF(AND($A22205=0,$D22205=0),1,0)</f>
        <v>1</v>
      </c>
      <c r="G22205">
        <f>+IF(AND($A22205=0,$D22205=1),1,0)</f>
        <v>0</v>
      </c>
      <c r="H22205">
        <f>+IF(AND($A22205=1,$D22205=0),1,0)</f>
        <v>0</v>
      </c>
    </row>
    <row r="22206" spans="1:8" x14ac:dyDescent="0.55000000000000004">
      <c r="A22206">
        <v>0</v>
      </c>
      <c r="B22206">
        <v>0</v>
      </c>
      <c r="C22206">
        <v>1.2999999999999999E-2</v>
      </c>
      <c r="D22206">
        <f t="shared" si="347"/>
        <v>0</v>
      </c>
      <c r="E22206">
        <f>+IF(AND($A22206=1,$D22206=1),1,0)</f>
        <v>0</v>
      </c>
      <c r="F22206">
        <f>+IF(AND($A22206=0,$D22206=0),1,0)</f>
        <v>1</v>
      </c>
      <c r="G22206">
        <f>+IF(AND($A22206=0,$D22206=1),1,0)</f>
        <v>0</v>
      </c>
      <c r="H22206">
        <f>+IF(AND($A22206=1,$D22206=0),1,0)</f>
        <v>0</v>
      </c>
    </row>
    <row r="22207" spans="1:8" x14ac:dyDescent="0.55000000000000004">
      <c r="A22207">
        <v>0</v>
      </c>
      <c r="B22207">
        <v>0</v>
      </c>
      <c r="C22207">
        <v>4.8000000000000001E-2</v>
      </c>
      <c r="D22207">
        <f t="shared" si="347"/>
        <v>0</v>
      </c>
      <c r="E22207">
        <f>+IF(AND($A22207=1,$D22207=1),1,0)</f>
        <v>0</v>
      </c>
      <c r="F22207">
        <f>+IF(AND($A22207=0,$D22207=0),1,0)</f>
        <v>1</v>
      </c>
      <c r="G22207">
        <f>+IF(AND($A22207=0,$D22207=1),1,0)</f>
        <v>0</v>
      </c>
      <c r="H22207">
        <f>+IF(AND($A22207=1,$D22207=0),1,0)</f>
        <v>0</v>
      </c>
    </row>
    <row r="22208" spans="1:8" x14ac:dyDescent="0.55000000000000004">
      <c r="A22208">
        <v>0</v>
      </c>
      <c r="B22208">
        <v>0</v>
      </c>
      <c r="C22208">
        <v>8.0000000000000002E-3</v>
      </c>
      <c r="D22208">
        <f t="shared" si="347"/>
        <v>0</v>
      </c>
      <c r="E22208">
        <f>+IF(AND($A22208=1,$D22208=1),1,0)</f>
        <v>0</v>
      </c>
      <c r="F22208">
        <f>+IF(AND($A22208=0,$D22208=0),1,0)</f>
        <v>1</v>
      </c>
      <c r="G22208">
        <f>+IF(AND($A22208=0,$D22208=1),1,0)</f>
        <v>0</v>
      </c>
      <c r="H22208">
        <f>+IF(AND($A22208=1,$D22208=0),1,0)</f>
        <v>0</v>
      </c>
    </row>
    <row r="22209" spans="1:8" x14ac:dyDescent="0.55000000000000004">
      <c r="A22209">
        <v>0</v>
      </c>
      <c r="B22209">
        <v>0</v>
      </c>
      <c r="C22209">
        <v>3.2000000000000001E-2</v>
      </c>
      <c r="D22209">
        <f t="shared" si="347"/>
        <v>0</v>
      </c>
      <c r="E22209">
        <f>+IF(AND($A22209=1,$D22209=1),1,0)</f>
        <v>0</v>
      </c>
      <c r="F22209">
        <f>+IF(AND($A22209=0,$D22209=0),1,0)</f>
        <v>1</v>
      </c>
      <c r="G22209">
        <f>+IF(AND($A22209=0,$D22209=1),1,0)</f>
        <v>0</v>
      </c>
      <c r="H22209">
        <f>+IF(AND($A22209=1,$D22209=0),1,0)</f>
        <v>0</v>
      </c>
    </row>
    <row r="22210" spans="1:8" x14ac:dyDescent="0.55000000000000004">
      <c r="A22210">
        <v>0</v>
      </c>
      <c r="B22210">
        <v>0</v>
      </c>
      <c r="C22210">
        <v>2.9000000000000001E-2</v>
      </c>
      <c r="D22210">
        <f t="shared" si="347"/>
        <v>0</v>
      </c>
      <c r="E22210">
        <f>+IF(AND($A22210=1,$D22210=1),1,0)</f>
        <v>0</v>
      </c>
      <c r="F22210">
        <f>+IF(AND($A22210=0,$D22210=0),1,0)</f>
        <v>1</v>
      </c>
      <c r="G22210">
        <f>+IF(AND($A22210=0,$D22210=1),1,0)</f>
        <v>0</v>
      </c>
      <c r="H22210">
        <f>+IF(AND($A22210=1,$D22210=0),1,0)</f>
        <v>0</v>
      </c>
    </row>
    <row r="22211" spans="1:8" x14ac:dyDescent="0.55000000000000004">
      <c r="A22211">
        <v>0</v>
      </c>
      <c r="B22211">
        <v>0</v>
      </c>
      <c r="C22211">
        <v>6.2E-2</v>
      </c>
      <c r="D22211">
        <f t="shared" si="347"/>
        <v>0</v>
      </c>
      <c r="E22211">
        <f>+IF(AND($A22211=1,$D22211=1),1,0)</f>
        <v>0</v>
      </c>
      <c r="F22211">
        <f>+IF(AND($A22211=0,$D22211=0),1,0)</f>
        <v>1</v>
      </c>
      <c r="G22211">
        <f>+IF(AND($A22211=0,$D22211=1),1,0)</f>
        <v>0</v>
      </c>
      <c r="H22211">
        <f>+IF(AND($A22211=1,$D22211=0),1,0)</f>
        <v>0</v>
      </c>
    </row>
    <row r="22212" spans="1:8" x14ac:dyDescent="0.55000000000000004">
      <c r="A22212">
        <v>0</v>
      </c>
      <c r="B22212">
        <v>0</v>
      </c>
      <c r="C22212">
        <v>5.0000000000000001E-3</v>
      </c>
      <c r="D22212">
        <f t="shared" si="347"/>
        <v>0</v>
      </c>
      <c r="E22212">
        <f>+IF(AND($A22212=1,$D22212=1),1,0)</f>
        <v>0</v>
      </c>
      <c r="F22212">
        <f>+IF(AND($A22212=0,$D22212=0),1,0)</f>
        <v>1</v>
      </c>
      <c r="G22212">
        <f>+IF(AND($A22212=0,$D22212=1),1,0)</f>
        <v>0</v>
      </c>
      <c r="H22212">
        <f>+IF(AND($A22212=1,$D22212=0),1,0)</f>
        <v>0</v>
      </c>
    </row>
    <row r="22213" spans="1:8" x14ac:dyDescent="0.55000000000000004">
      <c r="A22213">
        <v>0</v>
      </c>
      <c r="B22213">
        <v>0</v>
      </c>
      <c r="C22213">
        <v>2.1999999999999999E-2</v>
      </c>
      <c r="D22213">
        <f t="shared" si="347"/>
        <v>0</v>
      </c>
      <c r="E22213">
        <f>+IF(AND($A22213=1,$D22213=1),1,0)</f>
        <v>0</v>
      </c>
      <c r="F22213">
        <f>+IF(AND($A22213=0,$D22213=0),1,0)</f>
        <v>1</v>
      </c>
      <c r="G22213">
        <f>+IF(AND($A22213=0,$D22213=1),1,0)</f>
        <v>0</v>
      </c>
      <c r="H22213">
        <f>+IF(AND($A22213=1,$D22213=0),1,0)</f>
        <v>0</v>
      </c>
    </row>
    <row r="22214" spans="1:8" x14ac:dyDescent="0.55000000000000004">
      <c r="A22214">
        <v>0</v>
      </c>
      <c r="B22214">
        <v>0</v>
      </c>
      <c r="C22214">
        <v>1.7000000000000001E-2</v>
      </c>
      <c r="D22214">
        <f t="shared" si="347"/>
        <v>0</v>
      </c>
      <c r="E22214">
        <f>+IF(AND($A22214=1,$D22214=1),1,0)</f>
        <v>0</v>
      </c>
      <c r="F22214">
        <f>+IF(AND($A22214=0,$D22214=0),1,0)</f>
        <v>1</v>
      </c>
      <c r="G22214">
        <f>+IF(AND($A22214=0,$D22214=1),1,0)</f>
        <v>0</v>
      </c>
      <c r="H22214">
        <f>+IF(AND($A22214=1,$D22214=0),1,0)</f>
        <v>0</v>
      </c>
    </row>
    <row r="22215" spans="1:8" x14ac:dyDescent="0.55000000000000004">
      <c r="A22215">
        <v>0</v>
      </c>
      <c r="B22215">
        <v>0</v>
      </c>
      <c r="C22215">
        <v>5.7000000000000002E-2</v>
      </c>
      <c r="D22215">
        <f t="shared" si="347"/>
        <v>0</v>
      </c>
      <c r="E22215">
        <f>+IF(AND($A22215=1,$D22215=1),1,0)</f>
        <v>0</v>
      </c>
      <c r="F22215">
        <f>+IF(AND($A22215=0,$D22215=0),1,0)</f>
        <v>1</v>
      </c>
      <c r="G22215">
        <f>+IF(AND($A22215=0,$D22215=1),1,0)</f>
        <v>0</v>
      </c>
      <c r="H22215">
        <f>+IF(AND($A22215=1,$D22215=0),1,0)</f>
        <v>0</v>
      </c>
    </row>
    <row r="22216" spans="1:8" x14ac:dyDescent="0.55000000000000004">
      <c r="A22216">
        <v>0</v>
      </c>
      <c r="B22216">
        <v>0</v>
      </c>
      <c r="C22216">
        <v>2.5000000000000001E-2</v>
      </c>
      <c r="D22216">
        <f t="shared" si="347"/>
        <v>0</v>
      </c>
      <c r="E22216">
        <f>+IF(AND($A22216=1,$D22216=1),1,0)</f>
        <v>0</v>
      </c>
      <c r="F22216">
        <f>+IF(AND($A22216=0,$D22216=0),1,0)</f>
        <v>1</v>
      </c>
      <c r="G22216">
        <f>+IF(AND($A22216=0,$D22216=1),1,0)</f>
        <v>0</v>
      </c>
      <c r="H22216">
        <f>+IF(AND($A22216=1,$D22216=0),1,0)</f>
        <v>0</v>
      </c>
    </row>
    <row r="22217" spans="1:8" x14ac:dyDescent="0.55000000000000004">
      <c r="A22217">
        <v>0</v>
      </c>
      <c r="B22217">
        <v>0</v>
      </c>
      <c r="C22217">
        <v>1.4E-2</v>
      </c>
      <c r="D22217">
        <f t="shared" si="347"/>
        <v>0</v>
      </c>
      <c r="E22217">
        <f>+IF(AND($A22217=1,$D22217=1),1,0)</f>
        <v>0</v>
      </c>
      <c r="F22217">
        <f>+IF(AND($A22217=0,$D22217=0),1,0)</f>
        <v>1</v>
      </c>
      <c r="G22217">
        <f>+IF(AND($A22217=0,$D22217=1),1,0)</f>
        <v>0</v>
      </c>
      <c r="H22217">
        <f>+IF(AND($A22217=1,$D22217=0),1,0)</f>
        <v>0</v>
      </c>
    </row>
    <row r="22218" spans="1:8" x14ac:dyDescent="0.55000000000000004">
      <c r="A22218">
        <v>0</v>
      </c>
      <c r="B22218">
        <v>0</v>
      </c>
      <c r="C22218">
        <v>2.7E-2</v>
      </c>
      <c r="D22218">
        <f t="shared" si="347"/>
        <v>0</v>
      </c>
      <c r="E22218">
        <f>+IF(AND($A22218=1,$D22218=1),1,0)</f>
        <v>0</v>
      </c>
      <c r="F22218">
        <f>+IF(AND($A22218=0,$D22218=0),1,0)</f>
        <v>1</v>
      </c>
      <c r="G22218">
        <f>+IF(AND($A22218=0,$D22218=1),1,0)</f>
        <v>0</v>
      </c>
      <c r="H22218">
        <f>+IF(AND($A22218=1,$D22218=0),1,0)</f>
        <v>0</v>
      </c>
    </row>
    <row r="22219" spans="1:8" x14ac:dyDescent="0.55000000000000004">
      <c r="A22219">
        <v>0</v>
      </c>
      <c r="B22219">
        <v>0</v>
      </c>
      <c r="C22219">
        <v>0.01</v>
      </c>
      <c r="D22219">
        <f t="shared" si="347"/>
        <v>0</v>
      </c>
      <c r="E22219">
        <f>+IF(AND($A22219=1,$D22219=1),1,0)</f>
        <v>0</v>
      </c>
      <c r="F22219">
        <f>+IF(AND($A22219=0,$D22219=0),1,0)</f>
        <v>1</v>
      </c>
      <c r="G22219">
        <f>+IF(AND($A22219=0,$D22219=1),1,0)</f>
        <v>0</v>
      </c>
      <c r="H22219">
        <f>+IF(AND($A22219=1,$D22219=0),1,0)</f>
        <v>0</v>
      </c>
    </row>
    <row r="22220" spans="1:8" x14ac:dyDescent="0.55000000000000004">
      <c r="A22220">
        <v>0</v>
      </c>
      <c r="B22220">
        <v>0</v>
      </c>
      <c r="C22220">
        <v>0.14399999999999999</v>
      </c>
      <c r="D22220">
        <f t="shared" si="347"/>
        <v>1</v>
      </c>
      <c r="E22220">
        <f>+IF(AND($A22220=1,$D22220=1),1,0)</f>
        <v>0</v>
      </c>
      <c r="F22220">
        <f>+IF(AND($A22220=0,$D22220=0),1,0)</f>
        <v>0</v>
      </c>
      <c r="G22220">
        <f>+IF(AND($A22220=0,$D22220=1),1,0)</f>
        <v>1</v>
      </c>
      <c r="H22220">
        <f>+IF(AND($A22220=1,$D22220=0),1,0)</f>
        <v>0</v>
      </c>
    </row>
    <row r="22221" spans="1:8" x14ac:dyDescent="0.55000000000000004">
      <c r="A22221">
        <v>0</v>
      </c>
      <c r="B22221">
        <v>0</v>
      </c>
      <c r="C22221">
        <v>3.5999999999999997E-2</v>
      </c>
      <c r="D22221">
        <f t="shared" si="347"/>
        <v>0</v>
      </c>
      <c r="E22221">
        <f>+IF(AND($A22221=1,$D22221=1),1,0)</f>
        <v>0</v>
      </c>
      <c r="F22221">
        <f>+IF(AND($A22221=0,$D22221=0),1,0)</f>
        <v>1</v>
      </c>
      <c r="G22221">
        <f>+IF(AND($A22221=0,$D22221=1),1,0)</f>
        <v>0</v>
      </c>
      <c r="H22221">
        <f>+IF(AND($A22221=1,$D22221=0),1,0)</f>
        <v>0</v>
      </c>
    </row>
    <row r="22222" spans="1:8" x14ac:dyDescent="0.55000000000000004">
      <c r="A22222">
        <v>0</v>
      </c>
      <c r="B22222">
        <v>0</v>
      </c>
      <c r="C22222">
        <v>2.8000000000000001E-2</v>
      </c>
      <c r="D22222">
        <f t="shared" si="347"/>
        <v>0</v>
      </c>
      <c r="E22222">
        <f>+IF(AND($A22222=1,$D22222=1),1,0)</f>
        <v>0</v>
      </c>
      <c r="F22222">
        <f>+IF(AND($A22222=0,$D22222=0),1,0)</f>
        <v>1</v>
      </c>
      <c r="G22222">
        <f>+IF(AND($A22222=0,$D22222=1),1,0)</f>
        <v>0</v>
      </c>
      <c r="H22222">
        <f>+IF(AND($A22222=1,$D22222=0),1,0)</f>
        <v>0</v>
      </c>
    </row>
    <row r="22223" spans="1:8" x14ac:dyDescent="0.55000000000000004">
      <c r="A22223">
        <v>0</v>
      </c>
      <c r="B22223">
        <v>0</v>
      </c>
      <c r="C22223">
        <v>1.4E-2</v>
      </c>
      <c r="D22223">
        <f t="shared" si="347"/>
        <v>0</v>
      </c>
      <c r="E22223">
        <f>+IF(AND($A22223=1,$D22223=1),1,0)</f>
        <v>0</v>
      </c>
      <c r="F22223">
        <f>+IF(AND($A22223=0,$D22223=0),1,0)</f>
        <v>1</v>
      </c>
      <c r="G22223">
        <f>+IF(AND($A22223=0,$D22223=1),1,0)</f>
        <v>0</v>
      </c>
      <c r="H22223">
        <f>+IF(AND($A22223=1,$D22223=0),1,0)</f>
        <v>0</v>
      </c>
    </row>
    <row r="22224" spans="1:8" x14ac:dyDescent="0.55000000000000004">
      <c r="A22224">
        <v>0</v>
      </c>
      <c r="B22224">
        <v>0</v>
      </c>
      <c r="C22224">
        <v>5.6000000000000001E-2</v>
      </c>
      <c r="D22224">
        <f t="shared" si="347"/>
        <v>0</v>
      </c>
      <c r="E22224">
        <f>+IF(AND($A22224=1,$D22224=1),1,0)</f>
        <v>0</v>
      </c>
      <c r="F22224">
        <f>+IF(AND($A22224=0,$D22224=0),1,0)</f>
        <v>1</v>
      </c>
      <c r="G22224">
        <f>+IF(AND($A22224=0,$D22224=1),1,0)</f>
        <v>0</v>
      </c>
      <c r="H22224">
        <f>+IF(AND($A22224=1,$D22224=0),1,0)</f>
        <v>0</v>
      </c>
    </row>
    <row r="22225" spans="1:8" x14ac:dyDescent="0.55000000000000004">
      <c r="A22225">
        <v>0</v>
      </c>
      <c r="B22225">
        <v>0</v>
      </c>
      <c r="C22225">
        <v>0.35599999999999998</v>
      </c>
      <c r="D22225">
        <f t="shared" si="347"/>
        <v>1</v>
      </c>
      <c r="E22225">
        <f>+IF(AND($A22225=1,$D22225=1),1,0)</f>
        <v>0</v>
      </c>
      <c r="F22225">
        <f>+IF(AND($A22225=0,$D22225=0),1,0)</f>
        <v>0</v>
      </c>
      <c r="G22225">
        <f>+IF(AND($A22225=0,$D22225=1),1,0)</f>
        <v>1</v>
      </c>
      <c r="H22225">
        <f>+IF(AND($A22225=1,$D22225=0),1,0)</f>
        <v>0</v>
      </c>
    </row>
    <row r="22226" spans="1:8" x14ac:dyDescent="0.55000000000000004">
      <c r="A22226">
        <v>0</v>
      </c>
      <c r="B22226">
        <v>0</v>
      </c>
      <c r="C22226">
        <v>1.9E-2</v>
      </c>
      <c r="D22226">
        <f t="shared" si="347"/>
        <v>0</v>
      </c>
      <c r="E22226">
        <f>+IF(AND($A22226=1,$D22226=1),1,0)</f>
        <v>0</v>
      </c>
      <c r="F22226">
        <f>+IF(AND($A22226=0,$D22226=0),1,0)</f>
        <v>1</v>
      </c>
      <c r="G22226">
        <f>+IF(AND($A22226=0,$D22226=1),1,0)</f>
        <v>0</v>
      </c>
      <c r="H22226">
        <f>+IF(AND($A22226=1,$D22226=0),1,0)</f>
        <v>0</v>
      </c>
    </row>
    <row r="22227" spans="1:8" x14ac:dyDescent="0.55000000000000004">
      <c r="A22227">
        <v>0</v>
      </c>
      <c r="B22227">
        <v>0</v>
      </c>
      <c r="C22227">
        <v>1.2E-2</v>
      </c>
      <c r="D22227">
        <f t="shared" si="347"/>
        <v>0</v>
      </c>
      <c r="E22227">
        <f>+IF(AND($A22227=1,$D22227=1),1,0)</f>
        <v>0</v>
      </c>
      <c r="F22227">
        <f>+IF(AND($A22227=0,$D22227=0),1,0)</f>
        <v>1</v>
      </c>
      <c r="G22227">
        <f>+IF(AND($A22227=0,$D22227=1),1,0)</f>
        <v>0</v>
      </c>
      <c r="H22227">
        <f>+IF(AND($A22227=1,$D22227=0),1,0)</f>
        <v>0</v>
      </c>
    </row>
    <row r="22228" spans="1:8" x14ac:dyDescent="0.55000000000000004">
      <c r="A22228">
        <v>0</v>
      </c>
      <c r="B22228">
        <v>0</v>
      </c>
      <c r="C22228">
        <v>8.8999999999999996E-2</v>
      </c>
      <c r="D22228">
        <f t="shared" si="347"/>
        <v>1</v>
      </c>
      <c r="E22228">
        <f>+IF(AND($A22228=1,$D22228=1),1,0)</f>
        <v>0</v>
      </c>
      <c r="F22228">
        <f>+IF(AND($A22228=0,$D22228=0),1,0)</f>
        <v>0</v>
      </c>
      <c r="G22228">
        <f>+IF(AND($A22228=0,$D22228=1),1,0)</f>
        <v>1</v>
      </c>
      <c r="H22228">
        <f>+IF(AND($A22228=1,$D22228=0),1,0)</f>
        <v>0</v>
      </c>
    </row>
    <row r="22229" spans="1:8" x14ac:dyDescent="0.55000000000000004">
      <c r="A22229">
        <v>0</v>
      </c>
      <c r="B22229">
        <v>0</v>
      </c>
      <c r="C22229">
        <v>4.3999999999999997E-2</v>
      </c>
      <c r="D22229">
        <f t="shared" si="347"/>
        <v>0</v>
      </c>
      <c r="E22229">
        <f>+IF(AND($A22229=1,$D22229=1),1,0)</f>
        <v>0</v>
      </c>
      <c r="F22229">
        <f>+IF(AND($A22229=0,$D22229=0),1,0)</f>
        <v>1</v>
      </c>
      <c r="G22229">
        <f>+IF(AND($A22229=0,$D22229=1),1,0)</f>
        <v>0</v>
      </c>
      <c r="H22229">
        <f>+IF(AND($A22229=1,$D22229=0),1,0)</f>
        <v>0</v>
      </c>
    </row>
    <row r="22230" spans="1:8" x14ac:dyDescent="0.55000000000000004">
      <c r="A22230">
        <v>0</v>
      </c>
      <c r="B22230">
        <v>0</v>
      </c>
      <c r="C22230">
        <v>4.7E-2</v>
      </c>
      <c r="D22230">
        <f t="shared" si="347"/>
        <v>0</v>
      </c>
      <c r="E22230">
        <f>+IF(AND($A22230=1,$D22230=1),1,0)</f>
        <v>0</v>
      </c>
      <c r="F22230">
        <f>+IF(AND($A22230=0,$D22230=0),1,0)</f>
        <v>1</v>
      </c>
      <c r="G22230">
        <f>+IF(AND($A22230=0,$D22230=1),1,0)</f>
        <v>0</v>
      </c>
      <c r="H22230">
        <f>+IF(AND($A22230=1,$D22230=0),1,0)</f>
        <v>0</v>
      </c>
    </row>
    <row r="22231" spans="1:8" x14ac:dyDescent="0.55000000000000004">
      <c r="A22231">
        <v>0</v>
      </c>
      <c r="B22231">
        <v>0</v>
      </c>
      <c r="C22231">
        <v>8.0000000000000002E-3</v>
      </c>
      <c r="D22231">
        <f t="shared" si="347"/>
        <v>0</v>
      </c>
      <c r="E22231">
        <f>+IF(AND($A22231=1,$D22231=1),1,0)</f>
        <v>0</v>
      </c>
      <c r="F22231">
        <f>+IF(AND($A22231=0,$D22231=0),1,0)</f>
        <v>1</v>
      </c>
      <c r="G22231">
        <f>+IF(AND($A22231=0,$D22231=1),1,0)</f>
        <v>0</v>
      </c>
      <c r="H22231">
        <f>+IF(AND($A22231=1,$D22231=0),1,0)</f>
        <v>0</v>
      </c>
    </row>
    <row r="22232" spans="1:8" x14ac:dyDescent="0.55000000000000004">
      <c r="A22232">
        <v>0</v>
      </c>
      <c r="B22232">
        <v>0</v>
      </c>
      <c r="C22232">
        <v>0.313</v>
      </c>
      <c r="D22232">
        <f t="shared" si="347"/>
        <v>1</v>
      </c>
      <c r="E22232">
        <f>+IF(AND($A22232=1,$D22232=1),1,0)</f>
        <v>0</v>
      </c>
      <c r="F22232">
        <f>+IF(AND($A22232=0,$D22232=0),1,0)</f>
        <v>0</v>
      </c>
      <c r="G22232">
        <f>+IF(AND($A22232=0,$D22232=1),1,0)</f>
        <v>1</v>
      </c>
      <c r="H22232">
        <f>+IF(AND($A22232=1,$D22232=0),1,0)</f>
        <v>0</v>
      </c>
    </row>
    <row r="22233" spans="1:8" x14ac:dyDescent="0.55000000000000004">
      <c r="A22233">
        <v>0</v>
      </c>
      <c r="B22233">
        <v>0</v>
      </c>
      <c r="C22233">
        <v>9.0999999999999998E-2</v>
      </c>
      <c r="D22233">
        <f t="shared" si="347"/>
        <v>1</v>
      </c>
      <c r="E22233">
        <f>+IF(AND($A22233=1,$D22233=1),1,0)</f>
        <v>0</v>
      </c>
      <c r="F22233">
        <f>+IF(AND($A22233=0,$D22233=0),1,0)</f>
        <v>0</v>
      </c>
      <c r="G22233">
        <f>+IF(AND($A22233=0,$D22233=1),1,0)</f>
        <v>1</v>
      </c>
      <c r="H22233">
        <f>+IF(AND($A22233=1,$D22233=0),1,0)</f>
        <v>0</v>
      </c>
    </row>
    <row r="22234" spans="1:8" x14ac:dyDescent="0.55000000000000004">
      <c r="A22234">
        <v>0</v>
      </c>
      <c r="B22234">
        <v>0</v>
      </c>
      <c r="C22234">
        <v>5.0000000000000001E-3</v>
      </c>
      <c r="D22234">
        <f t="shared" si="347"/>
        <v>0</v>
      </c>
      <c r="E22234">
        <f>+IF(AND($A22234=1,$D22234=1),1,0)</f>
        <v>0</v>
      </c>
      <c r="F22234">
        <f>+IF(AND($A22234=0,$D22234=0),1,0)</f>
        <v>1</v>
      </c>
      <c r="G22234">
        <f>+IF(AND($A22234=0,$D22234=1),1,0)</f>
        <v>0</v>
      </c>
      <c r="H22234">
        <f>+IF(AND($A22234=1,$D22234=0),1,0)</f>
        <v>0</v>
      </c>
    </row>
    <row r="22235" spans="1:8" x14ac:dyDescent="0.55000000000000004">
      <c r="A22235">
        <v>0</v>
      </c>
      <c r="B22235">
        <v>0</v>
      </c>
      <c r="C22235">
        <v>2.1000000000000001E-2</v>
      </c>
      <c r="D22235">
        <f t="shared" si="347"/>
        <v>0</v>
      </c>
      <c r="E22235">
        <f>+IF(AND($A22235=1,$D22235=1),1,0)</f>
        <v>0</v>
      </c>
      <c r="F22235">
        <f>+IF(AND($A22235=0,$D22235=0),1,0)</f>
        <v>1</v>
      </c>
      <c r="G22235">
        <f>+IF(AND($A22235=0,$D22235=1),1,0)</f>
        <v>0</v>
      </c>
      <c r="H22235">
        <f>+IF(AND($A22235=1,$D22235=0),1,0)</f>
        <v>0</v>
      </c>
    </row>
    <row r="22236" spans="1:8" x14ac:dyDescent="0.55000000000000004">
      <c r="A22236">
        <v>0</v>
      </c>
      <c r="B22236">
        <v>0</v>
      </c>
      <c r="C22236">
        <v>8.8999999999999996E-2</v>
      </c>
      <c r="D22236">
        <f t="shared" si="347"/>
        <v>1</v>
      </c>
      <c r="E22236">
        <f>+IF(AND($A22236=1,$D22236=1),1,0)</f>
        <v>0</v>
      </c>
      <c r="F22236">
        <f>+IF(AND($A22236=0,$D22236=0),1,0)</f>
        <v>0</v>
      </c>
      <c r="G22236">
        <f>+IF(AND($A22236=0,$D22236=1),1,0)</f>
        <v>1</v>
      </c>
      <c r="H22236">
        <f>+IF(AND($A22236=1,$D22236=0),1,0)</f>
        <v>0</v>
      </c>
    </row>
    <row r="22237" spans="1:8" x14ac:dyDescent="0.55000000000000004">
      <c r="A22237">
        <v>0</v>
      </c>
      <c r="B22237">
        <v>0</v>
      </c>
      <c r="C22237">
        <v>1.2E-2</v>
      </c>
      <c r="D22237">
        <f t="shared" si="347"/>
        <v>0</v>
      </c>
      <c r="E22237">
        <f>+IF(AND($A22237=1,$D22237=1),1,0)</f>
        <v>0</v>
      </c>
      <c r="F22237">
        <f>+IF(AND($A22237=0,$D22237=0),1,0)</f>
        <v>1</v>
      </c>
      <c r="G22237">
        <f>+IF(AND($A22237=0,$D22237=1),1,0)</f>
        <v>0</v>
      </c>
      <c r="H22237">
        <f>+IF(AND($A22237=1,$D22237=0),1,0)</f>
        <v>0</v>
      </c>
    </row>
    <row r="22238" spans="1:8" x14ac:dyDescent="0.55000000000000004">
      <c r="A22238">
        <v>0</v>
      </c>
      <c r="B22238">
        <v>0</v>
      </c>
      <c r="C22238">
        <v>1.4E-2</v>
      </c>
      <c r="D22238">
        <f t="shared" si="347"/>
        <v>0</v>
      </c>
      <c r="E22238">
        <f>+IF(AND($A22238=1,$D22238=1),1,0)</f>
        <v>0</v>
      </c>
      <c r="F22238">
        <f>+IF(AND($A22238=0,$D22238=0),1,0)</f>
        <v>1</v>
      </c>
      <c r="G22238">
        <f>+IF(AND($A22238=0,$D22238=1),1,0)</f>
        <v>0</v>
      </c>
      <c r="H22238">
        <f>+IF(AND($A22238=1,$D22238=0),1,0)</f>
        <v>0</v>
      </c>
    </row>
    <row r="22239" spans="1:8" x14ac:dyDescent="0.55000000000000004">
      <c r="A22239">
        <v>0</v>
      </c>
      <c r="B22239">
        <v>0</v>
      </c>
      <c r="C22239">
        <v>0.03</v>
      </c>
      <c r="D22239">
        <f t="shared" si="347"/>
        <v>0</v>
      </c>
      <c r="E22239">
        <f>+IF(AND($A22239=1,$D22239=1),1,0)</f>
        <v>0</v>
      </c>
      <c r="F22239">
        <f>+IF(AND($A22239=0,$D22239=0),1,0)</f>
        <v>1</v>
      </c>
      <c r="G22239">
        <f>+IF(AND($A22239=0,$D22239=1),1,0)</f>
        <v>0</v>
      </c>
      <c r="H22239">
        <f>+IF(AND($A22239=1,$D22239=0),1,0)</f>
        <v>0</v>
      </c>
    </row>
    <row r="22240" spans="1:8" x14ac:dyDescent="0.55000000000000004">
      <c r="A22240">
        <v>0</v>
      </c>
      <c r="B22240">
        <v>0</v>
      </c>
      <c r="C22240">
        <v>5.0000000000000001E-3</v>
      </c>
      <c r="D22240">
        <f t="shared" si="347"/>
        <v>0</v>
      </c>
      <c r="E22240">
        <f>+IF(AND($A22240=1,$D22240=1),1,0)</f>
        <v>0</v>
      </c>
      <c r="F22240">
        <f>+IF(AND($A22240=0,$D22240=0),1,0)</f>
        <v>1</v>
      </c>
      <c r="G22240">
        <f>+IF(AND($A22240=0,$D22240=1),1,0)</f>
        <v>0</v>
      </c>
      <c r="H22240">
        <f>+IF(AND($A22240=1,$D22240=0),1,0)</f>
        <v>0</v>
      </c>
    </row>
    <row r="22241" spans="1:8" x14ac:dyDescent="0.55000000000000004">
      <c r="A22241">
        <v>0</v>
      </c>
      <c r="B22241">
        <v>0</v>
      </c>
      <c r="C22241">
        <v>1.2999999999999999E-2</v>
      </c>
      <c r="D22241">
        <f t="shared" si="347"/>
        <v>0</v>
      </c>
      <c r="E22241">
        <f>+IF(AND($A22241=1,$D22241=1),1,0)</f>
        <v>0</v>
      </c>
      <c r="F22241">
        <f>+IF(AND($A22241=0,$D22241=0),1,0)</f>
        <v>1</v>
      </c>
      <c r="G22241">
        <f>+IF(AND($A22241=0,$D22241=1),1,0)</f>
        <v>0</v>
      </c>
      <c r="H22241">
        <f>+IF(AND($A22241=1,$D22241=0),1,0)</f>
        <v>0</v>
      </c>
    </row>
    <row r="22242" spans="1:8" x14ac:dyDescent="0.55000000000000004">
      <c r="A22242">
        <v>0</v>
      </c>
      <c r="B22242">
        <v>0</v>
      </c>
      <c r="C22242">
        <v>0.104</v>
      </c>
      <c r="D22242">
        <f t="shared" si="347"/>
        <v>1</v>
      </c>
      <c r="E22242">
        <f>+IF(AND($A22242=1,$D22242=1),1,0)</f>
        <v>0</v>
      </c>
      <c r="F22242">
        <f>+IF(AND($A22242=0,$D22242=0),1,0)</f>
        <v>0</v>
      </c>
      <c r="G22242">
        <f>+IF(AND($A22242=0,$D22242=1),1,0)</f>
        <v>1</v>
      </c>
      <c r="H22242">
        <f>+IF(AND($A22242=1,$D22242=0),1,0)</f>
        <v>0</v>
      </c>
    </row>
    <row r="22243" spans="1:8" x14ac:dyDescent="0.55000000000000004">
      <c r="A22243">
        <v>1</v>
      </c>
      <c r="B22243">
        <v>0</v>
      </c>
      <c r="C22243">
        <v>6.3E-2</v>
      </c>
      <c r="D22243">
        <f t="shared" si="347"/>
        <v>0</v>
      </c>
      <c r="E22243">
        <f>+IF(AND($A22243=1,$D22243=1),1,0)</f>
        <v>0</v>
      </c>
      <c r="F22243">
        <f>+IF(AND($A22243=0,$D22243=0),1,0)</f>
        <v>0</v>
      </c>
      <c r="G22243">
        <f>+IF(AND($A22243=0,$D22243=1),1,0)</f>
        <v>0</v>
      </c>
      <c r="H22243">
        <f>+IF(AND($A22243=1,$D22243=0),1,0)</f>
        <v>1</v>
      </c>
    </row>
    <row r="22244" spans="1:8" x14ac:dyDescent="0.55000000000000004">
      <c r="A22244">
        <v>0</v>
      </c>
      <c r="B22244">
        <v>0</v>
      </c>
      <c r="C22244">
        <v>0.13300000000000001</v>
      </c>
      <c r="D22244">
        <f t="shared" si="347"/>
        <v>1</v>
      </c>
      <c r="E22244">
        <f>+IF(AND($A22244=1,$D22244=1),1,0)</f>
        <v>0</v>
      </c>
      <c r="F22244">
        <f>+IF(AND($A22244=0,$D22244=0),1,0)</f>
        <v>0</v>
      </c>
      <c r="G22244">
        <f>+IF(AND($A22244=0,$D22244=1),1,0)</f>
        <v>1</v>
      </c>
      <c r="H22244">
        <f>+IF(AND($A22244=1,$D22244=0),1,0)</f>
        <v>0</v>
      </c>
    </row>
    <row r="22245" spans="1:8" x14ac:dyDescent="0.55000000000000004">
      <c r="A22245">
        <v>0</v>
      </c>
      <c r="B22245">
        <v>0</v>
      </c>
      <c r="C22245">
        <v>2.7E-2</v>
      </c>
      <c r="D22245">
        <f t="shared" si="347"/>
        <v>0</v>
      </c>
      <c r="E22245">
        <f>+IF(AND($A22245=1,$D22245=1),1,0)</f>
        <v>0</v>
      </c>
      <c r="F22245">
        <f>+IF(AND($A22245=0,$D22245=0),1,0)</f>
        <v>1</v>
      </c>
      <c r="G22245">
        <f>+IF(AND($A22245=0,$D22245=1),1,0)</f>
        <v>0</v>
      </c>
      <c r="H22245">
        <f>+IF(AND($A22245=1,$D22245=0),1,0)</f>
        <v>0</v>
      </c>
    </row>
    <row r="22246" spans="1:8" x14ac:dyDescent="0.55000000000000004">
      <c r="A22246">
        <v>0</v>
      </c>
      <c r="B22246">
        <v>0</v>
      </c>
      <c r="C22246">
        <v>6.0000000000000001E-3</v>
      </c>
      <c r="D22246">
        <f t="shared" si="347"/>
        <v>0</v>
      </c>
      <c r="E22246">
        <f>+IF(AND($A22246=1,$D22246=1),1,0)</f>
        <v>0</v>
      </c>
      <c r="F22246">
        <f>+IF(AND($A22246=0,$D22246=0),1,0)</f>
        <v>1</v>
      </c>
      <c r="G22246">
        <f>+IF(AND($A22246=0,$D22246=1),1,0)</f>
        <v>0</v>
      </c>
      <c r="H22246">
        <f>+IF(AND($A22246=1,$D22246=0),1,0)</f>
        <v>0</v>
      </c>
    </row>
    <row r="22247" spans="1:8" x14ac:dyDescent="0.55000000000000004">
      <c r="A22247">
        <v>0</v>
      </c>
      <c r="B22247">
        <v>0</v>
      </c>
      <c r="C22247">
        <v>0.151</v>
      </c>
      <c r="D22247">
        <f t="shared" si="347"/>
        <v>1</v>
      </c>
      <c r="E22247">
        <f>+IF(AND($A22247=1,$D22247=1),1,0)</f>
        <v>0</v>
      </c>
      <c r="F22247">
        <f>+IF(AND($A22247=0,$D22247=0),1,0)</f>
        <v>0</v>
      </c>
      <c r="G22247">
        <f>+IF(AND($A22247=0,$D22247=1),1,0)</f>
        <v>1</v>
      </c>
      <c r="H22247">
        <f>+IF(AND($A22247=1,$D22247=0),1,0)</f>
        <v>0</v>
      </c>
    </row>
    <row r="22248" spans="1:8" x14ac:dyDescent="0.55000000000000004">
      <c r="A22248">
        <v>0</v>
      </c>
      <c r="B22248">
        <v>0</v>
      </c>
      <c r="C22248">
        <v>1.9E-2</v>
      </c>
      <c r="D22248">
        <f t="shared" si="347"/>
        <v>0</v>
      </c>
      <c r="E22248">
        <f>+IF(AND($A22248=1,$D22248=1),1,0)</f>
        <v>0</v>
      </c>
      <c r="F22248">
        <f>+IF(AND($A22248=0,$D22248=0),1,0)</f>
        <v>1</v>
      </c>
      <c r="G22248">
        <f>+IF(AND($A22248=0,$D22248=1),1,0)</f>
        <v>0</v>
      </c>
      <c r="H22248">
        <f>+IF(AND($A22248=1,$D22248=0),1,0)</f>
        <v>0</v>
      </c>
    </row>
    <row r="22249" spans="1:8" x14ac:dyDescent="0.55000000000000004">
      <c r="A22249">
        <v>0</v>
      </c>
      <c r="B22249">
        <v>0</v>
      </c>
      <c r="C22249">
        <v>0.3</v>
      </c>
      <c r="D22249">
        <f t="shared" si="347"/>
        <v>1</v>
      </c>
      <c r="E22249">
        <f>+IF(AND($A22249=1,$D22249=1),1,0)</f>
        <v>0</v>
      </c>
      <c r="F22249">
        <f>+IF(AND($A22249=0,$D22249=0),1,0)</f>
        <v>0</v>
      </c>
      <c r="G22249">
        <f>+IF(AND($A22249=0,$D22249=1),1,0)</f>
        <v>1</v>
      </c>
      <c r="H22249">
        <f>+IF(AND($A22249=1,$D22249=0),1,0)</f>
        <v>0</v>
      </c>
    </row>
    <row r="22250" spans="1:8" x14ac:dyDescent="0.55000000000000004">
      <c r="A22250">
        <v>0</v>
      </c>
      <c r="B22250">
        <v>0</v>
      </c>
      <c r="C22250">
        <v>6.4000000000000001E-2</v>
      </c>
      <c r="D22250">
        <f t="shared" ref="D22250:D22313" si="348">+IF(C22250&gt;$K$2,1,0)</f>
        <v>0</v>
      </c>
      <c r="E22250">
        <f>+IF(AND($A22250=1,$D22250=1),1,0)</f>
        <v>0</v>
      </c>
      <c r="F22250">
        <f>+IF(AND($A22250=0,$D22250=0),1,0)</f>
        <v>1</v>
      </c>
      <c r="G22250">
        <f>+IF(AND($A22250=0,$D22250=1),1,0)</f>
        <v>0</v>
      </c>
      <c r="H22250">
        <f>+IF(AND($A22250=1,$D22250=0),1,0)</f>
        <v>0</v>
      </c>
    </row>
    <row r="22251" spans="1:8" x14ac:dyDescent="0.55000000000000004">
      <c r="A22251">
        <v>0</v>
      </c>
      <c r="B22251">
        <v>0</v>
      </c>
      <c r="C22251">
        <v>5.5E-2</v>
      </c>
      <c r="D22251">
        <f t="shared" si="348"/>
        <v>0</v>
      </c>
      <c r="E22251">
        <f>+IF(AND($A22251=1,$D22251=1),1,0)</f>
        <v>0</v>
      </c>
      <c r="F22251">
        <f>+IF(AND($A22251=0,$D22251=0),1,0)</f>
        <v>1</v>
      </c>
      <c r="G22251">
        <f>+IF(AND($A22251=0,$D22251=1),1,0)</f>
        <v>0</v>
      </c>
      <c r="H22251">
        <f>+IF(AND($A22251=1,$D22251=0),1,0)</f>
        <v>0</v>
      </c>
    </row>
    <row r="22252" spans="1:8" x14ac:dyDescent="0.55000000000000004">
      <c r="A22252">
        <v>0</v>
      </c>
      <c r="B22252">
        <v>0</v>
      </c>
      <c r="C22252">
        <v>4.8000000000000001E-2</v>
      </c>
      <c r="D22252">
        <f t="shared" si="348"/>
        <v>0</v>
      </c>
      <c r="E22252">
        <f>+IF(AND($A22252=1,$D22252=1),1,0)</f>
        <v>0</v>
      </c>
      <c r="F22252">
        <f>+IF(AND($A22252=0,$D22252=0),1,0)</f>
        <v>1</v>
      </c>
      <c r="G22252">
        <f>+IF(AND($A22252=0,$D22252=1),1,0)</f>
        <v>0</v>
      </c>
      <c r="H22252">
        <f>+IF(AND($A22252=1,$D22252=0),1,0)</f>
        <v>0</v>
      </c>
    </row>
    <row r="22253" spans="1:8" x14ac:dyDescent="0.55000000000000004">
      <c r="A22253">
        <v>0</v>
      </c>
      <c r="B22253">
        <v>0</v>
      </c>
      <c r="C22253">
        <v>2.7E-2</v>
      </c>
      <c r="D22253">
        <f t="shared" si="348"/>
        <v>0</v>
      </c>
      <c r="E22253">
        <f>+IF(AND($A22253=1,$D22253=1),1,0)</f>
        <v>0</v>
      </c>
      <c r="F22253">
        <f>+IF(AND($A22253=0,$D22253=0),1,0)</f>
        <v>1</v>
      </c>
      <c r="G22253">
        <f>+IF(AND($A22253=0,$D22253=1),1,0)</f>
        <v>0</v>
      </c>
      <c r="H22253">
        <f>+IF(AND($A22253=1,$D22253=0),1,0)</f>
        <v>0</v>
      </c>
    </row>
    <row r="22254" spans="1:8" x14ac:dyDescent="0.55000000000000004">
      <c r="A22254">
        <v>1</v>
      </c>
      <c r="B22254">
        <v>0</v>
      </c>
      <c r="C22254">
        <v>0.114</v>
      </c>
      <c r="D22254">
        <f t="shared" si="348"/>
        <v>1</v>
      </c>
      <c r="E22254">
        <f>+IF(AND($A22254=1,$D22254=1),1,0)</f>
        <v>1</v>
      </c>
      <c r="F22254">
        <f>+IF(AND($A22254=0,$D22254=0),1,0)</f>
        <v>0</v>
      </c>
      <c r="G22254">
        <f>+IF(AND($A22254=0,$D22254=1),1,0)</f>
        <v>0</v>
      </c>
      <c r="H22254">
        <f>+IF(AND($A22254=1,$D22254=0),1,0)</f>
        <v>0</v>
      </c>
    </row>
    <row r="22255" spans="1:8" x14ac:dyDescent="0.55000000000000004">
      <c r="A22255">
        <v>0</v>
      </c>
      <c r="B22255">
        <v>0</v>
      </c>
      <c r="C22255">
        <v>0.182</v>
      </c>
      <c r="D22255">
        <f t="shared" si="348"/>
        <v>1</v>
      </c>
      <c r="E22255">
        <f>+IF(AND($A22255=1,$D22255=1),1,0)</f>
        <v>0</v>
      </c>
      <c r="F22255">
        <f>+IF(AND($A22255=0,$D22255=0),1,0)</f>
        <v>0</v>
      </c>
      <c r="G22255">
        <f>+IF(AND($A22255=0,$D22255=1),1,0)</f>
        <v>1</v>
      </c>
      <c r="H22255">
        <f>+IF(AND($A22255=1,$D22255=0),1,0)</f>
        <v>0</v>
      </c>
    </row>
    <row r="22256" spans="1:8" x14ac:dyDescent="0.55000000000000004">
      <c r="A22256">
        <v>0</v>
      </c>
      <c r="B22256">
        <v>0</v>
      </c>
      <c r="C22256">
        <v>1.2E-2</v>
      </c>
      <c r="D22256">
        <f t="shared" si="348"/>
        <v>0</v>
      </c>
      <c r="E22256">
        <f>+IF(AND($A22256=1,$D22256=1),1,0)</f>
        <v>0</v>
      </c>
      <c r="F22256">
        <f>+IF(AND($A22256=0,$D22256=0),1,0)</f>
        <v>1</v>
      </c>
      <c r="G22256">
        <f>+IF(AND($A22256=0,$D22256=1),1,0)</f>
        <v>0</v>
      </c>
      <c r="H22256">
        <f>+IF(AND($A22256=1,$D22256=0),1,0)</f>
        <v>0</v>
      </c>
    </row>
    <row r="22257" spans="1:8" x14ac:dyDescent="0.55000000000000004">
      <c r="A22257">
        <v>0</v>
      </c>
      <c r="B22257">
        <v>0</v>
      </c>
      <c r="C22257">
        <v>2.5000000000000001E-2</v>
      </c>
      <c r="D22257">
        <f t="shared" si="348"/>
        <v>0</v>
      </c>
      <c r="E22257">
        <f>+IF(AND($A22257=1,$D22257=1),1,0)</f>
        <v>0</v>
      </c>
      <c r="F22257">
        <f>+IF(AND($A22257=0,$D22257=0),1,0)</f>
        <v>1</v>
      </c>
      <c r="G22257">
        <f>+IF(AND($A22257=0,$D22257=1),1,0)</f>
        <v>0</v>
      </c>
      <c r="H22257">
        <f>+IF(AND($A22257=1,$D22257=0),1,0)</f>
        <v>0</v>
      </c>
    </row>
    <row r="22258" spans="1:8" x14ac:dyDescent="0.55000000000000004">
      <c r="A22258">
        <v>0</v>
      </c>
      <c r="B22258">
        <v>0</v>
      </c>
      <c r="C22258">
        <v>0.02</v>
      </c>
      <c r="D22258">
        <f t="shared" si="348"/>
        <v>0</v>
      </c>
      <c r="E22258">
        <f>+IF(AND($A22258=1,$D22258=1),1,0)</f>
        <v>0</v>
      </c>
      <c r="F22258">
        <f>+IF(AND($A22258=0,$D22258=0),1,0)</f>
        <v>1</v>
      </c>
      <c r="G22258">
        <f>+IF(AND($A22258=0,$D22258=1),1,0)</f>
        <v>0</v>
      </c>
      <c r="H22258">
        <f>+IF(AND($A22258=1,$D22258=0),1,0)</f>
        <v>0</v>
      </c>
    </row>
    <row r="22259" spans="1:8" x14ac:dyDescent="0.55000000000000004">
      <c r="A22259">
        <v>0</v>
      </c>
      <c r="B22259">
        <v>0</v>
      </c>
      <c r="C22259">
        <v>8.9999999999999993E-3</v>
      </c>
      <c r="D22259">
        <f t="shared" si="348"/>
        <v>0</v>
      </c>
      <c r="E22259">
        <f>+IF(AND($A22259=1,$D22259=1),1,0)</f>
        <v>0</v>
      </c>
      <c r="F22259">
        <f>+IF(AND($A22259=0,$D22259=0),1,0)</f>
        <v>1</v>
      </c>
      <c r="G22259">
        <f>+IF(AND($A22259=0,$D22259=1),1,0)</f>
        <v>0</v>
      </c>
      <c r="H22259">
        <f>+IF(AND($A22259=1,$D22259=0),1,0)</f>
        <v>0</v>
      </c>
    </row>
    <row r="22260" spans="1:8" x14ac:dyDescent="0.55000000000000004">
      <c r="A22260">
        <v>0</v>
      </c>
      <c r="B22260">
        <v>0</v>
      </c>
      <c r="C22260">
        <v>1.0999999999999999E-2</v>
      </c>
      <c r="D22260">
        <f t="shared" si="348"/>
        <v>0</v>
      </c>
      <c r="E22260">
        <f>+IF(AND($A22260=1,$D22260=1),1,0)</f>
        <v>0</v>
      </c>
      <c r="F22260">
        <f>+IF(AND($A22260=0,$D22260=0),1,0)</f>
        <v>1</v>
      </c>
      <c r="G22260">
        <f>+IF(AND($A22260=0,$D22260=1),1,0)</f>
        <v>0</v>
      </c>
      <c r="H22260">
        <f>+IF(AND($A22260=1,$D22260=0),1,0)</f>
        <v>0</v>
      </c>
    </row>
    <row r="22261" spans="1:8" x14ac:dyDescent="0.55000000000000004">
      <c r="A22261">
        <v>0</v>
      </c>
      <c r="B22261">
        <v>0</v>
      </c>
      <c r="C22261">
        <v>1.0999999999999999E-2</v>
      </c>
      <c r="D22261">
        <f t="shared" si="348"/>
        <v>0</v>
      </c>
      <c r="E22261">
        <f>+IF(AND($A22261=1,$D22261=1),1,0)</f>
        <v>0</v>
      </c>
      <c r="F22261">
        <f>+IF(AND($A22261=0,$D22261=0),1,0)</f>
        <v>1</v>
      </c>
      <c r="G22261">
        <f>+IF(AND($A22261=0,$D22261=1),1,0)</f>
        <v>0</v>
      </c>
      <c r="H22261">
        <f>+IF(AND($A22261=1,$D22261=0),1,0)</f>
        <v>0</v>
      </c>
    </row>
    <row r="22262" spans="1:8" x14ac:dyDescent="0.55000000000000004">
      <c r="A22262">
        <v>0</v>
      </c>
      <c r="B22262">
        <v>0</v>
      </c>
      <c r="C22262">
        <v>7.0000000000000001E-3</v>
      </c>
      <c r="D22262">
        <f t="shared" si="348"/>
        <v>0</v>
      </c>
      <c r="E22262">
        <f>+IF(AND($A22262=1,$D22262=1),1,0)</f>
        <v>0</v>
      </c>
      <c r="F22262">
        <f>+IF(AND($A22262=0,$D22262=0),1,0)</f>
        <v>1</v>
      </c>
      <c r="G22262">
        <f>+IF(AND($A22262=0,$D22262=1),1,0)</f>
        <v>0</v>
      </c>
      <c r="H22262">
        <f>+IF(AND($A22262=1,$D22262=0),1,0)</f>
        <v>0</v>
      </c>
    </row>
    <row r="22263" spans="1:8" x14ac:dyDescent="0.55000000000000004">
      <c r="A22263">
        <v>0</v>
      </c>
      <c r="B22263">
        <v>0</v>
      </c>
      <c r="C22263">
        <v>2.5000000000000001E-2</v>
      </c>
      <c r="D22263">
        <f t="shared" si="348"/>
        <v>0</v>
      </c>
      <c r="E22263">
        <f>+IF(AND($A22263=1,$D22263=1),1,0)</f>
        <v>0</v>
      </c>
      <c r="F22263">
        <f>+IF(AND($A22263=0,$D22263=0),1,0)</f>
        <v>1</v>
      </c>
      <c r="G22263">
        <f>+IF(AND($A22263=0,$D22263=1),1,0)</f>
        <v>0</v>
      </c>
      <c r="H22263">
        <f>+IF(AND($A22263=1,$D22263=0),1,0)</f>
        <v>0</v>
      </c>
    </row>
    <row r="22264" spans="1:8" x14ac:dyDescent="0.55000000000000004">
      <c r="A22264">
        <v>0</v>
      </c>
      <c r="B22264">
        <v>0</v>
      </c>
      <c r="C22264">
        <v>8.9999999999999993E-3</v>
      </c>
      <c r="D22264">
        <f t="shared" si="348"/>
        <v>0</v>
      </c>
      <c r="E22264">
        <f>+IF(AND($A22264=1,$D22264=1),1,0)</f>
        <v>0</v>
      </c>
      <c r="F22264">
        <f>+IF(AND($A22264=0,$D22264=0),1,0)</f>
        <v>1</v>
      </c>
      <c r="G22264">
        <f>+IF(AND($A22264=0,$D22264=1),1,0)</f>
        <v>0</v>
      </c>
      <c r="H22264">
        <f>+IF(AND($A22264=1,$D22264=0),1,0)</f>
        <v>0</v>
      </c>
    </row>
    <row r="22265" spans="1:8" x14ac:dyDescent="0.55000000000000004">
      <c r="A22265">
        <v>0</v>
      </c>
      <c r="B22265">
        <v>0</v>
      </c>
      <c r="C22265">
        <v>1.2999999999999999E-2</v>
      </c>
      <c r="D22265">
        <f t="shared" si="348"/>
        <v>0</v>
      </c>
      <c r="E22265">
        <f>+IF(AND($A22265=1,$D22265=1),1,0)</f>
        <v>0</v>
      </c>
      <c r="F22265">
        <f>+IF(AND($A22265=0,$D22265=0),1,0)</f>
        <v>1</v>
      </c>
      <c r="G22265">
        <f>+IF(AND($A22265=0,$D22265=1),1,0)</f>
        <v>0</v>
      </c>
      <c r="H22265">
        <f>+IF(AND($A22265=1,$D22265=0),1,0)</f>
        <v>0</v>
      </c>
    </row>
    <row r="22266" spans="1:8" x14ac:dyDescent="0.55000000000000004">
      <c r="A22266">
        <v>0</v>
      </c>
      <c r="B22266">
        <v>0</v>
      </c>
      <c r="C22266">
        <v>7.0000000000000001E-3</v>
      </c>
      <c r="D22266">
        <f t="shared" si="348"/>
        <v>0</v>
      </c>
      <c r="E22266">
        <f>+IF(AND($A22266=1,$D22266=1),1,0)</f>
        <v>0</v>
      </c>
      <c r="F22266">
        <f>+IF(AND($A22266=0,$D22266=0),1,0)</f>
        <v>1</v>
      </c>
      <c r="G22266">
        <f>+IF(AND($A22266=0,$D22266=1),1,0)</f>
        <v>0</v>
      </c>
      <c r="H22266">
        <f>+IF(AND($A22266=1,$D22266=0),1,0)</f>
        <v>0</v>
      </c>
    </row>
    <row r="22267" spans="1:8" x14ac:dyDescent="0.55000000000000004">
      <c r="A22267">
        <v>0</v>
      </c>
      <c r="B22267">
        <v>0</v>
      </c>
      <c r="C22267">
        <v>1.2E-2</v>
      </c>
      <c r="D22267">
        <f t="shared" si="348"/>
        <v>0</v>
      </c>
      <c r="E22267">
        <f>+IF(AND($A22267=1,$D22267=1),1,0)</f>
        <v>0</v>
      </c>
      <c r="F22267">
        <f>+IF(AND($A22267=0,$D22267=0),1,0)</f>
        <v>1</v>
      </c>
      <c r="G22267">
        <f>+IF(AND($A22267=0,$D22267=1),1,0)</f>
        <v>0</v>
      </c>
      <c r="H22267">
        <f>+IF(AND($A22267=1,$D22267=0),1,0)</f>
        <v>0</v>
      </c>
    </row>
    <row r="22268" spans="1:8" x14ac:dyDescent="0.55000000000000004">
      <c r="A22268">
        <v>0</v>
      </c>
      <c r="B22268">
        <v>0</v>
      </c>
      <c r="C22268">
        <v>5.0000000000000001E-3</v>
      </c>
      <c r="D22268">
        <f t="shared" si="348"/>
        <v>0</v>
      </c>
      <c r="E22268">
        <f>+IF(AND($A22268=1,$D22268=1),1,0)</f>
        <v>0</v>
      </c>
      <c r="F22268">
        <f>+IF(AND($A22268=0,$D22268=0),1,0)</f>
        <v>1</v>
      </c>
      <c r="G22268">
        <f>+IF(AND($A22268=0,$D22268=1),1,0)</f>
        <v>0</v>
      </c>
      <c r="H22268">
        <f>+IF(AND($A22268=1,$D22268=0),1,0)</f>
        <v>0</v>
      </c>
    </row>
    <row r="22269" spans="1:8" x14ac:dyDescent="0.55000000000000004">
      <c r="A22269">
        <v>0</v>
      </c>
      <c r="B22269">
        <v>0</v>
      </c>
      <c r="C22269">
        <v>8.0000000000000002E-3</v>
      </c>
      <c r="D22269">
        <f t="shared" si="348"/>
        <v>0</v>
      </c>
      <c r="E22269">
        <f>+IF(AND($A22269=1,$D22269=1),1,0)</f>
        <v>0</v>
      </c>
      <c r="F22269">
        <f>+IF(AND($A22269=0,$D22269=0),1,0)</f>
        <v>1</v>
      </c>
      <c r="G22269">
        <f>+IF(AND($A22269=0,$D22269=1),1,0)</f>
        <v>0</v>
      </c>
      <c r="H22269">
        <f>+IF(AND($A22269=1,$D22269=0),1,0)</f>
        <v>0</v>
      </c>
    </row>
    <row r="22270" spans="1:8" x14ac:dyDescent="0.55000000000000004">
      <c r="A22270">
        <v>0</v>
      </c>
      <c r="B22270">
        <v>0</v>
      </c>
      <c r="C22270">
        <v>3.3000000000000002E-2</v>
      </c>
      <c r="D22270">
        <f t="shared" si="348"/>
        <v>0</v>
      </c>
      <c r="E22270">
        <f>+IF(AND($A22270=1,$D22270=1),1,0)</f>
        <v>0</v>
      </c>
      <c r="F22270">
        <f>+IF(AND($A22270=0,$D22270=0),1,0)</f>
        <v>1</v>
      </c>
      <c r="G22270">
        <f>+IF(AND($A22270=0,$D22270=1),1,0)</f>
        <v>0</v>
      </c>
      <c r="H22270">
        <f>+IF(AND($A22270=1,$D22270=0),1,0)</f>
        <v>0</v>
      </c>
    </row>
    <row r="22271" spans="1:8" x14ac:dyDescent="0.55000000000000004">
      <c r="A22271">
        <v>1</v>
      </c>
      <c r="B22271">
        <v>0</v>
      </c>
      <c r="C22271">
        <v>0.48199999999999998</v>
      </c>
      <c r="D22271">
        <f t="shared" si="348"/>
        <v>1</v>
      </c>
      <c r="E22271">
        <f>+IF(AND($A22271=1,$D22271=1),1,0)</f>
        <v>1</v>
      </c>
      <c r="F22271">
        <f>+IF(AND($A22271=0,$D22271=0),1,0)</f>
        <v>0</v>
      </c>
      <c r="G22271">
        <f>+IF(AND($A22271=0,$D22271=1),1,0)</f>
        <v>0</v>
      </c>
      <c r="H22271">
        <f>+IF(AND($A22271=1,$D22271=0),1,0)</f>
        <v>0</v>
      </c>
    </row>
    <row r="22272" spans="1:8" x14ac:dyDescent="0.55000000000000004">
      <c r="A22272">
        <v>0</v>
      </c>
      <c r="B22272">
        <v>0</v>
      </c>
      <c r="C22272">
        <v>4.3999999999999997E-2</v>
      </c>
      <c r="D22272">
        <f t="shared" si="348"/>
        <v>0</v>
      </c>
      <c r="E22272">
        <f>+IF(AND($A22272=1,$D22272=1),1,0)</f>
        <v>0</v>
      </c>
      <c r="F22272">
        <f>+IF(AND($A22272=0,$D22272=0),1,0)</f>
        <v>1</v>
      </c>
      <c r="G22272">
        <f>+IF(AND($A22272=0,$D22272=1),1,0)</f>
        <v>0</v>
      </c>
      <c r="H22272">
        <f>+IF(AND($A22272=1,$D22272=0),1,0)</f>
        <v>0</v>
      </c>
    </row>
    <row r="22273" spans="1:8" x14ac:dyDescent="0.55000000000000004">
      <c r="A22273">
        <v>0</v>
      </c>
      <c r="B22273">
        <v>0</v>
      </c>
      <c r="C22273">
        <v>1.2E-2</v>
      </c>
      <c r="D22273">
        <f t="shared" si="348"/>
        <v>0</v>
      </c>
      <c r="E22273">
        <f>+IF(AND($A22273=1,$D22273=1),1,0)</f>
        <v>0</v>
      </c>
      <c r="F22273">
        <f>+IF(AND($A22273=0,$D22273=0),1,0)</f>
        <v>1</v>
      </c>
      <c r="G22273">
        <f>+IF(AND($A22273=0,$D22273=1),1,0)</f>
        <v>0</v>
      </c>
      <c r="H22273">
        <f>+IF(AND($A22273=1,$D22273=0),1,0)</f>
        <v>0</v>
      </c>
    </row>
    <row r="22274" spans="1:8" x14ac:dyDescent="0.55000000000000004">
      <c r="A22274">
        <v>0</v>
      </c>
      <c r="B22274">
        <v>0</v>
      </c>
      <c r="C22274">
        <v>0.02</v>
      </c>
      <c r="D22274">
        <f t="shared" si="348"/>
        <v>0</v>
      </c>
      <c r="E22274">
        <f>+IF(AND($A22274=1,$D22274=1),1,0)</f>
        <v>0</v>
      </c>
      <c r="F22274">
        <f>+IF(AND($A22274=0,$D22274=0),1,0)</f>
        <v>1</v>
      </c>
      <c r="G22274">
        <f>+IF(AND($A22274=0,$D22274=1),1,0)</f>
        <v>0</v>
      </c>
      <c r="H22274">
        <f>+IF(AND($A22274=1,$D22274=0),1,0)</f>
        <v>0</v>
      </c>
    </row>
    <row r="22275" spans="1:8" x14ac:dyDescent="0.55000000000000004">
      <c r="A22275">
        <v>0</v>
      </c>
      <c r="B22275">
        <v>0</v>
      </c>
      <c r="C22275">
        <v>6.0000000000000001E-3</v>
      </c>
      <c r="D22275">
        <f t="shared" si="348"/>
        <v>0</v>
      </c>
      <c r="E22275">
        <f>+IF(AND($A22275=1,$D22275=1),1,0)</f>
        <v>0</v>
      </c>
      <c r="F22275">
        <f>+IF(AND($A22275=0,$D22275=0),1,0)</f>
        <v>1</v>
      </c>
      <c r="G22275">
        <f>+IF(AND($A22275=0,$D22275=1),1,0)</f>
        <v>0</v>
      </c>
      <c r="H22275">
        <f>+IF(AND($A22275=1,$D22275=0),1,0)</f>
        <v>0</v>
      </c>
    </row>
    <row r="22276" spans="1:8" x14ac:dyDescent="0.55000000000000004">
      <c r="A22276">
        <v>0</v>
      </c>
      <c r="B22276">
        <v>0</v>
      </c>
      <c r="C22276">
        <v>1.7000000000000001E-2</v>
      </c>
      <c r="D22276">
        <f t="shared" si="348"/>
        <v>0</v>
      </c>
      <c r="E22276">
        <f>+IF(AND($A22276=1,$D22276=1),1,0)</f>
        <v>0</v>
      </c>
      <c r="F22276">
        <f>+IF(AND($A22276=0,$D22276=0),1,0)</f>
        <v>1</v>
      </c>
      <c r="G22276">
        <f>+IF(AND($A22276=0,$D22276=1),1,0)</f>
        <v>0</v>
      </c>
      <c r="H22276">
        <f>+IF(AND($A22276=1,$D22276=0),1,0)</f>
        <v>0</v>
      </c>
    </row>
    <row r="22277" spans="1:8" x14ac:dyDescent="0.55000000000000004">
      <c r="A22277">
        <v>0</v>
      </c>
      <c r="B22277">
        <v>0</v>
      </c>
      <c r="C22277">
        <v>1.2E-2</v>
      </c>
      <c r="D22277">
        <f t="shared" si="348"/>
        <v>0</v>
      </c>
      <c r="E22277">
        <f>+IF(AND($A22277=1,$D22277=1),1,0)</f>
        <v>0</v>
      </c>
      <c r="F22277">
        <f>+IF(AND($A22277=0,$D22277=0),1,0)</f>
        <v>1</v>
      </c>
      <c r="G22277">
        <f>+IF(AND($A22277=0,$D22277=1),1,0)</f>
        <v>0</v>
      </c>
      <c r="H22277">
        <f>+IF(AND($A22277=1,$D22277=0),1,0)</f>
        <v>0</v>
      </c>
    </row>
    <row r="22278" spans="1:8" x14ac:dyDescent="0.55000000000000004">
      <c r="A22278">
        <v>0</v>
      </c>
      <c r="B22278">
        <v>0</v>
      </c>
      <c r="C22278">
        <v>0.01</v>
      </c>
      <c r="D22278">
        <f t="shared" si="348"/>
        <v>0</v>
      </c>
      <c r="E22278">
        <f>+IF(AND($A22278=1,$D22278=1),1,0)</f>
        <v>0</v>
      </c>
      <c r="F22278">
        <f>+IF(AND($A22278=0,$D22278=0),1,0)</f>
        <v>1</v>
      </c>
      <c r="G22278">
        <f>+IF(AND($A22278=0,$D22278=1),1,0)</f>
        <v>0</v>
      </c>
      <c r="H22278">
        <f>+IF(AND($A22278=1,$D22278=0),1,0)</f>
        <v>0</v>
      </c>
    </row>
    <row r="22279" spans="1:8" x14ac:dyDescent="0.55000000000000004">
      <c r="A22279">
        <v>0</v>
      </c>
      <c r="B22279">
        <v>0</v>
      </c>
      <c r="C22279">
        <v>5.0000000000000001E-3</v>
      </c>
      <c r="D22279">
        <f t="shared" si="348"/>
        <v>0</v>
      </c>
      <c r="E22279">
        <f>+IF(AND($A22279=1,$D22279=1),1,0)</f>
        <v>0</v>
      </c>
      <c r="F22279">
        <f>+IF(AND($A22279=0,$D22279=0),1,0)</f>
        <v>1</v>
      </c>
      <c r="G22279">
        <f>+IF(AND($A22279=0,$D22279=1),1,0)</f>
        <v>0</v>
      </c>
      <c r="H22279">
        <f>+IF(AND($A22279=1,$D22279=0),1,0)</f>
        <v>0</v>
      </c>
    </row>
    <row r="22280" spans="1:8" x14ac:dyDescent="0.55000000000000004">
      <c r="A22280">
        <v>0</v>
      </c>
      <c r="B22280">
        <v>0</v>
      </c>
      <c r="C22280">
        <v>2.3E-2</v>
      </c>
      <c r="D22280">
        <f t="shared" si="348"/>
        <v>0</v>
      </c>
      <c r="E22280">
        <f>+IF(AND($A22280=1,$D22280=1),1,0)</f>
        <v>0</v>
      </c>
      <c r="F22280">
        <f>+IF(AND($A22280=0,$D22280=0),1,0)</f>
        <v>1</v>
      </c>
      <c r="G22280">
        <f>+IF(AND($A22280=0,$D22280=1),1,0)</f>
        <v>0</v>
      </c>
      <c r="H22280">
        <f>+IF(AND($A22280=1,$D22280=0),1,0)</f>
        <v>0</v>
      </c>
    </row>
    <row r="22281" spans="1:8" x14ac:dyDescent="0.55000000000000004">
      <c r="A22281">
        <v>0</v>
      </c>
      <c r="B22281">
        <v>0</v>
      </c>
      <c r="C22281">
        <v>7.1999999999999995E-2</v>
      </c>
      <c r="D22281">
        <f t="shared" si="348"/>
        <v>0</v>
      </c>
      <c r="E22281">
        <f>+IF(AND($A22281=1,$D22281=1),1,0)</f>
        <v>0</v>
      </c>
      <c r="F22281">
        <f>+IF(AND($A22281=0,$D22281=0),1,0)</f>
        <v>1</v>
      </c>
      <c r="G22281">
        <f>+IF(AND($A22281=0,$D22281=1),1,0)</f>
        <v>0</v>
      </c>
      <c r="H22281">
        <f>+IF(AND($A22281=1,$D22281=0),1,0)</f>
        <v>0</v>
      </c>
    </row>
    <row r="22282" spans="1:8" x14ac:dyDescent="0.55000000000000004">
      <c r="A22282">
        <v>0</v>
      </c>
      <c r="B22282">
        <v>0</v>
      </c>
      <c r="C22282">
        <v>8.9999999999999993E-3</v>
      </c>
      <c r="D22282">
        <f t="shared" si="348"/>
        <v>0</v>
      </c>
      <c r="E22282">
        <f>+IF(AND($A22282=1,$D22282=1),1,0)</f>
        <v>0</v>
      </c>
      <c r="F22282">
        <f>+IF(AND($A22282=0,$D22282=0),1,0)</f>
        <v>1</v>
      </c>
      <c r="G22282">
        <f>+IF(AND($A22282=0,$D22282=1),1,0)</f>
        <v>0</v>
      </c>
      <c r="H22282">
        <f>+IF(AND($A22282=1,$D22282=0),1,0)</f>
        <v>0</v>
      </c>
    </row>
    <row r="22283" spans="1:8" x14ac:dyDescent="0.55000000000000004">
      <c r="A22283">
        <v>1</v>
      </c>
      <c r="B22283">
        <v>0</v>
      </c>
      <c r="C22283">
        <v>9.9000000000000005E-2</v>
      </c>
      <c r="D22283">
        <f t="shared" si="348"/>
        <v>1</v>
      </c>
      <c r="E22283">
        <f>+IF(AND($A22283=1,$D22283=1),1,0)</f>
        <v>1</v>
      </c>
      <c r="F22283">
        <f>+IF(AND($A22283=0,$D22283=0),1,0)</f>
        <v>0</v>
      </c>
      <c r="G22283">
        <f>+IF(AND($A22283=0,$D22283=1),1,0)</f>
        <v>0</v>
      </c>
      <c r="H22283">
        <f>+IF(AND($A22283=1,$D22283=0),1,0)</f>
        <v>0</v>
      </c>
    </row>
    <row r="22284" spans="1:8" x14ac:dyDescent="0.55000000000000004">
      <c r="A22284">
        <v>0</v>
      </c>
      <c r="B22284">
        <v>0</v>
      </c>
      <c r="C22284">
        <v>1.0999999999999999E-2</v>
      </c>
      <c r="D22284">
        <f t="shared" si="348"/>
        <v>0</v>
      </c>
      <c r="E22284">
        <f>+IF(AND($A22284=1,$D22284=1),1,0)</f>
        <v>0</v>
      </c>
      <c r="F22284">
        <f>+IF(AND($A22284=0,$D22284=0),1,0)</f>
        <v>1</v>
      </c>
      <c r="G22284">
        <f>+IF(AND($A22284=0,$D22284=1),1,0)</f>
        <v>0</v>
      </c>
      <c r="H22284">
        <f>+IF(AND($A22284=1,$D22284=0),1,0)</f>
        <v>0</v>
      </c>
    </row>
    <row r="22285" spans="1:8" x14ac:dyDescent="0.55000000000000004">
      <c r="A22285">
        <v>0</v>
      </c>
      <c r="B22285">
        <v>0</v>
      </c>
      <c r="C22285">
        <v>0.126</v>
      </c>
      <c r="D22285">
        <f t="shared" si="348"/>
        <v>1</v>
      </c>
      <c r="E22285">
        <f>+IF(AND($A22285=1,$D22285=1),1,0)</f>
        <v>0</v>
      </c>
      <c r="F22285">
        <f>+IF(AND($A22285=0,$D22285=0),1,0)</f>
        <v>0</v>
      </c>
      <c r="G22285">
        <f>+IF(AND($A22285=0,$D22285=1),1,0)</f>
        <v>1</v>
      </c>
      <c r="H22285">
        <f>+IF(AND($A22285=1,$D22285=0),1,0)</f>
        <v>0</v>
      </c>
    </row>
    <row r="22286" spans="1:8" x14ac:dyDescent="0.55000000000000004">
      <c r="A22286">
        <v>0</v>
      </c>
      <c r="B22286">
        <v>0</v>
      </c>
      <c r="C22286">
        <v>3.9E-2</v>
      </c>
      <c r="D22286">
        <f t="shared" si="348"/>
        <v>0</v>
      </c>
      <c r="E22286">
        <f>+IF(AND($A22286=1,$D22286=1),1,0)</f>
        <v>0</v>
      </c>
      <c r="F22286">
        <f>+IF(AND($A22286=0,$D22286=0),1,0)</f>
        <v>1</v>
      </c>
      <c r="G22286">
        <f>+IF(AND($A22286=0,$D22286=1),1,0)</f>
        <v>0</v>
      </c>
      <c r="H22286">
        <f>+IF(AND($A22286=1,$D22286=0),1,0)</f>
        <v>0</v>
      </c>
    </row>
    <row r="22287" spans="1:8" x14ac:dyDescent="0.55000000000000004">
      <c r="A22287">
        <v>0</v>
      </c>
      <c r="B22287">
        <v>0</v>
      </c>
      <c r="C22287">
        <v>5.1999999999999998E-2</v>
      </c>
      <c r="D22287">
        <f t="shared" si="348"/>
        <v>0</v>
      </c>
      <c r="E22287">
        <f>+IF(AND($A22287=1,$D22287=1),1,0)</f>
        <v>0</v>
      </c>
      <c r="F22287">
        <f>+IF(AND($A22287=0,$D22287=0),1,0)</f>
        <v>1</v>
      </c>
      <c r="G22287">
        <f>+IF(AND($A22287=0,$D22287=1),1,0)</f>
        <v>0</v>
      </c>
      <c r="H22287">
        <f>+IF(AND($A22287=1,$D22287=0),1,0)</f>
        <v>0</v>
      </c>
    </row>
    <row r="22288" spans="1:8" x14ac:dyDescent="0.55000000000000004">
      <c r="A22288">
        <v>0</v>
      </c>
      <c r="B22288">
        <v>0</v>
      </c>
      <c r="C22288">
        <v>0.11799999999999999</v>
      </c>
      <c r="D22288">
        <f t="shared" si="348"/>
        <v>1</v>
      </c>
      <c r="E22288">
        <f>+IF(AND($A22288=1,$D22288=1),1,0)</f>
        <v>0</v>
      </c>
      <c r="F22288">
        <f>+IF(AND($A22288=0,$D22288=0),1,0)</f>
        <v>0</v>
      </c>
      <c r="G22288">
        <f>+IF(AND($A22288=0,$D22288=1),1,0)</f>
        <v>1</v>
      </c>
      <c r="H22288">
        <f>+IF(AND($A22288=1,$D22288=0),1,0)</f>
        <v>0</v>
      </c>
    </row>
    <row r="22289" spans="1:8" x14ac:dyDescent="0.55000000000000004">
      <c r="A22289">
        <v>0</v>
      </c>
      <c r="B22289">
        <v>0</v>
      </c>
      <c r="C22289">
        <v>1.4E-2</v>
      </c>
      <c r="D22289">
        <f t="shared" si="348"/>
        <v>0</v>
      </c>
      <c r="E22289">
        <f>+IF(AND($A22289=1,$D22289=1),1,0)</f>
        <v>0</v>
      </c>
      <c r="F22289">
        <f>+IF(AND($A22289=0,$D22289=0),1,0)</f>
        <v>1</v>
      </c>
      <c r="G22289">
        <f>+IF(AND($A22289=0,$D22289=1),1,0)</f>
        <v>0</v>
      </c>
      <c r="H22289">
        <f>+IF(AND($A22289=1,$D22289=0),1,0)</f>
        <v>0</v>
      </c>
    </row>
    <row r="22290" spans="1:8" x14ac:dyDescent="0.55000000000000004">
      <c r="A22290">
        <v>0</v>
      </c>
      <c r="B22290">
        <v>0</v>
      </c>
      <c r="C22290">
        <v>1.7999999999999999E-2</v>
      </c>
      <c r="D22290">
        <f t="shared" si="348"/>
        <v>0</v>
      </c>
      <c r="E22290">
        <f>+IF(AND($A22290=1,$D22290=1),1,0)</f>
        <v>0</v>
      </c>
      <c r="F22290">
        <f>+IF(AND($A22290=0,$D22290=0),1,0)</f>
        <v>1</v>
      </c>
      <c r="G22290">
        <f>+IF(AND($A22290=0,$D22290=1),1,0)</f>
        <v>0</v>
      </c>
      <c r="H22290">
        <f>+IF(AND($A22290=1,$D22290=0),1,0)</f>
        <v>0</v>
      </c>
    </row>
    <row r="22291" spans="1:8" x14ac:dyDescent="0.55000000000000004">
      <c r="A22291">
        <v>0</v>
      </c>
      <c r="B22291">
        <v>0</v>
      </c>
      <c r="C22291">
        <v>5.0000000000000001E-3</v>
      </c>
      <c r="D22291">
        <f t="shared" si="348"/>
        <v>0</v>
      </c>
      <c r="E22291">
        <f>+IF(AND($A22291=1,$D22291=1),1,0)</f>
        <v>0</v>
      </c>
      <c r="F22291">
        <f>+IF(AND($A22291=0,$D22291=0),1,0)</f>
        <v>1</v>
      </c>
      <c r="G22291">
        <f>+IF(AND($A22291=0,$D22291=1),1,0)</f>
        <v>0</v>
      </c>
      <c r="H22291">
        <f>+IF(AND($A22291=1,$D22291=0),1,0)</f>
        <v>0</v>
      </c>
    </row>
    <row r="22292" spans="1:8" x14ac:dyDescent="0.55000000000000004">
      <c r="A22292">
        <v>0</v>
      </c>
      <c r="B22292">
        <v>0</v>
      </c>
      <c r="C22292">
        <v>1.0999999999999999E-2</v>
      </c>
      <c r="D22292">
        <f t="shared" si="348"/>
        <v>0</v>
      </c>
      <c r="E22292">
        <f>+IF(AND($A22292=1,$D22292=1),1,0)</f>
        <v>0</v>
      </c>
      <c r="F22292">
        <f>+IF(AND($A22292=0,$D22292=0),1,0)</f>
        <v>1</v>
      </c>
      <c r="G22292">
        <f>+IF(AND($A22292=0,$D22292=1),1,0)</f>
        <v>0</v>
      </c>
      <c r="H22292">
        <f>+IF(AND($A22292=1,$D22292=0),1,0)</f>
        <v>0</v>
      </c>
    </row>
    <row r="22293" spans="1:8" x14ac:dyDescent="0.55000000000000004">
      <c r="A22293">
        <v>0</v>
      </c>
      <c r="B22293">
        <v>0</v>
      </c>
      <c r="C22293">
        <v>2.1000000000000001E-2</v>
      </c>
      <c r="D22293">
        <f t="shared" si="348"/>
        <v>0</v>
      </c>
      <c r="E22293">
        <f>+IF(AND($A22293=1,$D22293=1),1,0)</f>
        <v>0</v>
      </c>
      <c r="F22293">
        <f>+IF(AND($A22293=0,$D22293=0),1,0)</f>
        <v>1</v>
      </c>
      <c r="G22293">
        <f>+IF(AND($A22293=0,$D22293=1),1,0)</f>
        <v>0</v>
      </c>
      <c r="H22293">
        <f>+IF(AND($A22293=1,$D22293=0),1,0)</f>
        <v>0</v>
      </c>
    </row>
    <row r="22294" spans="1:8" x14ac:dyDescent="0.55000000000000004">
      <c r="A22294">
        <v>0</v>
      </c>
      <c r="B22294">
        <v>0</v>
      </c>
      <c r="C22294">
        <v>8.0000000000000002E-3</v>
      </c>
      <c r="D22294">
        <f t="shared" si="348"/>
        <v>0</v>
      </c>
      <c r="E22294">
        <f>+IF(AND($A22294=1,$D22294=1),1,0)</f>
        <v>0</v>
      </c>
      <c r="F22294">
        <f>+IF(AND($A22294=0,$D22294=0),1,0)</f>
        <v>1</v>
      </c>
      <c r="G22294">
        <f>+IF(AND($A22294=0,$D22294=1),1,0)</f>
        <v>0</v>
      </c>
      <c r="H22294">
        <f>+IF(AND($A22294=1,$D22294=0),1,0)</f>
        <v>0</v>
      </c>
    </row>
    <row r="22295" spans="1:8" x14ac:dyDescent="0.55000000000000004">
      <c r="A22295">
        <v>0</v>
      </c>
      <c r="B22295">
        <v>0</v>
      </c>
      <c r="C22295">
        <v>5.2999999999999999E-2</v>
      </c>
      <c r="D22295">
        <f t="shared" si="348"/>
        <v>0</v>
      </c>
      <c r="E22295">
        <f>+IF(AND($A22295=1,$D22295=1),1,0)</f>
        <v>0</v>
      </c>
      <c r="F22295">
        <f>+IF(AND($A22295=0,$D22295=0),1,0)</f>
        <v>1</v>
      </c>
      <c r="G22295">
        <f>+IF(AND($A22295=0,$D22295=1),1,0)</f>
        <v>0</v>
      </c>
      <c r="H22295">
        <f>+IF(AND($A22295=1,$D22295=0),1,0)</f>
        <v>0</v>
      </c>
    </row>
    <row r="22296" spans="1:8" x14ac:dyDescent="0.55000000000000004">
      <c r="A22296">
        <v>0</v>
      </c>
      <c r="B22296">
        <v>0</v>
      </c>
      <c r="C22296">
        <v>1.4999999999999999E-2</v>
      </c>
      <c r="D22296">
        <f t="shared" si="348"/>
        <v>0</v>
      </c>
      <c r="E22296">
        <f>+IF(AND($A22296=1,$D22296=1),1,0)</f>
        <v>0</v>
      </c>
      <c r="F22296">
        <f>+IF(AND($A22296=0,$D22296=0),1,0)</f>
        <v>1</v>
      </c>
      <c r="G22296">
        <f>+IF(AND($A22296=0,$D22296=1),1,0)</f>
        <v>0</v>
      </c>
      <c r="H22296">
        <f>+IF(AND($A22296=1,$D22296=0),1,0)</f>
        <v>0</v>
      </c>
    </row>
    <row r="22297" spans="1:8" x14ac:dyDescent="0.55000000000000004">
      <c r="A22297">
        <v>0</v>
      </c>
      <c r="B22297">
        <v>0</v>
      </c>
      <c r="C22297">
        <v>0.38700000000000001</v>
      </c>
      <c r="D22297">
        <f t="shared" si="348"/>
        <v>1</v>
      </c>
      <c r="E22297">
        <f>+IF(AND($A22297=1,$D22297=1),1,0)</f>
        <v>0</v>
      </c>
      <c r="F22297">
        <f>+IF(AND($A22297=0,$D22297=0),1,0)</f>
        <v>0</v>
      </c>
      <c r="G22297">
        <f>+IF(AND($A22297=0,$D22297=1),1,0)</f>
        <v>1</v>
      </c>
      <c r="H22297">
        <f>+IF(AND($A22297=1,$D22297=0),1,0)</f>
        <v>0</v>
      </c>
    </row>
    <row r="22298" spans="1:8" x14ac:dyDescent="0.55000000000000004">
      <c r="A22298">
        <v>0</v>
      </c>
      <c r="B22298">
        <v>0</v>
      </c>
      <c r="C22298">
        <v>5.6000000000000001E-2</v>
      </c>
      <c r="D22298">
        <f t="shared" si="348"/>
        <v>0</v>
      </c>
      <c r="E22298">
        <f>+IF(AND($A22298=1,$D22298=1),1,0)</f>
        <v>0</v>
      </c>
      <c r="F22298">
        <f>+IF(AND($A22298=0,$D22298=0),1,0)</f>
        <v>1</v>
      </c>
      <c r="G22298">
        <f>+IF(AND($A22298=0,$D22298=1),1,0)</f>
        <v>0</v>
      </c>
      <c r="H22298">
        <f>+IF(AND($A22298=1,$D22298=0),1,0)</f>
        <v>0</v>
      </c>
    </row>
    <row r="22299" spans="1:8" x14ac:dyDescent="0.55000000000000004">
      <c r="A22299">
        <v>0</v>
      </c>
      <c r="B22299">
        <v>0</v>
      </c>
      <c r="C22299">
        <v>1.4E-2</v>
      </c>
      <c r="D22299">
        <f t="shared" si="348"/>
        <v>0</v>
      </c>
      <c r="E22299">
        <f>+IF(AND($A22299=1,$D22299=1),1,0)</f>
        <v>0</v>
      </c>
      <c r="F22299">
        <f>+IF(AND($A22299=0,$D22299=0),1,0)</f>
        <v>1</v>
      </c>
      <c r="G22299">
        <f>+IF(AND($A22299=0,$D22299=1),1,0)</f>
        <v>0</v>
      </c>
      <c r="H22299">
        <f>+IF(AND($A22299=1,$D22299=0),1,0)</f>
        <v>0</v>
      </c>
    </row>
    <row r="22300" spans="1:8" x14ac:dyDescent="0.55000000000000004">
      <c r="A22300">
        <v>0</v>
      </c>
      <c r="B22300">
        <v>0</v>
      </c>
      <c r="C22300">
        <v>0.10299999999999999</v>
      </c>
      <c r="D22300">
        <f t="shared" si="348"/>
        <v>1</v>
      </c>
      <c r="E22300">
        <f>+IF(AND($A22300=1,$D22300=1),1,0)</f>
        <v>0</v>
      </c>
      <c r="F22300">
        <f>+IF(AND($A22300=0,$D22300=0),1,0)</f>
        <v>0</v>
      </c>
      <c r="G22300">
        <f>+IF(AND($A22300=0,$D22300=1),1,0)</f>
        <v>1</v>
      </c>
      <c r="H22300">
        <f>+IF(AND($A22300=1,$D22300=0),1,0)</f>
        <v>0</v>
      </c>
    </row>
    <row r="22301" spans="1:8" x14ac:dyDescent="0.55000000000000004">
      <c r="A22301">
        <v>0</v>
      </c>
      <c r="B22301">
        <v>0</v>
      </c>
      <c r="C22301">
        <v>0.14399999999999999</v>
      </c>
      <c r="D22301">
        <f t="shared" si="348"/>
        <v>1</v>
      </c>
      <c r="E22301">
        <f>+IF(AND($A22301=1,$D22301=1),1,0)</f>
        <v>0</v>
      </c>
      <c r="F22301">
        <f>+IF(AND($A22301=0,$D22301=0),1,0)</f>
        <v>0</v>
      </c>
      <c r="G22301">
        <f>+IF(AND($A22301=0,$D22301=1),1,0)</f>
        <v>1</v>
      </c>
      <c r="H22301">
        <f>+IF(AND($A22301=1,$D22301=0),1,0)</f>
        <v>0</v>
      </c>
    </row>
    <row r="22302" spans="1:8" x14ac:dyDescent="0.55000000000000004">
      <c r="A22302">
        <v>0</v>
      </c>
      <c r="B22302">
        <v>0</v>
      </c>
      <c r="C22302">
        <v>9.9000000000000005E-2</v>
      </c>
      <c r="D22302">
        <f t="shared" si="348"/>
        <v>1</v>
      </c>
      <c r="E22302">
        <f>+IF(AND($A22302=1,$D22302=1),1,0)</f>
        <v>0</v>
      </c>
      <c r="F22302">
        <f>+IF(AND($A22302=0,$D22302=0),1,0)</f>
        <v>0</v>
      </c>
      <c r="G22302">
        <f>+IF(AND($A22302=0,$D22302=1),1,0)</f>
        <v>1</v>
      </c>
      <c r="H22302">
        <f>+IF(AND($A22302=1,$D22302=0),1,0)</f>
        <v>0</v>
      </c>
    </row>
    <row r="22303" spans="1:8" x14ac:dyDescent="0.55000000000000004">
      <c r="A22303">
        <v>0</v>
      </c>
      <c r="B22303">
        <v>0</v>
      </c>
      <c r="C22303">
        <v>7.6999999999999999E-2</v>
      </c>
      <c r="D22303">
        <f t="shared" si="348"/>
        <v>0</v>
      </c>
      <c r="E22303">
        <f>+IF(AND($A22303=1,$D22303=1),1,0)</f>
        <v>0</v>
      </c>
      <c r="F22303">
        <f>+IF(AND($A22303=0,$D22303=0),1,0)</f>
        <v>1</v>
      </c>
      <c r="G22303">
        <f>+IF(AND($A22303=0,$D22303=1),1,0)</f>
        <v>0</v>
      </c>
      <c r="H22303">
        <f>+IF(AND($A22303=1,$D22303=0),1,0)</f>
        <v>0</v>
      </c>
    </row>
    <row r="22304" spans="1:8" x14ac:dyDescent="0.55000000000000004">
      <c r="A22304">
        <v>0</v>
      </c>
      <c r="B22304">
        <v>0</v>
      </c>
      <c r="C22304">
        <v>1.0999999999999999E-2</v>
      </c>
      <c r="D22304">
        <f t="shared" si="348"/>
        <v>0</v>
      </c>
      <c r="E22304">
        <f>+IF(AND($A22304=1,$D22304=1),1,0)</f>
        <v>0</v>
      </c>
      <c r="F22304">
        <f>+IF(AND($A22304=0,$D22304=0),1,0)</f>
        <v>1</v>
      </c>
      <c r="G22304">
        <f>+IF(AND($A22304=0,$D22304=1),1,0)</f>
        <v>0</v>
      </c>
      <c r="H22304">
        <f>+IF(AND($A22304=1,$D22304=0),1,0)</f>
        <v>0</v>
      </c>
    </row>
    <row r="22305" spans="1:8" x14ac:dyDescent="0.55000000000000004">
      <c r="A22305">
        <v>0</v>
      </c>
      <c r="B22305">
        <v>0</v>
      </c>
      <c r="C22305">
        <v>2.9000000000000001E-2</v>
      </c>
      <c r="D22305">
        <f t="shared" si="348"/>
        <v>0</v>
      </c>
      <c r="E22305">
        <f>+IF(AND($A22305=1,$D22305=1),1,0)</f>
        <v>0</v>
      </c>
      <c r="F22305">
        <f>+IF(AND($A22305=0,$D22305=0),1,0)</f>
        <v>1</v>
      </c>
      <c r="G22305">
        <f>+IF(AND($A22305=0,$D22305=1),1,0)</f>
        <v>0</v>
      </c>
      <c r="H22305">
        <f>+IF(AND($A22305=1,$D22305=0),1,0)</f>
        <v>0</v>
      </c>
    </row>
    <row r="22306" spans="1:8" x14ac:dyDescent="0.55000000000000004">
      <c r="A22306">
        <v>0</v>
      </c>
      <c r="B22306">
        <v>0</v>
      </c>
      <c r="C22306">
        <v>2.7E-2</v>
      </c>
      <c r="D22306">
        <f t="shared" si="348"/>
        <v>0</v>
      </c>
      <c r="E22306">
        <f>+IF(AND($A22306=1,$D22306=1),1,0)</f>
        <v>0</v>
      </c>
      <c r="F22306">
        <f>+IF(AND($A22306=0,$D22306=0),1,0)</f>
        <v>1</v>
      </c>
      <c r="G22306">
        <f>+IF(AND($A22306=0,$D22306=1),1,0)</f>
        <v>0</v>
      </c>
      <c r="H22306">
        <f>+IF(AND($A22306=1,$D22306=0),1,0)</f>
        <v>0</v>
      </c>
    </row>
    <row r="22307" spans="1:8" x14ac:dyDescent="0.55000000000000004">
      <c r="A22307">
        <v>1</v>
      </c>
      <c r="B22307">
        <v>0</v>
      </c>
      <c r="C22307">
        <v>0.215</v>
      </c>
      <c r="D22307">
        <f t="shared" si="348"/>
        <v>1</v>
      </c>
      <c r="E22307">
        <f>+IF(AND($A22307=1,$D22307=1),1,0)</f>
        <v>1</v>
      </c>
      <c r="F22307">
        <f>+IF(AND($A22307=0,$D22307=0),1,0)</f>
        <v>0</v>
      </c>
      <c r="G22307">
        <f>+IF(AND($A22307=0,$D22307=1),1,0)</f>
        <v>0</v>
      </c>
      <c r="H22307">
        <f>+IF(AND($A22307=1,$D22307=0),1,0)</f>
        <v>0</v>
      </c>
    </row>
    <row r="22308" spans="1:8" x14ac:dyDescent="0.55000000000000004">
      <c r="A22308">
        <v>0</v>
      </c>
      <c r="B22308">
        <v>0</v>
      </c>
      <c r="C22308">
        <v>4.8000000000000001E-2</v>
      </c>
      <c r="D22308">
        <f t="shared" si="348"/>
        <v>0</v>
      </c>
      <c r="E22308">
        <f>+IF(AND($A22308=1,$D22308=1),1,0)</f>
        <v>0</v>
      </c>
      <c r="F22308">
        <f>+IF(AND($A22308=0,$D22308=0),1,0)</f>
        <v>1</v>
      </c>
      <c r="G22308">
        <f>+IF(AND($A22308=0,$D22308=1),1,0)</f>
        <v>0</v>
      </c>
      <c r="H22308">
        <f>+IF(AND($A22308=1,$D22308=0),1,0)</f>
        <v>0</v>
      </c>
    </row>
    <row r="22309" spans="1:8" x14ac:dyDescent="0.55000000000000004">
      <c r="A22309">
        <v>0</v>
      </c>
      <c r="B22309">
        <v>0</v>
      </c>
      <c r="C22309">
        <v>1.4E-2</v>
      </c>
      <c r="D22309">
        <f t="shared" si="348"/>
        <v>0</v>
      </c>
      <c r="E22309">
        <f>+IF(AND($A22309=1,$D22309=1),1,0)</f>
        <v>0</v>
      </c>
      <c r="F22309">
        <f>+IF(AND($A22309=0,$D22309=0),1,0)</f>
        <v>1</v>
      </c>
      <c r="G22309">
        <f>+IF(AND($A22309=0,$D22309=1),1,0)</f>
        <v>0</v>
      </c>
      <c r="H22309">
        <f>+IF(AND($A22309=1,$D22309=0),1,0)</f>
        <v>0</v>
      </c>
    </row>
    <row r="22310" spans="1:8" x14ac:dyDescent="0.55000000000000004">
      <c r="A22310">
        <v>0</v>
      </c>
      <c r="B22310">
        <v>0</v>
      </c>
      <c r="C22310">
        <v>1.2999999999999999E-2</v>
      </c>
      <c r="D22310">
        <f t="shared" si="348"/>
        <v>0</v>
      </c>
      <c r="E22310">
        <f>+IF(AND($A22310=1,$D22310=1),1,0)</f>
        <v>0</v>
      </c>
      <c r="F22310">
        <f>+IF(AND($A22310=0,$D22310=0),1,0)</f>
        <v>1</v>
      </c>
      <c r="G22310">
        <f>+IF(AND($A22310=0,$D22310=1),1,0)</f>
        <v>0</v>
      </c>
      <c r="H22310">
        <f>+IF(AND($A22310=1,$D22310=0),1,0)</f>
        <v>0</v>
      </c>
    </row>
    <row r="22311" spans="1:8" x14ac:dyDescent="0.55000000000000004">
      <c r="A22311">
        <v>0</v>
      </c>
      <c r="B22311">
        <v>0</v>
      </c>
      <c r="C22311">
        <v>1.0999999999999999E-2</v>
      </c>
      <c r="D22311">
        <f t="shared" si="348"/>
        <v>0</v>
      </c>
      <c r="E22311">
        <f>+IF(AND($A22311=1,$D22311=1),1,0)</f>
        <v>0</v>
      </c>
      <c r="F22311">
        <f>+IF(AND($A22311=0,$D22311=0),1,0)</f>
        <v>1</v>
      </c>
      <c r="G22311">
        <f>+IF(AND($A22311=0,$D22311=1),1,0)</f>
        <v>0</v>
      </c>
      <c r="H22311">
        <f>+IF(AND($A22311=1,$D22311=0),1,0)</f>
        <v>0</v>
      </c>
    </row>
    <row r="22312" spans="1:8" x14ac:dyDescent="0.55000000000000004">
      <c r="A22312">
        <v>0</v>
      </c>
      <c r="B22312">
        <v>0</v>
      </c>
      <c r="C22312">
        <v>2.3E-2</v>
      </c>
      <c r="D22312">
        <f t="shared" si="348"/>
        <v>0</v>
      </c>
      <c r="E22312">
        <f>+IF(AND($A22312=1,$D22312=1),1,0)</f>
        <v>0</v>
      </c>
      <c r="F22312">
        <f>+IF(AND($A22312=0,$D22312=0),1,0)</f>
        <v>1</v>
      </c>
      <c r="G22312">
        <f>+IF(AND($A22312=0,$D22312=1),1,0)</f>
        <v>0</v>
      </c>
      <c r="H22312">
        <f>+IF(AND($A22312=1,$D22312=0),1,0)</f>
        <v>0</v>
      </c>
    </row>
    <row r="22313" spans="1:8" x14ac:dyDescent="0.55000000000000004">
      <c r="A22313">
        <v>0</v>
      </c>
      <c r="B22313">
        <v>0</v>
      </c>
      <c r="C22313">
        <v>8.0000000000000002E-3</v>
      </c>
      <c r="D22313">
        <f t="shared" si="348"/>
        <v>0</v>
      </c>
      <c r="E22313">
        <f>+IF(AND($A22313=1,$D22313=1),1,0)</f>
        <v>0</v>
      </c>
      <c r="F22313">
        <f>+IF(AND($A22313=0,$D22313=0),1,0)</f>
        <v>1</v>
      </c>
      <c r="G22313">
        <f>+IF(AND($A22313=0,$D22313=1),1,0)</f>
        <v>0</v>
      </c>
      <c r="H22313">
        <f>+IF(AND($A22313=1,$D22313=0),1,0)</f>
        <v>0</v>
      </c>
    </row>
    <row r="22314" spans="1:8" x14ac:dyDescent="0.55000000000000004">
      <c r="A22314">
        <v>0</v>
      </c>
      <c r="B22314">
        <v>0</v>
      </c>
      <c r="C22314">
        <v>2.7E-2</v>
      </c>
      <c r="D22314">
        <f t="shared" ref="D22314:D22377" si="349">+IF(C22314&gt;$K$2,1,0)</f>
        <v>0</v>
      </c>
      <c r="E22314">
        <f>+IF(AND($A22314=1,$D22314=1),1,0)</f>
        <v>0</v>
      </c>
      <c r="F22314">
        <f>+IF(AND($A22314=0,$D22314=0),1,0)</f>
        <v>1</v>
      </c>
      <c r="G22314">
        <f>+IF(AND($A22314=0,$D22314=1),1,0)</f>
        <v>0</v>
      </c>
      <c r="H22314">
        <f>+IF(AND($A22314=1,$D22314=0),1,0)</f>
        <v>0</v>
      </c>
    </row>
    <row r="22315" spans="1:8" x14ac:dyDescent="0.55000000000000004">
      <c r="A22315">
        <v>0</v>
      </c>
      <c r="B22315">
        <v>0</v>
      </c>
      <c r="C22315">
        <v>1.7000000000000001E-2</v>
      </c>
      <c r="D22315">
        <f t="shared" si="349"/>
        <v>0</v>
      </c>
      <c r="E22315">
        <f>+IF(AND($A22315=1,$D22315=1),1,0)</f>
        <v>0</v>
      </c>
      <c r="F22315">
        <f>+IF(AND($A22315=0,$D22315=0),1,0)</f>
        <v>1</v>
      </c>
      <c r="G22315">
        <f>+IF(AND($A22315=0,$D22315=1),1,0)</f>
        <v>0</v>
      </c>
      <c r="H22315">
        <f>+IF(AND($A22315=1,$D22315=0),1,0)</f>
        <v>0</v>
      </c>
    </row>
    <row r="22316" spans="1:8" x14ac:dyDescent="0.55000000000000004">
      <c r="A22316">
        <v>0</v>
      </c>
      <c r="B22316">
        <v>0</v>
      </c>
      <c r="C22316">
        <v>8.9999999999999993E-3</v>
      </c>
      <c r="D22316">
        <f t="shared" si="349"/>
        <v>0</v>
      </c>
      <c r="E22316">
        <f>+IF(AND($A22316=1,$D22316=1),1,0)</f>
        <v>0</v>
      </c>
      <c r="F22316">
        <f>+IF(AND($A22316=0,$D22316=0),1,0)</f>
        <v>1</v>
      </c>
      <c r="G22316">
        <f>+IF(AND($A22316=0,$D22316=1),1,0)</f>
        <v>0</v>
      </c>
      <c r="H22316">
        <f>+IF(AND($A22316=1,$D22316=0),1,0)</f>
        <v>0</v>
      </c>
    </row>
    <row r="22317" spans="1:8" x14ac:dyDescent="0.55000000000000004">
      <c r="A22317">
        <v>0</v>
      </c>
      <c r="B22317">
        <v>0</v>
      </c>
      <c r="C22317">
        <v>4.2000000000000003E-2</v>
      </c>
      <c r="D22317">
        <f t="shared" si="349"/>
        <v>0</v>
      </c>
      <c r="E22317">
        <f>+IF(AND($A22317=1,$D22317=1),1,0)</f>
        <v>0</v>
      </c>
      <c r="F22317">
        <f>+IF(AND($A22317=0,$D22317=0),1,0)</f>
        <v>1</v>
      </c>
      <c r="G22317">
        <f>+IF(AND($A22317=0,$D22317=1),1,0)</f>
        <v>0</v>
      </c>
      <c r="H22317">
        <f>+IF(AND($A22317=1,$D22317=0),1,0)</f>
        <v>0</v>
      </c>
    </row>
    <row r="22318" spans="1:8" x14ac:dyDescent="0.55000000000000004">
      <c r="A22318">
        <v>1</v>
      </c>
      <c r="B22318">
        <v>0</v>
      </c>
      <c r="C22318">
        <v>0.254</v>
      </c>
      <c r="D22318">
        <f t="shared" si="349"/>
        <v>1</v>
      </c>
      <c r="E22318">
        <f>+IF(AND($A22318=1,$D22318=1),1,0)</f>
        <v>1</v>
      </c>
      <c r="F22318">
        <f>+IF(AND($A22318=0,$D22318=0),1,0)</f>
        <v>0</v>
      </c>
      <c r="G22318">
        <f>+IF(AND($A22318=0,$D22318=1),1,0)</f>
        <v>0</v>
      </c>
      <c r="H22318">
        <f>+IF(AND($A22318=1,$D22318=0),1,0)</f>
        <v>0</v>
      </c>
    </row>
    <row r="22319" spans="1:8" x14ac:dyDescent="0.55000000000000004">
      <c r="A22319">
        <v>0</v>
      </c>
      <c r="B22319">
        <v>0</v>
      </c>
      <c r="C22319">
        <v>1.2999999999999999E-2</v>
      </c>
      <c r="D22319">
        <f t="shared" si="349"/>
        <v>0</v>
      </c>
      <c r="E22319">
        <f>+IF(AND($A22319=1,$D22319=1),1,0)</f>
        <v>0</v>
      </c>
      <c r="F22319">
        <f>+IF(AND($A22319=0,$D22319=0),1,0)</f>
        <v>1</v>
      </c>
      <c r="G22319">
        <f>+IF(AND($A22319=0,$D22319=1),1,0)</f>
        <v>0</v>
      </c>
      <c r="H22319">
        <f>+IF(AND($A22319=1,$D22319=0),1,0)</f>
        <v>0</v>
      </c>
    </row>
    <row r="22320" spans="1:8" x14ac:dyDescent="0.55000000000000004">
      <c r="A22320">
        <v>1</v>
      </c>
      <c r="B22320">
        <v>0</v>
      </c>
      <c r="C22320">
        <v>0.151</v>
      </c>
      <c r="D22320">
        <f t="shared" si="349"/>
        <v>1</v>
      </c>
      <c r="E22320">
        <f>+IF(AND($A22320=1,$D22320=1),1,0)</f>
        <v>1</v>
      </c>
      <c r="F22320">
        <f>+IF(AND($A22320=0,$D22320=0),1,0)</f>
        <v>0</v>
      </c>
      <c r="G22320">
        <f>+IF(AND($A22320=0,$D22320=1),1,0)</f>
        <v>0</v>
      </c>
      <c r="H22320">
        <f>+IF(AND($A22320=1,$D22320=0),1,0)</f>
        <v>0</v>
      </c>
    </row>
    <row r="22321" spans="1:8" x14ac:dyDescent="0.55000000000000004">
      <c r="A22321">
        <v>0</v>
      </c>
      <c r="B22321">
        <v>0</v>
      </c>
      <c r="C22321">
        <v>2.8000000000000001E-2</v>
      </c>
      <c r="D22321">
        <f t="shared" si="349"/>
        <v>0</v>
      </c>
      <c r="E22321">
        <f>+IF(AND($A22321=1,$D22321=1),1,0)</f>
        <v>0</v>
      </c>
      <c r="F22321">
        <f>+IF(AND($A22321=0,$D22321=0),1,0)</f>
        <v>1</v>
      </c>
      <c r="G22321">
        <f>+IF(AND($A22321=0,$D22321=1),1,0)</f>
        <v>0</v>
      </c>
      <c r="H22321">
        <f>+IF(AND($A22321=1,$D22321=0),1,0)</f>
        <v>0</v>
      </c>
    </row>
    <row r="22322" spans="1:8" x14ac:dyDescent="0.55000000000000004">
      <c r="A22322">
        <v>0</v>
      </c>
      <c r="B22322">
        <v>0</v>
      </c>
      <c r="C22322">
        <v>7.0000000000000001E-3</v>
      </c>
      <c r="D22322">
        <f t="shared" si="349"/>
        <v>0</v>
      </c>
      <c r="E22322">
        <f>+IF(AND($A22322=1,$D22322=1),1,0)</f>
        <v>0</v>
      </c>
      <c r="F22322">
        <f>+IF(AND($A22322=0,$D22322=0),1,0)</f>
        <v>1</v>
      </c>
      <c r="G22322">
        <f>+IF(AND($A22322=0,$D22322=1),1,0)</f>
        <v>0</v>
      </c>
      <c r="H22322">
        <f>+IF(AND($A22322=1,$D22322=0),1,0)</f>
        <v>0</v>
      </c>
    </row>
    <row r="22323" spans="1:8" x14ac:dyDescent="0.55000000000000004">
      <c r="A22323">
        <v>0</v>
      </c>
      <c r="B22323">
        <v>0</v>
      </c>
      <c r="C22323">
        <v>0.01</v>
      </c>
      <c r="D22323">
        <f t="shared" si="349"/>
        <v>0</v>
      </c>
      <c r="E22323">
        <f>+IF(AND($A22323=1,$D22323=1),1,0)</f>
        <v>0</v>
      </c>
      <c r="F22323">
        <f>+IF(AND($A22323=0,$D22323=0),1,0)</f>
        <v>1</v>
      </c>
      <c r="G22323">
        <f>+IF(AND($A22323=0,$D22323=1),1,0)</f>
        <v>0</v>
      </c>
      <c r="H22323">
        <f>+IF(AND($A22323=1,$D22323=0),1,0)</f>
        <v>0</v>
      </c>
    </row>
    <row r="22324" spans="1:8" x14ac:dyDescent="0.55000000000000004">
      <c r="A22324">
        <v>0</v>
      </c>
      <c r="B22324">
        <v>0</v>
      </c>
      <c r="C22324">
        <v>1.6E-2</v>
      </c>
      <c r="D22324">
        <f t="shared" si="349"/>
        <v>0</v>
      </c>
      <c r="E22324">
        <f>+IF(AND($A22324=1,$D22324=1),1,0)</f>
        <v>0</v>
      </c>
      <c r="F22324">
        <f>+IF(AND($A22324=0,$D22324=0),1,0)</f>
        <v>1</v>
      </c>
      <c r="G22324">
        <f>+IF(AND($A22324=0,$D22324=1),1,0)</f>
        <v>0</v>
      </c>
      <c r="H22324">
        <f>+IF(AND($A22324=1,$D22324=0),1,0)</f>
        <v>0</v>
      </c>
    </row>
    <row r="22325" spans="1:8" x14ac:dyDescent="0.55000000000000004">
      <c r="A22325">
        <v>0</v>
      </c>
      <c r="B22325">
        <v>0</v>
      </c>
      <c r="C22325">
        <v>5.6000000000000001E-2</v>
      </c>
      <c r="D22325">
        <f t="shared" si="349"/>
        <v>0</v>
      </c>
      <c r="E22325">
        <f>+IF(AND($A22325=1,$D22325=1),1,0)</f>
        <v>0</v>
      </c>
      <c r="F22325">
        <f>+IF(AND($A22325=0,$D22325=0),1,0)</f>
        <v>1</v>
      </c>
      <c r="G22325">
        <f>+IF(AND($A22325=0,$D22325=1),1,0)</f>
        <v>0</v>
      </c>
      <c r="H22325">
        <f>+IF(AND($A22325=1,$D22325=0),1,0)</f>
        <v>0</v>
      </c>
    </row>
    <row r="22326" spans="1:8" x14ac:dyDescent="0.55000000000000004">
      <c r="A22326">
        <v>0</v>
      </c>
      <c r="B22326">
        <v>0</v>
      </c>
      <c r="C22326">
        <v>1.2999999999999999E-2</v>
      </c>
      <c r="D22326">
        <f t="shared" si="349"/>
        <v>0</v>
      </c>
      <c r="E22326">
        <f>+IF(AND($A22326=1,$D22326=1),1,0)</f>
        <v>0</v>
      </c>
      <c r="F22326">
        <f>+IF(AND($A22326=0,$D22326=0),1,0)</f>
        <v>1</v>
      </c>
      <c r="G22326">
        <f>+IF(AND($A22326=0,$D22326=1),1,0)</f>
        <v>0</v>
      </c>
      <c r="H22326">
        <f>+IF(AND($A22326=1,$D22326=0),1,0)</f>
        <v>0</v>
      </c>
    </row>
    <row r="22327" spans="1:8" x14ac:dyDescent="0.55000000000000004">
      <c r="A22327">
        <v>0</v>
      </c>
      <c r="B22327">
        <v>0</v>
      </c>
      <c r="C22327">
        <v>4.9000000000000002E-2</v>
      </c>
      <c r="D22327">
        <f t="shared" si="349"/>
        <v>0</v>
      </c>
      <c r="E22327">
        <f>+IF(AND($A22327=1,$D22327=1),1,0)</f>
        <v>0</v>
      </c>
      <c r="F22327">
        <f>+IF(AND($A22327=0,$D22327=0),1,0)</f>
        <v>1</v>
      </c>
      <c r="G22327">
        <f>+IF(AND($A22327=0,$D22327=1),1,0)</f>
        <v>0</v>
      </c>
      <c r="H22327">
        <f>+IF(AND($A22327=1,$D22327=0),1,0)</f>
        <v>0</v>
      </c>
    </row>
    <row r="22328" spans="1:8" x14ac:dyDescent="0.55000000000000004">
      <c r="A22328">
        <v>0</v>
      </c>
      <c r="B22328">
        <v>0</v>
      </c>
      <c r="C22328">
        <v>1.9E-2</v>
      </c>
      <c r="D22328">
        <f t="shared" si="349"/>
        <v>0</v>
      </c>
      <c r="E22328">
        <f>+IF(AND($A22328=1,$D22328=1),1,0)</f>
        <v>0</v>
      </c>
      <c r="F22328">
        <f>+IF(AND($A22328=0,$D22328=0),1,0)</f>
        <v>1</v>
      </c>
      <c r="G22328">
        <f>+IF(AND($A22328=0,$D22328=1),1,0)</f>
        <v>0</v>
      </c>
      <c r="H22328">
        <f>+IF(AND($A22328=1,$D22328=0),1,0)</f>
        <v>0</v>
      </c>
    </row>
    <row r="22329" spans="1:8" x14ac:dyDescent="0.55000000000000004">
      <c r="A22329">
        <v>0</v>
      </c>
      <c r="B22329">
        <v>0</v>
      </c>
      <c r="C22329">
        <v>0.253</v>
      </c>
      <c r="D22329">
        <f t="shared" si="349"/>
        <v>1</v>
      </c>
      <c r="E22329">
        <f>+IF(AND($A22329=1,$D22329=1),1,0)</f>
        <v>0</v>
      </c>
      <c r="F22329">
        <f>+IF(AND($A22329=0,$D22329=0),1,0)</f>
        <v>0</v>
      </c>
      <c r="G22329">
        <f>+IF(AND($A22329=0,$D22329=1),1,0)</f>
        <v>1</v>
      </c>
      <c r="H22329">
        <f>+IF(AND($A22329=1,$D22329=0),1,0)</f>
        <v>0</v>
      </c>
    </row>
    <row r="22330" spans="1:8" x14ac:dyDescent="0.55000000000000004">
      <c r="A22330">
        <v>0</v>
      </c>
      <c r="B22330">
        <v>0</v>
      </c>
      <c r="C22330">
        <v>2.1000000000000001E-2</v>
      </c>
      <c r="D22330">
        <f t="shared" si="349"/>
        <v>0</v>
      </c>
      <c r="E22330">
        <f>+IF(AND($A22330=1,$D22330=1),1,0)</f>
        <v>0</v>
      </c>
      <c r="F22330">
        <f>+IF(AND($A22330=0,$D22330=0),1,0)</f>
        <v>1</v>
      </c>
      <c r="G22330">
        <f>+IF(AND($A22330=0,$D22330=1),1,0)</f>
        <v>0</v>
      </c>
      <c r="H22330">
        <f>+IF(AND($A22330=1,$D22330=0),1,0)</f>
        <v>0</v>
      </c>
    </row>
    <row r="22331" spans="1:8" x14ac:dyDescent="0.55000000000000004">
      <c r="A22331">
        <v>0</v>
      </c>
      <c r="B22331">
        <v>0</v>
      </c>
      <c r="C22331">
        <v>5.0000000000000001E-3</v>
      </c>
      <c r="D22331">
        <f t="shared" si="349"/>
        <v>0</v>
      </c>
      <c r="E22331">
        <f>+IF(AND($A22331=1,$D22331=1),1,0)</f>
        <v>0</v>
      </c>
      <c r="F22331">
        <f>+IF(AND($A22331=0,$D22331=0),1,0)</f>
        <v>1</v>
      </c>
      <c r="G22331">
        <f>+IF(AND($A22331=0,$D22331=1),1,0)</f>
        <v>0</v>
      </c>
      <c r="H22331">
        <f>+IF(AND($A22331=1,$D22331=0),1,0)</f>
        <v>0</v>
      </c>
    </row>
    <row r="22332" spans="1:8" x14ac:dyDescent="0.55000000000000004">
      <c r="A22332">
        <v>0</v>
      </c>
      <c r="B22332">
        <v>0</v>
      </c>
      <c r="C22332">
        <v>6.0000000000000001E-3</v>
      </c>
      <c r="D22332">
        <f t="shared" si="349"/>
        <v>0</v>
      </c>
      <c r="E22332">
        <f>+IF(AND($A22332=1,$D22332=1),1,0)</f>
        <v>0</v>
      </c>
      <c r="F22332">
        <f>+IF(AND($A22332=0,$D22332=0),1,0)</f>
        <v>1</v>
      </c>
      <c r="G22332">
        <f>+IF(AND($A22332=0,$D22332=1),1,0)</f>
        <v>0</v>
      </c>
      <c r="H22332">
        <f>+IF(AND($A22332=1,$D22332=0),1,0)</f>
        <v>0</v>
      </c>
    </row>
    <row r="22333" spans="1:8" x14ac:dyDescent="0.55000000000000004">
      <c r="A22333">
        <v>0</v>
      </c>
      <c r="B22333">
        <v>0</v>
      </c>
      <c r="C22333">
        <v>5.2999999999999999E-2</v>
      </c>
      <c r="D22333">
        <f t="shared" si="349"/>
        <v>0</v>
      </c>
      <c r="E22333">
        <f>+IF(AND($A22333=1,$D22333=1),1,0)</f>
        <v>0</v>
      </c>
      <c r="F22333">
        <f>+IF(AND($A22333=0,$D22333=0),1,0)</f>
        <v>1</v>
      </c>
      <c r="G22333">
        <f>+IF(AND($A22333=0,$D22333=1),1,0)</f>
        <v>0</v>
      </c>
      <c r="H22333">
        <f>+IF(AND($A22333=1,$D22333=0),1,0)</f>
        <v>0</v>
      </c>
    </row>
    <row r="22334" spans="1:8" x14ac:dyDescent="0.55000000000000004">
      <c r="A22334">
        <v>1</v>
      </c>
      <c r="B22334">
        <v>0</v>
      </c>
      <c r="C22334">
        <v>0.31900000000000001</v>
      </c>
      <c r="D22334">
        <f t="shared" si="349"/>
        <v>1</v>
      </c>
      <c r="E22334">
        <f>+IF(AND($A22334=1,$D22334=1),1,0)</f>
        <v>1</v>
      </c>
      <c r="F22334">
        <f>+IF(AND($A22334=0,$D22334=0),1,0)</f>
        <v>0</v>
      </c>
      <c r="G22334">
        <f>+IF(AND($A22334=0,$D22334=1),1,0)</f>
        <v>0</v>
      </c>
      <c r="H22334">
        <f>+IF(AND($A22334=1,$D22334=0),1,0)</f>
        <v>0</v>
      </c>
    </row>
    <row r="22335" spans="1:8" x14ac:dyDescent="0.55000000000000004">
      <c r="A22335">
        <v>0</v>
      </c>
      <c r="B22335">
        <v>0</v>
      </c>
      <c r="C22335">
        <v>0.10100000000000001</v>
      </c>
      <c r="D22335">
        <f t="shared" si="349"/>
        <v>1</v>
      </c>
      <c r="E22335">
        <f>+IF(AND($A22335=1,$D22335=1),1,0)</f>
        <v>0</v>
      </c>
      <c r="F22335">
        <f>+IF(AND($A22335=0,$D22335=0),1,0)</f>
        <v>0</v>
      </c>
      <c r="G22335">
        <f>+IF(AND($A22335=0,$D22335=1),1,0)</f>
        <v>1</v>
      </c>
      <c r="H22335">
        <f>+IF(AND($A22335=1,$D22335=0),1,0)</f>
        <v>0</v>
      </c>
    </row>
    <row r="22336" spans="1:8" x14ac:dyDescent="0.55000000000000004">
      <c r="A22336">
        <v>0</v>
      </c>
      <c r="B22336">
        <v>0</v>
      </c>
      <c r="C22336">
        <v>2.3E-2</v>
      </c>
      <c r="D22336">
        <f t="shared" si="349"/>
        <v>0</v>
      </c>
      <c r="E22336">
        <f>+IF(AND($A22336=1,$D22336=1),1,0)</f>
        <v>0</v>
      </c>
      <c r="F22336">
        <f>+IF(AND($A22336=0,$D22336=0),1,0)</f>
        <v>1</v>
      </c>
      <c r="G22336">
        <f>+IF(AND($A22336=0,$D22336=1),1,0)</f>
        <v>0</v>
      </c>
      <c r="H22336">
        <f>+IF(AND($A22336=1,$D22336=0),1,0)</f>
        <v>0</v>
      </c>
    </row>
    <row r="22337" spans="1:8" x14ac:dyDescent="0.55000000000000004">
      <c r="A22337">
        <v>0</v>
      </c>
      <c r="B22337">
        <v>0</v>
      </c>
      <c r="C22337">
        <v>5.5E-2</v>
      </c>
      <c r="D22337">
        <f t="shared" si="349"/>
        <v>0</v>
      </c>
      <c r="E22337">
        <f>+IF(AND($A22337=1,$D22337=1),1,0)</f>
        <v>0</v>
      </c>
      <c r="F22337">
        <f>+IF(AND($A22337=0,$D22337=0),1,0)</f>
        <v>1</v>
      </c>
      <c r="G22337">
        <f>+IF(AND($A22337=0,$D22337=1),1,0)</f>
        <v>0</v>
      </c>
      <c r="H22337">
        <f>+IF(AND($A22337=1,$D22337=0),1,0)</f>
        <v>0</v>
      </c>
    </row>
    <row r="22338" spans="1:8" x14ac:dyDescent="0.55000000000000004">
      <c r="A22338">
        <v>0</v>
      </c>
      <c r="B22338">
        <v>0</v>
      </c>
      <c r="C22338">
        <v>1.2999999999999999E-2</v>
      </c>
      <c r="D22338">
        <f t="shared" si="349"/>
        <v>0</v>
      </c>
      <c r="E22338">
        <f>+IF(AND($A22338=1,$D22338=1),1,0)</f>
        <v>0</v>
      </c>
      <c r="F22338">
        <f>+IF(AND($A22338=0,$D22338=0),1,0)</f>
        <v>1</v>
      </c>
      <c r="G22338">
        <f>+IF(AND($A22338=0,$D22338=1),1,0)</f>
        <v>0</v>
      </c>
      <c r="H22338">
        <f>+IF(AND($A22338=1,$D22338=0),1,0)</f>
        <v>0</v>
      </c>
    </row>
    <row r="22339" spans="1:8" x14ac:dyDescent="0.55000000000000004">
      <c r="A22339">
        <v>0</v>
      </c>
      <c r="B22339">
        <v>0</v>
      </c>
      <c r="C22339">
        <v>8.0000000000000002E-3</v>
      </c>
      <c r="D22339">
        <f t="shared" si="349"/>
        <v>0</v>
      </c>
      <c r="E22339">
        <f>+IF(AND($A22339=1,$D22339=1),1,0)</f>
        <v>0</v>
      </c>
      <c r="F22339">
        <f>+IF(AND($A22339=0,$D22339=0),1,0)</f>
        <v>1</v>
      </c>
      <c r="G22339">
        <f>+IF(AND($A22339=0,$D22339=1),1,0)</f>
        <v>0</v>
      </c>
      <c r="H22339">
        <f>+IF(AND($A22339=1,$D22339=0),1,0)</f>
        <v>0</v>
      </c>
    </row>
    <row r="22340" spans="1:8" x14ac:dyDescent="0.55000000000000004">
      <c r="A22340">
        <v>0</v>
      </c>
      <c r="B22340">
        <v>0</v>
      </c>
      <c r="C22340">
        <v>1.6E-2</v>
      </c>
      <c r="D22340">
        <f t="shared" si="349"/>
        <v>0</v>
      </c>
      <c r="E22340">
        <f>+IF(AND($A22340=1,$D22340=1),1,0)</f>
        <v>0</v>
      </c>
      <c r="F22340">
        <f>+IF(AND($A22340=0,$D22340=0),1,0)</f>
        <v>1</v>
      </c>
      <c r="G22340">
        <f>+IF(AND($A22340=0,$D22340=1),1,0)</f>
        <v>0</v>
      </c>
      <c r="H22340">
        <f>+IF(AND($A22340=1,$D22340=0),1,0)</f>
        <v>0</v>
      </c>
    </row>
    <row r="22341" spans="1:8" x14ac:dyDescent="0.55000000000000004">
      <c r="A22341">
        <v>0</v>
      </c>
      <c r="B22341">
        <v>0</v>
      </c>
      <c r="C22341">
        <v>0.14899999999999999</v>
      </c>
      <c r="D22341">
        <f t="shared" si="349"/>
        <v>1</v>
      </c>
      <c r="E22341">
        <f>+IF(AND($A22341=1,$D22341=1),1,0)</f>
        <v>0</v>
      </c>
      <c r="F22341">
        <f>+IF(AND($A22341=0,$D22341=0),1,0)</f>
        <v>0</v>
      </c>
      <c r="G22341">
        <f>+IF(AND($A22341=0,$D22341=1),1,0)</f>
        <v>1</v>
      </c>
      <c r="H22341">
        <f>+IF(AND($A22341=1,$D22341=0),1,0)</f>
        <v>0</v>
      </c>
    </row>
    <row r="22342" spans="1:8" x14ac:dyDescent="0.55000000000000004">
      <c r="A22342">
        <v>0</v>
      </c>
      <c r="B22342">
        <v>0</v>
      </c>
      <c r="C22342">
        <v>5.0000000000000001E-3</v>
      </c>
      <c r="D22342">
        <f t="shared" si="349"/>
        <v>0</v>
      </c>
      <c r="E22342">
        <f>+IF(AND($A22342=1,$D22342=1),1,0)</f>
        <v>0</v>
      </c>
      <c r="F22342">
        <f>+IF(AND($A22342=0,$D22342=0),1,0)</f>
        <v>1</v>
      </c>
      <c r="G22342">
        <f>+IF(AND($A22342=0,$D22342=1),1,0)</f>
        <v>0</v>
      </c>
      <c r="H22342">
        <f>+IF(AND($A22342=1,$D22342=0),1,0)</f>
        <v>0</v>
      </c>
    </row>
    <row r="22343" spans="1:8" x14ac:dyDescent="0.55000000000000004">
      <c r="A22343">
        <v>0</v>
      </c>
      <c r="B22343">
        <v>0</v>
      </c>
      <c r="C22343">
        <v>0.01</v>
      </c>
      <c r="D22343">
        <f t="shared" si="349"/>
        <v>0</v>
      </c>
      <c r="E22343">
        <f>+IF(AND($A22343=1,$D22343=1),1,0)</f>
        <v>0</v>
      </c>
      <c r="F22343">
        <f>+IF(AND($A22343=0,$D22343=0),1,0)</f>
        <v>1</v>
      </c>
      <c r="G22343">
        <f>+IF(AND($A22343=0,$D22343=1),1,0)</f>
        <v>0</v>
      </c>
      <c r="H22343">
        <f>+IF(AND($A22343=1,$D22343=0),1,0)</f>
        <v>0</v>
      </c>
    </row>
    <row r="22344" spans="1:8" x14ac:dyDescent="0.55000000000000004">
      <c r="A22344">
        <v>0</v>
      </c>
      <c r="B22344">
        <v>0</v>
      </c>
      <c r="C22344">
        <v>0.13700000000000001</v>
      </c>
      <c r="D22344">
        <f t="shared" si="349"/>
        <v>1</v>
      </c>
      <c r="E22344">
        <f>+IF(AND($A22344=1,$D22344=1),1,0)</f>
        <v>0</v>
      </c>
      <c r="F22344">
        <f>+IF(AND($A22344=0,$D22344=0),1,0)</f>
        <v>0</v>
      </c>
      <c r="G22344">
        <f>+IF(AND($A22344=0,$D22344=1),1,0)</f>
        <v>1</v>
      </c>
      <c r="H22344">
        <f>+IF(AND($A22344=1,$D22344=0),1,0)</f>
        <v>0</v>
      </c>
    </row>
    <row r="22345" spans="1:8" x14ac:dyDescent="0.55000000000000004">
      <c r="A22345">
        <v>0</v>
      </c>
      <c r="B22345">
        <v>0</v>
      </c>
      <c r="C22345">
        <v>1.0999999999999999E-2</v>
      </c>
      <c r="D22345">
        <f t="shared" si="349"/>
        <v>0</v>
      </c>
      <c r="E22345">
        <f>+IF(AND($A22345=1,$D22345=1),1,0)</f>
        <v>0</v>
      </c>
      <c r="F22345">
        <f>+IF(AND($A22345=0,$D22345=0),1,0)</f>
        <v>1</v>
      </c>
      <c r="G22345">
        <f>+IF(AND($A22345=0,$D22345=1),1,0)</f>
        <v>0</v>
      </c>
      <c r="H22345">
        <f>+IF(AND($A22345=1,$D22345=0),1,0)</f>
        <v>0</v>
      </c>
    </row>
    <row r="22346" spans="1:8" x14ac:dyDescent="0.55000000000000004">
      <c r="A22346">
        <v>0</v>
      </c>
      <c r="B22346">
        <v>0</v>
      </c>
      <c r="C22346">
        <v>1.4E-2</v>
      </c>
      <c r="D22346">
        <f t="shared" si="349"/>
        <v>0</v>
      </c>
      <c r="E22346">
        <f>+IF(AND($A22346=1,$D22346=1),1,0)</f>
        <v>0</v>
      </c>
      <c r="F22346">
        <f>+IF(AND($A22346=0,$D22346=0),1,0)</f>
        <v>1</v>
      </c>
      <c r="G22346">
        <f>+IF(AND($A22346=0,$D22346=1),1,0)</f>
        <v>0</v>
      </c>
      <c r="H22346">
        <f>+IF(AND($A22346=1,$D22346=0),1,0)</f>
        <v>0</v>
      </c>
    </row>
    <row r="22347" spans="1:8" x14ac:dyDescent="0.55000000000000004">
      <c r="A22347">
        <v>0</v>
      </c>
      <c r="B22347">
        <v>0</v>
      </c>
      <c r="C22347">
        <v>6.2E-2</v>
      </c>
      <c r="D22347">
        <f t="shared" si="349"/>
        <v>0</v>
      </c>
      <c r="E22347">
        <f>+IF(AND($A22347=1,$D22347=1),1,0)</f>
        <v>0</v>
      </c>
      <c r="F22347">
        <f>+IF(AND($A22347=0,$D22347=0),1,0)</f>
        <v>1</v>
      </c>
      <c r="G22347">
        <f>+IF(AND($A22347=0,$D22347=1),1,0)</f>
        <v>0</v>
      </c>
      <c r="H22347">
        <f>+IF(AND($A22347=1,$D22347=0),1,0)</f>
        <v>0</v>
      </c>
    </row>
    <row r="22348" spans="1:8" x14ac:dyDescent="0.55000000000000004">
      <c r="A22348">
        <v>0</v>
      </c>
      <c r="B22348">
        <v>0</v>
      </c>
      <c r="C22348">
        <v>8.0000000000000002E-3</v>
      </c>
      <c r="D22348">
        <f t="shared" si="349"/>
        <v>0</v>
      </c>
      <c r="E22348">
        <f>+IF(AND($A22348=1,$D22348=1),1,0)</f>
        <v>0</v>
      </c>
      <c r="F22348">
        <f>+IF(AND($A22348=0,$D22348=0),1,0)</f>
        <v>1</v>
      </c>
      <c r="G22348">
        <f>+IF(AND($A22348=0,$D22348=1),1,0)</f>
        <v>0</v>
      </c>
      <c r="H22348">
        <f>+IF(AND($A22348=1,$D22348=0),1,0)</f>
        <v>0</v>
      </c>
    </row>
    <row r="22349" spans="1:8" x14ac:dyDescent="0.55000000000000004">
      <c r="A22349">
        <v>0</v>
      </c>
      <c r="B22349">
        <v>0</v>
      </c>
      <c r="C22349">
        <v>3.9E-2</v>
      </c>
      <c r="D22349">
        <f t="shared" si="349"/>
        <v>0</v>
      </c>
      <c r="E22349">
        <f>+IF(AND($A22349=1,$D22349=1),1,0)</f>
        <v>0</v>
      </c>
      <c r="F22349">
        <f>+IF(AND($A22349=0,$D22349=0),1,0)</f>
        <v>1</v>
      </c>
      <c r="G22349">
        <f>+IF(AND($A22349=0,$D22349=1),1,0)</f>
        <v>0</v>
      </c>
      <c r="H22349">
        <f>+IF(AND($A22349=1,$D22349=0),1,0)</f>
        <v>0</v>
      </c>
    </row>
    <row r="22350" spans="1:8" x14ac:dyDescent="0.55000000000000004">
      <c r="A22350">
        <v>0</v>
      </c>
      <c r="B22350">
        <v>0</v>
      </c>
      <c r="C22350">
        <v>4.4999999999999998E-2</v>
      </c>
      <c r="D22350">
        <f t="shared" si="349"/>
        <v>0</v>
      </c>
      <c r="E22350">
        <f>+IF(AND($A22350=1,$D22350=1),1,0)</f>
        <v>0</v>
      </c>
      <c r="F22350">
        <f>+IF(AND($A22350=0,$D22350=0),1,0)</f>
        <v>1</v>
      </c>
      <c r="G22350">
        <f>+IF(AND($A22350=0,$D22350=1),1,0)</f>
        <v>0</v>
      </c>
      <c r="H22350">
        <f>+IF(AND($A22350=1,$D22350=0),1,0)</f>
        <v>0</v>
      </c>
    </row>
    <row r="22351" spans="1:8" x14ac:dyDescent="0.55000000000000004">
      <c r="A22351">
        <v>0</v>
      </c>
      <c r="B22351">
        <v>0</v>
      </c>
      <c r="C22351">
        <v>9.4E-2</v>
      </c>
      <c r="D22351">
        <f t="shared" si="349"/>
        <v>1</v>
      </c>
      <c r="E22351">
        <f>+IF(AND($A22351=1,$D22351=1),1,0)</f>
        <v>0</v>
      </c>
      <c r="F22351">
        <f>+IF(AND($A22351=0,$D22351=0),1,0)</f>
        <v>0</v>
      </c>
      <c r="G22351">
        <f>+IF(AND($A22351=0,$D22351=1),1,0)</f>
        <v>1</v>
      </c>
      <c r="H22351">
        <f>+IF(AND($A22351=1,$D22351=0),1,0)</f>
        <v>0</v>
      </c>
    </row>
    <row r="22352" spans="1:8" x14ac:dyDescent="0.55000000000000004">
      <c r="A22352">
        <v>0</v>
      </c>
      <c r="B22352">
        <v>0</v>
      </c>
      <c r="C22352">
        <v>8.0000000000000002E-3</v>
      </c>
      <c r="D22352">
        <f t="shared" si="349"/>
        <v>0</v>
      </c>
      <c r="E22352">
        <f>+IF(AND($A22352=1,$D22352=1),1,0)</f>
        <v>0</v>
      </c>
      <c r="F22352">
        <f>+IF(AND($A22352=0,$D22352=0),1,0)</f>
        <v>1</v>
      </c>
      <c r="G22352">
        <f>+IF(AND($A22352=0,$D22352=1),1,0)</f>
        <v>0</v>
      </c>
      <c r="H22352">
        <f>+IF(AND($A22352=1,$D22352=0),1,0)</f>
        <v>0</v>
      </c>
    </row>
    <row r="22353" spans="1:8" x14ac:dyDescent="0.55000000000000004">
      <c r="A22353">
        <v>0</v>
      </c>
      <c r="B22353">
        <v>0</v>
      </c>
      <c r="C22353">
        <v>0.02</v>
      </c>
      <c r="D22353">
        <f t="shared" si="349"/>
        <v>0</v>
      </c>
      <c r="E22353">
        <f>+IF(AND($A22353=1,$D22353=1),1,0)</f>
        <v>0</v>
      </c>
      <c r="F22353">
        <f>+IF(AND($A22353=0,$D22353=0),1,0)</f>
        <v>1</v>
      </c>
      <c r="G22353">
        <f>+IF(AND($A22353=0,$D22353=1),1,0)</f>
        <v>0</v>
      </c>
      <c r="H22353">
        <f>+IF(AND($A22353=1,$D22353=0),1,0)</f>
        <v>0</v>
      </c>
    </row>
    <row r="22354" spans="1:8" x14ac:dyDescent="0.55000000000000004">
      <c r="A22354">
        <v>0</v>
      </c>
      <c r="B22354">
        <v>0</v>
      </c>
      <c r="C22354">
        <v>2.9000000000000001E-2</v>
      </c>
      <c r="D22354">
        <f t="shared" si="349"/>
        <v>0</v>
      </c>
      <c r="E22354">
        <f>+IF(AND($A22354=1,$D22354=1),1,0)</f>
        <v>0</v>
      </c>
      <c r="F22354">
        <f>+IF(AND($A22354=0,$D22354=0),1,0)</f>
        <v>1</v>
      </c>
      <c r="G22354">
        <f>+IF(AND($A22354=0,$D22354=1),1,0)</f>
        <v>0</v>
      </c>
      <c r="H22354">
        <f>+IF(AND($A22354=1,$D22354=0),1,0)</f>
        <v>0</v>
      </c>
    </row>
    <row r="22355" spans="1:8" x14ac:dyDescent="0.55000000000000004">
      <c r="A22355">
        <v>0</v>
      </c>
      <c r="B22355">
        <v>0</v>
      </c>
      <c r="C22355">
        <v>2.8000000000000001E-2</v>
      </c>
      <c r="D22355">
        <f t="shared" si="349"/>
        <v>0</v>
      </c>
      <c r="E22355">
        <f>+IF(AND($A22355=1,$D22355=1),1,0)</f>
        <v>0</v>
      </c>
      <c r="F22355">
        <f>+IF(AND($A22355=0,$D22355=0),1,0)</f>
        <v>1</v>
      </c>
      <c r="G22355">
        <f>+IF(AND($A22355=0,$D22355=1),1,0)</f>
        <v>0</v>
      </c>
      <c r="H22355">
        <f>+IF(AND($A22355=1,$D22355=0),1,0)</f>
        <v>0</v>
      </c>
    </row>
    <row r="22356" spans="1:8" x14ac:dyDescent="0.55000000000000004">
      <c r="A22356">
        <v>0</v>
      </c>
      <c r="B22356">
        <v>0</v>
      </c>
      <c r="C22356">
        <v>1.7999999999999999E-2</v>
      </c>
      <c r="D22356">
        <f t="shared" si="349"/>
        <v>0</v>
      </c>
      <c r="E22356">
        <f>+IF(AND($A22356=1,$D22356=1),1,0)</f>
        <v>0</v>
      </c>
      <c r="F22356">
        <f>+IF(AND($A22356=0,$D22356=0),1,0)</f>
        <v>1</v>
      </c>
      <c r="G22356">
        <f>+IF(AND($A22356=0,$D22356=1),1,0)</f>
        <v>0</v>
      </c>
      <c r="H22356">
        <f>+IF(AND($A22356=1,$D22356=0),1,0)</f>
        <v>0</v>
      </c>
    </row>
    <row r="22357" spans="1:8" x14ac:dyDescent="0.55000000000000004">
      <c r="A22357">
        <v>0</v>
      </c>
      <c r="B22357">
        <v>0</v>
      </c>
      <c r="C22357">
        <v>1.2E-2</v>
      </c>
      <c r="D22357">
        <f t="shared" si="349"/>
        <v>0</v>
      </c>
      <c r="E22357">
        <f>+IF(AND($A22357=1,$D22357=1),1,0)</f>
        <v>0</v>
      </c>
      <c r="F22357">
        <f>+IF(AND($A22357=0,$D22357=0),1,0)</f>
        <v>1</v>
      </c>
      <c r="G22357">
        <f>+IF(AND($A22357=0,$D22357=1),1,0)</f>
        <v>0</v>
      </c>
      <c r="H22357">
        <f>+IF(AND($A22357=1,$D22357=0),1,0)</f>
        <v>0</v>
      </c>
    </row>
    <row r="22358" spans="1:8" x14ac:dyDescent="0.55000000000000004">
      <c r="A22358">
        <v>0</v>
      </c>
      <c r="B22358">
        <v>0</v>
      </c>
      <c r="C22358">
        <v>1.7999999999999999E-2</v>
      </c>
      <c r="D22358">
        <f t="shared" si="349"/>
        <v>0</v>
      </c>
      <c r="E22358">
        <f>+IF(AND($A22358=1,$D22358=1),1,0)</f>
        <v>0</v>
      </c>
      <c r="F22358">
        <f>+IF(AND($A22358=0,$D22358=0),1,0)</f>
        <v>1</v>
      </c>
      <c r="G22358">
        <f>+IF(AND($A22358=0,$D22358=1),1,0)</f>
        <v>0</v>
      </c>
      <c r="H22358">
        <f>+IF(AND($A22358=1,$D22358=0),1,0)</f>
        <v>0</v>
      </c>
    </row>
    <row r="22359" spans="1:8" x14ac:dyDescent="0.55000000000000004">
      <c r="A22359">
        <v>0</v>
      </c>
      <c r="B22359">
        <v>0</v>
      </c>
      <c r="C22359">
        <v>1.7000000000000001E-2</v>
      </c>
      <c r="D22359">
        <f t="shared" si="349"/>
        <v>0</v>
      </c>
      <c r="E22359">
        <f>+IF(AND($A22359=1,$D22359=1),1,0)</f>
        <v>0</v>
      </c>
      <c r="F22359">
        <f>+IF(AND($A22359=0,$D22359=0),1,0)</f>
        <v>1</v>
      </c>
      <c r="G22359">
        <f>+IF(AND($A22359=0,$D22359=1),1,0)</f>
        <v>0</v>
      </c>
      <c r="H22359">
        <f>+IF(AND($A22359=1,$D22359=0),1,0)</f>
        <v>0</v>
      </c>
    </row>
    <row r="22360" spans="1:8" x14ac:dyDescent="0.55000000000000004">
      <c r="A22360">
        <v>0</v>
      </c>
      <c r="B22360">
        <v>0</v>
      </c>
      <c r="C22360">
        <v>8.5999999999999993E-2</v>
      </c>
      <c r="D22360">
        <f t="shared" si="349"/>
        <v>1</v>
      </c>
      <c r="E22360">
        <f>+IF(AND($A22360=1,$D22360=1),1,0)</f>
        <v>0</v>
      </c>
      <c r="F22360">
        <f>+IF(AND($A22360=0,$D22360=0),1,0)</f>
        <v>0</v>
      </c>
      <c r="G22360">
        <f>+IF(AND($A22360=0,$D22360=1),1,0)</f>
        <v>1</v>
      </c>
      <c r="H22360">
        <f>+IF(AND($A22360=1,$D22360=0),1,0)</f>
        <v>0</v>
      </c>
    </row>
    <row r="22361" spans="1:8" x14ac:dyDescent="0.55000000000000004">
      <c r="A22361">
        <v>0</v>
      </c>
      <c r="B22361">
        <v>0</v>
      </c>
      <c r="C22361">
        <v>3.4000000000000002E-2</v>
      </c>
      <c r="D22361">
        <f t="shared" si="349"/>
        <v>0</v>
      </c>
      <c r="E22361">
        <f>+IF(AND($A22361=1,$D22361=1),1,0)</f>
        <v>0</v>
      </c>
      <c r="F22361">
        <f>+IF(AND($A22361=0,$D22361=0),1,0)</f>
        <v>1</v>
      </c>
      <c r="G22361">
        <f>+IF(AND($A22361=0,$D22361=1),1,0)</f>
        <v>0</v>
      </c>
      <c r="H22361">
        <f>+IF(AND($A22361=1,$D22361=0),1,0)</f>
        <v>0</v>
      </c>
    </row>
    <row r="22362" spans="1:8" x14ac:dyDescent="0.55000000000000004">
      <c r="A22362">
        <v>0</v>
      </c>
      <c r="B22362">
        <v>0</v>
      </c>
      <c r="C22362">
        <v>2.5000000000000001E-2</v>
      </c>
      <c r="D22362">
        <f t="shared" si="349"/>
        <v>0</v>
      </c>
      <c r="E22362">
        <f>+IF(AND($A22362=1,$D22362=1),1,0)</f>
        <v>0</v>
      </c>
      <c r="F22362">
        <f>+IF(AND($A22362=0,$D22362=0),1,0)</f>
        <v>1</v>
      </c>
      <c r="G22362">
        <f>+IF(AND($A22362=0,$D22362=1),1,0)</f>
        <v>0</v>
      </c>
      <c r="H22362">
        <f>+IF(AND($A22362=1,$D22362=0),1,0)</f>
        <v>0</v>
      </c>
    </row>
    <row r="22363" spans="1:8" x14ac:dyDescent="0.55000000000000004">
      <c r="A22363">
        <v>0</v>
      </c>
      <c r="B22363">
        <v>0</v>
      </c>
      <c r="C22363">
        <v>0.04</v>
      </c>
      <c r="D22363">
        <f t="shared" si="349"/>
        <v>0</v>
      </c>
      <c r="E22363">
        <f>+IF(AND($A22363=1,$D22363=1),1,0)</f>
        <v>0</v>
      </c>
      <c r="F22363">
        <f>+IF(AND($A22363=0,$D22363=0),1,0)</f>
        <v>1</v>
      </c>
      <c r="G22363">
        <f>+IF(AND($A22363=0,$D22363=1),1,0)</f>
        <v>0</v>
      </c>
      <c r="H22363">
        <f>+IF(AND($A22363=1,$D22363=0),1,0)</f>
        <v>0</v>
      </c>
    </row>
    <row r="22364" spans="1:8" x14ac:dyDescent="0.55000000000000004">
      <c r="A22364">
        <v>0</v>
      </c>
      <c r="B22364">
        <v>0</v>
      </c>
      <c r="C22364">
        <v>7.0000000000000001E-3</v>
      </c>
      <c r="D22364">
        <f t="shared" si="349"/>
        <v>0</v>
      </c>
      <c r="E22364">
        <f>+IF(AND($A22364=1,$D22364=1),1,0)</f>
        <v>0</v>
      </c>
      <c r="F22364">
        <f>+IF(AND($A22364=0,$D22364=0),1,0)</f>
        <v>1</v>
      </c>
      <c r="G22364">
        <f>+IF(AND($A22364=0,$D22364=1),1,0)</f>
        <v>0</v>
      </c>
      <c r="H22364">
        <f>+IF(AND($A22364=1,$D22364=0),1,0)</f>
        <v>0</v>
      </c>
    </row>
    <row r="22365" spans="1:8" x14ac:dyDescent="0.55000000000000004">
      <c r="A22365">
        <v>0</v>
      </c>
      <c r="B22365">
        <v>0</v>
      </c>
      <c r="C22365">
        <v>3.4000000000000002E-2</v>
      </c>
      <c r="D22365">
        <f t="shared" si="349"/>
        <v>0</v>
      </c>
      <c r="E22365">
        <f>+IF(AND($A22365=1,$D22365=1),1,0)</f>
        <v>0</v>
      </c>
      <c r="F22365">
        <f>+IF(AND($A22365=0,$D22365=0),1,0)</f>
        <v>1</v>
      </c>
      <c r="G22365">
        <f>+IF(AND($A22365=0,$D22365=1),1,0)</f>
        <v>0</v>
      </c>
      <c r="H22365">
        <f>+IF(AND($A22365=1,$D22365=0),1,0)</f>
        <v>0</v>
      </c>
    </row>
    <row r="22366" spans="1:8" x14ac:dyDescent="0.55000000000000004">
      <c r="A22366">
        <v>0</v>
      </c>
      <c r="B22366">
        <v>0</v>
      </c>
      <c r="C22366">
        <v>3.9E-2</v>
      </c>
      <c r="D22366">
        <f t="shared" si="349"/>
        <v>0</v>
      </c>
      <c r="E22366">
        <f>+IF(AND($A22366=1,$D22366=1),1,0)</f>
        <v>0</v>
      </c>
      <c r="F22366">
        <f>+IF(AND($A22366=0,$D22366=0),1,0)</f>
        <v>1</v>
      </c>
      <c r="G22366">
        <f>+IF(AND($A22366=0,$D22366=1),1,0)</f>
        <v>0</v>
      </c>
      <c r="H22366">
        <f>+IF(AND($A22366=1,$D22366=0),1,0)</f>
        <v>0</v>
      </c>
    </row>
    <row r="22367" spans="1:8" x14ac:dyDescent="0.55000000000000004">
      <c r="A22367">
        <v>0</v>
      </c>
      <c r="B22367">
        <v>0</v>
      </c>
      <c r="C22367">
        <v>0.28100000000000003</v>
      </c>
      <c r="D22367">
        <f t="shared" si="349"/>
        <v>1</v>
      </c>
      <c r="E22367">
        <f>+IF(AND($A22367=1,$D22367=1),1,0)</f>
        <v>0</v>
      </c>
      <c r="F22367">
        <f>+IF(AND($A22367=0,$D22367=0),1,0)</f>
        <v>0</v>
      </c>
      <c r="G22367">
        <f>+IF(AND($A22367=0,$D22367=1),1,0)</f>
        <v>1</v>
      </c>
      <c r="H22367">
        <f>+IF(AND($A22367=1,$D22367=0),1,0)</f>
        <v>0</v>
      </c>
    </row>
    <row r="22368" spans="1:8" x14ac:dyDescent="0.55000000000000004">
      <c r="A22368">
        <v>0</v>
      </c>
      <c r="B22368">
        <v>0</v>
      </c>
      <c r="C22368">
        <v>0.01</v>
      </c>
      <c r="D22368">
        <f t="shared" si="349"/>
        <v>0</v>
      </c>
      <c r="E22368">
        <f>+IF(AND($A22368=1,$D22368=1),1,0)</f>
        <v>0</v>
      </c>
      <c r="F22368">
        <f>+IF(AND($A22368=0,$D22368=0),1,0)</f>
        <v>1</v>
      </c>
      <c r="G22368">
        <f>+IF(AND($A22368=0,$D22368=1),1,0)</f>
        <v>0</v>
      </c>
      <c r="H22368">
        <f>+IF(AND($A22368=1,$D22368=0),1,0)</f>
        <v>0</v>
      </c>
    </row>
    <row r="22369" spans="1:8" x14ac:dyDescent="0.55000000000000004">
      <c r="A22369">
        <v>0</v>
      </c>
      <c r="B22369">
        <v>0</v>
      </c>
      <c r="C22369">
        <v>0.108</v>
      </c>
      <c r="D22369">
        <f t="shared" si="349"/>
        <v>1</v>
      </c>
      <c r="E22369">
        <f>+IF(AND($A22369=1,$D22369=1),1,0)</f>
        <v>0</v>
      </c>
      <c r="F22369">
        <f>+IF(AND($A22369=0,$D22369=0),1,0)</f>
        <v>0</v>
      </c>
      <c r="G22369">
        <f>+IF(AND($A22369=0,$D22369=1),1,0)</f>
        <v>1</v>
      </c>
      <c r="H22369">
        <f>+IF(AND($A22369=1,$D22369=0),1,0)</f>
        <v>0</v>
      </c>
    </row>
    <row r="22370" spans="1:8" x14ac:dyDescent="0.55000000000000004">
      <c r="A22370">
        <v>0</v>
      </c>
      <c r="B22370">
        <v>0</v>
      </c>
      <c r="C22370">
        <v>7.3999999999999996E-2</v>
      </c>
      <c r="D22370">
        <f t="shared" si="349"/>
        <v>0</v>
      </c>
      <c r="E22370">
        <f>+IF(AND($A22370=1,$D22370=1),1,0)</f>
        <v>0</v>
      </c>
      <c r="F22370">
        <f>+IF(AND($A22370=0,$D22370=0),1,0)</f>
        <v>1</v>
      </c>
      <c r="G22370">
        <f>+IF(AND($A22370=0,$D22370=1),1,0)</f>
        <v>0</v>
      </c>
      <c r="H22370">
        <f>+IF(AND($A22370=1,$D22370=0),1,0)</f>
        <v>0</v>
      </c>
    </row>
    <row r="22371" spans="1:8" x14ac:dyDescent="0.55000000000000004">
      <c r="A22371">
        <v>0</v>
      </c>
      <c r="B22371">
        <v>0</v>
      </c>
      <c r="C22371">
        <v>5.0000000000000001E-3</v>
      </c>
      <c r="D22371">
        <f t="shared" si="349"/>
        <v>0</v>
      </c>
      <c r="E22371">
        <f>+IF(AND($A22371=1,$D22371=1),1,0)</f>
        <v>0</v>
      </c>
      <c r="F22371">
        <f>+IF(AND($A22371=0,$D22371=0),1,0)</f>
        <v>1</v>
      </c>
      <c r="G22371">
        <f>+IF(AND($A22371=0,$D22371=1),1,0)</f>
        <v>0</v>
      </c>
      <c r="H22371">
        <f>+IF(AND($A22371=1,$D22371=0),1,0)</f>
        <v>0</v>
      </c>
    </row>
    <row r="22372" spans="1:8" x14ac:dyDescent="0.55000000000000004">
      <c r="A22372">
        <v>0</v>
      </c>
      <c r="B22372">
        <v>0</v>
      </c>
      <c r="C22372">
        <v>1.0999999999999999E-2</v>
      </c>
      <c r="D22372">
        <f t="shared" si="349"/>
        <v>0</v>
      </c>
      <c r="E22372">
        <f>+IF(AND($A22372=1,$D22372=1),1,0)</f>
        <v>0</v>
      </c>
      <c r="F22372">
        <f>+IF(AND($A22372=0,$D22372=0),1,0)</f>
        <v>1</v>
      </c>
      <c r="G22372">
        <f>+IF(AND($A22372=0,$D22372=1),1,0)</f>
        <v>0</v>
      </c>
      <c r="H22372">
        <f>+IF(AND($A22372=1,$D22372=0),1,0)</f>
        <v>0</v>
      </c>
    </row>
    <row r="22373" spans="1:8" x14ac:dyDescent="0.55000000000000004">
      <c r="A22373">
        <v>0</v>
      </c>
      <c r="B22373">
        <v>0</v>
      </c>
      <c r="C22373">
        <v>0.127</v>
      </c>
      <c r="D22373">
        <f t="shared" si="349"/>
        <v>1</v>
      </c>
      <c r="E22373">
        <f>+IF(AND($A22373=1,$D22373=1),1,0)</f>
        <v>0</v>
      </c>
      <c r="F22373">
        <f>+IF(AND($A22373=0,$D22373=0),1,0)</f>
        <v>0</v>
      </c>
      <c r="G22373">
        <f>+IF(AND($A22373=0,$D22373=1),1,0)</f>
        <v>1</v>
      </c>
      <c r="H22373">
        <f>+IF(AND($A22373=1,$D22373=0),1,0)</f>
        <v>0</v>
      </c>
    </row>
    <row r="22374" spans="1:8" x14ac:dyDescent="0.55000000000000004">
      <c r="A22374">
        <v>0</v>
      </c>
      <c r="B22374">
        <v>0</v>
      </c>
      <c r="C22374">
        <v>1.7999999999999999E-2</v>
      </c>
      <c r="D22374">
        <f t="shared" si="349"/>
        <v>0</v>
      </c>
      <c r="E22374">
        <f>+IF(AND($A22374=1,$D22374=1),1,0)</f>
        <v>0</v>
      </c>
      <c r="F22374">
        <f>+IF(AND($A22374=0,$D22374=0),1,0)</f>
        <v>1</v>
      </c>
      <c r="G22374">
        <f>+IF(AND($A22374=0,$D22374=1),1,0)</f>
        <v>0</v>
      </c>
      <c r="H22374">
        <f>+IF(AND($A22374=1,$D22374=0),1,0)</f>
        <v>0</v>
      </c>
    </row>
    <row r="22375" spans="1:8" x14ac:dyDescent="0.55000000000000004">
      <c r="A22375">
        <v>0</v>
      </c>
      <c r="B22375">
        <v>0</v>
      </c>
      <c r="C22375">
        <v>0.10100000000000001</v>
      </c>
      <c r="D22375">
        <f t="shared" si="349"/>
        <v>1</v>
      </c>
      <c r="E22375">
        <f>+IF(AND($A22375=1,$D22375=1),1,0)</f>
        <v>0</v>
      </c>
      <c r="F22375">
        <f>+IF(AND($A22375=0,$D22375=0),1,0)</f>
        <v>0</v>
      </c>
      <c r="G22375">
        <f>+IF(AND($A22375=0,$D22375=1),1,0)</f>
        <v>1</v>
      </c>
      <c r="H22375">
        <f>+IF(AND($A22375=1,$D22375=0),1,0)</f>
        <v>0</v>
      </c>
    </row>
    <row r="22376" spans="1:8" x14ac:dyDescent="0.55000000000000004">
      <c r="A22376">
        <v>0</v>
      </c>
      <c r="B22376">
        <v>0</v>
      </c>
      <c r="C22376">
        <v>3.2000000000000001E-2</v>
      </c>
      <c r="D22376">
        <f t="shared" si="349"/>
        <v>0</v>
      </c>
      <c r="E22376">
        <f>+IF(AND($A22376=1,$D22376=1),1,0)</f>
        <v>0</v>
      </c>
      <c r="F22376">
        <f>+IF(AND($A22376=0,$D22376=0),1,0)</f>
        <v>1</v>
      </c>
      <c r="G22376">
        <f>+IF(AND($A22376=0,$D22376=1),1,0)</f>
        <v>0</v>
      </c>
      <c r="H22376">
        <f>+IF(AND($A22376=1,$D22376=0),1,0)</f>
        <v>0</v>
      </c>
    </row>
    <row r="22377" spans="1:8" x14ac:dyDescent="0.55000000000000004">
      <c r="A22377">
        <v>0</v>
      </c>
      <c r="B22377">
        <v>0</v>
      </c>
      <c r="C22377">
        <v>1.7000000000000001E-2</v>
      </c>
      <c r="D22377">
        <f t="shared" si="349"/>
        <v>0</v>
      </c>
      <c r="E22377">
        <f>+IF(AND($A22377=1,$D22377=1),1,0)</f>
        <v>0</v>
      </c>
      <c r="F22377">
        <f>+IF(AND($A22377=0,$D22377=0),1,0)</f>
        <v>1</v>
      </c>
      <c r="G22377">
        <f>+IF(AND($A22377=0,$D22377=1),1,0)</f>
        <v>0</v>
      </c>
      <c r="H22377">
        <f>+IF(AND($A22377=1,$D22377=0),1,0)</f>
        <v>0</v>
      </c>
    </row>
    <row r="22378" spans="1:8" x14ac:dyDescent="0.55000000000000004">
      <c r="A22378">
        <v>0</v>
      </c>
      <c r="B22378">
        <v>0</v>
      </c>
      <c r="C22378">
        <v>9.1999999999999998E-2</v>
      </c>
      <c r="D22378">
        <f t="shared" ref="D22378:D22441" si="350">+IF(C22378&gt;$K$2,1,0)</f>
        <v>1</v>
      </c>
      <c r="E22378">
        <f>+IF(AND($A22378=1,$D22378=1),1,0)</f>
        <v>0</v>
      </c>
      <c r="F22378">
        <f>+IF(AND($A22378=0,$D22378=0),1,0)</f>
        <v>0</v>
      </c>
      <c r="G22378">
        <f>+IF(AND($A22378=0,$D22378=1),1,0)</f>
        <v>1</v>
      </c>
      <c r="H22378">
        <f>+IF(AND($A22378=1,$D22378=0),1,0)</f>
        <v>0</v>
      </c>
    </row>
    <row r="22379" spans="1:8" x14ac:dyDescent="0.55000000000000004">
      <c r="A22379">
        <v>0</v>
      </c>
      <c r="B22379">
        <v>0</v>
      </c>
      <c r="C22379">
        <v>0.04</v>
      </c>
      <c r="D22379">
        <f t="shared" si="350"/>
        <v>0</v>
      </c>
      <c r="E22379">
        <f>+IF(AND($A22379=1,$D22379=1),1,0)</f>
        <v>0</v>
      </c>
      <c r="F22379">
        <f>+IF(AND($A22379=0,$D22379=0),1,0)</f>
        <v>1</v>
      </c>
      <c r="G22379">
        <f>+IF(AND($A22379=0,$D22379=1),1,0)</f>
        <v>0</v>
      </c>
      <c r="H22379">
        <f>+IF(AND($A22379=1,$D22379=0),1,0)</f>
        <v>0</v>
      </c>
    </row>
    <row r="22380" spans="1:8" x14ac:dyDescent="0.55000000000000004">
      <c r="A22380">
        <v>0</v>
      </c>
      <c r="B22380">
        <v>0</v>
      </c>
      <c r="C22380">
        <v>6.7000000000000004E-2</v>
      </c>
      <c r="D22380">
        <f t="shared" si="350"/>
        <v>0</v>
      </c>
      <c r="E22380">
        <f>+IF(AND($A22380=1,$D22380=1),1,0)</f>
        <v>0</v>
      </c>
      <c r="F22380">
        <f>+IF(AND($A22380=0,$D22380=0),1,0)</f>
        <v>1</v>
      </c>
      <c r="G22380">
        <f>+IF(AND($A22380=0,$D22380=1),1,0)</f>
        <v>0</v>
      </c>
      <c r="H22380">
        <f>+IF(AND($A22380=1,$D22380=0),1,0)</f>
        <v>0</v>
      </c>
    </row>
    <row r="22381" spans="1:8" x14ac:dyDescent="0.55000000000000004">
      <c r="A22381">
        <v>1</v>
      </c>
      <c r="B22381">
        <v>0</v>
      </c>
      <c r="C22381">
        <v>7.3999999999999996E-2</v>
      </c>
      <c r="D22381">
        <f t="shared" si="350"/>
        <v>0</v>
      </c>
      <c r="E22381">
        <f>+IF(AND($A22381=1,$D22381=1),1,0)</f>
        <v>0</v>
      </c>
      <c r="F22381">
        <f>+IF(AND($A22381=0,$D22381=0),1,0)</f>
        <v>0</v>
      </c>
      <c r="G22381">
        <f>+IF(AND($A22381=0,$D22381=1),1,0)</f>
        <v>0</v>
      </c>
      <c r="H22381">
        <f>+IF(AND($A22381=1,$D22381=0),1,0)</f>
        <v>1</v>
      </c>
    </row>
    <row r="22382" spans="1:8" x14ac:dyDescent="0.55000000000000004">
      <c r="A22382">
        <v>0</v>
      </c>
      <c r="B22382">
        <v>0</v>
      </c>
      <c r="C22382">
        <v>0.157</v>
      </c>
      <c r="D22382">
        <f t="shared" si="350"/>
        <v>1</v>
      </c>
      <c r="E22382">
        <f>+IF(AND($A22382=1,$D22382=1),1,0)</f>
        <v>0</v>
      </c>
      <c r="F22382">
        <f>+IF(AND($A22382=0,$D22382=0),1,0)</f>
        <v>0</v>
      </c>
      <c r="G22382">
        <f>+IF(AND($A22382=0,$D22382=1),1,0)</f>
        <v>1</v>
      </c>
      <c r="H22382">
        <f>+IF(AND($A22382=1,$D22382=0),1,0)</f>
        <v>0</v>
      </c>
    </row>
    <row r="22383" spans="1:8" x14ac:dyDescent="0.55000000000000004">
      <c r="A22383">
        <v>0</v>
      </c>
      <c r="B22383">
        <v>0</v>
      </c>
      <c r="C22383">
        <v>1.7999999999999999E-2</v>
      </c>
      <c r="D22383">
        <f t="shared" si="350"/>
        <v>0</v>
      </c>
      <c r="E22383">
        <f>+IF(AND($A22383=1,$D22383=1),1,0)</f>
        <v>0</v>
      </c>
      <c r="F22383">
        <f>+IF(AND($A22383=0,$D22383=0),1,0)</f>
        <v>1</v>
      </c>
      <c r="G22383">
        <f>+IF(AND($A22383=0,$D22383=1),1,0)</f>
        <v>0</v>
      </c>
      <c r="H22383">
        <f>+IF(AND($A22383=1,$D22383=0),1,0)</f>
        <v>0</v>
      </c>
    </row>
    <row r="22384" spans="1:8" x14ac:dyDescent="0.55000000000000004">
      <c r="A22384">
        <v>0</v>
      </c>
      <c r="B22384">
        <v>0</v>
      </c>
      <c r="C22384">
        <v>1.7999999999999999E-2</v>
      </c>
      <c r="D22384">
        <f t="shared" si="350"/>
        <v>0</v>
      </c>
      <c r="E22384">
        <f>+IF(AND($A22384=1,$D22384=1),1,0)</f>
        <v>0</v>
      </c>
      <c r="F22384">
        <f>+IF(AND($A22384=0,$D22384=0),1,0)</f>
        <v>1</v>
      </c>
      <c r="G22384">
        <f>+IF(AND($A22384=0,$D22384=1),1,0)</f>
        <v>0</v>
      </c>
      <c r="H22384">
        <f>+IF(AND($A22384=1,$D22384=0),1,0)</f>
        <v>0</v>
      </c>
    </row>
    <row r="22385" spans="1:8" x14ac:dyDescent="0.55000000000000004">
      <c r="A22385">
        <v>0</v>
      </c>
      <c r="B22385">
        <v>0</v>
      </c>
      <c r="C22385">
        <v>0.497</v>
      </c>
      <c r="D22385">
        <f t="shared" si="350"/>
        <v>1</v>
      </c>
      <c r="E22385">
        <f>+IF(AND($A22385=1,$D22385=1),1,0)</f>
        <v>0</v>
      </c>
      <c r="F22385">
        <f>+IF(AND($A22385=0,$D22385=0),1,0)</f>
        <v>0</v>
      </c>
      <c r="G22385">
        <f>+IF(AND($A22385=0,$D22385=1),1,0)</f>
        <v>1</v>
      </c>
      <c r="H22385">
        <f>+IF(AND($A22385=1,$D22385=0),1,0)</f>
        <v>0</v>
      </c>
    </row>
    <row r="22386" spans="1:8" x14ac:dyDescent="0.55000000000000004">
      <c r="A22386">
        <v>0</v>
      </c>
      <c r="B22386">
        <v>0</v>
      </c>
      <c r="C22386">
        <v>0.14099999999999999</v>
      </c>
      <c r="D22386">
        <f t="shared" si="350"/>
        <v>1</v>
      </c>
      <c r="E22386">
        <f>+IF(AND($A22386=1,$D22386=1),1,0)</f>
        <v>0</v>
      </c>
      <c r="F22386">
        <f>+IF(AND($A22386=0,$D22386=0),1,0)</f>
        <v>0</v>
      </c>
      <c r="G22386">
        <f>+IF(AND($A22386=0,$D22386=1),1,0)</f>
        <v>1</v>
      </c>
      <c r="H22386">
        <f>+IF(AND($A22386=1,$D22386=0),1,0)</f>
        <v>0</v>
      </c>
    </row>
    <row r="22387" spans="1:8" x14ac:dyDescent="0.55000000000000004">
      <c r="A22387">
        <v>0</v>
      </c>
      <c r="B22387">
        <v>0</v>
      </c>
      <c r="C22387">
        <v>1.9E-2</v>
      </c>
      <c r="D22387">
        <f t="shared" si="350"/>
        <v>0</v>
      </c>
      <c r="E22387">
        <f>+IF(AND($A22387=1,$D22387=1),1,0)</f>
        <v>0</v>
      </c>
      <c r="F22387">
        <f>+IF(AND($A22387=0,$D22387=0),1,0)</f>
        <v>1</v>
      </c>
      <c r="G22387">
        <f>+IF(AND($A22387=0,$D22387=1),1,0)</f>
        <v>0</v>
      </c>
      <c r="H22387">
        <f>+IF(AND($A22387=1,$D22387=0),1,0)</f>
        <v>0</v>
      </c>
    </row>
    <row r="22388" spans="1:8" x14ac:dyDescent="0.55000000000000004">
      <c r="A22388">
        <v>0</v>
      </c>
      <c r="B22388">
        <v>0</v>
      </c>
      <c r="C22388">
        <v>6.0000000000000001E-3</v>
      </c>
      <c r="D22388">
        <f t="shared" si="350"/>
        <v>0</v>
      </c>
      <c r="E22388">
        <f>+IF(AND($A22388=1,$D22388=1),1,0)</f>
        <v>0</v>
      </c>
      <c r="F22388">
        <f>+IF(AND($A22388=0,$D22388=0),1,0)</f>
        <v>1</v>
      </c>
      <c r="G22388">
        <f>+IF(AND($A22388=0,$D22388=1),1,0)</f>
        <v>0</v>
      </c>
      <c r="H22388">
        <f>+IF(AND($A22388=1,$D22388=0),1,0)</f>
        <v>0</v>
      </c>
    </row>
    <row r="22389" spans="1:8" x14ac:dyDescent="0.55000000000000004">
      <c r="A22389">
        <v>0</v>
      </c>
      <c r="B22389">
        <v>0</v>
      </c>
      <c r="C22389">
        <v>0.01</v>
      </c>
      <c r="D22389">
        <f t="shared" si="350"/>
        <v>0</v>
      </c>
      <c r="E22389">
        <f>+IF(AND($A22389=1,$D22389=1),1,0)</f>
        <v>0</v>
      </c>
      <c r="F22389">
        <f>+IF(AND($A22389=0,$D22389=0),1,0)</f>
        <v>1</v>
      </c>
      <c r="G22389">
        <f>+IF(AND($A22389=0,$D22389=1),1,0)</f>
        <v>0</v>
      </c>
      <c r="H22389">
        <f>+IF(AND($A22389=1,$D22389=0),1,0)</f>
        <v>0</v>
      </c>
    </row>
    <row r="22390" spans="1:8" x14ac:dyDescent="0.55000000000000004">
      <c r="A22390">
        <v>0</v>
      </c>
      <c r="B22390">
        <v>0</v>
      </c>
      <c r="C22390">
        <v>1.2E-2</v>
      </c>
      <c r="D22390">
        <f t="shared" si="350"/>
        <v>0</v>
      </c>
      <c r="E22390">
        <f>+IF(AND($A22390=1,$D22390=1),1,0)</f>
        <v>0</v>
      </c>
      <c r="F22390">
        <f>+IF(AND($A22390=0,$D22390=0),1,0)</f>
        <v>1</v>
      </c>
      <c r="G22390">
        <f>+IF(AND($A22390=0,$D22390=1),1,0)</f>
        <v>0</v>
      </c>
      <c r="H22390">
        <f>+IF(AND($A22390=1,$D22390=0),1,0)</f>
        <v>0</v>
      </c>
    </row>
    <row r="22391" spans="1:8" x14ac:dyDescent="0.55000000000000004">
      <c r="A22391">
        <v>0</v>
      </c>
      <c r="B22391">
        <v>0</v>
      </c>
      <c r="C22391">
        <v>1.4999999999999999E-2</v>
      </c>
      <c r="D22391">
        <f t="shared" si="350"/>
        <v>0</v>
      </c>
      <c r="E22391">
        <f>+IF(AND($A22391=1,$D22391=1),1,0)</f>
        <v>0</v>
      </c>
      <c r="F22391">
        <f>+IF(AND($A22391=0,$D22391=0),1,0)</f>
        <v>1</v>
      </c>
      <c r="G22391">
        <f>+IF(AND($A22391=0,$D22391=1),1,0)</f>
        <v>0</v>
      </c>
      <c r="H22391">
        <f>+IF(AND($A22391=1,$D22391=0),1,0)</f>
        <v>0</v>
      </c>
    </row>
    <row r="22392" spans="1:8" x14ac:dyDescent="0.55000000000000004">
      <c r="A22392">
        <v>0</v>
      </c>
      <c r="B22392">
        <v>0</v>
      </c>
      <c r="C22392">
        <v>0.03</v>
      </c>
      <c r="D22392">
        <f t="shared" si="350"/>
        <v>0</v>
      </c>
      <c r="E22392">
        <f>+IF(AND($A22392=1,$D22392=1),1,0)</f>
        <v>0</v>
      </c>
      <c r="F22392">
        <f>+IF(AND($A22392=0,$D22392=0),1,0)</f>
        <v>1</v>
      </c>
      <c r="G22392">
        <f>+IF(AND($A22392=0,$D22392=1),1,0)</f>
        <v>0</v>
      </c>
      <c r="H22392">
        <f>+IF(AND($A22392=1,$D22392=0),1,0)</f>
        <v>0</v>
      </c>
    </row>
    <row r="22393" spans="1:8" x14ac:dyDescent="0.55000000000000004">
      <c r="A22393">
        <v>0</v>
      </c>
      <c r="B22393">
        <v>0</v>
      </c>
      <c r="C22393">
        <v>1.4E-2</v>
      </c>
      <c r="D22393">
        <f t="shared" si="350"/>
        <v>0</v>
      </c>
      <c r="E22393">
        <f>+IF(AND($A22393=1,$D22393=1),1,0)</f>
        <v>0</v>
      </c>
      <c r="F22393">
        <f>+IF(AND($A22393=0,$D22393=0),1,0)</f>
        <v>1</v>
      </c>
      <c r="G22393">
        <f>+IF(AND($A22393=0,$D22393=1),1,0)</f>
        <v>0</v>
      </c>
      <c r="H22393">
        <f>+IF(AND($A22393=1,$D22393=0),1,0)</f>
        <v>0</v>
      </c>
    </row>
    <row r="22394" spans="1:8" x14ac:dyDescent="0.55000000000000004">
      <c r="A22394">
        <v>0</v>
      </c>
      <c r="B22394">
        <v>0</v>
      </c>
      <c r="C22394">
        <v>7.0000000000000001E-3</v>
      </c>
      <c r="D22394">
        <f t="shared" si="350"/>
        <v>0</v>
      </c>
      <c r="E22394">
        <f>+IF(AND($A22394=1,$D22394=1),1,0)</f>
        <v>0</v>
      </c>
      <c r="F22394">
        <f>+IF(AND($A22394=0,$D22394=0),1,0)</f>
        <v>1</v>
      </c>
      <c r="G22394">
        <f>+IF(AND($A22394=0,$D22394=1),1,0)</f>
        <v>0</v>
      </c>
      <c r="H22394">
        <f>+IF(AND($A22394=1,$D22394=0),1,0)</f>
        <v>0</v>
      </c>
    </row>
    <row r="22395" spans="1:8" x14ac:dyDescent="0.55000000000000004">
      <c r="A22395">
        <v>0</v>
      </c>
      <c r="B22395">
        <v>0</v>
      </c>
      <c r="C22395">
        <v>6.0000000000000001E-3</v>
      </c>
      <c r="D22395">
        <f t="shared" si="350"/>
        <v>0</v>
      </c>
      <c r="E22395">
        <f>+IF(AND($A22395=1,$D22395=1),1,0)</f>
        <v>0</v>
      </c>
      <c r="F22395">
        <f>+IF(AND($A22395=0,$D22395=0),1,0)</f>
        <v>1</v>
      </c>
      <c r="G22395">
        <f>+IF(AND($A22395=0,$D22395=1),1,0)</f>
        <v>0</v>
      </c>
      <c r="H22395">
        <f>+IF(AND($A22395=1,$D22395=0),1,0)</f>
        <v>0</v>
      </c>
    </row>
    <row r="22396" spans="1:8" x14ac:dyDescent="0.55000000000000004">
      <c r="A22396">
        <v>0</v>
      </c>
      <c r="B22396">
        <v>0</v>
      </c>
      <c r="C22396">
        <v>9.5000000000000001E-2</v>
      </c>
      <c r="D22396">
        <f t="shared" si="350"/>
        <v>1</v>
      </c>
      <c r="E22396">
        <f>+IF(AND($A22396=1,$D22396=1),1,0)</f>
        <v>0</v>
      </c>
      <c r="F22396">
        <f>+IF(AND($A22396=0,$D22396=0),1,0)</f>
        <v>0</v>
      </c>
      <c r="G22396">
        <f>+IF(AND($A22396=0,$D22396=1),1,0)</f>
        <v>1</v>
      </c>
      <c r="H22396">
        <f>+IF(AND($A22396=1,$D22396=0),1,0)</f>
        <v>0</v>
      </c>
    </row>
    <row r="22397" spans="1:8" x14ac:dyDescent="0.55000000000000004">
      <c r="A22397">
        <v>1</v>
      </c>
      <c r="B22397">
        <v>0</v>
      </c>
      <c r="C22397">
        <v>0.32100000000000001</v>
      </c>
      <c r="D22397">
        <f t="shared" si="350"/>
        <v>1</v>
      </c>
      <c r="E22397">
        <f>+IF(AND($A22397=1,$D22397=1),1,0)</f>
        <v>1</v>
      </c>
      <c r="F22397">
        <f>+IF(AND($A22397=0,$D22397=0),1,0)</f>
        <v>0</v>
      </c>
      <c r="G22397">
        <f>+IF(AND($A22397=0,$D22397=1),1,0)</f>
        <v>0</v>
      </c>
      <c r="H22397">
        <f>+IF(AND($A22397=1,$D22397=0),1,0)</f>
        <v>0</v>
      </c>
    </row>
    <row r="22398" spans="1:8" x14ac:dyDescent="0.55000000000000004">
      <c r="A22398">
        <v>0</v>
      </c>
      <c r="B22398">
        <v>0</v>
      </c>
      <c r="C22398">
        <v>0.03</v>
      </c>
      <c r="D22398">
        <f t="shared" si="350"/>
        <v>0</v>
      </c>
      <c r="E22398">
        <f>+IF(AND($A22398=1,$D22398=1),1,0)</f>
        <v>0</v>
      </c>
      <c r="F22398">
        <f>+IF(AND($A22398=0,$D22398=0),1,0)</f>
        <v>1</v>
      </c>
      <c r="G22398">
        <f>+IF(AND($A22398=0,$D22398=1),1,0)</f>
        <v>0</v>
      </c>
      <c r="H22398">
        <f>+IF(AND($A22398=1,$D22398=0),1,0)</f>
        <v>0</v>
      </c>
    </row>
    <row r="22399" spans="1:8" x14ac:dyDescent="0.55000000000000004">
      <c r="A22399">
        <v>0</v>
      </c>
      <c r="B22399">
        <v>0</v>
      </c>
      <c r="C22399">
        <v>1.2999999999999999E-2</v>
      </c>
      <c r="D22399">
        <f t="shared" si="350"/>
        <v>0</v>
      </c>
      <c r="E22399">
        <f>+IF(AND($A22399=1,$D22399=1),1,0)</f>
        <v>0</v>
      </c>
      <c r="F22399">
        <f>+IF(AND($A22399=0,$D22399=0),1,0)</f>
        <v>1</v>
      </c>
      <c r="G22399">
        <f>+IF(AND($A22399=0,$D22399=1),1,0)</f>
        <v>0</v>
      </c>
      <c r="H22399">
        <f>+IF(AND($A22399=1,$D22399=0),1,0)</f>
        <v>0</v>
      </c>
    </row>
    <row r="22400" spans="1:8" x14ac:dyDescent="0.55000000000000004">
      <c r="A22400">
        <v>0</v>
      </c>
      <c r="B22400">
        <v>0</v>
      </c>
      <c r="C22400">
        <v>1.2999999999999999E-2</v>
      </c>
      <c r="D22400">
        <f t="shared" si="350"/>
        <v>0</v>
      </c>
      <c r="E22400">
        <f>+IF(AND($A22400=1,$D22400=1),1,0)</f>
        <v>0</v>
      </c>
      <c r="F22400">
        <f>+IF(AND($A22400=0,$D22400=0),1,0)</f>
        <v>1</v>
      </c>
      <c r="G22400">
        <f>+IF(AND($A22400=0,$D22400=1),1,0)</f>
        <v>0</v>
      </c>
      <c r="H22400">
        <f>+IF(AND($A22400=1,$D22400=0),1,0)</f>
        <v>0</v>
      </c>
    </row>
    <row r="22401" spans="1:8" x14ac:dyDescent="0.55000000000000004">
      <c r="A22401">
        <v>0</v>
      </c>
      <c r="B22401">
        <v>0</v>
      </c>
      <c r="C22401">
        <v>1.7000000000000001E-2</v>
      </c>
      <c r="D22401">
        <f t="shared" si="350"/>
        <v>0</v>
      </c>
      <c r="E22401">
        <f>+IF(AND($A22401=1,$D22401=1),1,0)</f>
        <v>0</v>
      </c>
      <c r="F22401">
        <f>+IF(AND($A22401=0,$D22401=0),1,0)</f>
        <v>1</v>
      </c>
      <c r="G22401">
        <f>+IF(AND($A22401=0,$D22401=1),1,0)</f>
        <v>0</v>
      </c>
      <c r="H22401">
        <f>+IF(AND($A22401=1,$D22401=0),1,0)</f>
        <v>0</v>
      </c>
    </row>
    <row r="22402" spans="1:8" x14ac:dyDescent="0.55000000000000004">
      <c r="A22402">
        <v>0</v>
      </c>
      <c r="B22402">
        <v>0</v>
      </c>
      <c r="C22402">
        <v>2.4E-2</v>
      </c>
      <c r="D22402">
        <f t="shared" si="350"/>
        <v>0</v>
      </c>
      <c r="E22402">
        <f>+IF(AND($A22402=1,$D22402=1),1,0)</f>
        <v>0</v>
      </c>
      <c r="F22402">
        <f>+IF(AND($A22402=0,$D22402=0),1,0)</f>
        <v>1</v>
      </c>
      <c r="G22402">
        <f>+IF(AND($A22402=0,$D22402=1),1,0)</f>
        <v>0</v>
      </c>
      <c r="H22402">
        <f>+IF(AND($A22402=1,$D22402=0),1,0)</f>
        <v>0</v>
      </c>
    </row>
    <row r="22403" spans="1:8" x14ac:dyDescent="0.55000000000000004">
      <c r="A22403">
        <v>0</v>
      </c>
      <c r="B22403">
        <v>0</v>
      </c>
      <c r="C22403">
        <v>1.6E-2</v>
      </c>
      <c r="D22403">
        <f t="shared" si="350"/>
        <v>0</v>
      </c>
      <c r="E22403">
        <f>+IF(AND($A22403=1,$D22403=1),1,0)</f>
        <v>0</v>
      </c>
      <c r="F22403">
        <f>+IF(AND($A22403=0,$D22403=0),1,0)</f>
        <v>1</v>
      </c>
      <c r="G22403">
        <f>+IF(AND($A22403=0,$D22403=1),1,0)</f>
        <v>0</v>
      </c>
      <c r="H22403">
        <f>+IF(AND($A22403=1,$D22403=0),1,0)</f>
        <v>0</v>
      </c>
    </row>
    <row r="22404" spans="1:8" x14ac:dyDescent="0.55000000000000004">
      <c r="A22404">
        <v>0</v>
      </c>
      <c r="B22404">
        <v>0</v>
      </c>
      <c r="C22404">
        <v>1.0999999999999999E-2</v>
      </c>
      <c r="D22404">
        <f t="shared" si="350"/>
        <v>0</v>
      </c>
      <c r="E22404">
        <f>+IF(AND($A22404=1,$D22404=1),1,0)</f>
        <v>0</v>
      </c>
      <c r="F22404">
        <f>+IF(AND($A22404=0,$D22404=0),1,0)</f>
        <v>1</v>
      </c>
      <c r="G22404">
        <f>+IF(AND($A22404=0,$D22404=1),1,0)</f>
        <v>0</v>
      </c>
      <c r="H22404">
        <f>+IF(AND($A22404=1,$D22404=0),1,0)</f>
        <v>0</v>
      </c>
    </row>
    <row r="22405" spans="1:8" x14ac:dyDescent="0.55000000000000004">
      <c r="A22405">
        <v>0</v>
      </c>
      <c r="B22405">
        <v>0</v>
      </c>
      <c r="C22405">
        <v>0.108</v>
      </c>
      <c r="D22405">
        <f t="shared" si="350"/>
        <v>1</v>
      </c>
      <c r="E22405">
        <f>+IF(AND($A22405=1,$D22405=1),1,0)</f>
        <v>0</v>
      </c>
      <c r="F22405">
        <f>+IF(AND($A22405=0,$D22405=0),1,0)</f>
        <v>0</v>
      </c>
      <c r="G22405">
        <f>+IF(AND($A22405=0,$D22405=1),1,0)</f>
        <v>1</v>
      </c>
      <c r="H22405">
        <f>+IF(AND($A22405=1,$D22405=0),1,0)</f>
        <v>0</v>
      </c>
    </row>
    <row r="22406" spans="1:8" x14ac:dyDescent="0.55000000000000004">
      <c r="A22406">
        <v>0</v>
      </c>
      <c r="B22406">
        <v>0</v>
      </c>
      <c r="C22406">
        <v>1.4E-2</v>
      </c>
      <c r="D22406">
        <f t="shared" si="350"/>
        <v>0</v>
      </c>
      <c r="E22406">
        <f>+IF(AND($A22406=1,$D22406=1),1,0)</f>
        <v>0</v>
      </c>
      <c r="F22406">
        <f>+IF(AND($A22406=0,$D22406=0),1,0)</f>
        <v>1</v>
      </c>
      <c r="G22406">
        <f>+IF(AND($A22406=0,$D22406=1),1,0)</f>
        <v>0</v>
      </c>
      <c r="H22406">
        <f>+IF(AND($A22406=1,$D22406=0),1,0)</f>
        <v>0</v>
      </c>
    </row>
    <row r="22407" spans="1:8" x14ac:dyDescent="0.55000000000000004">
      <c r="A22407">
        <v>0</v>
      </c>
      <c r="B22407">
        <v>0</v>
      </c>
      <c r="C22407">
        <v>7.0000000000000007E-2</v>
      </c>
      <c r="D22407">
        <f t="shared" si="350"/>
        <v>0</v>
      </c>
      <c r="E22407">
        <f>+IF(AND($A22407=1,$D22407=1),1,0)</f>
        <v>0</v>
      </c>
      <c r="F22407">
        <f>+IF(AND($A22407=0,$D22407=0),1,0)</f>
        <v>1</v>
      </c>
      <c r="G22407">
        <f>+IF(AND($A22407=0,$D22407=1),1,0)</f>
        <v>0</v>
      </c>
      <c r="H22407">
        <f>+IF(AND($A22407=1,$D22407=0),1,0)</f>
        <v>0</v>
      </c>
    </row>
    <row r="22408" spans="1:8" x14ac:dyDescent="0.55000000000000004">
      <c r="A22408">
        <v>1</v>
      </c>
      <c r="B22408">
        <v>0</v>
      </c>
      <c r="C22408">
        <v>1.2E-2</v>
      </c>
      <c r="D22408">
        <f t="shared" si="350"/>
        <v>0</v>
      </c>
      <c r="E22408">
        <f>+IF(AND($A22408=1,$D22408=1),1,0)</f>
        <v>0</v>
      </c>
      <c r="F22408">
        <f>+IF(AND($A22408=0,$D22408=0),1,0)</f>
        <v>0</v>
      </c>
      <c r="G22408">
        <f>+IF(AND($A22408=0,$D22408=1),1,0)</f>
        <v>0</v>
      </c>
      <c r="H22408">
        <f>+IF(AND($A22408=1,$D22408=0),1,0)</f>
        <v>1</v>
      </c>
    </row>
    <row r="22409" spans="1:8" x14ac:dyDescent="0.55000000000000004">
      <c r="A22409">
        <v>0</v>
      </c>
      <c r="B22409">
        <v>0</v>
      </c>
      <c r="C22409">
        <v>2.4E-2</v>
      </c>
      <c r="D22409">
        <f t="shared" si="350"/>
        <v>0</v>
      </c>
      <c r="E22409">
        <f>+IF(AND($A22409=1,$D22409=1),1,0)</f>
        <v>0</v>
      </c>
      <c r="F22409">
        <f>+IF(AND($A22409=0,$D22409=0),1,0)</f>
        <v>1</v>
      </c>
      <c r="G22409">
        <f>+IF(AND($A22409=0,$D22409=1),1,0)</f>
        <v>0</v>
      </c>
      <c r="H22409">
        <f>+IF(AND($A22409=1,$D22409=0),1,0)</f>
        <v>0</v>
      </c>
    </row>
    <row r="22410" spans="1:8" x14ac:dyDescent="0.55000000000000004">
      <c r="A22410">
        <v>0</v>
      </c>
      <c r="B22410">
        <v>0</v>
      </c>
      <c r="C22410">
        <v>0.16800000000000001</v>
      </c>
      <c r="D22410">
        <f t="shared" si="350"/>
        <v>1</v>
      </c>
      <c r="E22410">
        <f>+IF(AND($A22410=1,$D22410=1),1,0)</f>
        <v>0</v>
      </c>
      <c r="F22410">
        <f>+IF(AND($A22410=0,$D22410=0),1,0)</f>
        <v>0</v>
      </c>
      <c r="G22410">
        <f>+IF(AND($A22410=0,$D22410=1),1,0)</f>
        <v>1</v>
      </c>
      <c r="H22410">
        <f>+IF(AND($A22410=1,$D22410=0),1,0)</f>
        <v>0</v>
      </c>
    </row>
    <row r="22411" spans="1:8" x14ac:dyDescent="0.55000000000000004">
      <c r="A22411">
        <v>0</v>
      </c>
      <c r="B22411">
        <v>0</v>
      </c>
      <c r="C22411">
        <v>1.0999999999999999E-2</v>
      </c>
      <c r="D22411">
        <f t="shared" si="350"/>
        <v>0</v>
      </c>
      <c r="E22411">
        <f>+IF(AND($A22411=1,$D22411=1),1,0)</f>
        <v>0</v>
      </c>
      <c r="F22411">
        <f>+IF(AND($A22411=0,$D22411=0),1,0)</f>
        <v>1</v>
      </c>
      <c r="G22411">
        <f>+IF(AND($A22411=0,$D22411=1),1,0)</f>
        <v>0</v>
      </c>
      <c r="H22411">
        <f>+IF(AND($A22411=1,$D22411=0),1,0)</f>
        <v>0</v>
      </c>
    </row>
    <row r="22412" spans="1:8" x14ac:dyDescent="0.55000000000000004">
      <c r="A22412">
        <v>0</v>
      </c>
      <c r="B22412">
        <v>0</v>
      </c>
      <c r="C22412">
        <v>6.0000000000000001E-3</v>
      </c>
      <c r="D22412">
        <f t="shared" si="350"/>
        <v>0</v>
      </c>
      <c r="E22412">
        <f>+IF(AND($A22412=1,$D22412=1),1,0)</f>
        <v>0</v>
      </c>
      <c r="F22412">
        <f>+IF(AND($A22412=0,$D22412=0),1,0)</f>
        <v>1</v>
      </c>
      <c r="G22412">
        <f>+IF(AND($A22412=0,$D22412=1),1,0)</f>
        <v>0</v>
      </c>
      <c r="H22412">
        <f>+IF(AND($A22412=1,$D22412=0),1,0)</f>
        <v>0</v>
      </c>
    </row>
    <row r="22413" spans="1:8" x14ac:dyDescent="0.55000000000000004">
      <c r="A22413">
        <v>0</v>
      </c>
      <c r="B22413">
        <v>0</v>
      </c>
      <c r="C22413">
        <v>3.3000000000000002E-2</v>
      </c>
      <c r="D22413">
        <f t="shared" si="350"/>
        <v>0</v>
      </c>
      <c r="E22413">
        <f>+IF(AND($A22413=1,$D22413=1),1,0)</f>
        <v>0</v>
      </c>
      <c r="F22413">
        <f>+IF(AND($A22413=0,$D22413=0),1,0)</f>
        <v>1</v>
      </c>
      <c r="G22413">
        <f>+IF(AND($A22413=0,$D22413=1),1,0)</f>
        <v>0</v>
      </c>
      <c r="H22413">
        <f>+IF(AND($A22413=1,$D22413=0),1,0)</f>
        <v>0</v>
      </c>
    </row>
    <row r="22414" spans="1:8" x14ac:dyDescent="0.55000000000000004">
      <c r="A22414">
        <v>0</v>
      </c>
      <c r="B22414">
        <v>0</v>
      </c>
      <c r="C22414">
        <v>7.0000000000000001E-3</v>
      </c>
      <c r="D22414">
        <f t="shared" si="350"/>
        <v>0</v>
      </c>
      <c r="E22414">
        <f>+IF(AND($A22414=1,$D22414=1),1,0)</f>
        <v>0</v>
      </c>
      <c r="F22414">
        <f>+IF(AND($A22414=0,$D22414=0),1,0)</f>
        <v>1</v>
      </c>
      <c r="G22414">
        <f>+IF(AND($A22414=0,$D22414=1),1,0)</f>
        <v>0</v>
      </c>
      <c r="H22414">
        <f>+IF(AND($A22414=1,$D22414=0),1,0)</f>
        <v>0</v>
      </c>
    </row>
    <row r="22415" spans="1:8" x14ac:dyDescent="0.55000000000000004">
      <c r="A22415">
        <v>0</v>
      </c>
      <c r="B22415">
        <v>0</v>
      </c>
      <c r="C22415">
        <v>2.1000000000000001E-2</v>
      </c>
      <c r="D22415">
        <f t="shared" si="350"/>
        <v>0</v>
      </c>
      <c r="E22415">
        <f>+IF(AND($A22415=1,$D22415=1),1,0)</f>
        <v>0</v>
      </c>
      <c r="F22415">
        <f>+IF(AND($A22415=0,$D22415=0),1,0)</f>
        <v>1</v>
      </c>
      <c r="G22415">
        <f>+IF(AND($A22415=0,$D22415=1),1,0)</f>
        <v>0</v>
      </c>
      <c r="H22415">
        <f>+IF(AND($A22415=1,$D22415=0),1,0)</f>
        <v>0</v>
      </c>
    </row>
    <row r="22416" spans="1:8" x14ac:dyDescent="0.55000000000000004">
      <c r="A22416">
        <v>0</v>
      </c>
      <c r="B22416">
        <v>0</v>
      </c>
      <c r="C22416">
        <v>1.4E-2</v>
      </c>
      <c r="D22416">
        <f t="shared" si="350"/>
        <v>0</v>
      </c>
      <c r="E22416">
        <f>+IF(AND($A22416=1,$D22416=1),1,0)</f>
        <v>0</v>
      </c>
      <c r="F22416">
        <f>+IF(AND($A22416=0,$D22416=0),1,0)</f>
        <v>1</v>
      </c>
      <c r="G22416">
        <f>+IF(AND($A22416=0,$D22416=1),1,0)</f>
        <v>0</v>
      </c>
      <c r="H22416">
        <f>+IF(AND($A22416=1,$D22416=0),1,0)</f>
        <v>0</v>
      </c>
    </row>
    <row r="22417" spans="1:8" x14ac:dyDescent="0.55000000000000004">
      <c r="A22417">
        <v>0</v>
      </c>
      <c r="B22417">
        <v>0</v>
      </c>
      <c r="C22417">
        <v>6.5000000000000002E-2</v>
      </c>
      <c r="D22417">
        <f t="shared" si="350"/>
        <v>0</v>
      </c>
      <c r="E22417">
        <f>+IF(AND($A22417=1,$D22417=1),1,0)</f>
        <v>0</v>
      </c>
      <c r="F22417">
        <f>+IF(AND($A22417=0,$D22417=0),1,0)</f>
        <v>1</v>
      </c>
      <c r="G22417">
        <f>+IF(AND($A22417=0,$D22417=1),1,0)</f>
        <v>0</v>
      </c>
      <c r="H22417">
        <f>+IF(AND($A22417=1,$D22417=0),1,0)</f>
        <v>0</v>
      </c>
    </row>
    <row r="22418" spans="1:8" x14ac:dyDescent="0.55000000000000004">
      <c r="A22418">
        <v>1</v>
      </c>
      <c r="B22418">
        <v>0</v>
      </c>
      <c r="C22418">
        <v>0.04</v>
      </c>
      <c r="D22418">
        <f t="shared" si="350"/>
        <v>0</v>
      </c>
      <c r="E22418">
        <f>+IF(AND($A22418=1,$D22418=1),1,0)</f>
        <v>0</v>
      </c>
      <c r="F22418">
        <f>+IF(AND($A22418=0,$D22418=0),1,0)</f>
        <v>0</v>
      </c>
      <c r="G22418">
        <f>+IF(AND($A22418=0,$D22418=1),1,0)</f>
        <v>0</v>
      </c>
      <c r="H22418">
        <f>+IF(AND($A22418=1,$D22418=0),1,0)</f>
        <v>1</v>
      </c>
    </row>
    <row r="22419" spans="1:8" x14ac:dyDescent="0.55000000000000004">
      <c r="A22419">
        <v>0</v>
      </c>
      <c r="B22419">
        <v>0</v>
      </c>
      <c r="C22419">
        <v>1.2999999999999999E-2</v>
      </c>
      <c r="D22419">
        <f t="shared" si="350"/>
        <v>0</v>
      </c>
      <c r="E22419">
        <f>+IF(AND($A22419=1,$D22419=1),1,0)</f>
        <v>0</v>
      </c>
      <c r="F22419">
        <f>+IF(AND($A22419=0,$D22419=0),1,0)</f>
        <v>1</v>
      </c>
      <c r="G22419">
        <f>+IF(AND($A22419=0,$D22419=1),1,0)</f>
        <v>0</v>
      </c>
      <c r="H22419">
        <f>+IF(AND($A22419=1,$D22419=0),1,0)</f>
        <v>0</v>
      </c>
    </row>
    <row r="22420" spans="1:8" x14ac:dyDescent="0.55000000000000004">
      <c r="A22420">
        <v>0</v>
      </c>
      <c r="B22420">
        <v>0</v>
      </c>
      <c r="C22420">
        <v>2.1000000000000001E-2</v>
      </c>
      <c r="D22420">
        <f t="shared" si="350"/>
        <v>0</v>
      </c>
      <c r="E22420">
        <f>+IF(AND($A22420=1,$D22420=1),1,0)</f>
        <v>0</v>
      </c>
      <c r="F22420">
        <f>+IF(AND($A22420=0,$D22420=0),1,0)</f>
        <v>1</v>
      </c>
      <c r="G22420">
        <f>+IF(AND($A22420=0,$D22420=1),1,0)</f>
        <v>0</v>
      </c>
      <c r="H22420">
        <f>+IF(AND($A22420=1,$D22420=0),1,0)</f>
        <v>0</v>
      </c>
    </row>
    <row r="22421" spans="1:8" x14ac:dyDescent="0.55000000000000004">
      <c r="A22421">
        <v>0</v>
      </c>
      <c r="B22421">
        <v>0</v>
      </c>
      <c r="C22421">
        <v>1.4E-2</v>
      </c>
      <c r="D22421">
        <f t="shared" si="350"/>
        <v>0</v>
      </c>
      <c r="E22421">
        <f>+IF(AND($A22421=1,$D22421=1),1,0)</f>
        <v>0</v>
      </c>
      <c r="F22421">
        <f>+IF(AND($A22421=0,$D22421=0),1,0)</f>
        <v>1</v>
      </c>
      <c r="G22421">
        <f>+IF(AND($A22421=0,$D22421=1),1,0)</f>
        <v>0</v>
      </c>
      <c r="H22421">
        <f>+IF(AND($A22421=1,$D22421=0),1,0)</f>
        <v>0</v>
      </c>
    </row>
    <row r="22422" spans="1:8" x14ac:dyDescent="0.55000000000000004">
      <c r="A22422">
        <v>0</v>
      </c>
      <c r="B22422">
        <v>0</v>
      </c>
      <c r="C22422">
        <v>1.9E-2</v>
      </c>
      <c r="D22422">
        <f t="shared" si="350"/>
        <v>0</v>
      </c>
      <c r="E22422">
        <f>+IF(AND($A22422=1,$D22422=1),1,0)</f>
        <v>0</v>
      </c>
      <c r="F22422">
        <f>+IF(AND($A22422=0,$D22422=0),1,0)</f>
        <v>1</v>
      </c>
      <c r="G22422">
        <f>+IF(AND($A22422=0,$D22422=1),1,0)</f>
        <v>0</v>
      </c>
      <c r="H22422">
        <f>+IF(AND($A22422=1,$D22422=0),1,0)</f>
        <v>0</v>
      </c>
    </row>
    <row r="22423" spans="1:8" x14ac:dyDescent="0.55000000000000004">
      <c r="A22423">
        <v>0</v>
      </c>
      <c r="B22423">
        <v>0</v>
      </c>
      <c r="C22423">
        <v>2.9000000000000001E-2</v>
      </c>
      <c r="D22423">
        <f t="shared" si="350"/>
        <v>0</v>
      </c>
      <c r="E22423">
        <f>+IF(AND($A22423=1,$D22423=1),1,0)</f>
        <v>0</v>
      </c>
      <c r="F22423">
        <f>+IF(AND($A22423=0,$D22423=0),1,0)</f>
        <v>1</v>
      </c>
      <c r="G22423">
        <f>+IF(AND($A22423=0,$D22423=1),1,0)</f>
        <v>0</v>
      </c>
      <c r="H22423">
        <f>+IF(AND($A22423=1,$D22423=0),1,0)</f>
        <v>0</v>
      </c>
    </row>
    <row r="22424" spans="1:8" x14ac:dyDescent="0.55000000000000004">
      <c r="A22424">
        <v>0</v>
      </c>
      <c r="B22424">
        <v>0</v>
      </c>
      <c r="C22424">
        <v>1.7000000000000001E-2</v>
      </c>
      <c r="D22424">
        <f t="shared" si="350"/>
        <v>0</v>
      </c>
      <c r="E22424">
        <f>+IF(AND($A22424=1,$D22424=1),1,0)</f>
        <v>0</v>
      </c>
      <c r="F22424">
        <f>+IF(AND($A22424=0,$D22424=0),1,0)</f>
        <v>1</v>
      </c>
      <c r="G22424">
        <f>+IF(AND($A22424=0,$D22424=1),1,0)</f>
        <v>0</v>
      </c>
      <c r="H22424">
        <f>+IF(AND($A22424=1,$D22424=0),1,0)</f>
        <v>0</v>
      </c>
    </row>
    <row r="22425" spans="1:8" x14ac:dyDescent="0.55000000000000004">
      <c r="A22425">
        <v>1</v>
      </c>
      <c r="B22425">
        <v>0</v>
      </c>
      <c r="C22425">
        <v>0.33800000000000002</v>
      </c>
      <c r="D22425">
        <f t="shared" si="350"/>
        <v>1</v>
      </c>
      <c r="E22425">
        <f>+IF(AND($A22425=1,$D22425=1),1,0)</f>
        <v>1</v>
      </c>
      <c r="F22425">
        <f>+IF(AND($A22425=0,$D22425=0),1,0)</f>
        <v>0</v>
      </c>
      <c r="G22425">
        <f>+IF(AND($A22425=0,$D22425=1),1,0)</f>
        <v>0</v>
      </c>
      <c r="H22425">
        <f>+IF(AND($A22425=1,$D22425=0),1,0)</f>
        <v>0</v>
      </c>
    </row>
    <row r="22426" spans="1:8" x14ac:dyDescent="0.55000000000000004">
      <c r="A22426">
        <v>0</v>
      </c>
      <c r="B22426">
        <v>0</v>
      </c>
      <c r="C22426">
        <v>0.01</v>
      </c>
      <c r="D22426">
        <f t="shared" si="350"/>
        <v>0</v>
      </c>
      <c r="E22426">
        <f>+IF(AND($A22426=1,$D22426=1),1,0)</f>
        <v>0</v>
      </c>
      <c r="F22426">
        <f>+IF(AND($A22426=0,$D22426=0),1,0)</f>
        <v>1</v>
      </c>
      <c r="G22426">
        <f>+IF(AND($A22426=0,$D22426=1),1,0)</f>
        <v>0</v>
      </c>
      <c r="H22426">
        <f>+IF(AND($A22426=1,$D22426=0),1,0)</f>
        <v>0</v>
      </c>
    </row>
    <row r="22427" spans="1:8" x14ac:dyDescent="0.55000000000000004">
      <c r="A22427">
        <v>0</v>
      </c>
      <c r="B22427">
        <v>0</v>
      </c>
      <c r="C22427">
        <v>1.6E-2</v>
      </c>
      <c r="D22427">
        <f t="shared" si="350"/>
        <v>0</v>
      </c>
      <c r="E22427">
        <f>+IF(AND($A22427=1,$D22427=1),1,0)</f>
        <v>0</v>
      </c>
      <c r="F22427">
        <f>+IF(AND($A22427=0,$D22427=0),1,0)</f>
        <v>1</v>
      </c>
      <c r="G22427">
        <f>+IF(AND($A22427=0,$D22427=1),1,0)</f>
        <v>0</v>
      </c>
      <c r="H22427">
        <f>+IF(AND($A22427=1,$D22427=0),1,0)</f>
        <v>0</v>
      </c>
    </row>
    <row r="22428" spans="1:8" x14ac:dyDescent="0.55000000000000004">
      <c r="A22428">
        <v>0</v>
      </c>
      <c r="B22428">
        <v>0</v>
      </c>
      <c r="C22428">
        <v>2.3E-2</v>
      </c>
      <c r="D22428">
        <f t="shared" si="350"/>
        <v>0</v>
      </c>
      <c r="E22428">
        <f>+IF(AND($A22428=1,$D22428=1),1,0)</f>
        <v>0</v>
      </c>
      <c r="F22428">
        <f>+IF(AND($A22428=0,$D22428=0),1,0)</f>
        <v>1</v>
      </c>
      <c r="G22428">
        <f>+IF(AND($A22428=0,$D22428=1),1,0)</f>
        <v>0</v>
      </c>
      <c r="H22428">
        <f>+IF(AND($A22428=1,$D22428=0),1,0)</f>
        <v>0</v>
      </c>
    </row>
    <row r="22429" spans="1:8" x14ac:dyDescent="0.55000000000000004">
      <c r="A22429">
        <v>0</v>
      </c>
      <c r="B22429">
        <v>1</v>
      </c>
      <c r="C22429">
        <v>0.50700000000000001</v>
      </c>
      <c r="D22429">
        <f t="shared" si="350"/>
        <v>1</v>
      </c>
      <c r="E22429">
        <f>+IF(AND($A22429=1,$D22429=1),1,0)</f>
        <v>0</v>
      </c>
      <c r="F22429">
        <f>+IF(AND($A22429=0,$D22429=0),1,0)</f>
        <v>0</v>
      </c>
      <c r="G22429">
        <f>+IF(AND($A22429=0,$D22429=1),1,0)</f>
        <v>1</v>
      </c>
      <c r="H22429">
        <f>+IF(AND($A22429=1,$D22429=0),1,0)</f>
        <v>0</v>
      </c>
    </row>
    <row r="22430" spans="1:8" x14ac:dyDescent="0.55000000000000004">
      <c r="A22430">
        <v>0</v>
      </c>
      <c r="B22430">
        <v>0</v>
      </c>
      <c r="C22430">
        <v>2.1000000000000001E-2</v>
      </c>
      <c r="D22430">
        <f t="shared" si="350"/>
        <v>0</v>
      </c>
      <c r="E22430">
        <f>+IF(AND($A22430=1,$D22430=1),1,0)</f>
        <v>0</v>
      </c>
      <c r="F22430">
        <f>+IF(AND($A22430=0,$D22430=0),1,0)</f>
        <v>1</v>
      </c>
      <c r="G22430">
        <f>+IF(AND($A22430=0,$D22430=1),1,0)</f>
        <v>0</v>
      </c>
      <c r="H22430">
        <f>+IF(AND($A22430=1,$D22430=0),1,0)</f>
        <v>0</v>
      </c>
    </row>
    <row r="22431" spans="1:8" x14ac:dyDescent="0.55000000000000004">
      <c r="A22431">
        <v>0</v>
      </c>
      <c r="B22431">
        <v>0</v>
      </c>
      <c r="C22431">
        <v>1.4999999999999999E-2</v>
      </c>
      <c r="D22431">
        <f t="shared" si="350"/>
        <v>0</v>
      </c>
      <c r="E22431">
        <f>+IF(AND($A22431=1,$D22431=1),1,0)</f>
        <v>0</v>
      </c>
      <c r="F22431">
        <f>+IF(AND($A22431=0,$D22431=0),1,0)</f>
        <v>1</v>
      </c>
      <c r="G22431">
        <f>+IF(AND($A22431=0,$D22431=1),1,0)</f>
        <v>0</v>
      </c>
      <c r="H22431">
        <f>+IF(AND($A22431=1,$D22431=0),1,0)</f>
        <v>0</v>
      </c>
    </row>
    <row r="22432" spans="1:8" x14ac:dyDescent="0.55000000000000004">
      <c r="A22432">
        <v>0</v>
      </c>
      <c r="B22432">
        <v>0</v>
      </c>
      <c r="C22432">
        <v>0.13</v>
      </c>
      <c r="D22432">
        <f t="shared" si="350"/>
        <v>1</v>
      </c>
      <c r="E22432">
        <f>+IF(AND($A22432=1,$D22432=1),1,0)</f>
        <v>0</v>
      </c>
      <c r="F22432">
        <f>+IF(AND($A22432=0,$D22432=0),1,0)</f>
        <v>0</v>
      </c>
      <c r="G22432">
        <f>+IF(AND($A22432=0,$D22432=1),1,0)</f>
        <v>1</v>
      </c>
      <c r="H22432">
        <f>+IF(AND($A22432=1,$D22432=0),1,0)</f>
        <v>0</v>
      </c>
    </row>
    <row r="22433" spans="1:8" x14ac:dyDescent="0.55000000000000004">
      <c r="A22433">
        <v>0</v>
      </c>
      <c r="B22433">
        <v>0</v>
      </c>
      <c r="C22433">
        <v>1.2999999999999999E-2</v>
      </c>
      <c r="D22433">
        <f t="shared" si="350"/>
        <v>0</v>
      </c>
      <c r="E22433">
        <f>+IF(AND($A22433=1,$D22433=1),1,0)</f>
        <v>0</v>
      </c>
      <c r="F22433">
        <f>+IF(AND($A22433=0,$D22433=0),1,0)</f>
        <v>1</v>
      </c>
      <c r="G22433">
        <f>+IF(AND($A22433=0,$D22433=1),1,0)</f>
        <v>0</v>
      </c>
      <c r="H22433">
        <f>+IF(AND($A22433=1,$D22433=0),1,0)</f>
        <v>0</v>
      </c>
    </row>
    <row r="22434" spans="1:8" x14ac:dyDescent="0.55000000000000004">
      <c r="A22434">
        <v>0</v>
      </c>
      <c r="B22434">
        <v>0</v>
      </c>
      <c r="C22434">
        <v>1.2999999999999999E-2</v>
      </c>
      <c r="D22434">
        <f t="shared" si="350"/>
        <v>0</v>
      </c>
      <c r="E22434">
        <f>+IF(AND($A22434=1,$D22434=1),1,0)</f>
        <v>0</v>
      </c>
      <c r="F22434">
        <f>+IF(AND($A22434=0,$D22434=0),1,0)</f>
        <v>1</v>
      </c>
      <c r="G22434">
        <f>+IF(AND($A22434=0,$D22434=1),1,0)</f>
        <v>0</v>
      </c>
      <c r="H22434">
        <f>+IF(AND($A22434=1,$D22434=0),1,0)</f>
        <v>0</v>
      </c>
    </row>
    <row r="22435" spans="1:8" x14ac:dyDescent="0.55000000000000004">
      <c r="A22435">
        <v>0</v>
      </c>
      <c r="B22435">
        <v>0</v>
      </c>
      <c r="C22435">
        <v>4.2000000000000003E-2</v>
      </c>
      <c r="D22435">
        <f t="shared" si="350"/>
        <v>0</v>
      </c>
      <c r="E22435">
        <f>+IF(AND($A22435=1,$D22435=1),1,0)</f>
        <v>0</v>
      </c>
      <c r="F22435">
        <f>+IF(AND($A22435=0,$D22435=0),1,0)</f>
        <v>1</v>
      </c>
      <c r="G22435">
        <f>+IF(AND($A22435=0,$D22435=1),1,0)</f>
        <v>0</v>
      </c>
      <c r="H22435">
        <f>+IF(AND($A22435=1,$D22435=0),1,0)</f>
        <v>0</v>
      </c>
    </row>
    <row r="22436" spans="1:8" x14ac:dyDescent="0.55000000000000004">
      <c r="A22436">
        <v>0</v>
      </c>
      <c r="B22436">
        <v>0</v>
      </c>
      <c r="C22436">
        <v>0.01</v>
      </c>
      <c r="D22436">
        <f t="shared" si="350"/>
        <v>0</v>
      </c>
      <c r="E22436">
        <f>+IF(AND($A22436=1,$D22436=1),1,0)</f>
        <v>0</v>
      </c>
      <c r="F22436">
        <f>+IF(AND($A22436=0,$D22436=0),1,0)</f>
        <v>1</v>
      </c>
      <c r="G22436">
        <f>+IF(AND($A22436=0,$D22436=1),1,0)</f>
        <v>0</v>
      </c>
      <c r="H22436">
        <f>+IF(AND($A22436=1,$D22436=0),1,0)</f>
        <v>0</v>
      </c>
    </row>
    <row r="22437" spans="1:8" x14ac:dyDescent="0.55000000000000004">
      <c r="A22437">
        <v>0</v>
      </c>
      <c r="B22437">
        <v>0</v>
      </c>
      <c r="C22437">
        <v>1.2E-2</v>
      </c>
      <c r="D22437">
        <f t="shared" si="350"/>
        <v>0</v>
      </c>
      <c r="E22437">
        <f>+IF(AND($A22437=1,$D22437=1),1,0)</f>
        <v>0</v>
      </c>
      <c r="F22437">
        <f>+IF(AND($A22437=0,$D22437=0),1,0)</f>
        <v>1</v>
      </c>
      <c r="G22437">
        <f>+IF(AND($A22437=0,$D22437=1),1,0)</f>
        <v>0</v>
      </c>
      <c r="H22437">
        <f>+IF(AND($A22437=1,$D22437=0),1,0)</f>
        <v>0</v>
      </c>
    </row>
    <row r="22438" spans="1:8" x14ac:dyDescent="0.55000000000000004">
      <c r="A22438">
        <v>0</v>
      </c>
      <c r="B22438">
        <v>0</v>
      </c>
      <c r="C22438">
        <v>5.8999999999999997E-2</v>
      </c>
      <c r="D22438">
        <f t="shared" si="350"/>
        <v>0</v>
      </c>
      <c r="E22438">
        <f>+IF(AND($A22438=1,$D22438=1),1,0)</f>
        <v>0</v>
      </c>
      <c r="F22438">
        <f>+IF(AND($A22438=0,$D22438=0),1,0)</f>
        <v>1</v>
      </c>
      <c r="G22438">
        <f>+IF(AND($A22438=0,$D22438=1),1,0)</f>
        <v>0</v>
      </c>
      <c r="H22438">
        <f>+IF(AND($A22438=1,$D22438=0),1,0)</f>
        <v>0</v>
      </c>
    </row>
    <row r="22439" spans="1:8" x14ac:dyDescent="0.55000000000000004">
      <c r="A22439">
        <v>0</v>
      </c>
      <c r="B22439">
        <v>0</v>
      </c>
      <c r="C22439">
        <v>9.6000000000000002E-2</v>
      </c>
      <c r="D22439">
        <f t="shared" si="350"/>
        <v>1</v>
      </c>
      <c r="E22439">
        <f>+IF(AND($A22439=1,$D22439=1),1,0)</f>
        <v>0</v>
      </c>
      <c r="F22439">
        <f>+IF(AND($A22439=0,$D22439=0),1,0)</f>
        <v>0</v>
      </c>
      <c r="G22439">
        <f>+IF(AND($A22439=0,$D22439=1),1,0)</f>
        <v>1</v>
      </c>
      <c r="H22439">
        <f>+IF(AND($A22439=1,$D22439=0),1,0)</f>
        <v>0</v>
      </c>
    </row>
    <row r="22440" spans="1:8" x14ac:dyDescent="0.55000000000000004">
      <c r="A22440">
        <v>0</v>
      </c>
      <c r="B22440">
        <v>0</v>
      </c>
      <c r="C22440">
        <v>3.9E-2</v>
      </c>
      <c r="D22440">
        <f t="shared" si="350"/>
        <v>0</v>
      </c>
      <c r="E22440">
        <f>+IF(AND($A22440=1,$D22440=1),1,0)</f>
        <v>0</v>
      </c>
      <c r="F22440">
        <f>+IF(AND($A22440=0,$D22440=0),1,0)</f>
        <v>1</v>
      </c>
      <c r="G22440">
        <f>+IF(AND($A22440=0,$D22440=1),1,0)</f>
        <v>0</v>
      </c>
      <c r="H22440">
        <f>+IF(AND($A22440=1,$D22440=0),1,0)</f>
        <v>0</v>
      </c>
    </row>
    <row r="22441" spans="1:8" x14ac:dyDescent="0.55000000000000004">
      <c r="A22441">
        <v>0</v>
      </c>
      <c r="B22441">
        <v>0</v>
      </c>
      <c r="C22441">
        <v>8.0000000000000002E-3</v>
      </c>
      <c r="D22441">
        <f t="shared" si="350"/>
        <v>0</v>
      </c>
      <c r="E22441">
        <f>+IF(AND($A22441=1,$D22441=1),1,0)</f>
        <v>0</v>
      </c>
      <c r="F22441">
        <f>+IF(AND($A22441=0,$D22441=0),1,0)</f>
        <v>1</v>
      </c>
      <c r="G22441">
        <f>+IF(AND($A22441=0,$D22441=1),1,0)</f>
        <v>0</v>
      </c>
      <c r="H22441">
        <f>+IF(AND($A22441=1,$D22441=0),1,0)</f>
        <v>0</v>
      </c>
    </row>
    <row r="22442" spans="1:8" x14ac:dyDescent="0.55000000000000004">
      <c r="A22442">
        <v>0</v>
      </c>
      <c r="B22442">
        <v>0</v>
      </c>
      <c r="C22442">
        <v>0.06</v>
      </c>
      <c r="D22442">
        <f t="shared" ref="D22442:D22505" si="351">+IF(C22442&gt;$K$2,1,0)</f>
        <v>0</v>
      </c>
      <c r="E22442">
        <f>+IF(AND($A22442=1,$D22442=1),1,0)</f>
        <v>0</v>
      </c>
      <c r="F22442">
        <f>+IF(AND($A22442=0,$D22442=0),1,0)</f>
        <v>1</v>
      </c>
      <c r="G22442">
        <f>+IF(AND($A22442=0,$D22442=1),1,0)</f>
        <v>0</v>
      </c>
      <c r="H22442">
        <f>+IF(AND($A22442=1,$D22442=0),1,0)</f>
        <v>0</v>
      </c>
    </row>
    <row r="22443" spans="1:8" x14ac:dyDescent="0.55000000000000004">
      <c r="A22443">
        <v>0</v>
      </c>
      <c r="B22443">
        <v>0</v>
      </c>
      <c r="C22443">
        <v>0.18099999999999999</v>
      </c>
      <c r="D22443">
        <f t="shared" si="351"/>
        <v>1</v>
      </c>
      <c r="E22443">
        <f>+IF(AND($A22443=1,$D22443=1),1,0)</f>
        <v>0</v>
      </c>
      <c r="F22443">
        <f>+IF(AND($A22443=0,$D22443=0),1,0)</f>
        <v>0</v>
      </c>
      <c r="G22443">
        <f>+IF(AND($A22443=0,$D22443=1),1,0)</f>
        <v>1</v>
      </c>
      <c r="H22443">
        <f>+IF(AND($A22443=1,$D22443=0),1,0)</f>
        <v>0</v>
      </c>
    </row>
    <row r="22444" spans="1:8" x14ac:dyDescent="0.55000000000000004">
      <c r="A22444">
        <v>0</v>
      </c>
      <c r="B22444">
        <v>0</v>
      </c>
      <c r="C22444">
        <v>1.7000000000000001E-2</v>
      </c>
      <c r="D22444">
        <f t="shared" si="351"/>
        <v>0</v>
      </c>
      <c r="E22444">
        <f>+IF(AND($A22444=1,$D22444=1),1,0)</f>
        <v>0</v>
      </c>
      <c r="F22444">
        <f>+IF(AND($A22444=0,$D22444=0),1,0)</f>
        <v>1</v>
      </c>
      <c r="G22444">
        <f>+IF(AND($A22444=0,$D22444=1),1,0)</f>
        <v>0</v>
      </c>
      <c r="H22444">
        <f>+IF(AND($A22444=1,$D22444=0),1,0)</f>
        <v>0</v>
      </c>
    </row>
    <row r="22445" spans="1:8" x14ac:dyDescent="0.55000000000000004">
      <c r="A22445">
        <v>0</v>
      </c>
      <c r="B22445">
        <v>0</v>
      </c>
      <c r="C22445">
        <v>1.7999999999999999E-2</v>
      </c>
      <c r="D22445">
        <f t="shared" si="351"/>
        <v>0</v>
      </c>
      <c r="E22445">
        <f>+IF(AND($A22445=1,$D22445=1),1,0)</f>
        <v>0</v>
      </c>
      <c r="F22445">
        <f>+IF(AND($A22445=0,$D22445=0),1,0)</f>
        <v>1</v>
      </c>
      <c r="G22445">
        <f>+IF(AND($A22445=0,$D22445=1),1,0)</f>
        <v>0</v>
      </c>
      <c r="H22445">
        <f>+IF(AND($A22445=1,$D22445=0),1,0)</f>
        <v>0</v>
      </c>
    </row>
    <row r="22446" spans="1:8" x14ac:dyDescent="0.55000000000000004">
      <c r="A22446">
        <v>0</v>
      </c>
      <c r="B22446">
        <v>0</v>
      </c>
      <c r="C22446">
        <v>5.7000000000000002E-2</v>
      </c>
      <c r="D22446">
        <f t="shared" si="351"/>
        <v>0</v>
      </c>
      <c r="E22446">
        <f>+IF(AND($A22446=1,$D22446=1),1,0)</f>
        <v>0</v>
      </c>
      <c r="F22446">
        <f>+IF(AND($A22446=0,$D22446=0),1,0)</f>
        <v>1</v>
      </c>
      <c r="G22446">
        <f>+IF(AND($A22446=0,$D22446=1),1,0)</f>
        <v>0</v>
      </c>
      <c r="H22446">
        <f>+IF(AND($A22446=1,$D22446=0),1,0)</f>
        <v>0</v>
      </c>
    </row>
    <row r="22447" spans="1:8" x14ac:dyDescent="0.55000000000000004">
      <c r="A22447">
        <v>0</v>
      </c>
      <c r="B22447">
        <v>0</v>
      </c>
      <c r="C22447">
        <v>4.3999999999999997E-2</v>
      </c>
      <c r="D22447">
        <f t="shared" si="351"/>
        <v>0</v>
      </c>
      <c r="E22447">
        <f>+IF(AND($A22447=1,$D22447=1),1,0)</f>
        <v>0</v>
      </c>
      <c r="F22447">
        <f>+IF(AND($A22447=0,$D22447=0),1,0)</f>
        <v>1</v>
      </c>
      <c r="G22447">
        <f>+IF(AND($A22447=0,$D22447=1),1,0)</f>
        <v>0</v>
      </c>
      <c r="H22447">
        <f>+IF(AND($A22447=1,$D22447=0),1,0)</f>
        <v>0</v>
      </c>
    </row>
    <row r="22448" spans="1:8" x14ac:dyDescent="0.55000000000000004">
      <c r="A22448">
        <v>0</v>
      </c>
      <c r="B22448">
        <v>0</v>
      </c>
      <c r="C22448">
        <v>7.0000000000000001E-3</v>
      </c>
      <c r="D22448">
        <f t="shared" si="351"/>
        <v>0</v>
      </c>
      <c r="E22448">
        <f>+IF(AND($A22448=1,$D22448=1),1,0)</f>
        <v>0</v>
      </c>
      <c r="F22448">
        <f>+IF(AND($A22448=0,$D22448=0),1,0)</f>
        <v>1</v>
      </c>
      <c r="G22448">
        <f>+IF(AND($A22448=0,$D22448=1),1,0)</f>
        <v>0</v>
      </c>
      <c r="H22448">
        <f>+IF(AND($A22448=1,$D22448=0),1,0)</f>
        <v>0</v>
      </c>
    </row>
    <row r="22449" spans="1:8" x14ac:dyDescent="0.55000000000000004">
      <c r="A22449">
        <v>0</v>
      </c>
      <c r="B22449">
        <v>0</v>
      </c>
      <c r="C22449">
        <v>6.0000000000000001E-3</v>
      </c>
      <c r="D22449">
        <f t="shared" si="351"/>
        <v>0</v>
      </c>
      <c r="E22449">
        <f>+IF(AND($A22449=1,$D22449=1),1,0)</f>
        <v>0</v>
      </c>
      <c r="F22449">
        <f>+IF(AND($A22449=0,$D22449=0),1,0)</f>
        <v>1</v>
      </c>
      <c r="G22449">
        <f>+IF(AND($A22449=0,$D22449=1),1,0)</f>
        <v>0</v>
      </c>
      <c r="H22449">
        <f>+IF(AND($A22449=1,$D22449=0),1,0)</f>
        <v>0</v>
      </c>
    </row>
    <row r="22450" spans="1:8" x14ac:dyDescent="0.55000000000000004">
      <c r="A22450">
        <v>0</v>
      </c>
      <c r="B22450">
        <v>0</v>
      </c>
      <c r="C22450">
        <v>6.0000000000000001E-3</v>
      </c>
      <c r="D22450">
        <f t="shared" si="351"/>
        <v>0</v>
      </c>
      <c r="E22450">
        <f>+IF(AND($A22450=1,$D22450=1),1,0)</f>
        <v>0</v>
      </c>
      <c r="F22450">
        <f>+IF(AND($A22450=0,$D22450=0),1,0)</f>
        <v>1</v>
      </c>
      <c r="G22450">
        <f>+IF(AND($A22450=0,$D22450=1),1,0)</f>
        <v>0</v>
      </c>
      <c r="H22450">
        <f>+IF(AND($A22450=1,$D22450=0),1,0)</f>
        <v>0</v>
      </c>
    </row>
    <row r="22451" spans="1:8" x14ac:dyDescent="0.55000000000000004">
      <c r="A22451">
        <v>0</v>
      </c>
      <c r="B22451">
        <v>0</v>
      </c>
      <c r="C22451">
        <v>1.9E-2</v>
      </c>
      <c r="D22451">
        <f t="shared" si="351"/>
        <v>0</v>
      </c>
      <c r="E22451">
        <f>+IF(AND($A22451=1,$D22451=1),1,0)</f>
        <v>0</v>
      </c>
      <c r="F22451">
        <f>+IF(AND($A22451=0,$D22451=0),1,0)</f>
        <v>1</v>
      </c>
      <c r="G22451">
        <f>+IF(AND($A22451=0,$D22451=1),1,0)</f>
        <v>0</v>
      </c>
      <c r="H22451">
        <f>+IF(AND($A22451=1,$D22451=0),1,0)</f>
        <v>0</v>
      </c>
    </row>
    <row r="22452" spans="1:8" x14ac:dyDescent="0.55000000000000004">
      <c r="A22452">
        <v>0</v>
      </c>
      <c r="B22452">
        <v>0</v>
      </c>
      <c r="C22452">
        <v>2.3E-2</v>
      </c>
      <c r="D22452">
        <f t="shared" si="351"/>
        <v>0</v>
      </c>
      <c r="E22452">
        <f>+IF(AND($A22452=1,$D22452=1),1,0)</f>
        <v>0</v>
      </c>
      <c r="F22452">
        <f>+IF(AND($A22452=0,$D22452=0),1,0)</f>
        <v>1</v>
      </c>
      <c r="G22452">
        <f>+IF(AND($A22452=0,$D22452=1),1,0)</f>
        <v>0</v>
      </c>
      <c r="H22452">
        <f>+IF(AND($A22452=1,$D22452=0),1,0)</f>
        <v>0</v>
      </c>
    </row>
    <row r="22453" spans="1:8" x14ac:dyDescent="0.55000000000000004">
      <c r="A22453">
        <v>0</v>
      </c>
      <c r="B22453">
        <v>0</v>
      </c>
      <c r="C22453">
        <v>3.5000000000000003E-2</v>
      </c>
      <c r="D22453">
        <f t="shared" si="351"/>
        <v>0</v>
      </c>
      <c r="E22453">
        <f>+IF(AND($A22453=1,$D22453=1),1,0)</f>
        <v>0</v>
      </c>
      <c r="F22453">
        <f>+IF(AND($A22453=0,$D22453=0),1,0)</f>
        <v>1</v>
      </c>
      <c r="G22453">
        <f>+IF(AND($A22453=0,$D22453=1),1,0)</f>
        <v>0</v>
      </c>
      <c r="H22453">
        <f>+IF(AND($A22453=1,$D22453=0),1,0)</f>
        <v>0</v>
      </c>
    </row>
    <row r="22454" spans="1:8" x14ac:dyDescent="0.55000000000000004">
      <c r="A22454">
        <v>0</v>
      </c>
      <c r="B22454">
        <v>0</v>
      </c>
      <c r="C22454">
        <v>2.5000000000000001E-2</v>
      </c>
      <c r="D22454">
        <f t="shared" si="351"/>
        <v>0</v>
      </c>
      <c r="E22454">
        <f>+IF(AND($A22454=1,$D22454=1),1,0)</f>
        <v>0</v>
      </c>
      <c r="F22454">
        <f>+IF(AND($A22454=0,$D22454=0),1,0)</f>
        <v>1</v>
      </c>
      <c r="G22454">
        <f>+IF(AND($A22454=0,$D22454=1),1,0)</f>
        <v>0</v>
      </c>
      <c r="H22454">
        <f>+IF(AND($A22454=1,$D22454=0),1,0)</f>
        <v>0</v>
      </c>
    </row>
    <row r="22455" spans="1:8" x14ac:dyDescent="0.55000000000000004">
      <c r="A22455">
        <v>1</v>
      </c>
      <c r="B22455">
        <v>0</v>
      </c>
      <c r="C22455">
        <v>0.16800000000000001</v>
      </c>
      <c r="D22455">
        <f t="shared" si="351"/>
        <v>1</v>
      </c>
      <c r="E22455">
        <f>+IF(AND($A22455=1,$D22455=1),1,0)</f>
        <v>1</v>
      </c>
      <c r="F22455">
        <f>+IF(AND($A22455=0,$D22455=0),1,0)</f>
        <v>0</v>
      </c>
      <c r="G22455">
        <f>+IF(AND($A22455=0,$D22455=1),1,0)</f>
        <v>0</v>
      </c>
      <c r="H22455">
        <f>+IF(AND($A22455=1,$D22455=0),1,0)</f>
        <v>0</v>
      </c>
    </row>
    <row r="22456" spans="1:8" x14ac:dyDescent="0.55000000000000004">
      <c r="A22456">
        <v>0</v>
      </c>
      <c r="B22456">
        <v>0</v>
      </c>
      <c r="C22456">
        <v>7.0000000000000001E-3</v>
      </c>
      <c r="D22456">
        <f t="shared" si="351"/>
        <v>0</v>
      </c>
      <c r="E22456">
        <f>+IF(AND($A22456=1,$D22456=1),1,0)</f>
        <v>0</v>
      </c>
      <c r="F22456">
        <f>+IF(AND($A22456=0,$D22456=0),1,0)</f>
        <v>1</v>
      </c>
      <c r="G22456">
        <f>+IF(AND($A22456=0,$D22456=1),1,0)</f>
        <v>0</v>
      </c>
      <c r="H22456">
        <f>+IF(AND($A22456=1,$D22456=0),1,0)</f>
        <v>0</v>
      </c>
    </row>
    <row r="22457" spans="1:8" x14ac:dyDescent="0.55000000000000004">
      <c r="A22457">
        <v>0</v>
      </c>
      <c r="B22457">
        <v>0</v>
      </c>
      <c r="C22457">
        <v>9.9000000000000005E-2</v>
      </c>
      <c r="D22457">
        <f t="shared" si="351"/>
        <v>1</v>
      </c>
      <c r="E22457">
        <f>+IF(AND($A22457=1,$D22457=1),1,0)</f>
        <v>0</v>
      </c>
      <c r="F22457">
        <f>+IF(AND($A22457=0,$D22457=0),1,0)</f>
        <v>0</v>
      </c>
      <c r="G22457">
        <f>+IF(AND($A22457=0,$D22457=1),1,0)</f>
        <v>1</v>
      </c>
      <c r="H22457">
        <f>+IF(AND($A22457=1,$D22457=0),1,0)</f>
        <v>0</v>
      </c>
    </row>
    <row r="22458" spans="1:8" x14ac:dyDescent="0.55000000000000004">
      <c r="A22458">
        <v>0</v>
      </c>
      <c r="B22458">
        <v>0</v>
      </c>
      <c r="C22458">
        <v>7.0000000000000001E-3</v>
      </c>
      <c r="D22458">
        <f t="shared" si="351"/>
        <v>0</v>
      </c>
      <c r="E22458">
        <f>+IF(AND($A22458=1,$D22458=1),1,0)</f>
        <v>0</v>
      </c>
      <c r="F22458">
        <f>+IF(AND($A22458=0,$D22458=0),1,0)</f>
        <v>1</v>
      </c>
      <c r="G22458">
        <f>+IF(AND($A22458=0,$D22458=1),1,0)</f>
        <v>0</v>
      </c>
      <c r="H22458">
        <f>+IF(AND($A22458=1,$D22458=0),1,0)</f>
        <v>0</v>
      </c>
    </row>
    <row r="22459" spans="1:8" x14ac:dyDescent="0.55000000000000004">
      <c r="A22459">
        <v>0</v>
      </c>
      <c r="B22459">
        <v>0</v>
      </c>
      <c r="C22459">
        <v>1.2E-2</v>
      </c>
      <c r="D22459">
        <f t="shared" si="351"/>
        <v>0</v>
      </c>
      <c r="E22459">
        <f>+IF(AND($A22459=1,$D22459=1),1,0)</f>
        <v>0</v>
      </c>
      <c r="F22459">
        <f>+IF(AND($A22459=0,$D22459=0),1,0)</f>
        <v>1</v>
      </c>
      <c r="G22459">
        <f>+IF(AND($A22459=0,$D22459=1),1,0)</f>
        <v>0</v>
      </c>
      <c r="H22459">
        <f>+IF(AND($A22459=1,$D22459=0),1,0)</f>
        <v>0</v>
      </c>
    </row>
    <row r="22460" spans="1:8" x14ac:dyDescent="0.55000000000000004">
      <c r="A22460">
        <v>0</v>
      </c>
      <c r="B22460">
        <v>0</v>
      </c>
      <c r="C22460">
        <v>6.0000000000000001E-3</v>
      </c>
      <c r="D22460">
        <f t="shared" si="351"/>
        <v>0</v>
      </c>
      <c r="E22460">
        <f>+IF(AND($A22460=1,$D22460=1),1,0)</f>
        <v>0</v>
      </c>
      <c r="F22460">
        <f>+IF(AND($A22460=0,$D22460=0),1,0)</f>
        <v>1</v>
      </c>
      <c r="G22460">
        <f>+IF(AND($A22460=0,$D22460=1),1,0)</f>
        <v>0</v>
      </c>
      <c r="H22460">
        <f>+IF(AND($A22460=1,$D22460=0),1,0)</f>
        <v>0</v>
      </c>
    </row>
    <row r="22461" spans="1:8" x14ac:dyDescent="0.55000000000000004">
      <c r="A22461">
        <v>0</v>
      </c>
      <c r="B22461">
        <v>0</v>
      </c>
      <c r="C22461">
        <v>2.7E-2</v>
      </c>
      <c r="D22461">
        <f t="shared" si="351"/>
        <v>0</v>
      </c>
      <c r="E22461">
        <f>+IF(AND($A22461=1,$D22461=1),1,0)</f>
        <v>0</v>
      </c>
      <c r="F22461">
        <f>+IF(AND($A22461=0,$D22461=0),1,0)</f>
        <v>1</v>
      </c>
      <c r="G22461">
        <f>+IF(AND($A22461=0,$D22461=1),1,0)</f>
        <v>0</v>
      </c>
      <c r="H22461">
        <f>+IF(AND($A22461=1,$D22461=0),1,0)</f>
        <v>0</v>
      </c>
    </row>
    <row r="22462" spans="1:8" x14ac:dyDescent="0.55000000000000004">
      <c r="A22462">
        <v>0</v>
      </c>
      <c r="B22462">
        <v>0</v>
      </c>
      <c r="C22462">
        <v>1.7999999999999999E-2</v>
      </c>
      <c r="D22462">
        <f t="shared" si="351"/>
        <v>0</v>
      </c>
      <c r="E22462">
        <f>+IF(AND($A22462=1,$D22462=1),1,0)</f>
        <v>0</v>
      </c>
      <c r="F22462">
        <f>+IF(AND($A22462=0,$D22462=0),1,0)</f>
        <v>1</v>
      </c>
      <c r="G22462">
        <f>+IF(AND($A22462=0,$D22462=1),1,0)</f>
        <v>0</v>
      </c>
      <c r="H22462">
        <f>+IF(AND($A22462=1,$D22462=0),1,0)</f>
        <v>0</v>
      </c>
    </row>
    <row r="22463" spans="1:8" x14ac:dyDescent="0.55000000000000004">
      <c r="A22463">
        <v>0</v>
      </c>
      <c r="B22463">
        <v>0</v>
      </c>
      <c r="C22463">
        <v>1.0999999999999999E-2</v>
      </c>
      <c r="D22463">
        <f t="shared" si="351"/>
        <v>0</v>
      </c>
      <c r="E22463">
        <f>+IF(AND($A22463=1,$D22463=1),1,0)</f>
        <v>0</v>
      </c>
      <c r="F22463">
        <f>+IF(AND($A22463=0,$D22463=0),1,0)</f>
        <v>1</v>
      </c>
      <c r="G22463">
        <f>+IF(AND($A22463=0,$D22463=1),1,0)</f>
        <v>0</v>
      </c>
      <c r="H22463">
        <f>+IF(AND($A22463=1,$D22463=0),1,0)</f>
        <v>0</v>
      </c>
    </row>
    <row r="22464" spans="1:8" x14ac:dyDescent="0.55000000000000004">
      <c r="A22464">
        <v>0</v>
      </c>
      <c r="B22464">
        <v>0</v>
      </c>
      <c r="C22464">
        <v>4.7E-2</v>
      </c>
      <c r="D22464">
        <f t="shared" si="351"/>
        <v>0</v>
      </c>
      <c r="E22464">
        <f>+IF(AND($A22464=1,$D22464=1),1,0)</f>
        <v>0</v>
      </c>
      <c r="F22464">
        <f>+IF(AND($A22464=0,$D22464=0),1,0)</f>
        <v>1</v>
      </c>
      <c r="G22464">
        <f>+IF(AND($A22464=0,$D22464=1),1,0)</f>
        <v>0</v>
      </c>
      <c r="H22464">
        <f>+IF(AND($A22464=1,$D22464=0),1,0)</f>
        <v>0</v>
      </c>
    </row>
    <row r="22465" spans="1:8" x14ac:dyDescent="0.55000000000000004">
      <c r="A22465">
        <v>1</v>
      </c>
      <c r="B22465">
        <v>0</v>
      </c>
      <c r="C22465">
        <v>8.1000000000000003E-2</v>
      </c>
      <c r="D22465">
        <f t="shared" si="351"/>
        <v>1</v>
      </c>
      <c r="E22465">
        <f>+IF(AND($A22465=1,$D22465=1),1,0)</f>
        <v>1</v>
      </c>
      <c r="F22465">
        <f>+IF(AND($A22465=0,$D22465=0),1,0)</f>
        <v>0</v>
      </c>
      <c r="G22465">
        <f>+IF(AND($A22465=0,$D22465=1),1,0)</f>
        <v>0</v>
      </c>
      <c r="H22465">
        <f>+IF(AND($A22465=1,$D22465=0),1,0)</f>
        <v>0</v>
      </c>
    </row>
    <row r="22466" spans="1:8" x14ac:dyDescent="0.55000000000000004">
      <c r="A22466">
        <v>0</v>
      </c>
      <c r="B22466">
        <v>0</v>
      </c>
      <c r="C22466">
        <v>2.8000000000000001E-2</v>
      </c>
      <c r="D22466">
        <f t="shared" si="351"/>
        <v>0</v>
      </c>
      <c r="E22466">
        <f>+IF(AND($A22466=1,$D22466=1),1,0)</f>
        <v>0</v>
      </c>
      <c r="F22466">
        <f>+IF(AND($A22466=0,$D22466=0),1,0)</f>
        <v>1</v>
      </c>
      <c r="G22466">
        <f>+IF(AND($A22466=0,$D22466=1),1,0)</f>
        <v>0</v>
      </c>
      <c r="H22466">
        <f>+IF(AND($A22466=1,$D22466=0),1,0)</f>
        <v>0</v>
      </c>
    </row>
    <row r="22467" spans="1:8" x14ac:dyDescent="0.55000000000000004">
      <c r="A22467">
        <v>0</v>
      </c>
      <c r="B22467">
        <v>0</v>
      </c>
      <c r="C22467">
        <v>1.2999999999999999E-2</v>
      </c>
      <c r="D22467">
        <f t="shared" si="351"/>
        <v>0</v>
      </c>
      <c r="E22467">
        <f>+IF(AND($A22467=1,$D22467=1),1,0)</f>
        <v>0</v>
      </c>
      <c r="F22467">
        <f>+IF(AND($A22467=0,$D22467=0),1,0)</f>
        <v>1</v>
      </c>
      <c r="G22467">
        <f>+IF(AND($A22467=0,$D22467=1),1,0)</f>
        <v>0</v>
      </c>
      <c r="H22467">
        <f>+IF(AND($A22467=1,$D22467=0),1,0)</f>
        <v>0</v>
      </c>
    </row>
    <row r="22468" spans="1:8" x14ac:dyDescent="0.55000000000000004">
      <c r="A22468">
        <v>0</v>
      </c>
      <c r="B22468">
        <v>0</v>
      </c>
      <c r="C22468">
        <v>3.5999999999999997E-2</v>
      </c>
      <c r="D22468">
        <f t="shared" si="351"/>
        <v>0</v>
      </c>
      <c r="E22468">
        <f>+IF(AND($A22468=1,$D22468=1),1,0)</f>
        <v>0</v>
      </c>
      <c r="F22468">
        <f>+IF(AND($A22468=0,$D22468=0),1,0)</f>
        <v>1</v>
      </c>
      <c r="G22468">
        <f>+IF(AND($A22468=0,$D22468=1),1,0)</f>
        <v>0</v>
      </c>
      <c r="H22468">
        <f>+IF(AND($A22468=1,$D22468=0),1,0)</f>
        <v>0</v>
      </c>
    </row>
    <row r="22469" spans="1:8" x14ac:dyDescent="0.55000000000000004">
      <c r="A22469">
        <v>0</v>
      </c>
      <c r="B22469">
        <v>0</v>
      </c>
      <c r="C22469">
        <v>8.9999999999999993E-3</v>
      </c>
      <c r="D22469">
        <f t="shared" si="351"/>
        <v>0</v>
      </c>
      <c r="E22469">
        <f>+IF(AND($A22469=1,$D22469=1),1,0)</f>
        <v>0</v>
      </c>
      <c r="F22469">
        <f>+IF(AND($A22469=0,$D22469=0),1,0)</f>
        <v>1</v>
      </c>
      <c r="G22469">
        <f>+IF(AND($A22469=0,$D22469=1),1,0)</f>
        <v>0</v>
      </c>
      <c r="H22469">
        <f>+IF(AND($A22469=1,$D22469=0),1,0)</f>
        <v>0</v>
      </c>
    </row>
    <row r="22470" spans="1:8" x14ac:dyDescent="0.55000000000000004">
      <c r="A22470">
        <v>0</v>
      </c>
      <c r="B22470">
        <v>0</v>
      </c>
      <c r="C22470">
        <v>5.8999999999999997E-2</v>
      </c>
      <c r="D22470">
        <f t="shared" si="351"/>
        <v>0</v>
      </c>
      <c r="E22470">
        <f>+IF(AND($A22470=1,$D22470=1),1,0)</f>
        <v>0</v>
      </c>
      <c r="F22470">
        <f>+IF(AND($A22470=0,$D22470=0),1,0)</f>
        <v>1</v>
      </c>
      <c r="G22470">
        <f>+IF(AND($A22470=0,$D22470=1),1,0)</f>
        <v>0</v>
      </c>
      <c r="H22470">
        <f>+IF(AND($A22470=1,$D22470=0),1,0)</f>
        <v>0</v>
      </c>
    </row>
    <row r="22471" spans="1:8" x14ac:dyDescent="0.55000000000000004">
      <c r="A22471">
        <v>1</v>
      </c>
      <c r="B22471">
        <v>0</v>
      </c>
      <c r="C22471">
        <v>8.6999999999999994E-2</v>
      </c>
      <c r="D22471">
        <f t="shared" si="351"/>
        <v>1</v>
      </c>
      <c r="E22471">
        <f>+IF(AND($A22471=1,$D22471=1),1,0)</f>
        <v>1</v>
      </c>
      <c r="F22471">
        <f>+IF(AND($A22471=0,$D22471=0),1,0)</f>
        <v>0</v>
      </c>
      <c r="G22471">
        <f>+IF(AND($A22471=0,$D22471=1),1,0)</f>
        <v>0</v>
      </c>
      <c r="H22471">
        <f>+IF(AND($A22471=1,$D22471=0),1,0)</f>
        <v>0</v>
      </c>
    </row>
    <row r="22472" spans="1:8" x14ac:dyDescent="0.55000000000000004">
      <c r="A22472">
        <v>0</v>
      </c>
      <c r="B22472">
        <v>0</v>
      </c>
      <c r="C22472">
        <v>5.8999999999999997E-2</v>
      </c>
      <c r="D22472">
        <f t="shared" si="351"/>
        <v>0</v>
      </c>
      <c r="E22472">
        <f>+IF(AND($A22472=1,$D22472=1),1,0)</f>
        <v>0</v>
      </c>
      <c r="F22472">
        <f>+IF(AND($A22472=0,$D22472=0),1,0)</f>
        <v>1</v>
      </c>
      <c r="G22472">
        <f>+IF(AND($A22472=0,$D22472=1),1,0)</f>
        <v>0</v>
      </c>
      <c r="H22472">
        <f>+IF(AND($A22472=1,$D22472=0),1,0)</f>
        <v>0</v>
      </c>
    </row>
    <row r="22473" spans="1:8" x14ac:dyDescent="0.55000000000000004">
      <c r="A22473">
        <v>0</v>
      </c>
      <c r="B22473">
        <v>1</v>
      </c>
      <c r="C22473">
        <v>0.6</v>
      </c>
      <c r="D22473">
        <f t="shared" si="351"/>
        <v>1</v>
      </c>
      <c r="E22473">
        <f>+IF(AND($A22473=1,$D22473=1),1,0)</f>
        <v>0</v>
      </c>
      <c r="F22473">
        <f>+IF(AND($A22473=0,$D22473=0),1,0)</f>
        <v>0</v>
      </c>
      <c r="G22473">
        <f>+IF(AND($A22473=0,$D22473=1),1,0)</f>
        <v>1</v>
      </c>
      <c r="H22473">
        <f>+IF(AND($A22473=1,$D22473=0),1,0)</f>
        <v>0</v>
      </c>
    </row>
    <row r="22474" spans="1:8" x14ac:dyDescent="0.55000000000000004">
      <c r="A22474">
        <v>0</v>
      </c>
      <c r="B22474">
        <v>0</v>
      </c>
      <c r="C22474">
        <v>5.0000000000000001E-3</v>
      </c>
      <c r="D22474">
        <f t="shared" si="351"/>
        <v>0</v>
      </c>
      <c r="E22474">
        <f>+IF(AND($A22474=1,$D22474=1),1,0)</f>
        <v>0</v>
      </c>
      <c r="F22474">
        <f>+IF(AND($A22474=0,$D22474=0),1,0)</f>
        <v>1</v>
      </c>
      <c r="G22474">
        <f>+IF(AND($A22474=0,$D22474=1),1,0)</f>
        <v>0</v>
      </c>
      <c r="H22474">
        <f>+IF(AND($A22474=1,$D22474=0),1,0)</f>
        <v>0</v>
      </c>
    </row>
    <row r="22475" spans="1:8" x14ac:dyDescent="0.55000000000000004">
      <c r="A22475">
        <v>0</v>
      </c>
      <c r="B22475">
        <v>0</v>
      </c>
      <c r="C22475">
        <v>3.2000000000000001E-2</v>
      </c>
      <c r="D22475">
        <f t="shared" si="351"/>
        <v>0</v>
      </c>
      <c r="E22475">
        <f>+IF(AND($A22475=1,$D22475=1),1,0)</f>
        <v>0</v>
      </c>
      <c r="F22475">
        <f>+IF(AND($A22475=0,$D22475=0),1,0)</f>
        <v>1</v>
      </c>
      <c r="G22475">
        <f>+IF(AND($A22475=0,$D22475=1),1,0)</f>
        <v>0</v>
      </c>
      <c r="H22475">
        <f>+IF(AND($A22475=1,$D22475=0),1,0)</f>
        <v>0</v>
      </c>
    </row>
    <row r="22476" spans="1:8" x14ac:dyDescent="0.55000000000000004">
      <c r="A22476">
        <v>0</v>
      </c>
      <c r="B22476">
        <v>0</v>
      </c>
      <c r="C22476">
        <v>2.7E-2</v>
      </c>
      <c r="D22476">
        <f t="shared" si="351"/>
        <v>0</v>
      </c>
      <c r="E22476">
        <f>+IF(AND($A22476=1,$D22476=1),1,0)</f>
        <v>0</v>
      </c>
      <c r="F22476">
        <f>+IF(AND($A22476=0,$D22476=0),1,0)</f>
        <v>1</v>
      </c>
      <c r="G22476">
        <f>+IF(AND($A22476=0,$D22476=1),1,0)</f>
        <v>0</v>
      </c>
      <c r="H22476">
        <f>+IF(AND($A22476=1,$D22476=0),1,0)</f>
        <v>0</v>
      </c>
    </row>
    <row r="22477" spans="1:8" x14ac:dyDescent="0.55000000000000004">
      <c r="A22477">
        <v>0</v>
      </c>
      <c r="B22477">
        <v>0</v>
      </c>
      <c r="C22477">
        <v>0.29199999999999998</v>
      </c>
      <c r="D22477">
        <f t="shared" si="351"/>
        <v>1</v>
      </c>
      <c r="E22477">
        <f>+IF(AND($A22477=1,$D22477=1),1,0)</f>
        <v>0</v>
      </c>
      <c r="F22477">
        <f>+IF(AND($A22477=0,$D22477=0),1,0)</f>
        <v>0</v>
      </c>
      <c r="G22477">
        <f>+IF(AND($A22477=0,$D22477=1),1,0)</f>
        <v>1</v>
      </c>
      <c r="H22477">
        <f>+IF(AND($A22477=1,$D22477=0),1,0)</f>
        <v>0</v>
      </c>
    </row>
    <row r="22478" spans="1:8" x14ac:dyDescent="0.55000000000000004">
      <c r="A22478">
        <v>0</v>
      </c>
      <c r="B22478">
        <v>0</v>
      </c>
      <c r="C22478">
        <v>8.1000000000000003E-2</v>
      </c>
      <c r="D22478">
        <f t="shared" si="351"/>
        <v>1</v>
      </c>
      <c r="E22478">
        <f>+IF(AND($A22478=1,$D22478=1),1,0)</f>
        <v>0</v>
      </c>
      <c r="F22478">
        <f>+IF(AND($A22478=0,$D22478=0),1,0)</f>
        <v>0</v>
      </c>
      <c r="G22478">
        <f>+IF(AND($A22478=0,$D22478=1),1,0)</f>
        <v>1</v>
      </c>
      <c r="H22478">
        <f>+IF(AND($A22478=1,$D22478=0),1,0)</f>
        <v>0</v>
      </c>
    </row>
    <row r="22479" spans="1:8" x14ac:dyDescent="0.55000000000000004">
      <c r="A22479">
        <v>0</v>
      </c>
      <c r="B22479">
        <v>0</v>
      </c>
      <c r="C22479">
        <v>1.6E-2</v>
      </c>
      <c r="D22479">
        <f t="shared" si="351"/>
        <v>0</v>
      </c>
      <c r="E22479">
        <f>+IF(AND($A22479=1,$D22479=1),1,0)</f>
        <v>0</v>
      </c>
      <c r="F22479">
        <f>+IF(AND($A22479=0,$D22479=0),1,0)</f>
        <v>1</v>
      </c>
      <c r="G22479">
        <f>+IF(AND($A22479=0,$D22479=1),1,0)</f>
        <v>0</v>
      </c>
      <c r="H22479">
        <f>+IF(AND($A22479=1,$D22479=0),1,0)</f>
        <v>0</v>
      </c>
    </row>
    <row r="22480" spans="1:8" x14ac:dyDescent="0.55000000000000004">
      <c r="A22480">
        <v>0</v>
      </c>
      <c r="B22480">
        <v>0</v>
      </c>
      <c r="C22480">
        <v>0.21099999999999999</v>
      </c>
      <c r="D22480">
        <f t="shared" si="351"/>
        <v>1</v>
      </c>
      <c r="E22480">
        <f>+IF(AND($A22480=1,$D22480=1),1,0)</f>
        <v>0</v>
      </c>
      <c r="F22480">
        <f>+IF(AND($A22480=0,$D22480=0),1,0)</f>
        <v>0</v>
      </c>
      <c r="G22480">
        <f>+IF(AND($A22480=0,$D22480=1),1,0)</f>
        <v>1</v>
      </c>
      <c r="H22480">
        <f>+IF(AND($A22480=1,$D22480=0),1,0)</f>
        <v>0</v>
      </c>
    </row>
    <row r="22481" spans="1:8" x14ac:dyDescent="0.55000000000000004">
      <c r="A22481">
        <v>0</v>
      </c>
      <c r="B22481">
        <v>0</v>
      </c>
      <c r="C22481">
        <v>5.3999999999999999E-2</v>
      </c>
      <c r="D22481">
        <f t="shared" si="351"/>
        <v>0</v>
      </c>
      <c r="E22481">
        <f>+IF(AND($A22481=1,$D22481=1),1,0)</f>
        <v>0</v>
      </c>
      <c r="F22481">
        <f>+IF(AND($A22481=0,$D22481=0),1,0)</f>
        <v>1</v>
      </c>
      <c r="G22481">
        <f>+IF(AND($A22481=0,$D22481=1),1,0)</f>
        <v>0</v>
      </c>
      <c r="H22481">
        <f>+IF(AND($A22481=1,$D22481=0),1,0)</f>
        <v>0</v>
      </c>
    </row>
    <row r="22482" spans="1:8" x14ac:dyDescent="0.55000000000000004">
      <c r="A22482">
        <v>0</v>
      </c>
      <c r="B22482">
        <v>0</v>
      </c>
      <c r="C22482">
        <v>7.3999999999999996E-2</v>
      </c>
      <c r="D22482">
        <f t="shared" si="351"/>
        <v>0</v>
      </c>
      <c r="E22482">
        <f>+IF(AND($A22482=1,$D22482=1),1,0)</f>
        <v>0</v>
      </c>
      <c r="F22482">
        <f>+IF(AND($A22482=0,$D22482=0),1,0)</f>
        <v>1</v>
      </c>
      <c r="G22482">
        <f>+IF(AND($A22482=0,$D22482=1),1,0)</f>
        <v>0</v>
      </c>
      <c r="H22482">
        <f>+IF(AND($A22482=1,$D22482=0),1,0)</f>
        <v>0</v>
      </c>
    </row>
    <row r="22483" spans="1:8" x14ac:dyDescent="0.55000000000000004">
      <c r="A22483">
        <v>0</v>
      </c>
      <c r="B22483">
        <v>0</v>
      </c>
      <c r="C22483">
        <v>2.1000000000000001E-2</v>
      </c>
      <c r="D22483">
        <f t="shared" si="351"/>
        <v>0</v>
      </c>
      <c r="E22483">
        <f>+IF(AND($A22483=1,$D22483=1),1,0)</f>
        <v>0</v>
      </c>
      <c r="F22483">
        <f>+IF(AND($A22483=0,$D22483=0),1,0)</f>
        <v>1</v>
      </c>
      <c r="G22483">
        <f>+IF(AND($A22483=0,$D22483=1),1,0)</f>
        <v>0</v>
      </c>
      <c r="H22483">
        <f>+IF(AND($A22483=1,$D22483=0),1,0)</f>
        <v>0</v>
      </c>
    </row>
    <row r="22484" spans="1:8" x14ac:dyDescent="0.55000000000000004">
      <c r="A22484">
        <v>0</v>
      </c>
      <c r="B22484">
        <v>0</v>
      </c>
      <c r="C22484">
        <v>5.0000000000000001E-3</v>
      </c>
      <c r="D22484">
        <f t="shared" si="351"/>
        <v>0</v>
      </c>
      <c r="E22484">
        <f>+IF(AND($A22484=1,$D22484=1),1,0)</f>
        <v>0</v>
      </c>
      <c r="F22484">
        <f>+IF(AND($A22484=0,$D22484=0),1,0)</f>
        <v>1</v>
      </c>
      <c r="G22484">
        <f>+IF(AND($A22484=0,$D22484=1),1,0)</f>
        <v>0</v>
      </c>
      <c r="H22484">
        <f>+IF(AND($A22484=1,$D22484=0),1,0)</f>
        <v>0</v>
      </c>
    </row>
    <row r="22485" spans="1:8" x14ac:dyDescent="0.55000000000000004">
      <c r="A22485">
        <v>0</v>
      </c>
      <c r="B22485">
        <v>0</v>
      </c>
      <c r="C22485">
        <v>1.2E-2</v>
      </c>
      <c r="D22485">
        <f t="shared" si="351"/>
        <v>0</v>
      </c>
      <c r="E22485">
        <f>+IF(AND($A22485=1,$D22485=1),1,0)</f>
        <v>0</v>
      </c>
      <c r="F22485">
        <f>+IF(AND($A22485=0,$D22485=0),1,0)</f>
        <v>1</v>
      </c>
      <c r="G22485">
        <f>+IF(AND($A22485=0,$D22485=1),1,0)</f>
        <v>0</v>
      </c>
      <c r="H22485">
        <f>+IF(AND($A22485=1,$D22485=0),1,0)</f>
        <v>0</v>
      </c>
    </row>
    <row r="22486" spans="1:8" x14ac:dyDescent="0.55000000000000004">
      <c r="A22486">
        <v>0</v>
      </c>
      <c r="B22486">
        <v>0</v>
      </c>
      <c r="C22486">
        <v>6.0000000000000001E-3</v>
      </c>
      <c r="D22486">
        <f t="shared" si="351"/>
        <v>0</v>
      </c>
      <c r="E22486">
        <f>+IF(AND($A22486=1,$D22486=1),1,0)</f>
        <v>0</v>
      </c>
      <c r="F22486">
        <f>+IF(AND($A22486=0,$D22486=0),1,0)</f>
        <v>1</v>
      </c>
      <c r="G22486">
        <f>+IF(AND($A22486=0,$D22486=1),1,0)</f>
        <v>0</v>
      </c>
      <c r="H22486">
        <f>+IF(AND($A22486=1,$D22486=0),1,0)</f>
        <v>0</v>
      </c>
    </row>
    <row r="22487" spans="1:8" x14ac:dyDescent="0.55000000000000004">
      <c r="A22487">
        <v>0</v>
      </c>
      <c r="B22487">
        <v>0</v>
      </c>
      <c r="C22487">
        <v>6.7000000000000004E-2</v>
      </c>
      <c r="D22487">
        <f t="shared" si="351"/>
        <v>0</v>
      </c>
      <c r="E22487">
        <f>+IF(AND($A22487=1,$D22487=1),1,0)</f>
        <v>0</v>
      </c>
      <c r="F22487">
        <f>+IF(AND($A22487=0,$D22487=0),1,0)</f>
        <v>1</v>
      </c>
      <c r="G22487">
        <f>+IF(AND($A22487=0,$D22487=1),1,0)</f>
        <v>0</v>
      </c>
      <c r="H22487">
        <f>+IF(AND($A22487=1,$D22487=0),1,0)</f>
        <v>0</v>
      </c>
    </row>
    <row r="22488" spans="1:8" x14ac:dyDescent="0.55000000000000004">
      <c r="A22488">
        <v>1</v>
      </c>
      <c r="B22488">
        <v>0</v>
      </c>
      <c r="C22488">
        <v>0.15</v>
      </c>
      <c r="D22488">
        <f t="shared" si="351"/>
        <v>1</v>
      </c>
      <c r="E22488">
        <f>+IF(AND($A22488=1,$D22488=1),1,0)</f>
        <v>1</v>
      </c>
      <c r="F22488">
        <f>+IF(AND($A22488=0,$D22488=0),1,0)</f>
        <v>0</v>
      </c>
      <c r="G22488">
        <f>+IF(AND($A22488=0,$D22488=1),1,0)</f>
        <v>0</v>
      </c>
      <c r="H22488">
        <f>+IF(AND($A22488=1,$D22488=0),1,0)</f>
        <v>0</v>
      </c>
    </row>
    <row r="22489" spans="1:8" x14ac:dyDescent="0.55000000000000004">
      <c r="A22489">
        <v>0</v>
      </c>
      <c r="B22489">
        <v>0</v>
      </c>
      <c r="C22489">
        <v>7.0000000000000001E-3</v>
      </c>
      <c r="D22489">
        <f t="shared" si="351"/>
        <v>0</v>
      </c>
      <c r="E22489">
        <f>+IF(AND($A22489=1,$D22489=1),1,0)</f>
        <v>0</v>
      </c>
      <c r="F22489">
        <f>+IF(AND($A22489=0,$D22489=0),1,0)</f>
        <v>1</v>
      </c>
      <c r="G22489">
        <f>+IF(AND($A22489=0,$D22489=1),1,0)</f>
        <v>0</v>
      </c>
      <c r="H22489">
        <f>+IF(AND($A22489=1,$D22489=0),1,0)</f>
        <v>0</v>
      </c>
    </row>
    <row r="22490" spans="1:8" x14ac:dyDescent="0.55000000000000004">
      <c r="A22490">
        <v>0</v>
      </c>
      <c r="B22490">
        <v>0</v>
      </c>
      <c r="C22490">
        <v>3.9E-2</v>
      </c>
      <c r="D22490">
        <f t="shared" si="351"/>
        <v>0</v>
      </c>
      <c r="E22490">
        <f>+IF(AND($A22490=1,$D22490=1),1,0)</f>
        <v>0</v>
      </c>
      <c r="F22490">
        <f>+IF(AND($A22490=0,$D22490=0),1,0)</f>
        <v>1</v>
      </c>
      <c r="G22490">
        <f>+IF(AND($A22490=0,$D22490=1),1,0)</f>
        <v>0</v>
      </c>
      <c r="H22490">
        <f>+IF(AND($A22490=1,$D22490=0),1,0)</f>
        <v>0</v>
      </c>
    </row>
    <row r="22491" spans="1:8" x14ac:dyDescent="0.55000000000000004">
      <c r="A22491">
        <v>0</v>
      </c>
      <c r="B22491">
        <v>0</v>
      </c>
      <c r="C22491">
        <v>0.125</v>
      </c>
      <c r="D22491">
        <f t="shared" si="351"/>
        <v>1</v>
      </c>
      <c r="E22491">
        <f>+IF(AND($A22491=1,$D22491=1),1,0)</f>
        <v>0</v>
      </c>
      <c r="F22491">
        <f>+IF(AND($A22491=0,$D22491=0),1,0)</f>
        <v>0</v>
      </c>
      <c r="G22491">
        <f>+IF(AND($A22491=0,$D22491=1),1,0)</f>
        <v>1</v>
      </c>
      <c r="H22491">
        <f>+IF(AND($A22491=1,$D22491=0),1,0)</f>
        <v>0</v>
      </c>
    </row>
    <row r="22492" spans="1:8" x14ac:dyDescent="0.55000000000000004">
      <c r="A22492">
        <v>0</v>
      </c>
      <c r="B22492">
        <v>0</v>
      </c>
      <c r="C22492">
        <v>6.0000000000000001E-3</v>
      </c>
      <c r="D22492">
        <f t="shared" si="351"/>
        <v>0</v>
      </c>
      <c r="E22492">
        <f>+IF(AND($A22492=1,$D22492=1),1,0)</f>
        <v>0</v>
      </c>
      <c r="F22492">
        <f>+IF(AND($A22492=0,$D22492=0),1,0)</f>
        <v>1</v>
      </c>
      <c r="G22492">
        <f>+IF(AND($A22492=0,$D22492=1),1,0)</f>
        <v>0</v>
      </c>
      <c r="H22492">
        <f>+IF(AND($A22492=1,$D22492=0),1,0)</f>
        <v>0</v>
      </c>
    </row>
    <row r="22493" spans="1:8" x14ac:dyDescent="0.55000000000000004">
      <c r="A22493">
        <v>0</v>
      </c>
      <c r="B22493">
        <v>0</v>
      </c>
      <c r="C22493">
        <v>1.0999999999999999E-2</v>
      </c>
      <c r="D22493">
        <f t="shared" si="351"/>
        <v>0</v>
      </c>
      <c r="E22493">
        <f>+IF(AND($A22493=1,$D22493=1),1,0)</f>
        <v>0</v>
      </c>
      <c r="F22493">
        <f>+IF(AND($A22493=0,$D22493=0),1,0)</f>
        <v>1</v>
      </c>
      <c r="G22493">
        <f>+IF(AND($A22493=0,$D22493=1),1,0)</f>
        <v>0</v>
      </c>
      <c r="H22493">
        <f>+IF(AND($A22493=1,$D22493=0),1,0)</f>
        <v>0</v>
      </c>
    </row>
    <row r="22494" spans="1:8" x14ac:dyDescent="0.55000000000000004">
      <c r="A22494">
        <v>0</v>
      </c>
      <c r="B22494">
        <v>0</v>
      </c>
      <c r="C22494">
        <v>0.114</v>
      </c>
      <c r="D22494">
        <f t="shared" si="351"/>
        <v>1</v>
      </c>
      <c r="E22494">
        <f>+IF(AND($A22494=1,$D22494=1),1,0)</f>
        <v>0</v>
      </c>
      <c r="F22494">
        <f>+IF(AND($A22494=0,$D22494=0),1,0)</f>
        <v>0</v>
      </c>
      <c r="G22494">
        <f>+IF(AND($A22494=0,$D22494=1),1,0)</f>
        <v>1</v>
      </c>
      <c r="H22494">
        <f>+IF(AND($A22494=1,$D22494=0),1,0)</f>
        <v>0</v>
      </c>
    </row>
    <row r="22495" spans="1:8" x14ac:dyDescent="0.55000000000000004">
      <c r="A22495">
        <v>0</v>
      </c>
      <c r="B22495">
        <v>0</v>
      </c>
      <c r="C22495">
        <v>1.2E-2</v>
      </c>
      <c r="D22495">
        <f t="shared" si="351"/>
        <v>0</v>
      </c>
      <c r="E22495">
        <f>+IF(AND($A22495=1,$D22495=1),1,0)</f>
        <v>0</v>
      </c>
      <c r="F22495">
        <f>+IF(AND($A22495=0,$D22495=0),1,0)</f>
        <v>1</v>
      </c>
      <c r="G22495">
        <f>+IF(AND($A22495=0,$D22495=1),1,0)</f>
        <v>0</v>
      </c>
      <c r="H22495">
        <f>+IF(AND($A22495=1,$D22495=0),1,0)</f>
        <v>0</v>
      </c>
    </row>
    <row r="22496" spans="1:8" x14ac:dyDescent="0.55000000000000004">
      <c r="A22496">
        <v>0</v>
      </c>
      <c r="B22496">
        <v>0</v>
      </c>
      <c r="C22496">
        <v>3.2000000000000001E-2</v>
      </c>
      <c r="D22496">
        <f t="shared" si="351"/>
        <v>0</v>
      </c>
      <c r="E22496">
        <f>+IF(AND($A22496=1,$D22496=1),1,0)</f>
        <v>0</v>
      </c>
      <c r="F22496">
        <f>+IF(AND($A22496=0,$D22496=0),1,0)</f>
        <v>1</v>
      </c>
      <c r="G22496">
        <f>+IF(AND($A22496=0,$D22496=1),1,0)</f>
        <v>0</v>
      </c>
      <c r="H22496">
        <f>+IF(AND($A22496=1,$D22496=0),1,0)</f>
        <v>0</v>
      </c>
    </row>
    <row r="22497" spans="1:8" x14ac:dyDescent="0.55000000000000004">
      <c r="A22497">
        <v>0</v>
      </c>
      <c r="B22497">
        <v>0</v>
      </c>
      <c r="C22497">
        <v>1.7000000000000001E-2</v>
      </c>
      <c r="D22497">
        <f t="shared" si="351"/>
        <v>0</v>
      </c>
      <c r="E22497">
        <f>+IF(AND($A22497=1,$D22497=1),1,0)</f>
        <v>0</v>
      </c>
      <c r="F22497">
        <f>+IF(AND($A22497=0,$D22497=0),1,0)</f>
        <v>1</v>
      </c>
      <c r="G22497">
        <f>+IF(AND($A22497=0,$D22497=1),1,0)</f>
        <v>0</v>
      </c>
      <c r="H22497">
        <f>+IF(AND($A22497=1,$D22497=0),1,0)</f>
        <v>0</v>
      </c>
    </row>
    <row r="22498" spans="1:8" x14ac:dyDescent="0.55000000000000004">
      <c r="A22498">
        <v>0</v>
      </c>
      <c r="B22498">
        <v>0</v>
      </c>
      <c r="C22498">
        <v>1.7999999999999999E-2</v>
      </c>
      <c r="D22498">
        <f t="shared" si="351"/>
        <v>0</v>
      </c>
      <c r="E22498">
        <f>+IF(AND($A22498=1,$D22498=1),1,0)</f>
        <v>0</v>
      </c>
      <c r="F22498">
        <f>+IF(AND($A22498=0,$D22498=0),1,0)</f>
        <v>1</v>
      </c>
      <c r="G22498">
        <f>+IF(AND($A22498=0,$D22498=1),1,0)</f>
        <v>0</v>
      </c>
      <c r="H22498">
        <f>+IF(AND($A22498=1,$D22498=0),1,0)</f>
        <v>0</v>
      </c>
    </row>
    <row r="22499" spans="1:8" x14ac:dyDescent="0.55000000000000004">
      <c r="A22499">
        <v>0</v>
      </c>
      <c r="B22499">
        <v>0</v>
      </c>
      <c r="C22499">
        <v>0.38</v>
      </c>
      <c r="D22499">
        <f t="shared" si="351"/>
        <v>1</v>
      </c>
      <c r="E22499">
        <f>+IF(AND($A22499=1,$D22499=1),1,0)</f>
        <v>0</v>
      </c>
      <c r="F22499">
        <f>+IF(AND($A22499=0,$D22499=0),1,0)</f>
        <v>0</v>
      </c>
      <c r="G22499">
        <f>+IF(AND($A22499=0,$D22499=1),1,0)</f>
        <v>1</v>
      </c>
      <c r="H22499">
        <f>+IF(AND($A22499=1,$D22499=0),1,0)</f>
        <v>0</v>
      </c>
    </row>
    <row r="22500" spans="1:8" x14ac:dyDescent="0.55000000000000004">
      <c r="A22500">
        <v>0</v>
      </c>
      <c r="B22500">
        <v>0</v>
      </c>
      <c r="C22500">
        <v>0.04</v>
      </c>
      <c r="D22500">
        <f t="shared" si="351"/>
        <v>0</v>
      </c>
      <c r="E22500">
        <f>+IF(AND($A22500=1,$D22500=1),1,0)</f>
        <v>0</v>
      </c>
      <c r="F22500">
        <f>+IF(AND($A22500=0,$D22500=0),1,0)</f>
        <v>1</v>
      </c>
      <c r="G22500">
        <f>+IF(AND($A22500=0,$D22500=1),1,0)</f>
        <v>0</v>
      </c>
      <c r="H22500">
        <f>+IF(AND($A22500=1,$D22500=0),1,0)</f>
        <v>0</v>
      </c>
    </row>
    <row r="22501" spans="1:8" x14ac:dyDescent="0.55000000000000004">
      <c r="A22501">
        <v>0</v>
      </c>
      <c r="B22501">
        <v>0</v>
      </c>
      <c r="C22501">
        <v>1.2999999999999999E-2</v>
      </c>
      <c r="D22501">
        <f t="shared" si="351"/>
        <v>0</v>
      </c>
      <c r="E22501">
        <f>+IF(AND($A22501=1,$D22501=1),1,0)</f>
        <v>0</v>
      </c>
      <c r="F22501">
        <f>+IF(AND($A22501=0,$D22501=0),1,0)</f>
        <v>1</v>
      </c>
      <c r="G22501">
        <f>+IF(AND($A22501=0,$D22501=1),1,0)</f>
        <v>0</v>
      </c>
      <c r="H22501">
        <f>+IF(AND($A22501=1,$D22501=0),1,0)</f>
        <v>0</v>
      </c>
    </row>
    <row r="22502" spans="1:8" x14ac:dyDescent="0.55000000000000004">
      <c r="A22502">
        <v>0</v>
      </c>
      <c r="B22502">
        <v>0</v>
      </c>
      <c r="C22502">
        <v>2.1999999999999999E-2</v>
      </c>
      <c r="D22502">
        <f t="shared" si="351"/>
        <v>0</v>
      </c>
      <c r="E22502">
        <f>+IF(AND($A22502=1,$D22502=1),1,0)</f>
        <v>0</v>
      </c>
      <c r="F22502">
        <f>+IF(AND($A22502=0,$D22502=0),1,0)</f>
        <v>1</v>
      </c>
      <c r="G22502">
        <f>+IF(AND($A22502=0,$D22502=1),1,0)</f>
        <v>0</v>
      </c>
      <c r="H22502">
        <f>+IF(AND($A22502=1,$D22502=0),1,0)</f>
        <v>0</v>
      </c>
    </row>
    <row r="22503" spans="1:8" x14ac:dyDescent="0.55000000000000004">
      <c r="A22503">
        <v>0</v>
      </c>
      <c r="B22503">
        <v>0</v>
      </c>
      <c r="C22503">
        <v>0.39500000000000002</v>
      </c>
      <c r="D22503">
        <f t="shared" si="351"/>
        <v>1</v>
      </c>
      <c r="E22503">
        <f>+IF(AND($A22503=1,$D22503=1),1,0)</f>
        <v>0</v>
      </c>
      <c r="F22503">
        <f>+IF(AND($A22503=0,$D22503=0),1,0)</f>
        <v>0</v>
      </c>
      <c r="G22503">
        <f>+IF(AND($A22503=0,$D22503=1),1,0)</f>
        <v>1</v>
      </c>
      <c r="H22503">
        <f>+IF(AND($A22503=1,$D22503=0),1,0)</f>
        <v>0</v>
      </c>
    </row>
    <row r="22504" spans="1:8" x14ac:dyDescent="0.55000000000000004">
      <c r="A22504">
        <v>0</v>
      </c>
      <c r="B22504">
        <v>0</v>
      </c>
      <c r="C22504">
        <v>2.1000000000000001E-2</v>
      </c>
      <c r="D22504">
        <f t="shared" si="351"/>
        <v>0</v>
      </c>
      <c r="E22504">
        <f>+IF(AND($A22504=1,$D22504=1),1,0)</f>
        <v>0</v>
      </c>
      <c r="F22504">
        <f>+IF(AND($A22504=0,$D22504=0),1,0)</f>
        <v>1</v>
      </c>
      <c r="G22504">
        <f>+IF(AND($A22504=0,$D22504=1),1,0)</f>
        <v>0</v>
      </c>
      <c r="H22504">
        <f>+IF(AND($A22504=1,$D22504=0),1,0)</f>
        <v>0</v>
      </c>
    </row>
    <row r="22505" spans="1:8" x14ac:dyDescent="0.55000000000000004">
      <c r="A22505">
        <v>0</v>
      </c>
      <c r="B22505">
        <v>0</v>
      </c>
      <c r="C22505">
        <v>2.8000000000000001E-2</v>
      </c>
      <c r="D22505">
        <f t="shared" si="351"/>
        <v>0</v>
      </c>
      <c r="E22505">
        <f>+IF(AND($A22505=1,$D22505=1),1,0)</f>
        <v>0</v>
      </c>
      <c r="F22505">
        <f>+IF(AND($A22505=0,$D22505=0),1,0)</f>
        <v>1</v>
      </c>
      <c r="G22505">
        <f>+IF(AND($A22505=0,$D22505=1),1,0)</f>
        <v>0</v>
      </c>
      <c r="H22505">
        <f>+IF(AND($A22505=1,$D22505=0),1,0)</f>
        <v>0</v>
      </c>
    </row>
    <row r="22506" spans="1:8" x14ac:dyDescent="0.55000000000000004">
      <c r="A22506">
        <v>0</v>
      </c>
      <c r="B22506">
        <v>0</v>
      </c>
      <c r="C22506">
        <v>1.6E-2</v>
      </c>
      <c r="D22506">
        <f t="shared" ref="D22506:D22569" si="352">+IF(C22506&gt;$K$2,1,0)</f>
        <v>0</v>
      </c>
      <c r="E22506">
        <f>+IF(AND($A22506=1,$D22506=1),1,0)</f>
        <v>0</v>
      </c>
      <c r="F22506">
        <f>+IF(AND($A22506=0,$D22506=0),1,0)</f>
        <v>1</v>
      </c>
      <c r="G22506">
        <f>+IF(AND($A22506=0,$D22506=1),1,0)</f>
        <v>0</v>
      </c>
      <c r="H22506">
        <f>+IF(AND($A22506=1,$D22506=0),1,0)</f>
        <v>0</v>
      </c>
    </row>
    <row r="22507" spans="1:8" x14ac:dyDescent="0.55000000000000004">
      <c r="A22507">
        <v>0</v>
      </c>
      <c r="B22507">
        <v>0</v>
      </c>
      <c r="C22507">
        <v>8.9999999999999993E-3</v>
      </c>
      <c r="D22507">
        <f t="shared" si="352"/>
        <v>0</v>
      </c>
      <c r="E22507">
        <f>+IF(AND($A22507=1,$D22507=1),1,0)</f>
        <v>0</v>
      </c>
      <c r="F22507">
        <f>+IF(AND($A22507=0,$D22507=0),1,0)</f>
        <v>1</v>
      </c>
      <c r="G22507">
        <f>+IF(AND($A22507=0,$D22507=1),1,0)</f>
        <v>0</v>
      </c>
      <c r="H22507">
        <f>+IF(AND($A22507=1,$D22507=0),1,0)</f>
        <v>0</v>
      </c>
    </row>
    <row r="22508" spans="1:8" x14ac:dyDescent="0.55000000000000004">
      <c r="A22508">
        <v>0</v>
      </c>
      <c r="B22508">
        <v>0</v>
      </c>
      <c r="C22508">
        <v>4.5999999999999999E-2</v>
      </c>
      <c r="D22508">
        <f t="shared" si="352"/>
        <v>0</v>
      </c>
      <c r="E22508">
        <f>+IF(AND($A22508=1,$D22508=1),1,0)</f>
        <v>0</v>
      </c>
      <c r="F22508">
        <f>+IF(AND($A22508=0,$D22508=0),1,0)</f>
        <v>1</v>
      </c>
      <c r="G22508">
        <f>+IF(AND($A22508=0,$D22508=1),1,0)</f>
        <v>0</v>
      </c>
      <c r="H22508">
        <f>+IF(AND($A22508=1,$D22508=0),1,0)</f>
        <v>0</v>
      </c>
    </row>
    <row r="22509" spans="1:8" x14ac:dyDescent="0.55000000000000004">
      <c r="A22509">
        <v>1</v>
      </c>
      <c r="B22509">
        <v>0</v>
      </c>
      <c r="C22509">
        <v>0.34200000000000003</v>
      </c>
      <c r="D22509">
        <f t="shared" si="352"/>
        <v>1</v>
      </c>
      <c r="E22509">
        <f>+IF(AND($A22509=1,$D22509=1),1,0)</f>
        <v>1</v>
      </c>
      <c r="F22509">
        <f>+IF(AND($A22509=0,$D22509=0),1,0)</f>
        <v>0</v>
      </c>
      <c r="G22509">
        <f>+IF(AND($A22509=0,$D22509=1),1,0)</f>
        <v>0</v>
      </c>
      <c r="H22509">
        <f>+IF(AND($A22509=1,$D22509=0),1,0)</f>
        <v>0</v>
      </c>
    </row>
    <row r="22510" spans="1:8" x14ac:dyDescent="0.55000000000000004">
      <c r="A22510">
        <v>0</v>
      </c>
      <c r="B22510">
        <v>0</v>
      </c>
      <c r="C22510">
        <v>0.02</v>
      </c>
      <c r="D22510">
        <f t="shared" si="352"/>
        <v>0</v>
      </c>
      <c r="E22510">
        <f>+IF(AND($A22510=1,$D22510=1),1,0)</f>
        <v>0</v>
      </c>
      <c r="F22510">
        <f>+IF(AND($A22510=0,$D22510=0),1,0)</f>
        <v>1</v>
      </c>
      <c r="G22510">
        <f>+IF(AND($A22510=0,$D22510=1),1,0)</f>
        <v>0</v>
      </c>
      <c r="H22510">
        <f>+IF(AND($A22510=1,$D22510=0),1,0)</f>
        <v>0</v>
      </c>
    </row>
    <row r="22511" spans="1:8" x14ac:dyDescent="0.55000000000000004">
      <c r="A22511">
        <v>0</v>
      </c>
      <c r="B22511">
        <v>0</v>
      </c>
      <c r="C22511">
        <v>1.6E-2</v>
      </c>
      <c r="D22511">
        <f t="shared" si="352"/>
        <v>0</v>
      </c>
      <c r="E22511">
        <f>+IF(AND($A22511=1,$D22511=1),1,0)</f>
        <v>0</v>
      </c>
      <c r="F22511">
        <f>+IF(AND($A22511=0,$D22511=0),1,0)</f>
        <v>1</v>
      </c>
      <c r="G22511">
        <f>+IF(AND($A22511=0,$D22511=1),1,0)</f>
        <v>0</v>
      </c>
      <c r="H22511">
        <f>+IF(AND($A22511=1,$D22511=0),1,0)</f>
        <v>0</v>
      </c>
    </row>
    <row r="22512" spans="1:8" x14ac:dyDescent="0.55000000000000004">
      <c r="A22512">
        <v>0</v>
      </c>
      <c r="B22512">
        <v>0</v>
      </c>
      <c r="C22512">
        <v>6.4000000000000001E-2</v>
      </c>
      <c r="D22512">
        <f t="shared" si="352"/>
        <v>0</v>
      </c>
      <c r="E22512">
        <f>+IF(AND($A22512=1,$D22512=1),1,0)</f>
        <v>0</v>
      </c>
      <c r="F22512">
        <f>+IF(AND($A22512=0,$D22512=0),1,0)</f>
        <v>1</v>
      </c>
      <c r="G22512">
        <f>+IF(AND($A22512=0,$D22512=1),1,0)</f>
        <v>0</v>
      </c>
      <c r="H22512">
        <f>+IF(AND($A22512=1,$D22512=0),1,0)</f>
        <v>0</v>
      </c>
    </row>
    <row r="22513" spans="1:8" x14ac:dyDescent="0.55000000000000004">
      <c r="A22513">
        <v>0</v>
      </c>
      <c r="B22513">
        <v>0</v>
      </c>
      <c r="C22513">
        <v>8.4000000000000005E-2</v>
      </c>
      <c r="D22513">
        <f t="shared" si="352"/>
        <v>1</v>
      </c>
      <c r="E22513">
        <f>+IF(AND($A22513=1,$D22513=1),1,0)</f>
        <v>0</v>
      </c>
      <c r="F22513">
        <f>+IF(AND($A22513=0,$D22513=0),1,0)</f>
        <v>0</v>
      </c>
      <c r="G22513">
        <f>+IF(AND($A22513=0,$D22513=1),1,0)</f>
        <v>1</v>
      </c>
      <c r="H22513">
        <f>+IF(AND($A22513=1,$D22513=0),1,0)</f>
        <v>0</v>
      </c>
    </row>
    <row r="22514" spans="1:8" x14ac:dyDescent="0.55000000000000004">
      <c r="A22514">
        <v>0</v>
      </c>
      <c r="B22514">
        <v>0</v>
      </c>
      <c r="C22514">
        <v>1.6E-2</v>
      </c>
      <c r="D22514">
        <f t="shared" si="352"/>
        <v>0</v>
      </c>
      <c r="E22514">
        <f>+IF(AND($A22514=1,$D22514=1),1,0)</f>
        <v>0</v>
      </c>
      <c r="F22514">
        <f>+IF(AND($A22514=0,$D22514=0),1,0)</f>
        <v>1</v>
      </c>
      <c r="G22514">
        <f>+IF(AND($A22514=0,$D22514=1),1,0)</f>
        <v>0</v>
      </c>
      <c r="H22514">
        <f>+IF(AND($A22514=1,$D22514=0),1,0)</f>
        <v>0</v>
      </c>
    </row>
    <row r="22515" spans="1:8" x14ac:dyDescent="0.55000000000000004">
      <c r="A22515">
        <v>0</v>
      </c>
      <c r="B22515">
        <v>0</v>
      </c>
      <c r="C22515">
        <v>9.7000000000000003E-2</v>
      </c>
      <c r="D22515">
        <f t="shared" si="352"/>
        <v>1</v>
      </c>
      <c r="E22515">
        <f>+IF(AND($A22515=1,$D22515=1),1,0)</f>
        <v>0</v>
      </c>
      <c r="F22515">
        <f>+IF(AND($A22515=0,$D22515=0),1,0)</f>
        <v>0</v>
      </c>
      <c r="G22515">
        <f>+IF(AND($A22515=0,$D22515=1),1,0)</f>
        <v>1</v>
      </c>
      <c r="H22515">
        <f>+IF(AND($A22515=1,$D22515=0),1,0)</f>
        <v>0</v>
      </c>
    </row>
    <row r="22516" spans="1:8" x14ac:dyDescent="0.55000000000000004">
      <c r="A22516">
        <v>0</v>
      </c>
      <c r="B22516">
        <v>0</v>
      </c>
      <c r="C22516">
        <v>3.3000000000000002E-2</v>
      </c>
      <c r="D22516">
        <f t="shared" si="352"/>
        <v>0</v>
      </c>
      <c r="E22516">
        <f>+IF(AND($A22516=1,$D22516=1),1,0)</f>
        <v>0</v>
      </c>
      <c r="F22516">
        <f>+IF(AND($A22516=0,$D22516=0),1,0)</f>
        <v>1</v>
      </c>
      <c r="G22516">
        <f>+IF(AND($A22516=0,$D22516=1),1,0)</f>
        <v>0</v>
      </c>
      <c r="H22516">
        <f>+IF(AND($A22516=1,$D22516=0),1,0)</f>
        <v>0</v>
      </c>
    </row>
    <row r="22517" spans="1:8" x14ac:dyDescent="0.55000000000000004">
      <c r="A22517">
        <v>0</v>
      </c>
      <c r="B22517">
        <v>0</v>
      </c>
      <c r="C22517">
        <v>4.2999999999999997E-2</v>
      </c>
      <c r="D22517">
        <f t="shared" si="352"/>
        <v>0</v>
      </c>
      <c r="E22517">
        <f>+IF(AND($A22517=1,$D22517=1),1,0)</f>
        <v>0</v>
      </c>
      <c r="F22517">
        <f>+IF(AND($A22517=0,$D22517=0),1,0)</f>
        <v>1</v>
      </c>
      <c r="G22517">
        <f>+IF(AND($A22517=0,$D22517=1),1,0)</f>
        <v>0</v>
      </c>
      <c r="H22517">
        <f>+IF(AND($A22517=1,$D22517=0),1,0)</f>
        <v>0</v>
      </c>
    </row>
    <row r="22518" spans="1:8" x14ac:dyDescent="0.55000000000000004">
      <c r="A22518">
        <v>0</v>
      </c>
      <c r="B22518">
        <v>0</v>
      </c>
      <c r="C22518">
        <v>5.0000000000000001E-3</v>
      </c>
      <c r="D22518">
        <f t="shared" si="352"/>
        <v>0</v>
      </c>
      <c r="E22518">
        <f>+IF(AND($A22518=1,$D22518=1),1,0)</f>
        <v>0</v>
      </c>
      <c r="F22518">
        <f>+IF(AND($A22518=0,$D22518=0),1,0)</f>
        <v>1</v>
      </c>
      <c r="G22518">
        <f>+IF(AND($A22518=0,$D22518=1),1,0)</f>
        <v>0</v>
      </c>
      <c r="H22518">
        <f>+IF(AND($A22518=1,$D22518=0),1,0)</f>
        <v>0</v>
      </c>
    </row>
    <row r="22519" spans="1:8" x14ac:dyDescent="0.55000000000000004">
      <c r="A22519">
        <v>0</v>
      </c>
      <c r="B22519">
        <v>0</v>
      </c>
      <c r="C22519">
        <v>1.2999999999999999E-2</v>
      </c>
      <c r="D22519">
        <f t="shared" si="352"/>
        <v>0</v>
      </c>
      <c r="E22519">
        <f>+IF(AND($A22519=1,$D22519=1),1,0)</f>
        <v>0</v>
      </c>
      <c r="F22519">
        <f>+IF(AND($A22519=0,$D22519=0),1,0)</f>
        <v>1</v>
      </c>
      <c r="G22519">
        <f>+IF(AND($A22519=0,$D22519=1),1,0)</f>
        <v>0</v>
      </c>
      <c r="H22519">
        <f>+IF(AND($A22519=1,$D22519=0),1,0)</f>
        <v>0</v>
      </c>
    </row>
    <row r="22520" spans="1:8" x14ac:dyDescent="0.55000000000000004">
      <c r="A22520">
        <v>0</v>
      </c>
      <c r="B22520">
        <v>0</v>
      </c>
      <c r="C22520">
        <v>1.7000000000000001E-2</v>
      </c>
      <c r="D22520">
        <f t="shared" si="352"/>
        <v>0</v>
      </c>
      <c r="E22520">
        <f>+IF(AND($A22520=1,$D22520=1),1,0)</f>
        <v>0</v>
      </c>
      <c r="F22520">
        <f>+IF(AND($A22520=0,$D22520=0),1,0)</f>
        <v>1</v>
      </c>
      <c r="G22520">
        <f>+IF(AND($A22520=0,$D22520=1),1,0)</f>
        <v>0</v>
      </c>
      <c r="H22520">
        <f>+IF(AND($A22520=1,$D22520=0),1,0)</f>
        <v>0</v>
      </c>
    </row>
    <row r="22521" spans="1:8" x14ac:dyDescent="0.55000000000000004">
      <c r="A22521">
        <v>0</v>
      </c>
      <c r="B22521">
        <v>0</v>
      </c>
      <c r="C22521">
        <v>5.8999999999999997E-2</v>
      </c>
      <c r="D22521">
        <f t="shared" si="352"/>
        <v>0</v>
      </c>
      <c r="E22521">
        <f>+IF(AND($A22521=1,$D22521=1),1,0)</f>
        <v>0</v>
      </c>
      <c r="F22521">
        <f>+IF(AND($A22521=0,$D22521=0),1,0)</f>
        <v>1</v>
      </c>
      <c r="G22521">
        <f>+IF(AND($A22521=0,$D22521=1),1,0)</f>
        <v>0</v>
      </c>
      <c r="H22521">
        <f>+IF(AND($A22521=1,$D22521=0),1,0)</f>
        <v>0</v>
      </c>
    </row>
    <row r="22522" spans="1:8" x14ac:dyDescent="0.55000000000000004">
      <c r="A22522">
        <v>0</v>
      </c>
      <c r="B22522">
        <v>0</v>
      </c>
      <c r="C22522">
        <v>2.9000000000000001E-2</v>
      </c>
      <c r="D22522">
        <f t="shared" si="352"/>
        <v>0</v>
      </c>
      <c r="E22522">
        <f>+IF(AND($A22522=1,$D22522=1),1,0)</f>
        <v>0</v>
      </c>
      <c r="F22522">
        <f>+IF(AND($A22522=0,$D22522=0),1,0)</f>
        <v>1</v>
      </c>
      <c r="G22522">
        <f>+IF(AND($A22522=0,$D22522=1),1,0)</f>
        <v>0</v>
      </c>
      <c r="H22522">
        <f>+IF(AND($A22522=1,$D22522=0),1,0)</f>
        <v>0</v>
      </c>
    </row>
    <row r="22523" spans="1:8" x14ac:dyDescent="0.55000000000000004">
      <c r="A22523">
        <v>0</v>
      </c>
      <c r="B22523">
        <v>0</v>
      </c>
      <c r="C22523">
        <v>1.0999999999999999E-2</v>
      </c>
      <c r="D22523">
        <f t="shared" si="352"/>
        <v>0</v>
      </c>
      <c r="E22523">
        <f>+IF(AND($A22523=1,$D22523=1),1,0)</f>
        <v>0</v>
      </c>
      <c r="F22523">
        <f>+IF(AND($A22523=0,$D22523=0),1,0)</f>
        <v>1</v>
      </c>
      <c r="G22523">
        <f>+IF(AND($A22523=0,$D22523=1),1,0)</f>
        <v>0</v>
      </c>
      <c r="H22523">
        <f>+IF(AND($A22523=1,$D22523=0),1,0)</f>
        <v>0</v>
      </c>
    </row>
    <row r="22524" spans="1:8" x14ac:dyDescent="0.55000000000000004">
      <c r="A22524">
        <v>0</v>
      </c>
      <c r="B22524">
        <v>0</v>
      </c>
      <c r="C22524">
        <v>1.4999999999999999E-2</v>
      </c>
      <c r="D22524">
        <f t="shared" si="352"/>
        <v>0</v>
      </c>
      <c r="E22524">
        <f>+IF(AND($A22524=1,$D22524=1),1,0)</f>
        <v>0</v>
      </c>
      <c r="F22524">
        <f>+IF(AND($A22524=0,$D22524=0),1,0)</f>
        <v>1</v>
      </c>
      <c r="G22524">
        <f>+IF(AND($A22524=0,$D22524=1),1,0)</f>
        <v>0</v>
      </c>
      <c r="H22524">
        <f>+IF(AND($A22524=1,$D22524=0),1,0)</f>
        <v>0</v>
      </c>
    </row>
    <row r="22525" spans="1:8" x14ac:dyDescent="0.55000000000000004">
      <c r="A22525">
        <v>0</v>
      </c>
      <c r="B22525">
        <v>0</v>
      </c>
      <c r="C22525">
        <v>3.9E-2</v>
      </c>
      <c r="D22525">
        <f t="shared" si="352"/>
        <v>0</v>
      </c>
      <c r="E22525">
        <f>+IF(AND($A22525=1,$D22525=1),1,0)</f>
        <v>0</v>
      </c>
      <c r="F22525">
        <f>+IF(AND($A22525=0,$D22525=0),1,0)</f>
        <v>1</v>
      </c>
      <c r="G22525">
        <f>+IF(AND($A22525=0,$D22525=1),1,0)</f>
        <v>0</v>
      </c>
      <c r="H22525">
        <f>+IF(AND($A22525=1,$D22525=0),1,0)</f>
        <v>0</v>
      </c>
    </row>
    <row r="22526" spans="1:8" x14ac:dyDescent="0.55000000000000004">
      <c r="A22526">
        <v>0</v>
      </c>
      <c r="B22526">
        <v>0</v>
      </c>
      <c r="C22526">
        <v>6.8000000000000005E-2</v>
      </c>
      <c r="D22526">
        <f t="shared" si="352"/>
        <v>0</v>
      </c>
      <c r="E22526">
        <f>+IF(AND($A22526=1,$D22526=1),1,0)</f>
        <v>0</v>
      </c>
      <c r="F22526">
        <f>+IF(AND($A22526=0,$D22526=0),1,0)</f>
        <v>1</v>
      </c>
      <c r="G22526">
        <f>+IF(AND($A22526=0,$D22526=1),1,0)</f>
        <v>0</v>
      </c>
      <c r="H22526">
        <f>+IF(AND($A22526=1,$D22526=0),1,0)</f>
        <v>0</v>
      </c>
    </row>
    <row r="22527" spans="1:8" x14ac:dyDescent="0.55000000000000004">
      <c r="A22527">
        <v>0</v>
      </c>
      <c r="B22527">
        <v>0</v>
      </c>
      <c r="C22527">
        <v>5.8999999999999997E-2</v>
      </c>
      <c r="D22527">
        <f t="shared" si="352"/>
        <v>0</v>
      </c>
      <c r="E22527">
        <f>+IF(AND($A22527=1,$D22527=1),1,0)</f>
        <v>0</v>
      </c>
      <c r="F22527">
        <f>+IF(AND($A22527=0,$D22527=0),1,0)</f>
        <v>1</v>
      </c>
      <c r="G22527">
        <f>+IF(AND($A22527=0,$D22527=1),1,0)</f>
        <v>0</v>
      </c>
      <c r="H22527">
        <f>+IF(AND($A22527=1,$D22527=0),1,0)</f>
        <v>0</v>
      </c>
    </row>
    <row r="22528" spans="1:8" x14ac:dyDescent="0.55000000000000004">
      <c r="A22528">
        <v>0</v>
      </c>
      <c r="B22528">
        <v>0</v>
      </c>
      <c r="C22528">
        <v>9.9000000000000005E-2</v>
      </c>
      <c r="D22528">
        <f t="shared" si="352"/>
        <v>1</v>
      </c>
      <c r="E22528">
        <f>+IF(AND($A22528=1,$D22528=1),1,0)</f>
        <v>0</v>
      </c>
      <c r="F22528">
        <f>+IF(AND($A22528=0,$D22528=0),1,0)</f>
        <v>0</v>
      </c>
      <c r="G22528">
        <f>+IF(AND($A22528=0,$D22528=1),1,0)</f>
        <v>1</v>
      </c>
      <c r="H22528">
        <f>+IF(AND($A22528=1,$D22528=0),1,0)</f>
        <v>0</v>
      </c>
    </row>
    <row r="22529" spans="1:8" x14ac:dyDescent="0.55000000000000004">
      <c r="A22529">
        <v>1</v>
      </c>
      <c r="B22529">
        <v>0</v>
      </c>
      <c r="C22529">
        <v>8.0000000000000002E-3</v>
      </c>
      <c r="D22529">
        <f t="shared" si="352"/>
        <v>0</v>
      </c>
      <c r="E22529">
        <f>+IF(AND($A22529=1,$D22529=1),1,0)</f>
        <v>0</v>
      </c>
      <c r="F22529">
        <f>+IF(AND($A22529=0,$D22529=0),1,0)</f>
        <v>0</v>
      </c>
      <c r="G22529">
        <f>+IF(AND($A22529=0,$D22529=1),1,0)</f>
        <v>0</v>
      </c>
      <c r="H22529">
        <f>+IF(AND($A22529=1,$D22529=0),1,0)</f>
        <v>1</v>
      </c>
    </row>
    <row r="22530" spans="1:8" x14ac:dyDescent="0.55000000000000004">
      <c r="A22530">
        <v>0</v>
      </c>
      <c r="B22530">
        <v>0</v>
      </c>
      <c r="C22530">
        <v>1.2999999999999999E-2</v>
      </c>
      <c r="D22530">
        <f t="shared" si="352"/>
        <v>0</v>
      </c>
      <c r="E22530">
        <f>+IF(AND($A22530=1,$D22530=1),1,0)</f>
        <v>0</v>
      </c>
      <c r="F22530">
        <f>+IF(AND($A22530=0,$D22530=0),1,0)</f>
        <v>1</v>
      </c>
      <c r="G22530">
        <f>+IF(AND($A22530=0,$D22530=1),1,0)</f>
        <v>0</v>
      </c>
      <c r="H22530">
        <f>+IF(AND($A22530=1,$D22530=0),1,0)</f>
        <v>0</v>
      </c>
    </row>
    <row r="22531" spans="1:8" x14ac:dyDescent="0.55000000000000004">
      <c r="A22531">
        <v>0</v>
      </c>
      <c r="B22531">
        <v>0</v>
      </c>
      <c r="C22531">
        <v>8.5999999999999993E-2</v>
      </c>
      <c r="D22531">
        <f t="shared" si="352"/>
        <v>1</v>
      </c>
      <c r="E22531">
        <f>+IF(AND($A22531=1,$D22531=1),1,0)</f>
        <v>0</v>
      </c>
      <c r="F22531">
        <f>+IF(AND($A22531=0,$D22531=0),1,0)</f>
        <v>0</v>
      </c>
      <c r="G22531">
        <f>+IF(AND($A22531=0,$D22531=1),1,0)</f>
        <v>1</v>
      </c>
      <c r="H22531">
        <f>+IF(AND($A22531=1,$D22531=0),1,0)</f>
        <v>0</v>
      </c>
    </row>
    <row r="22532" spans="1:8" x14ac:dyDescent="0.55000000000000004">
      <c r="A22532">
        <v>0</v>
      </c>
      <c r="B22532">
        <v>0</v>
      </c>
      <c r="C22532">
        <v>2.1999999999999999E-2</v>
      </c>
      <c r="D22532">
        <f t="shared" si="352"/>
        <v>0</v>
      </c>
      <c r="E22532">
        <f>+IF(AND($A22532=1,$D22532=1),1,0)</f>
        <v>0</v>
      </c>
      <c r="F22532">
        <f>+IF(AND($A22532=0,$D22532=0),1,0)</f>
        <v>1</v>
      </c>
      <c r="G22532">
        <f>+IF(AND($A22532=0,$D22532=1),1,0)</f>
        <v>0</v>
      </c>
      <c r="H22532">
        <f>+IF(AND($A22532=1,$D22532=0),1,0)</f>
        <v>0</v>
      </c>
    </row>
    <row r="22533" spans="1:8" x14ac:dyDescent="0.55000000000000004">
      <c r="A22533">
        <v>0</v>
      </c>
      <c r="B22533">
        <v>0</v>
      </c>
      <c r="C22533">
        <v>7.0999999999999994E-2</v>
      </c>
      <c r="D22533">
        <f t="shared" si="352"/>
        <v>0</v>
      </c>
      <c r="E22533">
        <f>+IF(AND($A22533=1,$D22533=1),1,0)</f>
        <v>0</v>
      </c>
      <c r="F22533">
        <f>+IF(AND($A22533=0,$D22533=0),1,0)</f>
        <v>1</v>
      </c>
      <c r="G22533">
        <f>+IF(AND($A22533=0,$D22533=1),1,0)</f>
        <v>0</v>
      </c>
      <c r="H22533">
        <f>+IF(AND($A22533=1,$D22533=0),1,0)</f>
        <v>0</v>
      </c>
    </row>
    <row r="22534" spans="1:8" x14ac:dyDescent="0.55000000000000004">
      <c r="A22534">
        <v>0</v>
      </c>
      <c r="B22534">
        <v>0</v>
      </c>
      <c r="C22534">
        <v>1.2E-2</v>
      </c>
      <c r="D22534">
        <f t="shared" si="352"/>
        <v>0</v>
      </c>
      <c r="E22534">
        <f>+IF(AND($A22534=1,$D22534=1),1,0)</f>
        <v>0</v>
      </c>
      <c r="F22534">
        <f>+IF(AND($A22534=0,$D22534=0),1,0)</f>
        <v>1</v>
      </c>
      <c r="G22534">
        <f>+IF(AND($A22534=0,$D22534=1),1,0)</f>
        <v>0</v>
      </c>
      <c r="H22534">
        <f>+IF(AND($A22534=1,$D22534=0),1,0)</f>
        <v>0</v>
      </c>
    </row>
    <row r="22535" spans="1:8" x14ac:dyDescent="0.55000000000000004">
      <c r="A22535">
        <v>0</v>
      </c>
      <c r="B22535">
        <v>0</v>
      </c>
      <c r="C22535">
        <v>1.2E-2</v>
      </c>
      <c r="D22535">
        <f t="shared" si="352"/>
        <v>0</v>
      </c>
      <c r="E22535">
        <f>+IF(AND($A22535=1,$D22535=1),1,0)</f>
        <v>0</v>
      </c>
      <c r="F22535">
        <f>+IF(AND($A22535=0,$D22535=0),1,0)</f>
        <v>1</v>
      </c>
      <c r="G22535">
        <f>+IF(AND($A22535=0,$D22535=1),1,0)</f>
        <v>0</v>
      </c>
      <c r="H22535">
        <f>+IF(AND($A22535=1,$D22535=0),1,0)</f>
        <v>0</v>
      </c>
    </row>
    <row r="22536" spans="1:8" x14ac:dyDescent="0.55000000000000004">
      <c r="A22536">
        <v>0</v>
      </c>
      <c r="B22536">
        <v>0</v>
      </c>
      <c r="C22536">
        <v>9.2999999999999999E-2</v>
      </c>
      <c r="D22536">
        <f t="shared" si="352"/>
        <v>1</v>
      </c>
      <c r="E22536">
        <f>+IF(AND($A22536=1,$D22536=1),1,0)</f>
        <v>0</v>
      </c>
      <c r="F22536">
        <f>+IF(AND($A22536=0,$D22536=0),1,0)</f>
        <v>0</v>
      </c>
      <c r="G22536">
        <f>+IF(AND($A22536=0,$D22536=1),1,0)</f>
        <v>1</v>
      </c>
      <c r="H22536">
        <f>+IF(AND($A22536=1,$D22536=0),1,0)</f>
        <v>0</v>
      </c>
    </row>
    <row r="22537" spans="1:8" x14ac:dyDescent="0.55000000000000004">
      <c r="A22537">
        <v>0</v>
      </c>
      <c r="B22537">
        <v>0</v>
      </c>
      <c r="C22537">
        <v>2.1000000000000001E-2</v>
      </c>
      <c r="D22537">
        <f t="shared" si="352"/>
        <v>0</v>
      </c>
      <c r="E22537">
        <f>+IF(AND($A22537=1,$D22537=1),1,0)</f>
        <v>0</v>
      </c>
      <c r="F22537">
        <f>+IF(AND($A22537=0,$D22537=0),1,0)</f>
        <v>1</v>
      </c>
      <c r="G22537">
        <f>+IF(AND($A22537=0,$D22537=1),1,0)</f>
        <v>0</v>
      </c>
      <c r="H22537">
        <f>+IF(AND($A22537=1,$D22537=0),1,0)</f>
        <v>0</v>
      </c>
    </row>
    <row r="22538" spans="1:8" x14ac:dyDescent="0.55000000000000004">
      <c r="A22538">
        <v>0</v>
      </c>
      <c r="B22538">
        <v>0</v>
      </c>
      <c r="C22538">
        <v>3.9E-2</v>
      </c>
      <c r="D22538">
        <f t="shared" si="352"/>
        <v>0</v>
      </c>
      <c r="E22538">
        <f>+IF(AND($A22538=1,$D22538=1),1,0)</f>
        <v>0</v>
      </c>
      <c r="F22538">
        <f>+IF(AND($A22538=0,$D22538=0),1,0)</f>
        <v>1</v>
      </c>
      <c r="G22538">
        <f>+IF(AND($A22538=0,$D22538=1),1,0)</f>
        <v>0</v>
      </c>
      <c r="H22538">
        <f>+IF(AND($A22538=1,$D22538=0),1,0)</f>
        <v>0</v>
      </c>
    </row>
    <row r="22539" spans="1:8" x14ac:dyDescent="0.55000000000000004">
      <c r="A22539">
        <v>0</v>
      </c>
      <c r="B22539">
        <v>0</v>
      </c>
      <c r="C22539">
        <v>0.01</v>
      </c>
      <c r="D22539">
        <f t="shared" si="352"/>
        <v>0</v>
      </c>
      <c r="E22539">
        <f>+IF(AND($A22539=1,$D22539=1),1,0)</f>
        <v>0</v>
      </c>
      <c r="F22539">
        <f>+IF(AND($A22539=0,$D22539=0),1,0)</f>
        <v>1</v>
      </c>
      <c r="G22539">
        <f>+IF(AND($A22539=0,$D22539=1),1,0)</f>
        <v>0</v>
      </c>
      <c r="H22539">
        <f>+IF(AND($A22539=1,$D22539=0),1,0)</f>
        <v>0</v>
      </c>
    </row>
    <row r="22540" spans="1:8" x14ac:dyDescent="0.55000000000000004">
      <c r="A22540">
        <v>0</v>
      </c>
      <c r="B22540">
        <v>0</v>
      </c>
      <c r="C22540">
        <v>7.6999999999999999E-2</v>
      </c>
      <c r="D22540">
        <f t="shared" si="352"/>
        <v>0</v>
      </c>
      <c r="E22540">
        <f>+IF(AND($A22540=1,$D22540=1),1,0)</f>
        <v>0</v>
      </c>
      <c r="F22540">
        <f>+IF(AND($A22540=0,$D22540=0),1,0)</f>
        <v>1</v>
      </c>
      <c r="G22540">
        <f>+IF(AND($A22540=0,$D22540=1),1,0)</f>
        <v>0</v>
      </c>
      <c r="H22540">
        <f>+IF(AND($A22540=1,$D22540=0),1,0)</f>
        <v>0</v>
      </c>
    </row>
    <row r="22541" spans="1:8" x14ac:dyDescent="0.55000000000000004">
      <c r="A22541">
        <v>0</v>
      </c>
      <c r="B22541">
        <v>0</v>
      </c>
      <c r="C22541">
        <v>0.218</v>
      </c>
      <c r="D22541">
        <f t="shared" si="352"/>
        <v>1</v>
      </c>
      <c r="E22541">
        <f>+IF(AND($A22541=1,$D22541=1),1,0)</f>
        <v>0</v>
      </c>
      <c r="F22541">
        <f>+IF(AND($A22541=0,$D22541=0),1,0)</f>
        <v>0</v>
      </c>
      <c r="G22541">
        <f>+IF(AND($A22541=0,$D22541=1),1,0)</f>
        <v>1</v>
      </c>
      <c r="H22541">
        <f>+IF(AND($A22541=1,$D22541=0),1,0)</f>
        <v>0</v>
      </c>
    </row>
    <row r="22542" spans="1:8" x14ac:dyDescent="0.55000000000000004">
      <c r="A22542">
        <v>0</v>
      </c>
      <c r="B22542">
        <v>0</v>
      </c>
      <c r="C22542">
        <v>1.4E-2</v>
      </c>
      <c r="D22542">
        <f t="shared" si="352"/>
        <v>0</v>
      </c>
      <c r="E22542">
        <f>+IF(AND($A22542=1,$D22542=1),1,0)</f>
        <v>0</v>
      </c>
      <c r="F22542">
        <f>+IF(AND($A22542=0,$D22542=0),1,0)</f>
        <v>1</v>
      </c>
      <c r="G22542">
        <f>+IF(AND($A22542=0,$D22542=1),1,0)</f>
        <v>0</v>
      </c>
      <c r="H22542">
        <f>+IF(AND($A22542=1,$D22542=0),1,0)</f>
        <v>0</v>
      </c>
    </row>
    <row r="22543" spans="1:8" x14ac:dyDescent="0.55000000000000004">
      <c r="A22543">
        <v>0</v>
      </c>
      <c r="B22543">
        <v>0</v>
      </c>
      <c r="C22543">
        <v>2.3E-2</v>
      </c>
      <c r="D22543">
        <f t="shared" si="352"/>
        <v>0</v>
      </c>
      <c r="E22543">
        <f>+IF(AND($A22543=1,$D22543=1),1,0)</f>
        <v>0</v>
      </c>
      <c r="F22543">
        <f>+IF(AND($A22543=0,$D22543=0),1,0)</f>
        <v>1</v>
      </c>
      <c r="G22543">
        <f>+IF(AND($A22543=0,$D22543=1),1,0)</f>
        <v>0</v>
      </c>
      <c r="H22543">
        <f>+IF(AND($A22543=1,$D22543=0),1,0)</f>
        <v>0</v>
      </c>
    </row>
    <row r="22544" spans="1:8" x14ac:dyDescent="0.55000000000000004">
      <c r="A22544">
        <v>0</v>
      </c>
      <c r="B22544">
        <v>0</v>
      </c>
      <c r="C22544">
        <v>6.0000000000000001E-3</v>
      </c>
      <c r="D22544">
        <f t="shared" si="352"/>
        <v>0</v>
      </c>
      <c r="E22544">
        <f>+IF(AND($A22544=1,$D22544=1),1,0)</f>
        <v>0</v>
      </c>
      <c r="F22544">
        <f>+IF(AND($A22544=0,$D22544=0),1,0)</f>
        <v>1</v>
      </c>
      <c r="G22544">
        <f>+IF(AND($A22544=0,$D22544=1),1,0)</f>
        <v>0</v>
      </c>
      <c r="H22544">
        <f>+IF(AND($A22544=1,$D22544=0),1,0)</f>
        <v>0</v>
      </c>
    </row>
    <row r="22545" spans="1:8" x14ac:dyDescent="0.55000000000000004">
      <c r="A22545">
        <v>0</v>
      </c>
      <c r="B22545">
        <v>0</v>
      </c>
      <c r="C22545">
        <v>1.9E-2</v>
      </c>
      <c r="D22545">
        <f t="shared" si="352"/>
        <v>0</v>
      </c>
      <c r="E22545">
        <f>+IF(AND($A22545=1,$D22545=1),1,0)</f>
        <v>0</v>
      </c>
      <c r="F22545">
        <f>+IF(AND($A22545=0,$D22545=0),1,0)</f>
        <v>1</v>
      </c>
      <c r="G22545">
        <f>+IF(AND($A22545=0,$D22545=1),1,0)</f>
        <v>0</v>
      </c>
      <c r="H22545">
        <f>+IF(AND($A22545=1,$D22545=0),1,0)</f>
        <v>0</v>
      </c>
    </row>
    <row r="22546" spans="1:8" x14ac:dyDescent="0.55000000000000004">
      <c r="A22546">
        <v>0</v>
      </c>
      <c r="B22546">
        <v>0</v>
      </c>
      <c r="C22546">
        <v>2.5000000000000001E-2</v>
      </c>
      <c r="D22546">
        <f t="shared" si="352"/>
        <v>0</v>
      </c>
      <c r="E22546">
        <f>+IF(AND($A22546=1,$D22546=1),1,0)</f>
        <v>0</v>
      </c>
      <c r="F22546">
        <f>+IF(AND($A22546=0,$D22546=0),1,0)</f>
        <v>1</v>
      </c>
      <c r="G22546">
        <f>+IF(AND($A22546=0,$D22546=1),1,0)</f>
        <v>0</v>
      </c>
      <c r="H22546">
        <f>+IF(AND($A22546=1,$D22546=0),1,0)</f>
        <v>0</v>
      </c>
    </row>
    <row r="22547" spans="1:8" x14ac:dyDescent="0.55000000000000004">
      <c r="A22547">
        <v>0</v>
      </c>
      <c r="B22547">
        <v>0</v>
      </c>
      <c r="C22547">
        <v>0.02</v>
      </c>
      <c r="D22547">
        <f t="shared" si="352"/>
        <v>0</v>
      </c>
      <c r="E22547">
        <f>+IF(AND($A22547=1,$D22547=1),1,0)</f>
        <v>0</v>
      </c>
      <c r="F22547">
        <f>+IF(AND($A22547=0,$D22547=0),1,0)</f>
        <v>1</v>
      </c>
      <c r="G22547">
        <f>+IF(AND($A22547=0,$D22547=1),1,0)</f>
        <v>0</v>
      </c>
      <c r="H22547">
        <f>+IF(AND($A22547=1,$D22547=0),1,0)</f>
        <v>0</v>
      </c>
    </row>
    <row r="22548" spans="1:8" x14ac:dyDescent="0.55000000000000004">
      <c r="A22548">
        <v>0</v>
      </c>
      <c r="B22548">
        <v>0</v>
      </c>
      <c r="C22548">
        <v>8.0000000000000002E-3</v>
      </c>
      <c r="D22548">
        <f t="shared" si="352"/>
        <v>0</v>
      </c>
      <c r="E22548">
        <f>+IF(AND($A22548=1,$D22548=1),1,0)</f>
        <v>0</v>
      </c>
      <c r="F22548">
        <f>+IF(AND($A22548=0,$D22548=0),1,0)</f>
        <v>1</v>
      </c>
      <c r="G22548">
        <f>+IF(AND($A22548=0,$D22548=1),1,0)</f>
        <v>0</v>
      </c>
      <c r="H22548">
        <f>+IF(AND($A22548=1,$D22548=0),1,0)</f>
        <v>0</v>
      </c>
    </row>
    <row r="22549" spans="1:8" x14ac:dyDescent="0.55000000000000004">
      <c r="A22549">
        <v>0</v>
      </c>
      <c r="B22549">
        <v>0</v>
      </c>
      <c r="C22549">
        <v>6.5000000000000002E-2</v>
      </c>
      <c r="D22549">
        <f t="shared" si="352"/>
        <v>0</v>
      </c>
      <c r="E22549">
        <f>+IF(AND($A22549=1,$D22549=1),1,0)</f>
        <v>0</v>
      </c>
      <c r="F22549">
        <f>+IF(AND($A22549=0,$D22549=0),1,0)</f>
        <v>1</v>
      </c>
      <c r="G22549">
        <f>+IF(AND($A22549=0,$D22549=1),1,0)</f>
        <v>0</v>
      </c>
      <c r="H22549">
        <f>+IF(AND($A22549=1,$D22549=0),1,0)</f>
        <v>0</v>
      </c>
    </row>
    <row r="22550" spans="1:8" x14ac:dyDescent="0.55000000000000004">
      <c r="A22550">
        <v>0</v>
      </c>
      <c r="B22550">
        <v>0</v>
      </c>
      <c r="C22550">
        <v>3.2000000000000001E-2</v>
      </c>
      <c r="D22550">
        <f t="shared" si="352"/>
        <v>0</v>
      </c>
      <c r="E22550">
        <f>+IF(AND($A22550=1,$D22550=1),1,0)</f>
        <v>0</v>
      </c>
      <c r="F22550">
        <f>+IF(AND($A22550=0,$D22550=0),1,0)</f>
        <v>1</v>
      </c>
      <c r="G22550">
        <f>+IF(AND($A22550=0,$D22550=1),1,0)</f>
        <v>0</v>
      </c>
      <c r="H22550">
        <f>+IF(AND($A22550=1,$D22550=0),1,0)</f>
        <v>0</v>
      </c>
    </row>
    <row r="22551" spans="1:8" x14ac:dyDescent="0.55000000000000004">
      <c r="A22551">
        <v>0</v>
      </c>
      <c r="B22551">
        <v>0</v>
      </c>
      <c r="C22551">
        <v>1.4999999999999999E-2</v>
      </c>
      <c r="D22551">
        <f t="shared" si="352"/>
        <v>0</v>
      </c>
      <c r="E22551">
        <f>+IF(AND($A22551=1,$D22551=1),1,0)</f>
        <v>0</v>
      </c>
      <c r="F22551">
        <f>+IF(AND($A22551=0,$D22551=0),1,0)</f>
        <v>1</v>
      </c>
      <c r="G22551">
        <f>+IF(AND($A22551=0,$D22551=1),1,0)</f>
        <v>0</v>
      </c>
      <c r="H22551">
        <f>+IF(AND($A22551=1,$D22551=0),1,0)</f>
        <v>0</v>
      </c>
    </row>
    <row r="22552" spans="1:8" x14ac:dyDescent="0.55000000000000004">
      <c r="A22552">
        <v>0</v>
      </c>
      <c r="B22552">
        <v>0</v>
      </c>
      <c r="C22552">
        <v>8.0000000000000002E-3</v>
      </c>
      <c r="D22552">
        <f t="shared" si="352"/>
        <v>0</v>
      </c>
      <c r="E22552">
        <f>+IF(AND($A22552=1,$D22552=1),1,0)</f>
        <v>0</v>
      </c>
      <c r="F22552">
        <f>+IF(AND($A22552=0,$D22552=0),1,0)</f>
        <v>1</v>
      </c>
      <c r="G22552">
        <f>+IF(AND($A22552=0,$D22552=1),1,0)</f>
        <v>0</v>
      </c>
      <c r="H22552">
        <f>+IF(AND($A22552=1,$D22552=0),1,0)</f>
        <v>0</v>
      </c>
    </row>
    <row r="22553" spans="1:8" x14ac:dyDescent="0.55000000000000004">
      <c r="A22553">
        <v>0</v>
      </c>
      <c r="B22553">
        <v>0</v>
      </c>
      <c r="C22553">
        <v>1.2E-2</v>
      </c>
      <c r="D22553">
        <f t="shared" si="352"/>
        <v>0</v>
      </c>
      <c r="E22553">
        <f>+IF(AND($A22553=1,$D22553=1),1,0)</f>
        <v>0</v>
      </c>
      <c r="F22553">
        <f>+IF(AND($A22553=0,$D22553=0),1,0)</f>
        <v>1</v>
      </c>
      <c r="G22553">
        <f>+IF(AND($A22553=0,$D22553=1),1,0)</f>
        <v>0</v>
      </c>
      <c r="H22553">
        <f>+IF(AND($A22553=1,$D22553=0),1,0)</f>
        <v>0</v>
      </c>
    </row>
    <row r="22554" spans="1:8" x14ac:dyDescent="0.55000000000000004">
      <c r="A22554">
        <v>0</v>
      </c>
      <c r="B22554">
        <v>0</v>
      </c>
      <c r="C22554">
        <v>0.14799999999999999</v>
      </c>
      <c r="D22554">
        <f t="shared" si="352"/>
        <v>1</v>
      </c>
      <c r="E22554">
        <f>+IF(AND($A22554=1,$D22554=1),1,0)</f>
        <v>0</v>
      </c>
      <c r="F22554">
        <f>+IF(AND($A22554=0,$D22554=0),1,0)</f>
        <v>0</v>
      </c>
      <c r="G22554">
        <f>+IF(AND($A22554=0,$D22554=1),1,0)</f>
        <v>1</v>
      </c>
      <c r="H22554">
        <f>+IF(AND($A22554=1,$D22554=0),1,0)</f>
        <v>0</v>
      </c>
    </row>
    <row r="22555" spans="1:8" x14ac:dyDescent="0.55000000000000004">
      <c r="A22555">
        <v>0</v>
      </c>
      <c r="B22555">
        <v>0</v>
      </c>
      <c r="C22555">
        <v>1.7999999999999999E-2</v>
      </c>
      <c r="D22555">
        <f t="shared" si="352"/>
        <v>0</v>
      </c>
      <c r="E22555">
        <f>+IF(AND($A22555=1,$D22555=1),1,0)</f>
        <v>0</v>
      </c>
      <c r="F22555">
        <f>+IF(AND($A22555=0,$D22555=0),1,0)</f>
        <v>1</v>
      </c>
      <c r="G22555">
        <f>+IF(AND($A22555=0,$D22555=1),1,0)</f>
        <v>0</v>
      </c>
      <c r="H22555">
        <f>+IF(AND($A22555=1,$D22555=0),1,0)</f>
        <v>0</v>
      </c>
    </row>
    <row r="22556" spans="1:8" x14ac:dyDescent="0.55000000000000004">
      <c r="A22556">
        <v>0</v>
      </c>
      <c r="B22556">
        <v>0</v>
      </c>
      <c r="C22556">
        <v>0.08</v>
      </c>
      <c r="D22556">
        <f t="shared" si="352"/>
        <v>0</v>
      </c>
      <c r="E22556">
        <f>+IF(AND($A22556=1,$D22556=1),1,0)</f>
        <v>0</v>
      </c>
      <c r="F22556">
        <f>+IF(AND($A22556=0,$D22556=0),1,0)</f>
        <v>1</v>
      </c>
      <c r="G22556">
        <f>+IF(AND($A22556=0,$D22556=1),1,0)</f>
        <v>0</v>
      </c>
      <c r="H22556">
        <f>+IF(AND($A22556=1,$D22556=0),1,0)</f>
        <v>0</v>
      </c>
    </row>
    <row r="22557" spans="1:8" x14ac:dyDescent="0.55000000000000004">
      <c r="A22557">
        <v>0</v>
      </c>
      <c r="B22557">
        <v>0</v>
      </c>
      <c r="C22557">
        <v>8.8999999999999996E-2</v>
      </c>
      <c r="D22557">
        <f t="shared" si="352"/>
        <v>1</v>
      </c>
      <c r="E22557">
        <f>+IF(AND($A22557=1,$D22557=1),1,0)</f>
        <v>0</v>
      </c>
      <c r="F22557">
        <f>+IF(AND($A22557=0,$D22557=0),1,0)</f>
        <v>0</v>
      </c>
      <c r="G22557">
        <f>+IF(AND($A22557=0,$D22557=1),1,0)</f>
        <v>1</v>
      </c>
      <c r="H22557">
        <f>+IF(AND($A22557=1,$D22557=0),1,0)</f>
        <v>0</v>
      </c>
    </row>
    <row r="22558" spans="1:8" x14ac:dyDescent="0.55000000000000004">
      <c r="A22558">
        <v>0</v>
      </c>
      <c r="B22558">
        <v>0</v>
      </c>
      <c r="C22558">
        <v>1.6E-2</v>
      </c>
      <c r="D22558">
        <f t="shared" si="352"/>
        <v>0</v>
      </c>
      <c r="E22558">
        <f>+IF(AND($A22558=1,$D22558=1),1,0)</f>
        <v>0</v>
      </c>
      <c r="F22558">
        <f>+IF(AND($A22558=0,$D22558=0),1,0)</f>
        <v>1</v>
      </c>
      <c r="G22558">
        <f>+IF(AND($A22558=0,$D22558=1),1,0)</f>
        <v>0</v>
      </c>
      <c r="H22558">
        <f>+IF(AND($A22558=1,$D22558=0),1,0)</f>
        <v>0</v>
      </c>
    </row>
    <row r="22559" spans="1:8" x14ac:dyDescent="0.55000000000000004">
      <c r="A22559">
        <v>0</v>
      </c>
      <c r="B22559">
        <v>0</v>
      </c>
      <c r="C22559">
        <v>1.9E-2</v>
      </c>
      <c r="D22559">
        <f t="shared" si="352"/>
        <v>0</v>
      </c>
      <c r="E22559">
        <f>+IF(AND($A22559=1,$D22559=1),1,0)</f>
        <v>0</v>
      </c>
      <c r="F22559">
        <f>+IF(AND($A22559=0,$D22559=0),1,0)</f>
        <v>1</v>
      </c>
      <c r="G22559">
        <f>+IF(AND($A22559=0,$D22559=1),1,0)</f>
        <v>0</v>
      </c>
      <c r="H22559">
        <f>+IF(AND($A22559=1,$D22559=0),1,0)</f>
        <v>0</v>
      </c>
    </row>
    <row r="22560" spans="1:8" x14ac:dyDescent="0.55000000000000004">
      <c r="A22560">
        <v>0</v>
      </c>
      <c r="B22560">
        <v>0</v>
      </c>
      <c r="C22560">
        <v>3.3000000000000002E-2</v>
      </c>
      <c r="D22560">
        <f t="shared" si="352"/>
        <v>0</v>
      </c>
      <c r="E22560">
        <f>+IF(AND($A22560=1,$D22560=1),1,0)</f>
        <v>0</v>
      </c>
      <c r="F22560">
        <f>+IF(AND($A22560=0,$D22560=0),1,0)</f>
        <v>1</v>
      </c>
      <c r="G22560">
        <f>+IF(AND($A22560=0,$D22560=1),1,0)</f>
        <v>0</v>
      </c>
      <c r="H22560">
        <f>+IF(AND($A22560=1,$D22560=0),1,0)</f>
        <v>0</v>
      </c>
    </row>
    <row r="22561" spans="1:8" x14ac:dyDescent="0.55000000000000004">
      <c r="A22561">
        <v>0</v>
      </c>
      <c r="B22561">
        <v>0</v>
      </c>
      <c r="C22561">
        <v>1.6E-2</v>
      </c>
      <c r="D22561">
        <f t="shared" si="352"/>
        <v>0</v>
      </c>
      <c r="E22561">
        <f>+IF(AND($A22561=1,$D22561=1),1,0)</f>
        <v>0</v>
      </c>
      <c r="F22561">
        <f>+IF(AND($A22561=0,$D22561=0),1,0)</f>
        <v>1</v>
      </c>
      <c r="G22561">
        <f>+IF(AND($A22561=0,$D22561=1),1,0)</f>
        <v>0</v>
      </c>
      <c r="H22561">
        <f>+IF(AND($A22561=1,$D22561=0),1,0)</f>
        <v>0</v>
      </c>
    </row>
    <row r="22562" spans="1:8" x14ac:dyDescent="0.55000000000000004">
      <c r="A22562">
        <v>0</v>
      </c>
      <c r="B22562">
        <v>0</v>
      </c>
      <c r="C22562">
        <v>1.0999999999999999E-2</v>
      </c>
      <c r="D22562">
        <f t="shared" si="352"/>
        <v>0</v>
      </c>
      <c r="E22562">
        <f>+IF(AND($A22562=1,$D22562=1),1,0)</f>
        <v>0</v>
      </c>
      <c r="F22562">
        <f>+IF(AND($A22562=0,$D22562=0),1,0)</f>
        <v>1</v>
      </c>
      <c r="G22562">
        <f>+IF(AND($A22562=0,$D22562=1),1,0)</f>
        <v>0</v>
      </c>
      <c r="H22562">
        <f>+IF(AND($A22562=1,$D22562=0),1,0)</f>
        <v>0</v>
      </c>
    </row>
    <row r="22563" spans="1:8" x14ac:dyDescent="0.55000000000000004">
      <c r="A22563">
        <v>0</v>
      </c>
      <c r="B22563">
        <v>0</v>
      </c>
      <c r="C22563">
        <v>8.0000000000000002E-3</v>
      </c>
      <c r="D22563">
        <f t="shared" si="352"/>
        <v>0</v>
      </c>
      <c r="E22563">
        <f>+IF(AND($A22563=1,$D22563=1),1,0)</f>
        <v>0</v>
      </c>
      <c r="F22563">
        <f>+IF(AND($A22563=0,$D22563=0),1,0)</f>
        <v>1</v>
      </c>
      <c r="G22563">
        <f>+IF(AND($A22563=0,$D22563=1),1,0)</f>
        <v>0</v>
      </c>
      <c r="H22563">
        <f>+IF(AND($A22563=1,$D22563=0),1,0)</f>
        <v>0</v>
      </c>
    </row>
    <row r="22564" spans="1:8" x14ac:dyDescent="0.55000000000000004">
      <c r="A22564">
        <v>0</v>
      </c>
      <c r="B22564">
        <v>0</v>
      </c>
      <c r="C22564">
        <v>2.1999999999999999E-2</v>
      </c>
      <c r="D22564">
        <f t="shared" si="352"/>
        <v>0</v>
      </c>
      <c r="E22564">
        <f>+IF(AND($A22564=1,$D22564=1),1,0)</f>
        <v>0</v>
      </c>
      <c r="F22564">
        <f>+IF(AND($A22564=0,$D22564=0),1,0)</f>
        <v>1</v>
      </c>
      <c r="G22564">
        <f>+IF(AND($A22564=0,$D22564=1),1,0)</f>
        <v>0</v>
      </c>
      <c r="H22564">
        <f>+IF(AND($A22564=1,$D22564=0),1,0)</f>
        <v>0</v>
      </c>
    </row>
    <row r="22565" spans="1:8" x14ac:dyDescent="0.55000000000000004">
      <c r="A22565">
        <v>0</v>
      </c>
      <c r="B22565">
        <v>0</v>
      </c>
      <c r="C22565">
        <v>5.8000000000000003E-2</v>
      </c>
      <c r="D22565">
        <f t="shared" si="352"/>
        <v>0</v>
      </c>
      <c r="E22565">
        <f>+IF(AND($A22565=1,$D22565=1),1,0)</f>
        <v>0</v>
      </c>
      <c r="F22565">
        <f>+IF(AND($A22565=0,$D22565=0),1,0)</f>
        <v>1</v>
      </c>
      <c r="G22565">
        <f>+IF(AND($A22565=0,$D22565=1),1,0)</f>
        <v>0</v>
      </c>
      <c r="H22565">
        <f>+IF(AND($A22565=1,$D22565=0),1,0)</f>
        <v>0</v>
      </c>
    </row>
    <row r="22566" spans="1:8" x14ac:dyDescent="0.55000000000000004">
      <c r="A22566">
        <v>0</v>
      </c>
      <c r="B22566">
        <v>0</v>
      </c>
      <c r="C22566">
        <v>1.2E-2</v>
      </c>
      <c r="D22566">
        <f t="shared" si="352"/>
        <v>0</v>
      </c>
      <c r="E22566">
        <f>+IF(AND($A22566=1,$D22566=1),1,0)</f>
        <v>0</v>
      </c>
      <c r="F22566">
        <f>+IF(AND($A22566=0,$D22566=0),1,0)</f>
        <v>1</v>
      </c>
      <c r="G22566">
        <f>+IF(AND($A22566=0,$D22566=1),1,0)</f>
        <v>0</v>
      </c>
      <c r="H22566">
        <f>+IF(AND($A22566=1,$D22566=0),1,0)</f>
        <v>0</v>
      </c>
    </row>
    <row r="22567" spans="1:8" x14ac:dyDescent="0.55000000000000004">
      <c r="A22567">
        <v>0</v>
      </c>
      <c r="B22567">
        <v>0</v>
      </c>
      <c r="C22567">
        <v>0.26700000000000002</v>
      </c>
      <c r="D22567">
        <f t="shared" si="352"/>
        <v>1</v>
      </c>
      <c r="E22567">
        <f>+IF(AND($A22567=1,$D22567=1),1,0)</f>
        <v>0</v>
      </c>
      <c r="F22567">
        <f>+IF(AND($A22567=0,$D22567=0),1,0)</f>
        <v>0</v>
      </c>
      <c r="G22567">
        <f>+IF(AND($A22567=0,$D22567=1),1,0)</f>
        <v>1</v>
      </c>
      <c r="H22567">
        <f>+IF(AND($A22567=1,$D22567=0),1,0)</f>
        <v>0</v>
      </c>
    </row>
    <row r="22568" spans="1:8" x14ac:dyDescent="0.55000000000000004">
      <c r="A22568">
        <v>0</v>
      </c>
      <c r="B22568">
        <v>0</v>
      </c>
      <c r="C22568">
        <v>5.0000000000000001E-3</v>
      </c>
      <c r="D22568">
        <f t="shared" si="352"/>
        <v>0</v>
      </c>
      <c r="E22568">
        <f>+IF(AND($A22568=1,$D22568=1),1,0)</f>
        <v>0</v>
      </c>
      <c r="F22568">
        <f>+IF(AND($A22568=0,$D22568=0),1,0)</f>
        <v>1</v>
      </c>
      <c r="G22568">
        <f>+IF(AND($A22568=0,$D22568=1),1,0)</f>
        <v>0</v>
      </c>
      <c r="H22568">
        <f>+IF(AND($A22568=1,$D22568=0),1,0)</f>
        <v>0</v>
      </c>
    </row>
    <row r="22569" spans="1:8" x14ac:dyDescent="0.55000000000000004">
      <c r="A22569">
        <v>0</v>
      </c>
      <c r="B22569">
        <v>0</v>
      </c>
      <c r="C22569">
        <v>4.5999999999999999E-2</v>
      </c>
      <c r="D22569">
        <f t="shared" si="352"/>
        <v>0</v>
      </c>
      <c r="E22569">
        <f>+IF(AND($A22569=1,$D22569=1),1,0)</f>
        <v>0</v>
      </c>
      <c r="F22569">
        <f>+IF(AND($A22569=0,$D22569=0),1,0)</f>
        <v>1</v>
      </c>
      <c r="G22569">
        <f>+IF(AND($A22569=0,$D22569=1),1,0)</f>
        <v>0</v>
      </c>
      <c r="H22569">
        <f>+IF(AND($A22569=1,$D22569=0),1,0)</f>
        <v>0</v>
      </c>
    </row>
    <row r="22570" spans="1:8" x14ac:dyDescent="0.55000000000000004">
      <c r="A22570">
        <v>1</v>
      </c>
      <c r="B22570">
        <v>1</v>
      </c>
      <c r="C22570">
        <v>0.55100000000000005</v>
      </c>
      <c r="D22570">
        <f t="shared" ref="D22570:D22633" si="353">+IF(C22570&gt;$K$2,1,0)</f>
        <v>1</v>
      </c>
      <c r="E22570">
        <f>+IF(AND($A22570=1,$D22570=1),1,0)</f>
        <v>1</v>
      </c>
      <c r="F22570">
        <f>+IF(AND($A22570=0,$D22570=0),1,0)</f>
        <v>0</v>
      </c>
      <c r="G22570">
        <f>+IF(AND($A22570=0,$D22570=1),1,0)</f>
        <v>0</v>
      </c>
      <c r="H22570">
        <f>+IF(AND($A22570=1,$D22570=0),1,0)</f>
        <v>0</v>
      </c>
    </row>
    <row r="22571" spans="1:8" x14ac:dyDescent="0.55000000000000004">
      <c r="A22571">
        <v>0</v>
      </c>
      <c r="B22571">
        <v>0</v>
      </c>
      <c r="C22571">
        <v>0.21099999999999999</v>
      </c>
      <c r="D22571">
        <f t="shared" si="353"/>
        <v>1</v>
      </c>
      <c r="E22571">
        <f>+IF(AND($A22571=1,$D22571=1),1,0)</f>
        <v>0</v>
      </c>
      <c r="F22571">
        <f>+IF(AND($A22571=0,$D22571=0),1,0)</f>
        <v>0</v>
      </c>
      <c r="G22571">
        <f>+IF(AND($A22571=0,$D22571=1),1,0)</f>
        <v>1</v>
      </c>
      <c r="H22571">
        <f>+IF(AND($A22571=1,$D22571=0),1,0)</f>
        <v>0</v>
      </c>
    </row>
    <row r="22572" spans="1:8" x14ac:dyDescent="0.55000000000000004">
      <c r="A22572">
        <v>0</v>
      </c>
      <c r="B22572">
        <v>0</v>
      </c>
      <c r="C22572">
        <v>8.0000000000000002E-3</v>
      </c>
      <c r="D22572">
        <f t="shared" si="353"/>
        <v>0</v>
      </c>
      <c r="E22572">
        <f>+IF(AND($A22572=1,$D22572=1),1,0)</f>
        <v>0</v>
      </c>
      <c r="F22572">
        <f>+IF(AND($A22572=0,$D22572=0),1,0)</f>
        <v>1</v>
      </c>
      <c r="G22572">
        <f>+IF(AND($A22572=0,$D22572=1),1,0)</f>
        <v>0</v>
      </c>
      <c r="H22572">
        <f>+IF(AND($A22572=1,$D22572=0),1,0)</f>
        <v>0</v>
      </c>
    </row>
    <row r="22573" spans="1:8" x14ac:dyDescent="0.55000000000000004">
      <c r="A22573">
        <v>0</v>
      </c>
      <c r="B22573">
        <v>0</v>
      </c>
      <c r="C22573">
        <v>4.2999999999999997E-2</v>
      </c>
      <c r="D22573">
        <f t="shared" si="353"/>
        <v>0</v>
      </c>
      <c r="E22573">
        <f>+IF(AND($A22573=1,$D22573=1),1,0)</f>
        <v>0</v>
      </c>
      <c r="F22573">
        <f>+IF(AND($A22573=0,$D22573=0),1,0)</f>
        <v>1</v>
      </c>
      <c r="G22573">
        <f>+IF(AND($A22573=0,$D22573=1),1,0)</f>
        <v>0</v>
      </c>
      <c r="H22573">
        <f>+IF(AND($A22573=1,$D22573=0),1,0)</f>
        <v>0</v>
      </c>
    </row>
    <row r="22574" spans="1:8" x14ac:dyDescent="0.55000000000000004">
      <c r="A22574">
        <v>0</v>
      </c>
      <c r="B22574">
        <v>0</v>
      </c>
      <c r="C22574">
        <v>4.9000000000000002E-2</v>
      </c>
      <c r="D22574">
        <f t="shared" si="353"/>
        <v>0</v>
      </c>
      <c r="E22574">
        <f>+IF(AND($A22574=1,$D22574=1),1,0)</f>
        <v>0</v>
      </c>
      <c r="F22574">
        <f>+IF(AND($A22574=0,$D22574=0),1,0)</f>
        <v>1</v>
      </c>
      <c r="G22574">
        <f>+IF(AND($A22574=0,$D22574=1),1,0)</f>
        <v>0</v>
      </c>
      <c r="H22574">
        <f>+IF(AND($A22574=1,$D22574=0),1,0)</f>
        <v>0</v>
      </c>
    </row>
    <row r="22575" spans="1:8" x14ac:dyDescent="0.55000000000000004">
      <c r="A22575">
        <v>0</v>
      </c>
      <c r="B22575">
        <v>0</v>
      </c>
      <c r="C22575">
        <v>1.6E-2</v>
      </c>
      <c r="D22575">
        <f t="shared" si="353"/>
        <v>0</v>
      </c>
      <c r="E22575">
        <f>+IF(AND($A22575=1,$D22575=1),1,0)</f>
        <v>0</v>
      </c>
      <c r="F22575">
        <f>+IF(AND($A22575=0,$D22575=0),1,0)</f>
        <v>1</v>
      </c>
      <c r="G22575">
        <f>+IF(AND($A22575=0,$D22575=1),1,0)</f>
        <v>0</v>
      </c>
      <c r="H22575">
        <f>+IF(AND($A22575=1,$D22575=0),1,0)</f>
        <v>0</v>
      </c>
    </row>
    <row r="22576" spans="1:8" x14ac:dyDescent="0.55000000000000004">
      <c r="A22576">
        <v>1</v>
      </c>
      <c r="B22576">
        <v>0</v>
      </c>
      <c r="C22576">
        <v>0.09</v>
      </c>
      <c r="D22576">
        <f t="shared" si="353"/>
        <v>1</v>
      </c>
      <c r="E22576">
        <f>+IF(AND($A22576=1,$D22576=1),1,0)</f>
        <v>1</v>
      </c>
      <c r="F22576">
        <f>+IF(AND($A22576=0,$D22576=0),1,0)</f>
        <v>0</v>
      </c>
      <c r="G22576">
        <f>+IF(AND($A22576=0,$D22576=1),1,0)</f>
        <v>0</v>
      </c>
      <c r="H22576">
        <f>+IF(AND($A22576=1,$D22576=0),1,0)</f>
        <v>0</v>
      </c>
    </row>
    <row r="22577" spans="1:8" x14ac:dyDescent="0.55000000000000004">
      <c r="A22577">
        <v>0</v>
      </c>
      <c r="B22577">
        <v>0</v>
      </c>
      <c r="C22577">
        <v>1.2999999999999999E-2</v>
      </c>
      <c r="D22577">
        <f t="shared" si="353"/>
        <v>0</v>
      </c>
      <c r="E22577">
        <f>+IF(AND($A22577=1,$D22577=1),1,0)</f>
        <v>0</v>
      </c>
      <c r="F22577">
        <f>+IF(AND($A22577=0,$D22577=0),1,0)</f>
        <v>1</v>
      </c>
      <c r="G22577">
        <f>+IF(AND($A22577=0,$D22577=1),1,0)</f>
        <v>0</v>
      </c>
      <c r="H22577">
        <f>+IF(AND($A22577=1,$D22577=0),1,0)</f>
        <v>0</v>
      </c>
    </row>
    <row r="22578" spans="1:8" x14ac:dyDescent="0.55000000000000004">
      <c r="A22578">
        <v>0</v>
      </c>
      <c r="B22578">
        <v>0</v>
      </c>
      <c r="C22578">
        <v>1.4999999999999999E-2</v>
      </c>
      <c r="D22578">
        <f t="shared" si="353"/>
        <v>0</v>
      </c>
      <c r="E22578">
        <f>+IF(AND($A22578=1,$D22578=1),1,0)</f>
        <v>0</v>
      </c>
      <c r="F22578">
        <f>+IF(AND($A22578=0,$D22578=0),1,0)</f>
        <v>1</v>
      </c>
      <c r="G22578">
        <f>+IF(AND($A22578=0,$D22578=1),1,0)</f>
        <v>0</v>
      </c>
      <c r="H22578">
        <f>+IF(AND($A22578=1,$D22578=0),1,0)</f>
        <v>0</v>
      </c>
    </row>
    <row r="22579" spans="1:8" x14ac:dyDescent="0.55000000000000004">
      <c r="A22579">
        <v>0</v>
      </c>
      <c r="B22579">
        <v>0</v>
      </c>
      <c r="C22579">
        <v>1.4999999999999999E-2</v>
      </c>
      <c r="D22579">
        <f t="shared" si="353"/>
        <v>0</v>
      </c>
      <c r="E22579">
        <f>+IF(AND($A22579=1,$D22579=1),1,0)</f>
        <v>0</v>
      </c>
      <c r="F22579">
        <f>+IF(AND($A22579=0,$D22579=0),1,0)</f>
        <v>1</v>
      </c>
      <c r="G22579">
        <f>+IF(AND($A22579=0,$D22579=1),1,0)</f>
        <v>0</v>
      </c>
      <c r="H22579">
        <f>+IF(AND($A22579=1,$D22579=0),1,0)</f>
        <v>0</v>
      </c>
    </row>
    <row r="22580" spans="1:8" x14ac:dyDescent="0.55000000000000004">
      <c r="A22580">
        <v>0</v>
      </c>
      <c r="B22580">
        <v>0</v>
      </c>
      <c r="C22580">
        <v>1.4999999999999999E-2</v>
      </c>
      <c r="D22580">
        <f t="shared" si="353"/>
        <v>0</v>
      </c>
      <c r="E22580">
        <f>+IF(AND($A22580=1,$D22580=1),1,0)</f>
        <v>0</v>
      </c>
      <c r="F22580">
        <f>+IF(AND($A22580=0,$D22580=0),1,0)</f>
        <v>1</v>
      </c>
      <c r="G22580">
        <f>+IF(AND($A22580=0,$D22580=1),1,0)</f>
        <v>0</v>
      </c>
      <c r="H22580">
        <f>+IF(AND($A22580=1,$D22580=0),1,0)</f>
        <v>0</v>
      </c>
    </row>
    <row r="22581" spans="1:8" x14ac:dyDescent="0.55000000000000004">
      <c r="A22581">
        <v>0</v>
      </c>
      <c r="B22581">
        <v>0</v>
      </c>
      <c r="C22581">
        <v>3.2000000000000001E-2</v>
      </c>
      <c r="D22581">
        <f t="shared" si="353"/>
        <v>0</v>
      </c>
      <c r="E22581">
        <f>+IF(AND($A22581=1,$D22581=1),1,0)</f>
        <v>0</v>
      </c>
      <c r="F22581">
        <f>+IF(AND($A22581=0,$D22581=0),1,0)</f>
        <v>1</v>
      </c>
      <c r="G22581">
        <f>+IF(AND($A22581=0,$D22581=1),1,0)</f>
        <v>0</v>
      </c>
      <c r="H22581">
        <f>+IF(AND($A22581=1,$D22581=0),1,0)</f>
        <v>0</v>
      </c>
    </row>
    <row r="22582" spans="1:8" x14ac:dyDescent="0.55000000000000004">
      <c r="A22582">
        <v>0</v>
      </c>
      <c r="B22582">
        <v>0</v>
      </c>
      <c r="C22582">
        <v>1.7000000000000001E-2</v>
      </c>
      <c r="D22582">
        <f t="shared" si="353"/>
        <v>0</v>
      </c>
      <c r="E22582">
        <f>+IF(AND($A22582=1,$D22582=1),1,0)</f>
        <v>0</v>
      </c>
      <c r="F22582">
        <f>+IF(AND($A22582=0,$D22582=0),1,0)</f>
        <v>1</v>
      </c>
      <c r="G22582">
        <f>+IF(AND($A22582=0,$D22582=1),1,0)</f>
        <v>0</v>
      </c>
      <c r="H22582">
        <f>+IF(AND($A22582=1,$D22582=0),1,0)</f>
        <v>0</v>
      </c>
    </row>
    <row r="22583" spans="1:8" x14ac:dyDescent="0.55000000000000004">
      <c r="A22583">
        <v>1</v>
      </c>
      <c r="B22583">
        <v>0</v>
      </c>
      <c r="C22583">
        <v>1.7000000000000001E-2</v>
      </c>
      <c r="D22583">
        <f t="shared" si="353"/>
        <v>0</v>
      </c>
      <c r="E22583">
        <f>+IF(AND($A22583=1,$D22583=1),1,0)</f>
        <v>0</v>
      </c>
      <c r="F22583">
        <f>+IF(AND($A22583=0,$D22583=0),1,0)</f>
        <v>0</v>
      </c>
      <c r="G22583">
        <f>+IF(AND($A22583=0,$D22583=1),1,0)</f>
        <v>0</v>
      </c>
      <c r="H22583">
        <f>+IF(AND($A22583=1,$D22583=0),1,0)</f>
        <v>1</v>
      </c>
    </row>
    <row r="22584" spans="1:8" x14ac:dyDescent="0.55000000000000004">
      <c r="A22584">
        <v>0</v>
      </c>
      <c r="B22584">
        <v>0</v>
      </c>
      <c r="C22584">
        <v>1.4E-2</v>
      </c>
      <c r="D22584">
        <f t="shared" si="353"/>
        <v>0</v>
      </c>
      <c r="E22584">
        <f>+IF(AND($A22584=1,$D22584=1),1,0)</f>
        <v>0</v>
      </c>
      <c r="F22584">
        <f>+IF(AND($A22584=0,$D22584=0),1,0)</f>
        <v>1</v>
      </c>
      <c r="G22584">
        <f>+IF(AND($A22584=0,$D22584=1),1,0)</f>
        <v>0</v>
      </c>
      <c r="H22584">
        <f>+IF(AND($A22584=1,$D22584=0),1,0)</f>
        <v>0</v>
      </c>
    </row>
    <row r="22585" spans="1:8" x14ac:dyDescent="0.55000000000000004">
      <c r="A22585">
        <v>1</v>
      </c>
      <c r="B22585">
        <v>0</v>
      </c>
      <c r="C22585">
        <v>0.20799999999999999</v>
      </c>
      <c r="D22585">
        <f t="shared" si="353"/>
        <v>1</v>
      </c>
      <c r="E22585">
        <f>+IF(AND($A22585=1,$D22585=1),1,0)</f>
        <v>1</v>
      </c>
      <c r="F22585">
        <f>+IF(AND($A22585=0,$D22585=0),1,0)</f>
        <v>0</v>
      </c>
      <c r="G22585">
        <f>+IF(AND($A22585=0,$D22585=1),1,0)</f>
        <v>0</v>
      </c>
      <c r="H22585">
        <f>+IF(AND($A22585=1,$D22585=0),1,0)</f>
        <v>0</v>
      </c>
    </row>
    <row r="22586" spans="1:8" x14ac:dyDescent="0.55000000000000004">
      <c r="A22586">
        <v>0</v>
      </c>
      <c r="B22586">
        <v>0</v>
      </c>
      <c r="C22586">
        <v>6.0999999999999999E-2</v>
      </c>
      <c r="D22586">
        <f t="shared" si="353"/>
        <v>0</v>
      </c>
      <c r="E22586">
        <f>+IF(AND($A22586=1,$D22586=1),1,0)</f>
        <v>0</v>
      </c>
      <c r="F22586">
        <f>+IF(AND($A22586=0,$D22586=0),1,0)</f>
        <v>1</v>
      </c>
      <c r="G22586">
        <f>+IF(AND($A22586=0,$D22586=1),1,0)</f>
        <v>0</v>
      </c>
      <c r="H22586">
        <f>+IF(AND($A22586=1,$D22586=0),1,0)</f>
        <v>0</v>
      </c>
    </row>
    <row r="22587" spans="1:8" x14ac:dyDescent="0.55000000000000004">
      <c r="A22587">
        <v>0</v>
      </c>
      <c r="B22587">
        <v>0</v>
      </c>
      <c r="C22587">
        <v>6.0000000000000001E-3</v>
      </c>
      <c r="D22587">
        <f t="shared" si="353"/>
        <v>0</v>
      </c>
      <c r="E22587">
        <f>+IF(AND($A22587=1,$D22587=1),1,0)</f>
        <v>0</v>
      </c>
      <c r="F22587">
        <f>+IF(AND($A22587=0,$D22587=0),1,0)</f>
        <v>1</v>
      </c>
      <c r="G22587">
        <f>+IF(AND($A22587=0,$D22587=1),1,0)</f>
        <v>0</v>
      </c>
      <c r="H22587">
        <f>+IF(AND($A22587=1,$D22587=0),1,0)</f>
        <v>0</v>
      </c>
    </row>
    <row r="22588" spans="1:8" x14ac:dyDescent="0.55000000000000004">
      <c r="A22588">
        <v>1</v>
      </c>
      <c r="B22588">
        <v>0</v>
      </c>
      <c r="C22588">
        <v>0.35299999999999998</v>
      </c>
      <c r="D22588">
        <f t="shared" si="353"/>
        <v>1</v>
      </c>
      <c r="E22588">
        <f>+IF(AND($A22588=1,$D22588=1),1,0)</f>
        <v>1</v>
      </c>
      <c r="F22588">
        <f>+IF(AND($A22588=0,$D22588=0),1,0)</f>
        <v>0</v>
      </c>
      <c r="G22588">
        <f>+IF(AND($A22588=0,$D22588=1),1,0)</f>
        <v>0</v>
      </c>
      <c r="H22588">
        <f>+IF(AND($A22588=1,$D22588=0),1,0)</f>
        <v>0</v>
      </c>
    </row>
    <row r="22589" spans="1:8" x14ac:dyDescent="0.55000000000000004">
      <c r="A22589">
        <v>0</v>
      </c>
      <c r="B22589">
        <v>0</v>
      </c>
      <c r="C22589">
        <v>1.4E-2</v>
      </c>
      <c r="D22589">
        <f t="shared" si="353"/>
        <v>0</v>
      </c>
      <c r="E22589">
        <f>+IF(AND($A22589=1,$D22589=1),1,0)</f>
        <v>0</v>
      </c>
      <c r="F22589">
        <f>+IF(AND($A22589=0,$D22589=0),1,0)</f>
        <v>1</v>
      </c>
      <c r="G22589">
        <f>+IF(AND($A22589=0,$D22589=1),1,0)</f>
        <v>0</v>
      </c>
      <c r="H22589">
        <f>+IF(AND($A22589=1,$D22589=0),1,0)</f>
        <v>0</v>
      </c>
    </row>
    <row r="22590" spans="1:8" x14ac:dyDescent="0.55000000000000004">
      <c r="A22590">
        <v>0</v>
      </c>
      <c r="B22590">
        <v>0</v>
      </c>
      <c r="C22590">
        <v>1.7999999999999999E-2</v>
      </c>
      <c r="D22590">
        <f t="shared" si="353"/>
        <v>0</v>
      </c>
      <c r="E22590">
        <f>+IF(AND($A22590=1,$D22590=1),1,0)</f>
        <v>0</v>
      </c>
      <c r="F22590">
        <f>+IF(AND($A22590=0,$D22590=0),1,0)</f>
        <v>1</v>
      </c>
      <c r="G22590">
        <f>+IF(AND($A22590=0,$D22590=1),1,0)</f>
        <v>0</v>
      </c>
      <c r="H22590">
        <f>+IF(AND($A22590=1,$D22590=0),1,0)</f>
        <v>0</v>
      </c>
    </row>
    <row r="22591" spans="1:8" x14ac:dyDescent="0.55000000000000004">
      <c r="A22591">
        <v>0</v>
      </c>
      <c r="B22591">
        <v>0</v>
      </c>
      <c r="C22591">
        <v>4.5999999999999999E-2</v>
      </c>
      <c r="D22591">
        <f t="shared" si="353"/>
        <v>0</v>
      </c>
      <c r="E22591">
        <f>+IF(AND($A22591=1,$D22591=1),1,0)</f>
        <v>0</v>
      </c>
      <c r="F22591">
        <f>+IF(AND($A22591=0,$D22591=0),1,0)</f>
        <v>1</v>
      </c>
      <c r="G22591">
        <f>+IF(AND($A22591=0,$D22591=1),1,0)</f>
        <v>0</v>
      </c>
      <c r="H22591">
        <f>+IF(AND($A22591=1,$D22591=0),1,0)</f>
        <v>0</v>
      </c>
    </row>
    <row r="22592" spans="1:8" x14ac:dyDescent="0.55000000000000004">
      <c r="A22592">
        <v>0</v>
      </c>
      <c r="B22592">
        <v>0</v>
      </c>
      <c r="C22592">
        <v>1.2999999999999999E-2</v>
      </c>
      <c r="D22592">
        <f t="shared" si="353"/>
        <v>0</v>
      </c>
      <c r="E22592">
        <f>+IF(AND($A22592=1,$D22592=1),1,0)</f>
        <v>0</v>
      </c>
      <c r="F22592">
        <f>+IF(AND($A22592=0,$D22592=0),1,0)</f>
        <v>1</v>
      </c>
      <c r="G22592">
        <f>+IF(AND($A22592=0,$D22592=1),1,0)</f>
        <v>0</v>
      </c>
      <c r="H22592">
        <f>+IF(AND($A22592=1,$D22592=0),1,0)</f>
        <v>0</v>
      </c>
    </row>
    <row r="22593" spans="1:8" x14ac:dyDescent="0.55000000000000004">
      <c r="A22593">
        <v>0</v>
      </c>
      <c r="B22593">
        <v>0</v>
      </c>
      <c r="C22593">
        <v>2.1000000000000001E-2</v>
      </c>
      <c r="D22593">
        <f t="shared" si="353"/>
        <v>0</v>
      </c>
      <c r="E22593">
        <f>+IF(AND($A22593=1,$D22593=1),1,0)</f>
        <v>0</v>
      </c>
      <c r="F22593">
        <f>+IF(AND($A22593=0,$D22593=0),1,0)</f>
        <v>1</v>
      </c>
      <c r="G22593">
        <f>+IF(AND($A22593=0,$D22593=1),1,0)</f>
        <v>0</v>
      </c>
      <c r="H22593">
        <f>+IF(AND($A22593=1,$D22593=0),1,0)</f>
        <v>0</v>
      </c>
    </row>
    <row r="22594" spans="1:8" x14ac:dyDescent="0.55000000000000004">
      <c r="A22594">
        <v>0</v>
      </c>
      <c r="B22594">
        <v>0</v>
      </c>
      <c r="C22594">
        <v>0.157</v>
      </c>
      <c r="D22594">
        <f t="shared" si="353"/>
        <v>1</v>
      </c>
      <c r="E22594">
        <f>+IF(AND($A22594=1,$D22594=1),1,0)</f>
        <v>0</v>
      </c>
      <c r="F22594">
        <f>+IF(AND($A22594=0,$D22594=0),1,0)</f>
        <v>0</v>
      </c>
      <c r="G22594">
        <f>+IF(AND($A22594=0,$D22594=1),1,0)</f>
        <v>1</v>
      </c>
      <c r="H22594">
        <f>+IF(AND($A22594=1,$D22594=0),1,0)</f>
        <v>0</v>
      </c>
    </row>
    <row r="22595" spans="1:8" x14ac:dyDescent="0.55000000000000004">
      <c r="A22595">
        <v>0</v>
      </c>
      <c r="B22595">
        <v>0</v>
      </c>
      <c r="C22595">
        <v>8.0000000000000002E-3</v>
      </c>
      <c r="D22595">
        <f t="shared" si="353"/>
        <v>0</v>
      </c>
      <c r="E22595">
        <f>+IF(AND($A22595=1,$D22595=1),1,0)</f>
        <v>0</v>
      </c>
      <c r="F22595">
        <f>+IF(AND($A22595=0,$D22595=0),1,0)</f>
        <v>1</v>
      </c>
      <c r="G22595">
        <f>+IF(AND($A22595=0,$D22595=1),1,0)</f>
        <v>0</v>
      </c>
      <c r="H22595">
        <f>+IF(AND($A22595=1,$D22595=0),1,0)</f>
        <v>0</v>
      </c>
    </row>
    <row r="22596" spans="1:8" x14ac:dyDescent="0.55000000000000004">
      <c r="A22596">
        <v>0</v>
      </c>
      <c r="B22596">
        <v>0</v>
      </c>
      <c r="C22596">
        <v>1.0999999999999999E-2</v>
      </c>
      <c r="D22596">
        <f t="shared" si="353"/>
        <v>0</v>
      </c>
      <c r="E22596">
        <f>+IF(AND($A22596=1,$D22596=1),1,0)</f>
        <v>0</v>
      </c>
      <c r="F22596">
        <f>+IF(AND($A22596=0,$D22596=0),1,0)</f>
        <v>1</v>
      </c>
      <c r="G22596">
        <f>+IF(AND($A22596=0,$D22596=1),1,0)</f>
        <v>0</v>
      </c>
      <c r="H22596">
        <f>+IF(AND($A22596=1,$D22596=0),1,0)</f>
        <v>0</v>
      </c>
    </row>
    <row r="22597" spans="1:8" x14ac:dyDescent="0.55000000000000004">
      <c r="A22597">
        <v>0</v>
      </c>
      <c r="B22597">
        <v>0</v>
      </c>
      <c r="C22597">
        <v>1.2E-2</v>
      </c>
      <c r="D22597">
        <f t="shared" si="353"/>
        <v>0</v>
      </c>
      <c r="E22597">
        <f>+IF(AND($A22597=1,$D22597=1),1,0)</f>
        <v>0</v>
      </c>
      <c r="F22597">
        <f>+IF(AND($A22597=0,$D22597=0),1,0)</f>
        <v>1</v>
      </c>
      <c r="G22597">
        <f>+IF(AND($A22597=0,$D22597=1),1,0)</f>
        <v>0</v>
      </c>
      <c r="H22597">
        <f>+IF(AND($A22597=1,$D22597=0),1,0)</f>
        <v>0</v>
      </c>
    </row>
    <row r="22598" spans="1:8" x14ac:dyDescent="0.55000000000000004">
      <c r="A22598">
        <v>0</v>
      </c>
      <c r="B22598">
        <v>0</v>
      </c>
      <c r="C22598">
        <v>8.9999999999999993E-3</v>
      </c>
      <c r="D22598">
        <f t="shared" si="353"/>
        <v>0</v>
      </c>
      <c r="E22598">
        <f>+IF(AND($A22598=1,$D22598=1),1,0)</f>
        <v>0</v>
      </c>
      <c r="F22598">
        <f>+IF(AND($A22598=0,$D22598=0),1,0)</f>
        <v>1</v>
      </c>
      <c r="G22598">
        <f>+IF(AND($A22598=0,$D22598=1),1,0)</f>
        <v>0</v>
      </c>
      <c r="H22598">
        <f>+IF(AND($A22598=1,$D22598=0),1,0)</f>
        <v>0</v>
      </c>
    </row>
    <row r="22599" spans="1:8" x14ac:dyDescent="0.55000000000000004">
      <c r="A22599">
        <v>0</v>
      </c>
      <c r="B22599">
        <v>0</v>
      </c>
      <c r="C22599">
        <v>2.8000000000000001E-2</v>
      </c>
      <c r="D22599">
        <f t="shared" si="353"/>
        <v>0</v>
      </c>
      <c r="E22599">
        <f>+IF(AND($A22599=1,$D22599=1),1,0)</f>
        <v>0</v>
      </c>
      <c r="F22599">
        <f>+IF(AND($A22599=0,$D22599=0),1,0)</f>
        <v>1</v>
      </c>
      <c r="G22599">
        <f>+IF(AND($A22599=0,$D22599=1),1,0)</f>
        <v>0</v>
      </c>
      <c r="H22599">
        <f>+IF(AND($A22599=1,$D22599=0),1,0)</f>
        <v>0</v>
      </c>
    </row>
    <row r="22600" spans="1:8" x14ac:dyDescent="0.55000000000000004">
      <c r="A22600">
        <v>0</v>
      </c>
      <c r="B22600">
        <v>0</v>
      </c>
      <c r="C22600">
        <v>6.0000000000000001E-3</v>
      </c>
      <c r="D22600">
        <f t="shared" si="353"/>
        <v>0</v>
      </c>
      <c r="E22600">
        <f>+IF(AND($A22600=1,$D22600=1),1,0)</f>
        <v>0</v>
      </c>
      <c r="F22600">
        <f>+IF(AND($A22600=0,$D22600=0),1,0)</f>
        <v>1</v>
      </c>
      <c r="G22600">
        <f>+IF(AND($A22600=0,$D22600=1),1,0)</f>
        <v>0</v>
      </c>
      <c r="H22600">
        <f>+IF(AND($A22600=1,$D22600=0),1,0)</f>
        <v>0</v>
      </c>
    </row>
    <row r="22601" spans="1:8" x14ac:dyDescent="0.55000000000000004">
      <c r="A22601">
        <v>0</v>
      </c>
      <c r="B22601">
        <v>0</v>
      </c>
      <c r="C22601">
        <v>1.9E-2</v>
      </c>
      <c r="D22601">
        <f t="shared" si="353"/>
        <v>0</v>
      </c>
      <c r="E22601">
        <f>+IF(AND($A22601=1,$D22601=1),1,0)</f>
        <v>0</v>
      </c>
      <c r="F22601">
        <f>+IF(AND($A22601=0,$D22601=0),1,0)</f>
        <v>1</v>
      </c>
      <c r="G22601">
        <f>+IF(AND($A22601=0,$D22601=1),1,0)</f>
        <v>0</v>
      </c>
      <c r="H22601">
        <f>+IF(AND($A22601=1,$D22601=0),1,0)</f>
        <v>0</v>
      </c>
    </row>
    <row r="22602" spans="1:8" x14ac:dyDescent="0.55000000000000004">
      <c r="A22602">
        <v>0</v>
      </c>
      <c r="B22602">
        <v>0</v>
      </c>
      <c r="C22602">
        <v>1.4E-2</v>
      </c>
      <c r="D22602">
        <f t="shared" si="353"/>
        <v>0</v>
      </c>
      <c r="E22602">
        <f>+IF(AND($A22602=1,$D22602=1),1,0)</f>
        <v>0</v>
      </c>
      <c r="F22602">
        <f>+IF(AND($A22602=0,$D22602=0),1,0)</f>
        <v>1</v>
      </c>
      <c r="G22602">
        <f>+IF(AND($A22602=0,$D22602=1),1,0)</f>
        <v>0</v>
      </c>
      <c r="H22602">
        <f>+IF(AND($A22602=1,$D22602=0),1,0)</f>
        <v>0</v>
      </c>
    </row>
    <row r="22603" spans="1:8" x14ac:dyDescent="0.55000000000000004">
      <c r="A22603">
        <v>0</v>
      </c>
      <c r="B22603">
        <v>0</v>
      </c>
      <c r="C22603">
        <v>0.152</v>
      </c>
      <c r="D22603">
        <f t="shared" si="353"/>
        <v>1</v>
      </c>
      <c r="E22603">
        <f>+IF(AND($A22603=1,$D22603=1),1,0)</f>
        <v>0</v>
      </c>
      <c r="F22603">
        <f>+IF(AND($A22603=0,$D22603=0),1,0)</f>
        <v>0</v>
      </c>
      <c r="G22603">
        <f>+IF(AND($A22603=0,$D22603=1),1,0)</f>
        <v>1</v>
      </c>
      <c r="H22603">
        <f>+IF(AND($A22603=1,$D22603=0),1,0)</f>
        <v>0</v>
      </c>
    </row>
    <row r="22604" spans="1:8" x14ac:dyDescent="0.55000000000000004">
      <c r="A22604">
        <v>0</v>
      </c>
      <c r="B22604">
        <v>0</v>
      </c>
      <c r="C22604">
        <v>1.2E-2</v>
      </c>
      <c r="D22604">
        <f t="shared" si="353"/>
        <v>0</v>
      </c>
      <c r="E22604">
        <f>+IF(AND($A22604=1,$D22604=1),1,0)</f>
        <v>0</v>
      </c>
      <c r="F22604">
        <f>+IF(AND($A22604=0,$D22604=0),1,0)</f>
        <v>1</v>
      </c>
      <c r="G22604">
        <f>+IF(AND($A22604=0,$D22604=1),1,0)</f>
        <v>0</v>
      </c>
      <c r="H22604">
        <f>+IF(AND($A22604=1,$D22604=0),1,0)</f>
        <v>0</v>
      </c>
    </row>
    <row r="22605" spans="1:8" x14ac:dyDescent="0.55000000000000004">
      <c r="A22605">
        <v>0</v>
      </c>
      <c r="B22605">
        <v>0</v>
      </c>
      <c r="C22605">
        <v>0.109</v>
      </c>
      <c r="D22605">
        <f t="shared" si="353"/>
        <v>1</v>
      </c>
      <c r="E22605">
        <f>+IF(AND($A22605=1,$D22605=1),1,0)</f>
        <v>0</v>
      </c>
      <c r="F22605">
        <f>+IF(AND($A22605=0,$D22605=0),1,0)</f>
        <v>0</v>
      </c>
      <c r="G22605">
        <f>+IF(AND($A22605=0,$D22605=1),1,0)</f>
        <v>1</v>
      </c>
      <c r="H22605">
        <f>+IF(AND($A22605=1,$D22605=0),1,0)</f>
        <v>0</v>
      </c>
    </row>
    <row r="22606" spans="1:8" x14ac:dyDescent="0.55000000000000004">
      <c r="A22606">
        <v>0</v>
      </c>
      <c r="B22606">
        <v>0</v>
      </c>
      <c r="C22606">
        <v>8.0000000000000002E-3</v>
      </c>
      <c r="D22606">
        <f t="shared" si="353"/>
        <v>0</v>
      </c>
      <c r="E22606">
        <f>+IF(AND($A22606=1,$D22606=1),1,0)</f>
        <v>0</v>
      </c>
      <c r="F22606">
        <f>+IF(AND($A22606=0,$D22606=0),1,0)</f>
        <v>1</v>
      </c>
      <c r="G22606">
        <f>+IF(AND($A22606=0,$D22606=1),1,0)</f>
        <v>0</v>
      </c>
      <c r="H22606">
        <f>+IF(AND($A22606=1,$D22606=0),1,0)</f>
        <v>0</v>
      </c>
    </row>
    <row r="22607" spans="1:8" x14ac:dyDescent="0.55000000000000004">
      <c r="A22607">
        <v>0</v>
      </c>
      <c r="B22607">
        <v>0</v>
      </c>
      <c r="C22607">
        <v>6.0000000000000001E-3</v>
      </c>
      <c r="D22607">
        <f t="shared" si="353"/>
        <v>0</v>
      </c>
      <c r="E22607">
        <f>+IF(AND($A22607=1,$D22607=1),1,0)</f>
        <v>0</v>
      </c>
      <c r="F22607">
        <f>+IF(AND($A22607=0,$D22607=0),1,0)</f>
        <v>1</v>
      </c>
      <c r="G22607">
        <f>+IF(AND($A22607=0,$D22607=1),1,0)</f>
        <v>0</v>
      </c>
      <c r="H22607">
        <f>+IF(AND($A22607=1,$D22607=0),1,0)</f>
        <v>0</v>
      </c>
    </row>
    <row r="22608" spans="1:8" x14ac:dyDescent="0.55000000000000004">
      <c r="A22608">
        <v>0</v>
      </c>
      <c r="B22608">
        <v>0</v>
      </c>
      <c r="C22608">
        <v>6.0000000000000001E-3</v>
      </c>
      <c r="D22608">
        <f t="shared" si="353"/>
        <v>0</v>
      </c>
      <c r="E22608">
        <f>+IF(AND($A22608=1,$D22608=1),1,0)</f>
        <v>0</v>
      </c>
      <c r="F22608">
        <f>+IF(AND($A22608=0,$D22608=0),1,0)</f>
        <v>1</v>
      </c>
      <c r="G22608">
        <f>+IF(AND($A22608=0,$D22608=1),1,0)</f>
        <v>0</v>
      </c>
      <c r="H22608">
        <f>+IF(AND($A22608=1,$D22608=0),1,0)</f>
        <v>0</v>
      </c>
    </row>
    <row r="22609" spans="1:8" x14ac:dyDescent="0.55000000000000004">
      <c r="A22609">
        <v>0</v>
      </c>
      <c r="B22609">
        <v>0</v>
      </c>
      <c r="C22609">
        <v>0.08</v>
      </c>
      <c r="D22609">
        <f t="shared" si="353"/>
        <v>0</v>
      </c>
      <c r="E22609">
        <f>+IF(AND($A22609=1,$D22609=1),1,0)</f>
        <v>0</v>
      </c>
      <c r="F22609">
        <f>+IF(AND($A22609=0,$D22609=0),1,0)</f>
        <v>1</v>
      </c>
      <c r="G22609">
        <f>+IF(AND($A22609=0,$D22609=1),1,0)</f>
        <v>0</v>
      </c>
      <c r="H22609">
        <f>+IF(AND($A22609=1,$D22609=0),1,0)</f>
        <v>0</v>
      </c>
    </row>
    <row r="22610" spans="1:8" x14ac:dyDescent="0.55000000000000004">
      <c r="A22610">
        <v>0</v>
      </c>
      <c r="B22610">
        <v>0</v>
      </c>
      <c r="C22610">
        <v>1.2E-2</v>
      </c>
      <c r="D22610">
        <f t="shared" si="353"/>
        <v>0</v>
      </c>
      <c r="E22610">
        <f>+IF(AND($A22610=1,$D22610=1),1,0)</f>
        <v>0</v>
      </c>
      <c r="F22610">
        <f>+IF(AND($A22610=0,$D22610=0),1,0)</f>
        <v>1</v>
      </c>
      <c r="G22610">
        <f>+IF(AND($A22610=0,$D22610=1),1,0)</f>
        <v>0</v>
      </c>
      <c r="H22610">
        <f>+IF(AND($A22610=1,$D22610=0),1,0)</f>
        <v>0</v>
      </c>
    </row>
    <row r="22611" spans="1:8" x14ac:dyDescent="0.55000000000000004">
      <c r="A22611">
        <v>0</v>
      </c>
      <c r="B22611">
        <v>0</v>
      </c>
      <c r="C22611">
        <v>4.4999999999999998E-2</v>
      </c>
      <c r="D22611">
        <f t="shared" si="353"/>
        <v>0</v>
      </c>
      <c r="E22611">
        <f>+IF(AND($A22611=1,$D22611=1),1,0)</f>
        <v>0</v>
      </c>
      <c r="F22611">
        <f>+IF(AND($A22611=0,$D22611=0),1,0)</f>
        <v>1</v>
      </c>
      <c r="G22611">
        <f>+IF(AND($A22611=0,$D22611=1),1,0)</f>
        <v>0</v>
      </c>
      <c r="H22611">
        <f>+IF(AND($A22611=1,$D22611=0),1,0)</f>
        <v>0</v>
      </c>
    </row>
    <row r="22612" spans="1:8" x14ac:dyDescent="0.55000000000000004">
      <c r="A22612">
        <v>0</v>
      </c>
      <c r="B22612">
        <v>0</v>
      </c>
      <c r="C22612">
        <v>0.03</v>
      </c>
      <c r="D22612">
        <f t="shared" si="353"/>
        <v>0</v>
      </c>
      <c r="E22612">
        <f>+IF(AND($A22612=1,$D22612=1),1,0)</f>
        <v>0</v>
      </c>
      <c r="F22612">
        <f>+IF(AND($A22612=0,$D22612=0),1,0)</f>
        <v>1</v>
      </c>
      <c r="G22612">
        <f>+IF(AND($A22612=0,$D22612=1),1,0)</f>
        <v>0</v>
      </c>
      <c r="H22612">
        <f>+IF(AND($A22612=1,$D22612=0),1,0)</f>
        <v>0</v>
      </c>
    </row>
    <row r="22613" spans="1:8" x14ac:dyDescent="0.55000000000000004">
      <c r="A22613">
        <v>0</v>
      </c>
      <c r="B22613">
        <v>0</v>
      </c>
      <c r="C22613">
        <v>6.0000000000000001E-3</v>
      </c>
      <c r="D22613">
        <f t="shared" si="353"/>
        <v>0</v>
      </c>
      <c r="E22613">
        <f>+IF(AND($A22613=1,$D22613=1),1,0)</f>
        <v>0</v>
      </c>
      <c r="F22613">
        <f>+IF(AND($A22613=0,$D22613=0),1,0)</f>
        <v>1</v>
      </c>
      <c r="G22613">
        <f>+IF(AND($A22613=0,$D22613=1),1,0)</f>
        <v>0</v>
      </c>
      <c r="H22613">
        <f>+IF(AND($A22613=1,$D22613=0),1,0)</f>
        <v>0</v>
      </c>
    </row>
    <row r="22614" spans="1:8" x14ac:dyDescent="0.55000000000000004">
      <c r="A22614">
        <v>0</v>
      </c>
      <c r="B22614">
        <v>0</v>
      </c>
      <c r="C22614">
        <v>1.2999999999999999E-2</v>
      </c>
      <c r="D22614">
        <f t="shared" si="353"/>
        <v>0</v>
      </c>
      <c r="E22614">
        <f>+IF(AND($A22614=1,$D22614=1),1,0)</f>
        <v>0</v>
      </c>
      <c r="F22614">
        <f>+IF(AND($A22614=0,$D22614=0),1,0)</f>
        <v>1</v>
      </c>
      <c r="G22614">
        <f>+IF(AND($A22614=0,$D22614=1),1,0)</f>
        <v>0</v>
      </c>
      <c r="H22614">
        <f>+IF(AND($A22614=1,$D22614=0),1,0)</f>
        <v>0</v>
      </c>
    </row>
    <row r="22615" spans="1:8" x14ac:dyDescent="0.55000000000000004">
      <c r="A22615">
        <v>0</v>
      </c>
      <c r="B22615">
        <v>0</v>
      </c>
      <c r="C22615">
        <v>2.9000000000000001E-2</v>
      </c>
      <c r="D22615">
        <f t="shared" si="353"/>
        <v>0</v>
      </c>
      <c r="E22615">
        <f>+IF(AND($A22615=1,$D22615=1),1,0)</f>
        <v>0</v>
      </c>
      <c r="F22615">
        <f>+IF(AND($A22615=0,$D22615=0),1,0)</f>
        <v>1</v>
      </c>
      <c r="G22615">
        <f>+IF(AND($A22615=0,$D22615=1),1,0)</f>
        <v>0</v>
      </c>
      <c r="H22615">
        <f>+IF(AND($A22615=1,$D22615=0),1,0)</f>
        <v>0</v>
      </c>
    </row>
    <row r="22616" spans="1:8" x14ac:dyDescent="0.55000000000000004">
      <c r="A22616">
        <v>0</v>
      </c>
      <c r="B22616">
        <v>0</v>
      </c>
      <c r="C22616">
        <v>0.03</v>
      </c>
      <c r="D22616">
        <f t="shared" si="353"/>
        <v>0</v>
      </c>
      <c r="E22616">
        <f>+IF(AND($A22616=1,$D22616=1),1,0)</f>
        <v>0</v>
      </c>
      <c r="F22616">
        <f>+IF(AND($A22616=0,$D22616=0),1,0)</f>
        <v>1</v>
      </c>
      <c r="G22616">
        <f>+IF(AND($A22616=0,$D22616=1),1,0)</f>
        <v>0</v>
      </c>
      <c r="H22616">
        <f>+IF(AND($A22616=1,$D22616=0),1,0)</f>
        <v>0</v>
      </c>
    </row>
    <row r="22617" spans="1:8" x14ac:dyDescent="0.55000000000000004">
      <c r="A22617">
        <v>0</v>
      </c>
      <c r="B22617">
        <v>0</v>
      </c>
      <c r="C22617">
        <v>3.4000000000000002E-2</v>
      </c>
      <c r="D22617">
        <f t="shared" si="353"/>
        <v>0</v>
      </c>
      <c r="E22617">
        <f>+IF(AND($A22617=1,$D22617=1),1,0)</f>
        <v>0</v>
      </c>
      <c r="F22617">
        <f>+IF(AND($A22617=0,$D22617=0),1,0)</f>
        <v>1</v>
      </c>
      <c r="G22617">
        <f>+IF(AND($A22617=0,$D22617=1),1,0)</f>
        <v>0</v>
      </c>
      <c r="H22617">
        <f>+IF(AND($A22617=1,$D22617=0),1,0)</f>
        <v>0</v>
      </c>
    </row>
    <row r="22618" spans="1:8" x14ac:dyDescent="0.55000000000000004">
      <c r="A22618">
        <v>0</v>
      </c>
      <c r="B22618">
        <v>0</v>
      </c>
      <c r="C22618">
        <v>6.7000000000000004E-2</v>
      </c>
      <c r="D22618">
        <f t="shared" si="353"/>
        <v>0</v>
      </c>
      <c r="E22618">
        <f>+IF(AND($A22618=1,$D22618=1),1,0)</f>
        <v>0</v>
      </c>
      <c r="F22618">
        <f>+IF(AND($A22618=0,$D22618=0),1,0)</f>
        <v>1</v>
      </c>
      <c r="G22618">
        <f>+IF(AND($A22618=0,$D22618=1),1,0)</f>
        <v>0</v>
      </c>
      <c r="H22618">
        <f>+IF(AND($A22618=1,$D22618=0),1,0)</f>
        <v>0</v>
      </c>
    </row>
    <row r="22619" spans="1:8" x14ac:dyDescent="0.55000000000000004">
      <c r="A22619">
        <v>0</v>
      </c>
      <c r="B22619">
        <v>0</v>
      </c>
      <c r="C22619">
        <v>8.3000000000000004E-2</v>
      </c>
      <c r="D22619">
        <f t="shared" si="353"/>
        <v>1</v>
      </c>
      <c r="E22619">
        <f>+IF(AND($A22619=1,$D22619=1),1,0)</f>
        <v>0</v>
      </c>
      <c r="F22619">
        <f>+IF(AND($A22619=0,$D22619=0),1,0)</f>
        <v>0</v>
      </c>
      <c r="G22619">
        <f>+IF(AND($A22619=0,$D22619=1),1,0)</f>
        <v>1</v>
      </c>
      <c r="H22619">
        <f>+IF(AND($A22619=1,$D22619=0),1,0)</f>
        <v>0</v>
      </c>
    </row>
    <row r="22620" spans="1:8" x14ac:dyDescent="0.55000000000000004">
      <c r="A22620">
        <v>0</v>
      </c>
      <c r="B22620">
        <v>0</v>
      </c>
      <c r="C22620">
        <v>1.6E-2</v>
      </c>
      <c r="D22620">
        <f t="shared" si="353"/>
        <v>0</v>
      </c>
      <c r="E22620">
        <f>+IF(AND($A22620=1,$D22620=1),1,0)</f>
        <v>0</v>
      </c>
      <c r="F22620">
        <f>+IF(AND($A22620=0,$D22620=0),1,0)</f>
        <v>1</v>
      </c>
      <c r="G22620">
        <f>+IF(AND($A22620=0,$D22620=1),1,0)</f>
        <v>0</v>
      </c>
      <c r="H22620">
        <f>+IF(AND($A22620=1,$D22620=0),1,0)</f>
        <v>0</v>
      </c>
    </row>
    <row r="22621" spans="1:8" x14ac:dyDescent="0.55000000000000004">
      <c r="A22621">
        <v>1</v>
      </c>
      <c r="B22621">
        <v>0</v>
      </c>
      <c r="C22621">
        <v>0.40300000000000002</v>
      </c>
      <c r="D22621">
        <f t="shared" si="353"/>
        <v>1</v>
      </c>
      <c r="E22621">
        <f>+IF(AND($A22621=1,$D22621=1),1,0)</f>
        <v>1</v>
      </c>
      <c r="F22621">
        <f>+IF(AND($A22621=0,$D22621=0),1,0)</f>
        <v>0</v>
      </c>
      <c r="G22621">
        <f>+IF(AND($A22621=0,$D22621=1),1,0)</f>
        <v>0</v>
      </c>
      <c r="H22621">
        <f>+IF(AND($A22621=1,$D22621=0),1,0)</f>
        <v>0</v>
      </c>
    </row>
    <row r="22622" spans="1:8" x14ac:dyDescent="0.55000000000000004">
      <c r="A22622">
        <v>0</v>
      </c>
      <c r="B22622">
        <v>0</v>
      </c>
      <c r="C22622">
        <v>1.2E-2</v>
      </c>
      <c r="D22622">
        <f t="shared" si="353"/>
        <v>0</v>
      </c>
      <c r="E22622">
        <f>+IF(AND($A22622=1,$D22622=1),1,0)</f>
        <v>0</v>
      </c>
      <c r="F22622">
        <f>+IF(AND($A22622=0,$D22622=0),1,0)</f>
        <v>1</v>
      </c>
      <c r="G22622">
        <f>+IF(AND($A22622=0,$D22622=1),1,0)</f>
        <v>0</v>
      </c>
      <c r="H22622">
        <f>+IF(AND($A22622=1,$D22622=0),1,0)</f>
        <v>0</v>
      </c>
    </row>
    <row r="22623" spans="1:8" x14ac:dyDescent="0.55000000000000004">
      <c r="A22623">
        <v>0</v>
      </c>
      <c r="B22623">
        <v>0</v>
      </c>
      <c r="C22623">
        <v>2.8000000000000001E-2</v>
      </c>
      <c r="D22623">
        <f t="shared" si="353"/>
        <v>0</v>
      </c>
      <c r="E22623">
        <f>+IF(AND($A22623=1,$D22623=1),1,0)</f>
        <v>0</v>
      </c>
      <c r="F22623">
        <f>+IF(AND($A22623=0,$D22623=0),1,0)</f>
        <v>1</v>
      </c>
      <c r="G22623">
        <f>+IF(AND($A22623=0,$D22623=1),1,0)</f>
        <v>0</v>
      </c>
      <c r="H22623">
        <f>+IF(AND($A22623=1,$D22623=0),1,0)</f>
        <v>0</v>
      </c>
    </row>
    <row r="22624" spans="1:8" x14ac:dyDescent="0.55000000000000004">
      <c r="A22624">
        <v>0</v>
      </c>
      <c r="B22624">
        <v>0</v>
      </c>
      <c r="C22624">
        <v>5.0000000000000001E-3</v>
      </c>
      <c r="D22624">
        <f t="shared" si="353"/>
        <v>0</v>
      </c>
      <c r="E22624">
        <f>+IF(AND($A22624=1,$D22624=1),1,0)</f>
        <v>0</v>
      </c>
      <c r="F22624">
        <f>+IF(AND($A22624=0,$D22624=0),1,0)</f>
        <v>1</v>
      </c>
      <c r="G22624">
        <f>+IF(AND($A22624=0,$D22624=1),1,0)</f>
        <v>0</v>
      </c>
      <c r="H22624">
        <f>+IF(AND($A22624=1,$D22624=0),1,0)</f>
        <v>0</v>
      </c>
    </row>
    <row r="22625" spans="1:8" x14ac:dyDescent="0.55000000000000004">
      <c r="A22625">
        <v>0</v>
      </c>
      <c r="B22625">
        <v>0</v>
      </c>
      <c r="C22625">
        <v>2.5999999999999999E-2</v>
      </c>
      <c r="D22625">
        <f t="shared" si="353"/>
        <v>0</v>
      </c>
      <c r="E22625">
        <f>+IF(AND($A22625=1,$D22625=1),1,0)</f>
        <v>0</v>
      </c>
      <c r="F22625">
        <f>+IF(AND($A22625=0,$D22625=0),1,0)</f>
        <v>1</v>
      </c>
      <c r="G22625">
        <f>+IF(AND($A22625=0,$D22625=1),1,0)</f>
        <v>0</v>
      </c>
      <c r="H22625">
        <f>+IF(AND($A22625=1,$D22625=0),1,0)</f>
        <v>0</v>
      </c>
    </row>
    <row r="22626" spans="1:8" x14ac:dyDescent="0.55000000000000004">
      <c r="A22626">
        <v>1</v>
      </c>
      <c r="B22626">
        <v>0</v>
      </c>
      <c r="C22626">
        <v>0.36</v>
      </c>
      <c r="D22626">
        <f t="shared" si="353"/>
        <v>1</v>
      </c>
      <c r="E22626">
        <f>+IF(AND($A22626=1,$D22626=1),1,0)</f>
        <v>1</v>
      </c>
      <c r="F22626">
        <f>+IF(AND($A22626=0,$D22626=0),1,0)</f>
        <v>0</v>
      </c>
      <c r="G22626">
        <f>+IF(AND($A22626=0,$D22626=1),1,0)</f>
        <v>0</v>
      </c>
      <c r="H22626">
        <f>+IF(AND($A22626=1,$D22626=0),1,0)</f>
        <v>0</v>
      </c>
    </row>
    <row r="22627" spans="1:8" x14ac:dyDescent="0.55000000000000004">
      <c r="A22627">
        <v>0</v>
      </c>
      <c r="B22627">
        <v>0</v>
      </c>
      <c r="C22627">
        <v>4.1000000000000002E-2</v>
      </c>
      <c r="D22627">
        <f t="shared" si="353"/>
        <v>0</v>
      </c>
      <c r="E22627">
        <f>+IF(AND($A22627=1,$D22627=1),1,0)</f>
        <v>0</v>
      </c>
      <c r="F22627">
        <f>+IF(AND($A22627=0,$D22627=0),1,0)</f>
        <v>1</v>
      </c>
      <c r="G22627">
        <f>+IF(AND($A22627=0,$D22627=1),1,0)</f>
        <v>0</v>
      </c>
      <c r="H22627">
        <f>+IF(AND($A22627=1,$D22627=0),1,0)</f>
        <v>0</v>
      </c>
    </row>
    <row r="22628" spans="1:8" x14ac:dyDescent="0.55000000000000004">
      <c r="A22628">
        <v>0</v>
      </c>
      <c r="B22628">
        <v>0</v>
      </c>
      <c r="C22628">
        <v>4.4999999999999998E-2</v>
      </c>
      <c r="D22628">
        <f t="shared" si="353"/>
        <v>0</v>
      </c>
      <c r="E22628">
        <f>+IF(AND($A22628=1,$D22628=1),1,0)</f>
        <v>0</v>
      </c>
      <c r="F22628">
        <f>+IF(AND($A22628=0,$D22628=0),1,0)</f>
        <v>1</v>
      </c>
      <c r="G22628">
        <f>+IF(AND($A22628=0,$D22628=1),1,0)</f>
        <v>0</v>
      </c>
      <c r="H22628">
        <f>+IF(AND($A22628=1,$D22628=0),1,0)</f>
        <v>0</v>
      </c>
    </row>
    <row r="22629" spans="1:8" x14ac:dyDescent="0.55000000000000004">
      <c r="A22629">
        <v>0</v>
      </c>
      <c r="B22629">
        <v>0</v>
      </c>
      <c r="C22629">
        <v>1.4E-2</v>
      </c>
      <c r="D22629">
        <f t="shared" si="353"/>
        <v>0</v>
      </c>
      <c r="E22629">
        <f>+IF(AND($A22629=1,$D22629=1),1,0)</f>
        <v>0</v>
      </c>
      <c r="F22629">
        <f>+IF(AND($A22629=0,$D22629=0),1,0)</f>
        <v>1</v>
      </c>
      <c r="G22629">
        <f>+IF(AND($A22629=0,$D22629=1),1,0)</f>
        <v>0</v>
      </c>
      <c r="H22629">
        <f>+IF(AND($A22629=1,$D22629=0),1,0)</f>
        <v>0</v>
      </c>
    </row>
    <row r="22630" spans="1:8" x14ac:dyDescent="0.55000000000000004">
      <c r="A22630">
        <v>1</v>
      </c>
      <c r="B22630">
        <v>0</v>
      </c>
      <c r="C22630">
        <v>0.25800000000000001</v>
      </c>
      <c r="D22630">
        <f t="shared" si="353"/>
        <v>1</v>
      </c>
      <c r="E22630">
        <f>+IF(AND($A22630=1,$D22630=1),1,0)</f>
        <v>1</v>
      </c>
      <c r="F22630">
        <f>+IF(AND($A22630=0,$D22630=0),1,0)</f>
        <v>0</v>
      </c>
      <c r="G22630">
        <f>+IF(AND($A22630=0,$D22630=1),1,0)</f>
        <v>0</v>
      </c>
      <c r="H22630">
        <f>+IF(AND($A22630=1,$D22630=0),1,0)</f>
        <v>0</v>
      </c>
    </row>
    <row r="22631" spans="1:8" x14ac:dyDescent="0.55000000000000004">
      <c r="A22631">
        <v>0</v>
      </c>
      <c r="B22631">
        <v>0</v>
      </c>
      <c r="C22631">
        <v>6.0000000000000001E-3</v>
      </c>
      <c r="D22631">
        <f t="shared" si="353"/>
        <v>0</v>
      </c>
      <c r="E22631">
        <f>+IF(AND($A22631=1,$D22631=1),1,0)</f>
        <v>0</v>
      </c>
      <c r="F22631">
        <f>+IF(AND($A22631=0,$D22631=0),1,0)</f>
        <v>1</v>
      </c>
      <c r="G22631">
        <f>+IF(AND($A22631=0,$D22631=1),1,0)</f>
        <v>0</v>
      </c>
      <c r="H22631">
        <f>+IF(AND($A22631=1,$D22631=0),1,0)</f>
        <v>0</v>
      </c>
    </row>
    <row r="22632" spans="1:8" x14ac:dyDescent="0.55000000000000004">
      <c r="A22632">
        <v>0</v>
      </c>
      <c r="B22632">
        <v>0</v>
      </c>
      <c r="C22632">
        <v>0.41299999999999998</v>
      </c>
      <c r="D22632">
        <f t="shared" si="353"/>
        <v>1</v>
      </c>
      <c r="E22632">
        <f>+IF(AND($A22632=1,$D22632=1),1,0)</f>
        <v>0</v>
      </c>
      <c r="F22632">
        <f>+IF(AND($A22632=0,$D22632=0),1,0)</f>
        <v>0</v>
      </c>
      <c r="G22632">
        <f>+IF(AND($A22632=0,$D22632=1),1,0)</f>
        <v>1</v>
      </c>
      <c r="H22632">
        <f>+IF(AND($A22632=1,$D22632=0),1,0)</f>
        <v>0</v>
      </c>
    </row>
    <row r="22633" spans="1:8" x14ac:dyDescent="0.55000000000000004">
      <c r="A22633">
        <v>0</v>
      </c>
      <c r="B22633">
        <v>0</v>
      </c>
      <c r="C22633">
        <v>0.40300000000000002</v>
      </c>
      <c r="D22633">
        <f t="shared" si="353"/>
        <v>1</v>
      </c>
      <c r="E22633">
        <f>+IF(AND($A22633=1,$D22633=1),1,0)</f>
        <v>0</v>
      </c>
      <c r="F22633">
        <f>+IF(AND($A22633=0,$D22633=0),1,0)</f>
        <v>0</v>
      </c>
      <c r="G22633">
        <f>+IF(AND($A22633=0,$D22633=1),1,0)</f>
        <v>1</v>
      </c>
      <c r="H22633">
        <f>+IF(AND($A22633=1,$D22633=0),1,0)</f>
        <v>0</v>
      </c>
    </row>
    <row r="22634" spans="1:8" x14ac:dyDescent="0.55000000000000004">
      <c r="A22634">
        <v>0</v>
      </c>
      <c r="B22634">
        <v>0</v>
      </c>
      <c r="C22634">
        <v>8.9999999999999993E-3</v>
      </c>
      <c r="D22634">
        <f t="shared" ref="D22634:D22697" si="354">+IF(C22634&gt;$K$2,1,0)</f>
        <v>0</v>
      </c>
      <c r="E22634">
        <f>+IF(AND($A22634=1,$D22634=1),1,0)</f>
        <v>0</v>
      </c>
      <c r="F22634">
        <f>+IF(AND($A22634=0,$D22634=0),1,0)</f>
        <v>1</v>
      </c>
      <c r="G22634">
        <f>+IF(AND($A22634=0,$D22634=1),1,0)</f>
        <v>0</v>
      </c>
      <c r="H22634">
        <f>+IF(AND($A22634=1,$D22634=0),1,0)</f>
        <v>0</v>
      </c>
    </row>
    <row r="22635" spans="1:8" x14ac:dyDescent="0.55000000000000004">
      <c r="A22635">
        <v>0</v>
      </c>
      <c r="B22635">
        <v>0</v>
      </c>
      <c r="C22635">
        <v>0.30499999999999999</v>
      </c>
      <c r="D22635">
        <f t="shared" si="354"/>
        <v>1</v>
      </c>
      <c r="E22635">
        <f>+IF(AND($A22635=1,$D22635=1),1,0)</f>
        <v>0</v>
      </c>
      <c r="F22635">
        <f>+IF(AND($A22635=0,$D22635=0),1,0)</f>
        <v>0</v>
      </c>
      <c r="G22635">
        <f>+IF(AND($A22635=0,$D22635=1),1,0)</f>
        <v>1</v>
      </c>
      <c r="H22635">
        <f>+IF(AND($A22635=1,$D22635=0),1,0)</f>
        <v>0</v>
      </c>
    </row>
    <row r="22636" spans="1:8" x14ac:dyDescent="0.55000000000000004">
      <c r="A22636">
        <v>0</v>
      </c>
      <c r="B22636">
        <v>0</v>
      </c>
      <c r="C22636">
        <v>8.9999999999999993E-3</v>
      </c>
      <c r="D22636">
        <f t="shared" si="354"/>
        <v>0</v>
      </c>
      <c r="E22636">
        <f>+IF(AND($A22636=1,$D22636=1),1,0)</f>
        <v>0</v>
      </c>
      <c r="F22636">
        <f>+IF(AND($A22636=0,$D22636=0),1,0)</f>
        <v>1</v>
      </c>
      <c r="G22636">
        <f>+IF(AND($A22636=0,$D22636=1),1,0)</f>
        <v>0</v>
      </c>
      <c r="H22636">
        <f>+IF(AND($A22636=1,$D22636=0),1,0)</f>
        <v>0</v>
      </c>
    </row>
    <row r="22637" spans="1:8" x14ac:dyDescent="0.55000000000000004">
      <c r="A22637">
        <v>0</v>
      </c>
      <c r="B22637">
        <v>0</v>
      </c>
      <c r="C22637">
        <v>7.4999999999999997E-2</v>
      </c>
      <c r="D22637">
        <f t="shared" si="354"/>
        <v>0</v>
      </c>
      <c r="E22637">
        <f>+IF(AND($A22637=1,$D22637=1),1,0)</f>
        <v>0</v>
      </c>
      <c r="F22637">
        <f>+IF(AND($A22637=0,$D22637=0),1,0)</f>
        <v>1</v>
      </c>
      <c r="G22637">
        <f>+IF(AND($A22637=0,$D22637=1),1,0)</f>
        <v>0</v>
      </c>
      <c r="H22637">
        <f>+IF(AND($A22637=1,$D22637=0),1,0)</f>
        <v>0</v>
      </c>
    </row>
    <row r="22638" spans="1:8" x14ac:dyDescent="0.55000000000000004">
      <c r="A22638">
        <v>0</v>
      </c>
      <c r="B22638">
        <v>0</v>
      </c>
      <c r="C22638">
        <v>8.0000000000000002E-3</v>
      </c>
      <c r="D22638">
        <f t="shared" si="354"/>
        <v>0</v>
      </c>
      <c r="E22638">
        <f>+IF(AND($A22638=1,$D22638=1),1,0)</f>
        <v>0</v>
      </c>
      <c r="F22638">
        <f>+IF(AND($A22638=0,$D22638=0),1,0)</f>
        <v>1</v>
      </c>
      <c r="G22638">
        <f>+IF(AND($A22638=0,$D22638=1),1,0)</f>
        <v>0</v>
      </c>
      <c r="H22638">
        <f>+IF(AND($A22638=1,$D22638=0),1,0)</f>
        <v>0</v>
      </c>
    </row>
    <row r="22639" spans="1:8" x14ac:dyDescent="0.55000000000000004">
      <c r="A22639">
        <v>1</v>
      </c>
      <c r="B22639">
        <v>0</v>
      </c>
      <c r="C22639">
        <v>0.13900000000000001</v>
      </c>
      <c r="D22639">
        <f t="shared" si="354"/>
        <v>1</v>
      </c>
      <c r="E22639">
        <f>+IF(AND($A22639=1,$D22639=1),1,0)</f>
        <v>1</v>
      </c>
      <c r="F22639">
        <f>+IF(AND($A22639=0,$D22639=0),1,0)</f>
        <v>0</v>
      </c>
      <c r="G22639">
        <f>+IF(AND($A22639=0,$D22639=1),1,0)</f>
        <v>0</v>
      </c>
      <c r="H22639">
        <f>+IF(AND($A22639=1,$D22639=0),1,0)</f>
        <v>0</v>
      </c>
    </row>
    <row r="22640" spans="1:8" x14ac:dyDescent="0.55000000000000004">
      <c r="A22640">
        <v>0</v>
      </c>
      <c r="B22640">
        <v>0</v>
      </c>
      <c r="C22640">
        <v>1.7999999999999999E-2</v>
      </c>
      <c r="D22640">
        <f t="shared" si="354"/>
        <v>0</v>
      </c>
      <c r="E22640">
        <f>+IF(AND($A22640=1,$D22640=1),1,0)</f>
        <v>0</v>
      </c>
      <c r="F22640">
        <f>+IF(AND($A22640=0,$D22640=0),1,0)</f>
        <v>1</v>
      </c>
      <c r="G22640">
        <f>+IF(AND($A22640=0,$D22640=1),1,0)</f>
        <v>0</v>
      </c>
      <c r="H22640">
        <f>+IF(AND($A22640=1,$D22640=0),1,0)</f>
        <v>0</v>
      </c>
    </row>
    <row r="22641" spans="1:8" x14ac:dyDescent="0.55000000000000004">
      <c r="A22641">
        <v>0</v>
      </c>
      <c r="B22641">
        <v>0</v>
      </c>
      <c r="C22641">
        <v>9.1999999999999998E-2</v>
      </c>
      <c r="D22641">
        <f t="shared" si="354"/>
        <v>1</v>
      </c>
      <c r="E22641">
        <f>+IF(AND($A22641=1,$D22641=1),1,0)</f>
        <v>0</v>
      </c>
      <c r="F22641">
        <f>+IF(AND($A22641=0,$D22641=0),1,0)</f>
        <v>0</v>
      </c>
      <c r="G22641">
        <f>+IF(AND($A22641=0,$D22641=1),1,0)</f>
        <v>1</v>
      </c>
      <c r="H22641">
        <f>+IF(AND($A22641=1,$D22641=0),1,0)</f>
        <v>0</v>
      </c>
    </row>
    <row r="22642" spans="1:8" x14ac:dyDescent="0.55000000000000004">
      <c r="A22642">
        <v>0</v>
      </c>
      <c r="B22642">
        <v>0</v>
      </c>
      <c r="C22642">
        <v>2.3E-2</v>
      </c>
      <c r="D22642">
        <f t="shared" si="354"/>
        <v>0</v>
      </c>
      <c r="E22642">
        <f>+IF(AND($A22642=1,$D22642=1),1,0)</f>
        <v>0</v>
      </c>
      <c r="F22642">
        <f>+IF(AND($A22642=0,$D22642=0),1,0)</f>
        <v>1</v>
      </c>
      <c r="G22642">
        <f>+IF(AND($A22642=0,$D22642=1),1,0)</f>
        <v>0</v>
      </c>
      <c r="H22642">
        <f>+IF(AND($A22642=1,$D22642=0),1,0)</f>
        <v>0</v>
      </c>
    </row>
    <row r="22643" spans="1:8" x14ac:dyDescent="0.55000000000000004">
      <c r="A22643">
        <v>0</v>
      </c>
      <c r="B22643">
        <v>0</v>
      </c>
      <c r="C22643">
        <v>0.04</v>
      </c>
      <c r="D22643">
        <f t="shared" si="354"/>
        <v>0</v>
      </c>
      <c r="E22643">
        <f>+IF(AND($A22643=1,$D22643=1),1,0)</f>
        <v>0</v>
      </c>
      <c r="F22643">
        <f>+IF(AND($A22643=0,$D22643=0),1,0)</f>
        <v>1</v>
      </c>
      <c r="G22643">
        <f>+IF(AND($A22643=0,$D22643=1),1,0)</f>
        <v>0</v>
      </c>
      <c r="H22643">
        <f>+IF(AND($A22643=1,$D22643=0),1,0)</f>
        <v>0</v>
      </c>
    </row>
    <row r="22644" spans="1:8" x14ac:dyDescent="0.55000000000000004">
      <c r="A22644">
        <v>1</v>
      </c>
      <c r="B22644">
        <v>0</v>
      </c>
      <c r="C22644">
        <v>0.495</v>
      </c>
      <c r="D22644">
        <f t="shared" si="354"/>
        <v>1</v>
      </c>
      <c r="E22644">
        <f>+IF(AND($A22644=1,$D22644=1),1,0)</f>
        <v>1</v>
      </c>
      <c r="F22644">
        <f>+IF(AND($A22644=0,$D22644=0),1,0)</f>
        <v>0</v>
      </c>
      <c r="G22644">
        <f>+IF(AND($A22644=0,$D22644=1),1,0)</f>
        <v>0</v>
      </c>
      <c r="H22644">
        <f>+IF(AND($A22644=1,$D22644=0),1,0)</f>
        <v>0</v>
      </c>
    </row>
    <row r="22645" spans="1:8" x14ac:dyDescent="0.55000000000000004">
      <c r="A22645">
        <v>0</v>
      </c>
      <c r="B22645">
        <v>0</v>
      </c>
      <c r="C22645">
        <v>1.4E-2</v>
      </c>
      <c r="D22645">
        <f t="shared" si="354"/>
        <v>0</v>
      </c>
      <c r="E22645">
        <f>+IF(AND($A22645=1,$D22645=1),1,0)</f>
        <v>0</v>
      </c>
      <c r="F22645">
        <f>+IF(AND($A22645=0,$D22645=0),1,0)</f>
        <v>1</v>
      </c>
      <c r="G22645">
        <f>+IF(AND($A22645=0,$D22645=1),1,0)</f>
        <v>0</v>
      </c>
      <c r="H22645">
        <f>+IF(AND($A22645=1,$D22645=0),1,0)</f>
        <v>0</v>
      </c>
    </row>
    <row r="22646" spans="1:8" x14ac:dyDescent="0.55000000000000004">
      <c r="A22646">
        <v>0</v>
      </c>
      <c r="B22646">
        <v>0</v>
      </c>
      <c r="C22646">
        <v>3.1E-2</v>
      </c>
      <c r="D22646">
        <f t="shared" si="354"/>
        <v>0</v>
      </c>
      <c r="E22646">
        <f>+IF(AND($A22646=1,$D22646=1),1,0)</f>
        <v>0</v>
      </c>
      <c r="F22646">
        <f>+IF(AND($A22646=0,$D22646=0),1,0)</f>
        <v>1</v>
      </c>
      <c r="G22646">
        <f>+IF(AND($A22646=0,$D22646=1),1,0)</f>
        <v>0</v>
      </c>
      <c r="H22646">
        <f>+IF(AND($A22646=1,$D22646=0),1,0)</f>
        <v>0</v>
      </c>
    </row>
    <row r="22647" spans="1:8" x14ac:dyDescent="0.55000000000000004">
      <c r="A22647">
        <v>0</v>
      </c>
      <c r="B22647">
        <v>0</v>
      </c>
      <c r="C22647">
        <v>0.10199999999999999</v>
      </c>
      <c r="D22647">
        <f t="shared" si="354"/>
        <v>1</v>
      </c>
      <c r="E22647">
        <f>+IF(AND($A22647=1,$D22647=1),1,0)</f>
        <v>0</v>
      </c>
      <c r="F22647">
        <f>+IF(AND($A22647=0,$D22647=0),1,0)</f>
        <v>0</v>
      </c>
      <c r="G22647">
        <f>+IF(AND($A22647=0,$D22647=1),1,0)</f>
        <v>1</v>
      </c>
      <c r="H22647">
        <f>+IF(AND($A22647=1,$D22647=0),1,0)</f>
        <v>0</v>
      </c>
    </row>
    <row r="22648" spans="1:8" x14ac:dyDescent="0.55000000000000004">
      <c r="A22648">
        <v>0</v>
      </c>
      <c r="B22648">
        <v>0</v>
      </c>
      <c r="C22648">
        <v>6.0000000000000001E-3</v>
      </c>
      <c r="D22648">
        <f t="shared" si="354"/>
        <v>0</v>
      </c>
      <c r="E22648">
        <f>+IF(AND($A22648=1,$D22648=1),1,0)</f>
        <v>0</v>
      </c>
      <c r="F22648">
        <f>+IF(AND($A22648=0,$D22648=0),1,0)</f>
        <v>1</v>
      </c>
      <c r="G22648">
        <f>+IF(AND($A22648=0,$D22648=1),1,0)</f>
        <v>0</v>
      </c>
      <c r="H22648">
        <f>+IF(AND($A22648=1,$D22648=0),1,0)</f>
        <v>0</v>
      </c>
    </row>
    <row r="22649" spans="1:8" x14ac:dyDescent="0.55000000000000004">
      <c r="A22649">
        <v>0</v>
      </c>
      <c r="B22649">
        <v>0</v>
      </c>
      <c r="C22649">
        <v>0.10100000000000001</v>
      </c>
      <c r="D22649">
        <f t="shared" si="354"/>
        <v>1</v>
      </c>
      <c r="E22649">
        <f>+IF(AND($A22649=1,$D22649=1),1,0)</f>
        <v>0</v>
      </c>
      <c r="F22649">
        <f>+IF(AND($A22649=0,$D22649=0),1,0)</f>
        <v>0</v>
      </c>
      <c r="G22649">
        <f>+IF(AND($A22649=0,$D22649=1),1,0)</f>
        <v>1</v>
      </c>
      <c r="H22649">
        <f>+IF(AND($A22649=1,$D22649=0),1,0)</f>
        <v>0</v>
      </c>
    </row>
    <row r="22650" spans="1:8" x14ac:dyDescent="0.55000000000000004">
      <c r="A22650">
        <v>0</v>
      </c>
      <c r="B22650">
        <v>0</v>
      </c>
      <c r="C22650">
        <v>0.24</v>
      </c>
      <c r="D22650">
        <f t="shared" si="354"/>
        <v>1</v>
      </c>
      <c r="E22650">
        <f>+IF(AND($A22650=1,$D22650=1),1,0)</f>
        <v>0</v>
      </c>
      <c r="F22650">
        <f>+IF(AND($A22650=0,$D22650=0),1,0)</f>
        <v>0</v>
      </c>
      <c r="G22650">
        <f>+IF(AND($A22650=0,$D22650=1),1,0)</f>
        <v>1</v>
      </c>
      <c r="H22650">
        <f>+IF(AND($A22650=1,$D22650=0),1,0)</f>
        <v>0</v>
      </c>
    </row>
    <row r="22651" spans="1:8" x14ac:dyDescent="0.55000000000000004">
      <c r="A22651">
        <v>0</v>
      </c>
      <c r="B22651">
        <v>0</v>
      </c>
      <c r="C22651">
        <v>1.2E-2</v>
      </c>
      <c r="D22651">
        <f t="shared" si="354"/>
        <v>0</v>
      </c>
      <c r="E22651">
        <f>+IF(AND($A22651=1,$D22651=1),1,0)</f>
        <v>0</v>
      </c>
      <c r="F22651">
        <f>+IF(AND($A22651=0,$D22651=0),1,0)</f>
        <v>1</v>
      </c>
      <c r="G22651">
        <f>+IF(AND($A22651=0,$D22651=1),1,0)</f>
        <v>0</v>
      </c>
      <c r="H22651">
        <f>+IF(AND($A22651=1,$D22651=0),1,0)</f>
        <v>0</v>
      </c>
    </row>
    <row r="22652" spans="1:8" x14ac:dyDescent="0.55000000000000004">
      <c r="A22652">
        <v>0</v>
      </c>
      <c r="B22652">
        <v>0</v>
      </c>
      <c r="C22652">
        <v>2.9000000000000001E-2</v>
      </c>
      <c r="D22652">
        <f t="shared" si="354"/>
        <v>0</v>
      </c>
      <c r="E22652">
        <f>+IF(AND($A22652=1,$D22652=1),1,0)</f>
        <v>0</v>
      </c>
      <c r="F22652">
        <f>+IF(AND($A22652=0,$D22652=0),1,0)</f>
        <v>1</v>
      </c>
      <c r="G22652">
        <f>+IF(AND($A22652=0,$D22652=1),1,0)</f>
        <v>0</v>
      </c>
      <c r="H22652">
        <f>+IF(AND($A22652=1,$D22652=0),1,0)</f>
        <v>0</v>
      </c>
    </row>
    <row r="22653" spans="1:8" x14ac:dyDescent="0.55000000000000004">
      <c r="A22653">
        <v>0</v>
      </c>
      <c r="B22653">
        <v>0</v>
      </c>
      <c r="C22653">
        <v>3.3000000000000002E-2</v>
      </c>
      <c r="D22653">
        <f t="shared" si="354"/>
        <v>0</v>
      </c>
      <c r="E22653">
        <f>+IF(AND($A22653=1,$D22653=1),1,0)</f>
        <v>0</v>
      </c>
      <c r="F22653">
        <f>+IF(AND($A22653=0,$D22653=0),1,0)</f>
        <v>1</v>
      </c>
      <c r="G22653">
        <f>+IF(AND($A22653=0,$D22653=1),1,0)</f>
        <v>0</v>
      </c>
      <c r="H22653">
        <f>+IF(AND($A22653=1,$D22653=0),1,0)</f>
        <v>0</v>
      </c>
    </row>
    <row r="22654" spans="1:8" x14ac:dyDescent="0.55000000000000004">
      <c r="A22654">
        <v>0</v>
      </c>
      <c r="B22654">
        <v>0</v>
      </c>
      <c r="C22654">
        <v>3.4000000000000002E-2</v>
      </c>
      <c r="D22654">
        <f t="shared" si="354"/>
        <v>0</v>
      </c>
      <c r="E22654">
        <f>+IF(AND($A22654=1,$D22654=1),1,0)</f>
        <v>0</v>
      </c>
      <c r="F22654">
        <f>+IF(AND($A22654=0,$D22654=0),1,0)</f>
        <v>1</v>
      </c>
      <c r="G22654">
        <f>+IF(AND($A22654=0,$D22654=1),1,0)</f>
        <v>0</v>
      </c>
      <c r="H22654">
        <f>+IF(AND($A22654=1,$D22654=0),1,0)</f>
        <v>0</v>
      </c>
    </row>
    <row r="22655" spans="1:8" x14ac:dyDescent="0.55000000000000004">
      <c r="A22655">
        <v>0</v>
      </c>
      <c r="B22655">
        <v>0</v>
      </c>
      <c r="C22655">
        <v>1.9E-2</v>
      </c>
      <c r="D22655">
        <f t="shared" si="354"/>
        <v>0</v>
      </c>
      <c r="E22655">
        <f>+IF(AND($A22655=1,$D22655=1),1,0)</f>
        <v>0</v>
      </c>
      <c r="F22655">
        <f>+IF(AND($A22655=0,$D22655=0),1,0)</f>
        <v>1</v>
      </c>
      <c r="G22655">
        <f>+IF(AND($A22655=0,$D22655=1),1,0)</f>
        <v>0</v>
      </c>
      <c r="H22655">
        <f>+IF(AND($A22655=1,$D22655=0),1,0)</f>
        <v>0</v>
      </c>
    </row>
    <row r="22656" spans="1:8" x14ac:dyDescent="0.55000000000000004">
      <c r="A22656">
        <v>0</v>
      </c>
      <c r="B22656">
        <v>0</v>
      </c>
      <c r="C22656">
        <v>2.5000000000000001E-2</v>
      </c>
      <c r="D22656">
        <f t="shared" si="354"/>
        <v>0</v>
      </c>
      <c r="E22656">
        <f>+IF(AND($A22656=1,$D22656=1),1,0)</f>
        <v>0</v>
      </c>
      <c r="F22656">
        <f>+IF(AND($A22656=0,$D22656=0),1,0)</f>
        <v>1</v>
      </c>
      <c r="G22656">
        <f>+IF(AND($A22656=0,$D22656=1),1,0)</f>
        <v>0</v>
      </c>
      <c r="H22656">
        <f>+IF(AND($A22656=1,$D22656=0),1,0)</f>
        <v>0</v>
      </c>
    </row>
    <row r="22657" spans="1:8" x14ac:dyDescent="0.55000000000000004">
      <c r="A22657">
        <v>0</v>
      </c>
      <c r="B22657">
        <v>0</v>
      </c>
      <c r="C22657">
        <v>2.1999999999999999E-2</v>
      </c>
      <c r="D22657">
        <f t="shared" si="354"/>
        <v>0</v>
      </c>
      <c r="E22657">
        <f>+IF(AND($A22657=1,$D22657=1),1,0)</f>
        <v>0</v>
      </c>
      <c r="F22657">
        <f>+IF(AND($A22657=0,$D22657=0),1,0)</f>
        <v>1</v>
      </c>
      <c r="G22657">
        <f>+IF(AND($A22657=0,$D22657=1),1,0)</f>
        <v>0</v>
      </c>
      <c r="H22657">
        <f>+IF(AND($A22657=1,$D22657=0),1,0)</f>
        <v>0</v>
      </c>
    </row>
    <row r="22658" spans="1:8" x14ac:dyDescent="0.55000000000000004">
      <c r="A22658">
        <v>0</v>
      </c>
      <c r="B22658">
        <v>0</v>
      </c>
      <c r="C22658">
        <v>1.6E-2</v>
      </c>
      <c r="D22658">
        <f t="shared" si="354"/>
        <v>0</v>
      </c>
      <c r="E22658">
        <f>+IF(AND($A22658=1,$D22658=1),1,0)</f>
        <v>0</v>
      </c>
      <c r="F22658">
        <f>+IF(AND($A22658=0,$D22658=0),1,0)</f>
        <v>1</v>
      </c>
      <c r="G22658">
        <f>+IF(AND($A22658=0,$D22658=1),1,0)</f>
        <v>0</v>
      </c>
      <c r="H22658">
        <f>+IF(AND($A22658=1,$D22658=0),1,0)</f>
        <v>0</v>
      </c>
    </row>
    <row r="22659" spans="1:8" x14ac:dyDescent="0.55000000000000004">
      <c r="A22659">
        <v>0</v>
      </c>
      <c r="B22659">
        <v>0</v>
      </c>
      <c r="C22659">
        <v>2.3E-2</v>
      </c>
      <c r="D22659">
        <f t="shared" si="354"/>
        <v>0</v>
      </c>
      <c r="E22659">
        <f>+IF(AND($A22659=1,$D22659=1),1,0)</f>
        <v>0</v>
      </c>
      <c r="F22659">
        <f>+IF(AND($A22659=0,$D22659=0),1,0)</f>
        <v>1</v>
      </c>
      <c r="G22659">
        <f>+IF(AND($A22659=0,$D22659=1),1,0)</f>
        <v>0</v>
      </c>
      <c r="H22659">
        <f>+IF(AND($A22659=1,$D22659=0),1,0)</f>
        <v>0</v>
      </c>
    </row>
    <row r="22660" spans="1:8" x14ac:dyDescent="0.55000000000000004">
      <c r="A22660">
        <v>0</v>
      </c>
      <c r="B22660">
        <v>0</v>
      </c>
      <c r="C22660">
        <v>4.9000000000000002E-2</v>
      </c>
      <c r="D22660">
        <f t="shared" si="354"/>
        <v>0</v>
      </c>
      <c r="E22660">
        <f>+IF(AND($A22660=1,$D22660=1),1,0)</f>
        <v>0</v>
      </c>
      <c r="F22660">
        <f>+IF(AND($A22660=0,$D22660=0),1,0)</f>
        <v>1</v>
      </c>
      <c r="G22660">
        <f>+IF(AND($A22660=0,$D22660=1),1,0)</f>
        <v>0</v>
      </c>
      <c r="H22660">
        <f>+IF(AND($A22660=1,$D22660=0),1,0)</f>
        <v>0</v>
      </c>
    </row>
    <row r="22661" spans="1:8" x14ac:dyDescent="0.55000000000000004">
      <c r="A22661">
        <v>0</v>
      </c>
      <c r="B22661">
        <v>0</v>
      </c>
      <c r="C22661">
        <v>4.5999999999999999E-2</v>
      </c>
      <c r="D22661">
        <f t="shared" si="354"/>
        <v>0</v>
      </c>
      <c r="E22661">
        <f>+IF(AND($A22661=1,$D22661=1),1,0)</f>
        <v>0</v>
      </c>
      <c r="F22661">
        <f>+IF(AND($A22661=0,$D22661=0),1,0)</f>
        <v>1</v>
      </c>
      <c r="G22661">
        <f>+IF(AND($A22661=0,$D22661=1),1,0)</f>
        <v>0</v>
      </c>
      <c r="H22661">
        <f>+IF(AND($A22661=1,$D22661=0),1,0)</f>
        <v>0</v>
      </c>
    </row>
    <row r="22662" spans="1:8" x14ac:dyDescent="0.55000000000000004">
      <c r="A22662">
        <v>0</v>
      </c>
      <c r="B22662">
        <v>0</v>
      </c>
      <c r="C22662">
        <v>1.7000000000000001E-2</v>
      </c>
      <c r="D22662">
        <f t="shared" si="354"/>
        <v>0</v>
      </c>
      <c r="E22662">
        <f>+IF(AND($A22662=1,$D22662=1),1,0)</f>
        <v>0</v>
      </c>
      <c r="F22662">
        <f>+IF(AND($A22662=0,$D22662=0),1,0)</f>
        <v>1</v>
      </c>
      <c r="G22662">
        <f>+IF(AND($A22662=0,$D22662=1),1,0)</f>
        <v>0</v>
      </c>
      <c r="H22662">
        <f>+IF(AND($A22662=1,$D22662=0),1,0)</f>
        <v>0</v>
      </c>
    </row>
    <row r="22663" spans="1:8" x14ac:dyDescent="0.55000000000000004">
      <c r="A22663">
        <v>1</v>
      </c>
      <c r="B22663">
        <v>0</v>
      </c>
      <c r="C22663">
        <v>1.9E-2</v>
      </c>
      <c r="D22663">
        <f t="shared" si="354"/>
        <v>0</v>
      </c>
      <c r="E22663">
        <f>+IF(AND($A22663=1,$D22663=1),1,0)</f>
        <v>0</v>
      </c>
      <c r="F22663">
        <f>+IF(AND($A22663=0,$D22663=0),1,0)</f>
        <v>0</v>
      </c>
      <c r="G22663">
        <f>+IF(AND($A22663=0,$D22663=1),1,0)</f>
        <v>0</v>
      </c>
      <c r="H22663">
        <f>+IF(AND($A22663=1,$D22663=0),1,0)</f>
        <v>1</v>
      </c>
    </row>
    <row r="22664" spans="1:8" x14ac:dyDescent="0.55000000000000004">
      <c r="A22664">
        <v>0</v>
      </c>
      <c r="B22664">
        <v>0</v>
      </c>
      <c r="C22664">
        <v>4.7E-2</v>
      </c>
      <c r="D22664">
        <f t="shared" si="354"/>
        <v>0</v>
      </c>
      <c r="E22664">
        <f>+IF(AND($A22664=1,$D22664=1),1,0)</f>
        <v>0</v>
      </c>
      <c r="F22664">
        <f>+IF(AND($A22664=0,$D22664=0),1,0)</f>
        <v>1</v>
      </c>
      <c r="G22664">
        <f>+IF(AND($A22664=0,$D22664=1),1,0)</f>
        <v>0</v>
      </c>
      <c r="H22664">
        <f>+IF(AND($A22664=1,$D22664=0),1,0)</f>
        <v>0</v>
      </c>
    </row>
    <row r="22665" spans="1:8" x14ac:dyDescent="0.55000000000000004">
      <c r="A22665">
        <v>0</v>
      </c>
      <c r="B22665">
        <v>0</v>
      </c>
      <c r="C22665">
        <v>3.1E-2</v>
      </c>
      <c r="D22665">
        <f t="shared" si="354"/>
        <v>0</v>
      </c>
      <c r="E22665">
        <f>+IF(AND($A22665=1,$D22665=1),1,0)</f>
        <v>0</v>
      </c>
      <c r="F22665">
        <f>+IF(AND($A22665=0,$D22665=0),1,0)</f>
        <v>1</v>
      </c>
      <c r="G22665">
        <f>+IF(AND($A22665=0,$D22665=1),1,0)</f>
        <v>0</v>
      </c>
      <c r="H22665">
        <f>+IF(AND($A22665=1,$D22665=0),1,0)</f>
        <v>0</v>
      </c>
    </row>
    <row r="22666" spans="1:8" x14ac:dyDescent="0.55000000000000004">
      <c r="A22666">
        <v>0</v>
      </c>
      <c r="B22666">
        <v>0</v>
      </c>
      <c r="C22666">
        <v>1.6E-2</v>
      </c>
      <c r="D22666">
        <f t="shared" si="354"/>
        <v>0</v>
      </c>
      <c r="E22666">
        <f>+IF(AND($A22666=1,$D22666=1),1,0)</f>
        <v>0</v>
      </c>
      <c r="F22666">
        <f>+IF(AND($A22666=0,$D22666=0),1,0)</f>
        <v>1</v>
      </c>
      <c r="G22666">
        <f>+IF(AND($A22666=0,$D22666=1),1,0)</f>
        <v>0</v>
      </c>
      <c r="H22666">
        <f>+IF(AND($A22666=1,$D22666=0),1,0)</f>
        <v>0</v>
      </c>
    </row>
    <row r="22667" spans="1:8" x14ac:dyDescent="0.55000000000000004">
      <c r="A22667">
        <v>0</v>
      </c>
      <c r="B22667">
        <v>0</v>
      </c>
      <c r="C22667">
        <v>9.4E-2</v>
      </c>
      <c r="D22667">
        <f t="shared" si="354"/>
        <v>1</v>
      </c>
      <c r="E22667">
        <f>+IF(AND($A22667=1,$D22667=1),1,0)</f>
        <v>0</v>
      </c>
      <c r="F22667">
        <f>+IF(AND($A22667=0,$D22667=0),1,0)</f>
        <v>0</v>
      </c>
      <c r="G22667">
        <f>+IF(AND($A22667=0,$D22667=1),1,0)</f>
        <v>1</v>
      </c>
      <c r="H22667">
        <f>+IF(AND($A22667=1,$D22667=0),1,0)</f>
        <v>0</v>
      </c>
    </row>
    <row r="22668" spans="1:8" x14ac:dyDescent="0.55000000000000004">
      <c r="A22668">
        <v>0</v>
      </c>
      <c r="B22668">
        <v>0</v>
      </c>
      <c r="C22668">
        <v>1.4999999999999999E-2</v>
      </c>
      <c r="D22668">
        <f t="shared" si="354"/>
        <v>0</v>
      </c>
      <c r="E22668">
        <f>+IF(AND($A22668=1,$D22668=1),1,0)</f>
        <v>0</v>
      </c>
      <c r="F22668">
        <f>+IF(AND($A22668=0,$D22668=0),1,0)</f>
        <v>1</v>
      </c>
      <c r="G22668">
        <f>+IF(AND($A22668=0,$D22668=1),1,0)</f>
        <v>0</v>
      </c>
      <c r="H22668">
        <f>+IF(AND($A22668=1,$D22668=0),1,0)</f>
        <v>0</v>
      </c>
    </row>
    <row r="22669" spans="1:8" x14ac:dyDescent="0.55000000000000004">
      <c r="A22669">
        <v>0</v>
      </c>
      <c r="B22669">
        <v>0</v>
      </c>
      <c r="C22669">
        <v>0.224</v>
      </c>
      <c r="D22669">
        <f t="shared" si="354"/>
        <v>1</v>
      </c>
      <c r="E22669">
        <f>+IF(AND($A22669=1,$D22669=1),1,0)</f>
        <v>0</v>
      </c>
      <c r="F22669">
        <f>+IF(AND($A22669=0,$D22669=0),1,0)</f>
        <v>0</v>
      </c>
      <c r="G22669">
        <f>+IF(AND($A22669=0,$D22669=1),1,0)</f>
        <v>1</v>
      </c>
      <c r="H22669">
        <f>+IF(AND($A22669=1,$D22669=0),1,0)</f>
        <v>0</v>
      </c>
    </row>
    <row r="22670" spans="1:8" x14ac:dyDescent="0.55000000000000004">
      <c r="A22670">
        <v>0</v>
      </c>
      <c r="B22670">
        <v>0</v>
      </c>
      <c r="C22670">
        <v>2.3E-2</v>
      </c>
      <c r="D22670">
        <f t="shared" si="354"/>
        <v>0</v>
      </c>
      <c r="E22670">
        <f>+IF(AND($A22670=1,$D22670=1),1,0)</f>
        <v>0</v>
      </c>
      <c r="F22670">
        <f>+IF(AND($A22670=0,$D22670=0),1,0)</f>
        <v>1</v>
      </c>
      <c r="G22670">
        <f>+IF(AND($A22670=0,$D22670=1),1,0)</f>
        <v>0</v>
      </c>
      <c r="H22670">
        <f>+IF(AND($A22670=1,$D22670=0),1,0)</f>
        <v>0</v>
      </c>
    </row>
    <row r="22671" spans="1:8" x14ac:dyDescent="0.55000000000000004">
      <c r="A22671">
        <v>0</v>
      </c>
      <c r="B22671">
        <v>0</v>
      </c>
      <c r="C22671">
        <v>2.8000000000000001E-2</v>
      </c>
      <c r="D22671">
        <f t="shared" si="354"/>
        <v>0</v>
      </c>
      <c r="E22671">
        <f>+IF(AND($A22671=1,$D22671=1),1,0)</f>
        <v>0</v>
      </c>
      <c r="F22671">
        <f>+IF(AND($A22671=0,$D22671=0),1,0)</f>
        <v>1</v>
      </c>
      <c r="G22671">
        <f>+IF(AND($A22671=0,$D22671=1),1,0)</f>
        <v>0</v>
      </c>
      <c r="H22671">
        <f>+IF(AND($A22671=1,$D22671=0),1,0)</f>
        <v>0</v>
      </c>
    </row>
    <row r="22672" spans="1:8" x14ac:dyDescent="0.55000000000000004">
      <c r="A22672">
        <v>0</v>
      </c>
      <c r="B22672">
        <v>0</v>
      </c>
      <c r="C22672">
        <v>8.0000000000000002E-3</v>
      </c>
      <c r="D22672">
        <f t="shared" si="354"/>
        <v>0</v>
      </c>
      <c r="E22672">
        <f>+IF(AND($A22672=1,$D22672=1),1,0)</f>
        <v>0</v>
      </c>
      <c r="F22672">
        <f>+IF(AND($A22672=0,$D22672=0),1,0)</f>
        <v>1</v>
      </c>
      <c r="G22672">
        <f>+IF(AND($A22672=0,$D22672=1),1,0)</f>
        <v>0</v>
      </c>
      <c r="H22672">
        <f>+IF(AND($A22672=1,$D22672=0),1,0)</f>
        <v>0</v>
      </c>
    </row>
    <row r="22673" spans="1:8" x14ac:dyDescent="0.55000000000000004">
      <c r="A22673">
        <v>0</v>
      </c>
      <c r="B22673">
        <v>0</v>
      </c>
      <c r="C22673">
        <v>5.0000000000000001E-3</v>
      </c>
      <c r="D22673">
        <f t="shared" si="354"/>
        <v>0</v>
      </c>
      <c r="E22673">
        <f>+IF(AND($A22673=1,$D22673=1),1,0)</f>
        <v>0</v>
      </c>
      <c r="F22673">
        <f>+IF(AND($A22673=0,$D22673=0),1,0)</f>
        <v>1</v>
      </c>
      <c r="G22673">
        <f>+IF(AND($A22673=0,$D22673=1),1,0)</f>
        <v>0</v>
      </c>
      <c r="H22673">
        <f>+IF(AND($A22673=1,$D22673=0),1,0)</f>
        <v>0</v>
      </c>
    </row>
    <row r="22674" spans="1:8" x14ac:dyDescent="0.55000000000000004">
      <c r="A22674">
        <v>0</v>
      </c>
      <c r="B22674">
        <v>0</v>
      </c>
      <c r="C22674">
        <v>7.0000000000000001E-3</v>
      </c>
      <c r="D22674">
        <f t="shared" si="354"/>
        <v>0</v>
      </c>
      <c r="E22674">
        <f>+IF(AND($A22674=1,$D22674=1),1,0)</f>
        <v>0</v>
      </c>
      <c r="F22674">
        <f>+IF(AND($A22674=0,$D22674=0),1,0)</f>
        <v>1</v>
      </c>
      <c r="G22674">
        <f>+IF(AND($A22674=0,$D22674=1),1,0)</f>
        <v>0</v>
      </c>
      <c r="H22674">
        <f>+IF(AND($A22674=1,$D22674=0),1,0)</f>
        <v>0</v>
      </c>
    </row>
    <row r="22675" spans="1:8" x14ac:dyDescent="0.55000000000000004">
      <c r="A22675">
        <v>1</v>
      </c>
      <c r="B22675">
        <v>0</v>
      </c>
      <c r="C22675">
        <v>8.5000000000000006E-2</v>
      </c>
      <c r="D22675">
        <f t="shared" si="354"/>
        <v>1</v>
      </c>
      <c r="E22675">
        <f>+IF(AND($A22675=1,$D22675=1),1,0)</f>
        <v>1</v>
      </c>
      <c r="F22675">
        <f>+IF(AND($A22675=0,$D22675=0),1,0)</f>
        <v>0</v>
      </c>
      <c r="G22675">
        <f>+IF(AND($A22675=0,$D22675=1),1,0)</f>
        <v>0</v>
      </c>
      <c r="H22675">
        <f>+IF(AND($A22675=1,$D22675=0),1,0)</f>
        <v>0</v>
      </c>
    </row>
    <row r="22676" spans="1:8" x14ac:dyDescent="0.55000000000000004">
      <c r="A22676">
        <v>0</v>
      </c>
      <c r="B22676">
        <v>0</v>
      </c>
      <c r="C22676">
        <v>4.3999999999999997E-2</v>
      </c>
      <c r="D22676">
        <f t="shared" si="354"/>
        <v>0</v>
      </c>
      <c r="E22676">
        <f>+IF(AND($A22676=1,$D22676=1),1,0)</f>
        <v>0</v>
      </c>
      <c r="F22676">
        <f>+IF(AND($A22676=0,$D22676=0),1,0)</f>
        <v>1</v>
      </c>
      <c r="G22676">
        <f>+IF(AND($A22676=0,$D22676=1),1,0)</f>
        <v>0</v>
      </c>
      <c r="H22676">
        <f>+IF(AND($A22676=1,$D22676=0),1,0)</f>
        <v>0</v>
      </c>
    </row>
    <row r="22677" spans="1:8" x14ac:dyDescent="0.55000000000000004">
      <c r="A22677">
        <v>0</v>
      </c>
      <c r="B22677">
        <v>0</v>
      </c>
      <c r="C22677">
        <v>0.02</v>
      </c>
      <c r="D22677">
        <f t="shared" si="354"/>
        <v>0</v>
      </c>
      <c r="E22677">
        <f>+IF(AND($A22677=1,$D22677=1),1,0)</f>
        <v>0</v>
      </c>
      <c r="F22677">
        <f>+IF(AND($A22677=0,$D22677=0),1,0)</f>
        <v>1</v>
      </c>
      <c r="G22677">
        <f>+IF(AND($A22677=0,$D22677=1),1,0)</f>
        <v>0</v>
      </c>
      <c r="H22677">
        <f>+IF(AND($A22677=1,$D22677=0),1,0)</f>
        <v>0</v>
      </c>
    </row>
    <row r="22678" spans="1:8" x14ac:dyDescent="0.55000000000000004">
      <c r="A22678">
        <v>0</v>
      </c>
      <c r="B22678">
        <v>0</v>
      </c>
      <c r="C22678">
        <v>2.4E-2</v>
      </c>
      <c r="D22678">
        <f t="shared" si="354"/>
        <v>0</v>
      </c>
      <c r="E22678">
        <f>+IF(AND($A22678=1,$D22678=1),1,0)</f>
        <v>0</v>
      </c>
      <c r="F22678">
        <f>+IF(AND($A22678=0,$D22678=0),1,0)</f>
        <v>1</v>
      </c>
      <c r="G22678">
        <f>+IF(AND($A22678=0,$D22678=1),1,0)</f>
        <v>0</v>
      </c>
      <c r="H22678">
        <f>+IF(AND($A22678=1,$D22678=0),1,0)</f>
        <v>0</v>
      </c>
    </row>
    <row r="22679" spans="1:8" x14ac:dyDescent="0.55000000000000004">
      <c r="A22679">
        <v>0</v>
      </c>
      <c r="B22679">
        <v>0</v>
      </c>
      <c r="C22679">
        <v>6.0000000000000001E-3</v>
      </c>
      <c r="D22679">
        <f t="shared" si="354"/>
        <v>0</v>
      </c>
      <c r="E22679">
        <f>+IF(AND($A22679=1,$D22679=1),1,0)</f>
        <v>0</v>
      </c>
      <c r="F22679">
        <f>+IF(AND($A22679=0,$D22679=0),1,0)</f>
        <v>1</v>
      </c>
      <c r="G22679">
        <f>+IF(AND($A22679=0,$D22679=1),1,0)</f>
        <v>0</v>
      </c>
      <c r="H22679">
        <f>+IF(AND($A22679=1,$D22679=0),1,0)</f>
        <v>0</v>
      </c>
    </row>
    <row r="22680" spans="1:8" x14ac:dyDescent="0.55000000000000004">
      <c r="A22680">
        <v>0</v>
      </c>
      <c r="B22680">
        <v>0</v>
      </c>
      <c r="C22680">
        <v>6.0000000000000001E-3</v>
      </c>
      <c r="D22680">
        <f t="shared" si="354"/>
        <v>0</v>
      </c>
      <c r="E22680">
        <f>+IF(AND($A22680=1,$D22680=1),1,0)</f>
        <v>0</v>
      </c>
      <c r="F22680">
        <f>+IF(AND($A22680=0,$D22680=0),1,0)</f>
        <v>1</v>
      </c>
      <c r="G22680">
        <f>+IF(AND($A22680=0,$D22680=1),1,0)</f>
        <v>0</v>
      </c>
      <c r="H22680">
        <f>+IF(AND($A22680=1,$D22680=0),1,0)</f>
        <v>0</v>
      </c>
    </row>
    <row r="22681" spans="1:8" x14ac:dyDescent="0.55000000000000004">
      <c r="A22681">
        <v>0</v>
      </c>
      <c r="B22681">
        <v>0</v>
      </c>
      <c r="C22681">
        <v>1.2E-2</v>
      </c>
      <c r="D22681">
        <f t="shared" si="354"/>
        <v>0</v>
      </c>
      <c r="E22681">
        <f>+IF(AND($A22681=1,$D22681=1),1,0)</f>
        <v>0</v>
      </c>
      <c r="F22681">
        <f>+IF(AND($A22681=0,$D22681=0),1,0)</f>
        <v>1</v>
      </c>
      <c r="G22681">
        <f>+IF(AND($A22681=0,$D22681=1),1,0)</f>
        <v>0</v>
      </c>
      <c r="H22681">
        <f>+IF(AND($A22681=1,$D22681=0),1,0)</f>
        <v>0</v>
      </c>
    </row>
    <row r="22682" spans="1:8" x14ac:dyDescent="0.55000000000000004">
      <c r="A22682">
        <v>0</v>
      </c>
      <c r="B22682">
        <v>0</v>
      </c>
      <c r="C22682">
        <v>0.14000000000000001</v>
      </c>
      <c r="D22682">
        <f t="shared" si="354"/>
        <v>1</v>
      </c>
      <c r="E22682">
        <f>+IF(AND($A22682=1,$D22682=1),1,0)</f>
        <v>0</v>
      </c>
      <c r="F22682">
        <f>+IF(AND($A22682=0,$D22682=0),1,0)</f>
        <v>0</v>
      </c>
      <c r="G22682">
        <f>+IF(AND($A22682=0,$D22682=1),1,0)</f>
        <v>1</v>
      </c>
      <c r="H22682">
        <f>+IF(AND($A22682=1,$D22682=0),1,0)</f>
        <v>0</v>
      </c>
    </row>
    <row r="22683" spans="1:8" x14ac:dyDescent="0.55000000000000004">
      <c r="A22683">
        <v>0</v>
      </c>
      <c r="B22683">
        <v>0</v>
      </c>
      <c r="C22683">
        <v>1.4E-2</v>
      </c>
      <c r="D22683">
        <f t="shared" si="354"/>
        <v>0</v>
      </c>
      <c r="E22683">
        <f>+IF(AND($A22683=1,$D22683=1),1,0)</f>
        <v>0</v>
      </c>
      <c r="F22683">
        <f>+IF(AND($A22683=0,$D22683=0),1,0)</f>
        <v>1</v>
      </c>
      <c r="G22683">
        <f>+IF(AND($A22683=0,$D22683=1),1,0)</f>
        <v>0</v>
      </c>
      <c r="H22683">
        <f>+IF(AND($A22683=1,$D22683=0),1,0)</f>
        <v>0</v>
      </c>
    </row>
    <row r="22684" spans="1:8" x14ac:dyDescent="0.55000000000000004">
      <c r="A22684">
        <v>1</v>
      </c>
      <c r="B22684">
        <v>0</v>
      </c>
      <c r="C22684">
        <v>9.2999999999999999E-2</v>
      </c>
      <c r="D22684">
        <f t="shared" si="354"/>
        <v>1</v>
      </c>
      <c r="E22684">
        <f>+IF(AND($A22684=1,$D22684=1),1,0)</f>
        <v>1</v>
      </c>
      <c r="F22684">
        <f>+IF(AND($A22684=0,$D22684=0),1,0)</f>
        <v>0</v>
      </c>
      <c r="G22684">
        <f>+IF(AND($A22684=0,$D22684=1),1,0)</f>
        <v>0</v>
      </c>
      <c r="H22684">
        <f>+IF(AND($A22684=1,$D22684=0),1,0)</f>
        <v>0</v>
      </c>
    </row>
    <row r="22685" spans="1:8" x14ac:dyDescent="0.55000000000000004">
      <c r="A22685">
        <v>0</v>
      </c>
      <c r="B22685">
        <v>0</v>
      </c>
      <c r="C22685">
        <v>1.2999999999999999E-2</v>
      </c>
      <c r="D22685">
        <f t="shared" si="354"/>
        <v>0</v>
      </c>
      <c r="E22685">
        <f>+IF(AND($A22685=1,$D22685=1),1,0)</f>
        <v>0</v>
      </c>
      <c r="F22685">
        <f>+IF(AND($A22685=0,$D22685=0),1,0)</f>
        <v>1</v>
      </c>
      <c r="G22685">
        <f>+IF(AND($A22685=0,$D22685=1),1,0)</f>
        <v>0</v>
      </c>
      <c r="H22685">
        <f>+IF(AND($A22685=1,$D22685=0),1,0)</f>
        <v>0</v>
      </c>
    </row>
    <row r="22686" spans="1:8" x14ac:dyDescent="0.55000000000000004">
      <c r="A22686">
        <v>0</v>
      </c>
      <c r="B22686">
        <v>0</v>
      </c>
      <c r="C22686">
        <v>5.0000000000000001E-3</v>
      </c>
      <c r="D22686">
        <f t="shared" si="354"/>
        <v>0</v>
      </c>
      <c r="E22686">
        <f>+IF(AND($A22686=1,$D22686=1),1,0)</f>
        <v>0</v>
      </c>
      <c r="F22686">
        <f>+IF(AND($A22686=0,$D22686=0),1,0)</f>
        <v>1</v>
      </c>
      <c r="G22686">
        <f>+IF(AND($A22686=0,$D22686=1),1,0)</f>
        <v>0</v>
      </c>
      <c r="H22686">
        <f>+IF(AND($A22686=1,$D22686=0),1,0)</f>
        <v>0</v>
      </c>
    </row>
    <row r="22687" spans="1:8" x14ac:dyDescent="0.55000000000000004">
      <c r="A22687">
        <v>1</v>
      </c>
      <c r="B22687">
        <v>0</v>
      </c>
      <c r="C22687">
        <v>0.112</v>
      </c>
      <c r="D22687">
        <f t="shared" si="354"/>
        <v>1</v>
      </c>
      <c r="E22687">
        <f>+IF(AND($A22687=1,$D22687=1),1,0)</f>
        <v>1</v>
      </c>
      <c r="F22687">
        <f>+IF(AND($A22687=0,$D22687=0),1,0)</f>
        <v>0</v>
      </c>
      <c r="G22687">
        <f>+IF(AND($A22687=0,$D22687=1),1,0)</f>
        <v>0</v>
      </c>
      <c r="H22687">
        <f>+IF(AND($A22687=1,$D22687=0),1,0)</f>
        <v>0</v>
      </c>
    </row>
    <row r="22688" spans="1:8" x14ac:dyDescent="0.55000000000000004">
      <c r="A22688">
        <v>1</v>
      </c>
      <c r="B22688">
        <v>0</v>
      </c>
      <c r="C22688">
        <v>7.5999999999999998E-2</v>
      </c>
      <c r="D22688">
        <f t="shared" si="354"/>
        <v>0</v>
      </c>
      <c r="E22688">
        <f>+IF(AND($A22688=1,$D22688=1),1,0)</f>
        <v>0</v>
      </c>
      <c r="F22688">
        <f>+IF(AND($A22688=0,$D22688=0),1,0)</f>
        <v>0</v>
      </c>
      <c r="G22688">
        <f>+IF(AND($A22688=0,$D22688=1),1,0)</f>
        <v>0</v>
      </c>
      <c r="H22688">
        <f>+IF(AND($A22688=1,$D22688=0),1,0)</f>
        <v>1</v>
      </c>
    </row>
    <row r="22689" spans="1:8" x14ac:dyDescent="0.55000000000000004">
      <c r="A22689">
        <v>0</v>
      </c>
      <c r="B22689">
        <v>0</v>
      </c>
      <c r="C22689">
        <v>1.2999999999999999E-2</v>
      </c>
      <c r="D22689">
        <f t="shared" si="354"/>
        <v>0</v>
      </c>
      <c r="E22689">
        <f>+IF(AND($A22689=1,$D22689=1),1,0)</f>
        <v>0</v>
      </c>
      <c r="F22689">
        <f>+IF(AND($A22689=0,$D22689=0),1,0)</f>
        <v>1</v>
      </c>
      <c r="G22689">
        <f>+IF(AND($A22689=0,$D22689=1),1,0)</f>
        <v>0</v>
      </c>
      <c r="H22689">
        <f>+IF(AND($A22689=1,$D22689=0),1,0)</f>
        <v>0</v>
      </c>
    </row>
    <row r="22690" spans="1:8" x14ac:dyDescent="0.55000000000000004">
      <c r="A22690">
        <v>0</v>
      </c>
      <c r="B22690">
        <v>0</v>
      </c>
      <c r="C22690">
        <v>0.45600000000000002</v>
      </c>
      <c r="D22690">
        <f t="shared" si="354"/>
        <v>1</v>
      </c>
      <c r="E22690">
        <f>+IF(AND($A22690=1,$D22690=1),1,0)</f>
        <v>0</v>
      </c>
      <c r="F22690">
        <f>+IF(AND($A22690=0,$D22690=0),1,0)</f>
        <v>0</v>
      </c>
      <c r="G22690">
        <f>+IF(AND($A22690=0,$D22690=1),1,0)</f>
        <v>1</v>
      </c>
      <c r="H22690">
        <f>+IF(AND($A22690=1,$D22690=0),1,0)</f>
        <v>0</v>
      </c>
    </row>
    <row r="22691" spans="1:8" x14ac:dyDescent="0.55000000000000004">
      <c r="A22691">
        <v>0</v>
      </c>
      <c r="B22691">
        <v>0</v>
      </c>
      <c r="C22691">
        <v>1.4999999999999999E-2</v>
      </c>
      <c r="D22691">
        <f t="shared" si="354"/>
        <v>0</v>
      </c>
      <c r="E22691">
        <f>+IF(AND($A22691=1,$D22691=1),1,0)</f>
        <v>0</v>
      </c>
      <c r="F22691">
        <f>+IF(AND($A22691=0,$D22691=0),1,0)</f>
        <v>1</v>
      </c>
      <c r="G22691">
        <f>+IF(AND($A22691=0,$D22691=1),1,0)</f>
        <v>0</v>
      </c>
      <c r="H22691">
        <f>+IF(AND($A22691=1,$D22691=0),1,0)</f>
        <v>0</v>
      </c>
    </row>
    <row r="22692" spans="1:8" x14ac:dyDescent="0.55000000000000004">
      <c r="A22692">
        <v>0</v>
      </c>
      <c r="B22692">
        <v>0</v>
      </c>
      <c r="C22692">
        <v>2.1000000000000001E-2</v>
      </c>
      <c r="D22692">
        <f t="shared" si="354"/>
        <v>0</v>
      </c>
      <c r="E22692">
        <f>+IF(AND($A22692=1,$D22692=1),1,0)</f>
        <v>0</v>
      </c>
      <c r="F22692">
        <f>+IF(AND($A22692=0,$D22692=0),1,0)</f>
        <v>1</v>
      </c>
      <c r="G22692">
        <f>+IF(AND($A22692=0,$D22692=1),1,0)</f>
        <v>0</v>
      </c>
      <c r="H22692">
        <f>+IF(AND($A22692=1,$D22692=0),1,0)</f>
        <v>0</v>
      </c>
    </row>
    <row r="22693" spans="1:8" x14ac:dyDescent="0.55000000000000004">
      <c r="A22693">
        <v>0</v>
      </c>
      <c r="B22693">
        <v>0</v>
      </c>
      <c r="C22693">
        <v>5.7000000000000002E-2</v>
      </c>
      <c r="D22693">
        <f t="shared" si="354"/>
        <v>0</v>
      </c>
      <c r="E22693">
        <f>+IF(AND($A22693=1,$D22693=1),1,0)</f>
        <v>0</v>
      </c>
      <c r="F22693">
        <f>+IF(AND($A22693=0,$D22693=0),1,0)</f>
        <v>1</v>
      </c>
      <c r="G22693">
        <f>+IF(AND($A22693=0,$D22693=1),1,0)</f>
        <v>0</v>
      </c>
      <c r="H22693">
        <f>+IF(AND($A22693=1,$D22693=0),1,0)</f>
        <v>0</v>
      </c>
    </row>
    <row r="22694" spans="1:8" x14ac:dyDescent="0.55000000000000004">
      <c r="A22694">
        <v>0</v>
      </c>
      <c r="B22694">
        <v>0</v>
      </c>
      <c r="C22694">
        <v>0.01</v>
      </c>
      <c r="D22694">
        <f t="shared" si="354"/>
        <v>0</v>
      </c>
      <c r="E22694">
        <f>+IF(AND($A22694=1,$D22694=1),1,0)</f>
        <v>0</v>
      </c>
      <c r="F22694">
        <f>+IF(AND($A22694=0,$D22694=0),1,0)</f>
        <v>1</v>
      </c>
      <c r="G22694">
        <f>+IF(AND($A22694=0,$D22694=1),1,0)</f>
        <v>0</v>
      </c>
      <c r="H22694">
        <f>+IF(AND($A22694=1,$D22694=0),1,0)</f>
        <v>0</v>
      </c>
    </row>
    <row r="22695" spans="1:8" x14ac:dyDescent="0.55000000000000004">
      <c r="A22695">
        <v>0</v>
      </c>
      <c r="B22695">
        <v>0</v>
      </c>
      <c r="C22695">
        <v>1.0999999999999999E-2</v>
      </c>
      <c r="D22695">
        <f t="shared" si="354"/>
        <v>0</v>
      </c>
      <c r="E22695">
        <f>+IF(AND($A22695=1,$D22695=1),1,0)</f>
        <v>0</v>
      </c>
      <c r="F22695">
        <f>+IF(AND($A22695=0,$D22695=0),1,0)</f>
        <v>1</v>
      </c>
      <c r="G22695">
        <f>+IF(AND($A22695=0,$D22695=1),1,0)</f>
        <v>0</v>
      </c>
      <c r="H22695">
        <f>+IF(AND($A22695=1,$D22695=0),1,0)</f>
        <v>0</v>
      </c>
    </row>
    <row r="22696" spans="1:8" x14ac:dyDescent="0.55000000000000004">
      <c r="A22696">
        <v>0</v>
      </c>
      <c r="B22696">
        <v>0</v>
      </c>
      <c r="C22696">
        <v>3.7999999999999999E-2</v>
      </c>
      <c r="D22696">
        <f t="shared" si="354"/>
        <v>0</v>
      </c>
      <c r="E22696">
        <f>+IF(AND($A22696=1,$D22696=1),1,0)</f>
        <v>0</v>
      </c>
      <c r="F22696">
        <f>+IF(AND($A22696=0,$D22696=0),1,0)</f>
        <v>1</v>
      </c>
      <c r="G22696">
        <f>+IF(AND($A22696=0,$D22696=1),1,0)</f>
        <v>0</v>
      </c>
      <c r="H22696">
        <f>+IF(AND($A22696=1,$D22696=0),1,0)</f>
        <v>0</v>
      </c>
    </row>
    <row r="22697" spans="1:8" x14ac:dyDescent="0.55000000000000004">
      <c r="A22697">
        <v>0</v>
      </c>
      <c r="B22697">
        <v>0</v>
      </c>
      <c r="C22697">
        <v>2.4E-2</v>
      </c>
      <c r="D22697">
        <f t="shared" si="354"/>
        <v>0</v>
      </c>
      <c r="E22697">
        <f>+IF(AND($A22697=1,$D22697=1),1,0)</f>
        <v>0</v>
      </c>
      <c r="F22697">
        <f>+IF(AND($A22697=0,$D22697=0),1,0)</f>
        <v>1</v>
      </c>
      <c r="G22697">
        <f>+IF(AND($A22697=0,$D22697=1),1,0)</f>
        <v>0</v>
      </c>
      <c r="H22697">
        <f>+IF(AND($A22697=1,$D22697=0),1,0)</f>
        <v>0</v>
      </c>
    </row>
    <row r="22698" spans="1:8" x14ac:dyDescent="0.55000000000000004">
      <c r="A22698">
        <v>0</v>
      </c>
      <c r="B22698">
        <v>0</v>
      </c>
      <c r="C22698">
        <v>8.8999999999999996E-2</v>
      </c>
      <c r="D22698">
        <f t="shared" ref="D22698:D22761" si="355">+IF(C22698&gt;$K$2,1,0)</f>
        <v>1</v>
      </c>
      <c r="E22698">
        <f>+IF(AND($A22698=1,$D22698=1),1,0)</f>
        <v>0</v>
      </c>
      <c r="F22698">
        <f>+IF(AND($A22698=0,$D22698=0),1,0)</f>
        <v>0</v>
      </c>
      <c r="G22698">
        <f>+IF(AND($A22698=0,$D22698=1),1,0)</f>
        <v>1</v>
      </c>
      <c r="H22698">
        <f>+IF(AND($A22698=1,$D22698=0),1,0)</f>
        <v>0</v>
      </c>
    </row>
    <row r="22699" spans="1:8" x14ac:dyDescent="0.55000000000000004">
      <c r="A22699">
        <v>0</v>
      </c>
      <c r="B22699">
        <v>0</v>
      </c>
      <c r="C22699">
        <v>1.4999999999999999E-2</v>
      </c>
      <c r="D22699">
        <f t="shared" si="355"/>
        <v>0</v>
      </c>
      <c r="E22699">
        <f>+IF(AND($A22699=1,$D22699=1),1,0)</f>
        <v>0</v>
      </c>
      <c r="F22699">
        <f>+IF(AND($A22699=0,$D22699=0),1,0)</f>
        <v>1</v>
      </c>
      <c r="G22699">
        <f>+IF(AND($A22699=0,$D22699=1),1,0)</f>
        <v>0</v>
      </c>
      <c r="H22699">
        <f>+IF(AND($A22699=1,$D22699=0),1,0)</f>
        <v>0</v>
      </c>
    </row>
    <row r="22700" spans="1:8" x14ac:dyDescent="0.55000000000000004">
      <c r="A22700">
        <v>0</v>
      </c>
      <c r="B22700">
        <v>0</v>
      </c>
      <c r="C22700">
        <v>1.2E-2</v>
      </c>
      <c r="D22700">
        <f t="shared" si="355"/>
        <v>0</v>
      </c>
      <c r="E22700">
        <f>+IF(AND($A22700=1,$D22700=1),1,0)</f>
        <v>0</v>
      </c>
      <c r="F22700">
        <f>+IF(AND($A22700=0,$D22700=0),1,0)</f>
        <v>1</v>
      </c>
      <c r="G22700">
        <f>+IF(AND($A22700=0,$D22700=1),1,0)</f>
        <v>0</v>
      </c>
      <c r="H22700">
        <f>+IF(AND($A22700=1,$D22700=0),1,0)</f>
        <v>0</v>
      </c>
    </row>
    <row r="22701" spans="1:8" x14ac:dyDescent="0.55000000000000004">
      <c r="A22701">
        <v>0</v>
      </c>
      <c r="B22701">
        <v>0</v>
      </c>
      <c r="C22701">
        <v>6.3E-2</v>
      </c>
      <c r="D22701">
        <f t="shared" si="355"/>
        <v>0</v>
      </c>
      <c r="E22701">
        <f>+IF(AND($A22701=1,$D22701=1),1,0)</f>
        <v>0</v>
      </c>
      <c r="F22701">
        <f>+IF(AND($A22701=0,$D22701=0),1,0)</f>
        <v>1</v>
      </c>
      <c r="G22701">
        <f>+IF(AND($A22701=0,$D22701=1),1,0)</f>
        <v>0</v>
      </c>
      <c r="H22701">
        <f>+IF(AND($A22701=1,$D22701=0),1,0)</f>
        <v>0</v>
      </c>
    </row>
    <row r="22702" spans="1:8" x14ac:dyDescent="0.55000000000000004">
      <c r="A22702">
        <v>0</v>
      </c>
      <c r="B22702">
        <v>0</v>
      </c>
      <c r="C22702">
        <v>3.3000000000000002E-2</v>
      </c>
      <c r="D22702">
        <f t="shared" si="355"/>
        <v>0</v>
      </c>
      <c r="E22702">
        <f>+IF(AND($A22702=1,$D22702=1),1,0)</f>
        <v>0</v>
      </c>
      <c r="F22702">
        <f>+IF(AND($A22702=0,$D22702=0),1,0)</f>
        <v>1</v>
      </c>
      <c r="G22702">
        <f>+IF(AND($A22702=0,$D22702=1),1,0)</f>
        <v>0</v>
      </c>
      <c r="H22702">
        <f>+IF(AND($A22702=1,$D22702=0),1,0)</f>
        <v>0</v>
      </c>
    </row>
    <row r="22703" spans="1:8" x14ac:dyDescent="0.55000000000000004">
      <c r="A22703">
        <v>0</v>
      </c>
      <c r="B22703">
        <v>0</v>
      </c>
      <c r="C22703">
        <v>5.5E-2</v>
      </c>
      <c r="D22703">
        <f t="shared" si="355"/>
        <v>0</v>
      </c>
      <c r="E22703">
        <f>+IF(AND($A22703=1,$D22703=1),1,0)</f>
        <v>0</v>
      </c>
      <c r="F22703">
        <f>+IF(AND($A22703=0,$D22703=0),1,0)</f>
        <v>1</v>
      </c>
      <c r="G22703">
        <f>+IF(AND($A22703=0,$D22703=1),1,0)</f>
        <v>0</v>
      </c>
      <c r="H22703">
        <f>+IF(AND($A22703=1,$D22703=0),1,0)</f>
        <v>0</v>
      </c>
    </row>
    <row r="22704" spans="1:8" x14ac:dyDescent="0.55000000000000004">
      <c r="A22704">
        <v>0</v>
      </c>
      <c r="B22704">
        <v>0</v>
      </c>
      <c r="C22704">
        <v>1.7000000000000001E-2</v>
      </c>
      <c r="D22704">
        <f t="shared" si="355"/>
        <v>0</v>
      </c>
      <c r="E22704">
        <f>+IF(AND($A22704=1,$D22704=1),1,0)</f>
        <v>0</v>
      </c>
      <c r="F22704">
        <f>+IF(AND($A22704=0,$D22704=0),1,0)</f>
        <v>1</v>
      </c>
      <c r="G22704">
        <f>+IF(AND($A22704=0,$D22704=1),1,0)</f>
        <v>0</v>
      </c>
      <c r="H22704">
        <f>+IF(AND($A22704=1,$D22704=0),1,0)</f>
        <v>0</v>
      </c>
    </row>
    <row r="22705" spans="1:8" x14ac:dyDescent="0.55000000000000004">
      <c r="A22705">
        <v>1</v>
      </c>
      <c r="B22705">
        <v>0</v>
      </c>
      <c r="C22705">
        <v>7.1999999999999995E-2</v>
      </c>
      <c r="D22705">
        <f t="shared" si="355"/>
        <v>0</v>
      </c>
      <c r="E22705">
        <f>+IF(AND($A22705=1,$D22705=1),1,0)</f>
        <v>0</v>
      </c>
      <c r="F22705">
        <f>+IF(AND($A22705=0,$D22705=0),1,0)</f>
        <v>0</v>
      </c>
      <c r="G22705">
        <f>+IF(AND($A22705=0,$D22705=1),1,0)</f>
        <v>0</v>
      </c>
      <c r="H22705">
        <f>+IF(AND($A22705=1,$D22705=0),1,0)</f>
        <v>1</v>
      </c>
    </row>
    <row r="22706" spans="1:8" x14ac:dyDescent="0.55000000000000004">
      <c r="A22706">
        <v>0</v>
      </c>
      <c r="B22706">
        <v>0</v>
      </c>
      <c r="C22706">
        <v>3.5999999999999997E-2</v>
      </c>
      <c r="D22706">
        <f t="shared" si="355"/>
        <v>0</v>
      </c>
      <c r="E22706">
        <f>+IF(AND($A22706=1,$D22706=1),1,0)</f>
        <v>0</v>
      </c>
      <c r="F22706">
        <f>+IF(AND($A22706=0,$D22706=0),1,0)</f>
        <v>1</v>
      </c>
      <c r="G22706">
        <f>+IF(AND($A22706=0,$D22706=1),1,0)</f>
        <v>0</v>
      </c>
      <c r="H22706">
        <f>+IF(AND($A22706=1,$D22706=0),1,0)</f>
        <v>0</v>
      </c>
    </row>
    <row r="22707" spans="1:8" x14ac:dyDescent="0.55000000000000004">
      <c r="A22707">
        <v>0</v>
      </c>
      <c r="B22707">
        <v>0</v>
      </c>
      <c r="C22707">
        <v>0.27900000000000003</v>
      </c>
      <c r="D22707">
        <f t="shared" si="355"/>
        <v>1</v>
      </c>
      <c r="E22707">
        <f>+IF(AND($A22707=1,$D22707=1),1,0)</f>
        <v>0</v>
      </c>
      <c r="F22707">
        <f>+IF(AND($A22707=0,$D22707=0),1,0)</f>
        <v>0</v>
      </c>
      <c r="G22707">
        <f>+IF(AND($A22707=0,$D22707=1),1,0)</f>
        <v>1</v>
      </c>
      <c r="H22707">
        <f>+IF(AND($A22707=1,$D22707=0),1,0)</f>
        <v>0</v>
      </c>
    </row>
    <row r="22708" spans="1:8" x14ac:dyDescent="0.55000000000000004">
      <c r="A22708">
        <v>0</v>
      </c>
      <c r="B22708">
        <v>0</v>
      </c>
      <c r="C22708">
        <v>1.2E-2</v>
      </c>
      <c r="D22708">
        <f t="shared" si="355"/>
        <v>0</v>
      </c>
      <c r="E22708">
        <f>+IF(AND($A22708=1,$D22708=1),1,0)</f>
        <v>0</v>
      </c>
      <c r="F22708">
        <f>+IF(AND($A22708=0,$D22708=0),1,0)</f>
        <v>1</v>
      </c>
      <c r="G22708">
        <f>+IF(AND($A22708=0,$D22708=1),1,0)</f>
        <v>0</v>
      </c>
      <c r="H22708">
        <f>+IF(AND($A22708=1,$D22708=0),1,0)</f>
        <v>0</v>
      </c>
    </row>
    <row r="22709" spans="1:8" x14ac:dyDescent="0.55000000000000004">
      <c r="A22709">
        <v>0</v>
      </c>
      <c r="B22709">
        <v>0</v>
      </c>
      <c r="C22709">
        <v>1.4E-2</v>
      </c>
      <c r="D22709">
        <f t="shared" si="355"/>
        <v>0</v>
      </c>
      <c r="E22709">
        <f>+IF(AND($A22709=1,$D22709=1),1,0)</f>
        <v>0</v>
      </c>
      <c r="F22709">
        <f>+IF(AND($A22709=0,$D22709=0),1,0)</f>
        <v>1</v>
      </c>
      <c r="G22709">
        <f>+IF(AND($A22709=0,$D22709=1),1,0)</f>
        <v>0</v>
      </c>
      <c r="H22709">
        <f>+IF(AND($A22709=1,$D22709=0),1,0)</f>
        <v>0</v>
      </c>
    </row>
    <row r="22710" spans="1:8" x14ac:dyDescent="0.55000000000000004">
      <c r="A22710">
        <v>0</v>
      </c>
      <c r="B22710">
        <v>0</v>
      </c>
      <c r="C22710">
        <v>1.7999999999999999E-2</v>
      </c>
      <c r="D22710">
        <f t="shared" si="355"/>
        <v>0</v>
      </c>
      <c r="E22710">
        <f>+IF(AND($A22710=1,$D22710=1),1,0)</f>
        <v>0</v>
      </c>
      <c r="F22710">
        <f>+IF(AND($A22710=0,$D22710=0),1,0)</f>
        <v>1</v>
      </c>
      <c r="G22710">
        <f>+IF(AND($A22710=0,$D22710=1),1,0)</f>
        <v>0</v>
      </c>
      <c r="H22710">
        <f>+IF(AND($A22710=1,$D22710=0),1,0)</f>
        <v>0</v>
      </c>
    </row>
    <row r="22711" spans="1:8" x14ac:dyDescent="0.55000000000000004">
      <c r="A22711">
        <v>0</v>
      </c>
      <c r="B22711">
        <v>0</v>
      </c>
      <c r="C22711">
        <v>1.2999999999999999E-2</v>
      </c>
      <c r="D22711">
        <f t="shared" si="355"/>
        <v>0</v>
      </c>
      <c r="E22711">
        <f>+IF(AND($A22711=1,$D22711=1),1,0)</f>
        <v>0</v>
      </c>
      <c r="F22711">
        <f>+IF(AND($A22711=0,$D22711=0),1,0)</f>
        <v>1</v>
      </c>
      <c r="G22711">
        <f>+IF(AND($A22711=0,$D22711=1),1,0)</f>
        <v>0</v>
      </c>
      <c r="H22711">
        <f>+IF(AND($A22711=1,$D22711=0),1,0)</f>
        <v>0</v>
      </c>
    </row>
    <row r="22712" spans="1:8" x14ac:dyDescent="0.55000000000000004">
      <c r="A22712">
        <v>1</v>
      </c>
      <c r="B22712">
        <v>0</v>
      </c>
      <c r="C22712">
        <v>0.254</v>
      </c>
      <c r="D22712">
        <f t="shared" si="355"/>
        <v>1</v>
      </c>
      <c r="E22712">
        <f>+IF(AND($A22712=1,$D22712=1),1,0)</f>
        <v>1</v>
      </c>
      <c r="F22712">
        <f>+IF(AND($A22712=0,$D22712=0),1,0)</f>
        <v>0</v>
      </c>
      <c r="G22712">
        <f>+IF(AND($A22712=0,$D22712=1),1,0)</f>
        <v>0</v>
      </c>
      <c r="H22712">
        <f>+IF(AND($A22712=1,$D22712=0),1,0)</f>
        <v>0</v>
      </c>
    </row>
    <row r="22713" spans="1:8" x14ac:dyDescent="0.55000000000000004">
      <c r="A22713">
        <v>0</v>
      </c>
      <c r="B22713">
        <v>0</v>
      </c>
      <c r="C22713">
        <v>7.0000000000000001E-3</v>
      </c>
      <c r="D22713">
        <f t="shared" si="355"/>
        <v>0</v>
      </c>
      <c r="E22713">
        <f>+IF(AND($A22713=1,$D22713=1),1,0)</f>
        <v>0</v>
      </c>
      <c r="F22713">
        <f>+IF(AND($A22713=0,$D22713=0),1,0)</f>
        <v>1</v>
      </c>
      <c r="G22713">
        <f>+IF(AND($A22713=0,$D22713=1),1,0)</f>
        <v>0</v>
      </c>
      <c r="H22713">
        <f>+IF(AND($A22713=1,$D22713=0),1,0)</f>
        <v>0</v>
      </c>
    </row>
    <row r="22714" spans="1:8" x14ac:dyDescent="0.55000000000000004">
      <c r="A22714">
        <v>0</v>
      </c>
      <c r="B22714">
        <v>0</v>
      </c>
      <c r="C22714">
        <v>2.1999999999999999E-2</v>
      </c>
      <c r="D22714">
        <f t="shared" si="355"/>
        <v>0</v>
      </c>
      <c r="E22714">
        <f>+IF(AND($A22714=1,$D22714=1),1,0)</f>
        <v>0</v>
      </c>
      <c r="F22714">
        <f>+IF(AND($A22714=0,$D22714=0),1,0)</f>
        <v>1</v>
      </c>
      <c r="G22714">
        <f>+IF(AND($A22714=0,$D22714=1),1,0)</f>
        <v>0</v>
      </c>
      <c r="H22714">
        <f>+IF(AND($A22714=1,$D22714=0),1,0)</f>
        <v>0</v>
      </c>
    </row>
    <row r="22715" spans="1:8" x14ac:dyDescent="0.55000000000000004">
      <c r="A22715">
        <v>0</v>
      </c>
      <c r="B22715">
        <v>0</v>
      </c>
      <c r="C22715">
        <v>0.01</v>
      </c>
      <c r="D22715">
        <f t="shared" si="355"/>
        <v>0</v>
      </c>
      <c r="E22715">
        <f>+IF(AND($A22715=1,$D22715=1),1,0)</f>
        <v>0</v>
      </c>
      <c r="F22715">
        <f>+IF(AND($A22715=0,$D22715=0),1,0)</f>
        <v>1</v>
      </c>
      <c r="G22715">
        <f>+IF(AND($A22715=0,$D22715=1),1,0)</f>
        <v>0</v>
      </c>
      <c r="H22715">
        <f>+IF(AND($A22715=1,$D22715=0),1,0)</f>
        <v>0</v>
      </c>
    </row>
    <row r="22716" spans="1:8" x14ac:dyDescent="0.55000000000000004">
      <c r="A22716">
        <v>0</v>
      </c>
      <c r="B22716">
        <v>0</v>
      </c>
      <c r="C22716">
        <v>7.0000000000000001E-3</v>
      </c>
      <c r="D22716">
        <f t="shared" si="355"/>
        <v>0</v>
      </c>
      <c r="E22716">
        <f>+IF(AND($A22716=1,$D22716=1),1,0)</f>
        <v>0</v>
      </c>
      <c r="F22716">
        <f>+IF(AND($A22716=0,$D22716=0),1,0)</f>
        <v>1</v>
      </c>
      <c r="G22716">
        <f>+IF(AND($A22716=0,$D22716=1),1,0)</f>
        <v>0</v>
      </c>
      <c r="H22716">
        <f>+IF(AND($A22716=1,$D22716=0),1,0)</f>
        <v>0</v>
      </c>
    </row>
    <row r="22717" spans="1:8" x14ac:dyDescent="0.55000000000000004">
      <c r="A22717">
        <v>0</v>
      </c>
      <c r="B22717">
        <v>0</v>
      </c>
      <c r="C22717">
        <v>0.11899999999999999</v>
      </c>
      <c r="D22717">
        <f t="shared" si="355"/>
        <v>1</v>
      </c>
      <c r="E22717">
        <f>+IF(AND($A22717=1,$D22717=1),1,0)</f>
        <v>0</v>
      </c>
      <c r="F22717">
        <f>+IF(AND($A22717=0,$D22717=0),1,0)</f>
        <v>0</v>
      </c>
      <c r="G22717">
        <f>+IF(AND($A22717=0,$D22717=1),1,0)</f>
        <v>1</v>
      </c>
      <c r="H22717">
        <f>+IF(AND($A22717=1,$D22717=0),1,0)</f>
        <v>0</v>
      </c>
    </row>
    <row r="22718" spans="1:8" x14ac:dyDescent="0.55000000000000004">
      <c r="A22718">
        <v>0</v>
      </c>
      <c r="B22718">
        <v>0</v>
      </c>
      <c r="C22718">
        <v>4.4999999999999998E-2</v>
      </c>
      <c r="D22718">
        <f t="shared" si="355"/>
        <v>0</v>
      </c>
      <c r="E22718">
        <f>+IF(AND($A22718=1,$D22718=1),1,0)</f>
        <v>0</v>
      </c>
      <c r="F22718">
        <f>+IF(AND($A22718=0,$D22718=0),1,0)</f>
        <v>1</v>
      </c>
      <c r="G22718">
        <f>+IF(AND($A22718=0,$D22718=1),1,0)</f>
        <v>0</v>
      </c>
      <c r="H22718">
        <f>+IF(AND($A22718=1,$D22718=0),1,0)</f>
        <v>0</v>
      </c>
    </row>
    <row r="22719" spans="1:8" x14ac:dyDescent="0.55000000000000004">
      <c r="A22719">
        <v>0</v>
      </c>
      <c r="B22719">
        <v>0</v>
      </c>
      <c r="C22719">
        <v>1.4E-2</v>
      </c>
      <c r="D22719">
        <f t="shared" si="355"/>
        <v>0</v>
      </c>
      <c r="E22719">
        <f>+IF(AND($A22719=1,$D22719=1),1,0)</f>
        <v>0</v>
      </c>
      <c r="F22719">
        <f>+IF(AND($A22719=0,$D22719=0),1,0)</f>
        <v>1</v>
      </c>
      <c r="G22719">
        <f>+IF(AND($A22719=0,$D22719=1),1,0)</f>
        <v>0</v>
      </c>
      <c r="H22719">
        <f>+IF(AND($A22719=1,$D22719=0),1,0)</f>
        <v>0</v>
      </c>
    </row>
    <row r="22720" spans="1:8" x14ac:dyDescent="0.55000000000000004">
      <c r="A22720">
        <v>0</v>
      </c>
      <c r="B22720">
        <v>0</v>
      </c>
      <c r="C22720">
        <v>0.29899999999999999</v>
      </c>
      <c r="D22720">
        <f t="shared" si="355"/>
        <v>1</v>
      </c>
      <c r="E22720">
        <f>+IF(AND($A22720=1,$D22720=1),1,0)</f>
        <v>0</v>
      </c>
      <c r="F22720">
        <f>+IF(AND($A22720=0,$D22720=0),1,0)</f>
        <v>0</v>
      </c>
      <c r="G22720">
        <f>+IF(AND($A22720=0,$D22720=1),1,0)</f>
        <v>1</v>
      </c>
      <c r="H22720">
        <f>+IF(AND($A22720=1,$D22720=0),1,0)</f>
        <v>0</v>
      </c>
    </row>
    <row r="22721" spans="1:8" x14ac:dyDescent="0.55000000000000004">
      <c r="A22721">
        <v>0</v>
      </c>
      <c r="B22721">
        <v>0</v>
      </c>
      <c r="C22721">
        <v>8.9999999999999993E-3</v>
      </c>
      <c r="D22721">
        <f t="shared" si="355"/>
        <v>0</v>
      </c>
      <c r="E22721">
        <f>+IF(AND($A22721=1,$D22721=1),1,0)</f>
        <v>0</v>
      </c>
      <c r="F22721">
        <f>+IF(AND($A22721=0,$D22721=0),1,0)</f>
        <v>1</v>
      </c>
      <c r="G22721">
        <f>+IF(AND($A22721=0,$D22721=1),1,0)</f>
        <v>0</v>
      </c>
      <c r="H22721">
        <f>+IF(AND($A22721=1,$D22721=0),1,0)</f>
        <v>0</v>
      </c>
    </row>
    <row r="22722" spans="1:8" x14ac:dyDescent="0.55000000000000004">
      <c r="A22722">
        <v>0</v>
      </c>
      <c r="B22722">
        <v>0</v>
      </c>
      <c r="C22722">
        <v>1.0999999999999999E-2</v>
      </c>
      <c r="D22722">
        <f t="shared" si="355"/>
        <v>0</v>
      </c>
      <c r="E22722">
        <f>+IF(AND($A22722=1,$D22722=1),1,0)</f>
        <v>0</v>
      </c>
      <c r="F22722">
        <f>+IF(AND($A22722=0,$D22722=0),1,0)</f>
        <v>1</v>
      </c>
      <c r="G22722">
        <f>+IF(AND($A22722=0,$D22722=1),1,0)</f>
        <v>0</v>
      </c>
      <c r="H22722">
        <f>+IF(AND($A22722=1,$D22722=0),1,0)</f>
        <v>0</v>
      </c>
    </row>
    <row r="22723" spans="1:8" x14ac:dyDescent="0.55000000000000004">
      <c r="A22723">
        <v>0</v>
      </c>
      <c r="B22723">
        <v>0</v>
      </c>
      <c r="C22723">
        <v>1.4E-2</v>
      </c>
      <c r="D22723">
        <f t="shared" si="355"/>
        <v>0</v>
      </c>
      <c r="E22723">
        <f>+IF(AND($A22723=1,$D22723=1),1,0)</f>
        <v>0</v>
      </c>
      <c r="F22723">
        <f>+IF(AND($A22723=0,$D22723=0),1,0)</f>
        <v>1</v>
      </c>
      <c r="G22723">
        <f>+IF(AND($A22723=0,$D22723=1),1,0)</f>
        <v>0</v>
      </c>
      <c r="H22723">
        <f>+IF(AND($A22723=1,$D22723=0),1,0)</f>
        <v>0</v>
      </c>
    </row>
    <row r="22724" spans="1:8" x14ac:dyDescent="0.55000000000000004">
      <c r="A22724">
        <v>0</v>
      </c>
      <c r="B22724">
        <v>0</v>
      </c>
      <c r="C22724">
        <v>8.1000000000000003E-2</v>
      </c>
      <c r="D22724">
        <f t="shared" si="355"/>
        <v>1</v>
      </c>
      <c r="E22724">
        <f>+IF(AND($A22724=1,$D22724=1),1,0)</f>
        <v>0</v>
      </c>
      <c r="F22724">
        <f>+IF(AND($A22724=0,$D22724=0),1,0)</f>
        <v>0</v>
      </c>
      <c r="G22724">
        <f>+IF(AND($A22724=0,$D22724=1),1,0)</f>
        <v>1</v>
      </c>
      <c r="H22724">
        <f>+IF(AND($A22724=1,$D22724=0),1,0)</f>
        <v>0</v>
      </c>
    </row>
    <row r="22725" spans="1:8" x14ac:dyDescent="0.55000000000000004">
      <c r="A22725">
        <v>0</v>
      </c>
      <c r="B22725">
        <v>0</v>
      </c>
      <c r="C22725">
        <v>0.02</v>
      </c>
      <c r="D22725">
        <f t="shared" si="355"/>
        <v>0</v>
      </c>
      <c r="E22725">
        <f>+IF(AND($A22725=1,$D22725=1),1,0)</f>
        <v>0</v>
      </c>
      <c r="F22725">
        <f>+IF(AND($A22725=0,$D22725=0),1,0)</f>
        <v>1</v>
      </c>
      <c r="G22725">
        <f>+IF(AND($A22725=0,$D22725=1),1,0)</f>
        <v>0</v>
      </c>
      <c r="H22725">
        <f>+IF(AND($A22725=1,$D22725=0),1,0)</f>
        <v>0</v>
      </c>
    </row>
    <row r="22726" spans="1:8" x14ac:dyDescent="0.55000000000000004">
      <c r="A22726">
        <v>0</v>
      </c>
      <c r="B22726">
        <v>0</v>
      </c>
      <c r="C22726">
        <v>0.02</v>
      </c>
      <c r="D22726">
        <f t="shared" si="355"/>
        <v>0</v>
      </c>
      <c r="E22726">
        <f>+IF(AND($A22726=1,$D22726=1),1,0)</f>
        <v>0</v>
      </c>
      <c r="F22726">
        <f>+IF(AND($A22726=0,$D22726=0),1,0)</f>
        <v>1</v>
      </c>
      <c r="G22726">
        <f>+IF(AND($A22726=0,$D22726=1),1,0)</f>
        <v>0</v>
      </c>
      <c r="H22726">
        <f>+IF(AND($A22726=1,$D22726=0),1,0)</f>
        <v>0</v>
      </c>
    </row>
    <row r="22727" spans="1:8" x14ac:dyDescent="0.55000000000000004">
      <c r="A22727">
        <v>0</v>
      </c>
      <c r="B22727">
        <v>0</v>
      </c>
      <c r="C22727">
        <v>0.14099999999999999</v>
      </c>
      <c r="D22727">
        <f t="shared" si="355"/>
        <v>1</v>
      </c>
      <c r="E22727">
        <f>+IF(AND($A22727=1,$D22727=1),1,0)</f>
        <v>0</v>
      </c>
      <c r="F22727">
        <f>+IF(AND($A22727=0,$D22727=0),1,0)</f>
        <v>0</v>
      </c>
      <c r="G22727">
        <f>+IF(AND($A22727=0,$D22727=1),1,0)</f>
        <v>1</v>
      </c>
      <c r="H22727">
        <f>+IF(AND($A22727=1,$D22727=0),1,0)</f>
        <v>0</v>
      </c>
    </row>
    <row r="22728" spans="1:8" x14ac:dyDescent="0.55000000000000004">
      <c r="A22728">
        <v>0</v>
      </c>
      <c r="B22728">
        <v>0</v>
      </c>
      <c r="C22728">
        <v>4.7E-2</v>
      </c>
      <c r="D22728">
        <f t="shared" si="355"/>
        <v>0</v>
      </c>
      <c r="E22728">
        <f>+IF(AND($A22728=1,$D22728=1),1,0)</f>
        <v>0</v>
      </c>
      <c r="F22728">
        <f>+IF(AND($A22728=0,$D22728=0),1,0)</f>
        <v>1</v>
      </c>
      <c r="G22728">
        <f>+IF(AND($A22728=0,$D22728=1),1,0)</f>
        <v>0</v>
      </c>
      <c r="H22728">
        <f>+IF(AND($A22728=1,$D22728=0),1,0)</f>
        <v>0</v>
      </c>
    </row>
    <row r="22729" spans="1:8" x14ac:dyDescent="0.55000000000000004">
      <c r="A22729">
        <v>0</v>
      </c>
      <c r="B22729">
        <v>0</v>
      </c>
      <c r="C22729">
        <v>6.9000000000000006E-2</v>
      </c>
      <c r="D22729">
        <f t="shared" si="355"/>
        <v>0</v>
      </c>
      <c r="E22729">
        <f>+IF(AND($A22729=1,$D22729=1),1,0)</f>
        <v>0</v>
      </c>
      <c r="F22729">
        <f>+IF(AND($A22729=0,$D22729=0),1,0)</f>
        <v>1</v>
      </c>
      <c r="G22729">
        <f>+IF(AND($A22729=0,$D22729=1),1,0)</f>
        <v>0</v>
      </c>
      <c r="H22729">
        <f>+IF(AND($A22729=1,$D22729=0),1,0)</f>
        <v>0</v>
      </c>
    </row>
    <row r="22730" spans="1:8" x14ac:dyDescent="0.55000000000000004">
      <c r="A22730">
        <v>0</v>
      </c>
      <c r="B22730">
        <v>0</v>
      </c>
      <c r="C22730">
        <v>1.9E-2</v>
      </c>
      <c r="D22730">
        <f t="shared" si="355"/>
        <v>0</v>
      </c>
      <c r="E22730">
        <f>+IF(AND($A22730=1,$D22730=1),1,0)</f>
        <v>0</v>
      </c>
      <c r="F22730">
        <f>+IF(AND($A22730=0,$D22730=0),1,0)</f>
        <v>1</v>
      </c>
      <c r="G22730">
        <f>+IF(AND($A22730=0,$D22730=1),1,0)</f>
        <v>0</v>
      </c>
      <c r="H22730">
        <f>+IF(AND($A22730=1,$D22730=0),1,0)</f>
        <v>0</v>
      </c>
    </row>
    <row r="22731" spans="1:8" x14ac:dyDescent="0.55000000000000004">
      <c r="A22731">
        <v>0</v>
      </c>
      <c r="B22731">
        <v>0</v>
      </c>
      <c r="C22731">
        <v>5.0000000000000001E-3</v>
      </c>
      <c r="D22731">
        <f t="shared" si="355"/>
        <v>0</v>
      </c>
      <c r="E22731">
        <f>+IF(AND($A22731=1,$D22731=1),1,0)</f>
        <v>0</v>
      </c>
      <c r="F22731">
        <f>+IF(AND($A22731=0,$D22731=0),1,0)</f>
        <v>1</v>
      </c>
      <c r="G22731">
        <f>+IF(AND($A22731=0,$D22731=1),1,0)</f>
        <v>0</v>
      </c>
      <c r="H22731">
        <f>+IF(AND($A22731=1,$D22731=0),1,0)</f>
        <v>0</v>
      </c>
    </row>
    <row r="22732" spans="1:8" x14ac:dyDescent="0.55000000000000004">
      <c r="A22732">
        <v>0</v>
      </c>
      <c r="B22732">
        <v>0</v>
      </c>
      <c r="C22732">
        <v>2.5000000000000001E-2</v>
      </c>
      <c r="D22732">
        <f t="shared" si="355"/>
        <v>0</v>
      </c>
      <c r="E22732">
        <f>+IF(AND($A22732=1,$D22732=1),1,0)</f>
        <v>0</v>
      </c>
      <c r="F22732">
        <f>+IF(AND($A22732=0,$D22732=0),1,0)</f>
        <v>1</v>
      </c>
      <c r="G22732">
        <f>+IF(AND($A22732=0,$D22732=1),1,0)</f>
        <v>0</v>
      </c>
      <c r="H22732">
        <f>+IF(AND($A22732=1,$D22732=0),1,0)</f>
        <v>0</v>
      </c>
    </row>
    <row r="22733" spans="1:8" x14ac:dyDescent="0.55000000000000004">
      <c r="A22733">
        <v>0</v>
      </c>
      <c r="B22733">
        <v>0</v>
      </c>
      <c r="C22733">
        <v>3.9E-2</v>
      </c>
      <c r="D22733">
        <f t="shared" si="355"/>
        <v>0</v>
      </c>
      <c r="E22733">
        <f>+IF(AND($A22733=1,$D22733=1),1,0)</f>
        <v>0</v>
      </c>
      <c r="F22733">
        <f>+IF(AND($A22733=0,$D22733=0),1,0)</f>
        <v>1</v>
      </c>
      <c r="G22733">
        <f>+IF(AND($A22733=0,$D22733=1),1,0)</f>
        <v>0</v>
      </c>
      <c r="H22733">
        <f>+IF(AND($A22733=1,$D22733=0),1,0)</f>
        <v>0</v>
      </c>
    </row>
    <row r="22734" spans="1:8" x14ac:dyDescent="0.55000000000000004">
      <c r="A22734">
        <v>0</v>
      </c>
      <c r="B22734">
        <v>0</v>
      </c>
      <c r="C22734">
        <v>3.5999999999999997E-2</v>
      </c>
      <c r="D22734">
        <f t="shared" si="355"/>
        <v>0</v>
      </c>
      <c r="E22734">
        <f>+IF(AND($A22734=1,$D22734=1),1,0)</f>
        <v>0</v>
      </c>
      <c r="F22734">
        <f>+IF(AND($A22734=0,$D22734=0),1,0)</f>
        <v>1</v>
      </c>
      <c r="G22734">
        <f>+IF(AND($A22734=0,$D22734=1),1,0)</f>
        <v>0</v>
      </c>
      <c r="H22734">
        <f>+IF(AND($A22734=1,$D22734=0),1,0)</f>
        <v>0</v>
      </c>
    </row>
    <row r="22735" spans="1:8" x14ac:dyDescent="0.55000000000000004">
      <c r="A22735">
        <v>0</v>
      </c>
      <c r="B22735">
        <v>0</v>
      </c>
      <c r="C22735">
        <v>1.4E-2</v>
      </c>
      <c r="D22735">
        <f t="shared" si="355"/>
        <v>0</v>
      </c>
      <c r="E22735">
        <f>+IF(AND($A22735=1,$D22735=1),1,0)</f>
        <v>0</v>
      </c>
      <c r="F22735">
        <f>+IF(AND($A22735=0,$D22735=0),1,0)</f>
        <v>1</v>
      </c>
      <c r="G22735">
        <f>+IF(AND($A22735=0,$D22735=1),1,0)</f>
        <v>0</v>
      </c>
      <c r="H22735">
        <f>+IF(AND($A22735=1,$D22735=0),1,0)</f>
        <v>0</v>
      </c>
    </row>
    <row r="22736" spans="1:8" x14ac:dyDescent="0.55000000000000004">
      <c r="A22736">
        <v>0</v>
      </c>
      <c r="B22736">
        <v>0</v>
      </c>
      <c r="C22736">
        <v>1.2999999999999999E-2</v>
      </c>
      <c r="D22736">
        <f t="shared" si="355"/>
        <v>0</v>
      </c>
      <c r="E22736">
        <f>+IF(AND($A22736=1,$D22736=1),1,0)</f>
        <v>0</v>
      </c>
      <c r="F22736">
        <f>+IF(AND($A22736=0,$D22736=0),1,0)</f>
        <v>1</v>
      </c>
      <c r="G22736">
        <f>+IF(AND($A22736=0,$D22736=1),1,0)</f>
        <v>0</v>
      </c>
      <c r="H22736">
        <f>+IF(AND($A22736=1,$D22736=0),1,0)</f>
        <v>0</v>
      </c>
    </row>
    <row r="22737" spans="1:8" x14ac:dyDescent="0.55000000000000004">
      <c r="A22737">
        <v>0</v>
      </c>
      <c r="B22737">
        <v>0</v>
      </c>
      <c r="C22737">
        <v>3.1E-2</v>
      </c>
      <c r="D22737">
        <f t="shared" si="355"/>
        <v>0</v>
      </c>
      <c r="E22737">
        <f>+IF(AND($A22737=1,$D22737=1),1,0)</f>
        <v>0</v>
      </c>
      <c r="F22737">
        <f>+IF(AND($A22737=0,$D22737=0),1,0)</f>
        <v>1</v>
      </c>
      <c r="G22737">
        <f>+IF(AND($A22737=0,$D22737=1),1,0)</f>
        <v>0</v>
      </c>
      <c r="H22737">
        <f>+IF(AND($A22737=1,$D22737=0),1,0)</f>
        <v>0</v>
      </c>
    </row>
    <row r="22738" spans="1:8" x14ac:dyDescent="0.55000000000000004">
      <c r="A22738">
        <v>0</v>
      </c>
      <c r="B22738">
        <v>0</v>
      </c>
      <c r="C22738">
        <v>0.02</v>
      </c>
      <c r="D22738">
        <f t="shared" si="355"/>
        <v>0</v>
      </c>
      <c r="E22738">
        <f>+IF(AND($A22738=1,$D22738=1),1,0)</f>
        <v>0</v>
      </c>
      <c r="F22738">
        <f>+IF(AND($A22738=0,$D22738=0),1,0)</f>
        <v>1</v>
      </c>
      <c r="G22738">
        <f>+IF(AND($A22738=0,$D22738=1),1,0)</f>
        <v>0</v>
      </c>
      <c r="H22738">
        <f>+IF(AND($A22738=1,$D22738=0),1,0)</f>
        <v>0</v>
      </c>
    </row>
    <row r="22739" spans="1:8" x14ac:dyDescent="0.55000000000000004">
      <c r="A22739">
        <v>0</v>
      </c>
      <c r="B22739">
        <v>0</v>
      </c>
      <c r="C22739">
        <v>1.0999999999999999E-2</v>
      </c>
      <c r="D22739">
        <f t="shared" si="355"/>
        <v>0</v>
      </c>
      <c r="E22739">
        <f>+IF(AND($A22739=1,$D22739=1),1,0)</f>
        <v>0</v>
      </c>
      <c r="F22739">
        <f>+IF(AND($A22739=0,$D22739=0),1,0)</f>
        <v>1</v>
      </c>
      <c r="G22739">
        <f>+IF(AND($A22739=0,$D22739=1),1,0)</f>
        <v>0</v>
      </c>
      <c r="H22739">
        <f>+IF(AND($A22739=1,$D22739=0),1,0)</f>
        <v>0</v>
      </c>
    </row>
    <row r="22740" spans="1:8" x14ac:dyDescent="0.55000000000000004">
      <c r="A22740">
        <v>0</v>
      </c>
      <c r="B22740">
        <v>0</v>
      </c>
      <c r="C22740">
        <v>4.7E-2</v>
      </c>
      <c r="D22740">
        <f t="shared" si="355"/>
        <v>0</v>
      </c>
      <c r="E22740">
        <f>+IF(AND($A22740=1,$D22740=1),1,0)</f>
        <v>0</v>
      </c>
      <c r="F22740">
        <f>+IF(AND($A22740=0,$D22740=0),1,0)</f>
        <v>1</v>
      </c>
      <c r="G22740">
        <f>+IF(AND($A22740=0,$D22740=1),1,0)</f>
        <v>0</v>
      </c>
      <c r="H22740">
        <f>+IF(AND($A22740=1,$D22740=0),1,0)</f>
        <v>0</v>
      </c>
    </row>
    <row r="22741" spans="1:8" x14ac:dyDescent="0.55000000000000004">
      <c r="A22741">
        <v>0</v>
      </c>
      <c r="B22741">
        <v>0</v>
      </c>
      <c r="C22741">
        <v>2.5000000000000001E-2</v>
      </c>
      <c r="D22741">
        <f t="shared" si="355"/>
        <v>0</v>
      </c>
      <c r="E22741">
        <f>+IF(AND($A22741=1,$D22741=1),1,0)</f>
        <v>0</v>
      </c>
      <c r="F22741">
        <f>+IF(AND($A22741=0,$D22741=0),1,0)</f>
        <v>1</v>
      </c>
      <c r="G22741">
        <f>+IF(AND($A22741=0,$D22741=1),1,0)</f>
        <v>0</v>
      </c>
      <c r="H22741">
        <f>+IF(AND($A22741=1,$D22741=0),1,0)</f>
        <v>0</v>
      </c>
    </row>
    <row r="22742" spans="1:8" x14ac:dyDescent="0.55000000000000004">
      <c r="A22742">
        <v>0</v>
      </c>
      <c r="B22742">
        <v>0</v>
      </c>
      <c r="C22742">
        <v>4.4999999999999998E-2</v>
      </c>
      <c r="D22742">
        <f t="shared" si="355"/>
        <v>0</v>
      </c>
      <c r="E22742">
        <f>+IF(AND($A22742=1,$D22742=1),1,0)</f>
        <v>0</v>
      </c>
      <c r="F22742">
        <f>+IF(AND($A22742=0,$D22742=0),1,0)</f>
        <v>1</v>
      </c>
      <c r="G22742">
        <f>+IF(AND($A22742=0,$D22742=1),1,0)</f>
        <v>0</v>
      </c>
      <c r="H22742">
        <f>+IF(AND($A22742=1,$D22742=0),1,0)</f>
        <v>0</v>
      </c>
    </row>
    <row r="22743" spans="1:8" x14ac:dyDescent="0.55000000000000004">
      <c r="A22743">
        <v>0</v>
      </c>
      <c r="B22743">
        <v>0</v>
      </c>
      <c r="C22743">
        <v>7.0000000000000007E-2</v>
      </c>
      <c r="D22743">
        <f t="shared" si="355"/>
        <v>0</v>
      </c>
      <c r="E22743">
        <f>+IF(AND($A22743=1,$D22743=1),1,0)</f>
        <v>0</v>
      </c>
      <c r="F22743">
        <f>+IF(AND($A22743=0,$D22743=0),1,0)</f>
        <v>1</v>
      </c>
      <c r="G22743">
        <f>+IF(AND($A22743=0,$D22743=1),1,0)</f>
        <v>0</v>
      </c>
      <c r="H22743">
        <f>+IF(AND($A22743=1,$D22743=0),1,0)</f>
        <v>0</v>
      </c>
    </row>
    <row r="22744" spans="1:8" x14ac:dyDescent="0.55000000000000004">
      <c r="A22744">
        <v>0</v>
      </c>
      <c r="B22744">
        <v>0</v>
      </c>
      <c r="C22744">
        <v>1.0999999999999999E-2</v>
      </c>
      <c r="D22744">
        <f t="shared" si="355"/>
        <v>0</v>
      </c>
      <c r="E22744">
        <f>+IF(AND($A22744=1,$D22744=1),1,0)</f>
        <v>0</v>
      </c>
      <c r="F22744">
        <f>+IF(AND($A22744=0,$D22744=0),1,0)</f>
        <v>1</v>
      </c>
      <c r="G22744">
        <f>+IF(AND($A22744=0,$D22744=1),1,0)</f>
        <v>0</v>
      </c>
      <c r="H22744">
        <f>+IF(AND($A22744=1,$D22744=0),1,0)</f>
        <v>0</v>
      </c>
    </row>
    <row r="22745" spans="1:8" x14ac:dyDescent="0.55000000000000004">
      <c r="A22745">
        <v>0</v>
      </c>
      <c r="B22745">
        <v>0</v>
      </c>
      <c r="C22745">
        <v>1.0999999999999999E-2</v>
      </c>
      <c r="D22745">
        <f t="shared" si="355"/>
        <v>0</v>
      </c>
      <c r="E22745">
        <f>+IF(AND($A22745=1,$D22745=1),1,0)</f>
        <v>0</v>
      </c>
      <c r="F22745">
        <f>+IF(AND($A22745=0,$D22745=0),1,0)</f>
        <v>1</v>
      </c>
      <c r="G22745">
        <f>+IF(AND($A22745=0,$D22745=1),1,0)</f>
        <v>0</v>
      </c>
      <c r="H22745">
        <f>+IF(AND($A22745=1,$D22745=0),1,0)</f>
        <v>0</v>
      </c>
    </row>
    <row r="22746" spans="1:8" x14ac:dyDescent="0.55000000000000004">
      <c r="A22746">
        <v>0</v>
      </c>
      <c r="B22746">
        <v>0</v>
      </c>
      <c r="C22746">
        <v>1.7999999999999999E-2</v>
      </c>
      <c r="D22746">
        <f t="shared" si="355"/>
        <v>0</v>
      </c>
      <c r="E22746">
        <f>+IF(AND($A22746=1,$D22746=1),1,0)</f>
        <v>0</v>
      </c>
      <c r="F22746">
        <f>+IF(AND($A22746=0,$D22746=0),1,0)</f>
        <v>1</v>
      </c>
      <c r="G22746">
        <f>+IF(AND($A22746=0,$D22746=1),1,0)</f>
        <v>0</v>
      </c>
      <c r="H22746">
        <f>+IF(AND($A22746=1,$D22746=0),1,0)</f>
        <v>0</v>
      </c>
    </row>
    <row r="22747" spans="1:8" x14ac:dyDescent="0.55000000000000004">
      <c r="A22747">
        <v>0</v>
      </c>
      <c r="B22747">
        <v>0</v>
      </c>
      <c r="C22747">
        <v>7.3999999999999996E-2</v>
      </c>
      <c r="D22747">
        <f t="shared" si="355"/>
        <v>0</v>
      </c>
      <c r="E22747">
        <f>+IF(AND($A22747=1,$D22747=1),1,0)</f>
        <v>0</v>
      </c>
      <c r="F22747">
        <f>+IF(AND($A22747=0,$D22747=0),1,0)</f>
        <v>1</v>
      </c>
      <c r="G22747">
        <f>+IF(AND($A22747=0,$D22747=1),1,0)</f>
        <v>0</v>
      </c>
      <c r="H22747">
        <f>+IF(AND($A22747=1,$D22747=0),1,0)</f>
        <v>0</v>
      </c>
    </row>
    <row r="22748" spans="1:8" x14ac:dyDescent="0.55000000000000004">
      <c r="A22748">
        <v>0</v>
      </c>
      <c r="B22748">
        <v>0</v>
      </c>
      <c r="C22748">
        <v>3.2000000000000001E-2</v>
      </c>
      <c r="D22748">
        <f t="shared" si="355"/>
        <v>0</v>
      </c>
      <c r="E22748">
        <f>+IF(AND($A22748=1,$D22748=1),1,0)</f>
        <v>0</v>
      </c>
      <c r="F22748">
        <f>+IF(AND($A22748=0,$D22748=0),1,0)</f>
        <v>1</v>
      </c>
      <c r="G22748">
        <f>+IF(AND($A22748=0,$D22748=1),1,0)</f>
        <v>0</v>
      </c>
      <c r="H22748">
        <f>+IF(AND($A22748=1,$D22748=0),1,0)</f>
        <v>0</v>
      </c>
    </row>
    <row r="22749" spans="1:8" x14ac:dyDescent="0.55000000000000004">
      <c r="A22749">
        <v>0</v>
      </c>
      <c r="B22749">
        <v>0</v>
      </c>
      <c r="C22749">
        <v>3.4000000000000002E-2</v>
      </c>
      <c r="D22749">
        <f t="shared" si="355"/>
        <v>0</v>
      </c>
      <c r="E22749">
        <f>+IF(AND($A22749=1,$D22749=1),1,0)</f>
        <v>0</v>
      </c>
      <c r="F22749">
        <f>+IF(AND($A22749=0,$D22749=0),1,0)</f>
        <v>1</v>
      </c>
      <c r="G22749">
        <f>+IF(AND($A22749=0,$D22749=1),1,0)</f>
        <v>0</v>
      </c>
      <c r="H22749">
        <f>+IF(AND($A22749=1,$D22749=0),1,0)</f>
        <v>0</v>
      </c>
    </row>
    <row r="22750" spans="1:8" x14ac:dyDescent="0.55000000000000004">
      <c r="A22750">
        <v>0</v>
      </c>
      <c r="B22750">
        <v>0</v>
      </c>
      <c r="C22750">
        <v>8.5999999999999993E-2</v>
      </c>
      <c r="D22750">
        <f t="shared" si="355"/>
        <v>1</v>
      </c>
      <c r="E22750">
        <f>+IF(AND($A22750=1,$D22750=1),1,0)</f>
        <v>0</v>
      </c>
      <c r="F22750">
        <f>+IF(AND($A22750=0,$D22750=0),1,0)</f>
        <v>0</v>
      </c>
      <c r="G22750">
        <f>+IF(AND($A22750=0,$D22750=1),1,0)</f>
        <v>1</v>
      </c>
      <c r="H22750">
        <f>+IF(AND($A22750=1,$D22750=0),1,0)</f>
        <v>0</v>
      </c>
    </row>
    <row r="22751" spans="1:8" x14ac:dyDescent="0.55000000000000004">
      <c r="A22751">
        <v>0</v>
      </c>
      <c r="B22751">
        <v>0</v>
      </c>
      <c r="C22751">
        <v>1.7000000000000001E-2</v>
      </c>
      <c r="D22751">
        <f t="shared" si="355"/>
        <v>0</v>
      </c>
      <c r="E22751">
        <f>+IF(AND($A22751=1,$D22751=1),1,0)</f>
        <v>0</v>
      </c>
      <c r="F22751">
        <f>+IF(AND($A22751=0,$D22751=0),1,0)</f>
        <v>1</v>
      </c>
      <c r="G22751">
        <f>+IF(AND($A22751=0,$D22751=1),1,0)</f>
        <v>0</v>
      </c>
      <c r="H22751">
        <f>+IF(AND($A22751=1,$D22751=0),1,0)</f>
        <v>0</v>
      </c>
    </row>
    <row r="22752" spans="1:8" x14ac:dyDescent="0.55000000000000004">
      <c r="A22752">
        <v>0</v>
      </c>
      <c r="B22752">
        <v>0</v>
      </c>
      <c r="C22752">
        <v>3.4000000000000002E-2</v>
      </c>
      <c r="D22752">
        <f t="shared" si="355"/>
        <v>0</v>
      </c>
      <c r="E22752">
        <f>+IF(AND($A22752=1,$D22752=1),1,0)</f>
        <v>0</v>
      </c>
      <c r="F22752">
        <f>+IF(AND($A22752=0,$D22752=0),1,0)</f>
        <v>1</v>
      </c>
      <c r="G22752">
        <f>+IF(AND($A22752=0,$D22752=1),1,0)</f>
        <v>0</v>
      </c>
      <c r="H22752">
        <f>+IF(AND($A22752=1,$D22752=0),1,0)</f>
        <v>0</v>
      </c>
    </row>
    <row r="22753" spans="1:8" x14ac:dyDescent="0.55000000000000004">
      <c r="A22753">
        <v>0</v>
      </c>
      <c r="B22753">
        <v>0</v>
      </c>
      <c r="C22753">
        <v>0.156</v>
      </c>
      <c r="D22753">
        <f t="shared" si="355"/>
        <v>1</v>
      </c>
      <c r="E22753">
        <f>+IF(AND($A22753=1,$D22753=1),1,0)</f>
        <v>0</v>
      </c>
      <c r="F22753">
        <f>+IF(AND($A22753=0,$D22753=0),1,0)</f>
        <v>0</v>
      </c>
      <c r="G22753">
        <f>+IF(AND($A22753=0,$D22753=1),1,0)</f>
        <v>1</v>
      </c>
      <c r="H22753">
        <f>+IF(AND($A22753=1,$D22753=0),1,0)</f>
        <v>0</v>
      </c>
    </row>
    <row r="22754" spans="1:8" x14ac:dyDescent="0.55000000000000004">
      <c r="A22754">
        <v>0</v>
      </c>
      <c r="B22754">
        <v>0</v>
      </c>
      <c r="C22754">
        <v>0.25900000000000001</v>
      </c>
      <c r="D22754">
        <f t="shared" si="355"/>
        <v>1</v>
      </c>
      <c r="E22754">
        <f>+IF(AND($A22754=1,$D22754=1),1,0)</f>
        <v>0</v>
      </c>
      <c r="F22754">
        <f>+IF(AND($A22754=0,$D22754=0),1,0)</f>
        <v>0</v>
      </c>
      <c r="G22754">
        <f>+IF(AND($A22754=0,$D22754=1),1,0)</f>
        <v>1</v>
      </c>
      <c r="H22754">
        <f>+IF(AND($A22754=1,$D22754=0),1,0)</f>
        <v>0</v>
      </c>
    </row>
    <row r="22755" spans="1:8" x14ac:dyDescent="0.55000000000000004">
      <c r="A22755">
        <v>0</v>
      </c>
      <c r="B22755">
        <v>0</v>
      </c>
      <c r="C22755">
        <v>0.01</v>
      </c>
      <c r="D22755">
        <f t="shared" si="355"/>
        <v>0</v>
      </c>
      <c r="E22755">
        <f>+IF(AND($A22755=1,$D22755=1),1,0)</f>
        <v>0</v>
      </c>
      <c r="F22755">
        <f>+IF(AND($A22755=0,$D22755=0),1,0)</f>
        <v>1</v>
      </c>
      <c r="G22755">
        <f>+IF(AND($A22755=0,$D22755=1),1,0)</f>
        <v>0</v>
      </c>
      <c r="H22755">
        <f>+IF(AND($A22755=1,$D22755=0),1,0)</f>
        <v>0</v>
      </c>
    </row>
    <row r="22756" spans="1:8" x14ac:dyDescent="0.55000000000000004">
      <c r="A22756">
        <v>0</v>
      </c>
      <c r="B22756">
        <v>0</v>
      </c>
      <c r="C22756">
        <v>2.5000000000000001E-2</v>
      </c>
      <c r="D22756">
        <f t="shared" si="355"/>
        <v>0</v>
      </c>
      <c r="E22756">
        <f>+IF(AND($A22756=1,$D22756=1),1,0)</f>
        <v>0</v>
      </c>
      <c r="F22756">
        <f>+IF(AND($A22756=0,$D22756=0),1,0)</f>
        <v>1</v>
      </c>
      <c r="G22756">
        <f>+IF(AND($A22756=0,$D22756=1),1,0)</f>
        <v>0</v>
      </c>
      <c r="H22756">
        <f>+IF(AND($A22756=1,$D22756=0),1,0)</f>
        <v>0</v>
      </c>
    </row>
    <row r="22757" spans="1:8" x14ac:dyDescent="0.55000000000000004">
      <c r="A22757">
        <v>0</v>
      </c>
      <c r="B22757">
        <v>0</v>
      </c>
      <c r="C22757">
        <v>3.5000000000000003E-2</v>
      </c>
      <c r="D22757">
        <f t="shared" si="355"/>
        <v>0</v>
      </c>
      <c r="E22757">
        <f>+IF(AND($A22757=1,$D22757=1),1,0)</f>
        <v>0</v>
      </c>
      <c r="F22757">
        <f>+IF(AND($A22757=0,$D22757=0),1,0)</f>
        <v>1</v>
      </c>
      <c r="G22757">
        <f>+IF(AND($A22757=0,$D22757=1),1,0)</f>
        <v>0</v>
      </c>
      <c r="H22757">
        <f>+IF(AND($A22757=1,$D22757=0),1,0)</f>
        <v>0</v>
      </c>
    </row>
    <row r="22758" spans="1:8" x14ac:dyDescent="0.55000000000000004">
      <c r="A22758">
        <v>0</v>
      </c>
      <c r="B22758">
        <v>0</v>
      </c>
      <c r="C22758">
        <v>0.21299999999999999</v>
      </c>
      <c r="D22758">
        <f t="shared" si="355"/>
        <v>1</v>
      </c>
      <c r="E22758">
        <f>+IF(AND($A22758=1,$D22758=1),1,0)</f>
        <v>0</v>
      </c>
      <c r="F22758">
        <f>+IF(AND($A22758=0,$D22758=0),1,0)</f>
        <v>0</v>
      </c>
      <c r="G22758">
        <f>+IF(AND($A22758=0,$D22758=1),1,0)</f>
        <v>1</v>
      </c>
      <c r="H22758">
        <f>+IF(AND($A22758=1,$D22758=0),1,0)</f>
        <v>0</v>
      </c>
    </row>
    <row r="22759" spans="1:8" x14ac:dyDescent="0.55000000000000004">
      <c r="A22759">
        <v>0</v>
      </c>
      <c r="B22759">
        <v>0</v>
      </c>
      <c r="C22759">
        <v>8.9999999999999993E-3</v>
      </c>
      <c r="D22759">
        <f t="shared" si="355"/>
        <v>0</v>
      </c>
      <c r="E22759">
        <f>+IF(AND($A22759=1,$D22759=1),1,0)</f>
        <v>0</v>
      </c>
      <c r="F22759">
        <f>+IF(AND($A22759=0,$D22759=0),1,0)</f>
        <v>1</v>
      </c>
      <c r="G22759">
        <f>+IF(AND($A22759=0,$D22759=1),1,0)</f>
        <v>0</v>
      </c>
      <c r="H22759">
        <f>+IF(AND($A22759=1,$D22759=0),1,0)</f>
        <v>0</v>
      </c>
    </row>
    <row r="22760" spans="1:8" x14ac:dyDescent="0.55000000000000004">
      <c r="A22760">
        <v>0</v>
      </c>
      <c r="B22760">
        <v>0</v>
      </c>
      <c r="C22760">
        <v>0.11700000000000001</v>
      </c>
      <c r="D22760">
        <f t="shared" si="355"/>
        <v>1</v>
      </c>
      <c r="E22760">
        <f>+IF(AND($A22760=1,$D22760=1),1,0)</f>
        <v>0</v>
      </c>
      <c r="F22760">
        <f>+IF(AND($A22760=0,$D22760=0),1,0)</f>
        <v>0</v>
      </c>
      <c r="G22760">
        <f>+IF(AND($A22760=0,$D22760=1),1,0)</f>
        <v>1</v>
      </c>
      <c r="H22760">
        <f>+IF(AND($A22760=1,$D22760=0),1,0)</f>
        <v>0</v>
      </c>
    </row>
    <row r="22761" spans="1:8" x14ac:dyDescent="0.55000000000000004">
      <c r="A22761">
        <v>0</v>
      </c>
      <c r="B22761">
        <v>0</v>
      </c>
      <c r="C22761">
        <v>0.17699999999999999</v>
      </c>
      <c r="D22761">
        <f t="shared" si="355"/>
        <v>1</v>
      </c>
      <c r="E22761">
        <f>+IF(AND($A22761=1,$D22761=1),1,0)</f>
        <v>0</v>
      </c>
      <c r="F22761">
        <f>+IF(AND($A22761=0,$D22761=0),1,0)</f>
        <v>0</v>
      </c>
      <c r="G22761">
        <f>+IF(AND($A22761=0,$D22761=1),1,0)</f>
        <v>1</v>
      </c>
      <c r="H22761">
        <f>+IF(AND($A22761=1,$D22761=0),1,0)</f>
        <v>0</v>
      </c>
    </row>
    <row r="22762" spans="1:8" x14ac:dyDescent="0.55000000000000004">
      <c r="A22762">
        <v>0</v>
      </c>
      <c r="B22762">
        <v>0</v>
      </c>
      <c r="C22762">
        <v>1.4999999999999999E-2</v>
      </c>
      <c r="D22762">
        <f t="shared" ref="D22762:D22825" si="356">+IF(C22762&gt;$K$2,1,0)</f>
        <v>0</v>
      </c>
      <c r="E22762">
        <f>+IF(AND($A22762=1,$D22762=1),1,0)</f>
        <v>0</v>
      </c>
      <c r="F22762">
        <f>+IF(AND($A22762=0,$D22762=0),1,0)</f>
        <v>1</v>
      </c>
      <c r="G22762">
        <f>+IF(AND($A22762=0,$D22762=1),1,0)</f>
        <v>0</v>
      </c>
      <c r="H22762">
        <f>+IF(AND($A22762=1,$D22762=0),1,0)</f>
        <v>0</v>
      </c>
    </row>
    <row r="22763" spans="1:8" x14ac:dyDescent="0.55000000000000004">
      <c r="A22763">
        <v>0</v>
      </c>
      <c r="B22763">
        <v>0</v>
      </c>
      <c r="C22763">
        <v>6.0000000000000001E-3</v>
      </c>
      <c r="D22763">
        <f t="shared" si="356"/>
        <v>0</v>
      </c>
      <c r="E22763">
        <f>+IF(AND($A22763=1,$D22763=1),1,0)</f>
        <v>0</v>
      </c>
      <c r="F22763">
        <f>+IF(AND($A22763=0,$D22763=0),1,0)</f>
        <v>1</v>
      </c>
      <c r="G22763">
        <f>+IF(AND($A22763=0,$D22763=1),1,0)</f>
        <v>0</v>
      </c>
      <c r="H22763">
        <f>+IF(AND($A22763=1,$D22763=0),1,0)</f>
        <v>0</v>
      </c>
    </row>
    <row r="22764" spans="1:8" x14ac:dyDescent="0.55000000000000004">
      <c r="A22764">
        <v>0</v>
      </c>
      <c r="B22764">
        <v>0</v>
      </c>
      <c r="C22764">
        <v>2.8000000000000001E-2</v>
      </c>
      <c r="D22764">
        <f t="shared" si="356"/>
        <v>0</v>
      </c>
      <c r="E22764">
        <f>+IF(AND($A22764=1,$D22764=1),1,0)</f>
        <v>0</v>
      </c>
      <c r="F22764">
        <f>+IF(AND($A22764=0,$D22764=0),1,0)</f>
        <v>1</v>
      </c>
      <c r="G22764">
        <f>+IF(AND($A22764=0,$D22764=1),1,0)</f>
        <v>0</v>
      </c>
      <c r="H22764">
        <f>+IF(AND($A22764=1,$D22764=0),1,0)</f>
        <v>0</v>
      </c>
    </row>
    <row r="22765" spans="1:8" x14ac:dyDescent="0.55000000000000004">
      <c r="A22765">
        <v>0</v>
      </c>
      <c r="B22765">
        <v>0</v>
      </c>
      <c r="C22765">
        <v>6.0000000000000001E-3</v>
      </c>
      <c r="D22765">
        <f t="shared" si="356"/>
        <v>0</v>
      </c>
      <c r="E22765">
        <f>+IF(AND($A22765=1,$D22765=1),1,0)</f>
        <v>0</v>
      </c>
      <c r="F22765">
        <f>+IF(AND($A22765=0,$D22765=0),1,0)</f>
        <v>1</v>
      </c>
      <c r="G22765">
        <f>+IF(AND($A22765=0,$D22765=1),1,0)</f>
        <v>0</v>
      </c>
      <c r="H22765">
        <f>+IF(AND($A22765=1,$D22765=0),1,0)</f>
        <v>0</v>
      </c>
    </row>
    <row r="22766" spans="1:8" x14ac:dyDescent="0.55000000000000004">
      <c r="A22766">
        <v>0</v>
      </c>
      <c r="B22766">
        <v>0</v>
      </c>
      <c r="C22766">
        <v>1.7000000000000001E-2</v>
      </c>
      <c r="D22766">
        <f t="shared" si="356"/>
        <v>0</v>
      </c>
      <c r="E22766">
        <f>+IF(AND($A22766=1,$D22766=1),1,0)</f>
        <v>0</v>
      </c>
      <c r="F22766">
        <f>+IF(AND($A22766=0,$D22766=0),1,0)</f>
        <v>1</v>
      </c>
      <c r="G22766">
        <f>+IF(AND($A22766=0,$D22766=1),1,0)</f>
        <v>0</v>
      </c>
      <c r="H22766">
        <f>+IF(AND($A22766=1,$D22766=0),1,0)</f>
        <v>0</v>
      </c>
    </row>
    <row r="22767" spans="1:8" x14ac:dyDescent="0.55000000000000004">
      <c r="A22767">
        <v>0</v>
      </c>
      <c r="B22767">
        <v>0</v>
      </c>
      <c r="C22767">
        <v>1.2999999999999999E-2</v>
      </c>
      <c r="D22767">
        <f t="shared" si="356"/>
        <v>0</v>
      </c>
      <c r="E22767">
        <f>+IF(AND($A22767=1,$D22767=1),1,0)</f>
        <v>0</v>
      </c>
      <c r="F22767">
        <f>+IF(AND($A22767=0,$D22767=0),1,0)</f>
        <v>1</v>
      </c>
      <c r="G22767">
        <f>+IF(AND($A22767=0,$D22767=1),1,0)</f>
        <v>0</v>
      </c>
      <c r="H22767">
        <f>+IF(AND($A22767=1,$D22767=0),1,0)</f>
        <v>0</v>
      </c>
    </row>
    <row r="22768" spans="1:8" x14ac:dyDescent="0.55000000000000004">
      <c r="A22768">
        <v>0</v>
      </c>
      <c r="B22768">
        <v>0</v>
      </c>
      <c r="C22768">
        <v>6.0000000000000001E-3</v>
      </c>
      <c r="D22768">
        <f t="shared" si="356"/>
        <v>0</v>
      </c>
      <c r="E22768">
        <f>+IF(AND($A22768=1,$D22768=1),1,0)</f>
        <v>0</v>
      </c>
      <c r="F22768">
        <f>+IF(AND($A22768=0,$D22768=0),1,0)</f>
        <v>1</v>
      </c>
      <c r="G22768">
        <f>+IF(AND($A22768=0,$D22768=1),1,0)</f>
        <v>0</v>
      </c>
      <c r="H22768">
        <f>+IF(AND($A22768=1,$D22768=0),1,0)</f>
        <v>0</v>
      </c>
    </row>
    <row r="22769" spans="1:8" x14ac:dyDescent="0.55000000000000004">
      <c r="A22769">
        <v>0</v>
      </c>
      <c r="B22769">
        <v>0</v>
      </c>
      <c r="C22769">
        <v>2.1000000000000001E-2</v>
      </c>
      <c r="D22769">
        <f t="shared" si="356"/>
        <v>0</v>
      </c>
      <c r="E22769">
        <f>+IF(AND($A22769=1,$D22769=1),1,0)</f>
        <v>0</v>
      </c>
      <c r="F22769">
        <f>+IF(AND($A22769=0,$D22769=0),1,0)</f>
        <v>1</v>
      </c>
      <c r="G22769">
        <f>+IF(AND($A22769=0,$D22769=1),1,0)</f>
        <v>0</v>
      </c>
      <c r="H22769">
        <f>+IF(AND($A22769=1,$D22769=0),1,0)</f>
        <v>0</v>
      </c>
    </row>
    <row r="22770" spans="1:8" x14ac:dyDescent="0.55000000000000004">
      <c r="A22770">
        <v>0</v>
      </c>
      <c r="B22770">
        <v>0</v>
      </c>
      <c r="C22770">
        <v>7.0000000000000007E-2</v>
      </c>
      <c r="D22770">
        <f t="shared" si="356"/>
        <v>0</v>
      </c>
      <c r="E22770">
        <f>+IF(AND($A22770=1,$D22770=1),1,0)</f>
        <v>0</v>
      </c>
      <c r="F22770">
        <f>+IF(AND($A22770=0,$D22770=0),1,0)</f>
        <v>1</v>
      </c>
      <c r="G22770">
        <f>+IF(AND($A22770=0,$D22770=1),1,0)</f>
        <v>0</v>
      </c>
      <c r="H22770">
        <f>+IF(AND($A22770=1,$D22770=0),1,0)</f>
        <v>0</v>
      </c>
    </row>
    <row r="22771" spans="1:8" x14ac:dyDescent="0.55000000000000004">
      <c r="A22771">
        <v>0</v>
      </c>
      <c r="B22771">
        <v>0</v>
      </c>
      <c r="C22771">
        <v>0.04</v>
      </c>
      <c r="D22771">
        <f t="shared" si="356"/>
        <v>0</v>
      </c>
      <c r="E22771">
        <f>+IF(AND($A22771=1,$D22771=1),1,0)</f>
        <v>0</v>
      </c>
      <c r="F22771">
        <f>+IF(AND($A22771=0,$D22771=0),1,0)</f>
        <v>1</v>
      </c>
      <c r="G22771">
        <f>+IF(AND($A22771=0,$D22771=1),1,0)</f>
        <v>0</v>
      </c>
      <c r="H22771">
        <f>+IF(AND($A22771=1,$D22771=0),1,0)</f>
        <v>0</v>
      </c>
    </row>
    <row r="22772" spans="1:8" x14ac:dyDescent="0.55000000000000004">
      <c r="A22772">
        <v>0</v>
      </c>
      <c r="B22772">
        <v>0</v>
      </c>
      <c r="C22772">
        <v>1.7999999999999999E-2</v>
      </c>
      <c r="D22772">
        <f t="shared" si="356"/>
        <v>0</v>
      </c>
      <c r="E22772">
        <f>+IF(AND($A22772=1,$D22772=1),1,0)</f>
        <v>0</v>
      </c>
      <c r="F22772">
        <f>+IF(AND($A22772=0,$D22772=0),1,0)</f>
        <v>1</v>
      </c>
      <c r="G22772">
        <f>+IF(AND($A22772=0,$D22772=1),1,0)</f>
        <v>0</v>
      </c>
      <c r="H22772">
        <f>+IF(AND($A22772=1,$D22772=0),1,0)</f>
        <v>0</v>
      </c>
    </row>
    <row r="22773" spans="1:8" x14ac:dyDescent="0.55000000000000004">
      <c r="A22773">
        <v>0</v>
      </c>
      <c r="B22773">
        <v>0</v>
      </c>
      <c r="C22773">
        <v>0.40500000000000003</v>
      </c>
      <c r="D22773">
        <f t="shared" si="356"/>
        <v>1</v>
      </c>
      <c r="E22773">
        <f>+IF(AND($A22773=1,$D22773=1),1,0)</f>
        <v>0</v>
      </c>
      <c r="F22773">
        <f>+IF(AND($A22773=0,$D22773=0),1,0)</f>
        <v>0</v>
      </c>
      <c r="G22773">
        <f>+IF(AND($A22773=0,$D22773=1),1,0)</f>
        <v>1</v>
      </c>
      <c r="H22773">
        <f>+IF(AND($A22773=1,$D22773=0),1,0)</f>
        <v>0</v>
      </c>
    </row>
    <row r="22774" spans="1:8" x14ac:dyDescent="0.55000000000000004">
      <c r="A22774">
        <v>0</v>
      </c>
      <c r="B22774">
        <v>0</v>
      </c>
      <c r="C22774">
        <v>7.0000000000000001E-3</v>
      </c>
      <c r="D22774">
        <f t="shared" si="356"/>
        <v>0</v>
      </c>
      <c r="E22774">
        <f>+IF(AND($A22774=1,$D22774=1),1,0)</f>
        <v>0</v>
      </c>
      <c r="F22774">
        <f>+IF(AND($A22774=0,$D22774=0),1,0)</f>
        <v>1</v>
      </c>
      <c r="G22774">
        <f>+IF(AND($A22774=0,$D22774=1),1,0)</f>
        <v>0</v>
      </c>
      <c r="H22774">
        <f>+IF(AND($A22774=1,$D22774=0),1,0)</f>
        <v>0</v>
      </c>
    </row>
    <row r="22775" spans="1:8" x14ac:dyDescent="0.55000000000000004">
      <c r="A22775">
        <v>1</v>
      </c>
      <c r="B22775">
        <v>0</v>
      </c>
      <c r="C22775">
        <v>0.214</v>
      </c>
      <c r="D22775">
        <f t="shared" si="356"/>
        <v>1</v>
      </c>
      <c r="E22775">
        <f>+IF(AND($A22775=1,$D22775=1),1,0)</f>
        <v>1</v>
      </c>
      <c r="F22775">
        <f>+IF(AND($A22775=0,$D22775=0),1,0)</f>
        <v>0</v>
      </c>
      <c r="G22775">
        <f>+IF(AND($A22775=0,$D22775=1),1,0)</f>
        <v>0</v>
      </c>
      <c r="H22775">
        <f>+IF(AND($A22775=1,$D22775=0),1,0)</f>
        <v>0</v>
      </c>
    </row>
    <row r="22776" spans="1:8" x14ac:dyDescent="0.55000000000000004">
      <c r="A22776">
        <v>0</v>
      </c>
      <c r="B22776">
        <v>0</v>
      </c>
      <c r="C22776">
        <v>1.7999999999999999E-2</v>
      </c>
      <c r="D22776">
        <f t="shared" si="356"/>
        <v>0</v>
      </c>
      <c r="E22776">
        <f>+IF(AND($A22776=1,$D22776=1),1,0)</f>
        <v>0</v>
      </c>
      <c r="F22776">
        <f>+IF(AND($A22776=0,$D22776=0),1,0)</f>
        <v>1</v>
      </c>
      <c r="G22776">
        <f>+IF(AND($A22776=0,$D22776=1),1,0)</f>
        <v>0</v>
      </c>
      <c r="H22776">
        <f>+IF(AND($A22776=1,$D22776=0),1,0)</f>
        <v>0</v>
      </c>
    </row>
    <row r="22777" spans="1:8" x14ac:dyDescent="0.55000000000000004">
      <c r="A22777">
        <v>0</v>
      </c>
      <c r="B22777">
        <v>0</v>
      </c>
      <c r="C22777">
        <v>2.8000000000000001E-2</v>
      </c>
      <c r="D22777">
        <f t="shared" si="356"/>
        <v>0</v>
      </c>
      <c r="E22777">
        <f>+IF(AND($A22777=1,$D22777=1),1,0)</f>
        <v>0</v>
      </c>
      <c r="F22777">
        <f>+IF(AND($A22777=0,$D22777=0),1,0)</f>
        <v>1</v>
      </c>
      <c r="G22777">
        <f>+IF(AND($A22777=0,$D22777=1),1,0)</f>
        <v>0</v>
      </c>
      <c r="H22777">
        <f>+IF(AND($A22777=1,$D22777=0),1,0)</f>
        <v>0</v>
      </c>
    </row>
    <row r="22778" spans="1:8" x14ac:dyDescent="0.55000000000000004">
      <c r="A22778">
        <v>0</v>
      </c>
      <c r="B22778">
        <v>0</v>
      </c>
      <c r="C22778">
        <v>3.2000000000000001E-2</v>
      </c>
      <c r="D22778">
        <f t="shared" si="356"/>
        <v>0</v>
      </c>
      <c r="E22778">
        <f>+IF(AND($A22778=1,$D22778=1),1,0)</f>
        <v>0</v>
      </c>
      <c r="F22778">
        <f>+IF(AND($A22778=0,$D22778=0),1,0)</f>
        <v>1</v>
      </c>
      <c r="G22778">
        <f>+IF(AND($A22778=0,$D22778=1),1,0)</f>
        <v>0</v>
      </c>
      <c r="H22778">
        <f>+IF(AND($A22778=1,$D22778=0),1,0)</f>
        <v>0</v>
      </c>
    </row>
    <row r="22779" spans="1:8" x14ac:dyDescent="0.55000000000000004">
      <c r="A22779">
        <v>0</v>
      </c>
      <c r="B22779">
        <v>0</v>
      </c>
      <c r="C22779">
        <v>2.8000000000000001E-2</v>
      </c>
      <c r="D22779">
        <f t="shared" si="356"/>
        <v>0</v>
      </c>
      <c r="E22779">
        <f>+IF(AND($A22779=1,$D22779=1),1,0)</f>
        <v>0</v>
      </c>
      <c r="F22779">
        <f>+IF(AND($A22779=0,$D22779=0),1,0)</f>
        <v>1</v>
      </c>
      <c r="G22779">
        <f>+IF(AND($A22779=0,$D22779=1),1,0)</f>
        <v>0</v>
      </c>
      <c r="H22779">
        <f>+IF(AND($A22779=1,$D22779=0),1,0)</f>
        <v>0</v>
      </c>
    </row>
    <row r="22780" spans="1:8" x14ac:dyDescent="0.55000000000000004">
      <c r="A22780">
        <v>0</v>
      </c>
      <c r="B22780">
        <v>0</v>
      </c>
      <c r="C22780">
        <v>6.3E-2</v>
      </c>
      <c r="D22780">
        <f t="shared" si="356"/>
        <v>0</v>
      </c>
      <c r="E22780">
        <f>+IF(AND($A22780=1,$D22780=1),1,0)</f>
        <v>0</v>
      </c>
      <c r="F22780">
        <f>+IF(AND($A22780=0,$D22780=0),1,0)</f>
        <v>1</v>
      </c>
      <c r="G22780">
        <f>+IF(AND($A22780=0,$D22780=1),1,0)</f>
        <v>0</v>
      </c>
      <c r="H22780">
        <f>+IF(AND($A22780=1,$D22780=0),1,0)</f>
        <v>0</v>
      </c>
    </row>
    <row r="22781" spans="1:8" x14ac:dyDescent="0.55000000000000004">
      <c r="A22781">
        <v>0</v>
      </c>
      <c r="B22781">
        <v>0</v>
      </c>
      <c r="C22781">
        <v>1.9E-2</v>
      </c>
      <c r="D22781">
        <f t="shared" si="356"/>
        <v>0</v>
      </c>
      <c r="E22781">
        <f>+IF(AND($A22781=1,$D22781=1),1,0)</f>
        <v>0</v>
      </c>
      <c r="F22781">
        <f>+IF(AND($A22781=0,$D22781=0),1,0)</f>
        <v>1</v>
      </c>
      <c r="G22781">
        <f>+IF(AND($A22781=0,$D22781=1),1,0)</f>
        <v>0</v>
      </c>
      <c r="H22781">
        <f>+IF(AND($A22781=1,$D22781=0),1,0)</f>
        <v>0</v>
      </c>
    </row>
    <row r="22782" spans="1:8" x14ac:dyDescent="0.55000000000000004">
      <c r="A22782">
        <v>0</v>
      </c>
      <c r="B22782">
        <v>0</v>
      </c>
      <c r="C22782">
        <v>3.2000000000000001E-2</v>
      </c>
      <c r="D22782">
        <f t="shared" si="356"/>
        <v>0</v>
      </c>
      <c r="E22782">
        <f>+IF(AND($A22782=1,$D22782=1),1,0)</f>
        <v>0</v>
      </c>
      <c r="F22782">
        <f>+IF(AND($A22782=0,$D22782=0),1,0)</f>
        <v>1</v>
      </c>
      <c r="G22782">
        <f>+IF(AND($A22782=0,$D22782=1),1,0)</f>
        <v>0</v>
      </c>
      <c r="H22782">
        <f>+IF(AND($A22782=1,$D22782=0),1,0)</f>
        <v>0</v>
      </c>
    </row>
    <row r="22783" spans="1:8" x14ac:dyDescent="0.55000000000000004">
      <c r="A22783">
        <v>1</v>
      </c>
      <c r="B22783">
        <v>0</v>
      </c>
      <c r="C22783">
        <v>8.7999999999999995E-2</v>
      </c>
      <c r="D22783">
        <f t="shared" si="356"/>
        <v>1</v>
      </c>
      <c r="E22783">
        <f>+IF(AND($A22783=1,$D22783=1),1,0)</f>
        <v>1</v>
      </c>
      <c r="F22783">
        <f>+IF(AND($A22783=0,$D22783=0),1,0)</f>
        <v>0</v>
      </c>
      <c r="G22783">
        <f>+IF(AND($A22783=0,$D22783=1),1,0)</f>
        <v>0</v>
      </c>
      <c r="H22783">
        <f>+IF(AND($A22783=1,$D22783=0),1,0)</f>
        <v>0</v>
      </c>
    </row>
    <row r="22784" spans="1:8" x14ac:dyDescent="0.55000000000000004">
      <c r="A22784">
        <v>0</v>
      </c>
      <c r="B22784">
        <v>0</v>
      </c>
      <c r="C22784">
        <v>0.16800000000000001</v>
      </c>
      <c r="D22784">
        <f t="shared" si="356"/>
        <v>1</v>
      </c>
      <c r="E22784">
        <f>+IF(AND($A22784=1,$D22784=1),1,0)</f>
        <v>0</v>
      </c>
      <c r="F22784">
        <f>+IF(AND($A22784=0,$D22784=0),1,0)</f>
        <v>0</v>
      </c>
      <c r="G22784">
        <f>+IF(AND($A22784=0,$D22784=1),1,0)</f>
        <v>1</v>
      </c>
      <c r="H22784">
        <f>+IF(AND($A22784=1,$D22784=0),1,0)</f>
        <v>0</v>
      </c>
    </row>
    <row r="22785" spans="1:8" x14ac:dyDescent="0.55000000000000004">
      <c r="A22785">
        <v>1</v>
      </c>
      <c r="B22785">
        <v>0</v>
      </c>
      <c r="C22785">
        <v>0.48</v>
      </c>
      <c r="D22785">
        <f t="shared" si="356"/>
        <v>1</v>
      </c>
      <c r="E22785">
        <f>+IF(AND($A22785=1,$D22785=1),1,0)</f>
        <v>1</v>
      </c>
      <c r="F22785">
        <f>+IF(AND($A22785=0,$D22785=0),1,0)</f>
        <v>0</v>
      </c>
      <c r="G22785">
        <f>+IF(AND($A22785=0,$D22785=1),1,0)</f>
        <v>0</v>
      </c>
      <c r="H22785">
        <f>+IF(AND($A22785=1,$D22785=0),1,0)</f>
        <v>0</v>
      </c>
    </row>
    <row r="22786" spans="1:8" x14ac:dyDescent="0.55000000000000004">
      <c r="A22786">
        <v>0</v>
      </c>
      <c r="B22786">
        <v>0</v>
      </c>
      <c r="C22786">
        <v>8.9999999999999993E-3</v>
      </c>
      <c r="D22786">
        <f t="shared" si="356"/>
        <v>0</v>
      </c>
      <c r="E22786">
        <f>+IF(AND($A22786=1,$D22786=1),1,0)</f>
        <v>0</v>
      </c>
      <c r="F22786">
        <f>+IF(AND($A22786=0,$D22786=0),1,0)</f>
        <v>1</v>
      </c>
      <c r="G22786">
        <f>+IF(AND($A22786=0,$D22786=1),1,0)</f>
        <v>0</v>
      </c>
      <c r="H22786">
        <f>+IF(AND($A22786=1,$D22786=0),1,0)</f>
        <v>0</v>
      </c>
    </row>
    <row r="22787" spans="1:8" x14ac:dyDescent="0.55000000000000004">
      <c r="A22787">
        <v>0</v>
      </c>
      <c r="B22787">
        <v>0</v>
      </c>
      <c r="C22787">
        <v>1.9E-2</v>
      </c>
      <c r="D22787">
        <f t="shared" si="356"/>
        <v>0</v>
      </c>
      <c r="E22787">
        <f>+IF(AND($A22787=1,$D22787=1),1,0)</f>
        <v>0</v>
      </c>
      <c r="F22787">
        <f>+IF(AND($A22787=0,$D22787=0),1,0)</f>
        <v>1</v>
      </c>
      <c r="G22787">
        <f>+IF(AND($A22787=0,$D22787=1),1,0)</f>
        <v>0</v>
      </c>
      <c r="H22787">
        <f>+IF(AND($A22787=1,$D22787=0),1,0)</f>
        <v>0</v>
      </c>
    </row>
    <row r="22788" spans="1:8" x14ac:dyDescent="0.55000000000000004">
      <c r="A22788">
        <v>0</v>
      </c>
      <c r="B22788">
        <v>0</v>
      </c>
      <c r="C22788">
        <v>0.14899999999999999</v>
      </c>
      <c r="D22788">
        <f t="shared" si="356"/>
        <v>1</v>
      </c>
      <c r="E22788">
        <f>+IF(AND($A22788=1,$D22788=1),1,0)</f>
        <v>0</v>
      </c>
      <c r="F22788">
        <f>+IF(AND($A22788=0,$D22788=0),1,0)</f>
        <v>0</v>
      </c>
      <c r="G22788">
        <f>+IF(AND($A22788=0,$D22788=1),1,0)</f>
        <v>1</v>
      </c>
      <c r="H22788">
        <f>+IF(AND($A22788=1,$D22788=0),1,0)</f>
        <v>0</v>
      </c>
    </row>
    <row r="22789" spans="1:8" x14ac:dyDescent="0.55000000000000004">
      <c r="A22789">
        <v>0</v>
      </c>
      <c r="B22789">
        <v>0</v>
      </c>
      <c r="C22789">
        <v>6.7000000000000004E-2</v>
      </c>
      <c r="D22789">
        <f t="shared" si="356"/>
        <v>0</v>
      </c>
      <c r="E22789">
        <f>+IF(AND($A22789=1,$D22789=1),1,0)</f>
        <v>0</v>
      </c>
      <c r="F22789">
        <f>+IF(AND($A22789=0,$D22789=0),1,0)</f>
        <v>1</v>
      </c>
      <c r="G22789">
        <f>+IF(AND($A22789=0,$D22789=1),1,0)</f>
        <v>0</v>
      </c>
      <c r="H22789">
        <f>+IF(AND($A22789=1,$D22789=0),1,0)</f>
        <v>0</v>
      </c>
    </row>
    <row r="22790" spans="1:8" x14ac:dyDescent="0.55000000000000004">
      <c r="A22790">
        <v>0</v>
      </c>
      <c r="B22790">
        <v>0</v>
      </c>
      <c r="C22790">
        <v>0.02</v>
      </c>
      <c r="D22790">
        <f t="shared" si="356"/>
        <v>0</v>
      </c>
      <c r="E22790">
        <f>+IF(AND($A22790=1,$D22790=1),1,0)</f>
        <v>0</v>
      </c>
      <c r="F22790">
        <f>+IF(AND($A22790=0,$D22790=0),1,0)</f>
        <v>1</v>
      </c>
      <c r="G22790">
        <f>+IF(AND($A22790=0,$D22790=1),1,0)</f>
        <v>0</v>
      </c>
      <c r="H22790">
        <f>+IF(AND($A22790=1,$D22790=0),1,0)</f>
        <v>0</v>
      </c>
    </row>
    <row r="22791" spans="1:8" x14ac:dyDescent="0.55000000000000004">
      <c r="A22791">
        <v>0</v>
      </c>
      <c r="B22791">
        <v>0</v>
      </c>
      <c r="C22791">
        <v>1.2E-2</v>
      </c>
      <c r="D22791">
        <f t="shared" si="356"/>
        <v>0</v>
      </c>
      <c r="E22791">
        <f>+IF(AND($A22791=1,$D22791=1),1,0)</f>
        <v>0</v>
      </c>
      <c r="F22791">
        <f>+IF(AND($A22791=0,$D22791=0),1,0)</f>
        <v>1</v>
      </c>
      <c r="G22791">
        <f>+IF(AND($A22791=0,$D22791=1),1,0)</f>
        <v>0</v>
      </c>
      <c r="H22791">
        <f>+IF(AND($A22791=1,$D22791=0),1,0)</f>
        <v>0</v>
      </c>
    </row>
    <row r="22792" spans="1:8" x14ac:dyDescent="0.55000000000000004">
      <c r="A22792">
        <v>0</v>
      </c>
      <c r="B22792">
        <v>0</v>
      </c>
      <c r="C22792">
        <v>5.3999999999999999E-2</v>
      </c>
      <c r="D22792">
        <f t="shared" si="356"/>
        <v>0</v>
      </c>
      <c r="E22792">
        <f>+IF(AND($A22792=1,$D22792=1),1,0)</f>
        <v>0</v>
      </c>
      <c r="F22792">
        <f>+IF(AND($A22792=0,$D22792=0),1,0)</f>
        <v>1</v>
      </c>
      <c r="G22792">
        <f>+IF(AND($A22792=0,$D22792=1),1,0)</f>
        <v>0</v>
      </c>
      <c r="H22792">
        <f>+IF(AND($A22792=1,$D22792=0),1,0)</f>
        <v>0</v>
      </c>
    </row>
    <row r="22793" spans="1:8" x14ac:dyDescent="0.55000000000000004">
      <c r="A22793">
        <v>0</v>
      </c>
      <c r="B22793">
        <v>0</v>
      </c>
      <c r="C22793">
        <v>3.4000000000000002E-2</v>
      </c>
      <c r="D22793">
        <f t="shared" si="356"/>
        <v>0</v>
      </c>
      <c r="E22793">
        <f>+IF(AND($A22793=1,$D22793=1),1,0)</f>
        <v>0</v>
      </c>
      <c r="F22793">
        <f>+IF(AND($A22793=0,$D22793=0),1,0)</f>
        <v>1</v>
      </c>
      <c r="G22793">
        <f>+IF(AND($A22793=0,$D22793=1),1,0)</f>
        <v>0</v>
      </c>
      <c r="H22793">
        <f>+IF(AND($A22793=1,$D22793=0),1,0)</f>
        <v>0</v>
      </c>
    </row>
    <row r="22794" spans="1:8" x14ac:dyDescent="0.55000000000000004">
      <c r="A22794">
        <v>0</v>
      </c>
      <c r="B22794">
        <v>0</v>
      </c>
      <c r="C22794">
        <v>0.08</v>
      </c>
      <c r="D22794">
        <f t="shared" si="356"/>
        <v>0</v>
      </c>
      <c r="E22794">
        <f>+IF(AND($A22794=1,$D22794=1),1,0)</f>
        <v>0</v>
      </c>
      <c r="F22794">
        <f>+IF(AND($A22794=0,$D22794=0),1,0)</f>
        <v>1</v>
      </c>
      <c r="G22794">
        <f>+IF(AND($A22794=0,$D22794=1),1,0)</f>
        <v>0</v>
      </c>
      <c r="H22794">
        <f>+IF(AND($A22794=1,$D22794=0),1,0)</f>
        <v>0</v>
      </c>
    </row>
    <row r="22795" spans="1:8" x14ac:dyDescent="0.55000000000000004">
      <c r="A22795">
        <v>0</v>
      </c>
      <c r="B22795">
        <v>0</v>
      </c>
      <c r="C22795">
        <v>8.9999999999999993E-3</v>
      </c>
      <c r="D22795">
        <f t="shared" si="356"/>
        <v>0</v>
      </c>
      <c r="E22795">
        <f>+IF(AND($A22795=1,$D22795=1),1,0)</f>
        <v>0</v>
      </c>
      <c r="F22795">
        <f>+IF(AND($A22795=0,$D22795=0),1,0)</f>
        <v>1</v>
      </c>
      <c r="G22795">
        <f>+IF(AND($A22795=0,$D22795=1),1,0)</f>
        <v>0</v>
      </c>
      <c r="H22795">
        <f>+IF(AND($A22795=1,$D22795=0),1,0)</f>
        <v>0</v>
      </c>
    </row>
    <row r="22796" spans="1:8" x14ac:dyDescent="0.55000000000000004">
      <c r="A22796">
        <v>1</v>
      </c>
      <c r="B22796">
        <v>0</v>
      </c>
      <c r="C22796">
        <v>0.22</v>
      </c>
      <c r="D22796">
        <f t="shared" si="356"/>
        <v>1</v>
      </c>
      <c r="E22796">
        <f>+IF(AND($A22796=1,$D22796=1),1,0)</f>
        <v>1</v>
      </c>
      <c r="F22796">
        <f>+IF(AND($A22796=0,$D22796=0),1,0)</f>
        <v>0</v>
      </c>
      <c r="G22796">
        <f>+IF(AND($A22796=0,$D22796=1),1,0)</f>
        <v>0</v>
      </c>
      <c r="H22796">
        <f>+IF(AND($A22796=1,$D22796=0),1,0)</f>
        <v>0</v>
      </c>
    </row>
    <row r="22797" spans="1:8" x14ac:dyDescent="0.55000000000000004">
      <c r="A22797">
        <v>0</v>
      </c>
      <c r="B22797">
        <v>0</v>
      </c>
      <c r="C22797">
        <v>1.2999999999999999E-2</v>
      </c>
      <c r="D22797">
        <f t="shared" si="356"/>
        <v>0</v>
      </c>
      <c r="E22797">
        <f>+IF(AND($A22797=1,$D22797=1),1,0)</f>
        <v>0</v>
      </c>
      <c r="F22797">
        <f>+IF(AND($A22797=0,$D22797=0),1,0)</f>
        <v>1</v>
      </c>
      <c r="G22797">
        <f>+IF(AND($A22797=0,$D22797=1),1,0)</f>
        <v>0</v>
      </c>
      <c r="H22797">
        <f>+IF(AND($A22797=1,$D22797=0),1,0)</f>
        <v>0</v>
      </c>
    </row>
    <row r="22798" spans="1:8" x14ac:dyDescent="0.55000000000000004">
      <c r="A22798">
        <v>0</v>
      </c>
      <c r="B22798">
        <v>0</v>
      </c>
      <c r="C22798">
        <v>2.3E-2</v>
      </c>
      <c r="D22798">
        <f t="shared" si="356"/>
        <v>0</v>
      </c>
      <c r="E22798">
        <f>+IF(AND($A22798=1,$D22798=1),1,0)</f>
        <v>0</v>
      </c>
      <c r="F22798">
        <f>+IF(AND($A22798=0,$D22798=0),1,0)</f>
        <v>1</v>
      </c>
      <c r="G22798">
        <f>+IF(AND($A22798=0,$D22798=1),1,0)</f>
        <v>0</v>
      </c>
      <c r="H22798">
        <f>+IF(AND($A22798=1,$D22798=0),1,0)</f>
        <v>0</v>
      </c>
    </row>
    <row r="22799" spans="1:8" x14ac:dyDescent="0.55000000000000004">
      <c r="A22799">
        <v>0</v>
      </c>
      <c r="B22799">
        <v>0</v>
      </c>
      <c r="C22799">
        <v>6.9000000000000006E-2</v>
      </c>
      <c r="D22799">
        <f t="shared" si="356"/>
        <v>0</v>
      </c>
      <c r="E22799">
        <f>+IF(AND($A22799=1,$D22799=1),1,0)</f>
        <v>0</v>
      </c>
      <c r="F22799">
        <f>+IF(AND($A22799=0,$D22799=0),1,0)</f>
        <v>1</v>
      </c>
      <c r="G22799">
        <f>+IF(AND($A22799=0,$D22799=1),1,0)</f>
        <v>0</v>
      </c>
      <c r="H22799">
        <f>+IF(AND($A22799=1,$D22799=0),1,0)</f>
        <v>0</v>
      </c>
    </row>
    <row r="22800" spans="1:8" x14ac:dyDescent="0.55000000000000004">
      <c r="A22800">
        <v>0</v>
      </c>
      <c r="B22800">
        <v>0</v>
      </c>
      <c r="C22800">
        <v>1.2999999999999999E-2</v>
      </c>
      <c r="D22800">
        <f t="shared" si="356"/>
        <v>0</v>
      </c>
      <c r="E22800">
        <f>+IF(AND($A22800=1,$D22800=1),1,0)</f>
        <v>0</v>
      </c>
      <c r="F22800">
        <f>+IF(AND($A22800=0,$D22800=0),1,0)</f>
        <v>1</v>
      </c>
      <c r="G22800">
        <f>+IF(AND($A22800=0,$D22800=1),1,0)</f>
        <v>0</v>
      </c>
      <c r="H22800">
        <f>+IF(AND($A22800=1,$D22800=0),1,0)</f>
        <v>0</v>
      </c>
    </row>
    <row r="22801" spans="1:8" x14ac:dyDescent="0.55000000000000004">
      <c r="A22801">
        <v>0</v>
      </c>
      <c r="B22801">
        <v>0</v>
      </c>
      <c r="C22801">
        <v>0.11</v>
      </c>
      <c r="D22801">
        <f t="shared" si="356"/>
        <v>1</v>
      </c>
      <c r="E22801">
        <f>+IF(AND($A22801=1,$D22801=1),1,0)</f>
        <v>0</v>
      </c>
      <c r="F22801">
        <f>+IF(AND($A22801=0,$D22801=0),1,0)</f>
        <v>0</v>
      </c>
      <c r="G22801">
        <f>+IF(AND($A22801=0,$D22801=1),1,0)</f>
        <v>1</v>
      </c>
      <c r="H22801">
        <f>+IF(AND($A22801=1,$D22801=0),1,0)</f>
        <v>0</v>
      </c>
    </row>
    <row r="22802" spans="1:8" x14ac:dyDescent="0.55000000000000004">
      <c r="A22802">
        <v>0</v>
      </c>
      <c r="B22802">
        <v>0</v>
      </c>
      <c r="C22802">
        <v>5.8999999999999997E-2</v>
      </c>
      <c r="D22802">
        <f t="shared" si="356"/>
        <v>0</v>
      </c>
      <c r="E22802">
        <f>+IF(AND($A22802=1,$D22802=1),1,0)</f>
        <v>0</v>
      </c>
      <c r="F22802">
        <f>+IF(AND($A22802=0,$D22802=0),1,0)</f>
        <v>1</v>
      </c>
      <c r="G22802">
        <f>+IF(AND($A22802=0,$D22802=1),1,0)</f>
        <v>0</v>
      </c>
      <c r="H22802">
        <f>+IF(AND($A22802=1,$D22802=0),1,0)</f>
        <v>0</v>
      </c>
    </row>
    <row r="22803" spans="1:8" x14ac:dyDescent="0.55000000000000004">
      <c r="A22803">
        <v>0</v>
      </c>
      <c r="B22803">
        <v>0</v>
      </c>
      <c r="C22803">
        <v>9.4E-2</v>
      </c>
      <c r="D22803">
        <f t="shared" si="356"/>
        <v>1</v>
      </c>
      <c r="E22803">
        <f>+IF(AND($A22803=1,$D22803=1),1,0)</f>
        <v>0</v>
      </c>
      <c r="F22803">
        <f>+IF(AND($A22803=0,$D22803=0),1,0)</f>
        <v>0</v>
      </c>
      <c r="G22803">
        <f>+IF(AND($A22803=0,$D22803=1),1,0)</f>
        <v>1</v>
      </c>
      <c r="H22803">
        <f>+IF(AND($A22803=1,$D22803=0),1,0)</f>
        <v>0</v>
      </c>
    </row>
    <row r="22804" spans="1:8" x14ac:dyDescent="0.55000000000000004">
      <c r="A22804">
        <v>0</v>
      </c>
      <c r="B22804">
        <v>0</v>
      </c>
      <c r="C22804">
        <v>1.2E-2</v>
      </c>
      <c r="D22804">
        <f t="shared" si="356"/>
        <v>0</v>
      </c>
      <c r="E22804">
        <f>+IF(AND($A22804=1,$D22804=1),1,0)</f>
        <v>0</v>
      </c>
      <c r="F22804">
        <f>+IF(AND($A22804=0,$D22804=0),1,0)</f>
        <v>1</v>
      </c>
      <c r="G22804">
        <f>+IF(AND($A22804=0,$D22804=1),1,0)</f>
        <v>0</v>
      </c>
      <c r="H22804">
        <f>+IF(AND($A22804=1,$D22804=0),1,0)</f>
        <v>0</v>
      </c>
    </row>
    <row r="22805" spans="1:8" x14ac:dyDescent="0.55000000000000004">
      <c r="A22805">
        <v>0</v>
      </c>
      <c r="B22805">
        <v>0</v>
      </c>
      <c r="C22805">
        <v>5.2999999999999999E-2</v>
      </c>
      <c r="D22805">
        <f t="shared" si="356"/>
        <v>0</v>
      </c>
      <c r="E22805">
        <f>+IF(AND($A22805=1,$D22805=1),1,0)</f>
        <v>0</v>
      </c>
      <c r="F22805">
        <f>+IF(AND($A22805=0,$D22805=0),1,0)</f>
        <v>1</v>
      </c>
      <c r="G22805">
        <f>+IF(AND($A22805=0,$D22805=1),1,0)</f>
        <v>0</v>
      </c>
      <c r="H22805">
        <f>+IF(AND($A22805=1,$D22805=0),1,0)</f>
        <v>0</v>
      </c>
    </row>
    <row r="22806" spans="1:8" x14ac:dyDescent="0.55000000000000004">
      <c r="A22806">
        <v>0</v>
      </c>
      <c r="B22806">
        <v>0</v>
      </c>
      <c r="C22806">
        <v>2.1000000000000001E-2</v>
      </c>
      <c r="D22806">
        <f t="shared" si="356"/>
        <v>0</v>
      </c>
      <c r="E22806">
        <f>+IF(AND($A22806=1,$D22806=1),1,0)</f>
        <v>0</v>
      </c>
      <c r="F22806">
        <f>+IF(AND($A22806=0,$D22806=0),1,0)</f>
        <v>1</v>
      </c>
      <c r="G22806">
        <f>+IF(AND($A22806=0,$D22806=1),1,0)</f>
        <v>0</v>
      </c>
      <c r="H22806">
        <f>+IF(AND($A22806=1,$D22806=0),1,0)</f>
        <v>0</v>
      </c>
    </row>
    <row r="22807" spans="1:8" x14ac:dyDescent="0.55000000000000004">
      <c r="A22807">
        <v>1</v>
      </c>
      <c r="B22807">
        <v>0</v>
      </c>
      <c r="C22807">
        <v>8.8999999999999996E-2</v>
      </c>
      <c r="D22807">
        <f t="shared" si="356"/>
        <v>1</v>
      </c>
      <c r="E22807">
        <f>+IF(AND($A22807=1,$D22807=1),1,0)</f>
        <v>1</v>
      </c>
      <c r="F22807">
        <f>+IF(AND($A22807=0,$D22807=0),1,0)</f>
        <v>0</v>
      </c>
      <c r="G22807">
        <f>+IF(AND($A22807=0,$D22807=1),1,0)</f>
        <v>0</v>
      </c>
      <c r="H22807">
        <f>+IF(AND($A22807=1,$D22807=0),1,0)</f>
        <v>0</v>
      </c>
    </row>
    <row r="22808" spans="1:8" x14ac:dyDescent="0.55000000000000004">
      <c r="A22808">
        <v>0</v>
      </c>
      <c r="B22808">
        <v>0</v>
      </c>
      <c r="C22808">
        <v>1.7000000000000001E-2</v>
      </c>
      <c r="D22808">
        <f t="shared" si="356"/>
        <v>0</v>
      </c>
      <c r="E22808">
        <f>+IF(AND($A22808=1,$D22808=1),1,0)</f>
        <v>0</v>
      </c>
      <c r="F22808">
        <f>+IF(AND($A22808=0,$D22808=0),1,0)</f>
        <v>1</v>
      </c>
      <c r="G22808">
        <f>+IF(AND($A22808=0,$D22808=1),1,0)</f>
        <v>0</v>
      </c>
      <c r="H22808">
        <f>+IF(AND($A22808=1,$D22808=0),1,0)</f>
        <v>0</v>
      </c>
    </row>
    <row r="22809" spans="1:8" x14ac:dyDescent="0.55000000000000004">
      <c r="A22809">
        <v>0</v>
      </c>
      <c r="B22809">
        <v>0</v>
      </c>
      <c r="C22809">
        <v>3.7999999999999999E-2</v>
      </c>
      <c r="D22809">
        <f t="shared" si="356"/>
        <v>0</v>
      </c>
      <c r="E22809">
        <f>+IF(AND($A22809=1,$D22809=1),1,0)</f>
        <v>0</v>
      </c>
      <c r="F22809">
        <f>+IF(AND($A22809=0,$D22809=0),1,0)</f>
        <v>1</v>
      </c>
      <c r="G22809">
        <f>+IF(AND($A22809=0,$D22809=1),1,0)</f>
        <v>0</v>
      </c>
      <c r="H22809">
        <f>+IF(AND($A22809=1,$D22809=0),1,0)</f>
        <v>0</v>
      </c>
    </row>
    <row r="22810" spans="1:8" x14ac:dyDescent="0.55000000000000004">
      <c r="A22810">
        <v>0</v>
      </c>
      <c r="B22810">
        <v>0</v>
      </c>
      <c r="C22810">
        <v>8.7999999999999995E-2</v>
      </c>
      <c r="D22810">
        <f t="shared" si="356"/>
        <v>1</v>
      </c>
      <c r="E22810">
        <f>+IF(AND($A22810=1,$D22810=1),1,0)</f>
        <v>0</v>
      </c>
      <c r="F22810">
        <f>+IF(AND($A22810=0,$D22810=0),1,0)</f>
        <v>0</v>
      </c>
      <c r="G22810">
        <f>+IF(AND($A22810=0,$D22810=1),1,0)</f>
        <v>1</v>
      </c>
      <c r="H22810">
        <f>+IF(AND($A22810=1,$D22810=0),1,0)</f>
        <v>0</v>
      </c>
    </row>
    <row r="22811" spans="1:8" x14ac:dyDescent="0.55000000000000004">
      <c r="A22811">
        <v>0</v>
      </c>
      <c r="B22811">
        <v>0</v>
      </c>
      <c r="C22811">
        <v>0.106</v>
      </c>
      <c r="D22811">
        <f t="shared" si="356"/>
        <v>1</v>
      </c>
      <c r="E22811">
        <f>+IF(AND($A22811=1,$D22811=1),1,0)</f>
        <v>0</v>
      </c>
      <c r="F22811">
        <f>+IF(AND($A22811=0,$D22811=0),1,0)</f>
        <v>0</v>
      </c>
      <c r="G22811">
        <f>+IF(AND($A22811=0,$D22811=1),1,0)</f>
        <v>1</v>
      </c>
      <c r="H22811">
        <f>+IF(AND($A22811=1,$D22811=0),1,0)</f>
        <v>0</v>
      </c>
    </row>
    <row r="22812" spans="1:8" x14ac:dyDescent="0.55000000000000004">
      <c r="A22812">
        <v>0</v>
      </c>
      <c r="B22812">
        <v>0</v>
      </c>
      <c r="C22812">
        <v>1.7999999999999999E-2</v>
      </c>
      <c r="D22812">
        <f t="shared" si="356"/>
        <v>0</v>
      </c>
      <c r="E22812">
        <f>+IF(AND($A22812=1,$D22812=1),1,0)</f>
        <v>0</v>
      </c>
      <c r="F22812">
        <f>+IF(AND($A22812=0,$D22812=0),1,0)</f>
        <v>1</v>
      </c>
      <c r="G22812">
        <f>+IF(AND($A22812=0,$D22812=1),1,0)</f>
        <v>0</v>
      </c>
      <c r="H22812">
        <f>+IF(AND($A22812=1,$D22812=0),1,0)</f>
        <v>0</v>
      </c>
    </row>
    <row r="22813" spans="1:8" x14ac:dyDescent="0.55000000000000004">
      <c r="A22813">
        <v>0</v>
      </c>
      <c r="B22813">
        <v>0</v>
      </c>
      <c r="C22813">
        <v>0.40100000000000002</v>
      </c>
      <c r="D22813">
        <f t="shared" si="356"/>
        <v>1</v>
      </c>
      <c r="E22813">
        <f>+IF(AND($A22813=1,$D22813=1),1,0)</f>
        <v>0</v>
      </c>
      <c r="F22813">
        <f>+IF(AND($A22813=0,$D22813=0),1,0)</f>
        <v>0</v>
      </c>
      <c r="G22813">
        <f>+IF(AND($A22813=0,$D22813=1),1,0)</f>
        <v>1</v>
      </c>
      <c r="H22813">
        <f>+IF(AND($A22813=1,$D22813=0),1,0)</f>
        <v>0</v>
      </c>
    </row>
    <row r="22814" spans="1:8" x14ac:dyDescent="0.55000000000000004">
      <c r="A22814">
        <v>0</v>
      </c>
      <c r="B22814">
        <v>0</v>
      </c>
      <c r="C22814">
        <v>0.21299999999999999</v>
      </c>
      <c r="D22814">
        <f t="shared" si="356"/>
        <v>1</v>
      </c>
      <c r="E22814">
        <f>+IF(AND($A22814=1,$D22814=1),1,0)</f>
        <v>0</v>
      </c>
      <c r="F22814">
        <f>+IF(AND($A22814=0,$D22814=0),1,0)</f>
        <v>0</v>
      </c>
      <c r="G22814">
        <f>+IF(AND($A22814=0,$D22814=1),1,0)</f>
        <v>1</v>
      </c>
      <c r="H22814">
        <f>+IF(AND($A22814=1,$D22814=0),1,0)</f>
        <v>0</v>
      </c>
    </row>
    <row r="22815" spans="1:8" x14ac:dyDescent="0.55000000000000004">
      <c r="A22815">
        <v>0</v>
      </c>
      <c r="B22815">
        <v>0</v>
      </c>
      <c r="C22815">
        <v>4.7E-2</v>
      </c>
      <c r="D22815">
        <f t="shared" si="356"/>
        <v>0</v>
      </c>
      <c r="E22815">
        <f>+IF(AND($A22815=1,$D22815=1),1,0)</f>
        <v>0</v>
      </c>
      <c r="F22815">
        <f>+IF(AND($A22815=0,$D22815=0),1,0)</f>
        <v>1</v>
      </c>
      <c r="G22815">
        <f>+IF(AND($A22815=0,$D22815=1),1,0)</f>
        <v>0</v>
      </c>
      <c r="H22815">
        <f>+IF(AND($A22815=1,$D22815=0),1,0)</f>
        <v>0</v>
      </c>
    </row>
    <row r="22816" spans="1:8" x14ac:dyDescent="0.55000000000000004">
      <c r="A22816">
        <v>0</v>
      </c>
      <c r="B22816">
        <v>0</v>
      </c>
      <c r="C22816">
        <v>0.22900000000000001</v>
      </c>
      <c r="D22816">
        <f t="shared" si="356"/>
        <v>1</v>
      </c>
      <c r="E22816">
        <f>+IF(AND($A22816=1,$D22816=1),1,0)</f>
        <v>0</v>
      </c>
      <c r="F22816">
        <f>+IF(AND($A22816=0,$D22816=0),1,0)</f>
        <v>0</v>
      </c>
      <c r="G22816">
        <f>+IF(AND($A22816=0,$D22816=1),1,0)</f>
        <v>1</v>
      </c>
      <c r="H22816">
        <f>+IF(AND($A22816=1,$D22816=0),1,0)</f>
        <v>0</v>
      </c>
    </row>
    <row r="22817" spans="1:8" x14ac:dyDescent="0.55000000000000004">
      <c r="A22817">
        <v>0</v>
      </c>
      <c r="B22817">
        <v>0</v>
      </c>
      <c r="C22817">
        <v>0.01</v>
      </c>
      <c r="D22817">
        <f t="shared" si="356"/>
        <v>0</v>
      </c>
      <c r="E22817">
        <f>+IF(AND($A22817=1,$D22817=1),1,0)</f>
        <v>0</v>
      </c>
      <c r="F22817">
        <f>+IF(AND($A22817=0,$D22817=0),1,0)</f>
        <v>1</v>
      </c>
      <c r="G22817">
        <f>+IF(AND($A22817=0,$D22817=1),1,0)</f>
        <v>0</v>
      </c>
      <c r="H22817">
        <f>+IF(AND($A22817=1,$D22817=0),1,0)</f>
        <v>0</v>
      </c>
    </row>
    <row r="22818" spans="1:8" x14ac:dyDescent="0.55000000000000004">
      <c r="A22818">
        <v>0</v>
      </c>
      <c r="B22818">
        <v>0</v>
      </c>
      <c r="C22818">
        <v>0.307</v>
      </c>
      <c r="D22818">
        <f t="shared" si="356"/>
        <v>1</v>
      </c>
      <c r="E22818">
        <f>+IF(AND($A22818=1,$D22818=1),1,0)</f>
        <v>0</v>
      </c>
      <c r="F22818">
        <f>+IF(AND($A22818=0,$D22818=0),1,0)</f>
        <v>0</v>
      </c>
      <c r="G22818">
        <f>+IF(AND($A22818=0,$D22818=1),1,0)</f>
        <v>1</v>
      </c>
      <c r="H22818">
        <f>+IF(AND($A22818=1,$D22818=0),1,0)</f>
        <v>0</v>
      </c>
    </row>
    <row r="22819" spans="1:8" x14ac:dyDescent="0.55000000000000004">
      <c r="A22819">
        <v>0</v>
      </c>
      <c r="B22819">
        <v>0</v>
      </c>
      <c r="C22819">
        <v>3.9E-2</v>
      </c>
      <c r="D22819">
        <f t="shared" si="356"/>
        <v>0</v>
      </c>
      <c r="E22819">
        <f>+IF(AND($A22819=1,$D22819=1),1,0)</f>
        <v>0</v>
      </c>
      <c r="F22819">
        <f>+IF(AND($A22819=0,$D22819=0),1,0)</f>
        <v>1</v>
      </c>
      <c r="G22819">
        <f>+IF(AND($A22819=0,$D22819=1),1,0)</f>
        <v>0</v>
      </c>
      <c r="H22819">
        <f>+IF(AND($A22819=1,$D22819=0),1,0)</f>
        <v>0</v>
      </c>
    </row>
    <row r="22820" spans="1:8" x14ac:dyDescent="0.55000000000000004">
      <c r="A22820">
        <v>0</v>
      </c>
      <c r="B22820">
        <v>0</v>
      </c>
      <c r="C22820">
        <v>1.6E-2</v>
      </c>
      <c r="D22820">
        <f t="shared" si="356"/>
        <v>0</v>
      </c>
      <c r="E22820">
        <f>+IF(AND($A22820=1,$D22820=1),1,0)</f>
        <v>0</v>
      </c>
      <c r="F22820">
        <f>+IF(AND($A22820=0,$D22820=0),1,0)</f>
        <v>1</v>
      </c>
      <c r="G22820">
        <f>+IF(AND($A22820=0,$D22820=1),1,0)</f>
        <v>0</v>
      </c>
      <c r="H22820">
        <f>+IF(AND($A22820=1,$D22820=0),1,0)</f>
        <v>0</v>
      </c>
    </row>
    <row r="22821" spans="1:8" x14ac:dyDescent="0.55000000000000004">
      <c r="A22821">
        <v>0</v>
      </c>
      <c r="B22821">
        <v>0</v>
      </c>
      <c r="C22821">
        <v>3.3000000000000002E-2</v>
      </c>
      <c r="D22821">
        <f t="shared" si="356"/>
        <v>0</v>
      </c>
      <c r="E22821">
        <f>+IF(AND($A22821=1,$D22821=1),1,0)</f>
        <v>0</v>
      </c>
      <c r="F22821">
        <f>+IF(AND($A22821=0,$D22821=0),1,0)</f>
        <v>1</v>
      </c>
      <c r="G22821">
        <f>+IF(AND($A22821=0,$D22821=1),1,0)</f>
        <v>0</v>
      </c>
      <c r="H22821">
        <f>+IF(AND($A22821=1,$D22821=0),1,0)</f>
        <v>0</v>
      </c>
    </row>
    <row r="22822" spans="1:8" x14ac:dyDescent="0.55000000000000004">
      <c r="A22822">
        <v>0</v>
      </c>
      <c r="B22822">
        <v>0</v>
      </c>
      <c r="C22822">
        <v>1.7000000000000001E-2</v>
      </c>
      <c r="D22822">
        <f t="shared" si="356"/>
        <v>0</v>
      </c>
      <c r="E22822">
        <f>+IF(AND($A22822=1,$D22822=1),1,0)</f>
        <v>0</v>
      </c>
      <c r="F22822">
        <f>+IF(AND($A22822=0,$D22822=0),1,0)</f>
        <v>1</v>
      </c>
      <c r="G22822">
        <f>+IF(AND($A22822=0,$D22822=1),1,0)</f>
        <v>0</v>
      </c>
      <c r="H22822">
        <f>+IF(AND($A22822=1,$D22822=0),1,0)</f>
        <v>0</v>
      </c>
    </row>
    <row r="22823" spans="1:8" x14ac:dyDescent="0.55000000000000004">
      <c r="A22823">
        <v>0</v>
      </c>
      <c r="B22823">
        <v>0</v>
      </c>
      <c r="C22823">
        <v>7.4999999999999997E-2</v>
      </c>
      <c r="D22823">
        <f t="shared" si="356"/>
        <v>0</v>
      </c>
      <c r="E22823">
        <f>+IF(AND($A22823=1,$D22823=1),1,0)</f>
        <v>0</v>
      </c>
      <c r="F22823">
        <f>+IF(AND($A22823=0,$D22823=0),1,0)</f>
        <v>1</v>
      </c>
      <c r="G22823">
        <f>+IF(AND($A22823=0,$D22823=1),1,0)</f>
        <v>0</v>
      </c>
      <c r="H22823">
        <f>+IF(AND($A22823=1,$D22823=0),1,0)</f>
        <v>0</v>
      </c>
    </row>
    <row r="22824" spans="1:8" x14ac:dyDescent="0.55000000000000004">
      <c r="A22824">
        <v>0</v>
      </c>
      <c r="B22824">
        <v>0</v>
      </c>
      <c r="C22824">
        <v>6.0000000000000001E-3</v>
      </c>
      <c r="D22824">
        <f t="shared" si="356"/>
        <v>0</v>
      </c>
      <c r="E22824">
        <f>+IF(AND($A22824=1,$D22824=1),1,0)</f>
        <v>0</v>
      </c>
      <c r="F22824">
        <f>+IF(AND($A22824=0,$D22824=0),1,0)</f>
        <v>1</v>
      </c>
      <c r="G22824">
        <f>+IF(AND($A22824=0,$D22824=1),1,0)</f>
        <v>0</v>
      </c>
      <c r="H22824">
        <f>+IF(AND($A22824=1,$D22824=0),1,0)</f>
        <v>0</v>
      </c>
    </row>
    <row r="22825" spans="1:8" x14ac:dyDescent="0.55000000000000004">
      <c r="A22825">
        <v>0</v>
      </c>
      <c r="B22825">
        <v>0</v>
      </c>
      <c r="C22825">
        <v>1.6E-2</v>
      </c>
      <c r="D22825">
        <f t="shared" si="356"/>
        <v>0</v>
      </c>
      <c r="E22825">
        <f>+IF(AND($A22825=1,$D22825=1),1,0)</f>
        <v>0</v>
      </c>
      <c r="F22825">
        <f>+IF(AND($A22825=0,$D22825=0),1,0)</f>
        <v>1</v>
      </c>
      <c r="G22825">
        <f>+IF(AND($A22825=0,$D22825=1),1,0)</f>
        <v>0</v>
      </c>
      <c r="H22825">
        <f>+IF(AND($A22825=1,$D22825=0),1,0)</f>
        <v>0</v>
      </c>
    </row>
    <row r="22826" spans="1:8" x14ac:dyDescent="0.55000000000000004">
      <c r="A22826">
        <v>0</v>
      </c>
      <c r="B22826">
        <v>0</v>
      </c>
      <c r="C22826">
        <v>0.10100000000000001</v>
      </c>
      <c r="D22826">
        <f t="shared" ref="D22826:D22889" si="357">+IF(C22826&gt;$K$2,1,0)</f>
        <v>1</v>
      </c>
      <c r="E22826">
        <f>+IF(AND($A22826=1,$D22826=1),1,0)</f>
        <v>0</v>
      </c>
      <c r="F22826">
        <f>+IF(AND($A22826=0,$D22826=0),1,0)</f>
        <v>0</v>
      </c>
      <c r="G22826">
        <f>+IF(AND($A22826=0,$D22826=1),1,0)</f>
        <v>1</v>
      </c>
      <c r="H22826">
        <f>+IF(AND($A22826=1,$D22826=0),1,0)</f>
        <v>0</v>
      </c>
    </row>
    <row r="22827" spans="1:8" x14ac:dyDescent="0.55000000000000004">
      <c r="A22827">
        <v>1</v>
      </c>
      <c r="B22827">
        <v>0</v>
      </c>
      <c r="C22827">
        <v>0.35799999999999998</v>
      </c>
      <c r="D22827">
        <f t="shared" si="357"/>
        <v>1</v>
      </c>
      <c r="E22827">
        <f>+IF(AND($A22827=1,$D22827=1),1,0)</f>
        <v>1</v>
      </c>
      <c r="F22827">
        <f>+IF(AND($A22827=0,$D22827=0),1,0)</f>
        <v>0</v>
      </c>
      <c r="G22827">
        <f>+IF(AND($A22827=0,$D22827=1),1,0)</f>
        <v>0</v>
      </c>
      <c r="H22827">
        <f>+IF(AND($A22827=1,$D22827=0),1,0)</f>
        <v>0</v>
      </c>
    </row>
    <row r="22828" spans="1:8" x14ac:dyDescent="0.55000000000000004">
      <c r="A22828">
        <v>1</v>
      </c>
      <c r="B22828">
        <v>0</v>
      </c>
      <c r="C22828">
        <v>0.25</v>
      </c>
      <c r="D22828">
        <f t="shared" si="357"/>
        <v>1</v>
      </c>
      <c r="E22828">
        <f>+IF(AND($A22828=1,$D22828=1),1,0)</f>
        <v>1</v>
      </c>
      <c r="F22828">
        <f>+IF(AND($A22828=0,$D22828=0),1,0)</f>
        <v>0</v>
      </c>
      <c r="G22828">
        <f>+IF(AND($A22828=0,$D22828=1),1,0)</f>
        <v>0</v>
      </c>
      <c r="H22828">
        <f>+IF(AND($A22828=1,$D22828=0),1,0)</f>
        <v>0</v>
      </c>
    </row>
    <row r="22829" spans="1:8" x14ac:dyDescent="0.55000000000000004">
      <c r="A22829">
        <v>0</v>
      </c>
      <c r="B22829">
        <v>0</v>
      </c>
      <c r="C22829">
        <v>9.7000000000000003E-2</v>
      </c>
      <c r="D22829">
        <f t="shared" si="357"/>
        <v>1</v>
      </c>
      <c r="E22829">
        <f>+IF(AND($A22829=1,$D22829=1),1,0)</f>
        <v>0</v>
      </c>
      <c r="F22829">
        <f>+IF(AND($A22829=0,$D22829=0),1,0)</f>
        <v>0</v>
      </c>
      <c r="G22829">
        <f>+IF(AND($A22829=0,$D22829=1),1,0)</f>
        <v>1</v>
      </c>
      <c r="H22829">
        <f>+IF(AND($A22829=1,$D22829=0),1,0)</f>
        <v>0</v>
      </c>
    </row>
    <row r="22830" spans="1:8" x14ac:dyDescent="0.55000000000000004">
      <c r="A22830">
        <v>0</v>
      </c>
      <c r="B22830">
        <v>0</v>
      </c>
      <c r="C22830">
        <v>1.2999999999999999E-2</v>
      </c>
      <c r="D22830">
        <f t="shared" si="357"/>
        <v>0</v>
      </c>
      <c r="E22830">
        <f>+IF(AND($A22830=1,$D22830=1),1,0)</f>
        <v>0</v>
      </c>
      <c r="F22830">
        <f>+IF(AND($A22830=0,$D22830=0),1,0)</f>
        <v>1</v>
      </c>
      <c r="G22830">
        <f>+IF(AND($A22830=0,$D22830=1),1,0)</f>
        <v>0</v>
      </c>
      <c r="H22830">
        <f>+IF(AND($A22830=1,$D22830=0),1,0)</f>
        <v>0</v>
      </c>
    </row>
    <row r="22831" spans="1:8" x14ac:dyDescent="0.55000000000000004">
      <c r="A22831">
        <v>0</v>
      </c>
      <c r="B22831">
        <v>0</v>
      </c>
      <c r="C22831">
        <v>0.03</v>
      </c>
      <c r="D22831">
        <f t="shared" si="357"/>
        <v>0</v>
      </c>
      <c r="E22831">
        <f>+IF(AND($A22831=1,$D22831=1),1,0)</f>
        <v>0</v>
      </c>
      <c r="F22831">
        <f>+IF(AND($A22831=0,$D22831=0),1,0)</f>
        <v>1</v>
      </c>
      <c r="G22831">
        <f>+IF(AND($A22831=0,$D22831=1),1,0)</f>
        <v>0</v>
      </c>
      <c r="H22831">
        <f>+IF(AND($A22831=1,$D22831=0),1,0)</f>
        <v>0</v>
      </c>
    </row>
    <row r="22832" spans="1:8" x14ac:dyDescent="0.55000000000000004">
      <c r="A22832">
        <v>0</v>
      </c>
      <c r="B22832">
        <v>0</v>
      </c>
      <c r="C22832">
        <v>8.0000000000000002E-3</v>
      </c>
      <c r="D22832">
        <f t="shared" si="357"/>
        <v>0</v>
      </c>
      <c r="E22832">
        <f>+IF(AND($A22832=1,$D22832=1),1,0)</f>
        <v>0</v>
      </c>
      <c r="F22832">
        <f>+IF(AND($A22832=0,$D22832=0),1,0)</f>
        <v>1</v>
      </c>
      <c r="G22832">
        <f>+IF(AND($A22832=0,$D22832=1),1,0)</f>
        <v>0</v>
      </c>
      <c r="H22832">
        <f>+IF(AND($A22832=1,$D22832=0),1,0)</f>
        <v>0</v>
      </c>
    </row>
    <row r="22833" spans="1:8" x14ac:dyDescent="0.55000000000000004">
      <c r="A22833">
        <v>1</v>
      </c>
      <c r="B22833">
        <v>0</v>
      </c>
      <c r="C22833">
        <v>0.46100000000000002</v>
      </c>
      <c r="D22833">
        <f t="shared" si="357"/>
        <v>1</v>
      </c>
      <c r="E22833">
        <f>+IF(AND($A22833=1,$D22833=1),1,0)</f>
        <v>1</v>
      </c>
      <c r="F22833">
        <f>+IF(AND($A22833=0,$D22833=0),1,0)</f>
        <v>0</v>
      </c>
      <c r="G22833">
        <f>+IF(AND($A22833=0,$D22833=1),1,0)</f>
        <v>0</v>
      </c>
      <c r="H22833">
        <f>+IF(AND($A22833=1,$D22833=0),1,0)</f>
        <v>0</v>
      </c>
    </row>
    <row r="22834" spans="1:8" x14ac:dyDescent="0.55000000000000004">
      <c r="A22834">
        <v>0</v>
      </c>
      <c r="B22834">
        <v>0</v>
      </c>
      <c r="C22834">
        <v>1.7999999999999999E-2</v>
      </c>
      <c r="D22834">
        <f t="shared" si="357"/>
        <v>0</v>
      </c>
      <c r="E22834">
        <f>+IF(AND($A22834=1,$D22834=1),1,0)</f>
        <v>0</v>
      </c>
      <c r="F22834">
        <f>+IF(AND($A22834=0,$D22834=0),1,0)</f>
        <v>1</v>
      </c>
      <c r="G22834">
        <f>+IF(AND($A22834=0,$D22834=1),1,0)</f>
        <v>0</v>
      </c>
      <c r="H22834">
        <f>+IF(AND($A22834=1,$D22834=0),1,0)</f>
        <v>0</v>
      </c>
    </row>
    <row r="22835" spans="1:8" x14ac:dyDescent="0.55000000000000004">
      <c r="A22835">
        <v>0</v>
      </c>
      <c r="B22835">
        <v>0</v>
      </c>
      <c r="C22835">
        <v>2.1999999999999999E-2</v>
      </c>
      <c r="D22835">
        <f t="shared" si="357"/>
        <v>0</v>
      </c>
      <c r="E22835">
        <f>+IF(AND($A22835=1,$D22835=1),1,0)</f>
        <v>0</v>
      </c>
      <c r="F22835">
        <f>+IF(AND($A22835=0,$D22835=0),1,0)</f>
        <v>1</v>
      </c>
      <c r="G22835">
        <f>+IF(AND($A22835=0,$D22835=1),1,0)</f>
        <v>0</v>
      </c>
      <c r="H22835">
        <f>+IF(AND($A22835=1,$D22835=0),1,0)</f>
        <v>0</v>
      </c>
    </row>
    <row r="22836" spans="1:8" x14ac:dyDescent="0.55000000000000004">
      <c r="A22836">
        <v>0</v>
      </c>
      <c r="B22836">
        <v>0</v>
      </c>
      <c r="C22836">
        <v>7.0000000000000001E-3</v>
      </c>
      <c r="D22836">
        <f t="shared" si="357"/>
        <v>0</v>
      </c>
      <c r="E22836">
        <f>+IF(AND($A22836=1,$D22836=1),1,0)</f>
        <v>0</v>
      </c>
      <c r="F22836">
        <f>+IF(AND($A22836=0,$D22836=0),1,0)</f>
        <v>1</v>
      </c>
      <c r="G22836">
        <f>+IF(AND($A22836=0,$D22836=1),1,0)</f>
        <v>0</v>
      </c>
      <c r="H22836">
        <f>+IF(AND($A22836=1,$D22836=0),1,0)</f>
        <v>0</v>
      </c>
    </row>
    <row r="22837" spans="1:8" x14ac:dyDescent="0.55000000000000004">
      <c r="A22837">
        <v>0</v>
      </c>
      <c r="B22837">
        <v>0</v>
      </c>
      <c r="C22837">
        <v>1.0999999999999999E-2</v>
      </c>
      <c r="D22837">
        <f t="shared" si="357"/>
        <v>0</v>
      </c>
      <c r="E22837">
        <f>+IF(AND($A22837=1,$D22837=1),1,0)</f>
        <v>0</v>
      </c>
      <c r="F22837">
        <f>+IF(AND($A22837=0,$D22837=0),1,0)</f>
        <v>1</v>
      </c>
      <c r="G22837">
        <f>+IF(AND($A22837=0,$D22837=1),1,0)</f>
        <v>0</v>
      </c>
      <c r="H22837">
        <f>+IF(AND($A22837=1,$D22837=0),1,0)</f>
        <v>0</v>
      </c>
    </row>
    <row r="22838" spans="1:8" x14ac:dyDescent="0.55000000000000004">
      <c r="A22838">
        <v>1</v>
      </c>
      <c r="B22838">
        <v>0</v>
      </c>
      <c r="C22838">
        <v>7.4999999999999997E-2</v>
      </c>
      <c r="D22838">
        <f t="shared" si="357"/>
        <v>0</v>
      </c>
      <c r="E22838">
        <f>+IF(AND($A22838=1,$D22838=1),1,0)</f>
        <v>0</v>
      </c>
      <c r="F22838">
        <f>+IF(AND($A22838=0,$D22838=0),1,0)</f>
        <v>0</v>
      </c>
      <c r="G22838">
        <f>+IF(AND($A22838=0,$D22838=1),1,0)</f>
        <v>0</v>
      </c>
      <c r="H22838">
        <f>+IF(AND($A22838=1,$D22838=0),1,0)</f>
        <v>1</v>
      </c>
    </row>
    <row r="22839" spans="1:8" x14ac:dyDescent="0.55000000000000004">
      <c r="A22839">
        <v>0</v>
      </c>
      <c r="B22839">
        <v>0</v>
      </c>
      <c r="C22839">
        <v>5.0000000000000001E-3</v>
      </c>
      <c r="D22839">
        <f t="shared" si="357"/>
        <v>0</v>
      </c>
      <c r="E22839">
        <f>+IF(AND($A22839=1,$D22839=1),1,0)</f>
        <v>0</v>
      </c>
      <c r="F22839">
        <f>+IF(AND($A22839=0,$D22839=0),1,0)</f>
        <v>1</v>
      </c>
      <c r="G22839">
        <f>+IF(AND($A22839=0,$D22839=1),1,0)</f>
        <v>0</v>
      </c>
      <c r="H22839">
        <f>+IF(AND($A22839=1,$D22839=0),1,0)</f>
        <v>0</v>
      </c>
    </row>
    <row r="22840" spans="1:8" x14ac:dyDescent="0.55000000000000004">
      <c r="A22840">
        <v>0</v>
      </c>
      <c r="B22840">
        <v>0</v>
      </c>
      <c r="C22840">
        <v>2.3E-2</v>
      </c>
      <c r="D22840">
        <f t="shared" si="357"/>
        <v>0</v>
      </c>
      <c r="E22840">
        <f>+IF(AND($A22840=1,$D22840=1),1,0)</f>
        <v>0</v>
      </c>
      <c r="F22840">
        <f>+IF(AND($A22840=0,$D22840=0),1,0)</f>
        <v>1</v>
      </c>
      <c r="G22840">
        <f>+IF(AND($A22840=0,$D22840=1),1,0)</f>
        <v>0</v>
      </c>
      <c r="H22840">
        <f>+IF(AND($A22840=1,$D22840=0),1,0)</f>
        <v>0</v>
      </c>
    </row>
    <row r="22841" spans="1:8" x14ac:dyDescent="0.55000000000000004">
      <c r="A22841">
        <v>0</v>
      </c>
      <c r="B22841">
        <v>0</v>
      </c>
      <c r="C22841">
        <v>1.0999999999999999E-2</v>
      </c>
      <c r="D22841">
        <f t="shared" si="357"/>
        <v>0</v>
      </c>
      <c r="E22841">
        <f>+IF(AND($A22841=1,$D22841=1),1,0)</f>
        <v>0</v>
      </c>
      <c r="F22841">
        <f>+IF(AND($A22841=0,$D22841=0),1,0)</f>
        <v>1</v>
      </c>
      <c r="G22841">
        <f>+IF(AND($A22841=0,$D22841=1),1,0)</f>
        <v>0</v>
      </c>
      <c r="H22841">
        <f>+IF(AND($A22841=1,$D22841=0),1,0)</f>
        <v>0</v>
      </c>
    </row>
    <row r="22842" spans="1:8" x14ac:dyDescent="0.55000000000000004">
      <c r="A22842">
        <v>0</v>
      </c>
      <c r="B22842">
        <v>0</v>
      </c>
      <c r="C22842">
        <v>0.152</v>
      </c>
      <c r="D22842">
        <f t="shared" si="357"/>
        <v>1</v>
      </c>
      <c r="E22842">
        <f>+IF(AND($A22842=1,$D22842=1),1,0)</f>
        <v>0</v>
      </c>
      <c r="F22842">
        <f>+IF(AND($A22842=0,$D22842=0),1,0)</f>
        <v>0</v>
      </c>
      <c r="G22842">
        <f>+IF(AND($A22842=0,$D22842=1),1,0)</f>
        <v>1</v>
      </c>
      <c r="H22842">
        <f>+IF(AND($A22842=1,$D22842=0),1,0)</f>
        <v>0</v>
      </c>
    </row>
    <row r="22843" spans="1:8" x14ac:dyDescent="0.55000000000000004">
      <c r="A22843">
        <v>0</v>
      </c>
      <c r="B22843">
        <v>0</v>
      </c>
      <c r="C22843">
        <v>0.39500000000000002</v>
      </c>
      <c r="D22843">
        <f t="shared" si="357"/>
        <v>1</v>
      </c>
      <c r="E22843">
        <f>+IF(AND($A22843=1,$D22843=1),1,0)</f>
        <v>0</v>
      </c>
      <c r="F22843">
        <f>+IF(AND($A22843=0,$D22843=0),1,0)</f>
        <v>0</v>
      </c>
      <c r="G22843">
        <f>+IF(AND($A22843=0,$D22843=1),1,0)</f>
        <v>1</v>
      </c>
      <c r="H22843">
        <f>+IF(AND($A22843=1,$D22843=0),1,0)</f>
        <v>0</v>
      </c>
    </row>
    <row r="22844" spans="1:8" x14ac:dyDescent="0.55000000000000004">
      <c r="A22844">
        <v>0</v>
      </c>
      <c r="B22844">
        <v>0</v>
      </c>
      <c r="C22844">
        <v>2.5999999999999999E-2</v>
      </c>
      <c r="D22844">
        <f t="shared" si="357"/>
        <v>0</v>
      </c>
      <c r="E22844">
        <f>+IF(AND($A22844=1,$D22844=1),1,0)</f>
        <v>0</v>
      </c>
      <c r="F22844">
        <f>+IF(AND($A22844=0,$D22844=0),1,0)</f>
        <v>1</v>
      </c>
      <c r="G22844">
        <f>+IF(AND($A22844=0,$D22844=1),1,0)</f>
        <v>0</v>
      </c>
      <c r="H22844">
        <f>+IF(AND($A22844=1,$D22844=0),1,0)</f>
        <v>0</v>
      </c>
    </row>
    <row r="22845" spans="1:8" x14ac:dyDescent="0.55000000000000004">
      <c r="A22845">
        <v>0</v>
      </c>
      <c r="B22845">
        <v>0</v>
      </c>
      <c r="C22845">
        <v>8.9999999999999993E-3</v>
      </c>
      <c r="D22845">
        <f t="shared" si="357"/>
        <v>0</v>
      </c>
      <c r="E22845">
        <f>+IF(AND($A22845=1,$D22845=1),1,0)</f>
        <v>0</v>
      </c>
      <c r="F22845">
        <f>+IF(AND($A22845=0,$D22845=0),1,0)</f>
        <v>1</v>
      </c>
      <c r="G22845">
        <f>+IF(AND($A22845=0,$D22845=1),1,0)</f>
        <v>0</v>
      </c>
      <c r="H22845">
        <f>+IF(AND($A22845=1,$D22845=0),1,0)</f>
        <v>0</v>
      </c>
    </row>
    <row r="22846" spans="1:8" x14ac:dyDescent="0.55000000000000004">
      <c r="A22846">
        <v>0</v>
      </c>
      <c r="B22846">
        <v>0</v>
      </c>
      <c r="C22846">
        <v>4.8000000000000001E-2</v>
      </c>
      <c r="D22846">
        <f t="shared" si="357"/>
        <v>0</v>
      </c>
      <c r="E22846">
        <f>+IF(AND($A22846=1,$D22846=1),1,0)</f>
        <v>0</v>
      </c>
      <c r="F22846">
        <f>+IF(AND($A22846=0,$D22846=0),1,0)</f>
        <v>1</v>
      </c>
      <c r="G22846">
        <f>+IF(AND($A22846=0,$D22846=1),1,0)</f>
        <v>0</v>
      </c>
      <c r="H22846">
        <f>+IF(AND($A22846=1,$D22846=0),1,0)</f>
        <v>0</v>
      </c>
    </row>
    <row r="22847" spans="1:8" x14ac:dyDescent="0.55000000000000004">
      <c r="A22847">
        <v>0</v>
      </c>
      <c r="B22847">
        <v>0</v>
      </c>
      <c r="C22847">
        <v>1.0999999999999999E-2</v>
      </c>
      <c r="D22847">
        <f t="shared" si="357"/>
        <v>0</v>
      </c>
      <c r="E22847">
        <f>+IF(AND($A22847=1,$D22847=1),1,0)</f>
        <v>0</v>
      </c>
      <c r="F22847">
        <f>+IF(AND($A22847=0,$D22847=0),1,0)</f>
        <v>1</v>
      </c>
      <c r="G22847">
        <f>+IF(AND($A22847=0,$D22847=1),1,0)</f>
        <v>0</v>
      </c>
      <c r="H22847">
        <f>+IF(AND($A22847=1,$D22847=0),1,0)</f>
        <v>0</v>
      </c>
    </row>
    <row r="22848" spans="1:8" x14ac:dyDescent="0.55000000000000004">
      <c r="A22848">
        <v>0</v>
      </c>
      <c r="B22848">
        <v>0</v>
      </c>
      <c r="C22848">
        <v>1.0999999999999999E-2</v>
      </c>
      <c r="D22848">
        <f t="shared" si="357"/>
        <v>0</v>
      </c>
      <c r="E22848">
        <f>+IF(AND($A22848=1,$D22848=1),1,0)</f>
        <v>0</v>
      </c>
      <c r="F22848">
        <f>+IF(AND($A22848=0,$D22848=0),1,0)</f>
        <v>1</v>
      </c>
      <c r="G22848">
        <f>+IF(AND($A22848=0,$D22848=1),1,0)</f>
        <v>0</v>
      </c>
      <c r="H22848">
        <f>+IF(AND($A22848=1,$D22848=0),1,0)</f>
        <v>0</v>
      </c>
    </row>
    <row r="22849" spans="1:8" x14ac:dyDescent="0.55000000000000004">
      <c r="A22849">
        <v>0</v>
      </c>
      <c r="B22849">
        <v>0</v>
      </c>
      <c r="C22849">
        <v>1.2E-2</v>
      </c>
      <c r="D22849">
        <f t="shared" si="357"/>
        <v>0</v>
      </c>
      <c r="E22849">
        <f>+IF(AND($A22849=1,$D22849=1),1,0)</f>
        <v>0</v>
      </c>
      <c r="F22849">
        <f>+IF(AND($A22849=0,$D22849=0),1,0)</f>
        <v>1</v>
      </c>
      <c r="G22849">
        <f>+IF(AND($A22849=0,$D22849=1),1,0)</f>
        <v>0</v>
      </c>
      <c r="H22849">
        <f>+IF(AND($A22849=1,$D22849=0),1,0)</f>
        <v>0</v>
      </c>
    </row>
    <row r="22850" spans="1:8" x14ac:dyDescent="0.55000000000000004">
      <c r="A22850">
        <v>0</v>
      </c>
      <c r="B22850">
        <v>0</v>
      </c>
      <c r="C22850">
        <v>2.5999999999999999E-2</v>
      </c>
      <c r="D22850">
        <f t="shared" si="357"/>
        <v>0</v>
      </c>
      <c r="E22850">
        <f>+IF(AND($A22850=1,$D22850=1),1,0)</f>
        <v>0</v>
      </c>
      <c r="F22850">
        <f>+IF(AND($A22850=0,$D22850=0),1,0)</f>
        <v>1</v>
      </c>
      <c r="G22850">
        <f>+IF(AND($A22850=0,$D22850=1),1,0)</f>
        <v>0</v>
      </c>
      <c r="H22850">
        <f>+IF(AND($A22850=1,$D22850=0),1,0)</f>
        <v>0</v>
      </c>
    </row>
    <row r="22851" spans="1:8" x14ac:dyDescent="0.55000000000000004">
      <c r="A22851">
        <v>0</v>
      </c>
      <c r="B22851">
        <v>0</v>
      </c>
      <c r="C22851">
        <v>3.4000000000000002E-2</v>
      </c>
      <c r="D22851">
        <f t="shared" si="357"/>
        <v>0</v>
      </c>
      <c r="E22851">
        <f>+IF(AND($A22851=1,$D22851=1),1,0)</f>
        <v>0</v>
      </c>
      <c r="F22851">
        <f>+IF(AND($A22851=0,$D22851=0),1,0)</f>
        <v>1</v>
      </c>
      <c r="G22851">
        <f>+IF(AND($A22851=0,$D22851=1),1,0)</f>
        <v>0</v>
      </c>
      <c r="H22851">
        <f>+IF(AND($A22851=1,$D22851=0),1,0)</f>
        <v>0</v>
      </c>
    </row>
    <row r="22852" spans="1:8" x14ac:dyDescent="0.55000000000000004">
      <c r="A22852">
        <v>0</v>
      </c>
      <c r="B22852">
        <v>0</v>
      </c>
      <c r="C22852">
        <v>2.9000000000000001E-2</v>
      </c>
      <c r="D22852">
        <f t="shared" si="357"/>
        <v>0</v>
      </c>
      <c r="E22852">
        <f>+IF(AND($A22852=1,$D22852=1),1,0)</f>
        <v>0</v>
      </c>
      <c r="F22852">
        <f>+IF(AND($A22852=0,$D22852=0),1,0)</f>
        <v>1</v>
      </c>
      <c r="G22852">
        <f>+IF(AND($A22852=0,$D22852=1),1,0)</f>
        <v>0</v>
      </c>
      <c r="H22852">
        <f>+IF(AND($A22852=1,$D22852=0),1,0)</f>
        <v>0</v>
      </c>
    </row>
    <row r="22853" spans="1:8" x14ac:dyDescent="0.55000000000000004">
      <c r="A22853">
        <v>0</v>
      </c>
      <c r="B22853">
        <v>0</v>
      </c>
      <c r="C22853">
        <v>2.1000000000000001E-2</v>
      </c>
      <c r="D22853">
        <f t="shared" si="357"/>
        <v>0</v>
      </c>
      <c r="E22853">
        <f>+IF(AND($A22853=1,$D22853=1),1,0)</f>
        <v>0</v>
      </c>
      <c r="F22853">
        <f>+IF(AND($A22853=0,$D22853=0),1,0)</f>
        <v>1</v>
      </c>
      <c r="G22853">
        <f>+IF(AND($A22853=0,$D22853=1),1,0)</f>
        <v>0</v>
      </c>
      <c r="H22853">
        <f>+IF(AND($A22853=1,$D22853=0),1,0)</f>
        <v>0</v>
      </c>
    </row>
    <row r="22854" spans="1:8" x14ac:dyDescent="0.55000000000000004">
      <c r="A22854">
        <v>0</v>
      </c>
      <c r="B22854">
        <v>0</v>
      </c>
      <c r="C22854">
        <v>2.1999999999999999E-2</v>
      </c>
      <c r="D22854">
        <f t="shared" si="357"/>
        <v>0</v>
      </c>
      <c r="E22854">
        <f>+IF(AND($A22854=1,$D22854=1),1,0)</f>
        <v>0</v>
      </c>
      <c r="F22854">
        <f>+IF(AND($A22854=0,$D22854=0),1,0)</f>
        <v>1</v>
      </c>
      <c r="G22854">
        <f>+IF(AND($A22854=0,$D22854=1),1,0)</f>
        <v>0</v>
      </c>
      <c r="H22854">
        <f>+IF(AND($A22854=1,$D22854=0),1,0)</f>
        <v>0</v>
      </c>
    </row>
    <row r="22855" spans="1:8" x14ac:dyDescent="0.55000000000000004">
      <c r="A22855">
        <v>0</v>
      </c>
      <c r="B22855">
        <v>0</v>
      </c>
      <c r="C22855">
        <v>7.0000000000000007E-2</v>
      </c>
      <c r="D22855">
        <f t="shared" si="357"/>
        <v>0</v>
      </c>
      <c r="E22855">
        <f>+IF(AND($A22855=1,$D22855=1),1,0)</f>
        <v>0</v>
      </c>
      <c r="F22855">
        <f>+IF(AND($A22855=0,$D22855=0),1,0)</f>
        <v>1</v>
      </c>
      <c r="G22855">
        <f>+IF(AND($A22855=0,$D22855=1),1,0)</f>
        <v>0</v>
      </c>
      <c r="H22855">
        <f>+IF(AND($A22855=1,$D22855=0),1,0)</f>
        <v>0</v>
      </c>
    </row>
    <row r="22856" spans="1:8" x14ac:dyDescent="0.55000000000000004">
      <c r="A22856">
        <v>0</v>
      </c>
      <c r="B22856">
        <v>0</v>
      </c>
      <c r="C22856">
        <v>3.3000000000000002E-2</v>
      </c>
      <c r="D22856">
        <f t="shared" si="357"/>
        <v>0</v>
      </c>
      <c r="E22856">
        <f>+IF(AND($A22856=1,$D22856=1),1,0)</f>
        <v>0</v>
      </c>
      <c r="F22856">
        <f>+IF(AND($A22856=0,$D22856=0),1,0)</f>
        <v>1</v>
      </c>
      <c r="G22856">
        <f>+IF(AND($A22856=0,$D22856=1),1,0)</f>
        <v>0</v>
      </c>
      <c r="H22856">
        <f>+IF(AND($A22856=1,$D22856=0),1,0)</f>
        <v>0</v>
      </c>
    </row>
    <row r="22857" spans="1:8" x14ac:dyDescent="0.55000000000000004">
      <c r="A22857">
        <v>0</v>
      </c>
      <c r="B22857">
        <v>0</v>
      </c>
      <c r="C22857">
        <v>2.1999999999999999E-2</v>
      </c>
      <c r="D22857">
        <f t="shared" si="357"/>
        <v>0</v>
      </c>
      <c r="E22857">
        <f>+IF(AND($A22857=1,$D22857=1),1,0)</f>
        <v>0</v>
      </c>
      <c r="F22857">
        <f>+IF(AND($A22857=0,$D22857=0),1,0)</f>
        <v>1</v>
      </c>
      <c r="G22857">
        <f>+IF(AND($A22857=0,$D22857=1),1,0)</f>
        <v>0</v>
      </c>
      <c r="H22857">
        <f>+IF(AND($A22857=1,$D22857=0),1,0)</f>
        <v>0</v>
      </c>
    </row>
    <row r="22858" spans="1:8" x14ac:dyDescent="0.55000000000000004">
      <c r="A22858">
        <v>0</v>
      </c>
      <c r="B22858">
        <v>0</v>
      </c>
      <c r="C22858">
        <v>5.8000000000000003E-2</v>
      </c>
      <c r="D22858">
        <f t="shared" si="357"/>
        <v>0</v>
      </c>
      <c r="E22858">
        <f>+IF(AND($A22858=1,$D22858=1),1,0)</f>
        <v>0</v>
      </c>
      <c r="F22858">
        <f>+IF(AND($A22858=0,$D22858=0),1,0)</f>
        <v>1</v>
      </c>
      <c r="G22858">
        <f>+IF(AND($A22858=0,$D22858=1),1,0)</f>
        <v>0</v>
      </c>
      <c r="H22858">
        <f>+IF(AND($A22858=1,$D22858=0),1,0)</f>
        <v>0</v>
      </c>
    </row>
    <row r="22859" spans="1:8" x14ac:dyDescent="0.55000000000000004">
      <c r="A22859">
        <v>0</v>
      </c>
      <c r="B22859">
        <v>0</v>
      </c>
      <c r="C22859">
        <v>5.2999999999999999E-2</v>
      </c>
      <c r="D22859">
        <f t="shared" si="357"/>
        <v>0</v>
      </c>
      <c r="E22859">
        <f>+IF(AND($A22859=1,$D22859=1),1,0)</f>
        <v>0</v>
      </c>
      <c r="F22859">
        <f>+IF(AND($A22859=0,$D22859=0),1,0)</f>
        <v>1</v>
      </c>
      <c r="G22859">
        <f>+IF(AND($A22859=0,$D22859=1),1,0)</f>
        <v>0</v>
      </c>
      <c r="H22859">
        <f>+IF(AND($A22859=1,$D22859=0),1,0)</f>
        <v>0</v>
      </c>
    </row>
    <row r="22860" spans="1:8" x14ac:dyDescent="0.55000000000000004">
      <c r="A22860">
        <v>0</v>
      </c>
      <c r="B22860">
        <v>0</v>
      </c>
      <c r="C22860">
        <v>4.2999999999999997E-2</v>
      </c>
      <c r="D22860">
        <f t="shared" si="357"/>
        <v>0</v>
      </c>
      <c r="E22860">
        <f>+IF(AND($A22860=1,$D22860=1),1,0)</f>
        <v>0</v>
      </c>
      <c r="F22860">
        <f>+IF(AND($A22860=0,$D22860=0),1,0)</f>
        <v>1</v>
      </c>
      <c r="G22860">
        <f>+IF(AND($A22860=0,$D22860=1),1,0)</f>
        <v>0</v>
      </c>
      <c r="H22860">
        <f>+IF(AND($A22860=1,$D22860=0),1,0)</f>
        <v>0</v>
      </c>
    </row>
    <row r="22861" spans="1:8" x14ac:dyDescent="0.55000000000000004">
      <c r="A22861">
        <v>0</v>
      </c>
      <c r="B22861">
        <v>0</v>
      </c>
      <c r="C22861">
        <v>6.0000000000000001E-3</v>
      </c>
      <c r="D22861">
        <f t="shared" si="357"/>
        <v>0</v>
      </c>
      <c r="E22861">
        <f>+IF(AND($A22861=1,$D22861=1),1,0)</f>
        <v>0</v>
      </c>
      <c r="F22861">
        <f>+IF(AND($A22861=0,$D22861=0),1,0)</f>
        <v>1</v>
      </c>
      <c r="G22861">
        <f>+IF(AND($A22861=0,$D22861=1),1,0)</f>
        <v>0</v>
      </c>
      <c r="H22861">
        <f>+IF(AND($A22861=1,$D22861=0),1,0)</f>
        <v>0</v>
      </c>
    </row>
    <row r="22862" spans="1:8" x14ac:dyDescent="0.55000000000000004">
      <c r="A22862">
        <v>0</v>
      </c>
      <c r="B22862">
        <v>0</v>
      </c>
      <c r="C22862">
        <v>0.111</v>
      </c>
      <c r="D22862">
        <f t="shared" si="357"/>
        <v>1</v>
      </c>
      <c r="E22862">
        <f>+IF(AND($A22862=1,$D22862=1),1,0)</f>
        <v>0</v>
      </c>
      <c r="F22862">
        <f>+IF(AND($A22862=0,$D22862=0),1,0)</f>
        <v>0</v>
      </c>
      <c r="G22862">
        <f>+IF(AND($A22862=0,$D22862=1),1,0)</f>
        <v>1</v>
      </c>
      <c r="H22862">
        <f>+IF(AND($A22862=1,$D22862=0),1,0)</f>
        <v>0</v>
      </c>
    </row>
    <row r="22863" spans="1:8" x14ac:dyDescent="0.55000000000000004">
      <c r="A22863">
        <v>1</v>
      </c>
      <c r="B22863">
        <v>0</v>
      </c>
      <c r="C22863">
        <v>0.188</v>
      </c>
      <c r="D22863">
        <f t="shared" si="357"/>
        <v>1</v>
      </c>
      <c r="E22863">
        <f>+IF(AND($A22863=1,$D22863=1),1,0)</f>
        <v>1</v>
      </c>
      <c r="F22863">
        <f>+IF(AND($A22863=0,$D22863=0),1,0)</f>
        <v>0</v>
      </c>
      <c r="G22863">
        <f>+IF(AND($A22863=0,$D22863=1),1,0)</f>
        <v>0</v>
      </c>
      <c r="H22863">
        <f>+IF(AND($A22863=1,$D22863=0),1,0)</f>
        <v>0</v>
      </c>
    </row>
    <row r="22864" spans="1:8" x14ac:dyDescent="0.55000000000000004">
      <c r="A22864">
        <v>0</v>
      </c>
      <c r="B22864">
        <v>0</v>
      </c>
      <c r="C22864">
        <v>3.4000000000000002E-2</v>
      </c>
      <c r="D22864">
        <f t="shared" si="357"/>
        <v>0</v>
      </c>
      <c r="E22864">
        <f>+IF(AND($A22864=1,$D22864=1),1,0)</f>
        <v>0</v>
      </c>
      <c r="F22864">
        <f>+IF(AND($A22864=0,$D22864=0),1,0)</f>
        <v>1</v>
      </c>
      <c r="G22864">
        <f>+IF(AND($A22864=0,$D22864=1),1,0)</f>
        <v>0</v>
      </c>
      <c r="H22864">
        <f>+IF(AND($A22864=1,$D22864=0),1,0)</f>
        <v>0</v>
      </c>
    </row>
    <row r="22865" spans="1:8" x14ac:dyDescent="0.55000000000000004">
      <c r="A22865">
        <v>0</v>
      </c>
      <c r="B22865">
        <v>0</v>
      </c>
      <c r="C22865">
        <v>7.0000000000000001E-3</v>
      </c>
      <c r="D22865">
        <f t="shared" si="357"/>
        <v>0</v>
      </c>
      <c r="E22865">
        <f>+IF(AND($A22865=1,$D22865=1),1,0)</f>
        <v>0</v>
      </c>
      <c r="F22865">
        <f>+IF(AND($A22865=0,$D22865=0),1,0)</f>
        <v>1</v>
      </c>
      <c r="G22865">
        <f>+IF(AND($A22865=0,$D22865=1),1,0)</f>
        <v>0</v>
      </c>
      <c r="H22865">
        <f>+IF(AND($A22865=1,$D22865=0),1,0)</f>
        <v>0</v>
      </c>
    </row>
    <row r="22866" spans="1:8" x14ac:dyDescent="0.55000000000000004">
      <c r="A22866">
        <v>0</v>
      </c>
      <c r="B22866">
        <v>0</v>
      </c>
      <c r="C22866">
        <v>1.7999999999999999E-2</v>
      </c>
      <c r="D22866">
        <f t="shared" si="357"/>
        <v>0</v>
      </c>
      <c r="E22866">
        <f>+IF(AND($A22866=1,$D22866=1),1,0)</f>
        <v>0</v>
      </c>
      <c r="F22866">
        <f>+IF(AND($A22866=0,$D22866=0),1,0)</f>
        <v>1</v>
      </c>
      <c r="G22866">
        <f>+IF(AND($A22866=0,$D22866=1),1,0)</f>
        <v>0</v>
      </c>
      <c r="H22866">
        <f>+IF(AND($A22866=1,$D22866=0),1,0)</f>
        <v>0</v>
      </c>
    </row>
    <row r="22867" spans="1:8" x14ac:dyDescent="0.55000000000000004">
      <c r="A22867">
        <v>0</v>
      </c>
      <c r="B22867">
        <v>0</v>
      </c>
      <c r="C22867">
        <v>0.112</v>
      </c>
      <c r="D22867">
        <f t="shared" si="357"/>
        <v>1</v>
      </c>
      <c r="E22867">
        <f>+IF(AND($A22867=1,$D22867=1),1,0)</f>
        <v>0</v>
      </c>
      <c r="F22867">
        <f>+IF(AND($A22867=0,$D22867=0),1,0)</f>
        <v>0</v>
      </c>
      <c r="G22867">
        <f>+IF(AND($A22867=0,$D22867=1),1,0)</f>
        <v>1</v>
      </c>
      <c r="H22867">
        <f>+IF(AND($A22867=1,$D22867=0),1,0)</f>
        <v>0</v>
      </c>
    </row>
    <row r="22868" spans="1:8" x14ac:dyDescent="0.55000000000000004">
      <c r="A22868">
        <v>0</v>
      </c>
      <c r="B22868">
        <v>0</v>
      </c>
      <c r="C22868">
        <v>1.4E-2</v>
      </c>
      <c r="D22868">
        <f t="shared" si="357"/>
        <v>0</v>
      </c>
      <c r="E22868">
        <f>+IF(AND($A22868=1,$D22868=1),1,0)</f>
        <v>0</v>
      </c>
      <c r="F22868">
        <f>+IF(AND($A22868=0,$D22868=0),1,0)</f>
        <v>1</v>
      </c>
      <c r="G22868">
        <f>+IF(AND($A22868=0,$D22868=1),1,0)</f>
        <v>0</v>
      </c>
      <c r="H22868">
        <f>+IF(AND($A22868=1,$D22868=0),1,0)</f>
        <v>0</v>
      </c>
    </row>
    <row r="22869" spans="1:8" x14ac:dyDescent="0.55000000000000004">
      <c r="A22869">
        <v>0</v>
      </c>
      <c r="B22869">
        <v>0</v>
      </c>
      <c r="C22869">
        <v>6.4000000000000001E-2</v>
      </c>
      <c r="D22869">
        <f t="shared" si="357"/>
        <v>0</v>
      </c>
      <c r="E22869">
        <f>+IF(AND($A22869=1,$D22869=1),1,0)</f>
        <v>0</v>
      </c>
      <c r="F22869">
        <f>+IF(AND($A22869=0,$D22869=0),1,0)</f>
        <v>1</v>
      </c>
      <c r="G22869">
        <f>+IF(AND($A22869=0,$D22869=1),1,0)</f>
        <v>0</v>
      </c>
      <c r="H22869">
        <f>+IF(AND($A22869=1,$D22869=0),1,0)</f>
        <v>0</v>
      </c>
    </row>
    <row r="22870" spans="1:8" x14ac:dyDescent="0.55000000000000004">
      <c r="A22870">
        <v>0</v>
      </c>
      <c r="B22870">
        <v>0</v>
      </c>
      <c r="C22870">
        <v>6.4000000000000001E-2</v>
      </c>
      <c r="D22870">
        <f t="shared" si="357"/>
        <v>0</v>
      </c>
      <c r="E22870">
        <f>+IF(AND($A22870=1,$D22870=1),1,0)</f>
        <v>0</v>
      </c>
      <c r="F22870">
        <f>+IF(AND($A22870=0,$D22870=0),1,0)</f>
        <v>1</v>
      </c>
      <c r="G22870">
        <f>+IF(AND($A22870=0,$D22870=1),1,0)</f>
        <v>0</v>
      </c>
      <c r="H22870">
        <f>+IF(AND($A22870=1,$D22870=0),1,0)</f>
        <v>0</v>
      </c>
    </row>
    <row r="22871" spans="1:8" x14ac:dyDescent="0.55000000000000004">
      <c r="A22871">
        <v>0</v>
      </c>
      <c r="B22871">
        <v>0</v>
      </c>
      <c r="C22871">
        <v>2.4E-2</v>
      </c>
      <c r="D22871">
        <f t="shared" si="357"/>
        <v>0</v>
      </c>
      <c r="E22871">
        <f>+IF(AND($A22871=1,$D22871=1),1,0)</f>
        <v>0</v>
      </c>
      <c r="F22871">
        <f>+IF(AND($A22871=0,$D22871=0),1,0)</f>
        <v>1</v>
      </c>
      <c r="G22871">
        <f>+IF(AND($A22871=0,$D22871=1),1,0)</f>
        <v>0</v>
      </c>
      <c r="H22871">
        <f>+IF(AND($A22871=1,$D22871=0),1,0)</f>
        <v>0</v>
      </c>
    </row>
    <row r="22872" spans="1:8" x14ac:dyDescent="0.55000000000000004">
      <c r="A22872">
        <v>0</v>
      </c>
      <c r="B22872">
        <v>0</v>
      </c>
      <c r="C22872">
        <v>1.4999999999999999E-2</v>
      </c>
      <c r="D22872">
        <f t="shared" si="357"/>
        <v>0</v>
      </c>
      <c r="E22872">
        <f>+IF(AND($A22872=1,$D22872=1),1,0)</f>
        <v>0</v>
      </c>
      <c r="F22872">
        <f>+IF(AND($A22872=0,$D22872=0),1,0)</f>
        <v>1</v>
      </c>
      <c r="G22872">
        <f>+IF(AND($A22872=0,$D22872=1),1,0)</f>
        <v>0</v>
      </c>
      <c r="H22872">
        <f>+IF(AND($A22872=1,$D22872=0),1,0)</f>
        <v>0</v>
      </c>
    </row>
    <row r="22873" spans="1:8" x14ac:dyDescent="0.55000000000000004">
      <c r="A22873">
        <v>0</v>
      </c>
      <c r="B22873">
        <v>0</v>
      </c>
      <c r="C22873">
        <v>8.2000000000000003E-2</v>
      </c>
      <c r="D22873">
        <f t="shared" si="357"/>
        <v>1</v>
      </c>
      <c r="E22873">
        <f>+IF(AND($A22873=1,$D22873=1),1,0)</f>
        <v>0</v>
      </c>
      <c r="F22873">
        <f>+IF(AND($A22873=0,$D22873=0),1,0)</f>
        <v>0</v>
      </c>
      <c r="G22873">
        <f>+IF(AND($A22873=0,$D22873=1),1,0)</f>
        <v>1</v>
      </c>
      <c r="H22873">
        <f>+IF(AND($A22873=1,$D22873=0),1,0)</f>
        <v>0</v>
      </c>
    </row>
    <row r="22874" spans="1:8" x14ac:dyDescent="0.55000000000000004">
      <c r="A22874">
        <v>0</v>
      </c>
      <c r="B22874">
        <v>0</v>
      </c>
      <c r="C22874">
        <v>9.1999999999999998E-2</v>
      </c>
      <c r="D22874">
        <f t="shared" si="357"/>
        <v>1</v>
      </c>
      <c r="E22874">
        <f>+IF(AND($A22874=1,$D22874=1),1,0)</f>
        <v>0</v>
      </c>
      <c r="F22874">
        <f>+IF(AND($A22874=0,$D22874=0),1,0)</f>
        <v>0</v>
      </c>
      <c r="G22874">
        <f>+IF(AND($A22874=0,$D22874=1),1,0)</f>
        <v>1</v>
      </c>
      <c r="H22874">
        <f>+IF(AND($A22874=1,$D22874=0),1,0)</f>
        <v>0</v>
      </c>
    </row>
    <row r="22875" spans="1:8" x14ac:dyDescent="0.55000000000000004">
      <c r="A22875">
        <v>0</v>
      </c>
      <c r="B22875">
        <v>0</v>
      </c>
      <c r="C22875">
        <v>1.7000000000000001E-2</v>
      </c>
      <c r="D22875">
        <f t="shared" si="357"/>
        <v>0</v>
      </c>
      <c r="E22875">
        <f>+IF(AND($A22875=1,$D22875=1),1,0)</f>
        <v>0</v>
      </c>
      <c r="F22875">
        <f>+IF(AND($A22875=0,$D22875=0),1,0)</f>
        <v>1</v>
      </c>
      <c r="G22875">
        <f>+IF(AND($A22875=0,$D22875=1),1,0)</f>
        <v>0</v>
      </c>
      <c r="H22875">
        <f>+IF(AND($A22875=1,$D22875=0),1,0)</f>
        <v>0</v>
      </c>
    </row>
    <row r="22876" spans="1:8" x14ac:dyDescent="0.55000000000000004">
      <c r="A22876">
        <v>0</v>
      </c>
      <c r="B22876">
        <v>0</v>
      </c>
      <c r="C22876">
        <v>5.0000000000000001E-3</v>
      </c>
      <c r="D22876">
        <f t="shared" si="357"/>
        <v>0</v>
      </c>
      <c r="E22876">
        <f>+IF(AND($A22876=1,$D22876=1),1,0)</f>
        <v>0</v>
      </c>
      <c r="F22876">
        <f>+IF(AND($A22876=0,$D22876=0),1,0)</f>
        <v>1</v>
      </c>
      <c r="G22876">
        <f>+IF(AND($A22876=0,$D22876=1),1,0)</f>
        <v>0</v>
      </c>
      <c r="H22876">
        <f>+IF(AND($A22876=1,$D22876=0),1,0)</f>
        <v>0</v>
      </c>
    </row>
    <row r="22877" spans="1:8" x14ac:dyDescent="0.55000000000000004">
      <c r="A22877">
        <v>0</v>
      </c>
      <c r="B22877">
        <v>0</v>
      </c>
      <c r="C22877">
        <v>8.9999999999999993E-3</v>
      </c>
      <c r="D22877">
        <f t="shared" si="357"/>
        <v>0</v>
      </c>
      <c r="E22877">
        <f>+IF(AND($A22877=1,$D22877=1),1,0)</f>
        <v>0</v>
      </c>
      <c r="F22877">
        <f>+IF(AND($A22877=0,$D22877=0),1,0)</f>
        <v>1</v>
      </c>
      <c r="G22877">
        <f>+IF(AND($A22877=0,$D22877=1),1,0)</f>
        <v>0</v>
      </c>
      <c r="H22877">
        <f>+IF(AND($A22877=1,$D22877=0),1,0)</f>
        <v>0</v>
      </c>
    </row>
    <row r="22878" spans="1:8" x14ac:dyDescent="0.55000000000000004">
      <c r="A22878">
        <v>0</v>
      </c>
      <c r="B22878">
        <v>0</v>
      </c>
      <c r="C22878">
        <v>1.4999999999999999E-2</v>
      </c>
      <c r="D22878">
        <f t="shared" si="357"/>
        <v>0</v>
      </c>
      <c r="E22878">
        <f>+IF(AND($A22878=1,$D22878=1),1,0)</f>
        <v>0</v>
      </c>
      <c r="F22878">
        <f>+IF(AND($A22878=0,$D22878=0),1,0)</f>
        <v>1</v>
      </c>
      <c r="G22878">
        <f>+IF(AND($A22878=0,$D22878=1),1,0)</f>
        <v>0</v>
      </c>
      <c r="H22878">
        <f>+IF(AND($A22878=1,$D22878=0),1,0)</f>
        <v>0</v>
      </c>
    </row>
    <row r="22879" spans="1:8" x14ac:dyDescent="0.55000000000000004">
      <c r="A22879">
        <v>0</v>
      </c>
      <c r="B22879">
        <v>0</v>
      </c>
      <c r="C22879">
        <v>1.7999999999999999E-2</v>
      </c>
      <c r="D22879">
        <f t="shared" si="357"/>
        <v>0</v>
      </c>
      <c r="E22879">
        <f>+IF(AND($A22879=1,$D22879=1),1,0)</f>
        <v>0</v>
      </c>
      <c r="F22879">
        <f>+IF(AND($A22879=0,$D22879=0),1,0)</f>
        <v>1</v>
      </c>
      <c r="G22879">
        <f>+IF(AND($A22879=0,$D22879=1),1,0)</f>
        <v>0</v>
      </c>
      <c r="H22879">
        <f>+IF(AND($A22879=1,$D22879=0),1,0)</f>
        <v>0</v>
      </c>
    </row>
    <row r="22880" spans="1:8" x14ac:dyDescent="0.55000000000000004">
      <c r="A22880">
        <v>0</v>
      </c>
      <c r="B22880">
        <v>0</v>
      </c>
      <c r="C22880">
        <v>1.6E-2</v>
      </c>
      <c r="D22880">
        <f t="shared" si="357"/>
        <v>0</v>
      </c>
      <c r="E22880">
        <f>+IF(AND($A22880=1,$D22880=1),1,0)</f>
        <v>0</v>
      </c>
      <c r="F22880">
        <f>+IF(AND($A22880=0,$D22880=0),1,0)</f>
        <v>1</v>
      </c>
      <c r="G22880">
        <f>+IF(AND($A22880=0,$D22880=1),1,0)</f>
        <v>0</v>
      </c>
      <c r="H22880">
        <f>+IF(AND($A22880=1,$D22880=0),1,0)</f>
        <v>0</v>
      </c>
    </row>
    <row r="22881" spans="1:8" x14ac:dyDescent="0.55000000000000004">
      <c r="A22881">
        <v>0</v>
      </c>
      <c r="B22881">
        <v>0</v>
      </c>
      <c r="C22881">
        <v>8.5000000000000006E-2</v>
      </c>
      <c r="D22881">
        <f t="shared" si="357"/>
        <v>1</v>
      </c>
      <c r="E22881">
        <f>+IF(AND($A22881=1,$D22881=1),1,0)</f>
        <v>0</v>
      </c>
      <c r="F22881">
        <f>+IF(AND($A22881=0,$D22881=0),1,0)</f>
        <v>0</v>
      </c>
      <c r="G22881">
        <f>+IF(AND($A22881=0,$D22881=1),1,0)</f>
        <v>1</v>
      </c>
      <c r="H22881">
        <f>+IF(AND($A22881=1,$D22881=0),1,0)</f>
        <v>0</v>
      </c>
    </row>
    <row r="22882" spans="1:8" x14ac:dyDescent="0.55000000000000004">
      <c r="A22882">
        <v>0</v>
      </c>
      <c r="B22882">
        <v>0</v>
      </c>
      <c r="C22882">
        <v>3.9E-2</v>
      </c>
      <c r="D22882">
        <f t="shared" si="357"/>
        <v>0</v>
      </c>
      <c r="E22882">
        <f>+IF(AND($A22882=1,$D22882=1),1,0)</f>
        <v>0</v>
      </c>
      <c r="F22882">
        <f>+IF(AND($A22882=0,$D22882=0),1,0)</f>
        <v>1</v>
      </c>
      <c r="G22882">
        <f>+IF(AND($A22882=0,$D22882=1),1,0)</f>
        <v>0</v>
      </c>
      <c r="H22882">
        <f>+IF(AND($A22882=1,$D22882=0),1,0)</f>
        <v>0</v>
      </c>
    </row>
    <row r="22883" spans="1:8" x14ac:dyDescent="0.55000000000000004">
      <c r="A22883">
        <v>0</v>
      </c>
      <c r="B22883">
        <v>0</v>
      </c>
      <c r="C22883">
        <v>0.14899999999999999</v>
      </c>
      <c r="D22883">
        <f t="shared" si="357"/>
        <v>1</v>
      </c>
      <c r="E22883">
        <f>+IF(AND($A22883=1,$D22883=1),1,0)</f>
        <v>0</v>
      </c>
      <c r="F22883">
        <f>+IF(AND($A22883=0,$D22883=0),1,0)</f>
        <v>0</v>
      </c>
      <c r="G22883">
        <f>+IF(AND($A22883=0,$D22883=1),1,0)</f>
        <v>1</v>
      </c>
      <c r="H22883">
        <f>+IF(AND($A22883=1,$D22883=0),1,0)</f>
        <v>0</v>
      </c>
    </row>
    <row r="22884" spans="1:8" x14ac:dyDescent="0.55000000000000004">
      <c r="A22884">
        <v>0</v>
      </c>
      <c r="B22884">
        <v>0</v>
      </c>
      <c r="C22884">
        <v>8.9999999999999993E-3</v>
      </c>
      <c r="D22884">
        <f t="shared" si="357"/>
        <v>0</v>
      </c>
      <c r="E22884">
        <f>+IF(AND($A22884=1,$D22884=1),1,0)</f>
        <v>0</v>
      </c>
      <c r="F22884">
        <f>+IF(AND($A22884=0,$D22884=0),1,0)</f>
        <v>1</v>
      </c>
      <c r="G22884">
        <f>+IF(AND($A22884=0,$D22884=1),1,0)</f>
        <v>0</v>
      </c>
      <c r="H22884">
        <f>+IF(AND($A22884=1,$D22884=0),1,0)</f>
        <v>0</v>
      </c>
    </row>
    <row r="22885" spans="1:8" x14ac:dyDescent="0.55000000000000004">
      <c r="A22885">
        <v>0</v>
      </c>
      <c r="B22885">
        <v>0</v>
      </c>
      <c r="C22885">
        <v>3.3000000000000002E-2</v>
      </c>
      <c r="D22885">
        <f t="shared" si="357"/>
        <v>0</v>
      </c>
      <c r="E22885">
        <f>+IF(AND($A22885=1,$D22885=1),1,0)</f>
        <v>0</v>
      </c>
      <c r="F22885">
        <f>+IF(AND($A22885=0,$D22885=0),1,0)</f>
        <v>1</v>
      </c>
      <c r="G22885">
        <f>+IF(AND($A22885=0,$D22885=1),1,0)</f>
        <v>0</v>
      </c>
      <c r="H22885">
        <f>+IF(AND($A22885=1,$D22885=0),1,0)</f>
        <v>0</v>
      </c>
    </row>
    <row r="22886" spans="1:8" x14ac:dyDescent="0.55000000000000004">
      <c r="A22886">
        <v>0</v>
      </c>
      <c r="B22886">
        <v>0</v>
      </c>
      <c r="C22886">
        <v>4.2999999999999997E-2</v>
      </c>
      <c r="D22886">
        <f t="shared" si="357"/>
        <v>0</v>
      </c>
      <c r="E22886">
        <f>+IF(AND($A22886=1,$D22886=1),1,0)</f>
        <v>0</v>
      </c>
      <c r="F22886">
        <f>+IF(AND($A22886=0,$D22886=0),1,0)</f>
        <v>1</v>
      </c>
      <c r="G22886">
        <f>+IF(AND($A22886=0,$D22886=1),1,0)</f>
        <v>0</v>
      </c>
      <c r="H22886">
        <f>+IF(AND($A22886=1,$D22886=0),1,0)</f>
        <v>0</v>
      </c>
    </row>
    <row r="22887" spans="1:8" x14ac:dyDescent="0.55000000000000004">
      <c r="A22887">
        <v>0</v>
      </c>
      <c r="B22887">
        <v>0</v>
      </c>
      <c r="C22887">
        <v>0.106</v>
      </c>
      <c r="D22887">
        <f t="shared" si="357"/>
        <v>1</v>
      </c>
      <c r="E22887">
        <f>+IF(AND($A22887=1,$D22887=1),1,0)</f>
        <v>0</v>
      </c>
      <c r="F22887">
        <f>+IF(AND($A22887=0,$D22887=0),1,0)</f>
        <v>0</v>
      </c>
      <c r="G22887">
        <f>+IF(AND($A22887=0,$D22887=1),1,0)</f>
        <v>1</v>
      </c>
      <c r="H22887">
        <f>+IF(AND($A22887=1,$D22887=0),1,0)</f>
        <v>0</v>
      </c>
    </row>
    <row r="22888" spans="1:8" x14ac:dyDescent="0.55000000000000004">
      <c r="A22888">
        <v>0</v>
      </c>
      <c r="B22888">
        <v>0</v>
      </c>
      <c r="C22888">
        <v>1.4E-2</v>
      </c>
      <c r="D22888">
        <f t="shared" si="357"/>
        <v>0</v>
      </c>
      <c r="E22888">
        <f>+IF(AND($A22888=1,$D22888=1),1,0)</f>
        <v>0</v>
      </c>
      <c r="F22888">
        <f>+IF(AND($A22888=0,$D22888=0),1,0)</f>
        <v>1</v>
      </c>
      <c r="G22888">
        <f>+IF(AND($A22888=0,$D22888=1),1,0)</f>
        <v>0</v>
      </c>
      <c r="H22888">
        <f>+IF(AND($A22888=1,$D22888=0),1,0)</f>
        <v>0</v>
      </c>
    </row>
    <row r="22889" spans="1:8" x14ac:dyDescent="0.55000000000000004">
      <c r="A22889">
        <v>0</v>
      </c>
      <c r="B22889">
        <v>0</v>
      </c>
      <c r="C22889">
        <v>7.4999999999999997E-2</v>
      </c>
      <c r="D22889">
        <f t="shared" si="357"/>
        <v>0</v>
      </c>
      <c r="E22889">
        <f>+IF(AND($A22889=1,$D22889=1),1,0)</f>
        <v>0</v>
      </c>
      <c r="F22889">
        <f>+IF(AND($A22889=0,$D22889=0),1,0)</f>
        <v>1</v>
      </c>
      <c r="G22889">
        <f>+IF(AND($A22889=0,$D22889=1),1,0)</f>
        <v>0</v>
      </c>
      <c r="H22889">
        <f>+IF(AND($A22889=1,$D22889=0),1,0)</f>
        <v>0</v>
      </c>
    </row>
    <row r="22890" spans="1:8" x14ac:dyDescent="0.55000000000000004">
      <c r="A22890">
        <v>0</v>
      </c>
      <c r="B22890">
        <v>0</v>
      </c>
      <c r="C22890">
        <v>2.8000000000000001E-2</v>
      </c>
      <c r="D22890">
        <f t="shared" ref="D22890:D22953" si="358">+IF(C22890&gt;$K$2,1,0)</f>
        <v>0</v>
      </c>
      <c r="E22890">
        <f>+IF(AND($A22890=1,$D22890=1),1,0)</f>
        <v>0</v>
      </c>
      <c r="F22890">
        <f>+IF(AND($A22890=0,$D22890=0),1,0)</f>
        <v>1</v>
      </c>
      <c r="G22890">
        <f>+IF(AND($A22890=0,$D22890=1),1,0)</f>
        <v>0</v>
      </c>
      <c r="H22890">
        <f>+IF(AND($A22890=1,$D22890=0),1,0)</f>
        <v>0</v>
      </c>
    </row>
    <row r="22891" spans="1:8" x14ac:dyDescent="0.55000000000000004">
      <c r="A22891">
        <v>0</v>
      </c>
      <c r="B22891">
        <v>0</v>
      </c>
      <c r="C22891">
        <v>1.2999999999999999E-2</v>
      </c>
      <c r="D22891">
        <f t="shared" si="358"/>
        <v>0</v>
      </c>
      <c r="E22891">
        <f>+IF(AND($A22891=1,$D22891=1),1,0)</f>
        <v>0</v>
      </c>
      <c r="F22891">
        <f>+IF(AND($A22891=0,$D22891=0),1,0)</f>
        <v>1</v>
      </c>
      <c r="G22891">
        <f>+IF(AND($A22891=0,$D22891=1),1,0)</f>
        <v>0</v>
      </c>
      <c r="H22891">
        <f>+IF(AND($A22891=1,$D22891=0),1,0)</f>
        <v>0</v>
      </c>
    </row>
    <row r="22892" spans="1:8" x14ac:dyDescent="0.55000000000000004">
      <c r="A22892">
        <v>0</v>
      </c>
      <c r="B22892">
        <v>0</v>
      </c>
      <c r="C22892">
        <v>0.01</v>
      </c>
      <c r="D22892">
        <f t="shared" si="358"/>
        <v>0</v>
      </c>
      <c r="E22892">
        <f>+IF(AND($A22892=1,$D22892=1),1,0)</f>
        <v>0</v>
      </c>
      <c r="F22892">
        <f>+IF(AND($A22892=0,$D22892=0),1,0)</f>
        <v>1</v>
      </c>
      <c r="G22892">
        <f>+IF(AND($A22892=0,$D22892=1),1,0)</f>
        <v>0</v>
      </c>
      <c r="H22892">
        <f>+IF(AND($A22892=1,$D22892=0),1,0)</f>
        <v>0</v>
      </c>
    </row>
    <row r="22893" spans="1:8" x14ac:dyDescent="0.55000000000000004">
      <c r="A22893">
        <v>0</v>
      </c>
      <c r="B22893">
        <v>0</v>
      </c>
      <c r="C22893">
        <v>0.09</v>
      </c>
      <c r="D22893">
        <f t="shared" si="358"/>
        <v>1</v>
      </c>
      <c r="E22893">
        <f>+IF(AND($A22893=1,$D22893=1),1,0)</f>
        <v>0</v>
      </c>
      <c r="F22893">
        <f>+IF(AND($A22893=0,$D22893=0),1,0)</f>
        <v>0</v>
      </c>
      <c r="G22893">
        <f>+IF(AND($A22893=0,$D22893=1),1,0)</f>
        <v>1</v>
      </c>
      <c r="H22893">
        <f>+IF(AND($A22893=1,$D22893=0),1,0)</f>
        <v>0</v>
      </c>
    </row>
    <row r="22894" spans="1:8" x14ac:dyDescent="0.55000000000000004">
      <c r="A22894">
        <v>0</v>
      </c>
      <c r="B22894">
        <v>0</v>
      </c>
      <c r="C22894">
        <v>1.0999999999999999E-2</v>
      </c>
      <c r="D22894">
        <f t="shared" si="358"/>
        <v>0</v>
      </c>
      <c r="E22894">
        <f>+IF(AND($A22894=1,$D22894=1),1,0)</f>
        <v>0</v>
      </c>
      <c r="F22894">
        <f>+IF(AND($A22894=0,$D22894=0),1,0)</f>
        <v>1</v>
      </c>
      <c r="G22894">
        <f>+IF(AND($A22894=0,$D22894=1),1,0)</f>
        <v>0</v>
      </c>
      <c r="H22894">
        <f>+IF(AND($A22894=1,$D22894=0),1,0)</f>
        <v>0</v>
      </c>
    </row>
    <row r="22895" spans="1:8" x14ac:dyDescent="0.55000000000000004">
      <c r="A22895">
        <v>0</v>
      </c>
      <c r="B22895">
        <v>0</v>
      </c>
      <c r="C22895">
        <v>1.2E-2</v>
      </c>
      <c r="D22895">
        <f t="shared" si="358"/>
        <v>0</v>
      </c>
      <c r="E22895">
        <f>+IF(AND($A22895=1,$D22895=1),1,0)</f>
        <v>0</v>
      </c>
      <c r="F22895">
        <f>+IF(AND($A22895=0,$D22895=0),1,0)</f>
        <v>1</v>
      </c>
      <c r="G22895">
        <f>+IF(AND($A22895=0,$D22895=1),1,0)</f>
        <v>0</v>
      </c>
      <c r="H22895">
        <f>+IF(AND($A22895=1,$D22895=0),1,0)</f>
        <v>0</v>
      </c>
    </row>
    <row r="22896" spans="1:8" x14ac:dyDescent="0.55000000000000004">
      <c r="A22896">
        <v>0</v>
      </c>
      <c r="B22896">
        <v>0</v>
      </c>
      <c r="C22896">
        <v>2.5000000000000001E-2</v>
      </c>
      <c r="D22896">
        <f t="shared" si="358"/>
        <v>0</v>
      </c>
      <c r="E22896">
        <f>+IF(AND($A22896=1,$D22896=1),1,0)</f>
        <v>0</v>
      </c>
      <c r="F22896">
        <f>+IF(AND($A22896=0,$D22896=0),1,0)</f>
        <v>1</v>
      </c>
      <c r="G22896">
        <f>+IF(AND($A22896=0,$D22896=1),1,0)</f>
        <v>0</v>
      </c>
      <c r="H22896">
        <f>+IF(AND($A22896=1,$D22896=0),1,0)</f>
        <v>0</v>
      </c>
    </row>
    <row r="22897" spans="1:8" x14ac:dyDescent="0.55000000000000004">
      <c r="A22897">
        <v>0</v>
      </c>
      <c r="B22897">
        <v>0</v>
      </c>
      <c r="C22897">
        <v>2.7E-2</v>
      </c>
      <c r="D22897">
        <f t="shared" si="358"/>
        <v>0</v>
      </c>
      <c r="E22897">
        <f>+IF(AND($A22897=1,$D22897=1),1,0)</f>
        <v>0</v>
      </c>
      <c r="F22897">
        <f>+IF(AND($A22897=0,$D22897=0),1,0)</f>
        <v>1</v>
      </c>
      <c r="G22897">
        <f>+IF(AND($A22897=0,$D22897=1),1,0)</f>
        <v>0</v>
      </c>
      <c r="H22897">
        <f>+IF(AND($A22897=1,$D22897=0),1,0)</f>
        <v>0</v>
      </c>
    </row>
    <row r="22898" spans="1:8" x14ac:dyDescent="0.55000000000000004">
      <c r="A22898">
        <v>0</v>
      </c>
      <c r="B22898">
        <v>0</v>
      </c>
      <c r="C22898">
        <v>0.23300000000000001</v>
      </c>
      <c r="D22898">
        <f t="shared" si="358"/>
        <v>1</v>
      </c>
      <c r="E22898">
        <f>+IF(AND($A22898=1,$D22898=1),1,0)</f>
        <v>0</v>
      </c>
      <c r="F22898">
        <f>+IF(AND($A22898=0,$D22898=0),1,0)</f>
        <v>0</v>
      </c>
      <c r="G22898">
        <f>+IF(AND($A22898=0,$D22898=1),1,0)</f>
        <v>1</v>
      </c>
      <c r="H22898">
        <f>+IF(AND($A22898=1,$D22898=0),1,0)</f>
        <v>0</v>
      </c>
    </row>
    <row r="22899" spans="1:8" x14ac:dyDescent="0.55000000000000004">
      <c r="A22899">
        <v>0</v>
      </c>
      <c r="B22899">
        <v>0</v>
      </c>
      <c r="C22899">
        <v>7.2999999999999995E-2</v>
      </c>
      <c r="D22899">
        <f t="shared" si="358"/>
        <v>0</v>
      </c>
      <c r="E22899">
        <f>+IF(AND($A22899=1,$D22899=1),1,0)</f>
        <v>0</v>
      </c>
      <c r="F22899">
        <f>+IF(AND($A22899=0,$D22899=0),1,0)</f>
        <v>1</v>
      </c>
      <c r="G22899">
        <f>+IF(AND($A22899=0,$D22899=1),1,0)</f>
        <v>0</v>
      </c>
      <c r="H22899">
        <f>+IF(AND($A22899=1,$D22899=0),1,0)</f>
        <v>0</v>
      </c>
    </row>
    <row r="22900" spans="1:8" x14ac:dyDescent="0.55000000000000004">
      <c r="A22900">
        <v>0</v>
      </c>
      <c r="B22900">
        <v>0</v>
      </c>
      <c r="C22900">
        <v>2.4E-2</v>
      </c>
      <c r="D22900">
        <f t="shared" si="358"/>
        <v>0</v>
      </c>
      <c r="E22900">
        <f>+IF(AND($A22900=1,$D22900=1),1,0)</f>
        <v>0</v>
      </c>
      <c r="F22900">
        <f>+IF(AND($A22900=0,$D22900=0),1,0)</f>
        <v>1</v>
      </c>
      <c r="G22900">
        <f>+IF(AND($A22900=0,$D22900=1),1,0)</f>
        <v>0</v>
      </c>
      <c r="H22900">
        <f>+IF(AND($A22900=1,$D22900=0),1,0)</f>
        <v>0</v>
      </c>
    </row>
    <row r="22901" spans="1:8" x14ac:dyDescent="0.55000000000000004">
      <c r="A22901">
        <v>1</v>
      </c>
      <c r="B22901">
        <v>0</v>
      </c>
      <c r="C22901">
        <v>0.11700000000000001</v>
      </c>
      <c r="D22901">
        <f t="shared" si="358"/>
        <v>1</v>
      </c>
      <c r="E22901">
        <f>+IF(AND($A22901=1,$D22901=1),1,0)</f>
        <v>1</v>
      </c>
      <c r="F22901">
        <f>+IF(AND($A22901=0,$D22901=0),1,0)</f>
        <v>0</v>
      </c>
      <c r="G22901">
        <f>+IF(AND($A22901=0,$D22901=1),1,0)</f>
        <v>0</v>
      </c>
      <c r="H22901">
        <f>+IF(AND($A22901=1,$D22901=0),1,0)</f>
        <v>0</v>
      </c>
    </row>
    <row r="22902" spans="1:8" x14ac:dyDescent="0.55000000000000004">
      <c r="A22902">
        <v>0</v>
      </c>
      <c r="B22902">
        <v>0</v>
      </c>
      <c r="C22902">
        <v>0.48599999999999999</v>
      </c>
      <c r="D22902">
        <f t="shared" si="358"/>
        <v>1</v>
      </c>
      <c r="E22902">
        <f>+IF(AND($A22902=1,$D22902=1),1,0)</f>
        <v>0</v>
      </c>
      <c r="F22902">
        <f>+IF(AND($A22902=0,$D22902=0),1,0)</f>
        <v>0</v>
      </c>
      <c r="G22902">
        <f>+IF(AND($A22902=0,$D22902=1),1,0)</f>
        <v>1</v>
      </c>
      <c r="H22902">
        <f>+IF(AND($A22902=1,$D22902=0),1,0)</f>
        <v>0</v>
      </c>
    </row>
    <row r="22903" spans="1:8" x14ac:dyDescent="0.55000000000000004">
      <c r="A22903">
        <v>0</v>
      </c>
      <c r="B22903">
        <v>0</v>
      </c>
      <c r="C22903">
        <v>2.8000000000000001E-2</v>
      </c>
      <c r="D22903">
        <f t="shared" si="358"/>
        <v>0</v>
      </c>
      <c r="E22903">
        <f>+IF(AND($A22903=1,$D22903=1),1,0)</f>
        <v>0</v>
      </c>
      <c r="F22903">
        <f>+IF(AND($A22903=0,$D22903=0),1,0)</f>
        <v>1</v>
      </c>
      <c r="G22903">
        <f>+IF(AND($A22903=0,$D22903=1),1,0)</f>
        <v>0</v>
      </c>
      <c r="H22903">
        <f>+IF(AND($A22903=1,$D22903=0),1,0)</f>
        <v>0</v>
      </c>
    </row>
    <row r="22904" spans="1:8" x14ac:dyDescent="0.55000000000000004">
      <c r="A22904">
        <v>0</v>
      </c>
      <c r="B22904">
        <v>0</v>
      </c>
      <c r="C22904">
        <v>1.7000000000000001E-2</v>
      </c>
      <c r="D22904">
        <f t="shared" si="358"/>
        <v>0</v>
      </c>
      <c r="E22904">
        <f>+IF(AND($A22904=1,$D22904=1),1,0)</f>
        <v>0</v>
      </c>
      <c r="F22904">
        <f>+IF(AND($A22904=0,$D22904=0),1,0)</f>
        <v>1</v>
      </c>
      <c r="G22904">
        <f>+IF(AND($A22904=0,$D22904=1),1,0)</f>
        <v>0</v>
      </c>
      <c r="H22904">
        <f>+IF(AND($A22904=1,$D22904=0),1,0)</f>
        <v>0</v>
      </c>
    </row>
    <row r="22905" spans="1:8" x14ac:dyDescent="0.55000000000000004">
      <c r="A22905">
        <v>0</v>
      </c>
      <c r="B22905">
        <v>0</v>
      </c>
      <c r="C22905">
        <v>1.0999999999999999E-2</v>
      </c>
      <c r="D22905">
        <f t="shared" si="358"/>
        <v>0</v>
      </c>
      <c r="E22905">
        <f>+IF(AND($A22905=1,$D22905=1),1,0)</f>
        <v>0</v>
      </c>
      <c r="F22905">
        <f>+IF(AND($A22905=0,$D22905=0),1,0)</f>
        <v>1</v>
      </c>
      <c r="G22905">
        <f>+IF(AND($A22905=0,$D22905=1),1,0)</f>
        <v>0</v>
      </c>
      <c r="H22905">
        <f>+IF(AND($A22905=1,$D22905=0),1,0)</f>
        <v>0</v>
      </c>
    </row>
    <row r="22906" spans="1:8" x14ac:dyDescent="0.55000000000000004">
      <c r="A22906">
        <v>0</v>
      </c>
      <c r="B22906">
        <v>0</v>
      </c>
      <c r="C22906">
        <v>3.3000000000000002E-2</v>
      </c>
      <c r="D22906">
        <f t="shared" si="358"/>
        <v>0</v>
      </c>
      <c r="E22906">
        <f>+IF(AND($A22906=1,$D22906=1),1,0)</f>
        <v>0</v>
      </c>
      <c r="F22906">
        <f>+IF(AND($A22906=0,$D22906=0),1,0)</f>
        <v>1</v>
      </c>
      <c r="G22906">
        <f>+IF(AND($A22906=0,$D22906=1),1,0)</f>
        <v>0</v>
      </c>
      <c r="H22906">
        <f>+IF(AND($A22906=1,$D22906=0),1,0)</f>
        <v>0</v>
      </c>
    </row>
    <row r="22907" spans="1:8" x14ac:dyDescent="0.55000000000000004">
      <c r="A22907">
        <v>0</v>
      </c>
      <c r="B22907">
        <v>0</v>
      </c>
      <c r="C22907">
        <v>1.0999999999999999E-2</v>
      </c>
      <c r="D22907">
        <f t="shared" si="358"/>
        <v>0</v>
      </c>
      <c r="E22907">
        <f>+IF(AND($A22907=1,$D22907=1),1,0)</f>
        <v>0</v>
      </c>
      <c r="F22907">
        <f>+IF(AND($A22907=0,$D22907=0),1,0)</f>
        <v>1</v>
      </c>
      <c r="G22907">
        <f>+IF(AND($A22907=0,$D22907=1),1,0)</f>
        <v>0</v>
      </c>
      <c r="H22907">
        <f>+IF(AND($A22907=1,$D22907=0),1,0)</f>
        <v>0</v>
      </c>
    </row>
    <row r="22908" spans="1:8" x14ac:dyDescent="0.55000000000000004">
      <c r="A22908">
        <v>0</v>
      </c>
      <c r="B22908">
        <v>0</v>
      </c>
      <c r="C22908">
        <v>3.7999999999999999E-2</v>
      </c>
      <c r="D22908">
        <f t="shared" si="358"/>
        <v>0</v>
      </c>
      <c r="E22908">
        <f>+IF(AND($A22908=1,$D22908=1),1,0)</f>
        <v>0</v>
      </c>
      <c r="F22908">
        <f>+IF(AND($A22908=0,$D22908=0),1,0)</f>
        <v>1</v>
      </c>
      <c r="G22908">
        <f>+IF(AND($A22908=0,$D22908=1),1,0)</f>
        <v>0</v>
      </c>
      <c r="H22908">
        <f>+IF(AND($A22908=1,$D22908=0),1,0)</f>
        <v>0</v>
      </c>
    </row>
    <row r="22909" spans="1:8" x14ac:dyDescent="0.55000000000000004">
      <c r="A22909">
        <v>0</v>
      </c>
      <c r="B22909">
        <v>0</v>
      </c>
      <c r="C22909">
        <v>4.9000000000000002E-2</v>
      </c>
      <c r="D22909">
        <f t="shared" si="358"/>
        <v>0</v>
      </c>
      <c r="E22909">
        <f>+IF(AND($A22909=1,$D22909=1),1,0)</f>
        <v>0</v>
      </c>
      <c r="F22909">
        <f>+IF(AND($A22909=0,$D22909=0),1,0)</f>
        <v>1</v>
      </c>
      <c r="G22909">
        <f>+IF(AND($A22909=0,$D22909=1),1,0)</f>
        <v>0</v>
      </c>
      <c r="H22909">
        <f>+IF(AND($A22909=1,$D22909=0),1,0)</f>
        <v>0</v>
      </c>
    </row>
    <row r="22910" spans="1:8" x14ac:dyDescent="0.55000000000000004">
      <c r="A22910">
        <v>0</v>
      </c>
      <c r="B22910">
        <v>0</v>
      </c>
      <c r="C22910">
        <v>5.6000000000000001E-2</v>
      </c>
      <c r="D22910">
        <f t="shared" si="358"/>
        <v>0</v>
      </c>
      <c r="E22910">
        <f>+IF(AND($A22910=1,$D22910=1),1,0)</f>
        <v>0</v>
      </c>
      <c r="F22910">
        <f>+IF(AND($A22910=0,$D22910=0),1,0)</f>
        <v>1</v>
      </c>
      <c r="G22910">
        <f>+IF(AND($A22910=0,$D22910=1),1,0)</f>
        <v>0</v>
      </c>
      <c r="H22910">
        <f>+IF(AND($A22910=1,$D22910=0),1,0)</f>
        <v>0</v>
      </c>
    </row>
    <row r="22911" spans="1:8" x14ac:dyDescent="0.55000000000000004">
      <c r="A22911">
        <v>0</v>
      </c>
      <c r="B22911">
        <v>0</v>
      </c>
      <c r="C22911">
        <v>0.442</v>
      </c>
      <c r="D22911">
        <f t="shared" si="358"/>
        <v>1</v>
      </c>
      <c r="E22911">
        <f>+IF(AND($A22911=1,$D22911=1),1,0)</f>
        <v>0</v>
      </c>
      <c r="F22911">
        <f>+IF(AND($A22911=0,$D22911=0),1,0)</f>
        <v>0</v>
      </c>
      <c r="G22911">
        <f>+IF(AND($A22911=0,$D22911=1),1,0)</f>
        <v>1</v>
      </c>
      <c r="H22911">
        <f>+IF(AND($A22911=1,$D22911=0),1,0)</f>
        <v>0</v>
      </c>
    </row>
    <row r="22912" spans="1:8" x14ac:dyDescent="0.55000000000000004">
      <c r="A22912">
        <v>0</v>
      </c>
      <c r="B22912">
        <v>0</v>
      </c>
      <c r="C22912">
        <v>1.2E-2</v>
      </c>
      <c r="D22912">
        <f t="shared" si="358"/>
        <v>0</v>
      </c>
      <c r="E22912">
        <f>+IF(AND($A22912=1,$D22912=1),1,0)</f>
        <v>0</v>
      </c>
      <c r="F22912">
        <f>+IF(AND($A22912=0,$D22912=0),1,0)</f>
        <v>1</v>
      </c>
      <c r="G22912">
        <f>+IF(AND($A22912=0,$D22912=1),1,0)</f>
        <v>0</v>
      </c>
      <c r="H22912">
        <f>+IF(AND($A22912=1,$D22912=0),1,0)</f>
        <v>0</v>
      </c>
    </row>
    <row r="22913" spans="1:8" x14ac:dyDescent="0.55000000000000004">
      <c r="A22913">
        <v>0</v>
      </c>
      <c r="B22913">
        <v>0</v>
      </c>
      <c r="C22913">
        <v>2.1000000000000001E-2</v>
      </c>
      <c r="D22913">
        <f t="shared" si="358"/>
        <v>0</v>
      </c>
      <c r="E22913">
        <f>+IF(AND($A22913=1,$D22913=1),1,0)</f>
        <v>0</v>
      </c>
      <c r="F22913">
        <f>+IF(AND($A22913=0,$D22913=0),1,0)</f>
        <v>1</v>
      </c>
      <c r="G22913">
        <f>+IF(AND($A22913=0,$D22913=1),1,0)</f>
        <v>0</v>
      </c>
      <c r="H22913">
        <f>+IF(AND($A22913=1,$D22913=0),1,0)</f>
        <v>0</v>
      </c>
    </row>
    <row r="22914" spans="1:8" x14ac:dyDescent="0.55000000000000004">
      <c r="A22914">
        <v>0</v>
      </c>
      <c r="B22914">
        <v>0</v>
      </c>
      <c r="C22914">
        <v>0.02</v>
      </c>
      <c r="D22914">
        <f t="shared" si="358"/>
        <v>0</v>
      </c>
      <c r="E22914">
        <f>+IF(AND($A22914=1,$D22914=1),1,0)</f>
        <v>0</v>
      </c>
      <c r="F22914">
        <f>+IF(AND($A22914=0,$D22914=0),1,0)</f>
        <v>1</v>
      </c>
      <c r="G22914">
        <f>+IF(AND($A22914=0,$D22914=1),1,0)</f>
        <v>0</v>
      </c>
      <c r="H22914">
        <f>+IF(AND($A22914=1,$D22914=0),1,0)</f>
        <v>0</v>
      </c>
    </row>
    <row r="22915" spans="1:8" x14ac:dyDescent="0.55000000000000004">
      <c r="A22915">
        <v>0</v>
      </c>
      <c r="B22915">
        <v>0</v>
      </c>
      <c r="C22915">
        <v>1.4E-2</v>
      </c>
      <c r="D22915">
        <f t="shared" si="358"/>
        <v>0</v>
      </c>
      <c r="E22915">
        <f>+IF(AND($A22915=1,$D22915=1),1,0)</f>
        <v>0</v>
      </c>
      <c r="F22915">
        <f>+IF(AND($A22915=0,$D22915=0),1,0)</f>
        <v>1</v>
      </c>
      <c r="G22915">
        <f>+IF(AND($A22915=0,$D22915=1),1,0)</f>
        <v>0</v>
      </c>
      <c r="H22915">
        <f>+IF(AND($A22915=1,$D22915=0),1,0)</f>
        <v>0</v>
      </c>
    </row>
    <row r="22916" spans="1:8" x14ac:dyDescent="0.55000000000000004">
      <c r="A22916">
        <v>0</v>
      </c>
      <c r="B22916">
        <v>0</v>
      </c>
      <c r="C22916">
        <v>5.6000000000000001E-2</v>
      </c>
      <c r="D22916">
        <f t="shared" si="358"/>
        <v>0</v>
      </c>
      <c r="E22916">
        <f>+IF(AND($A22916=1,$D22916=1),1,0)</f>
        <v>0</v>
      </c>
      <c r="F22916">
        <f>+IF(AND($A22916=0,$D22916=0),1,0)</f>
        <v>1</v>
      </c>
      <c r="G22916">
        <f>+IF(AND($A22916=0,$D22916=1),1,0)</f>
        <v>0</v>
      </c>
      <c r="H22916">
        <f>+IF(AND($A22916=1,$D22916=0),1,0)</f>
        <v>0</v>
      </c>
    </row>
    <row r="22917" spans="1:8" x14ac:dyDescent="0.55000000000000004">
      <c r="A22917">
        <v>1</v>
      </c>
      <c r="B22917">
        <v>0</v>
      </c>
      <c r="C22917">
        <v>0.08</v>
      </c>
      <c r="D22917">
        <f t="shared" si="358"/>
        <v>0</v>
      </c>
      <c r="E22917">
        <f>+IF(AND($A22917=1,$D22917=1),1,0)</f>
        <v>0</v>
      </c>
      <c r="F22917">
        <f>+IF(AND($A22917=0,$D22917=0),1,0)</f>
        <v>0</v>
      </c>
      <c r="G22917">
        <f>+IF(AND($A22917=0,$D22917=1),1,0)</f>
        <v>0</v>
      </c>
      <c r="H22917">
        <f>+IF(AND($A22917=1,$D22917=0),1,0)</f>
        <v>1</v>
      </c>
    </row>
    <row r="22918" spans="1:8" x14ac:dyDescent="0.55000000000000004">
      <c r="A22918">
        <v>0</v>
      </c>
      <c r="B22918">
        <v>0</v>
      </c>
      <c r="C22918">
        <v>1.7999999999999999E-2</v>
      </c>
      <c r="D22918">
        <f t="shared" si="358"/>
        <v>0</v>
      </c>
      <c r="E22918">
        <f>+IF(AND($A22918=1,$D22918=1),1,0)</f>
        <v>0</v>
      </c>
      <c r="F22918">
        <f>+IF(AND($A22918=0,$D22918=0),1,0)</f>
        <v>1</v>
      </c>
      <c r="G22918">
        <f>+IF(AND($A22918=0,$D22918=1),1,0)</f>
        <v>0</v>
      </c>
      <c r="H22918">
        <f>+IF(AND($A22918=1,$D22918=0),1,0)</f>
        <v>0</v>
      </c>
    </row>
    <row r="22919" spans="1:8" x14ac:dyDescent="0.55000000000000004">
      <c r="A22919">
        <v>0</v>
      </c>
      <c r="B22919">
        <v>0</v>
      </c>
      <c r="C22919">
        <v>6.0000000000000001E-3</v>
      </c>
      <c r="D22919">
        <f t="shared" si="358"/>
        <v>0</v>
      </c>
      <c r="E22919">
        <f>+IF(AND($A22919=1,$D22919=1),1,0)</f>
        <v>0</v>
      </c>
      <c r="F22919">
        <f>+IF(AND($A22919=0,$D22919=0),1,0)</f>
        <v>1</v>
      </c>
      <c r="G22919">
        <f>+IF(AND($A22919=0,$D22919=1),1,0)</f>
        <v>0</v>
      </c>
      <c r="H22919">
        <f>+IF(AND($A22919=1,$D22919=0),1,0)</f>
        <v>0</v>
      </c>
    </row>
    <row r="22920" spans="1:8" x14ac:dyDescent="0.55000000000000004">
      <c r="A22920">
        <v>0</v>
      </c>
      <c r="B22920">
        <v>0</v>
      </c>
      <c r="C22920">
        <v>7.8E-2</v>
      </c>
      <c r="D22920">
        <f t="shared" si="358"/>
        <v>0</v>
      </c>
      <c r="E22920">
        <f>+IF(AND($A22920=1,$D22920=1),1,0)</f>
        <v>0</v>
      </c>
      <c r="F22920">
        <f>+IF(AND($A22920=0,$D22920=0),1,0)</f>
        <v>1</v>
      </c>
      <c r="G22920">
        <f>+IF(AND($A22920=0,$D22920=1),1,0)</f>
        <v>0</v>
      </c>
      <c r="H22920">
        <f>+IF(AND($A22920=1,$D22920=0),1,0)</f>
        <v>0</v>
      </c>
    </row>
    <row r="22921" spans="1:8" x14ac:dyDescent="0.55000000000000004">
      <c r="A22921">
        <v>0</v>
      </c>
      <c r="B22921">
        <v>0</v>
      </c>
      <c r="C22921">
        <v>1.2999999999999999E-2</v>
      </c>
      <c r="D22921">
        <f t="shared" si="358"/>
        <v>0</v>
      </c>
      <c r="E22921">
        <f>+IF(AND($A22921=1,$D22921=1),1,0)</f>
        <v>0</v>
      </c>
      <c r="F22921">
        <f>+IF(AND($A22921=0,$D22921=0),1,0)</f>
        <v>1</v>
      </c>
      <c r="G22921">
        <f>+IF(AND($A22921=0,$D22921=1),1,0)</f>
        <v>0</v>
      </c>
      <c r="H22921">
        <f>+IF(AND($A22921=1,$D22921=0),1,0)</f>
        <v>0</v>
      </c>
    </row>
    <row r="22922" spans="1:8" x14ac:dyDescent="0.55000000000000004">
      <c r="A22922">
        <v>0</v>
      </c>
      <c r="B22922">
        <v>0</v>
      </c>
      <c r="C22922">
        <v>4.3999999999999997E-2</v>
      </c>
      <c r="D22922">
        <f t="shared" si="358"/>
        <v>0</v>
      </c>
      <c r="E22922">
        <f>+IF(AND($A22922=1,$D22922=1),1,0)</f>
        <v>0</v>
      </c>
      <c r="F22922">
        <f>+IF(AND($A22922=0,$D22922=0),1,0)</f>
        <v>1</v>
      </c>
      <c r="G22922">
        <f>+IF(AND($A22922=0,$D22922=1),1,0)</f>
        <v>0</v>
      </c>
      <c r="H22922">
        <f>+IF(AND($A22922=1,$D22922=0),1,0)</f>
        <v>0</v>
      </c>
    </row>
    <row r="22923" spans="1:8" x14ac:dyDescent="0.55000000000000004">
      <c r="A22923">
        <v>0</v>
      </c>
      <c r="B22923">
        <v>0</v>
      </c>
      <c r="C22923">
        <v>8.5000000000000006E-2</v>
      </c>
      <c r="D22923">
        <f t="shared" si="358"/>
        <v>1</v>
      </c>
      <c r="E22923">
        <f>+IF(AND($A22923=1,$D22923=1),1,0)</f>
        <v>0</v>
      </c>
      <c r="F22923">
        <f>+IF(AND($A22923=0,$D22923=0),1,0)</f>
        <v>0</v>
      </c>
      <c r="G22923">
        <f>+IF(AND($A22923=0,$D22923=1),1,0)</f>
        <v>1</v>
      </c>
      <c r="H22923">
        <f>+IF(AND($A22923=1,$D22923=0),1,0)</f>
        <v>0</v>
      </c>
    </row>
    <row r="22924" spans="1:8" x14ac:dyDescent="0.55000000000000004">
      <c r="A22924">
        <v>0</v>
      </c>
      <c r="B22924">
        <v>0</v>
      </c>
      <c r="C22924">
        <v>7.0000000000000001E-3</v>
      </c>
      <c r="D22924">
        <f t="shared" si="358"/>
        <v>0</v>
      </c>
      <c r="E22924">
        <f>+IF(AND($A22924=1,$D22924=1),1,0)</f>
        <v>0</v>
      </c>
      <c r="F22924">
        <f>+IF(AND($A22924=0,$D22924=0),1,0)</f>
        <v>1</v>
      </c>
      <c r="G22924">
        <f>+IF(AND($A22924=0,$D22924=1),1,0)</f>
        <v>0</v>
      </c>
      <c r="H22924">
        <f>+IF(AND($A22924=1,$D22924=0),1,0)</f>
        <v>0</v>
      </c>
    </row>
    <row r="22925" spans="1:8" x14ac:dyDescent="0.55000000000000004">
      <c r="A22925">
        <v>0</v>
      </c>
      <c r="B22925">
        <v>0</v>
      </c>
      <c r="C22925">
        <v>1.2999999999999999E-2</v>
      </c>
      <c r="D22925">
        <f t="shared" si="358"/>
        <v>0</v>
      </c>
      <c r="E22925">
        <f>+IF(AND($A22925=1,$D22925=1),1,0)</f>
        <v>0</v>
      </c>
      <c r="F22925">
        <f>+IF(AND($A22925=0,$D22925=0),1,0)</f>
        <v>1</v>
      </c>
      <c r="G22925">
        <f>+IF(AND($A22925=0,$D22925=1),1,0)</f>
        <v>0</v>
      </c>
      <c r="H22925">
        <f>+IF(AND($A22925=1,$D22925=0),1,0)</f>
        <v>0</v>
      </c>
    </row>
    <row r="22926" spans="1:8" x14ac:dyDescent="0.55000000000000004">
      <c r="A22926">
        <v>0</v>
      </c>
      <c r="B22926">
        <v>0</v>
      </c>
      <c r="C22926">
        <v>4.2999999999999997E-2</v>
      </c>
      <c r="D22926">
        <f t="shared" si="358"/>
        <v>0</v>
      </c>
      <c r="E22926">
        <f>+IF(AND($A22926=1,$D22926=1),1,0)</f>
        <v>0</v>
      </c>
      <c r="F22926">
        <f>+IF(AND($A22926=0,$D22926=0),1,0)</f>
        <v>1</v>
      </c>
      <c r="G22926">
        <f>+IF(AND($A22926=0,$D22926=1),1,0)</f>
        <v>0</v>
      </c>
      <c r="H22926">
        <f>+IF(AND($A22926=1,$D22926=0),1,0)</f>
        <v>0</v>
      </c>
    </row>
    <row r="22927" spans="1:8" x14ac:dyDescent="0.55000000000000004">
      <c r="A22927">
        <v>0</v>
      </c>
      <c r="B22927">
        <v>0</v>
      </c>
      <c r="C22927">
        <v>2.4E-2</v>
      </c>
      <c r="D22927">
        <f t="shared" si="358"/>
        <v>0</v>
      </c>
      <c r="E22927">
        <f>+IF(AND($A22927=1,$D22927=1),1,0)</f>
        <v>0</v>
      </c>
      <c r="F22927">
        <f>+IF(AND($A22927=0,$D22927=0),1,0)</f>
        <v>1</v>
      </c>
      <c r="G22927">
        <f>+IF(AND($A22927=0,$D22927=1),1,0)</f>
        <v>0</v>
      </c>
      <c r="H22927">
        <f>+IF(AND($A22927=1,$D22927=0),1,0)</f>
        <v>0</v>
      </c>
    </row>
    <row r="22928" spans="1:8" x14ac:dyDescent="0.55000000000000004">
      <c r="A22928">
        <v>0</v>
      </c>
      <c r="B22928">
        <v>0</v>
      </c>
      <c r="C22928">
        <v>8.7999999999999995E-2</v>
      </c>
      <c r="D22928">
        <f t="shared" si="358"/>
        <v>1</v>
      </c>
      <c r="E22928">
        <f>+IF(AND($A22928=1,$D22928=1),1,0)</f>
        <v>0</v>
      </c>
      <c r="F22928">
        <f>+IF(AND($A22928=0,$D22928=0),1,0)</f>
        <v>0</v>
      </c>
      <c r="G22928">
        <f>+IF(AND($A22928=0,$D22928=1),1,0)</f>
        <v>1</v>
      </c>
      <c r="H22928">
        <f>+IF(AND($A22928=1,$D22928=0),1,0)</f>
        <v>0</v>
      </c>
    </row>
    <row r="22929" spans="1:8" x14ac:dyDescent="0.55000000000000004">
      <c r="A22929">
        <v>0</v>
      </c>
      <c r="B22929">
        <v>0</v>
      </c>
      <c r="C22929">
        <v>8.0000000000000002E-3</v>
      </c>
      <c r="D22929">
        <f t="shared" si="358"/>
        <v>0</v>
      </c>
      <c r="E22929">
        <f>+IF(AND($A22929=1,$D22929=1),1,0)</f>
        <v>0</v>
      </c>
      <c r="F22929">
        <f>+IF(AND($A22929=0,$D22929=0),1,0)</f>
        <v>1</v>
      </c>
      <c r="G22929">
        <f>+IF(AND($A22929=0,$D22929=1),1,0)</f>
        <v>0</v>
      </c>
      <c r="H22929">
        <f>+IF(AND($A22929=1,$D22929=0),1,0)</f>
        <v>0</v>
      </c>
    </row>
    <row r="22930" spans="1:8" x14ac:dyDescent="0.55000000000000004">
      <c r="A22930">
        <v>0</v>
      </c>
      <c r="B22930">
        <v>0</v>
      </c>
      <c r="C22930">
        <v>1.4999999999999999E-2</v>
      </c>
      <c r="D22930">
        <f t="shared" si="358"/>
        <v>0</v>
      </c>
      <c r="E22930">
        <f>+IF(AND($A22930=1,$D22930=1),1,0)</f>
        <v>0</v>
      </c>
      <c r="F22930">
        <f>+IF(AND($A22930=0,$D22930=0),1,0)</f>
        <v>1</v>
      </c>
      <c r="G22930">
        <f>+IF(AND($A22930=0,$D22930=1),1,0)</f>
        <v>0</v>
      </c>
      <c r="H22930">
        <f>+IF(AND($A22930=1,$D22930=0),1,0)</f>
        <v>0</v>
      </c>
    </row>
    <row r="22931" spans="1:8" x14ac:dyDescent="0.55000000000000004">
      <c r="A22931">
        <v>0</v>
      </c>
      <c r="B22931">
        <v>0</v>
      </c>
      <c r="C22931">
        <v>1.7999999999999999E-2</v>
      </c>
      <c r="D22931">
        <f t="shared" si="358"/>
        <v>0</v>
      </c>
      <c r="E22931">
        <f>+IF(AND($A22931=1,$D22931=1),1,0)</f>
        <v>0</v>
      </c>
      <c r="F22931">
        <f>+IF(AND($A22931=0,$D22931=0),1,0)</f>
        <v>1</v>
      </c>
      <c r="G22931">
        <f>+IF(AND($A22931=0,$D22931=1),1,0)</f>
        <v>0</v>
      </c>
      <c r="H22931">
        <f>+IF(AND($A22931=1,$D22931=0),1,0)</f>
        <v>0</v>
      </c>
    </row>
    <row r="22932" spans="1:8" x14ac:dyDescent="0.55000000000000004">
      <c r="A22932">
        <v>0</v>
      </c>
      <c r="B22932">
        <v>0</v>
      </c>
      <c r="C22932">
        <v>2.7E-2</v>
      </c>
      <c r="D22932">
        <f t="shared" si="358"/>
        <v>0</v>
      </c>
      <c r="E22932">
        <f>+IF(AND($A22932=1,$D22932=1),1,0)</f>
        <v>0</v>
      </c>
      <c r="F22932">
        <f>+IF(AND($A22932=0,$D22932=0),1,0)</f>
        <v>1</v>
      </c>
      <c r="G22932">
        <f>+IF(AND($A22932=0,$D22932=1),1,0)</f>
        <v>0</v>
      </c>
      <c r="H22932">
        <f>+IF(AND($A22932=1,$D22932=0),1,0)</f>
        <v>0</v>
      </c>
    </row>
    <row r="22933" spans="1:8" x14ac:dyDescent="0.55000000000000004">
      <c r="A22933">
        <v>0</v>
      </c>
      <c r="B22933">
        <v>0</v>
      </c>
      <c r="C22933">
        <v>0.01</v>
      </c>
      <c r="D22933">
        <f t="shared" si="358"/>
        <v>0</v>
      </c>
      <c r="E22933">
        <f>+IF(AND($A22933=1,$D22933=1),1,0)</f>
        <v>0</v>
      </c>
      <c r="F22933">
        <f>+IF(AND($A22933=0,$D22933=0),1,0)</f>
        <v>1</v>
      </c>
      <c r="G22933">
        <f>+IF(AND($A22933=0,$D22933=1),1,0)</f>
        <v>0</v>
      </c>
      <c r="H22933">
        <f>+IF(AND($A22933=1,$D22933=0),1,0)</f>
        <v>0</v>
      </c>
    </row>
    <row r="22934" spans="1:8" x14ac:dyDescent="0.55000000000000004">
      <c r="A22934">
        <v>0</v>
      </c>
      <c r="B22934">
        <v>0</v>
      </c>
      <c r="C22934">
        <v>6.0000000000000001E-3</v>
      </c>
      <c r="D22934">
        <f t="shared" si="358"/>
        <v>0</v>
      </c>
      <c r="E22934">
        <f>+IF(AND($A22934=1,$D22934=1),1,0)</f>
        <v>0</v>
      </c>
      <c r="F22934">
        <f>+IF(AND($A22934=0,$D22934=0),1,0)</f>
        <v>1</v>
      </c>
      <c r="G22934">
        <f>+IF(AND($A22934=0,$D22934=1),1,0)</f>
        <v>0</v>
      </c>
      <c r="H22934">
        <f>+IF(AND($A22934=1,$D22934=0),1,0)</f>
        <v>0</v>
      </c>
    </row>
    <row r="22935" spans="1:8" x14ac:dyDescent="0.55000000000000004">
      <c r="A22935">
        <v>0</v>
      </c>
      <c r="B22935">
        <v>0</v>
      </c>
      <c r="C22935">
        <v>2.1000000000000001E-2</v>
      </c>
      <c r="D22935">
        <f t="shared" si="358"/>
        <v>0</v>
      </c>
      <c r="E22935">
        <f>+IF(AND($A22935=1,$D22935=1),1,0)</f>
        <v>0</v>
      </c>
      <c r="F22935">
        <f>+IF(AND($A22935=0,$D22935=0),1,0)</f>
        <v>1</v>
      </c>
      <c r="G22935">
        <f>+IF(AND($A22935=0,$D22935=1),1,0)</f>
        <v>0</v>
      </c>
      <c r="H22935">
        <f>+IF(AND($A22935=1,$D22935=0),1,0)</f>
        <v>0</v>
      </c>
    </row>
    <row r="22936" spans="1:8" x14ac:dyDescent="0.55000000000000004">
      <c r="A22936">
        <v>0</v>
      </c>
      <c r="B22936">
        <v>0</v>
      </c>
      <c r="C22936">
        <v>7.0000000000000001E-3</v>
      </c>
      <c r="D22936">
        <f t="shared" si="358"/>
        <v>0</v>
      </c>
      <c r="E22936">
        <f>+IF(AND($A22936=1,$D22936=1),1,0)</f>
        <v>0</v>
      </c>
      <c r="F22936">
        <f>+IF(AND($A22936=0,$D22936=0),1,0)</f>
        <v>1</v>
      </c>
      <c r="G22936">
        <f>+IF(AND($A22936=0,$D22936=1),1,0)</f>
        <v>0</v>
      </c>
      <c r="H22936">
        <f>+IF(AND($A22936=1,$D22936=0),1,0)</f>
        <v>0</v>
      </c>
    </row>
    <row r="22937" spans="1:8" x14ac:dyDescent="0.55000000000000004">
      <c r="A22937">
        <v>0</v>
      </c>
      <c r="B22937">
        <v>0</v>
      </c>
      <c r="C22937">
        <v>2.1999999999999999E-2</v>
      </c>
      <c r="D22937">
        <f t="shared" si="358"/>
        <v>0</v>
      </c>
      <c r="E22937">
        <f>+IF(AND($A22937=1,$D22937=1),1,0)</f>
        <v>0</v>
      </c>
      <c r="F22937">
        <f>+IF(AND($A22937=0,$D22937=0),1,0)</f>
        <v>1</v>
      </c>
      <c r="G22937">
        <f>+IF(AND($A22937=0,$D22937=1),1,0)</f>
        <v>0</v>
      </c>
      <c r="H22937">
        <f>+IF(AND($A22937=1,$D22937=0),1,0)</f>
        <v>0</v>
      </c>
    </row>
    <row r="22938" spans="1:8" x14ac:dyDescent="0.55000000000000004">
      <c r="A22938">
        <v>0</v>
      </c>
      <c r="B22938">
        <v>0</v>
      </c>
      <c r="C22938">
        <v>2.5999999999999999E-2</v>
      </c>
      <c r="D22938">
        <f t="shared" si="358"/>
        <v>0</v>
      </c>
      <c r="E22938">
        <f>+IF(AND($A22938=1,$D22938=1),1,0)</f>
        <v>0</v>
      </c>
      <c r="F22938">
        <f>+IF(AND($A22938=0,$D22938=0),1,0)</f>
        <v>1</v>
      </c>
      <c r="G22938">
        <f>+IF(AND($A22938=0,$D22938=1),1,0)</f>
        <v>0</v>
      </c>
      <c r="H22938">
        <f>+IF(AND($A22938=1,$D22938=0),1,0)</f>
        <v>0</v>
      </c>
    </row>
    <row r="22939" spans="1:8" x14ac:dyDescent="0.55000000000000004">
      <c r="A22939">
        <v>0</v>
      </c>
      <c r="B22939">
        <v>0</v>
      </c>
      <c r="C22939">
        <v>0.17499999999999999</v>
      </c>
      <c r="D22939">
        <f t="shared" si="358"/>
        <v>1</v>
      </c>
      <c r="E22939">
        <f>+IF(AND($A22939=1,$D22939=1),1,0)</f>
        <v>0</v>
      </c>
      <c r="F22939">
        <f>+IF(AND($A22939=0,$D22939=0),1,0)</f>
        <v>0</v>
      </c>
      <c r="G22939">
        <f>+IF(AND($A22939=0,$D22939=1),1,0)</f>
        <v>1</v>
      </c>
      <c r="H22939">
        <f>+IF(AND($A22939=1,$D22939=0),1,0)</f>
        <v>0</v>
      </c>
    </row>
    <row r="22940" spans="1:8" x14ac:dyDescent="0.55000000000000004">
      <c r="A22940">
        <v>0</v>
      </c>
      <c r="B22940">
        <v>0</v>
      </c>
      <c r="C22940">
        <v>5.3999999999999999E-2</v>
      </c>
      <c r="D22940">
        <f t="shared" si="358"/>
        <v>0</v>
      </c>
      <c r="E22940">
        <f>+IF(AND($A22940=1,$D22940=1),1,0)</f>
        <v>0</v>
      </c>
      <c r="F22940">
        <f>+IF(AND($A22940=0,$D22940=0),1,0)</f>
        <v>1</v>
      </c>
      <c r="G22940">
        <f>+IF(AND($A22940=0,$D22940=1),1,0)</f>
        <v>0</v>
      </c>
      <c r="H22940">
        <f>+IF(AND($A22940=1,$D22940=0),1,0)</f>
        <v>0</v>
      </c>
    </row>
    <row r="22941" spans="1:8" x14ac:dyDescent="0.55000000000000004">
      <c r="A22941">
        <v>0</v>
      </c>
      <c r="B22941">
        <v>0</v>
      </c>
      <c r="C22941">
        <v>1.6E-2</v>
      </c>
      <c r="D22941">
        <f t="shared" si="358"/>
        <v>0</v>
      </c>
      <c r="E22941">
        <f>+IF(AND($A22941=1,$D22941=1),1,0)</f>
        <v>0</v>
      </c>
      <c r="F22941">
        <f>+IF(AND($A22941=0,$D22941=0),1,0)</f>
        <v>1</v>
      </c>
      <c r="G22941">
        <f>+IF(AND($A22941=0,$D22941=1),1,0)</f>
        <v>0</v>
      </c>
      <c r="H22941">
        <f>+IF(AND($A22941=1,$D22941=0),1,0)</f>
        <v>0</v>
      </c>
    </row>
    <row r="22942" spans="1:8" x14ac:dyDescent="0.55000000000000004">
      <c r="A22942">
        <v>0</v>
      </c>
      <c r="B22942">
        <v>0</v>
      </c>
      <c r="C22942">
        <v>6.0000000000000001E-3</v>
      </c>
      <c r="D22942">
        <f t="shared" si="358"/>
        <v>0</v>
      </c>
      <c r="E22942">
        <f>+IF(AND($A22942=1,$D22942=1),1,0)</f>
        <v>0</v>
      </c>
      <c r="F22942">
        <f>+IF(AND($A22942=0,$D22942=0),1,0)</f>
        <v>1</v>
      </c>
      <c r="G22942">
        <f>+IF(AND($A22942=0,$D22942=1),1,0)</f>
        <v>0</v>
      </c>
      <c r="H22942">
        <f>+IF(AND($A22942=1,$D22942=0),1,0)</f>
        <v>0</v>
      </c>
    </row>
    <row r="22943" spans="1:8" x14ac:dyDescent="0.55000000000000004">
      <c r="A22943">
        <v>0</v>
      </c>
      <c r="B22943">
        <v>0</v>
      </c>
      <c r="C22943">
        <v>8.0000000000000002E-3</v>
      </c>
      <c r="D22943">
        <f t="shared" si="358"/>
        <v>0</v>
      </c>
      <c r="E22943">
        <f>+IF(AND($A22943=1,$D22943=1),1,0)</f>
        <v>0</v>
      </c>
      <c r="F22943">
        <f>+IF(AND($A22943=0,$D22943=0),1,0)</f>
        <v>1</v>
      </c>
      <c r="G22943">
        <f>+IF(AND($A22943=0,$D22943=1),1,0)</f>
        <v>0</v>
      </c>
      <c r="H22943">
        <f>+IF(AND($A22943=1,$D22943=0),1,0)</f>
        <v>0</v>
      </c>
    </row>
    <row r="22944" spans="1:8" x14ac:dyDescent="0.55000000000000004">
      <c r="A22944">
        <v>0</v>
      </c>
      <c r="B22944">
        <v>0</v>
      </c>
      <c r="C22944">
        <v>8.9999999999999993E-3</v>
      </c>
      <c r="D22944">
        <f t="shared" si="358"/>
        <v>0</v>
      </c>
      <c r="E22944">
        <f>+IF(AND($A22944=1,$D22944=1),1,0)</f>
        <v>0</v>
      </c>
      <c r="F22944">
        <f>+IF(AND($A22944=0,$D22944=0),1,0)</f>
        <v>1</v>
      </c>
      <c r="G22944">
        <f>+IF(AND($A22944=0,$D22944=1),1,0)</f>
        <v>0</v>
      </c>
      <c r="H22944">
        <f>+IF(AND($A22944=1,$D22944=0),1,0)</f>
        <v>0</v>
      </c>
    </row>
    <row r="22945" spans="1:8" x14ac:dyDescent="0.55000000000000004">
      <c r="A22945">
        <v>0</v>
      </c>
      <c r="B22945">
        <v>0</v>
      </c>
      <c r="C22945">
        <v>1.2E-2</v>
      </c>
      <c r="D22945">
        <f t="shared" si="358"/>
        <v>0</v>
      </c>
      <c r="E22945">
        <f>+IF(AND($A22945=1,$D22945=1),1,0)</f>
        <v>0</v>
      </c>
      <c r="F22945">
        <f>+IF(AND($A22945=0,$D22945=0),1,0)</f>
        <v>1</v>
      </c>
      <c r="G22945">
        <f>+IF(AND($A22945=0,$D22945=1),1,0)</f>
        <v>0</v>
      </c>
      <c r="H22945">
        <f>+IF(AND($A22945=1,$D22945=0),1,0)</f>
        <v>0</v>
      </c>
    </row>
    <row r="22946" spans="1:8" x14ac:dyDescent="0.55000000000000004">
      <c r="A22946">
        <v>0</v>
      </c>
      <c r="B22946">
        <v>0</v>
      </c>
      <c r="C22946">
        <v>1.2E-2</v>
      </c>
      <c r="D22946">
        <f t="shared" si="358"/>
        <v>0</v>
      </c>
      <c r="E22946">
        <f>+IF(AND($A22946=1,$D22946=1),1,0)</f>
        <v>0</v>
      </c>
      <c r="F22946">
        <f>+IF(AND($A22946=0,$D22946=0),1,0)</f>
        <v>1</v>
      </c>
      <c r="G22946">
        <f>+IF(AND($A22946=0,$D22946=1),1,0)</f>
        <v>0</v>
      </c>
      <c r="H22946">
        <f>+IF(AND($A22946=1,$D22946=0),1,0)</f>
        <v>0</v>
      </c>
    </row>
    <row r="22947" spans="1:8" x14ac:dyDescent="0.55000000000000004">
      <c r="A22947">
        <v>0</v>
      </c>
      <c r="B22947">
        <v>0</v>
      </c>
      <c r="C22947">
        <v>1.4999999999999999E-2</v>
      </c>
      <c r="D22947">
        <f t="shared" si="358"/>
        <v>0</v>
      </c>
      <c r="E22947">
        <f>+IF(AND($A22947=1,$D22947=1),1,0)</f>
        <v>0</v>
      </c>
      <c r="F22947">
        <f>+IF(AND($A22947=0,$D22947=0),1,0)</f>
        <v>1</v>
      </c>
      <c r="G22947">
        <f>+IF(AND($A22947=0,$D22947=1),1,0)</f>
        <v>0</v>
      </c>
      <c r="H22947">
        <f>+IF(AND($A22947=1,$D22947=0),1,0)</f>
        <v>0</v>
      </c>
    </row>
    <row r="22948" spans="1:8" x14ac:dyDescent="0.55000000000000004">
      <c r="A22948">
        <v>0</v>
      </c>
      <c r="B22948">
        <v>0</v>
      </c>
      <c r="C22948">
        <v>1.0999999999999999E-2</v>
      </c>
      <c r="D22948">
        <f t="shared" si="358"/>
        <v>0</v>
      </c>
      <c r="E22948">
        <f>+IF(AND($A22948=1,$D22948=1),1,0)</f>
        <v>0</v>
      </c>
      <c r="F22948">
        <f>+IF(AND($A22948=0,$D22948=0),1,0)</f>
        <v>1</v>
      </c>
      <c r="G22948">
        <f>+IF(AND($A22948=0,$D22948=1),1,0)</f>
        <v>0</v>
      </c>
      <c r="H22948">
        <f>+IF(AND($A22948=1,$D22948=0),1,0)</f>
        <v>0</v>
      </c>
    </row>
    <row r="22949" spans="1:8" x14ac:dyDescent="0.55000000000000004">
      <c r="A22949">
        <v>0</v>
      </c>
      <c r="B22949">
        <v>0</v>
      </c>
      <c r="C22949">
        <v>1.2999999999999999E-2</v>
      </c>
      <c r="D22949">
        <f t="shared" si="358"/>
        <v>0</v>
      </c>
      <c r="E22949">
        <f>+IF(AND($A22949=1,$D22949=1),1,0)</f>
        <v>0</v>
      </c>
      <c r="F22949">
        <f>+IF(AND($A22949=0,$D22949=0),1,0)</f>
        <v>1</v>
      </c>
      <c r="G22949">
        <f>+IF(AND($A22949=0,$D22949=1),1,0)</f>
        <v>0</v>
      </c>
      <c r="H22949">
        <f>+IF(AND($A22949=1,$D22949=0),1,0)</f>
        <v>0</v>
      </c>
    </row>
    <row r="22950" spans="1:8" x14ac:dyDescent="0.55000000000000004">
      <c r="A22950">
        <v>0</v>
      </c>
      <c r="B22950">
        <v>0</v>
      </c>
      <c r="C22950">
        <v>7.9000000000000001E-2</v>
      </c>
      <c r="D22950">
        <f t="shared" si="358"/>
        <v>0</v>
      </c>
      <c r="E22950">
        <f>+IF(AND($A22950=1,$D22950=1),1,0)</f>
        <v>0</v>
      </c>
      <c r="F22950">
        <f>+IF(AND($A22950=0,$D22950=0),1,0)</f>
        <v>1</v>
      </c>
      <c r="G22950">
        <f>+IF(AND($A22950=0,$D22950=1),1,0)</f>
        <v>0</v>
      </c>
      <c r="H22950">
        <f>+IF(AND($A22950=1,$D22950=0),1,0)</f>
        <v>0</v>
      </c>
    </row>
    <row r="22951" spans="1:8" x14ac:dyDescent="0.55000000000000004">
      <c r="A22951">
        <v>0</v>
      </c>
      <c r="B22951">
        <v>0</v>
      </c>
      <c r="C22951">
        <v>7.1999999999999995E-2</v>
      </c>
      <c r="D22951">
        <f t="shared" si="358"/>
        <v>0</v>
      </c>
      <c r="E22951">
        <f>+IF(AND($A22951=1,$D22951=1),1,0)</f>
        <v>0</v>
      </c>
      <c r="F22951">
        <f>+IF(AND($A22951=0,$D22951=0),1,0)</f>
        <v>1</v>
      </c>
      <c r="G22951">
        <f>+IF(AND($A22951=0,$D22951=1),1,0)</f>
        <v>0</v>
      </c>
      <c r="H22951">
        <f>+IF(AND($A22951=1,$D22951=0),1,0)</f>
        <v>0</v>
      </c>
    </row>
    <row r="22952" spans="1:8" x14ac:dyDescent="0.55000000000000004">
      <c r="A22952">
        <v>0</v>
      </c>
      <c r="B22952">
        <v>0</v>
      </c>
      <c r="C22952">
        <v>2.9000000000000001E-2</v>
      </c>
      <c r="D22952">
        <f t="shared" si="358"/>
        <v>0</v>
      </c>
      <c r="E22952">
        <f>+IF(AND($A22952=1,$D22952=1),1,0)</f>
        <v>0</v>
      </c>
      <c r="F22952">
        <f>+IF(AND($A22952=0,$D22952=0),1,0)</f>
        <v>1</v>
      </c>
      <c r="G22952">
        <f>+IF(AND($A22952=0,$D22952=1),1,0)</f>
        <v>0</v>
      </c>
      <c r="H22952">
        <f>+IF(AND($A22952=1,$D22952=0),1,0)</f>
        <v>0</v>
      </c>
    </row>
    <row r="22953" spans="1:8" x14ac:dyDescent="0.55000000000000004">
      <c r="A22953">
        <v>0</v>
      </c>
      <c r="B22953">
        <v>0</v>
      </c>
      <c r="C22953">
        <v>0.316</v>
      </c>
      <c r="D22953">
        <f t="shared" si="358"/>
        <v>1</v>
      </c>
      <c r="E22953">
        <f>+IF(AND($A22953=1,$D22953=1),1,0)</f>
        <v>0</v>
      </c>
      <c r="F22953">
        <f>+IF(AND($A22953=0,$D22953=0),1,0)</f>
        <v>0</v>
      </c>
      <c r="G22953">
        <f>+IF(AND($A22953=0,$D22953=1),1,0)</f>
        <v>1</v>
      </c>
      <c r="H22953">
        <f>+IF(AND($A22953=1,$D22953=0),1,0)</f>
        <v>0</v>
      </c>
    </row>
    <row r="22954" spans="1:8" x14ac:dyDescent="0.55000000000000004">
      <c r="A22954">
        <v>0</v>
      </c>
      <c r="B22954">
        <v>0</v>
      </c>
      <c r="C22954">
        <v>5.7000000000000002E-2</v>
      </c>
      <c r="D22954">
        <f t="shared" ref="D22954:D23017" si="359">+IF(C22954&gt;$K$2,1,0)</f>
        <v>0</v>
      </c>
      <c r="E22954">
        <f>+IF(AND($A22954=1,$D22954=1),1,0)</f>
        <v>0</v>
      </c>
      <c r="F22954">
        <f>+IF(AND($A22954=0,$D22954=0),1,0)</f>
        <v>1</v>
      </c>
      <c r="G22954">
        <f>+IF(AND($A22954=0,$D22954=1),1,0)</f>
        <v>0</v>
      </c>
      <c r="H22954">
        <f>+IF(AND($A22954=1,$D22954=0),1,0)</f>
        <v>0</v>
      </c>
    </row>
    <row r="22955" spans="1:8" x14ac:dyDescent="0.55000000000000004">
      <c r="A22955">
        <v>0</v>
      </c>
      <c r="B22955">
        <v>0</v>
      </c>
      <c r="C22955">
        <v>0.12</v>
      </c>
      <c r="D22955">
        <f t="shared" si="359"/>
        <v>1</v>
      </c>
      <c r="E22955">
        <f>+IF(AND($A22955=1,$D22955=1),1,0)</f>
        <v>0</v>
      </c>
      <c r="F22955">
        <f>+IF(AND($A22955=0,$D22955=0),1,0)</f>
        <v>0</v>
      </c>
      <c r="G22955">
        <f>+IF(AND($A22955=0,$D22955=1),1,0)</f>
        <v>1</v>
      </c>
      <c r="H22955">
        <f>+IF(AND($A22955=1,$D22955=0),1,0)</f>
        <v>0</v>
      </c>
    </row>
    <row r="22956" spans="1:8" x14ac:dyDescent="0.55000000000000004">
      <c r="A22956">
        <v>0</v>
      </c>
      <c r="B22956">
        <v>0</v>
      </c>
      <c r="C22956">
        <v>1.4999999999999999E-2</v>
      </c>
      <c r="D22956">
        <f t="shared" si="359"/>
        <v>0</v>
      </c>
      <c r="E22956">
        <f>+IF(AND($A22956=1,$D22956=1),1,0)</f>
        <v>0</v>
      </c>
      <c r="F22956">
        <f>+IF(AND($A22956=0,$D22956=0),1,0)</f>
        <v>1</v>
      </c>
      <c r="G22956">
        <f>+IF(AND($A22956=0,$D22956=1),1,0)</f>
        <v>0</v>
      </c>
      <c r="H22956">
        <f>+IF(AND($A22956=1,$D22956=0),1,0)</f>
        <v>0</v>
      </c>
    </row>
    <row r="22957" spans="1:8" x14ac:dyDescent="0.55000000000000004">
      <c r="A22957">
        <v>0</v>
      </c>
      <c r="B22957">
        <v>0</v>
      </c>
      <c r="C22957">
        <v>7.0000000000000001E-3</v>
      </c>
      <c r="D22957">
        <f t="shared" si="359"/>
        <v>0</v>
      </c>
      <c r="E22957">
        <f>+IF(AND($A22957=1,$D22957=1),1,0)</f>
        <v>0</v>
      </c>
      <c r="F22957">
        <f>+IF(AND($A22957=0,$D22957=0),1,0)</f>
        <v>1</v>
      </c>
      <c r="G22957">
        <f>+IF(AND($A22957=0,$D22957=1),1,0)</f>
        <v>0</v>
      </c>
      <c r="H22957">
        <f>+IF(AND($A22957=1,$D22957=0),1,0)</f>
        <v>0</v>
      </c>
    </row>
    <row r="22958" spans="1:8" x14ac:dyDescent="0.55000000000000004">
      <c r="A22958">
        <v>0</v>
      </c>
      <c r="B22958">
        <v>0</v>
      </c>
      <c r="C22958">
        <v>1.0999999999999999E-2</v>
      </c>
      <c r="D22958">
        <f t="shared" si="359"/>
        <v>0</v>
      </c>
      <c r="E22958">
        <f>+IF(AND($A22958=1,$D22958=1),1,0)</f>
        <v>0</v>
      </c>
      <c r="F22958">
        <f>+IF(AND($A22958=0,$D22958=0),1,0)</f>
        <v>1</v>
      </c>
      <c r="G22958">
        <f>+IF(AND($A22958=0,$D22958=1),1,0)</f>
        <v>0</v>
      </c>
      <c r="H22958">
        <f>+IF(AND($A22958=1,$D22958=0),1,0)</f>
        <v>0</v>
      </c>
    </row>
    <row r="22959" spans="1:8" x14ac:dyDescent="0.55000000000000004">
      <c r="A22959">
        <v>1</v>
      </c>
      <c r="B22959">
        <v>0</v>
      </c>
      <c r="C22959">
        <v>0.36099999999999999</v>
      </c>
      <c r="D22959">
        <f t="shared" si="359"/>
        <v>1</v>
      </c>
      <c r="E22959">
        <f>+IF(AND($A22959=1,$D22959=1),1,0)</f>
        <v>1</v>
      </c>
      <c r="F22959">
        <f>+IF(AND($A22959=0,$D22959=0),1,0)</f>
        <v>0</v>
      </c>
      <c r="G22959">
        <f>+IF(AND($A22959=0,$D22959=1),1,0)</f>
        <v>0</v>
      </c>
      <c r="H22959">
        <f>+IF(AND($A22959=1,$D22959=0),1,0)</f>
        <v>0</v>
      </c>
    </row>
    <row r="22960" spans="1:8" x14ac:dyDescent="0.55000000000000004">
      <c r="A22960">
        <v>0</v>
      </c>
      <c r="B22960">
        <v>0</v>
      </c>
      <c r="C22960">
        <v>1.7999999999999999E-2</v>
      </c>
      <c r="D22960">
        <f t="shared" si="359"/>
        <v>0</v>
      </c>
      <c r="E22960">
        <f>+IF(AND($A22960=1,$D22960=1),1,0)</f>
        <v>0</v>
      </c>
      <c r="F22960">
        <f>+IF(AND($A22960=0,$D22960=0),1,0)</f>
        <v>1</v>
      </c>
      <c r="G22960">
        <f>+IF(AND($A22960=0,$D22960=1),1,0)</f>
        <v>0</v>
      </c>
      <c r="H22960">
        <f>+IF(AND($A22960=1,$D22960=0),1,0)</f>
        <v>0</v>
      </c>
    </row>
    <row r="22961" spans="1:8" x14ac:dyDescent="0.55000000000000004">
      <c r="A22961">
        <v>0</v>
      </c>
      <c r="B22961">
        <v>0</v>
      </c>
      <c r="C22961">
        <v>2.1999999999999999E-2</v>
      </c>
      <c r="D22961">
        <f t="shared" si="359"/>
        <v>0</v>
      </c>
      <c r="E22961">
        <f>+IF(AND($A22961=1,$D22961=1),1,0)</f>
        <v>0</v>
      </c>
      <c r="F22961">
        <f>+IF(AND($A22961=0,$D22961=0),1,0)</f>
        <v>1</v>
      </c>
      <c r="G22961">
        <f>+IF(AND($A22961=0,$D22961=1),1,0)</f>
        <v>0</v>
      </c>
      <c r="H22961">
        <f>+IF(AND($A22961=1,$D22961=0),1,0)</f>
        <v>0</v>
      </c>
    </row>
    <row r="22962" spans="1:8" x14ac:dyDescent="0.55000000000000004">
      <c r="A22962">
        <v>0</v>
      </c>
      <c r="B22962">
        <v>0</v>
      </c>
      <c r="C22962">
        <v>0.14299999999999999</v>
      </c>
      <c r="D22962">
        <f t="shared" si="359"/>
        <v>1</v>
      </c>
      <c r="E22962">
        <f>+IF(AND($A22962=1,$D22962=1),1,0)</f>
        <v>0</v>
      </c>
      <c r="F22962">
        <f>+IF(AND($A22962=0,$D22962=0),1,0)</f>
        <v>0</v>
      </c>
      <c r="G22962">
        <f>+IF(AND($A22962=0,$D22962=1),1,0)</f>
        <v>1</v>
      </c>
      <c r="H22962">
        <f>+IF(AND($A22962=1,$D22962=0),1,0)</f>
        <v>0</v>
      </c>
    </row>
    <row r="22963" spans="1:8" x14ac:dyDescent="0.55000000000000004">
      <c r="A22963">
        <v>0</v>
      </c>
      <c r="B22963">
        <v>0</v>
      </c>
      <c r="C22963">
        <v>6.2E-2</v>
      </c>
      <c r="D22963">
        <f t="shared" si="359"/>
        <v>0</v>
      </c>
      <c r="E22963">
        <f>+IF(AND($A22963=1,$D22963=1),1,0)</f>
        <v>0</v>
      </c>
      <c r="F22963">
        <f>+IF(AND($A22963=0,$D22963=0),1,0)</f>
        <v>1</v>
      </c>
      <c r="G22963">
        <f>+IF(AND($A22963=0,$D22963=1),1,0)</f>
        <v>0</v>
      </c>
      <c r="H22963">
        <f>+IF(AND($A22963=1,$D22963=0),1,0)</f>
        <v>0</v>
      </c>
    </row>
    <row r="22964" spans="1:8" x14ac:dyDescent="0.55000000000000004">
      <c r="A22964">
        <v>0</v>
      </c>
      <c r="B22964">
        <v>0</v>
      </c>
      <c r="C22964">
        <v>1.2E-2</v>
      </c>
      <c r="D22964">
        <f t="shared" si="359"/>
        <v>0</v>
      </c>
      <c r="E22964">
        <f>+IF(AND($A22964=1,$D22964=1),1,0)</f>
        <v>0</v>
      </c>
      <c r="F22964">
        <f>+IF(AND($A22964=0,$D22964=0),1,0)</f>
        <v>1</v>
      </c>
      <c r="G22964">
        <f>+IF(AND($A22964=0,$D22964=1),1,0)</f>
        <v>0</v>
      </c>
      <c r="H22964">
        <f>+IF(AND($A22964=1,$D22964=0),1,0)</f>
        <v>0</v>
      </c>
    </row>
    <row r="22965" spans="1:8" x14ac:dyDescent="0.55000000000000004">
      <c r="A22965">
        <v>0</v>
      </c>
      <c r="B22965">
        <v>0</v>
      </c>
      <c r="C22965">
        <v>3.5000000000000003E-2</v>
      </c>
      <c r="D22965">
        <f t="shared" si="359"/>
        <v>0</v>
      </c>
      <c r="E22965">
        <f>+IF(AND($A22965=1,$D22965=1),1,0)</f>
        <v>0</v>
      </c>
      <c r="F22965">
        <f>+IF(AND($A22965=0,$D22965=0),1,0)</f>
        <v>1</v>
      </c>
      <c r="G22965">
        <f>+IF(AND($A22965=0,$D22965=1),1,0)</f>
        <v>0</v>
      </c>
      <c r="H22965">
        <f>+IF(AND($A22965=1,$D22965=0),1,0)</f>
        <v>0</v>
      </c>
    </row>
    <row r="22966" spans="1:8" x14ac:dyDescent="0.55000000000000004">
      <c r="A22966">
        <v>0</v>
      </c>
      <c r="B22966">
        <v>0</v>
      </c>
      <c r="C22966">
        <v>0.11899999999999999</v>
      </c>
      <c r="D22966">
        <f t="shared" si="359"/>
        <v>1</v>
      </c>
      <c r="E22966">
        <f>+IF(AND($A22966=1,$D22966=1),1,0)</f>
        <v>0</v>
      </c>
      <c r="F22966">
        <f>+IF(AND($A22966=0,$D22966=0),1,0)</f>
        <v>0</v>
      </c>
      <c r="G22966">
        <f>+IF(AND($A22966=0,$D22966=1),1,0)</f>
        <v>1</v>
      </c>
      <c r="H22966">
        <f>+IF(AND($A22966=1,$D22966=0),1,0)</f>
        <v>0</v>
      </c>
    </row>
    <row r="22967" spans="1:8" x14ac:dyDescent="0.55000000000000004">
      <c r="A22967">
        <v>0</v>
      </c>
      <c r="B22967">
        <v>0</v>
      </c>
      <c r="C22967">
        <v>5.0999999999999997E-2</v>
      </c>
      <c r="D22967">
        <f t="shared" si="359"/>
        <v>0</v>
      </c>
      <c r="E22967">
        <f>+IF(AND($A22967=1,$D22967=1),1,0)</f>
        <v>0</v>
      </c>
      <c r="F22967">
        <f>+IF(AND($A22967=0,$D22967=0),1,0)</f>
        <v>1</v>
      </c>
      <c r="G22967">
        <f>+IF(AND($A22967=0,$D22967=1),1,0)</f>
        <v>0</v>
      </c>
      <c r="H22967">
        <f>+IF(AND($A22967=1,$D22967=0),1,0)</f>
        <v>0</v>
      </c>
    </row>
    <row r="22968" spans="1:8" x14ac:dyDescent="0.55000000000000004">
      <c r="A22968">
        <v>0</v>
      </c>
      <c r="B22968">
        <v>0</v>
      </c>
      <c r="C22968">
        <v>0.113</v>
      </c>
      <c r="D22968">
        <f t="shared" si="359"/>
        <v>1</v>
      </c>
      <c r="E22968">
        <f>+IF(AND($A22968=1,$D22968=1),1,0)</f>
        <v>0</v>
      </c>
      <c r="F22968">
        <f>+IF(AND($A22968=0,$D22968=0),1,0)</f>
        <v>0</v>
      </c>
      <c r="G22968">
        <f>+IF(AND($A22968=0,$D22968=1),1,0)</f>
        <v>1</v>
      </c>
      <c r="H22968">
        <f>+IF(AND($A22968=1,$D22968=0),1,0)</f>
        <v>0</v>
      </c>
    </row>
    <row r="22969" spans="1:8" x14ac:dyDescent="0.55000000000000004">
      <c r="A22969">
        <v>0</v>
      </c>
      <c r="B22969">
        <v>0</v>
      </c>
      <c r="C22969">
        <v>6.0000000000000001E-3</v>
      </c>
      <c r="D22969">
        <f t="shared" si="359"/>
        <v>0</v>
      </c>
      <c r="E22969">
        <f>+IF(AND($A22969=1,$D22969=1),1,0)</f>
        <v>0</v>
      </c>
      <c r="F22969">
        <f>+IF(AND($A22969=0,$D22969=0),1,0)</f>
        <v>1</v>
      </c>
      <c r="G22969">
        <f>+IF(AND($A22969=0,$D22969=1),1,0)</f>
        <v>0</v>
      </c>
      <c r="H22969">
        <f>+IF(AND($A22969=1,$D22969=0),1,0)</f>
        <v>0</v>
      </c>
    </row>
    <row r="22970" spans="1:8" x14ac:dyDescent="0.55000000000000004">
      <c r="A22970">
        <v>0</v>
      </c>
      <c r="B22970">
        <v>0</v>
      </c>
      <c r="C22970">
        <v>3.6999999999999998E-2</v>
      </c>
      <c r="D22970">
        <f t="shared" si="359"/>
        <v>0</v>
      </c>
      <c r="E22970">
        <f>+IF(AND($A22970=1,$D22970=1),1,0)</f>
        <v>0</v>
      </c>
      <c r="F22970">
        <f>+IF(AND($A22970=0,$D22970=0),1,0)</f>
        <v>1</v>
      </c>
      <c r="G22970">
        <f>+IF(AND($A22970=0,$D22970=1),1,0)</f>
        <v>0</v>
      </c>
      <c r="H22970">
        <f>+IF(AND($A22970=1,$D22970=0),1,0)</f>
        <v>0</v>
      </c>
    </row>
    <row r="22971" spans="1:8" x14ac:dyDescent="0.55000000000000004">
      <c r="A22971">
        <v>0</v>
      </c>
      <c r="B22971">
        <v>0</v>
      </c>
      <c r="C22971">
        <v>3.2000000000000001E-2</v>
      </c>
      <c r="D22971">
        <f t="shared" si="359"/>
        <v>0</v>
      </c>
      <c r="E22971">
        <f>+IF(AND($A22971=1,$D22971=1),1,0)</f>
        <v>0</v>
      </c>
      <c r="F22971">
        <f>+IF(AND($A22971=0,$D22971=0),1,0)</f>
        <v>1</v>
      </c>
      <c r="G22971">
        <f>+IF(AND($A22971=0,$D22971=1),1,0)</f>
        <v>0</v>
      </c>
      <c r="H22971">
        <f>+IF(AND($A22971=1,$D22971=0),1,0)</f>
        <v>0</v>
      </c>
    </row>
    <row r="22972" spans="1:8" x14ac:dyDescent="0.55000000000000004">
      <c r="A22972">
        <v>0</v>
      </c>
      <c r="B22972">
        <v>0</v>
      </c>
      <c r="C22972">
        <v>6.8000000000000005E-2</v>
      </c>
      <c r="D22972">
        <f t="shared" si="359"/>
        <v>0</v>
      </c>
      <c r="E22972">
        <f>+IF(AND($A22972=1,$D22972=1),1,0)</f>
        <v>0</v>
      </c>
      <c r="F22972">
        <f>+IF(AND($A22972=0,$D22972=0),1,0)</f>
        <v>1</v>
      </c>
      <c r="G22972">
        <f>+IF(AND($A22972=0,$D22972=1),1,0)</f>
        <v>0</v>
      </c>
      <c r="H22972">
        <f>+IF(AND($A22972=1,$D22972=0),1,0)</f>
        <v>0</v>
      </c>
    </row>
    <row r="22973" spans="1:8" x14ac:dyDescent="0.55000000000000004">
      <c r="A22973">
        <v>0</v>
      </c>
      <c r="B22973">
        <v>0</v>
      </c>
      <c r="C22973">
        <v>7.6999999999999999E-2</v>
      </c>
      <c r="D22973">
        <f t="shared" si="359"/>
        <v>0</v>
      </c>
      <c r="E22973">
        <f>+IF(AND($A22973=1,$D22973=1),1,0)</f>
        <v>0</v>
      </c>
      <c r="F22973">
        <f>+IF(AND($A22973=0,$D22973=0),1,0)</f>
        <v>1</v>
      </c>
      <c r="G22973">
        <f>+IF(AND($A22973=0,$D22973=1),1,0)</f>
        <v>0</v>
      </c>
      <c r="H22973">
        <f>+IF(AND($A22973=1,$D22973=0),1,0)</f>
        <v>0</v>
      </c>
    </row>
    <row r="22974" spans="1:8" x14ac:dyDescent="0.55000000000000004">
      <c r="A22974">
        <v>0</v>
      </c>
      <c r="B22974">
        <v>0</v>
      </c>
      <c r="C22974">
        <v>0.496</v>
      </c>
      <c r="D22974">
        <f t="shared" si="359"/>
        <v>1</v>
      </c>
      <c r="E22974">
        <f>+IF(AND($A22974=1,$D22974=1),1,0)</f>
        <v>0</v>
      </c>
      <c r="F22974">
        <f>+IF(AND($A22974=0,$D22974=0),1,0)</f>
        <v>0</v>
      </c>
      <c r="G22974">
        <f>+IF(AND($A22974=0,$D22974=1),1,0)</f>
        <v>1</v>
      </c>
      <c r="H22974">
        <f>+IF(AND($A22974=1,$D22974=0),1,0)</f>
        <v>0</v>
      </c>
    </row>
    <row r="22975" spans="1:8" x14ac:dyDescent="0.55000000000000004">
      <c r="A22975">
        <v>0</v>
      </c>
      <c r="B22975">
        <v>0</v>
      </c>
      <c r="C22975">
        <v>2.8000000000000001E-2</v>
      </c>
      <c r="D22975">
        <f t="shared" si="359"/>
        <v>0</v>
      </c>
      <c r="E22975">
        <f>+IF(AND($A22975=1,$D22975=1),1,0)</f>
        <v>0</v>
      </c>
      <c r="F22975">
        <f>+IF(AND($A22975=0,$D22975=0),1,0)</f>
        <v>1</v>
      </c>
      <c r="G22975">
        <f>+IF(AND($A22975=0,$D22975=1),1,0)</f>
        <v>0</v>
      </c>
      <c r="H22975">
        <f>+IF(AND($A22975=1,$D22975=0),1,0)</f>
        <v>0</v>
      </c>
    </row>
    <row r="22976" spans="1:8" x14ac:dyDescent="0.55000000000000004">
      <c r="A22976">
        <v>1</v>
      </c>
      <c r="B22976">
        <v>0</v>
      </c>
      <c r="C22976">
        <v>3.5000000000000003E-2</v>
      </c>
      <c r="D22976">
        <f t="shared" si="359"/>
        <v>0</v>
      </c>
      <c r="E22976">
        <f>+IF(AND($A22976=1,$D22976=1),1,0)</f>
        <v>0</v>
      </c>
      <c r="F22976">
        <f>+IF(AND($A22976=0,$D22976=0),1,0)</f>
        <v>0</v>
      </c>
      <c r="G22976">
        <f>+IF(AND($A22976=0,$D22976=1),1,0)</f>
        <v>0</v>
      </c>
      <c r="H22976">
        <f>+IF(AND($A22976=1,$D22976=0),1,0)</f>
        <v>1</v>
      </c>
    </row>
    <row r="22977" spans="1:8" x14ac:dyDescent="0.55000000000000004">
      <c r="A22977">
        <v>0</v>
      </c>
      <c r="B22977">
        <v>0</v>
      </c>
      <c r="C22977">
        <v>5.3999999999999999E-2</v>
      </c>
      <c r="D22977">
        <f t="shared" si="359"/>
        <v>0</v>
      </c>
      <c r="E22977">
        <f>+IF(AND($A22977=1,$D22977=1),1,0)</f>
        <v>0</v>
      </c>
      <c r="F22977">
        <f>+IF(AND($A22977=0,$D22977=0),1,0)</f>
        <v>1</v>
      </c>
      <c r="G22977">
        <f>+IF(AND($A22977=0,$D22977=1),1,0)</f>
        <v>0</v>
      </c>
      <c r="H22977">
        <f>+IF(AND($A22977=1,$D22977=0),1,0)</f>
        <v>0</v>
      </c>
    </row>
    <row r="22978" spans="1:8" x14ac:dyDescent="0.55000000000000004">
      <c r="A22978">
        <v>0</v>
      </c>
      <c r="B22978">
        <v>0</v>
      </c>
      <c r="C22978">
        <v>4.3999999999999997E-2</v>
      </c>
      <c r="D22978">
        <f t="shared" si="359"/>
        <v>0</v>
      </c>
      <c r="E22978">
        <f>+IF(AND($A22978=1,$D22978=1),1,0)</f>
        <v>0</v>
      </c>
      <c r="F22978">
        <f>+IF(AND($A22978=0,$D22978=0),1,0)</f>
        <v>1</v>
      </c>
      <c r="G22978">
        <f>+IF(AND($A22978=0,$D22978=1),1,0)</f>
        <v>0</v>
      </c>
      <c r="H22978">
        <f>+IF(AND($A22978=1,$D22978=0),1,0)</f>
        <v>0</v>
      </c>
    </row>
    <row r="22979" spans="1:8" x14ac:dyDescent="0.55000000000000004">
      <c r="A22979">
        <v>0</v>
      </c>
      <c r="B22979">
        <v>0</v>
      </c>
      <c r="C22979">
        <v>8.0000000000000002E-3</v>
      </c>
      <c r="D22979">
        <f t="shared" si="359"/>
        <v>0</v>
      </c>
      <c r="E22979">
        <f>+IF(AND($A22979=1,$D22979=1),1,0)</f>
        <v>0</v>
      </c>
      <c r="F22979">
        <f>+IF(AND($A22979=0,$D22979=0),1,0)</f>
        <v>1</v>
      </c>
      <c r="G22979">
        <f>+IF(AND($A22979=0,$D22979=1),1,0)</f>
        <v>0</v>
      </c>
      <c r="H22979">
        <f>+IF(AND($A22979=1,$D22979=0),1,0)</f>
        <v>0</v>
      </c>
    </row>
    <row r="22980" spans="1:8" x14ac:dyDescent="0.55000000000000004">
      <c r="A22980">
        <v>0</v>
      </c>
      <c r="B22980">
        <v>0</v>
      </c>
      <c r="C22980">
        <v>1.6E-2</v>
      </c>
      <c r="D22980">
        <f t="shared" si="359"/>
        <v>0</v>
      </c>
      <c r="E22980">
        <f>+IF(AND($A22980=1,$D22980=1),1,0)</f>
        <v>0</v>
      </c>
      <c r="F22980">
        <f>+IF(AND($A22980=0,$D22980=0),1,0)</f>
        <v>1</v>
      </c>
      <c r="G22980">
        <f>+IF(AND($A22980=0,$D22980=1),1,0)</f>
        <v>0</v>
      </c>
      <c r="H22980">
        <f>+IF(AND($A22980=1,$D22980=0),1,0)</f>
        <v>0</v>
      </c>
    </row>
    <row r="22981" spans="1:8" x14ac:dyDescent="0.55000000000000004">
      <c r="A22981">
        <v>0</v>
      </c>
      <c r="B22981">
        <v>0</v>
      </c>
      <c r="C22981">
        <v>1.2999999999999999E-2</v>
      </c>
      <c r="D22981">
        <f t="shared" si="359"/>
        <v>0</v>
      </c>
      <c r="E22981">
        <f>+IF(AND($A22981=1,$D22981=1),1,0)</f>
        <v>0</v>
      </c>
      <c r="F22981">
        <f>+IF(AND($A22981=0,$D22981=0),1,0)</f>
        <v>1</v>
      </c>
      <c r="G22981">
        <f>+IF(AND($A22981=0,$D22981=1),1,0)</f>
        <v>0</v>
      </c>
      <c r="H22981">
        <f>+IF(AND($A22981=1,$D22981=0),1,0)</f>
        <v>0</v>
      </c>
    </row>
    <row r="22982" spans="1:8" x14ac:dyDescent="0.55000000000000004">
      <c r="A22982">
        <v>0</v>
      </c>
      <c r="B22982">
        <v>0</v>
      </c>
      <c r="C22982">
        <v>8.2000000000000003E-2</v>
      </c>
      <c r="D22982">
        <f t="shared" si="359"/>
        <v>1</v>
      </c>
      <c r="E22982">
        <f>+IF(AND($A22982=1,$D22982=1),1,0)</f>
        <v>0</v>
      </c>
      <c r="F22982">
        <f>+IF(AND($A22982=0,$D22982=0),1,0)</f>
        <v>0</v>
      </c>
      <c r="G22982">
        <f>+IF(AND($A22982=0,$D22982=1),1,0)</f>
        <v>1</v>
      </c>
      <c r="H22982">
        <f>+IF(AND($A22982=1,$D22982=0),1,0)</f>
        <v>0</v>
      </c>
    </row>
    <row r="22983" spans="1:8" x14ac:dyDescent="0.55000000000000004">
      <c r="A22983">
        <v>1</v>
      </c>
      <c r="B22983">
        <v>0</v>
      </c>
      <c r="C22983">
        <v>0.27200000000000002</v>
      </c>
      <c r="D22983">
        <f t="shared" si="359"/>
        <v>1</v>
      </c>
      <c r="E22983">
        <f>+IF(AND($A22983=1,$D22983=1),1,0)</f>
        <v>1</v>
      </c>
      <c r="F22983">
        <f>+IF(AND($A22983=0,$D22983=0),1,0)</f>
        <v>0</v>
      </c>
      <c r="G22983">
        <f>+IF(AND($A22983=0,$D22983=1),1,0)</f>
        <v>0</v>
      </c>
      <c r="H22983">
        <f>+IF(AND($A22983=1,$D22983=0),1,0)</f>
        <v>0</v>
      </c>
    </row>
    <row r="22984" spans="1:8" x14ac:dyDescent="0.55000000000000004">
      <c r="A22984">
        <v>0</v>
      </c>
      <c r="B22984">
        <v>0</v>
      </c>
      <c r="C22984">
        <v>0.06</v>
      </c>
      <c r="D22984">
        <f t="shared" si="359"/>
        <v>0</v>
      </c>
      <c r="E22984">
        <f>+IF(AND($A22984=1,$D22984=1),1,0)</f>
        <v>0</v>
      </c>
      <c r="F22984">
        <f>+IF(AND($A22984=0,$D22984=0),1,0)</f>
        <v>1</v>
      </c>
      <c r="G22984">
        <f>+IF(AND($A22984=0,$D22984=1),1,0)</f>
        <v>0</v>
      </c>
      <c r="H22984">
        <f>+IF(AND($A22984=1,$D22984=0),1,0)</f>
        <v>0</v>
      </c>
    </row>
    <row r="22985" spans="1:8" x14ac:dyDescent="0.55000000000000004">
      <c r="A22985">
        <v>0</v>
      </c>
      <c r="B22985">
        <v>0</v>
      </c>
      <c r="C22985">
        <v>2.1999999999999999E-2</v>
      </c>
      <c r="D22985">
        <f t="shared" si="359"/>
        <v>0</v>
      </c>
      <c r="E22985">
        <f>+IF(AND($A22985=1,$D22985=1),1,0)</f>
        <v>0</v>
      </c>
      <c r="F22985">
        <f>+IF(AND($A22985=0,$D22985=0),1,0)</f>
        <v>1</v>
      </c>
      <c r="G22985">
        <f>+IF(AND($A22985=0,$D22985=1),1,0)</f>
        <v>0</v>
      </c>
      <c r="H22985">
        <f>+IF(AND($A22985=1,$D22985=0),1,0)</f>
        <v>0</v>
      </c>
    </row>
    <row r="22986" spans="1:8" x14ac:dyDescent="0.55000000000000004">
      <c r="A22986">
        <v>0</v>
      </c>
      <c r="B22986">
        <v>0</v>
      </c>
      <c r="C22986">
        <v>3.2000000000000001E-2</v>
      </c>
      <c r="D22986">
        <f t="shared" si="359"/>
        <v>0</v>
      </c>
      <c r="E22986">
        <f>+IF(AND($A22986=1,$D22986=1),1,0)</f>
        <v>0</v>
      </c>
      <c r="F22986">
        <f>+IF(AND($A22986=0,$D22986=0),1,0)</f>
        <v>1</v>
      </c>
      <c r="G22986">
        <f>+IF(AND($A22986=0,$D22986=1),1,0)</f>
        <v>0</v>
      </c>
      <c r="H22986">
        <f>+IF(AND($A22986=1,$D22986=0),1,0)</f>
        <v>0</v>
      </c>
    </row>
    <row r="22987" spans="1:8" x14ac:dyDescent="0.55000000000000004">
      <c r="A22987">
        <v>0</v>
      </c>
      <c r="B22987">
        <v>0</v>
      </c>
      <c r="C22987">
        <v>5.0999999999999997E-2</v>
      </c>
      <c r="D22987">
        <f t="shared" si="359"/>
        <v>0</v>
      </c>
      <c r="E22987">
        <f>+IF(AND($A22987=1,$D22987=1),1,0)</f>
        <v>0</v>
      </c>
      <c r="F22987">
        <f>+IF(AND($A22987=0,$D22987=0),1,0)</f>
        <v>1</v>
      </c>
      <c r="G22987">
        <f>+IF(AND($A22987=0,$D22987=1),1,0)</f>
        <v>0</v>
      </c>
      <c r="H22987">
        <f>+IF(AND($A22987=1,$D22987=0),1,0)</f>
        <v>0</v>
      </c>
    </row>
    <row r="22988" spans="1:8" x14ac:dyDescent="0.55000000000000004">
      <c r="A22988">
        <v>0</v>
      </c>
      <c r="B22988">
        <v>0</v>
      </c>
      <c r="C22988">
        <v>1.7000000000000001E-2</v>
      </c>
      <c r="D22988">
        <f t="shared" si="359"/>
        <v>0</v>
      </c>
      <c r="E22988">
        <f>+IF(AND($A22988=1,$D22988=1),1,0)</f>
        <v>0</v>
      </c>
      <c r="F22988">
        <f>+IF(AND($A22988=0,$D22988=0),1,0)</f>
        <v>1</v>
      </c>
      <c r="G22988">
        <f>+IF(AND($A22988=0,$D22988=1),1,0)</f>
        <v>0</v>
      </c>
      <c r="H22988">
        <f>+IF(AND($A22988=1,$D22988=0),1,0)</f>
        <v>0</v>
      </c>
    </row>
    <row r="22989" spans="1:8" x14ac:dyDescent="0.55000000000000004">
      <c r="A22989">
        <v>1</v>
      </c>
      <c r="B22989">
        <v>0</v>
      </c>
      <c r="C22989">
        <v>7.1999999999999995E-2</v>
      </c>
      <c r="D22989">
        <f t="shared" si="359"/>
        <v>0</v>
      </c>
      <c r="E22989">
        <f>+IF(AND($A22989=1,$D22989=1),1,0)</f>
        <v>0</v>
      </c>
      <c r="F22989">
        <f>+IF(AND($A22989=0,$D22989=0),1,0)</f>
        <v>0</v>
      </c>
      <c r="G22989">
        <f>+IF(AND($A22989=0,$D22989=1),1,0)</f>
        <v>0</v>
      </c>
      <c r="H22989">
        <f>+IF(AND($A22989=1,$D22989=0),1,0)</f>
        <v>1</v>
      </c>
    </row>
    <row r="22990" spans="1:8" x14ac:dyDescent="0.55000000000000004">
      <c r="A22990">
        <v>0</v>
      </c>
      <c r="B22990">
        <v>0</v>
      </c>
      <c r="C22990">
        <v>0.02</v>
      </c>
      <c r="D22990">
        <f t="shared" si="359"/>
        <v>0</v>
      </c>
      <c r="E22990">
        <f>+IF(AND($A22990=1,$D22990=1),1,0)</f>
        <v>0</v>
      </c>
      <c r="F22990">
        <f>+IF(AND($A22990=0,$D22990=0),1,0)</f>
        <v>1</v>
      </c>
      <c r="G22990">
        <f>+IF(AND($A22990=0,$D22990=1),1,0)</f>
        <v>0</v>
      </c>
      <c r="H22990">
        <f>+IF(AND($A22990=1,$D22990=0),1,0)</f>
        <v>0</v>
      </c>
    </row>
    <row r="22991" spans="1:8" x14ac:dyDescent="0.55000000000000004">
      <c r="A22991">
        <v>0</v>
      </c>
      <c r="B22991">
        <v>0</v>
      </c>
      <c r="C22991">
        <v>0.113</v>
      </c>
      <c r="D22991">
        <f t="shared" si="359"/>
        <v>1</v>
      </c>
      <c r="E22991">
        <f>+IF(AND($A22991=1,$D22991=1),1,0)</f>
        <v>0</v>
      </c>
      <c r="F22991">
        <f>+IF(AND($A22991=0,$D22991=0),1,0)</f>
        <v>0</v>
      </c>
      <c r="G22991">
        <f>+IF(AND($A22991=0,$D22991=1),1,0)</f>
        <v>1</v>
      </c>
      <c r="H22991">
        <f>+IF(AND($A22991=1,$D22991=0),1,0)</f>
        <v>0</v>
      </c>
    </row>
    <row r="22992" spans="1:8" x14ac:dyDescent="0.55000000000000004">
      <c r="A22992">
        <v>0</v>
      </c>
      <c r="B22992">
        <v>0</v>
      </c>
      <c r="C22992">
        <v>2.9000000000000001E-2</v>
      </c>
      <c r="D22992">
        <f t="shared" si="359"/>
        <v>0</v>
      </c>
      <c r="E22992">
        <f>+IF(AND($A22992=1,$D22992=1),1,0)</f>
        <v>0</v>
      </c>
      <c r="F22992">
        <f>+IF(AND($A22992=0,$D22992=0),1,0)</f>
        <v>1</v>
      </c>
      <c r="G22992">
        <f>+IF(AND($A22992=0,$D22992=1),1,0)</f>
        <v>0</v>
      </c>
      <c r="H22992">
        <f>+IF(AND($A22992=1,$D22992=0),1,0)</f>
        <v>0</v>
      </c>
    </row>
    <row r="22993" spans="1:8" x14ac:dyDescent="0.55000000000000004">
      <c r="A22993">
        <v>0</v>
      </c>
      <c r="B22993">
        <v>0</v>
      </c>
      <c r="C22993">
        <v>6.0000000000000001E-3</v>
      </c>
      <c r="D22993">
        <f t="shared" si="359"/>
        <v>0</v>
      </c>
      <c r="E22993">
        <f>+IF(AND($A22993=1,$D22993=1),1,0)</f>
        <v>0</v>
      </c>
      <c r="F22993">
        <f>+IF(AND($A22993=0,$D22993=0),1,0)</f>
        <v>1</v>
      </c>
      <c r="G22993">
        <f>+IF(AND($A22993=0,$D22993=1),1,0)</f>
        <v>0</v>
      </c>
      <c r="H22993">
        <f>+IF(AND($A22993=1,$D22993=0),1,0)</f>
        <v>0</v>
      </c>
    </row>
    <row r="22994" spans="1:8" x14ac:dyDescent="0.55000000000000004">
      <c r="A22994">
        <v>0</v>
      </c>
      <c r="B22994">
        <v>0</v>
      </c>
      <c r="C22994">
        <v>1.4E-2</v>
      </c>
      <c r="D22994">
        <f t="shared" si="359"/>
        <v>0</v>
      </c>
      <c r="E22994">
        <f>+IF(AND($A22994=1,$D22994=1),1,0)</f>
        <v>0</v>
      </c>
      <c r="F22994">
        <f>+IF(AND($A22994=0,$D22994=0),1,0)</f>
        <v>1</v>
      </c>
      <c r="G22994">
        <f>+IF(AND($A22994=0,$D22994=1),1,0)</f>
        <v>0</v>
      </c>
      <c r="H22994">
        <f>+IF(AND($A22994=1,$D22994=0),1,0)</f>
        <v>0</v>
      </c>
    </row>
    <row r="22995" spans="1:8" x14ac:dyDescent="0.55000000000000004">
      <c r="A22995">
        <v>0</v>
      </c>
      <c r="B22995">
        <v>0</v>
      </c>
      <c r="C22995">
        <v>8.9999999999999993E-3</v>
      </c>
      <c r="D22995">
        <f t="shared" si="359"/>
        <v>0</v>
      </c>
      <c r="E22995">
        <f>+IF(AND($A22995=1,$D22995=1),1,0)</f>
        <v>0</v>
      </c>
      <c r="F22995">
        <f>+IF(AND($A22995=0,$D22995=0),1,0)</f>
        <v>1</v>
      </c>
      <c r="G22995">
        <f>+IF(AND($A22995=0,$D22995=1),1,0)</f>
        <v>0</v>
      </c>
      <c r="H22995">
        <f>+IF(AND($A22995=1,$D22995=0),1,0)</f>
        <v>0</v>
      </c>
    </row>
    <row r="22996" spans="1:8" x14ac:dyDescent="0.55000000000000004">
      <c r="A22996">
        <v>0</v>
      </c>
      <c r="B22996">
        <v>0</v>
      </c>
      <c r="C22996">
        <v>8.0000000000000002E-3</v>
      </c>
      <c r="D22996">
        <f t="shared" si="359"/>
        <v>0</v>
      </c>
      <c r="E22996">
        <f>+IF(AND($A22996=1,$D22996=1),1,0)</f>
        <v>0</v>
      </c>
      <c r="F22996">
        <f>+IF(AND($A22996=0,$D22996=0),1,0)</f>
        <v>1</v>
      </c>
      <c r="G22996">
        <f>+IF(AND($A22996=0,$D22996=1),1,0)</f>
        <v>0</v>
      </c>
      <c r="H22996">
        <f>+IF(AND($A22996=1,$D22996=0),1,0)</f>
        <v>0</v>
      </c>
    </row>
    <row r="22997" spans="1:8" x14ac:dyDescent="0.55000000000000004">
      <c r="A22997">
        <v>0</v>
      </c>
      <c r="B22997">
        <v>0</v>
      </c>
      <c r="C22997">
        <v>2.3E-2</v>
      </c>
      <c r="D22997">
        <f t="shared" si="359"/>
        <v>0</v>
      </c>
      <c r="E22997">
        <f>+IF(AND($A22997=1,$D22997=1),1,0)</f>
        <v>0</v>
      </c>
      <c r="F22997">
        <f>+IF(AND($A22997=0,$D22997=0),1,0)</f>
        <v>1</v>
      </c>
      <c r="G22997">
        <f>+IF(AND($A22997=0,$D22997=1),1,0)</f>
        <v>0</v>
      </c>
      <c r="H22997">
        <f>+IF(AND($A22997=1,$D22997=0),1,0)</f>
        <v>0</v>
      </c>
    </row>
    <row r="22998" spans="1:8" x14ac:dyDescent="0.55000000000000004">
      <c r="A22998">
        <v>0</v>
      </c>
      <c r="B22998">
        <v>0</v>
      </c>
      <c r="C22998">
        <v>6.0000000000000001E-3</v>
      </c>
      <c r="D22998">
        <f t="shared" si="359"/>
        <v>0</v>
      </c>
      <c r="E22998">
        <f>+IF(AND($A22998=1,$D22998=1),1,0)</f>
        <v>0</v>
      </c>
      <c r="F22998">
        <f>+IF(AND($A22998=0,$D22998=0),1,0)</f>
        <v>1</v>
      </c>
      <c r="G22998">
        <f>+IF(AND($A22998=0,$D22998=1),1,0)</f>
        <v>0</v>
      </c>
      <c r="H22998">
        <f>+IF(AND($A22998=1,$D22998=0),1,0)</f>
        <v>0</v>
      </c>
    </row>
    <row r="22999" spans="1:8" x14ac:dyDescent="0.55000000000000004">
      <c r="A22999">
        <v>0</v>
      </c>
      <c r="B22999">
        <v>0</v>
      </c>
      <c r="C22999">
        <v>7.0000000000000001E-3</v>
      </c>
      <c r="D22999">
        <f t="shared" si="359"/>
        <v>0</v>
      </c>
      <c r="E22999">
        <f>+IF(AND($A22999=1,$D22999=1),1,0)</f>
        <v>0</v>
      </c>
      <c r="F22999">
        <f>+IF(AND($A22999=0,$D22999=0),1,0)</f>
        <v>1</v>
      </c>
      <c r="G22999">
        <f>+IF(AND($A22999=0,$D22999=1),1,0)</f>
        <v>0</v>
      </c>
      <c r="H22999">
        <f>+IF(AND($A22999=1,$D22999=0),1,0)</f>
        <v>0</v>
      </c>
    </row>
    <row r="23000" spans="1:8" x14ac:dyDescent="0.55000000000000004">
      <c r="A23000">
        <v>0</v>
      </c>
      <c r="B23000">
        <v>0</v>
      </c>
      <c r="C23000">
        <v>2.1999999999999999E-2</v>
      </c>
      <c r="D23000">
        <f t="shared" si="359"/>
        <v>0</v>
      </c>
      <c r="E23000">
        <f>+IF(AND($A23000=1,$D23000=1),1,0)</f>
        <v>0</v>
      </c>
      <c r="F23000">
        <f>+IF(AND($A23000=0,$D23000=0),1,0)</f>
        <v>1</v>
      </c>
      <c r="G23000">
        <f>+IF(AND($A23000=0,$D23000=1),1,0)</f>
        <v>0</v>
      </c>
      <c r="H23000">
        <f>+IF(AND($A23000=1,$D23000=0),1,0)</f>
        <v>0</v>
      </c>
    </row>
    <row r="23001" spans="1:8" x14ac:dyDescent="0.55000000000000004">
      <c r="A23001">
        <v>0</v>
      </c>
      <c r="B23001">
        <v>0</v>
      </c>
      <c r="C23001">
        <v>8.9999999999999993E-3</v>
      </c>
      <c r="D23001">
        <f t="shared" si="359"/>
        <v>0</v>
      </c>
      <c r="E23001">
        <f>+IF(AND($A23001=1,$D23001=1),1,0)</f>
        <v>0</v>
      </c>
      <c r="F23001">
        <f>+IF(AND($A23001=0,$D23001=0),1,0)</f>
        <v>1</v>
      </c>
      <c r="G23001">
        <f>+IF(AND($A23001=0,$D23001=1),1,0)</f>
        <v>0</v>
      </c>
      <c r="H23001">
        <f>+IF(AND($A23001=1,$D23001=0),1,0)</f>
        <v>0</v>
      </c>
    </row>
    <row r="23002" spans="1:8" x14ac:dyDescent="0.55000000000000004">
      <c r="A23002">
        <v>0</v>
      </c>
      <c r="B23002">
        <v>0</v>
      </c>
      <c r="C23002">
        <v>5.8000000000000003E-2</v>
      </c>
      <c r="D23002">
        <f t="shared" si="359"/>
        <v>0</v>
      </c>
      <c r="E23002">
        <f>+IF(AND($A23002=1,$D23002=1),1,0)</f>
        <v>0</v>
      </c>
      <c r="F23002">
        <f>+IF(AND($A23002=0,$D23002=0),1,0)</f>
        <v>1</v>
      </c>
      <c r="G23002">
        <f>+IF(AND($A23002=0,$D23002=1),1,0)</f>
        <v>0</v>
      </c>
      <c r="H23002">
        <f>+IF(AND($A23002=1,$D23002=0),1,0)</f>
        <v>0</v>
      </c>
    </row>
    <row r="23003" spans="1:8" x14ac:dyDescent="0.55000000000000004">
      <c r="A23003">
        <v>0</v>
      </c>
      <c r="B23003">
        <v>0</v>
      </c>
      <c r="C23003">
        <v>7.0000000000000001E-3</v>
      </c>
      <c r="D23003">
        <f t="shared" si="359"/>
        <v>0</v>
      </c>
      <c r="E23003">
        <f>+IF(AND($A23003=1,$D23003=1),1,0)</f>
        <v>0</v>
      </c>
      <c r="F23003">
        <f>+IF(AND($A23003=0,$D23003=0),1,0)</f>
        <v>1</v>
      </c>
      <c r="G23003">
        <f>+IF(AND($A23003=0,$D23003=1),1,0)</f>
        <v>0</v>
      </c>
      <c r="H23003">
        <f>+IF(AND($A23003=1,$D23003=0),1,0)</f>
        <v>0</v>
      </c>
    </row>
    <row r="23004" spans="1:8" x14ac:dyDescent="0.55000000000000004">
      <c r="A23004">
        <v>0</v>
      </c>
      <c r="B23004">
        <v>0</v>
      </c>
      <c r="C23004">
        <v>6.5000000000000002E-2</v>
      </c>
      <c r="D23004">
        <f t="shared" si="359"/>
        <v>0</v>
      </c>
      <c r="E23004">
        <f>+IF(AND($A23004=1,$D23004=1),1,0)</f>
        <v>0</v>
      </c>
      <c r="F23004">
        <f>+IF(AND($A23004=0,$D23004=0),1,0)</f>
        <v>1</v>
      </c>
      <c r="G23004">
        <f>+IF(AND($A23004=0,$D23004=1),1,0)</f>
        <v>0</v>
      </c>
      <c r="H23004">
        <f>+IF(AND($A23004=1,$D23004=0),1,0)</f>
        <v>0</v>
      </c>
    </row>
    <row r="23005" spans="1:8" x14ac:dyDescent="0.55000000000000004">
      <c r="A23005">
        <v>0</v>
      </c>
      <c r="B23005">
        <v>0</v>
      </c>
      <c r="C23005">
        <v>9.2999999999999999E-2</v>
      </c>
      <c r="D23005">
        <f t="shared" si="359"/>
        <v>1</v>
      </c>
      <c r="E23005">
        <f>+IF(AND($A23005=1,$D23005=1),1,0)</f>
        <v>0</v>
      </c>
      <c r="F23005">
        <f>+IF(AND($A23005=0,$D23005=0),1,0)</f>
        <v>0</v>
      </c>
      <c r="G23005">
        <f>+IF(AND($A23005=0,$D23005=1),1,0)</f>
        <v>1</v>
      </c>
      <c r="H23005">
        <f>+IF(AND($A23005=1,$D23005=0),1,0)</f>
        <v>0</v>
      </c>
    </row>
    <row r="23006" spans="1:8" x14ac:dyDescent="0.55000000000000004">
      <c r="A23006">
        <v>0</v>
      </c>
      <c r="B23006">
        <v>0</v>
      </c>
      <c r="C23006">
        <v>9.5000000000000001E-2</v>
      </c>
      <c r="D23006">
        <f t="shared" si="359"/>
        <v>1</v>
      </c>
      <c r="E23006">
        <f>+IF(AND($A23006=1,$D23006=1),1,0)</f>
        <v>0</v>
      </c>
      <c r="F23006">
        <f>+IF(AND($A23006=0,$D23006=0),1,0)</f>
        <v>0</v>
      </c>
      <c r="G23006">
        <f>+IF(AND($A23006=0,$D23006=1),1,0)</f>
        <v>1</v>
      </c>
      <c r="H23006">
        <f>+IF(AND($A23006=1,$D23006=0),1,0)</f>
        <v>0</v>
      </c>
    </row>
    <row r="23007" spans="1:8" x14ac:dyDescent="0.55000000000000004">
      <c r="A23007">
        <v>0</v>
      </c>
      <c r="B23007">
        <v>0</v>
      </c>
      <c r="C23007">
        <v>6.0000000000000001E-3</v>
      </c>
      <c r="D23007">
        <f t="shared" si="359"/>
        <v>0</v>
      </c>
      <c r="E23007">
        <f>+IF(AND($A23007=1,$D23007=1),1,0)</f>
        <v>0</v>
      </c>
      <c r="F23007">
        <f>+IF(AND($A23007=0,$D23007=0),1,0)</f>
        <v>1</v>
      </c>
      <c r="G23007">
        <f>+IF(AND($A23007=0,$D23007=1),1,0)</f>
        <v>0</v>
      </c>
      <c r="H23007">
        <f>+IF(AND($A23007=1,$D23007=0),1,0)</f>
        <v>0</v>
      </c>
    </row>
    <row r="23008" spans="1:8" x14ac:dyDescent="0.55000000000000004">
      <c r="A23008">
        <v>0</v>
      </c>
      <c r="B23008">
        <v>0</v>
      </c>
      <c r="C23008">
        <v>6.0000000000000001E-3</v>
      </c>
      <c r="D23008">
        <f t="shared" si="359"/>
        <v>0</v>
      </c>
      <c r="E23008">
        <f>+IF(AND($A23008=1,$D23008=1),1,0)</f>
        <v>0</v>
      </c>
      <c r="F23008">
        <f>+IF(AND($A23008=0,$D23008=0),1,0)</f>
        <v>1</v>
      </c>
      <c r="G23008">
        <f>+IF(AND($A23008=0,$D23008=1),1,0)</f>
        <v>0</v>
      </c>
      <c r="H23008">
        <f>+IF(AND($A23008=1,$D23008=0),1,0)</f>
        <v>0</v>
      </c>
    </row>
    <row r="23009" spans="1:8" x14ac:dyDescent="0.55000000000000004">
      <c r="A23009">
        <v>0</v>
      </c>
      <c r="B23009">
        <v>0</v>
      </c>
      <c r="C23009">
        <v>5.8999999999999997E-2</v>
      </c>
      <c r="D23009">
        <f t="shared" si="359"/>
        <v>0</v>
      </c>
      <c r="E23009">
        <f>+IF(AND($A23009=1,$D23009=1),1,0)</f>
        <v>0</v>
      </c>
      <c r="F23009">
        <f>+IF(AND($A23009=0,$D23009=0),1,0)</f>
        <v>1</v>
      </c>
      <c r="G23009">
        <f>+IF(AND($A23009=0,$D23009=1),1,0)</f>
        <v>0</v>
      </c>
      <c r="H23009">
        <f>+IF(AND($A23009=1,$D23009=0),1,0)</f>
        <v>0</v>
      </c>
    </row>
    <row r="23010" spans="1:8" x14ac:dyDescent="0.55000000000000004">
      <c r="A23010">
        <v>0</v>
      </c>
      <c r="B23010">
        <v>0</v>
      </c>
      <c r="C23010">
        <v>5.8999999999999997E-2</v>
      </c>
      <c r="D23010">
        <f t="shared" si="359"/>
        <v>0</v>
      </c>
      <c r="E23010">
        <f>+IF(AND($A23010=1,$D23010=1),1,0)</f>
        <v>0</v>
      </c>
      <c r="F23010">
        <f>+IF(AND($A23010=0,$D23010=0),1,0)</f>
        <v>1</v>
      </c>
      <c r="G23010">
        <f>+IF(AND($A23010=0,$D23010=1),1,0)</f>
        <v>0</v>
      </c>
      <c r="H23010">
        <f>+IF(AND($A23010=1,$D23010=0),1,0)</f>
        <v>0</v>
      </c>
    </row>
    <row r="23011" spans="1:8" x14ac:dyDescent="0.55000000000000004">
      <c r="A23011">
        <v>0</v>
      </c>
      <c r="B23011">
        <v>0</v>
      </c>
      <c r="C23011">
        <v>4.7E-2</v>
      </c>
      <c r="D23011">
        <f t="shared" si="359"/>
        <v>0</v>
      </c>
      <c r="E23011">
        <f>+IF(AND($A23011=1,$D23011=1),1,0)</f>
        <v>0</v>
      </c>
      <c r="F23011">
        <f>+IF(AND($A23011=0,$D23011=0),1,0)</f>
        <v>1</v>
      </c>
      <c r="G23011">
        <f>+IF(AND($A23011=0,$D23011=1),1,0)</f>
        <v>0</v>
      </c>
      <c r="H23011">
        <f>+IF(AND($A23011=1,$D23011=0),1,0)</f>
        <v>0</v>
      </c>
    </row>
    <row r="23012" spans="1:8" x14ac:dyDescent="0.55000000000000004">
      <c r="A23012">
        <v>0</v>
      </c>
      <c r="B23012">
        <v>0</v>
      </c>
      <c r="C23012">
        <v>5.0999999999999997E-2</v>
      </c>
      <c r="D23012">
        <f t="shared" si="359"/>
        <v>0</v>
      </c>
      <c r="E23012">
        <f>+IF(AND($A23012=1,$D23012=1),1,0)</f>
        <v>0</v>
      </c>
      <c r="F23012">
        <f>+IF(AND($A23012=0,$D23012=0),1,0)</f>
        <v>1</v>
      </c>
      <c r="G23012">
        <f>+IF(AND($A23012=0,$D23012=1),1,0)</f>
        <v>0</v>
      </c>
      <c r="H23012">
        <f>+IF(AND($A23012=1,$D23012=0),1,0)</f>
        <v>0</v>
      </c>
    </row>
    <row r="23013" spans="1:8" x14ac:dyDescent="0.55000000000000004">
      <c r="A23013">
        <v>0</v>
      </c>
      <c r="B23013">
        <v>0</v>
      </c>
      <c r="C23013">
        <v>1.4999999999999999E-2</v>
      </c>
      <c r="D23013">
        <f t="shared" si="359"/>
        <v>0</v>
      </c>
      <c r="E23013">
        <f>+IF(AND($A23013=1,$D23013=1),1,0)</f>
        <v>0</v>
      </c>
      <c r="F23013">
        <f>+IF(AND($A23013=0,$D23013=0),1,0)</f>
        <v>1</v>
      </c>
      <c r="G23013">
        <f>+IF(AND($A23013=0,$D23013=1),1,0)</f>
        <v>0</v>
      </c>
      <c r="H23013">
        <f>+IF(AND($A23013=1,$D23013=0),1,0)</f>
        <v>0</v>
      </c>
    </row>
    <row r="23014" spans="1:8" x14ac:dyDescent="0.55000000000000004">
      <c r="A23014">
        <v>0</v>
      </c>
      <c r="B23014">
        <v>0</v>
      </c>
      <c r="C23014">
        <v>7.0000000000000007E-2</v>
      </c>
      <c r="D23014">
        <f t="shared" si="359"/>
        <v>0</v>
      </c>
      <c r="E23014">
        <f>+IF(AND($A23014=1,$D23014=1),1,0)</f>
        <v>0</v>
      </c>
      <c r="F23014">
        <f>+IF(AND($A23014=0,$D23014=0),1,0)</f>
        <v>1</v>
      </c>
      <c r="G23014">
        <f>+IF(AND($A23014=0,$D23014=1),1,0)</f>
        <v>0</v>
      </c>
      <c r="H23014">
        <f>+IF(AND($A23014=1,$D23014=0),1,0)</f>
        <v>0</v>
      </c>
    </row>
    <row r="23015" spans="1:8" x14ac:dyDescent="0.55000000000000004">
      <c r="A23015">
        <v>0</v>
      </c>
      <c r="B23015">
        <v>0</v>
      </c>
      <c r="C23015">
        <v>2.1000000000000001E-2</v>
      </c>
      <c r="D23015">
        <f t="shared" si="359"/>
        <v>0</v>
      </c>
      <c r="E23015">
        <f>+IF(AND($A23015=1,$D23015=1),1,0)</f>
        <v>0</v>
      </c>
      <c r="F23015">
        <f>+IF(AND($A23015=0,$D23015=0),1,0)</f>
        <v>1</v>
      </c>
      <c r="G23015">
        <f>+IF(AND($A23015=0,$D23015=1),1,0)</f>
        <v>0</v>
      </c>
      <c r="H23015">
        <f>+IF(AND($A23015=1,$D23015=0),1,0)</f>
        <v>0</v>
      </c>
    </row>
    <row r="23016" spans="1:8" x14ac:dyDescent="0.55000000000000004">
      <c r="A23016">
        <v>0</v>
      </c>
      <c r="B23016">
        <v>0</v>
      </c>
      <c r="C23016">
        <v>1.4999999999999999E-2</v>
      </c>
      <c r="D23016">
        <f t="shared" si="359"/>
        <v>0</v>
      </c>
      <c r="E23016">
        <f>+IF(AND($A23016=1,$D23016=1),1,0)</f>
        <v>0</v>
      </c>
      <c r="F23016">
        <f>+IF(AND($A23016=0,$D23016=0),1,0)</f>
        <v>1</v>
      </c>
      <c r="G23016">
        <f>+IF(AND($A23016=0,$D23016=1),1,0)</f>
        <v>0</v>
      </c>
      <c r="H23016">
        <f>+IF(AND($A23016=1,$D23016=0),1,0)</f>
        <v>0</v>
      </c>
    </row>
    <row r="23017" spans="1:8" x14ac:dyDescent="0.55000000000000004">
      <c r="A23017">
        <v>0</v>
      </c>
      <c r="B23017">
        <v>0</v>
      </c>
      <c r="C23017">
        <v>2.5999999999999999E-2</v>
      </c>
      <c r="D23017">
        <f t="shared" si="359"/>
        <v>0</v>
      </c>
      <c r="E23017">
        <f>+IF(AND($A23017=1,$D23017=1),1,0)</f>
        <v>0</v>
      </c>
      <c r="F23017">
        <f>+IF(AND($A23017=0,$D23017=0),1,0)</f>
        <v>1</v>
      </c>
      <c r="G23017">
        <f>+IF(AND($A23017=0,$D23017=1),1,0)</f>
        <v>0</v>
      </c>
      <c r="H23017">
        <f>+IF(AND($A23017=1,$D23017=0),1,0)</f>
        <v>0</v>
      </c>
    </row>
    <row r="23018" spans="1:8" x14ac:dyDescent="0.55000000000000004">
      <c r="A23018">
        <v>0</v>
      </c>
      <c r="B23018">
        <v>0</v>
      </c>
      <c r="C23018">
        <v>3.5999999999999997E-2</v>
      </c>
      <c r="D23018">
        <f t="shared" ref="D23018:D23081" si="360">+IF(C23018&gt;$K$2,1,0)</f>
        <v>0</v>
      </c>
      <c r="E23018">
        <f>+IF(AND($A23018=1,$D23018=1),1,0)</f>
        <v>0</v>
      </c>
      <c r="F23018">
        <f>+IF(AND($A23018=0,$D23018=0),1,0)</f>
        <v>1</v>
      </c>
      <c r="G23018">
        <f>+IF(AND($A23018=0,$D23018=1),1,0)</f>
        <v>0</v>
      </c>
      <c r="H23018">
        <f>+IF(AND($A23018=1,$D23018=0),1,0)</f>
        <v>0</v>
      </c>
    </row>
    <row r="23019" spans="1:8" x14ac:dyDescent="0.55000000000000004">
      <c r="A23019">
        <v>0</v>
      </c>
      <c r="B23019">
        <v>1</v>
      </c>
      <c r="C23019">
        <v>0.51800000000000002</v>
      </c>
      <c r="D23019">
        <f t="shared" si="360"/>
        <v>1</v>
      </c>
      <c r="E23019">
        <f>+IF(AND($A23019=1,$D23019=1),1,0)</f>
        <v>0</v>
      </c>
      <c r="F23019">
        <f>+IF(AND($A23019=0,$D23019=0),1,0)</f>
        <v>0</v>
      </c>
      <c r="G23019">
        <f>+IF(AND($A23019=0,$D23019=1),1,0)</f>
        <v>1</v>
      </c>
      <c r="H23019">
        <f>+IF(AND($A23019=1,$D23019=0),1,0)</f>
        <v>0</v>
      </c>
    </row>
    <row r="23020" spans="1:8" x14ac:dyDescent="0.55000000000000004">
      <c r="A23020">
        <v>0</v>
      </c>
      <c r="B23020">
        <v>0</v>
      </c>
      <c r="C23020">
        <v>1.7000000000000001E-2</v>
      </c>
      <c r="D23020">
        <f t="shared" si="360"/>
        <v>0</v>
      </c>
      <c r="E23020">
        <f>+IF(AND($A23020=1,$D23020=1),1,0)</f>
        <v>0</v>
      </c>
      <c r="F23020">
        <f>+IF(AND($A23020=0,$D23020=0),1,0)</f>
        <v>1</v>
      </c>
      <c r="G23020">
        <f>+IF(AND($A23020=0,$D23020=1),1,0)</f>
        <v>0</v>
      </c>
      <c r="H23020">
        <f>+IF(AND($A23020=1,$D23020=0),1,0)</f>
        <v>0</v>
      </c>
    </row>
    <row r="23021" spans="1:8" x14ac:dyDescent="0.55000000000000004">
      <c r="A23021">
        <v>0</v>
      </c>
      <c r="B23021">
        <v>0</v>
      </c>
      <c r="C23021">
        <v>6.0000000000000001E-3</v>
      </c>
      <c r="D23021">
        <f t="shared" si="360"/>
        <v>0</v>
      </c>
      <c r="E23021">
        <f>+IF(AND($A23021=1,$D23021=1),1,0)</f>
        <v>0</v>
      </c>
      <c r="F23021">
        <f>+IF(AND($A23021=0,$D23021=0),1,0)</f>
        <v>1</v>
      </c>
      <c r="G23021">
        <f>+IF(AND($A23021=0,$D23021=1),1,0)</f>
        <v>0</v>
      </c>
      <c r="H23021">
        <f>+IF(AND($A23021=1,$D23021=0),1,0)</f>
        <v>0</v>
      </c>
    </row>
    <row r="23022" spans="1:8" x14ac:dyDescent="0.55000000000000004">
      <c r="A23022">
        <v>0</v>
      </c>
      <c r="B23022">
        <v>0</v>
      </c>
      <c r="C23022">
        <v>2.1000000000000001E-2</v>
      </c>
      <c r="D23022">
        <f t="shared" si="360"/>
        <v>0</v>
      </c>
      <c r="E23022">
        <f>+IF(AND($A23022=1,$D23022=1),1,0)</f>
        <v>0</v>
      </c>
      <c r="F23022">
        <f>+IF(AND($A23022=0,$D23022=0),1,0)</f>
        <v>1</v>
      </c>
      <c r="G23022">
        <f>+IF(AND($A23022=0,$D23022=1),1,0)</f>
        <v>0</v>
      </c>
      <c r="H23022">
        <f>+IF(AND($A23022=1,$D23022=0),1,0)</f>
        <v>0</v>
      </c>
    </row>
    <row r="23023" spans="1:8" x14ac:dyDescent="0.55000000000000004">
      <c r="A23023">
        <v>0</v>
      </c>
      <c r="B23023">
        <v>0</v>
      </c>
      <c r="C23023">
        <v>1.4999999999999999E-2</v>
      </c>
      <c r="D23023">
        <f t="shared" si="360"/>
        <v>0</v>
      </c>
      <c r="E23023">
        <f>+IF(AND($A23023=1,$D23023=1),1,0)</f>
        <v>0</v>
      </c>
      <c r="F23023">
        <f>+IF(AND($A23023=0,$D23023=0),1,0)</f>
        <v>1</v>
      </c>
      <c r="G23023">
        <f>+IF(AND($A23023=0,$D23023=1),1,0)</f>
        <v>0</v>
      </c>
      <c r="H23023">
        <f>+IF(AND($A23023=1,$D23023=0),1,0)</f>
        <v>0</v>
      </c>
    </row>
    <row r="23024" spans="1:8" x14ac:dyDescent="0.55000000000000004">
      <c r="A23024">
        <v>0</v>
      </c>
      <c r="B23024">
        <v>0</v>
      </c>
      <c r="C23024">
        <v>6.0000000000000001E-3</v>
      </c>
      <c r="D23024">
        <f t="shared" si="360"/>
        <v>0</v>
      </c>
      <c r="E23024">
        <f>+IF(AND($A23024=1,$D23024=1),1,0)</f>
        <v>0</v>
      </c>
      <c r="F23024">
        <f>+IF(AND($A23024=0,$D23024=0),1,0)</f>
        <v>1</v>
      </c>
      <c r="G23024">
        <f>+IF(AND($A23024=0,$D23024=1),1,0)</f>
        <v>0</v>
      </c>
      <c r="H23024">
        <f>+IF(AND($A23024=1,$D23024=0),1,0)</f>
        <v>0</v>
      </c>
    </row>
    <row r="23025" spans="1:8" x14ac:dyDescent="0.55000000000000004">
      <c r="A23025">
        <v>0</v>
      </c>
      <c r="B23025">
        <v>0</v>
      </c>
      <c r="C23025">
        <v>7.0000000000000001E-3</v>
      </c>
      <c r="D23025">
        <f t="shared" si="360"/>
        <v>0</v>
      </c>
      <c r="E23025">
        <f>+IF(AND($A23025=1,$D23025=1),1,0)</f>
        <v>0</v>
      </c>
      <c r="F23025">
        <f>+IF(AND($A23025=0,$D23025=0),1,0)</f>
        <v>1</v>
      </c>
      <c r="G23025">
        <f>+IF(AND($A23025=0,$D23025=1),1,0)</f>
        <v>0</v>
      </c>
      <c r="H23025">
        <f>+IF(AND($A23025=1,$D23025=0),1,0)</f>
        <v>0</v>
      </c>
    </row>
    <row r="23026" spans="1:8" x14ac:dyDescent="0.55000000000000004">
      <c r="A23026">
        <v>0</v>
      </c>
      <c r="B23026">
        <v>0</v>
      </c>
      <c r="C23026">
        <v>0.03</v>
      </c>
      <c r="D23026">
        <f t="shared" si="360"/>
        <v>0</v>
      </c>
      <c r="E23026">
        <f>+IF(AND($A23026=1,$D23026=1),1,0)</f>
        <v>0</v>
      </c>
      <c r="F23026">
        <f>+IF(AND($A23026=0,$D23026=0),1,0)</f>
        <v>1</v>
      </c>
      <c r="G23026">
        <f>+IF(AND($A23026=0,$D23026=1),1,0)</f>
        <v>0</v>
      </c>
      <c r="H23026">
        <f>+IF(AND($A23026=1,$D23026=0),1,0)</f>
        <v>0</v>
      </c>
    </row>
    <row r="23027" spans="1:8" x14ac:dyDescent="0.55000000000000004">
      <c r="A23027">
        <v>0</v>
      </c>
      <c r="B23027">
        <v>0</v>
      </c>
      <c r="C23027">
        <v>0.107</v>
      </c>
      <c r="D23027">
        <f t="shared" si="360"/>
        <v>1</v>
      </c>
      <c r="E23027">
        <f>+IF(AND($A23027=1,$D23027=1),1,0)</f>
        <v>0</v>
      </c>
      <c r="F23027">
        <f>+IF(AND($A23027=0,$D23027=0),1,0)</f>
        <v>0</v>
      </c>
      <c r="G23027">
        <f>+IF(AND($A23027=0,$D23027=1),1,0)</f>
        <v>1</v>
      </c>
      <c r="H23027">
        <f>+IF(AND($A23027=1,$D23027=0),1,0)</f>
        <v>0</v>
      </c>
    </row>
    <row r="23028" spans="1:8" x14ac:dyDescent="0.55000000000000004">
      <c r="A23028">
        <v>0</v>
      </c>
      <c r="B23028">
        <v>0</v>
      </c>
      <c r="C23028">
        <v>1.2E-2</v>
      </c>
      <c r="D23028">
        <f t="shared" si="360"/>
        <v>0</v>
      </c>
      <c r="E23028">
        <f>+IF(AND($A23028=1,$D23028=1),1,0)</f>
        <v>0</v>
      </c>
      <c r="F23028">
        <f>+IF(AND($A23028=0,$D23028=0),1,0)</f>
        <v>1</v>
      </c>
      <c r="G23028">
        <f>+IF(AND($A23028=0,$D23028=1),1,0)</f>
        <v>0</v>
      </c>
      <c r="H23028">
        <f>+IF(AND($A23028=1,$D23028=0),1,0)</f>
        <v>0</v>
      </c>
    </row>
    <row r="23029" spans="1:8" x14ac:dyDescent="0.55000000000000004">
      <c r="A23029">
        <v>0</v>
      </c>
      <c r="B23029">
        <v>0</v>
      </c>
      <c r="C23029">
        <v>1.6E-2</v>
      </c>
      <c r="D23029">
        <f t="shared" si="360"/>
        <v>0</v>
      </c>
      <c r="E23029">
        <f>+IF(AND($A23029=1,$D23029=1),1,0)</f>
        <v>0</v>
      </c>
      <c r="F23029">
        <f>+IF(AND($A23029=0,$D23029=0),1,0)</f>
        <v>1</v>
      </c>
      <c r="G23029">
        <f>+IF(AND($A23029=0,$D23029=1),1,0)</f>
        <v>0</v>
      </c>
      <c r="H23029">
        <f>+IF(AND($A23029=1,$D23029=0),1,0)</f>
        <v>0</v>
      </c>
    </row>
    <row r="23030" spans="1:8" x14ac:dyDescent="0.55000000000000004">
      <c r="A23030">
        <v>0</v>
      </c>
      <c r="B23030">
        <v>0</v>
      </c>
      <c r="C23030">
        <v>2.9000000000000001E-2</v>
      </c>
      <c r="D23030">
        <f t="shared" si="360"/>
        <v>0</v>
      </c>
      <c r="E23030">
        <f>+IF(AND($A23030=1,$D23030=1),1,0)</f>
        <v>0</v>
      </c>
      <c r="F23030">
        <f>+IF(AND($A23030=0,$D23030=0),1,0)</f>
        <v>1</v>
      </c>
      <c r="G23030">
        <f>+IF(AND($A23030=0,$D23030=1),1,0)</f>
        <v>0</v>
      </c>
      <c r="H23030">
        <f>+IF(AND($A23030=1,$D23030=0),1,0)</f>
        <v>0</v>
      </c>
    </row>
    <row r="23031" spans="1:8" x14ac:dyDescent="0.55000000000000004">
      <c r="A23031">
        <v>0</v>
      </c>
      <c r="B23031">
        <v>0</v>
      </c>
      <c r="C23031">
        <v>7.0000000000000001E-3</v>
      </c>
      <c r="D23031">
        <f t="shared" si="360"/>
        <v>0</v>
      </c>
      <c r="E23031">
        <f>+IF(AND($A23031=1,$D23031=1),1,0)</f>
        <v>0</v>
      </c>
      <c r="F23031">
        <f>+IF(AND($A23031=0,$D23031=0),1,0)</f>
        <v>1</v>
      </c>
      <c r="G23031">
        <f>+IF(AND($A23031=0,$D23031=1),1,0)</f>
        <v>0</v>
      </c>
      <c r="H23031">
        <f>+IF(AND($A23031=1,$D23031=0),1,0)</f>
        <v>0</v>
      </c>
    </row>
    <row r="23032" spans="1:8" x14ac:dyDescent="0.55000000000000004">
      <c r="A23032">
        <v>0</v>
      </c>
      <c r="B23032">
        <v>0</v>
      </c>
      <c r="C23032">
        <v>8.0000000000000002E-3</v>
      </c>
      <c r="D23032">
        <f t="shared" si="360"/>
        <v>0</v>
      </c>
      <c r="E23032">
        <f>+IF(AND($A23032=1,$D23032=1),1,0)</f>
        <v>0</v>
      </c>
      <c r="F23032">
        <f>+IF(AND($A23032=0,$D23032=0),1,0)</f>
        <v>1</v>
      </c>
      <c r="G23032">
        <f>+IF(AND($A23032=0,$D23032=1),1,0)</f>
        <v>0</v>
      </c>
      <c r="H23032">
        <f>+IF(AND($A23032=1,$D23032=0),1,0)</f>
        <v>0</v>
      </c>
    </row>
    <row r="23033" spans="1:8" x14ac:dyDescent="0.55000000000000004">
      <c r="A23033">
        <v>0</v>
      </c>
      <c r="B23033">
        <v>0</v>
      </c>
      <c r="C23033">
        <v>0.10199999999999999</v>
      </c>
      <c r="D23033">
        <f t="shared" si="360"/>
        <v>1</v>
      </c>
      <c r="E23033">
        <f>+IF(AND($A23033=1,$D23033=1),1,0)</f>
        <v>0</v>
      </c>
      <c r="F23033">
        <f>+IF(AND($A23033=0,$D23033=0),1,0)</f>
        <v>0</v>
      </c>
      <c r="G23033">
        <f>+IF(AND($A23033=0,$D23033=1),1,0)</f>
        <v>1</v>
      </c>
      <c r="H23033">
        <f>+IF(AND($A23033=1,$D23033=0),1,0)</f>
        <v>0</v>
      </c>
    </row>
    <row r="23034" spans="1:8" x14ac:dyDescent="0.55000000000000004">
      <c r="A23034">
        <v>1</v>
      </c>
      <c r="B23034">
        <v>1</v>
      </c>
      <c r="C23034">
        <v>0.65500000000000003</v>
      </c>
      <c r="D23034">
        <f t="shared" si="360"/>
        <v>1</v>
      </c>
      <c r="E23034">
        <f>+IF(AND($A23034=1,$D23034=1),1,0)</f>
        <v>1</v>
      </c>
      <c r="F23034">
        <f>+IF(AND($A23034=0,$D23034=0),1,0)</f>
        <v>0</v>
      </c>
      <c r="G23034">
        <f>+IF(AND($A23034=0,$D23034=1),1,0)</f>
        <v>0</v>
      </c>
      <c r="H23034">
        <f>+IF(AND($A23034=1,$D23034=0),1,0)</f>
        <v>0</v>
      </c>
    </row>
    <row r="23035" spans="1:8" x14ac:dyDescent="0.55000000000000004">
      <c r="A23035">
        <v>0</v>
      </c>
      <c r="B23035">
        <v>0</v>
      </c>
      <c r="C23035">
        <v>8.9999999999999993E-3</v>
      </c>
      <c r="D23035">
        <f t="shared" si="360"/>
        <v>0</v>
      </c>
      <c r="E23035">
        <f>+IF(AND($A23035=1,$D23035=1),1,0)</f>
        <v>0</v>
      </c>
      <c r="F23035">
        <f>+IF(AND($A23035=0,$D23035=0),1,0)</f>
        <v>1</v>
      </c>
      <c r="G23035">
        <f>+IF(AND($A23035=0,$D23035=1),1,0)</f>
        <v>0</v>
      </c>
      <c r="H23035">
        <f>+IF(AND($A23035=1,$D23035=0),1,0)</f>
        <v>0</v>
      </c>
    </row>
    <row r="23036" spans="1:8" x14ac:dyDescent="0.55000000000000004">
      <c r="A23036">
        <v>0</v>
      </c>
      <c r="B23036">
        <v>0</v>
      </c>
      <c r="C23036">
        <v>8.9999999999999993E-3</v>
      </c>
      <c r="D23036">
        <f t="shared" si="360"/>
        <v>0</v>
      </c>
      <c r="E23036">
        <f>+IF(AND($A23036=1,$D23036=1),1,0)</f>
        <v>0</v>
      </c>
      <c r="F23036">
        <f>+IF(AND($A23036=0,$D23036=0),1,0)</f>
        <v>1</v>
      </c>
      <c r="G23036">
        <f>+IF(AND($A23036=0,$D23036=1),1,0)</f>
        <v>0</v>
      </c>
      <c r="H23036">
        <f>+IF(AND($A23036=1,$D23036=0),1,0)</f>
        <v>0</v>
      </c>
    </row>
    <row r="23037" spans="1:8" x14ac:dyDescent="0.55000000000000004">
      <c r="A23037">
        <v>0</v>
      </c>
      <c r="B23037">
        <v>0</v>
      </c>
      <c r="C23037">
        <v>5.0000000000000001E-3</v>
      </c>
      <c r="D23037">
        <f t="shared" si="360"/>
        <v>0</v>
      </c>
      <c r="E23037">
        <f>+IF(AND($A23037=1,$D23037=1),1,0)</f>
        <v>0</v>
      </c>
      <c r="F23037">
        <f>+IF(AND($A23037=0,$D23037=0),1,0)</f>
        <v>1</v>
      </c>
      <c r="G23037">
        <f>+IF(AND($A23037=0,$D23037=1),1,0)</f>
        <v>0</v>
      </c>
      <c r="H23037">
        <f>+IF(AND($A23037=1,$D23037=0),1,0)</f>
        <v>0</v>
      </c>
    </row>
    <row r="23038" spans="1:8" x14ac:dyDescent="0.55000000000000004">
      <c r="A23038">
        <v>0</v>
      </c>
      <c r="B23038">
        <v>0</v>
      </c>
      <c r="C23038">
        <v>7.0000000000000001E-3</v>
      </c>
      <c r="D23038">
        <f t="shared" si="360"/>
        <v>0</v>
      </c>
      <c r="E23038">
        <f>+IF(AND($A23038=1,$D23038=1),1,0)</f>
        <v>0</v>
      </c>
      <c r="F23038">
        <f>+IF(AND($A23038=0,$D23038=0),1,0)</f>
        <v>1</v>
      </c>
      <c r="G23038">
        <f>+IF(AND($A23038=0,$D23038=1),1,0)</f>
        <v>0</v>
      </c>
      <c r="H23038">
        <f>+IF(AND($A23038=1,$D23038=0),1,0)</f>
        <v>0</v>
      </c>
    </row>
    <row r="23039" spans="1:8" x14ac:dyDescent="0.55000000000000004">
      <c r="A23039">
        <v>0</v>
      </c>
      <c r="B23039">
        <v>0</v>
      </c>
      <c r="C23039">
        <v>0.03</v>
      </c>
      <c r="D23039">
        <f t="shared" si="360"/>
        <v>0</v>
      </c>
      <c r="E23039">
        <f>+IF(AND($A23039=1,$D23039=1),1,0)</f>
        <v>0</v>
      </c>
      <c r="F23039">
        <f>+IF(AND($A23039=0,$D23039=0),1,0)</f>
        <v>1</v>
      </c>
      <c r="G23039">
        <f>+IF(AND($A23039=0,$D23039=1),1,0)</f>
        <v>0</v>
      </c>
      <c r="H23039">
        <f>+IF(AND($A23039=1,$D23039=0),1,0)</f>
        <v>0</v>
      </c>
    </row>
    <row r="23040" spans="1:8" x14ac:dyDescent="0.55000000000000004">
      <c r="A23040">
        <v>0</v>
      </c>
      <c r="B23040">
        <v>0</v>
      </c>
      <c r="C23040">
        <v>6.8000000000000005E-2</v>
      </c>
      <c r="D23040">
        <f t="shared" si="360"/>
        <v>0</v>
      </c>
      <c r="E23040">
        <f>+IF(AND($A23040=1,$D23040=1),1,0)</f>
        <v>0</v>
      </c>
      <c r="F23040">
        <f>+IF(AND($A23040=0,$D23040=0),1,0)</f>
        <v>1</v>
      </c>
      <c r="G23040">
        <f>+IF(AND($A23040=0,$D23040=1),1,0)</f>
        <v>0</v>
      </c>
      <c r="H23040">
        <f>+IF(AND($A23040=1,$D23040=0),1,0)</f>
        <v>0</v>
      </c>
    </row>
    <row r="23041" spans="1:8" x14ac:dyDescent="0.55000000000000004">
      <c r="A23041">
        <v>0</v>
      </c>
      <c r="B23041">
        <v>0</v>
      </c>
      <c r="C23041">
        <v>0.37</v>
      </c>
      <c r="D23041">
        <f t="shared" si="360"/>
        <v>1</v>
      </c>
      <c r="E23041">
        <f>+IF(AND($A23041=1,$D23041=1),1,0)</f>
        <v>0</v>
      </c>
      <c r="F23041">
        <f>+IF(AND($A23041=0,$D23041=0),1,0)</f>
        <v>0</v>
      </c>
      <c r="G23041">
        <f>+IF(AND($A23041=0,$D23041=1),1,0)</f>
        <v>1</v>
      </c>
      <c r="H23041">
        <f>+IF(AND($A23041=1,$D23041=0),1,0)</f>
        <v>0</v>
      </c>
    </row>
    <row r="23042" spans="1:8" x14ac:dyDescent="0.55000000000000004">
      <c r="A23042">
        <v>0</v>
      </c>
      <c r="B23042">
        <v>0</v>
      </c>
      <c r="C23042">
        <v>1.6E-2</v>
      </c>
      <c r="D23042">
        <f t="shared" si="360"/>
        <v>0</v>
      </c>
      <c r="E23042">
        <f>+IF(AND($A23042=1,$D23042=1),1,0)</f>
        <v>0</v>
      </c>
      <c r="F23042">
        <f>+IF(AND($A23042=0,$D23042=0),1,0)</f>
        <v>1</v>
      </c>
      <c r="G23042">
        <f>+IF(AND($A23042=0,$D23042=1),1,0)</f>
        <v>0</v>
      </c>
      <c r="H23042">
        <f>+IF(AND($A23042=1,$D23042=0),1,0)</f>
        <v>0</v>
      </c>
    </row>
    <row r="23043" spans="1:8" x14ac:dyDescent="0.55000000000000004">
      <c r="A23043">
        <v>0</v>
      </c>
      <c r="B23043">
        <v>0</v>
      </c>
      <c r="C23043">
        <v>5.0000000000000001E-3</v>
      </c>
      <c r="D23043">
        <f t="shared" si="360"/>
        <v>0</v>
      </c>
      <c r="E23043">
        <f>+IF(AND($A23043=1,$D23043=1),1,0)</f>
        <v>0</v>
      </c>
      <c r="F23043">
        <f>+IF(AND($A23043=0,$D23043=0),1,0)</f>
        <v>1</v>
      </c>
      <c r="G23043">
        <f>+IF(AND($A23043=0,$D23043=1),1,0)</f>
        <v>0</v>
      </c>
      <c r="H23043">
        <f>+IF(AND($A23043=1,$D23043=0),1,0)</f>
        <v>0</v>
      </c>
    </row>
    <row r="23044" spans="1:8" x14ac:dyDescent="0.55000000000000004">
      <c r="A23044">
        <v>0</v>
      </c>
      <c r="B23044">
        <v>0</v>
      </c>
      <c r="C23044">
        <v>6.8000000000000005E-2</v>
      </c>
      <c r="D23044">
        <f t="shared" si="360"/>
        <v>0</v>
      </c>
      <c r="E23044">
        <f>+IF(AND($A23044=1,$D23044=1),1,0)</f>
        <v>0</v>
      </c>
      <c r="F23044">
        <f>+IF(AND($A23044=0,$D23044=0),1,0)</f>
        <v>1</v>
      </c>
      <c r="G23044">
        <f>+IF(AND($A23044=0,$D23044=1),1,0)</f>
        <v>0</v>
      </c>
      <c r="H23044">
        <f>+IF(AND($A23044=1,$D23044=0),1,0)</f>
        <v>0</v>
      </c>
    </row>
    <row r="23045" spans="1:8" x14ac:dyDescent="0.55000000000000004">
      <c r="A23045">
        <v>0</v>
      </c>
      <c r="B23045">
        <v>0</v>
      </c>
      <c r="C23045">
        <v>2.5000000000000001E-2</v>
      </c>
      <c r="D23045">
        <f t="shared" si="360"/>
        <v>0</v>
      </c>
      <c r="E23045">
        <f>+IF(AND($A23045=1,$D23045=1),1,0)</f>
        <v>0</v>
      </c>
      <c r="F23045">
        <f>+IF(AND($A23045=0,$D23045=0),1,0)</f>
        <v>1</v>
      </c>
      <c r="G23045">
        <f>+IF(AND($A23045=0,$D23045=1),1,0)</f>
        <v>0</v>
      </c>
      <c r="H23045">
        <f>+IF(AND($A23045=1,$D23045=0),1,0)</f>
        <v>0</v>
      </c>
    </row>
    <row r="23046" spans="1:8" x14ac:dyDescent="0.55000000000000004">
      <c r="A23046">
        <v>0</v>
      </c>
      <c r="B23046">
        <v>0</v>
      </c>
      <c r="C23046">
        <v>8.9999999999999993E-3</v>
      </c>
      <c r="D23046">
        <f t="shared" si="360"/>
        <v>0</v>
      </c>
      <c r="E23046">
        <f>+IF(AND($A23046=1,$D23046=1),1,0)</f>
        <v>0</v>
      </c>
      <c r="F23046">
        <f>+IF(AND($A23046=0,$D23046=0),1,0)</f>
        <v>1</v>
      </c>
      <c r="G23046">
        <f>+IF(AND($A23046=0,$D23046=1),1,0)</f>
        <v>0</v>
      </c>
      <c r="H23046">
        <f>+IF(AND($A23046=1,$D23046=0),1,0)</f>
        <v>0</v>
      </c>
    </row>
    <row r="23047" spans="1:8" x14ac:dyDescent="0.55000000000000004">
      <c r="A23047">
        <v>0</v>
      </c>
      <c r="B23047">
        <v>0</v>
      </c>
      <c r="C23047">
        <v>1.9E-2</v>
      </c>
      <c r="D23047">
        <f t="shared" si="360"/>
        <v>0</v>
      </c>
      <c r="E23047">
        <f>+IF(AND($A23047=1,$D23047=1),1,0)</f>
        <v>0</v>
      </c>
      <c r="F23047">
        <f>+IF(AND($A23047=0,$D23047=0),1,0)</f>
        <v>1</v>
      </c>
      <c r="G23047">
        <f>+IF(AND($A23047=0,$D23047=1),1,0)</f>
        <v>0</v>
      </c>
      <c r="H23047">
        <f>+IF(AND($A23047=1,$D23047=0),1,0)</f>
        <v>0</v>
      </c>
    </row>
    <row r="23048" spans="1:8" x14ac:dyDescent="0.55000000000000004">
      <c r="A23048">
        <v>0</v>
      </c>
      <c r="B23048">
        <v>0</v>
      </c>
      <c r="C23048">
        <v>6.0000000000000001E-3</v>
      </c>
      <c r="D23048">
        <f t="shared" si="360"/>
        <v>0</v>
      </c>
      <c r="E23048">
        <f>+IF(AND($A23048=1,$D23048=1),1,0)</f>
        <v>0</v>
      </c>
      <c r="F23048">
        <f>+IF(AND($A23048=0,$D23048=0),1,0)</f>
        <v>1</v>
      </c>
      <c r="G23048">
        <f>+IF(AND($A23048=0,$D23048=1),1,0)</f>
        <v>0</v>
      </c>
      <c r="H23048">
        <f>+IF(AND($A23048=1,$D23048=0),1,0)</f>
        <v>0</v>
      </c>
    </row>
    <row r="23049" spans="1:8" x14ac:dyDescent="0.55000000000000004">
      <c r="A23049">
        <v>0</v>
      </c>
      <c r="B23049">
        <v>0</v>
      </c>
      <c r="C23049">
        <v>0.121</v>
      </c>
      <c r="D23049">
        <f t="shared" si="360"/>
        <v>1</v>
      </c>
      <c r="E23049">
        <f>+IF(AND($A23049=1,$D23049=1),1,0)</f>
        <v>0</v>
      </c>
      <c r="F23049">
        <f>+IF(AND($A23049=0,$D23049=0),1,0)</f>
        <v>0</v>
      </c>
      <c r="G23049">
        <f>+IF(AND($A23049=0,$D23049=1),1,0)</f>
        <v>1</v>
      </c>
      <c r="H23049">
        <f>+IF(AND($A23049=1,$D23049=0),1,0)</f>
        <v>0</v>
      </c>
    </row>
    <row r="23050" spans="1:8" x14ac:dyDescent="0.55000000000000004">
      <c r="A23050">
        <v>0</v>
      </c>
      <c r="B23050">
        <v>0</v>
      </c>
      <c r="C23050">
        <v>7.8E-2</v>
      </c>
      <c r="D23050">
        <f t="shared" si="360"/>
        <v>0</v>
      </c>
      <c r="E23050">
        <f>+IF(AND($A23050=1,$D23050=1),1,0)</f>
        <v>0</v>
      </c>
      <c r="F23050">
        <f>+IF(AND($A23050=0,$D23050=0),1,0)</f>
        <v>1</v>
      </c>
      <c r="G23050">
        <f>+IF(AND($A23050=0,$D23050=1),1,0)</f>
        <v>0</v>
      </c>
      <c r="H23050">
        <f>+IF(AND($A23050=1,$D23050=0),1,0)</f>
        <v>0</v>
      </c>
    </row>
    <row r="23051" spans="1:8" x14ac:dyDescent="0.55000000000000004">
      <c r="A23051">
        <v>0</v>
      </c>
      <c r="B23051">
        <v>0</v>
      </c>
      <c r="C23051">
        <v>1.2999999999999999E-2</v>
      </c>
      <c r="D23051">
        <f t="shared" si="360"/>
        <v>0</v>
      </c>
      <c r="E23051">
        <f>+IF(AND($A23051=1,$D23051=1),1,0)</f>
        <v>0</v>
      </c>
      <c r="F23051">
        <f>+IF(AND($A23051=0,$D23051=0),1,0)</f>
        <v>1</v>
      </c>
      <c r="G23051">
        <f>+IF(AND($A23051=0,$D23051=1),1,0)</f>
        <v>0</v>
      </c>
      <c r="H23051">
        <f>+IF(AND($A23051=1,$D23051=0),1,0)</f>
        <v>0</v>
      </c>
    </row>
    <row r="23052" spans="1:8" x14ac:dyDescent="0.55000000000000004">
      <c r="A23052">
        <v>0</v>
      </c>
      <c r="B23052">
        <v>0</v>
      </c>
      <c r="C23052">
        <v>2.1999999999999999E-2</v>
      </c>
      <c r="D23052">
        <f t="shared" si="360"/>
        <v>0</v>
      </c>
      <c r="E23052">
        <f>+IF(AND($A23052=1,$D23052=1),1,0)</f>
        <v>0</v>
      </c>
      <c r="F23052">
        <f>+IF(AND($A23052=0,$D23052=0),1,0)</f>
        <v>1</v>
      </c>
      <c r="G23052">
        <f>+IF(AND($A23052=0,$D23052=1),1,0)</f>
        <v>0</v>
      </c>
      <c r="H23052">
        <f>+IF(AND($A23052=1,$D23052=0),1,0)</f>
        <v>0</v>
      </c>
    </row>
    <row r="23053" spans="1:8" x14ac:dyDescent="0.55000000000000004">
      <c r="A23053">
        <v>0</v>
      </c>
      <c r="B23053">
        <v>0</v>
      </c>
      <c r="C23053">
        <v>1.2E-2</v>
      </c>
      <c r="D23053">
        <f t="shared" si="360"/>
        <v>0</v>
      </c>
      <c r="E23053">
        <f>+IF(AND($A23053=1,$D23053=1),1,0)</f>
        <v>0</v>
      </c>
      <c r="F23053">
        <f>+IF(AND($A23053=0,$D23053=0),1,0)</f>
        <v>1</v>
      </c>
      <c r="G23053">
        <f>+IF(AND($A23053=0,$D23053=1),1,0)</f>
        <v>0</v>
      </c>
      <c r="H23053">
        <f>+IF(AND($A23053=1,$D23053=0),1,0)</f>
        <v>0</v>
      </c>
    </row>
    <row r="23054" spans="1:8" x14ac:dyDescent="0.55000000000000004">
      <c r="A23054">
        <v>0</v>
      </c>
      <c r="B23054">
        <v>0</v>
      </c>
      <c r="C23054">
        <v>0.156</v>
      </c>
      <c r="D23054">
        <f t="shared" si="360"/>
        <v>1</v>
      </c>
      <c r="E23054">
        <f>+IF(AND($A23054=1,$D23054=1),1,0)</f>
        <v>0</v>
      </c>
      <c r="F23054">
        <f>+IF(AND($A23054=0,$D23054=0),1,0)</f>
        <v>0</v>
      </c>
      <c r="G23054">
        <f>+IF(AND($A23054=0,$D23054=1),1,0)</f>
        <v>1</v>
      </c>
      <c r="H23054">
        <f>+IF(AND($A23054=1,$D23054=0),1,0)</f>
        <v>0</v>
      </c>
    </row>
    <row r="23055" spans="1:8" x14ac:dyDescent="0.55000000000000004">
      <c r="A23055">
        <v>0</v>
      </c>
      <c r="B23055">
        <v>0</v>
      </c>
      <c r="C23055">
        <v>1.4E-2</v>
      </c>
      <c r="D23055">
        <f t="shared" si="360"/>
        <v>0</v>
      </c>
      <c r="E23055">
        <f>+IF(AND($A23055=1,$D23055=1),1,0)</f>
        <v>0</v>
      </c>
      <c r="F23055">
        <f>+IF(AND($A23055=0,$D23055=0),1,0)</f>
        <v>1</v>
      </c>
      <c r="G23055">
        <f>+IF(AND($A23055=0,$D23055=1),1,0)</f>
        <v>0</v>
      </c>
      <c r="H23055">
        <f>+IF(AND($A23055=1,$D23055=0),1,0)</f>
        <v>0</v>
      </c>
    </row>
    <row r="23056" spans="1:8" x14ac:dyDescent="0.55000000000000004">
      <c r="A23056">
        <v>0</v>
      </c>
      <c r="B23056">
        <v>0</v>
      </c>
      <c r="C23056">
        <v>5.0999999999999997E-2</v>
      </c>
      <c r="D23056">
        <f t="shared" si="360"/>
        <v>0</v>
      </c>
      <c r="E23056">
        <f>+IF(AND($A23056=1,$D23056=1),1,0)</f>
        <v>0</v>
      </c>
      <c r="F23056">
        <f>+IF(AND($A23056=0,$D23056=0),1,0)</f>
        <v>1</v>
      </c>
      <c r="G23056">
        <f>+IF(AND($A23056=0,$D23056=1),1,0)</f>
        <v>0</v>
      </c>
      <c r="H23056">
        <f>+IF(AND($A23056=1,$D23056=0),1,0)</f>
        <v>0</v>
      </c>
    </row>
    <row r="23057" spans="1:8" x14ac:dyDescent="0.55000000000000004">
      <c r="A23057">
        <v>1</v>
      </c>
      <c r="B23057">
        <v>0</v>
      </c>
      <c r="C23057">
        <v>0.307</v>
      </c>
      <c r="D23057">
        <f t="shared" si="360"/>
        <v>1</v>
      </c>
      <c r="E23057">
        <f>+IF(AND($A23057=1,$D23057=1),1,0)</f>
        <v>1</v>
      </c>
      <c r="F23057">
        <f>+IF(AND($A23057=0,$D23057=0),1,0)</f>
        <v>0</v>
      </c>
      <c r="G23057">
        <f>+IF(AND($A23057=0,$D23057=1),1,0)</f>
        <v>0</v>
      </c>
      <c r="H23057">
        <f>+IF(AND($A23057=1,$D23057=0),1,0)</f>
        <v>0</v>
      </c>
    </row>
    <row r="23058" spans="1:8" x14ac:dyDescent="0.55000000000000004">
      <c r="A23058">
        <v>0</v>
      </c>
      <c r="B23058">
        <v>0</v>
      </c>
      <c r="C23058">
        <v>0.02</v>
      </c>
      <c r="D23058">
        <f t="shared" si="360"/>
        <v>0</v>
      </c>
      <c r="E23058">
        <f>+IF(AND($A23058=1,$D23058=1),1,0)</f>
        <v>0</v>
      </c>
      <c r="F23058">
        <f>+IF(AND($A23058=0,$D23058=0),1,0)</f>
        <v>1</v>
      </c>
      <c r="G23058">
        <f>+IF(AND($A23058=0,$D23058=1),1,0)</f>
        <v>0</v>
      </c>
      <c r="H23058">
        <f>+IF(AND($A23058=1,$D23058=0),1,0)</f>
        <v>0</v>
      </c>
    </row>
    <row r="23059" spans="1:8" x14ac:dyDescent="0.55000000000000004">
      <c r="A23059">
        <v>0</v>
      </c>
      <c r="B23059">
        <v>0</v>
      </c>
      <c r="C23059">
        <v>1.0999999999999999E-2</v>
      </c>
      <c r="D23059">
        <f t="shared" si="360"/>
        <v>0</v>
      </c>
      <c r="E23059">
        <f>+IF(AND($A23059=1,$D23059=1),1,0)</f>
        <v>0</v>
      </c>
      <c r="F23059">
        <f>+IF(AND($A23059=0,$D23059=0),1,0)</f>
        <v>1</v>
      </c>
      <c r="G23059">
        <f>+IF(AND($A23059=0,$D23059=1),1,0)</f>
        <v>0</v>
      </c>
      <c r="H23059">
        <f>+IF(AND($A23059=1,$D23059=0),1,0)</f>
        <v>0</v>
      </c>
    </row>
    <row r="23060" spans="1:8" x14ac:dyDescent="0.55000000000000004">
      <c r="A23060">
        <v>1</v>
      </c>
      <c r="B23060">
        <v>1</v>
      </c>
      <c r="C23060">
        <v>0.59499999999999997</v>
      </c>
      <c r="D23060">
        <f t="shared" si="360"/>
        <v>1</v>
      </c>
      <c r="E23060">
        <f>+IF(AND($A23060=1,$D23060=1),1,0)</f>
        <v>1</v>
      </c>
      <c r="F23060">
        <f>+IF(AND($A23060=0,$D23060=0),1,0)</f>
        <v>0</v>
      </c>
      <c r="G23060">
        <f>+IF(AND($A23060=0,$D23060=1),1,0)</f>
        <v>0</v>
      </c>
      <c r="H23060">
        <f>+IF(AND($A23060=1,$D23060=0),1,0)</f>
        <v>0</v>
      </c>
    </row>
    <row r="23061" spans="1:8" x14ac:dyDescent="0.55000000000000004">
      <c r="A23061">
        <v>0</v>
      </c>
      <c r="B23061">
        <v>0</v>
      </c>
      <c r="C23061">
        <v>3.1E-2</v>
      </c>
      <c r="D23061">
        <f t="shared" si="360"/>
        <v>0</v>
      </c>
      <c r="E23061">
        <f>+IF(AND($A23061=1,$D23061=1),1,0)</f>
        <v>0</v>
      </c>
      <c r="F23061">
        <f>+IF(AND($A23061=0,$D23061=0),1,0)</f>
        <v>1</v>
      </c>
      <c r="G23061">
        <f>+IF(AND($A23061=0,$D23061=1),1,0)</f>
        <v>0</v>
      </c>
      <c r="H23061">
        <f>+IF(AND($A23061=1,$D23061=0),1,0)</f>
        <v>0</v>
      </c>
    </row>
    <row r="23062" spans="1:8" x14ac:dyDescent="0.55000000000000004">
      <c r="A23062">
        <v>0</v>
      </c>
      <c r="B23062">
        <v>0</v>
      </c>
      <c r="C23062">
        <v>1.2999999999999999E-2</v>
      </c>
      <c r="D23062">
        <f t="shared" si="360"/>
        <v>0</v>
      </c>
      <c r="E23062">
        <f>+IF(AND($A23062=1,$D23062=1),1,0)</f>
        <v>0</v>
      </c>
      <c r="F23062">
        <f>+IF(AND($A23062=0,$D23062=0),1,0)</f>
        <v>1</v>
      </c>
      <c r="G23062">
        <f>+IF(AND($A23062=0,$D23062=1),1,0)</f>
        <v>0</v>
      </c>
      <c r="H23062">
        <f>+IF(AND($A23062=1,$D23062=0),1,0)</f>
        <v>0</v>
      </c>
    </row>
    <row r="23063" spans="1:8" x14ac:dyDescent="0.55000000000000004">
      <c r="A23063">
        <v>0</v>
      </c>
      <c r="B23063">
        <v>0</v>
      </c>
      <c r="C23063">
        <v>1.2999999999999999E-2</v>
      </c>
      <c r="D23063">
        <f t="shared" si="360"/>
        <v>0</v>
      </c>
      <c r="E23063">
        <f>+IF(AND($A23063=1,$D23063=1),1,0)</f>
        <v>0</v>
      </c>
      <c r="F23063">
        <f>+IF(AND($A23063=0,$D23063=0),1,0)</f>
        <v>1</v>
      </c>
      <c r="G23063">
        <f>+IF(AND($A23063=0,$D23063=1),1,0)</f>
        <v>0</v>
      </c>
      <c r="H23063">
        <f>+IF(AND($A23063=1,$D23063=0),1,0)</f>
        <v>0</v>
      </c>
    </row>
    <row r="23064" spans="1:8" x14ac:dyDescent="0.55000000000000004">
      <c r="A23064">
        <v>0</v>
      </c>
      <c r="B23064">
        <v>0</v>
      </c>
      <c r="C23064">
        <v>0.20300000000000001</v>
      </c>
      <c r="D23064">
        <f t="shared" si="360"/>
        <v>1</v>
      </c>
      <c r="E23064">
        <f>+IF(AND($A23064=1,$D23064=1),1,0)</f>
        <v>0</v>
      </c>
      <c r="F23064">
        <f>+IF(AND($A23064=0,$D23064=0),1,0)</f>
        <v>0</v>
      </c>
      <c r="G23064">
        <f>+IF(AND($A23064=0,$D23064=1),1,0)</f>
        <v>1</v>
      </c>
      <c r="H23064">
        <f>+IF(AND($A23064=1,$D23064=0),1,0)</f>
        <v>0</v>
      </c>
    </row>
    <row r="23065" spans="1:8" x14ac:dyDescent="0.55000000000000004">
      <c r="A23065">
        <v>0</v>
      </c>
      <c r="B23065">
        <v>0</v>
      </c>
      <c r="C23065">
        <v>8.0000000000000002E-3</v>
      </c>
      <c r="D23065">
        <f t="shared" si="360"/>
        <v>0</v>
      </c>
      <c r="E23065">
        <f>+IF(AND($A23065=1,$D23065=1),1,0)</f>
        <v>0</v>
      </c>
      <c r="F23065">
        <f>+IF(AND($A23065=0,$D23065=0),1,0)</f>
        <v>1</v>
      </c>
      <c r="G23065">
        <f>+IF(AND($A23065=0,$D23065=1),1,0)</f>
        <v>0</v>
      </c>
      <c r="H23065">
        <f>+IF(AND($A23065=1,$D23065=0),1,0)</f>
        <v>0</v>
      </c>
    </row>
    <row r="23066" spans="1:8" x14ac:dyDescent="0.55000000000000004">
      <c r="A23066">
        <v>0</v>
      </c>
      <c r="B23066">
        <v>0</v>
      </c>
      <c r="C23066">
        <v>2.7E-2</v>
      </c>
      <c r="D23066">
        <f t="shared" si="360"/>
        <v>0</v>
      </c>
      <c r="E23066">
        <f>+IF(AND($A23066=1,$D23066=1),1,0)</f>
        <v>0</v>
      </c>
      <c r="F23066">
        <f>+IF(AND($A23066=0,$D23066=0),1,0)</f>
        <v>1</v>
      </c>
      <c r="G23066">
        <f>+IF(AND($A23066=0,$D23066=1),1,0)</f>
        <v>0</v>
      </c>
      <c r="H23066">
        <f>+IF(AND($A23066=1,$D23066=0),1,0)</f>
        <v>0</v>
      </c>
    </row>
    <row r="23067" spans="1:8" x14ac:dyDescent="0.55000000000000004">
      <c r="A23067">
        <v>0</v>
      </c>
      <c r="B23067">
        <v>0</v>
      </c>
      <c r="C23067">
        <v>1.4E-2</v>
      </c>
      <c r="D23067">
        <f t="shared" si="360"/>
        <v>0</v>
      </c>
      <c r="E23067">
        <f>+IF(AND($A23067=1,$D23067=1),1,0)</f>
        <v>0</v>
      </c>
      <c r="F23067">
        <f>+IF(AND($A23067=0,$D23067=0),1,0)</f>
        <v>1</v>
      </c>
      <c r="G23067">
        <f>+IF(AND($A23067=0,$D23067=1),1,0)</f>
        <v>0</v>
      </c>
      <c r="H23067">
        <f>+IF(AND($A23067=1,$D23067=0),1,0)</f>
        <v>0</v>
      </c>
    </row>
    <row r="23068" spans="1:8" x14ac:dyDescent="0.55000000000000004">
      <c r="A23068">
        <v>0</v>
      </c>
      <c r="B23068">
        <v>0</v>
      </c>
      <c r="C23068">
        <v>9.6000000000000002E-2</v>
      </c>
      <c r="D23068">
        <f t="shared" si="360"/>
        <v>1</v>
      </c>
      <c r="E23068">
        <f>+IF(AND($A23068=1,$D23068=1),1,0)</f>
        <v>0</v>
      </c>
      <c r="F23068">
        <f>+IF(AND($A23068=0,$D23068=0),1,0)</f>
        <v>0</v>
      </c>
      <c r="G23068">
        <f>+IF(AND($A23068=0,$D23068=1),1,0)</f>
        <v>1</v>
      </c>
      <c r="H23068">
        <f>+IF(AND($A23068=1,$D23068=0),1,0)</f>
        <v>0</v>
      </c>
    </row>
    <row r="23069" spans="1:8" x14ac:dyDescent="0.55000000000000004">
      <c r="A23069">
        <v>0</v>
      </c>
      <c r="B23069">
        <v>0</v>
      </c>
      <c r="C23069">
        <v>2.9000000000000001E-2</v>
      </c>
      <c r="D23069">
        <f t="shared" si="360"/>
        <v>0</v>
      </c>
      <c r="E23069">
        <f>+IF(AND($A23069=1,$D23069=1),1,0)</f>
        <v>0</v>
      </c>
      <c r="F23069">
        <f>+IF(AND($A23069=0,$D23069=0),1,0)</f>
        <v>1</v>
      </c>
      <c r="G23069">
        <f>+IF(AND($A23069=0,$D23069=1),1,0)</f>
        <v>0</v>
      </c>
      <c r="H23069">
        <f>+IF(AND($A23069=1,$D23069=0),1,0)</f>
        <v>0</v>
      </c>
    </row>
    <row r="23070" spans="1:8" x14ac:dyDescent="0.55000000000000004">
      <c r="A23070">
        <v>0</v>
      </c>
      <c r="B23070">
        <v>0</v>
      </c>
      <c r="C23070">
        <v>5.2999999999999999E-2</v>
      </c>
      <c r="D23070">
        <f t="shared" si="360"/>
        <v>0</v>
      </c>
      <c r="E23070">
        <f>+IF(AND($A23070=1,$D23070=1),1,0)</f>
        <v>0</v>
      </c>
      <c r="F23070">
        <f>+IF(AND($A23070=0,$D23070=0),1,0)</f>
        <v>1</v>
      </c>
      <c r="G23070">
        <f>+IF(AND($A23070=0,$D23070=1),1,0)</f>
        <v>0</v>
      </c>
      <c r="H23070">
        <f>+IF(AND($A23070=1,$D23070=0),1,0)</f>
        <v>0</v>
      </c>
    </row>
    <row r="23071" spans="1:8" x14ac:dyDescent="0.55000000000000004">
      <c r="A23071">
        <v>0</v>
      </c>
      <c r="B23071">
        <v>1</v>
      </c>
      <c r="C23071">
        <v>0.51800000000000002</v>
      </c>
      <c r="D23071">
        <f t="shared" si="360"/>
        <v>1</v>
      </c>
      <c r="E23071">
        <f>+IF(AND($A23071=1,$D23071=1),1,0)</f>
        <v>0</v>
      </c>
      <c r="F23071">
        <f>+IF(AND($A23071=0,$D23071=0),1,0)</f>
        <v>0</v>
      </c>
      <c r="G23071">
        <f>+IF(AND($A23071=0,$D23071=1),1,0)</f>
        <v>1</v>
      </c>
      <c r="H23071">
        <f>+IF(AND($A23071=1,$D23071=0),1,0)</f>
        <v>0</v>
      </c>
    </row>
    <row r="23072" spans="1:8" x14ac:dyDescent="0.55000000000000004">
      <c r="A23072">
        <v>0</v>
      </c>
      <c r="B23072">
        <v>0</v>
      </c>
      <c r="C23072">
        <v>1.2E-2</v>
      </c>
      <c r="D23072">
        <f t="shared" si="360"/>
        <v>0</v>
      </c>
      <c r="E23072">
        <f>+IF(AND($A23072=1,$D23072=1),1,0)</f>
        <v>0</v>
      </c>
      <c r="F23072">
        <f>+IF(AND($A23072=0,$D23072=0),1,0)</f>
        <v>1</v>
      </c>
      <c r="G23072">
        <f>+IF(AND($A23072=0,$D23072=1),1,0)</f>
        <v>0</v>
      </c>
      <c r="H23072">
        <f>+IF(AND($A23072=1,$D23072=0),1,0)</f>
        <v>0</v>
      </c>
    </row>
    <row r="23073" spans="1:8" x14ac:dyDescent="0.55000000000000004">
      <c r="A23073">
        <v>0</v>
      </c>
      <c r="B23073">
        <v>0</v>
      </c>
      <c r="C23073">
        <v>1.0999999999999999E-2</v>
      </c>
      <c r="D23073">
        <f t="shared" si="360"/>
        <v>0</v>
      </c>
      <c r="E23073">
        <f>+IF(AND($A23073=1,$D23073=1),1,0)</f>
        <v>0</v>
      </c>
      <c r="F23073">
        <f>+IF(AND($A23073=0,$D23073=0),1,0)</f>
        <v>1</v>
      </c>
      <c r="G23073">
        <f>+IF(AND($A23073=0,$D23073=1),1,0)</f>
        <v>0</v>
      </c>
      <c r="H23073">
        <f>+IF(AND($A23073=1,$D23073=0),1,0)</f>
        <v>0</v>
      </c>
    </row>
    <row r="23074" spans="1:8" x14ac:dyDescent="0.55000000000000004">
      <c r="A23074">
        <v>0</v>
      </c>
      <c r="B23074">
        <v>0</v>
      </c>
      <c r="C23074">
        <v>1.4E-2</v>
      </c>
      <c r="D23074">
        <f t="shared" si="360"/>
        <v>0</v>
      </c>
      <c r="E23074">
        <f>+IF(AND($A23074=1,$D23074=1),1,0)</f>
        <v>0</v>
      </c>
      <c r="F23074">
        <f>+IF(AND($A23074=0,$D23074=0),1,0)</f>
        <v>1</v>
      </c>
      <c r="G23074">
        <f>+IF(AND($A23074=0,$D23074=1),1,0)</f>
        <v>0</v>
      </c>
      <c r="H23074">
        <f>+IF(AND($A23074=1,$D23074=0),1,0)</f>
        <v>0</v>
      </c>
    </row>
    <row r="23075" spans="1:8" x14ac:dyDescent="0.55000000000000004">
      <c r="A23075">
        <v>0</v>
      </c>
      <c r="B23075">
        <v>0</v>
      </c>
      <c r="C23075">
        <v>6.8000000000000005E-2</v>
      </c>
      <c r="D23075">
        <f t="shared" si="360"/>
        <v>0</v>
      </c>
      <c r="E23075">
        <f>+IF(AND($A23075=1,$D23075=1),1,0)</f>
        <v>0</v>
      </c>
      <c r="F23075">
        <f>+IF(AND($A23075=0,$D23075=0),1,0)</f>
        <v>1</v>
      </c>
      <c r="G23075">
        <f>+IF(AND($A23075=0,$D23075=1),1,0)</f>
        <v>0</v>
      </c>
      <c r="H23075">
        <f>+IF(AND($A23075=1,$D23075=0),1,0)</f>
        <v>0</v>
      </c>
    </row>
    <row r="23076" spans="1:8" x14ac:dyDescent="0.55000000000000004">
      <c r="A23076">
        <v>0</v>
      </c>
      <c r="B23076">
        <v>0</v>
      </c>
      <c r="C23076">
        <v>0.112</v>
      </c>
      <c r="D23076">
        <f t="shared" si="360"/>
        <v>1</v>
      </c>
      <c r="E23076">
        <f>+IF(AND($A23076=1,$D23076=1),1,0)</f>
        <v>0</v>
      </c>
      <c r="F23076">
        <f>+IF(AND($A23076=0,$D23076=0),1,0)</f>
        <v>0</v>
      </c>
      <c r="G23076">
        <f>+IF(AND($A23076=0,$D23076=1),1,0)</f>
        <v>1</v>
      </c>
      <c r="H23076">
        <f>+IF(AND($A23076=1,$D23076=0),1,0)</f>
        <v>0</v>
      </c>
    </row>
    <row r="23077" spans="1:8" x14ac:dyDescent="0.55000000000000004">
      <c r="A23077">
        <v>0</v>
      </c>
      <c r="B23077">
        <v>0</v>
      </c>
      <c r="C23077">
        <v>4.5999999999999999E-2</v>
      </c>
      <c r="D23077">
        <f t="shared" si="360"/>
        <v>0</v>
      </c>
      <c r="E23077">
        <f>+IF(AND($A23077=1,$D23077=1),1,0)</f>
        <v>0</v>
      </c>
      <c r="F23077">
        <f>+IF(AND($A23077=0,$D23077=0),1,0)</f>
        <v>1</v>
      </c>
      <c r="G23077">
        <f>+IF(AND($A23077=0,$D23077=1),1,0)</f>
        <v>0</v>
      </c>
      <c r="H23077">
        <f>+IF(AND($A23077=1,$D23077=0),1,0)</f>
        <v>0</v>
      </c>
    </row>
    <row r="23078" spans="1:8" x14ac:dyDescent="0.55000000000000004">
      <c r="A23078">
        <v>0</v>
      </c>
      <c r="B23078">
        <v>0</v>
      </c>
      <c r="C23078">
        <v>1.2E-2</v>
      </c>
      <c r="D23078">
        <f t="shared" si="360"/>
        <v>0</v>
      </c>
      <c r="E23078">
        <f>+IF(AND($A23078=1,$D23078=1),1,0)</f>
        <v>0</v>
      </c>
      <c r="F23078">
        <f>+IF(AND($A23078=0,$D23078=0),1,0)</f>
        <v>1</v>
      </c>
      <c r="G23078">
        <f>+IF(AND($A23078=0,$D23078=1),1,0)</f>
        <v>0</v>
      </c>
      <c r="H23078">
        <f>+IF(AND($A23078=1,$D23078=0),1,0)</f>
        <v>0</v>
      </c>
    </row>
    <row r="23079" spans="1:8" x14ac:dyDescent="0.55000000000000004">
      <c r="A23079">
        <v>0</v>
      </c>
      <c r="B23079">
        <v>0</v>
      </c>
      <c r="C23079">
        <v>3.5999999999999997E-2</v>
      </c>
      <c r="D23079">
        <f t="shared" si="360"/>
        <v>0</v>
      </c>
      <c r="E23079">
        <f>+IF(AND($A23079=1,$D23079=1),1,0)</f>
        <v>0</v>
      </c>
      <c r="F23079">
        <f>+IF(AND($A23079=0,$D23079=0),1,0)</f>
        <v>1</v>
      </c>
      <c r="G23079">
        <f>+IF(AND($A23079=0,$D23079=1),1,0)</f>
        <v>0</v>
      </c>
      <c r="H23079">
        <f>+IF(AND($A23079=1,$D23079=0),1,0)</f>
        <v>0</v>
      </c>
    </row>
    <row r="23080" spans="1:8" x14ac:dyDescent="0.55000000000000004">
      <c r="A23080">
        <v>1</v>
      </c>
      <c r="B23080">
        <v>0</v>
      </c>
      <c r="C23080">
        <v>0.39800000000000002</v>
      </c>
      <c r="D23080">
        <f t="shared" si="360"/>
        <v>1</v>
      </c>
      <c r="E23080">
        <f>+IF(AND($A23080=1,$D23080=1),1,0)</f>
        <v>1</v>
      </c>
      <c r="F23080">
        <f>+IF(AND($A23080=0,$D23080=0),1,0)</f>
        <v>0</v>
      </c>
      <c r="G23080">
        <f>+IF(AND($A23080=0,$D23080=1),1,0)</f>
        <v>0</v>
      </c>
      <c r="H23080">
        <f>+IF(AND($A23080=1,$D23080=0),1,0)</f>
        <v>0</v>
      </c>
    </row>
    <row r="23081" spans="1:8" x14ac:dyDescent="0.55000000000000004">
      <c r="A23081">
        <v>0</v>
      </c>
      <c r="B23081">
        <v>0</v>
      </c>
      <c r="C23081">
        <v>8.7999999999999995E-2</v>
      </c>
      <c r="D23081">
        <f t="shared" si="360"/>
        <v>1</v>
      </c>
      <c r="E23081">
        <f>+IF(AND($A23081=1,$D23081=1),1,0)</f>
        <v>0</v>
      </c>
      <c r="F23081">
        <f>+IF(AND($A23081=0,$D23081=0),1,0)</f>
        <v>0</v>
      </c>
      <c r="G23081">
        <f>+IF(AND($A23081=0,$D23081=1),1,0)</f>
        <v>1</v>
      </c>
      <c r="H23081">
        <f>+IF(AND($A23081=1,$D23081=0),1,0)</f>
        <v>0</v>
      </c>
    </row>
    <row r="23082" spans="1:8" x14ac:dyDescent="0.55000000000000004">
      <c r="A23082">
        <v>0</v>
      </c>
      <c r="B23082">
        <v>0</v>
      </c>
      <c r="C23082">
        <v>7.0000000000000001E-3</v>
      </c>
      <c r="D23082">
        <f t="shared" ref="D23082:D23145" si="361">+IF(C23082&gt;$K$2,1,0)</f>
        <v>0</v>
      </c>
      <c r="E23082">
        <f>+IF(AND($A23082=1,$D23082=1),1,0)</f>
        <v>0</v>
      </c>
      <c r="F23082">
        <f>+IF(AND($A23082=0,$D23082=0),1,0)</f>
        <v>1</v>
      </c>
      <c r="G23082">
        <f>+IF(AND($A23082=0,$D23082=1),1,0)</f>
        <v>0</v>
      </c>
      <c r="H23082">
        <f>+IF(AND($A23082=1,$D23082=0),1,0)</f>
        <v>0</v>
      </c>
    </row>
    <row r="23083" spans="1:8" x14ac:dyDescent="0.55000000000000004">
      <c r="A23083">
        <v>0</v>
      </c>
      <c r="B23083">
        <v>0</v>
      </c>
      <c r="C23083">
        <v>7.0000000000000001E-3</v>
      </c>
      <c r="D23083">
        <f t="shared" si="361"/>
        <v>0</v>
      </c>
      <c r="E23083">
        <f>+IF(AND($A23083=1,$D23083=1),1,0)</f>
        <v>0</v>
      </c>
      <c r="F23083">
        <f>+IF(AND($A23083=0,$D23083=0),1,0)</f>
        <v>1</v>
      </c>
      <c r="G23083">
        <f>+IF(AND($A23083=0,$D23083=1),1,0)</f>
        <v>0</v>
      </c>
      <c r="H23083">
        <f>+IF(AND($A23083=1,$D23083=0),1,0)</f>
        <v>0</v>
      </c>
    </row>
    <row r="23084" spans="1:8" x14ac:dyDescent="0.55000000000000004">
      <c r="A23084">
        <v>1</v>
      </c>
      <c r="B23084">
        <v>0</v>
      </c>
      <c r="C23084">
        <v>0.437</v>
      </c>
      <c r="D23084">
        <f t="shared" si="361"/>
        <v>1</v>
      </c>
      <c r="E23084">
        <f>+IF(AND($A23084=1,$D23084=1),1,0)</f>
        <v>1</v>
      </c>
      <c r="F23084">
        <f>+IF(AND($A23084=0,$D23084=0),1,0)</f>
        <v>0</v>
      </c>
      <c r="G23084">
        <f>+IF(AND($A23084=0,$D23084=1),1,0)</f>
        <v>0</v>
      </c>
      <c r="H23084">
        <f>+IF(AND($A23084=1,$D23084=0),1,0)</f>
        <v>0</v>
      </c>
    </row>
    <row r="23085" spans="1:8" x14ac:dyDescent="0.55000000000000004">
      <c r="A23085">
        <v>0</v>
      </c>
      <c r="B23085">
        <v>0</v>
      </c>
      <c r="C23085">
        <v>1.4999999999999999E-2</v>
      </c>
      <c r="D23085">
        <f t="shared" si="361"/>
        <v>0</v>
      </c>
      <c r="E23085">
        <f>+IF(AND($A23085=1,$D23085=1),1,0)</f>
        <v>0</v>
      </c>
      <c r="F23085">
        <f>+IF(AND($A23085=0,$D23085=0),1,0)</f>
        <v>1</v>
      </c>
      <c r="G23085">
        <f>+IF(AND($A23085=0,$D23085=1),1,0)</f>
        <v>0</v>
      </c>
      <c r="H23085">
        <f>+IF(AND($A23085=1,$D23085=0),1,0)</f>
        <v>0</v>
      </c>
    </row>
    <row r="23086" spans="1:8" x14ac:dyDescent="0.55000000000000004">
      <c r="A23086">
        <v>0</v>
      </c>
      <c r="B23086">
        <v>0</v>
      </c>
      <c r="C23086">
        <v>1.4E-2</v>
      </c>
      <c r="D23086">
        <f t="shared" si="361"/>
        <v>0</v>
      </c>
      <c r="E23086">
        <f>+IF(AND($A23086=1,$D23086=1),1,0)</f>
        <v>0</v>
      </c>
      <c r="F23086">
        <f>+IF(AND($A23086=0,$D23086=0),1,0)</f>
        <v>1</v>
      </c>
      <c r="G23086">
        <f>+IF(AND($A23086=0,$D23086=1),1,0)</f>
        <v>0</v>
      </c>
      <c r="H23086">
        <f>+IF(AND($A23086=1,$D23086=0),1,0)</f>
        <v>0</v>
      </c>
    </row>
    <row r="23087" spans="1:8" x14ac:dyDescent="0.55000000000000004">
      <c r="A23087">
        <v>0</v>
      </c>
      <c r="B23087">
        <v>0</v>
      </c>
      <c r="C23087">
        <v>2.1999999999999999E-2</v>
      </c>
      <c r="D23087">
        <f t="shared" si="361"/>
        <v>0</v>
      </c>
      <c r="E23087">
        <f>+IF(AND($A23087=1,$D23087=1),1,0)</f>
        <v>0</v>
      </c>
      <c r="F23087">
        <f>+IF(AND($A23087=0,$D23087=0),1,0)</f>
        <v>1</v>
      </c>
      <c r="G23087">
        <f>+IF(AND($A23087=0,$D23087=1),1,0)</f>
        <v>0</v>
      </c>
      <c r="H23087">
        <f>+IF(AND($A23087=1,$D23087=0),1,0)</f>
        <v>0</v>
      </c>
    </row>
    <row r="23088" spans="1:8" x14ac:dyDescent="0.55000000000000004">
      <c r="A23088">
        <v>0</v>
      </c>
      <c r="B23088">
        <v>0</v>
      </c>
      <c r="C23088">
        <v>4.4999999999999998E-2</v>
      </c>
      <c r="D23088">
        <f t="shared" si="361"/>
        <v>0</v>
      </c>
      <c r="E23088">
        <f>+IF(AND($A23088=1,$D23088=1),1,0)</f>
        <v>0</v>
      </c>
      <c r="F23088">
        <f>+IF(AND($A23088=0,$D23088=0),1,0)</f>
        <v>1</v>
      </c>
      <c r="G23088">
        <f>+IF(AND($A23088=0,$D23088=1),1,0)</f>
        <v>0</v>
      </c>
      <c r="H23088">
        <f>+IF(AND($A23088=1,$D23088=0),1,0)</f>
        <v>0</v>
      </c>
    </row>
    <row r="23089" spans="1:8" x14ac:dyDescent="0.55000000000000004">
      <c r="A23089">
        <v>0</v>
      </c>
      <c r="B23089">
        <v>0</v>
      </c>
      <c r="C23089">
        <v>1.7000000000000001E-2</v>
      </c>
      <c r="D23089">
        <f t="shared" si="361"/>
        <v>0</v>
      </c>
      <c r="E23089">
        <f>+IF(AND($A23089=1,$D23089=1),1,0)</f>
        <v>0</v>
      </c>
      <c r="F23089">
        <f>+IF(AND($A23089=0,$D23089=0),1,0)</f>
        <v>1</v>
      </c>
      <c r="G23089">
        <f>+IF(AND($A23089=0,$D23089=1),1,0)</f>
        <v>0</v>
      </c>
      <c r="H23089">
        <f>+IF(AND($A23089=1,$D23089=0),1,0)</f>
        <v>0</v>
      </c>
    </row>
    <row r="23090" spans="1:8" x14ac:dyDescent="0.55000000000000004">
      <c r="A23090">
        <v>0</v>
      </c>
      <c r="B23090">
        <v>0</v>
      </c>
      <c r="C23090">
        <v>1.0999999999999999E-2</v>
      </c>
      <c r="D23090">
        <f t="shared" si="361"/>
        <v>0</v>
      </c>
      <c r="E23090">
        <f>+IF(AND($A23090=1,$D23090=1),1,0)</f>
        <v>0</v>
      </c>
      <c r="F23090">
        <f>+IF(AND($A23090=0,$D23090=0),1,0)</f>
        <v>1</v>
      </c>
      <c r="G23090">
        <f>+IF(AND($A23090=0,$D23090=1),1,0)</f>
        <v>0</v>
      </c>
      <c r="H23090">
        <f>+IF(AND($A23090=1,$D23090=0),1,0)</f>
        <v>0</v>
      </c>
    </row>
    <row r="23091" spans="1:8" x14ac:dyDescent="0.55000000000000004">
      <c r="A23091">
        <v>0</v>
      </c>
      <c r="B23091">
        <v>0</v>
      </c>
      <c r="C23091">
        <v>5.2999999999999999E-2</v>
      </c>
      <c r="D23091">
        <f t="shared" si="361"/>
        <v>0</v>
      </c>
      <c r="E23091">
        <f>+IF(AND($A23091=1,$D23091=1),1,0)</f>
        <v>0</v>
      </c>
      <c r="F23091">
        <f>+IF(AND($A23091=0,$D23091=0),1,0)</f>
        <v>1</v>
      </c>
      <c r="G23091">
        <f>+IF(AND($A23091=0,$D23091=1),1,0)</f>
        <v>0</v>
      </c>
      <c r="H23091">
        <f>+IF(AND($A23091=1,$D23091=0),1,0)</f>
        <v>0</v>
      </c>
    </row>
    <row r="23092" spans="1:8" x14ac:dyDescent="0.55000000000000004">
      <c r="A23092">
        <v>0</v>
      </c>
      <c r="B23092">
        <v>0</v>
      </c>
      <c r="C23092">
        <v>2.1000000000000001E-2</v>
      </c>
      <c r="D23092">
        <f t="shared" si="361"/>
        <v>0</v>
      </c>
      <c r="E23092">
        <f>+IF(AND($A23092=1,$D23092=1),1,0)</f>
        <v>0</v>
      </c>
      <c r="F23092">
        <f>+IF(AND($A23092=0,$D23092=0),1,0)</f>
        <v>1</v>
      </c>
      <c r="G23092">
        <f>+IF(AND($A23092=0,$D23092=1),1,0)</f>
        <v>0</v>
      </c>
      <c r="H23092">
        <f>+IF(AND($A23092=1,$D23092=0),1,0)</f>
        <v>0</v>
      </c>
    </row>
    <row r="23093" spans="1:8" x14ac:dyDescent="0.55000000000000004">
      <c r="A23093">
        <v>1</v>
      </c>
      <c r="B23093">
        <v>0</v>
      </c>
      <c r="C23093">
        <v>0.111</v>
      </c>
      <c r="D23093">
        <f t="shared" si="361"/>
        <v>1</v>
      </c>
      <c r="E23093">
        <f>+IF(AND($A23093=1,$D23093=1),1,0)</f>
        <v>1</v>
      </c>
      <c r="F23093">
        <f>+IF(AND($A23093=0,$D23093=0),1,0)</f>
        <v>0</v>
      </c>
      <c r="G23093">
        <f>+IF(AND($A23093=0,$D23093=1),1,0)</f>
        <v>0</v>
      </c>
      <c r="H23093">
        <f>+IF(AND($A23093=1,$D23093=0),1,0)</f>
        <v>0</v>
      </c>
    </row>
    <row r="23094" spans="1:8" x14ac:dyDescent="0.55000000000000004">
      <c r="A23094">
        <v>0</v>
      </c>
      <c r="B23094">
        <v>0</v>
      </c>
      <c r="C23094">
        <v>1.0999999999999999E-2</v>
      </c>
      <c r="D23094">
        <f t="shared" si="361"/>
        <v>0</v>
      </c>
      <c r="E23094">
        <f>+IF(AND($A23094=1,$D23094=1),1,0)</f>
        <v>0</v>
      </c>
      <c r="F23094">
        <f>+IF(AND($A23094=0,$D23094=0),1,0)</f>
        <v>1</v>
      </c>
      <c r="G23094">
        <f>+IF(AND($A23094=0,$D23094=1),1,0)</f>
        <v>0</v>
      </c>
      <c r="H23094">
        <f>+IF(AND($A23094=1,$D23094=0),1,0)</f>
        <v>0</v>
      </c>
    </row>
    <row r="23095" spans="1:8" x14ac:dyDescent="0.55000000000000004">
      <c r="A23095">
        <v>0</v>
      </c>
      <c r="B23095">
        <v>0</v>
      </c>
      <c r="C23095">
        <v>2.5000000000000001E-2</v>
      </c>
      <c r="D23095">
        <f t="shared" si="361"/>
        <v>0</v>
      </c>
      <c r="E23095">
        <f>+IF(AND($A23095=1,$D23095=1),1,0)</f>
        <v>0</v>
      </c>
      <c r="F23095">
        <f>+IF(AND($A23095=0,$D23095=0),1,0)</f>
        <v>1</v>
      </c>
      <c r="G23095">
        <f>+IF(AND($A23095=0,$D23095=1),1,0)</f>
        <v>0</v>
      </c>
      <c r="H23095">
        <f>+IF(AND($A23095=1,$D23095=0),1,0)</f>
        <v>0</v>
      </c>
    </row>
    <row r="23096" spans="1:8" x14ac:dyDescent="0.55000000000000004">
      <c r="A23096">
        <v>0</v>
      </c>
      <c r="B23096">
        <v>0</v>
      </c>
      <c r="C23096">
        <v>1.2999999999999999E-2</v>
      </c>
      <c r="D23096">
        <f t="shared" si="361"/>
        <v>0</v>
      </c>
      <c r="E23096">
        <f>+IF(AND($A23096=1,$D23096=1),1,0)</f>
        <v>0</v>
      </c>
      <c r="F23096">
        <f>+IF(AND($A23096=0,$D23096=0),1,0)</f>
        <v>1</v>
      </c>
      <c r="G23096">
        <f>+IF(AND($A23096=0,$D23096=1),1,0)</f>
        <v>0</v>
      </c>
      <c r="H23096">
        <f>+IF(AND($A23096=1,$D23096=0),1,0)</f>
        <v>0</v>
      </c>
    </row>
    <row r="23097" spans="1:8" x14ac:dyDescent="0.55000000000000004">
      <c r="A23097">
        <v>0</v>
      </c>
      <c r="B23097">
        <v>0</v>
      </c>
      <c r="C23097">
        <v>0.19600000000000001</v>
      </c>
      <c r="D23097">
        <f t="shared" si="361"/>
        <v>1</v>
      </c>
      <c r="E23097">
        <f>+IF(AND($A23097=1,$D23097=1),1,0)</f>
        <v>0</v>
      </c>
      <c r="F23097">
        <f>+IF(AND($A23097=0,$D23097=0),1,0)</f>
        <v>0</v>
      </c>
      <c r="G23097">
        <f>+IF(AND($A23097=0,$D23097=1),1,0)</f>
        <v>1</v>
      </c>
      <c r="H23097">
        <f>+IF(AND($A23097=1,$D23097=0),1,0)</f>
        <v>0</v>
      </c>
    </row>
    <row r="23098" spans="1:8" x14ac:dyDescent="0.55000000000000004">
      <c r="A23098">
        <v>0</v>
      </c>
      <c r="B23098">
        <v>0</v>
      </c>
      <c r="C23098">
        <v>5.5E-2</v>
      </c>
      <c r="D23098">
        <f t="shared" si="361"/>
        <v>0</v>
      </c>
      <c r="E23098">
        <f>+IF(AND($A23098=1,$D23098=1),1,0)</f>
        <v>0</v>
      </c>
      <c r="F23098">
        <f>+IF(AND($A23098=0,$D23098=0),1,0)</f>
        <v>1</v>
      </c>
      <c r="G23098">
        <f>+IF(AND($A23098=0,$D23098=1),1,0)</f>
        <v>0</v>
      </c>
      <c r="H23098">
        <f>+IF(AND($A23098=1,$D23098=0),1,0)</f>
        <v>0</v>
      </c>
    </row>
    <row r="23099" spans="1:8" x14ac:dyDescent="0.55000000000000004">
      <c r="A23099">
        <v>0</v>
      </c>
      <c r="B23099">
        <v>0</v>
      </c>
      <c r="C23099">
        <v>1.4E-2</v>
      </c>
      <c r="D23099">
        <f t="shared" si="361"/>
        <v>0</v>
      </c>
      <c r="E23099">
        <f>+IF(AND($A23099=1,$D23099=1),1,0)</f>
        <v>0</v>
      </c>
      <c r="F23099">
        <f>+IF(AND($A23099=0,$D23099=0),1,0)</f>
        <v>1</v>
      </c>
      <c r="G23099">
        <f>+IF(AND($A23099=0,$D23099=1),1,0)</f>
        <v>0</v>
      </c>
      <c r="H23099">
        <f>+IF(AND($A23099=1,$D23099=0),1,0)</f>
        <v>0</v>
      </c>
    </row>
    <row r="23100" spans="1:8" x14ac:dyDescent="0.55000000000000004">
      <c r="A23100">
        <v>1</v>
      </c>
      <c r="B23100">
        <v>0</v>
      </c>
      <c r="C23100">
        <v>0.44400000000000001</v>
      </c>
      <c r="D23100">
        <f t="shared" si="361"/>
        <v>1</v>
      </c>
      <c r="E23100">
        <f>+IF(AND($A23100=1,$D23100=1),1,0)</f>
        <v>1</v>
      </c>
      <c r="F23100">
        <f>+IF(AND($A23100=0,$D23100=0),1,0)</f>
        <v>0</v>
      </c>
      <c r="G23100">
        <f>+IF(AND($A23100=0,$D23100=1),1,0)</f>
        <v>0</v>
      </c>
      <c r="H23100">
        <f>+IF(AND($A23100=1,$D23100=0),1,0)</f>
        <v>0</v>
      </c>
    </row>
    <row r="23101" spans="1:8" x14ac:dyDescent="0.55000000000000004">
      <c r="A23101">
        <v>0</v>
      </c>
      <c r="B23101">
        <v>0</v>
      </c>
      <c r="C23101">
        <v>5.0000000000000001E-3</v>
      </c>
      <c r="D23101">
        <f t="shared" si="361"/>
        <v>0</v>
      </c>
      <c r="E23101">
        <f>+IF(AND($A23101=1,$D23101=1),1,0)</f>
        <v>0</v>
      </c>
      <c r="F23101">
        <f>+IF(AND($A23101=0,$D23101=0),1,0)</f>
        <v>1</v>
      </c>
      <c r="G23101">
        <f>+IF(AND($A23101=0,$D23101=1),1,0)</f>
        <v>0</v>
      </c>
      <c r="H23101">
        <f>+IF(AND($A23101=1,$D23101=0),1,0)</f>
        <v>0</v>
      </c>
    </row>
    <row r="23102" spans="1:8" x14ac:dyDescent="0.55000000000000004">
      <c r="A23102">
        <v>0</v>
      </c>
      <c r="B23102">
        <v>0</v>
      </c>
      <c r="C23102">
        <v>0.01</v>
      </c>
      <c r="D23102">
        <f t="shared" si="361"/>
        <v>0</v>
      </c>
      <c r="E23102">
        <f>+IF(AND($A23102=1,$D23102=1),1,0)</f>
        <v>0</v>
      </c>
      <c r="F23102">
        <f>+IF(AND($A23102=0,$D23102=0),1,0)</f>
        <v>1</v>
      </c>
      <c r="G23102">
        <f>+IF(AND($A23102=0,$D23102=1),1,0)</f>
        <v>0</v>
      </c>
      <c r="H23102">
        <f>+IF(AND($A23102=1,$D23102=0),1,0)</f>
        <v>0</v>
      </c>
    </row>
    <row r="23103" spans="1:8" x14ac:dyDescent="0.55000000000000004">
      <c r="A23103">
        <v>0</v>
      </c>
      <c r="B23103">
        <v>0</v>
      </c>
      <c r="C23103">
        <v>0.23</v>
      </c>
      <c r="D23103">
        <f t="shared" si="361"/>
        <v>1</v>
      </c>
      <c r="E23103">
        <f>+IF(AND($A23103=1,$D23103=1),1,0)</f>
        <v>0</v>
      </c>
      <c r="F23103">
        <f>+IF(AND($A23103=0,$D23103=0),1,0)</f>
        <v>0</v>
      </c>
      <c r="G23103">
        <f>+IF(AND($A23103=0,$D23103=1),1,0)</f>
        <v>1</v>
      </c>
      <c r="H23103">
        <f>+IF(AND($A23103=1,$D23103=0),1,0)</f>
        <v>0</v>
      </c>
    </row>
    <row r="23104" spans="1:8" x14ac:dyDescent="0.55000000000000004">
      <c r="A23104">
        <v>1</v>
      </c>
      <c r="B23104">
        <v>0</v>
      </c>
      <c r="C23104">
        <v>8.5999999999999993E-2</v>
      </c>
      <c r="D23104">
        <f t="shared" si="361"/>
        <v>1</v>
      </c>
      <c r="E23104">
        <f>+IF(AND($A23104=1,$D23104=1),1,0)</f>
        <v>1</v>
      </c>
      <c r="F23104">
        <f>+IF(AND($A23104=0,$D23104=0),1,0)</f>
        <v>0</v>
      </c>
      <c r="G23104">
        <f>+IF(AND($A23104=0,$D23104=1),1,0)</f>
        <v>0</v>
      </c>
      <c r="H23104">
        <f>+IF(AND($A23104=1,$D23104=0),1,0)</f>
        <v>0</v>
      </c>
    </row>
    <row r="23105" spans="1:8" x14ac:dyDescent="0.55000000000000004">
      <c r="A23105">
        <v>0</v>
      </c>
      <c r="B23105">
        <v>0</v>
      </c>
      <c r="C23105">
        <v>8.9999999999999993E-3</v>
      </c>
      <c r="D23105">
        <f t="shared" si="361"/>
        <v>0</v>
      </c>
      <c r="E23105">
        <f>+IF(AND($A23105=1,$D23105=1),1,0)</f>
        <v>0</v>
      </c>
      <c r="F23105">
        <f>+IF(AND($A23105=0,$D23105=0),1,0)</f>
        <v>1</v>
      </c>
      <c r="G23105">
        <f>+IF(AND($A23105=0,$D23105=1),1,0)</f>
        <v>0</v>
      </c>
      <c r="H23105">
        <f>+IF(AND($A23105=1,$D23105=0),1,0)</f>
        <v>0</v>
      </c>
    </row>
    <row r="23106" spans="1:8" x14ac:dyDescent="0.55000000000000004">
      <c r="A23106">
        <v>0</v>
      </c>
      <c r="B23106">
        <v>0</v>
      </c>
      <c r="C23106">
        <v>6.2E-2</v>
      </c>
      <c r="D23106">
        <f t="shared" si="361"/>
        <v>0</v>
      </c>
      <c r="E23106">
        <f>+IF(AND($A23106=1,$D23106=1),1,0)</f>
        <v>0</v>
      </c>
      <c r="F23106">
        <f>+IF(AND($A23106=0,$D23106=0),1,0)</f>
        <v>1</v>
      </c>
      <c r="G23106">
        <f>+IF(AND($A23106=0,$D23106=1),1,0)</f>
        <v>0</v>
      </c>
      <c r="H23106">
        <f>+IF(AND($A23106=1,$D23106=0),1,0)</f>
        <v>0</v>
      </c>
    </row>
    <row r="23107" spans="1:8" x14ac:dyDescent="0.55000000000000004">
      <c r="A23107">
        <v>0</v>
      </c>
      <c r="B23107">
        <v>0</v>
      </c>
      <c r="C23107">
        <v>7.0000000000000001E-3</v>
      </c>
      <c r="D23107">
        <f t="shared" si="361"/>
        <v>0</v>
      </c>
      <c r="E23107">
        <f>+IF(AND($A23107=1,$D23107=1),1,0)</f>
        <v>0</v>
      </c>
      <c r="F23107">
        <f>+IF(AND($A23107=0,$D23107=0),1,0)</f>
        <v>1</v>
      </c>
      <c r="G23107">
        <f>+IF(AND($A23107=0,$D23107=1),1,0)</f>
        <v>0</v>
      </c>
      <c r="H23107">
        <f>+IF(AND($A23107=1,$D23107=0),1,0)</f>
        <v>0</v>
      </c>
    </row>
    <row r="23108" spans="1:8" x14ac:dyDescent="0.55000000000000004">
      <c r="A23108">
        <v>0</v>
      </c>
      <c r="B23108">
        <v>0</v>
      </c>
      <c r="C23108">
        <v>8.5000000000000006E-2</v>
      </c>
      <c r="D23108">
        <f t="shared" si="361"/>
        <v>1</v>
      </c>
      <c r="E23108">
        <f>+IF(AND($A23108=1,$D23108=1),1,0)</f>
        <v>0</v>
      </c>
      <c r="F23108">
        <f>+IF(AND($A23108=0,$D23108=0),1,0)</f>
        <v>0</v>
      </c>
      <c r="G23108">
        <f>+IF(AND($A23108=0,$D23108=1),1,0)</f>
        <v>1</v>
      </c>
      <c r="H23108">
        <f>+IF(AND($A23108=1,$D23108=0),1,0)</f>
        <v>0</v>
      </c>
    </row>
    <row r="23109" spans="1:8" x14ac:dyDescent="0.55000000000000004">
      <c r="A23109">
        <v>0</v>
      </c>
      <c r="B23109">
        <v>0</v>
      </c>
      <c r="C23109">
        <v>1.0999999999999999E-2</v>
      </c>
      <c r="D23109">
        <f t="shared" si="361"/>
        <v>0</v>
      </c>
      <c r="E23109">
        <f>+IF(AND($A23109=1,$D23109=1),1,0)</f>
        <v>0</v>
      </c>
      <c r="F23109">
        <f>+IF(AND($A23109=0,$D23109=0),1,0)</f>
        <v>1</v>
      </c>
      <c r="G23109">
        <f>+IF(AND($A23109=0,$D23109=1),1,0)</f>
        <v>0</v>
      </c>
      <c r="H23109">
        <f>+IF(AND($A23109=1,$D23109=0),1,0)</f>
        <v>0</v>
      </c>
    </row>
    <row r="23110" spans="1:8" x14ac:dyDescent="0.55000000000000004">
      <c r="A23110">
        <v>0</v>
      </c>
      <c r="B23110">
        <v>0</v>
      </c>
      <c r="C23110">
        <v>8.9999999999999993E-3</v>
      </c>
      <c r="D23110">
        <f t="shared" si="361"/>
        <v>0</v>
      </c>
      <c r="E23110">
        <f>+IF(AND($A23110=1,$D23110=1),1,0)</f>
        <v>0</v>
      </c>
      <c r="F23110">
        <f>+IF(AND($A23110=0,$D23110=0),1,0)</f>
        <v>1</v>
      </c>
      <c r="G23110">
        <f>+IF(AND($A23110=0,$D23110=1),1,0)</f>
        <v>0</v>
      </c>
      <c r="H23110">
        <f>+IF(AND($A23110=1,$D23110=0),1,0)</f>
        <v>0</v>
      </c>
    </row>
    <row r="23111" spans="1:8" x14ac:dyDescent="0.55000000000000004">
      <c r="A23111">
        <v>0</v>
      </c>
      <c r="B23111">
        <v>0</v>
      </c>
      <c r="C23111">
        <v>0.185</v>
      </c>
      <c r="D23111">
        <f t="shared" si="361"/>
        <v>1</v>
      </c>
      <c r="E23111">
        <f>+IF(AND($A23111=1,$D23111=1),1,0)</f>
        <v>0</v>
      </c>
      <c r="F23111">
        <f>+IF(AND($A23111=0,$D23111=0),1,0)</f>
        <v>0</v>
      </c>
      <c r="G23111">
        <f>+IF(AND($A23111=0,$D23111=1),1,0)</f>
        <v>1</v>
      </c>
      <c r="H23111">
        <f>+IF(AND($A23111=1,$D23111=0),1,0)</f>
        <v>0</v>
      </c>
    </row>
    <row r="23112" spans="1:8" x14ac:dyDescent="0.55000000000000004">
      <c r="A23112">
        <v>0</v>
      </c>
      <c r="B23112">
        <v>0</v>
      </c>
      <c r="C23112">
        <v>1.0999999999999999E-2</v>
      </c>
      <c r="D23112">
        <f t="shared" si="361"/>
        <v>0</v>
      </c>
      <c r="E23112">
        <f>+IF(AND($A23112=1,$D23112=1),1,0)</f>
        <v>0</v>
      </c>
      <c r="F23112">
        <f>+IF(AND($A23112=0,$D23112=0),1,0)</f>
        <v>1</v>
      </c>
      <c r="G23112">
        <f>+IF(AND($A23112=0,$D23112=1),1,0)</f>
        <v>0</v>
      </c>
      <c r="H23112">
        <f>+IF(AND($A23112=1,$D23112=0),1,0)</f>
        <v>0</v>
      </c>
    </row>
    <row r="23113" spans="1:8" x14ac:dyDescent="0.55000000000000004">
      <c r="A23113">
        <v>0</v>
      </c>
      <c r="B23113">
        <v>0</v>
      </c>
      <c r="C23113">
        <v>3.4000000000000002E-2</v>
      </c>
      <c r="D23113">
        <f t="shared" si="361"/>
        <v>0</v>
      </c>
      <c r="E23113">
        <f>+IF(AND($A23113=1,$D23113=1),1,0)</f>
        <v>0</v>
      </c>
      <c r="F23113">
        <f>+IF(AND($A23113=0,$D23113=0),1,0)</f>
        <v>1</v>
      </c>
      <c r="G23113">
        <f>+IF(AND($A23113=0,$D23113=1),1,0)</f>
        <v>0</v>
      </c>
      <c r="H23113">
        <f>+IF(AND($A23113=1,$D23113=0),1,0)</f>
        <v>0</v>
      </c>
    </row>
    <row r="23114" spans="1:8" x14ac:dyDescent="0.55000000000000004">
      <c r="A23114">
        <v>0</v>
      </c>
      <c r="B23114">
        <v>0</v>
      </c>
      <c r="C23114">
        <v>3.6999999999999998E-2</v>
      </c>
      <c r="D23114">
        <f t="shared" si="361"/>
        <v>0</v>
      </c>
      <c r="E23114">
        <f>+IF(AND($A23114=1,$D23114=1),1,0)</f>
        <v>0</v>
      </c>
      <c r="F23114">
        <f>+IF(AND($A23114=0,$D23114=0),1,0)</f>
        <v>1</v>
      </c>
      <c r="G23114">
        <f>+IF(AND($A23114=0,$D23114=1),1,0)</f>
        <v>0</v>
      </c>
      <c r="H23114">
        <f>+IF(AND($A23114=1,$D23114=0),1,0)</f>
        <v>0</v>
      </c>
    </row>
    <row r="23115" spans="1:8" x14ac:dyDescent="0.55000000000000004">
      <c r="A23115">
        <v>0</v>
      </c>
      <c r="B23115">
        <v>0</v>
      </c>
      <c r="C23115">
        <v>1.9E-2</v>
      </c>
      <c r="D23115">
        <f t="shared" si="361"/>
        <v>0</v>
      </c>
      <c r="E23115">
        <f>+IF(AND($A23115=1,$D23115=1),1,0)</f>
        <v>0</v>
      </c>
      <c r="F23115">
        <f>+IF(AND($A23115=0,$D23115=0),1,0)</f>
        <v>1</v>
      </c>
      <c r="G23115">
        <f>+IF(AND($A23115=0,$D23115=1),1,0)</f>
        <v>0</v>
      </c>
      <c r="H23115">
        <f>+IF(AND($A23115=1,$D23115=0),1,0)</f>
        <v>0</v>
      </c>
    </row>
    <row r="23116" spans="1:8" x14ac:dyDescent="0.55000000000000004">
      <c r="A23116">
        <v>0</v>
      </c>
      <c r="B23116">
        <v>0</v>
      </c>
      <c r="C23116">
        <v>3.6999999999999998E-2</v>
      </c>
      <c r="D23116">
        <f t="shared" si="361"/>
        <v>0</v>
      </c>
      <c r="E23116">
        <f>+IF(AND($A23116=1,$D23116=1),1,0)</f>
        <v>0</v>
      </c>
      <c r="F23116">
        <f>+IF(AND($A23116=0,$D23116=0),1,0)</f>
        <v>1</v>
      </c>
      <c r="G23116">
        <f>+IF(AND($A23116=0,$D23116=1),1,0)</f>
        <v>0</v>
      </c>
      <c r="H23116">
        <f>+IF(AND($A23116=1,$D23116=0),1,0)</f>
        <v>0</v>
      </c>
    </row>
    <row r="23117" spans="1:8" x14ac:dyDescent="0.55000000000000004">
      <c r="A23117">
        <v>0</v>
      </c>
      <c r="B23117">
        <v>0</v>
      </c>
      <c r="C23117">
        <v>1.0999999999999999E-2</v>
      </c>
      <c r="D23117">
        <f t="shared" si="361"/>
        <v>0</v>
      </c>
      <c r="E23117">
        <f>+IF(AND($A23117=1,$D23117=1),1,0)</f>
        <v>0</v>
      </c>
      <c r="F23117">
        <f>+IF(AND($A23117=0,$D23117=0),1,0)</f>
        <v>1</v>
      </c>
      <c r="G23117">
        <f>+IF(AND($A23117=0,$D23117=1),1,0)</f>
        <v>0</v>
      </c>
      <c r="H23117">
        <f>+IF(AND($A23117=1,$D23117=0),1,0)</f>
        <v>0</v>
      </c>
    </row>
    <row r="23118" spans="1:8" x14ac:dyDescent="0.55000000000000004">
      <c r="A23118">
        <v>0</v>
      </c>
      <c r="B23118">
        <v>0</v>
      </c>
      <c r="C23118">
        <v>0.04</v>
      </c>
      <c r="D23118">
        <f t="shared" si="361"/>
        <v>0</v>
      </c>
      <c r="E23118">
        <f>+IF(AND($A23118=1,$D23118=1),1,0)</f>
        <v>0</v>
      </c>
      <c r="F23118">
        <f>+IF(AND($A23118=0,$D23118=0),1,0)</f>
        <v>1</v>
      </c>
      <c r="G23118">
        <f>+IF(AND($A23118=0,$D23118=1),1,0)</f>
        <v>0</v>
      </c>
      <c r="H23118">
        <f>+IF(AND($A23118=1,$D23118=0),1,0)</f>
        <v>0</v>
      </c>
    </row>
    <row r="23119" spans="1:8" x14ac:dyDescent="0.55000000000000004">
      <c r="A23119">
        <v>0</v>
      </c>
      <c r="B23119">
        <v>0</v>
      </c>
      <c r="C23119">
        <v>7.3999999999999996E-2</v>
      </c>
      <c r="D23119">
        <f t="shared" si="361"/>
        <v>0</v>
      </c>
      <c r="E23119">
        <f>+IF(AND($A23119=1,$D23119=1),1,0)</f>
        <v>0</v>
      </c>
      <c r="F23119">
        <f>+IF(AND($A23119=0,$D23119=0),1,0)</f>
        <v>1</v>
      </c>
      <c r="G23119">
        <f>+IF(AND($A23119=0,$D23119=1),1,0)</f>
        <v>0</v>
      </c>
      <c r="H23119">
        <f>+IF(AND($A23119=1,$D23119=0),1,0)</f>
        <v>0</v>
      </c>
    </row>
    <row r="23120" spans="1:8" x14ac:dyDescent="0.55000000000000004">
      <c r="A23120">
        <v>0</v>
      </c>
      <c r="B23120">
        <v>0</v>
      </c>
      <c r="C23120">
        <v>1.0999999999999999E-2</v>
      </c>
      <c r="D23120">
        <f t="shared" si="361"/>
        <v>0</v>
      </c>
      <c r="E23120">
        <f>+IF(AND($A23120=1,$D23120=1),1,0)</f>
        <v>0</v>
      </c>
      <c r="F23120">
        <f>+IF(AND($A23120=0,$D23120=0),1,0)</f>
        <v>1</v>
      </c>
      <c r="G23120">
        <f>+IF(AND($A23120=0,$D23120=1),1,0)</f>
        <v>0</v>
      </c>
      <c r="H23120">
        <f>+IF(AND($A23120=1,$D23120=0),1,0)</f>
        <v>0</v>
      </c>
    </row>
    <row r="23121" spans="1:8" x14ac:dyDescent="0.55000000000000004">
      <c r="A23121">
        <v>0</v>
      </c>
      <c r="B23121">
        <v>1</v>
      </c>
      <c r="C23121">
        <v>0.59199999999999997</v>
      </c>
      <c r="D23121">
        <f t="shared" si="361"/>
        <v>1</v>
      </c>
      <c r="E23121">
        <f>+IF(AND($A23121=1,$D23121=1),1,0)</f>
        <v>0</v>
      </c>
      <c r="F23121">
        <f>+IF(AND($A23121=0,$D23121=0),1,0)</f>
        <v>0</v>
      </c>
      <c r="G23121">
        <f>+IF(AND($A23121=0,$D23121=1),1,0)</f>
        <v>1</v>
      </c>
      <c r="H23121">
        <f>+IF(AND($A23121=1,$D23121=0),1,0)</f>
        <v>0</v>
      </c>
    </row>
    <row r="23122" spans="1:8" x14ac:dyDescent="0.55000000000000004">
      <c r="A23122">
        <v>0</v>
      </c>
      <c r="B23122">
        <v>0</v>
      </c>
      <c r="C23122">
        <v>1.4E-2</v>
      </c>
      <c r="D23122">
        <f t="shared" si="361"/>
        <v>0</v>
      </c>
      <c r="E23122">
        <f>+IF(AND($A23122=1,$D23122=1),1,0)</f>
        <v>0</v>
      </c>
      <c r="F23122">
        <f>+IF(AND($A23122=0,$D23122=0),1,0)</f>
        <v>1</v>
      </c>
      <c r="G23122">
        <f>+IF(AND($A23122=0,$D23122=1),1,0)</f>
        <v>0</v>
      </c>
      <c r="H23122">
        <f>+IF(AND($A23122=1,$D23122=0),1,0)</f>
        <v>0</v>
      </c>
    </row>
    <row r="23123" spans="1:8" x14ac:dyDescent="0.55000000000000004">
      <c r="A23123">
        <v>0</v>
      </c>
      <c r="B23123">
        <v>0</v>
      </c>
      <c r="C23123">
        <v>0.05</v>
      </c>
      <c r="D23123">
        <f t="shared" si="361"/>
        <v>0</v>
      </c>
      <c r="E23123">
        <f>+IF(AND($A23123=1,$D23123=1),1,0)</f>
        <v>0</v>
      </c>
      <c r="F23123">
        <f>+IF(AND($A23123=0,$D23123=0),1,0)</f>
        <v>1</v>
      </c>
      <c r="G23123">
        <f>+IF(AND($A23123=0,$D23123=1),1,0)</f>
        <v>0</v>
      </c>
      <c r="H23123">
        <f>+IF(AND($A23123=1,$D23123=0),1,0)</f>
        <v>0</v>
      </c>
    </row>
    <row r="23124" spans="1:8" x14ac:dyDescent="0.55000000000000004">
      <c r="A23124">
        <v>0</v>
      </c>
      <c r="B23124">
        <v>0</v>
      </c>
      <c r="C23124">
        <v>1.4999999999999999E-2</v>
      </c>
      <c r="D23124">
        <f t="shared" si="361"/>
        <v>0</v>
      </c>
      <c r="E23124">
        <f>+IF(AND($A23124=1,$D23124=1),1,0)</f>
        <v>0</v>
      </c>
      <c r="F23124">
        <f>+IF(AND($A23124=0,$D23124=0),1,0)</f>
        <v>1</v>
      </c>
      <c r="G23124">
        <f>+IF(AND($A23124=0,$D23124=1),1,0)</f>
        <v>0</v>
      </c>
      <c r="H23124">
        <f>+IF(AND($A23124=1,$D23124=0),1,0)</f>
        <v>0</v>
      </c>
    </row>
    <row r="23125" spans="1:8" x14ac:dyDescent="0.55000000000000004">
      <c r="A23125">
        <v>0</v>
      </c>
      <c r="B23125">
        <v>0</v>
      </c>
      <c r="C23125">
        <v>8.6999999999999994E-2</v>
      </c>
      <c r="D23125">
        <f t="shared" si="361"/>
        <v>1</v>
      </c>
      <c r="E23125">
        <f>+IF(AND($A23125=1,$D23125=1),1,0)</f>
        <v>0</v>
      </c>
      <c r="F23125">
        <f>+IF(AND($A23125=0,$D23125=0),1,0)</f>
        <v>0</v>
      </c>
      <c r="G23125">
        <f>+IF(AND($A23125=0,$D23125=1),1,0)</f>
        <v>1</v>
      </c>
      <c r="H23125">
        <f>+IF(AND($A23125=1,$D23125=0),1,0)</f>
        <v>0</v>
      </c>
    </row>
    <row r="23126" spans="1:8" x14ac:dyDescent="0.55000000000000004">
      <c r="A23126">
        <v>0</v>
      </c>
      <c r="B23126">
        <v>0</v>
      </c>
      <c r="C23126">
        <v>0.01</v>
      </c>
      <c r="D23126">
        <f t="shared" si="361"/>
        <v>0</v>
      </c>
      <c r="E23126">
        <f>+IF(AND($A23126=1,$D23126=1),1,0)</f>
        <v>0</v>
      </c>
      <c r="F23126">
        <f>+IF(AND($A23126=0,$D23126=0),1,0)</f>
        <v>1</v>
      </c>
      <c r="G23126">
        <f>+IF(AND($A23126=0,$D23126=1),1,0)</f>
        <v>0</v>
      </c>
      <c r="H23126">
        <f>+IF(AND($A23126=1,$D23126=0),1,0)</f>
        <v>0</v>
      </c>
    </row>
    <row r="23127" spans="1:8" x14ac:dyDescent="0.55000000000000004">
      <c r="A23127">
        <v>0</v>
      </c>
      <c r="B23127">
        <v>0</v>
      </c>
      <c r="C23127">
        <v>4.1000000000000002E-2</v>
      </c>
      <c r="D23127">
        <f t="shared" si="361"/>
        <v>0</v>
      </c>
      <c r="E23127">
        <f>+IF(AND($A23127=1,$D23127=1),1,0)</f>
        <v>0</v>
      </c>
      <c r="F23127">
        <f>+IF(AND($A23127=0,$D23127=0),1,0)</f>
        <v>1</v>
      </c>
      <c r="G23127">
        <f>+IF(AND($A23127=0,$D23127=1),1,0)</f>
        <v>0</v>
      </c>
      <c r="H23127">
        <f>+IF(AND($A23127=1,$D23127=0),1,0)</f>
        <v>0</v>
      </c>
    </row>
    <row r="23128" spans="1:8" x14ac:dyDescent="0.55000000000000004">
      <c r="A23128">
        <v>0</v>
      </c>
      <c r="B23128">
        <v>0</v>
      </c>
      <c r="C23128">
        <v>7.0000000000000001E-3</v>
      </c>
      <c r="D23128">
        <f t="shared" si="361"/>
        <v>0</v>
      </c>
      <c r="E23128">
        <f>+IF(AND($A23128=1,$D23128=1),1,0)</f>
        <v>0</v>
      </c>
      <c r="F23128">
        <f>+IF(AND($A23128=0,$D23128=0),1,0)</f>
        <v>1</v>
      </c>
      <c r="G23128">
        <f>+IF(AND($A23128=0,$D23128=1),1,0)</f>
        <v>0</v>
      </c>
      <c r="H23128">
        <f>+IF(AND($A23128=1,$D23128=0),1,0)</f>
        <v>0</v>
      </c>
    </row>
    <row r="23129" spans="1:8" x14ac:dyDescent="0.55000000000000004">
      <c r="A23129">
        <v>0</v>
      </c>
      <c r="B23129">
        <v>0</v>
      </c>
      <c r="C23129">
        <v>7.0000000000000001E-3</v>
      </c>
      <c r="D23129">
        <f t="shared" si="361"/>
        <v>0</v>
      </c>
      <c r="E23129">
        <f>+IF(AND($A23129=1,$D23129=1),1,0)</f>
        <v>0</v>
      </c>
      <c r="F23129">
        <f>+IF(AND($A23129=0,$D23129=0),1,0)</f>
        <v>1</v>
      </c>
      <c r="G23129">
        <f>+IF(AND($A23129=0,$D23129=1),1,0)</f>
        <v>0</v>
      </c>
      <c r="H23129">
        <f>+IF(AND($A23129=1,$D23129=0),1,0)</f>
        <v>0</v>
      </c>
    </row>
    <row r="23130" spans="1:8" x14ac:dyDescent="0.55000000000000004">
      <c r="A23130">
        <v>0</v>
      </c>
      <c r="B23130">
        <v>0</v>
      </c>
      <c r="C23130">
        <v>2.1999999999999999E-2</v>
      </c>
      <c r="D23130">
        <f t="shared" si="361"/>
        <v>0</v>
      </c>
      <c r="E23130">
        <f>+IF(AND($A23130=1,$D23130=1),1,0)</f>
        <v>0</v>
      </c>
      <c r="F23130">
        <f>+IF(AND($A23130=0,$D23130=0),1,0)</f>
        <v>1</v>
      </c>
      <c r="G23130">
        <f>+IF(AND($A23130=0,$D23130=1),1,0)</f>
        <v>0</v>
      </c>
      <c r="H23130">
        <f>+IF(AND($A23130=1,$D23130=0),1,0)</f>
        <v>0</v>
      </c>
    </row>
    <row r="23131" spans="1:8" x14ac:dyDescent="0.55000000000000004">
      <c r="A23131">
        <v>0</v>
      </c>
      <c r="B23131">
        <v>0</v>
      </c>
      <c r="C23131">
        <v>0.02</v>
      </c>
      <c r="D23131">
        <f t="shared" si="361"/>
        <v>0</v>
      </c>
      <c r="E23131">
        <f>+IF(AND($A23131=1,$D23131=1),1,0)</f>
        <v>0</v>
      </c>
      <c r="F23131">
        <f>+IF(AND($A23131=0,$D23131=0),1,0)</f>
        <v>1</v>
      </c>
      <c r="G23131">
        <f>+IF(AND($A23131=0,$D23131=1),1,0)</f>
        <v>0</v>
      </c>
      <c r="H23131">
        <f>+IF(AND($A23131=1,$D23131=0),1,0)</f>
        <v>0</v>
      </c>
    </row>
    <row r="23132" spans="1:8" x14ac:dyDescent="0.55000000000000004">
      <c r="A23132">
        <v>0</v>
      </c>
      <c r="B23132">
        <v>0</v>
      </c>
      <c r="C23132">
        <v>3.4000000000000002E-2</v>
      </c>
      <c r="D23132">
        <f t="shared" si="361"/>
        <v>0</v>
      </c>
      <c r="E23132">
        <f>+IF(AND($A23132=1,$D23132=1),1,0)</f>
        <v>0</v>
      </c>
      <c r="F23132">
        <f>+IF(AND($A23132=0,$D23132=0),1,0)</f>
        <v>1</v>
      </c>
      <c r="G23132">
        <f>+IF(AND($A23132=0,$D23132=1),1,0)</f>
        <v>0</v>
      </c>
      <c r="H23132">
        <f>+IF(AND($A23132=1,$D23132=0),1,0)</f>
        <v>0</v>
      </c>
    </row>
    <row r="23133" spans="1:8" x14ac:dyDescent="0.55000000000000004">
      <c r="A23133">
        <v>1</v>
      </c>
      <c r="B23133">
        <v>0</v>
      </c>
      <c r="C23133">
        <v>7.6999999999999999E-2</v>
      </c>
      <c r="D23133">
        <f t="shared" si="361"/>
        <v>0</v>
      </c>
      <c r="E23133">
        <f>+IF(AND($A23133=1,$D23133=1),1,0)</f>
        <v>0</v>
      </c>
      <c r="F23133">
        <f>+IF(AND($A23133=0,$D23133=0),1,0)</f>
        <v>0</v>
      </c>
      <c r="G23133">
        <f>+IF(AND($A23133=0,$D23133=1),1,0)</f>
        <v>0</v>
      </c>
      <c r="H23133">
        <f>+IF(AND($A23133=1,$D23133=0),1,0)</f>
        <v>1</v>
      </c>
    </row>
    <row r="23134" spans="1:8" x14ac:dyDescent="0.55000000000000004">
      <c r="A23134">
        <v>0</v>
      </c>
      <c r="B23134">
        <v>0</v>
      </c>
      <c r="C23134">
        <v>2.9000000000000001E-2</v>
      </c>
      <c r="D23134">
        <f t="shared" si="361"/>
        <v>0</v>
      </c>
      <c r="E23134">
        <f>+IF(AND($A23134=1,$D23134=1),1,0)</f>
        <v>0</v>
      </c>
      <c r="F23134">
        <f>+IF(AND($A23134=0,$D23134=0),1,0)</f>
        <v>1</v>
      </c>
      <c r="G23134">
        <f>+IF(AND($A23134=0,$D23134=1),1,0)</f>
        <v>0</v>
      </c>
      <c r="H23134">
        <f>+IF(AND($A23134=1,$D23134=0),1,0)</f>
        <v>0</v>
      </c>
    </row>
    <row r="23135" spans="1:8" x14ac:dyDescent="0.55000000000000004">
      <c r="A23135">
        <v>0</v>
      </c>
      <c r="B23135">
        <v>0</v>
      </c>
      <c r="C23135">
        <v>1.2E-2</v>
      </c>
      <c r="D23135">
        <f t="shared" si="361"/>
        <v>0</v>
      </c>
      <c r="E23135">
        <f>+IF(AND($A23135=1,$D23135=1),1,0)</f>
        <v>0</v>
      </c>
      <c r="F23135">
        <f>+IF(AND($A23135=0,$D23135=0),1,0)</f>
        <v>1</v>
      </c>
      <c r="G23135">
        <f>+IF(AND($A23135=0,$D23135=1),1,0)</f>
        <v>0</v>
      </c>
      <c r="H23135">
        <f>+IF(AND($A23135=1,$D23135=0),1,0)</f>
        <v>0</v>
      </c>
    </row>
    <row r="23136" spans="1:8" x14ac:dyDescent="0.55000000000000004">
      <c r="A23136">
        <v>0</v>
      </c>
      <c r="B23136">
        <v>0</v>
      </c>
      <c r="C23136">
        <v>6.0000000000000001E-3</v>
      </c>
      <c r="D23136">
        <f t="shared" si="361"/>
        <v>0</v>
      </c>
      <c r="E23136">
        <f>+IF(AND($A23136=1,$D23136=1),1,0)</f>
        <v>0</v>
      </c>
      <c r="F23136">
        <f>+IF(AND($A23136=0,$D23136=0),1,0)</f>
        <v>1</v>
      </c>
      <c r="G23136">
        <f>+IF(AND($A23136=0,$D23136=1),1,0)</f>
        <v>0</v>
      </c>
      <c r="H23136">
        <f>+IF(AND($A23136=1,$D23136=0),1,0)</f>
        <v>0</v>
      </c>
    </row>
    <row r="23137" spans="1:8" x14ac:dyDescent="0.55000000000000004">
      <c r="A23137">
        <v>0</v>
      </c>
      <c r="B23137">
        <v>0</v>
      </c>
      <c r="C23137">
        <v>0.05</v>
      </c>
      <c r="D23137">
        <f t="shared" si="361"/>
        <v>0</v>
      </c>
      <c r="E23137">
        <f>+IF(AND($A23137=1,$D23137=1),1,0)</f>
        <v>0</v>
      </c>
      <c r="F23137">
        <f>+IF(AND($A23137=0,$D23137=0),1,0)</f>
        <v>1</v>
      </c>
      <c r="G23137">
        <f>+IF(AND($A23137=0,$D23137=1),1,0)</f>
        <v>0</v>
      </c>
      <c r="H23137">
        <f>+IF(AND($A23137=1,$D23137=0),1,0)</f>
        <v>0</v>
      </c>
    </row>
    <row r="23138" spans="1:8" x14ac:dyDescent="0.55000000000000004">
      <c r="A23138">
        <v>0</v>
      </c>
      <c r="B23138">
        <v>0</v>
      </c>
      <c r="C23138">
        <v>3.3000000000000002E-2</v>
      </c>
      <c r="D23138">
        <f t="shared" si="361"/>
        <v>0</v>
      </c>
      <c r="E23138">
        <f>+IF(AND($A23138=1,$D23138=1),1,0)</f>
        <v>0</v>
      </c>
      <c r="F23138">
        <f>+IF(AND($A23138=0,$D23138=0),1,0)</f>
        <v>1</v>
      </c>
      <c r="G23138">
        <f>+IF(AND($A23138=0,$D23138=1),1,0)</f>
        <v>0</v>
      </c>
      <c r="H23138">
        <f>+IF(AND($A23138=1,$D23138=0),1,0)</f>
        <v>0</v>
      </c>
    </row>
    <row r="23139" spans="1:8" x14ac:dyDescent="0.55000000000000004">
      <c r="A23139">
        <v>1</v>
      </c>
      <c r="B23139">
        <v>0</v>
      </c>
      <c r="C23139">
        <v>9.0999999999999998E-2</v>
      </c>
      <c r="D23139">
        <f t="shared" si="361"/>
        <v>1</v>
      </c>
      <c r="E23139">
        <f>+IF(AND($A23139=1,$D23139=1),1,0)</f>
        <v>1</v>
      </c>
      <c r="F23139">
        <f>+IF(AND($A23139=0,$D23139=0),1,0)</f>
        <v>0</v>
      </c>
      <c r="G23139">
        <f>+IF(AND($A23139=0,$D23139=1),1,0)</f>
        <v>0</v>
      </c>
      <c r="H23139">
        <f>+IF(AND($A23139=1,$D23139=0),1,0)</f>
        <v>0</v>
      </c>
    </row>
    <row r="23140" spans="1:8" x14ac:dyDescent="0.55000000000000004">
      <c r="A23140">
        <v>0</v>
      </c>
      <c r="B23140">
        <v>0</v>
      </c>
      <c r="C23140">
        <v>0.01</v>
      </c>
      <c r="D23140">
        <f t="shared" si="361"/>
        <v>0</v>
      </c>
      <c r="E23140">
        <f>+IF(AND($A23140=1,$D23140=1),1,0)</f>
        <v>0</v>
      </c>
      <c r="F23140">
        <f>+IF(AND($A23140=0,$D23140=0),1,0)</f>
        <v>1</v>
      </c>
      <c r="G23140">
        <f>+IF(AND($A23140=0,$D23140=1),1,0)</f>
        <v>0</v>
      </c>
      <c r="H23140">
        <f>+IF(AND($A23140=1,$D23140=0),1,0)</f>
        <v>0</v>
      </c>
    </row>
    <row r="23141" spans="1:8" x14ac:dyDescent="0.55000000000000004">
      <c r="A23141">
        <v>0</v>
      </c>
      <c r="B23141">
        <v>0</v>
      </c>
      <c r="C23141">
        <v>7.0000000000000007E-2</v>
      </c>
      <c r="D23141">
        <f t="shared" si="361"/>
        <v>0</v>
      </c>
      <c r="E23141">
        <f>+IF(AND($A23141=1,$D23141=1),1,0)</f>
        <v>0</v>
      </c>
      <c r="F23141">
        <f>+IF(AND($A23141=0,$D23141=0),1,0)</f>
        <v>1</v>
      </c>
      <c r="G23141">
        <f>+IF(AND($A23141=0,$D23141=1),1,0)</f>
        <v>0</v>
      </c>
      <c r="H23141">
        <f>+IF(AND($A23141=1,$D23141=0),1,0)</f>
        <v>0</v>
      </c>
    </row>
    <row r="23142" spans="1:8" x14ac:dyDescent="0.55000000000000004">
      <c r="A23142">
        <v>0</v>
      </c>
      <c r="B23142">
        <v>0</v>
      </c>
      <c r="C23142">
        <v>0.02</v>
      </c>
      <c r="D23142">
        <f t="shared" si="361"/>
        <v>0</v>
      </c>
      <c r="E23142">
        <f>+IF(AND($A23142=1,$D23142=1),1,0)</f>
        <v>0</v>
      </c>
      <c r="F23142">
        <f>+IF(AND($A23142=0,$D23142=0),1,0)</f>
        <v>1</v>
      </c>
      <c r="G23142">
        <f>+IF(AND($A23142=0,$D23142=1),1,0)</f>
        <v>0</v>
      </c>
      <c r="H23142">
        <f>+IF(AND($A23142=1,$D23142=0),1,0)</f>
        <v>0</v>
      </c>
    </row>
    <row r="23143" spans="1:8" x14ac:dyDescent="0.55000000000000004">
      <c r="A23143">
        <v>0</v>
      </c>
      <c r="B23143">
        <v>0</v>
      </c>
      <c r="C23143">
        <v>1.7000000000000001E-2</v>
      </c>
      <c r="D23143">
        <f t="shared" si="361"/>
        <v>0</v>
      </c>
      <c r="E23143">
        <f>+IF(AND($A23143=1,$D23143=1),1,0)</f>
        <v>0</v>
      </c>
      <c r="F23143">
        <f>+IF(AND($A23143=0,$D23143=0),1,0)</f>
        <v>1</v>
      </c>
      <c r="G23143">
        <f>+IF(AND($A23143=0,$D23143=1),1,0)</f>
        <v>0</v>
      </c>
      <c r="H23143">
        <f>+IF(AND($A23143=1,$D23143=0),1,0)</f>
        <v>0</v>
      </c>
    </row>
    <row r="23144" spans="1:8" x14ac:dyDescent="0.55000000000000004">
      <c r="A23144">
        <v>0</v>
      </c>
      <c r="B23144">
        <v>0</v>
      </c>
      <c r="C23144">
        <v>8.5000000000000006E-2</v>
      </c>
      <c r="D23144">
        <f t="shared" si="361"/>
        <v>1</v>
      </c>
      <c r="E23144">
        <f>+IF(AND($A23144=1,$D23144=1),1,0)</f>
        <v>0</v>
      </c>
      <c r="F23144">
        <f>+IF(AND($A23144=0,$D23144=0),1,0)</f>
        <v>0</v>
      </c>
      <c r="G23144">
        <f>+IF(AND($A23144=0,$D23144=1),1,0)</f>
        <v>1</v>
      </c>
      <c r="H23144">
        <f>+IF(AND($A23144=1,$D23144=0),1,0)</f>
        <v>0</v>
      </c>
    </row>
    <row r="23145" spans="1:8" x14ac:dyDescent="0.55000000000000004">
      <c r="A23145">
        <v>0</v>
      </c>
      <c r="B23145">
        <v>0</v>
      </c>
      <c r="C23145">
        <v>5.3999999999999999E-2</v>
      </c>
      <c r="D23145">
        <f t="shared" si="361"/>
        <v>0</v>
      </c>
      <c r="E23145">
        <f>+IF(AND($A23145=1,$D23145=1),1,0)</f>
        <v>0</v>
      </c>
      <c r="F23145">
        <f>+IF(AND($A23145=0,$D23145=0),1,0)</f>
        <v>1</v>
      </c>
      <c r="G23145">
        <f>+IF(AND($A23145=0,$D23145=1),1,0)</f>
        <v>0</v>
      </c>
      <c r="H23145">
        <f>+IF(AND($A23145=1,$D23145=0),1,0)</f>
        <v>0</v>
      </c>
    </row>
    <row r="23146" spans="1:8" x14ac:dyDescent="0.55000000000000004">
      <c r="A23146">
        <v>0</v>
      </c>
      <c r="B23146">
        <v>0</v>
      </c>
      <c r="C23146">
        <v>6.0000000000000001E-3</v>
      </c>
      <c r="D23146">
        <f t="shared" ref="D23146:D23209" si="362">+IF(C23146&gt;$K$2,1,0)</f>
        <v>0</v>
      </c>
      <c r="E23146">
        <f>+IF(AND($A23146=1,$D23146=1),1,0)</f>
        <v>0</v>
      </c>
      <c r="F23146">
        <f>+IF(AND($A23146=0,$D23146=0),1,0)</f>
        <v>1</v>
      </c>
      <c r="G23146">
        <f>+IF(AND($A23146=0,$D23146=1),1,0)</f>
        <v>0</v>
      </c>
      <c r="H23146">
        <f>+IF(AND($A23146=1,$D23146=0),1,0)</f>
        <v>0</v>
      </c>
    </row>
    <row r="23147" spans="1:8" x14ac:dyDescent="0.55000000000000004">
      <c r="A23147">
        <v>0</v>
      </c>
      <c r="B23147">
        <v>0</v>
      </c>
      <c r="C23147">
        <v>1.4999999999999999E-2</v>
      </c>
      <c r="D23147">
        <f t="shared" si="362"/>
        <v>0</v>
      </c>
      <c r="E23147">
        <f>+IF(AND($A23147=1,$D23147=1),1,0)</f>
        <v>0</v>
      </c>
      <c r="F23147">
        <f>+IF(AND($A23147=0,$D23147=0),1,0)</f>
        <v>1</v>
      </c>
      <c r="G23147">
        <f>+IF(AND($A23147=0,$D23147=1),1,0)</f>
        <v>0</v>
      </c>
      <c r="H23147">
        <f>+IF(AND($A23147=1,$D23147=0),1,0)</f>
        <v>0</v>
      </c>
    </row>
    <row r="23148" spans="1:8" x14ac:dyDescent="0.55000000000000004">
      <c r="A23148">
        <v>0</v>
      </c>
      <c r="B23148">
        <v>0</v>
      </c>
      <c r="C23148">
        <v>1.6E-2</v>
      </c>
      <c r="D23148">
        <f t="shared" si="362"/>
        <v>0</v>
      </c>
      <c r="E23148">
        <f>+IF(AND($A23148=1,$D23148=1),1,0)</f>
        <v>0</v>
      </c>
      <c r="F23148">
        <f>+IF(AND($A23148=0,$D23148=0),1,0)</f>
        <v>1</v>
      </c>
      <c r="G23148">
        <f>+IF(AND($A23148=0,$D23148=1),1,0)</f>
        <v>0</v>
      </c>
      <c r="H23148">
        <f>+IF(AND($A23148=1,$D23148=0),1,0)</f>
        <v>0</v>
      </c>
    </row>
    <row r="23149" spans="1:8" x14ac:dyDescent="0.55000000000000004">
      <c r="A23149">
        <v>0</v>
      </c>
      <c r="B23149">
        <v>0</v>
      </c>
      <c r="C23149">
        <v>0.01</v>
      </c>
      <c r="D23149">
        <f t="shared" si="362"/>
        <v>0</v>
      </c>
      <c r="E23149">
        <f>+IF(AND($A23149=1,$D23149=1),1,0)</f>
        <v>0</v>
      </c>
      <c r="F23149">
        <f>+IF(AND($A23149=0,$D23149=0),1,0)</f>
        <v>1</v>
      </c>
      <c r="G23149">
        <f>+IF(AND($A23149=0,$D23149=1),1,0)</f>
        <v>0</v>
      </c>
      <c r="H23149">
        <f>+IF(AND($A23149=1,$D23149=0),1,0)</f>
        <v>0</v>
      </c>
    </row>
    <row r="23150" spans="1:8" x14ac:dyDescent="0.55000000000000004">
      <c r="A23150">
        <v>1</v>
      </c>
      <c r="B23150">
        <v>0</v>
      </c>
      <c r="C23150">
        <v>0.47</v>
      </c>
      <c r="D23150">
        <f t="shared" si="362"/>
        <v>1</v>
      </c>
      <c r="E23150">
        <f>+IF(AND($A23150=1,$D23150=1),1,0)</f>
        <v>1</v>
      </c>
      <c r="F23150">
        <f>+IF(AND($A23150=0,$D23150=0),1,0)</f>
        <v>0</v>
      </c>
      <c r="G23150">
        <f>+IF(AND($A23150=0,$D23150=1),1,0)</f>
        <v>0</v>
      </c>
      <c r="H23150">
        <f>+IF(AND($A23150=1,$D23150=0),1,0)</f>
        <v>0</v>
      </c>
    </row>
    <row r="23151" spans="1:8" x14ac:dyDescent="0.55000000000000004">
      <c r="A23151">
        <v>0</v>
      </c>
      <c r="B23151">
        <v>0</v>
      </c>
      <c r="C23151">
        <v>1.4999999999999999E-2</v>
      </c>
      <c r="D23151">
        <f t="shared" si="362"/>
        <v>0</v>
      </c>
      <c r="E23151">
        <f>+IF(AND($A23151=1,$D23151=1),1,0)</f>
        <v>0</v>
      </c>
      <c r="F23151">
        <f>+IF(AND($A23151=0,$D23151=0),1,0)</f>
        <v>1</v>
      </c>
      <c r="G23151">
        <f>+IF(AND($A23151=0,$D23151=1),1,0)</f>
        <v>0</v>
      </c>
      <c r="H23151">
        <f>+IF(AND($A23151=1,$D23151=0),1,0)</f>
        <v>0</v>
      </c>
    </row>
    <row r="23152" spans="1:8" x14ac:dyDescent="0.55000000000000004">
      <c r="A23152">
        <v>0</v>
      </c>
      <c r="B23152">
        <v>0</v>
      </c>
      <c r="C23152">
        <v>1.2E-2</v>
      </c>
      <c r="D23152">
        <f t="shared" si="362"/>
        <v>0</v>
      </c>
      <c r="E23152">
        <f>+IF(AND($A23152=1,$D23152=1),1,0)</f>
        <v>0</v>
      </c>
      <c r="F23152">
        <f>+IF(AND($A23152=0,$D23152=0),1,0)</f>
        <v>1</v>
      </c>
      <c r="G23152">
        <f>+IF(AND($A23152=0,$D23152=1),1,0)</f>
        <v>0</v>
      </c>
      <c r="H23152">
        <f>+IF(AND($A23152=1,$D23152=0),1,0)</f>
        <v>0</v>
      </c>
    </row>
    <row r="23153" spans="1:8" x14ac:dyDescent="0.55000000000000004">
      <c r="A23153">
        <v>0</v>
      </c>
      <c r="B23153">
        <v>0</v>
      </c>
      <c r="C23153">
        <v>1.9E-2</v>
      </c>
      <c r="D23153">
        <f t="shared" si="362"/>
        <v>0</v>
      </c>
      <c r="E23153">
        <f>+IF(AND($A23153=1,$D23153=1),1,0)</f>
        <v>0</v>
      </c>
      <c r="F23153">
        <f>+IF(AND($A23153=0,$D23153=0),1,0)</f>
        <v>1</v>
      </c>
      <c r="G23153">
        <f>+IF(AND($A23153=0,$D23153=1),1,0)</f>
        <v>0</v>
      </c>
      <c r="H23153">
        <f>+IF(AND($A23153=1,$D23153=0),1,0)</f>
        <v>0</v>
      </c>
    </row>
    <row r="23154" spans="1:8" x14ac:dyDescent="0.55000000000000004">
      <c r="A23154">
        <v>1</v>
      </c>
      <c r="B23154">
        <v>0</v>
      </c>
      <c r="C23154">
        <v>0.186</v>
      </c>
      <c r="D23154">
        <f t="shared" si="362"/>
        <v>1</v>
      </c>
      <c r="E23154">
        <f>+IF(AND($A23154=1,$D23154=1),1,0)</f>
        <v>1</v>
      </c>
      <c r="F23154">
        <f>+IF(AND($A23154=0,$D23154=0),1,0)</f>
        <v>0</v>
      </c>
      <c r="G23154">
        <f>+IF(AND($A23154=0,$D23154=1),1,0)</f>
        <v>0</v>
      </c>
      <c r="H23154">
        <f>+IF(AND($A23154=1,$D23154=0),1,0)</f>
        <v>0</v>
      </c>
    </row>
    <row r="23155" spans="1:8" x14ac:dyDescent="0.55000000000000004">
      <c r="A23155">
        <v>0</v>
      </c>
      <c r="B23155">
        <v>0</v>
      </c>
      <c r="C23155">
        <v>2.5000000000000001E-2</v>
      </c>
      <c r="D23155">
        <f t="shared" si="362"/>
        <v>0</v>
      </c>
      <c r="E23155">
        <f>+IF(AND($A23155=1,$D23155=1),1,0)</f>
        <v>0</v>
      </c>
      <c r="F23155">
        <f>+IF(AND($A23155=0,$D23155=0),1,0)</f>
        <v>1</v>
      </c>
      <c r="G23155">
        <f>+IF(AND($A23155=0,$D23155=1),1,0)</f>
        <v>0</v>
      </c>
      <c r="H23155">
        <f>+IF(AND($A23155=1,$D23155=0),1,0)</f>
        <v>0</v>
      </c>
    </row>
    <row r="23156" spans="1:8" x14ac:dyDescent="0.55000000000000004">
      <c r="A23156">
        <v>0</v>
      </c>
      <c r="B23156">
        <v>0</v>
      </c>
      <c r="C23156">
        <v>3.6999999999999998E-2</v>
      </c>
      <c r="D23156">
        <f t="shared" si="362"/>
        <v>0</v>
      </c>
      <c r="E23156">
        <f>+IF(AND($A23156=1,$D23156=1),1,0)</f>
        <v>0</v>
      </c>
      <c r="F23156">
        <f>+IF(AND($A23156=0,$D23156=0),1,0)</f>
        <v>1</v>
      </c>
      <c r="G23156">
        <f>+IF(AND($A23156=0,$D23156=1),1,0)</f>
        <v>0</v>
      </c>
      <c r="H23156">
        <f>+IF(AND($A23156=1,$D23156=0),1,0)</f>
        <v>0</v>
      </c>
    </row>
    <row r="23157" spans="1:8" x14ac:dyDescent="0.55000000000000004">
      <c r="A23157">
        <v>1</v>
      </c>
      <c r="B23157">
        <v>0</v>
      </c>
      <c r="C23157">
        <v>0.14199999999999999</v>
      </c>
      <c r="D23157">
        <f t="shared" si="362"/>
        <v>1</v>
      </c>
      <c r="E23157">
        <f>+IF(AND($A23157=1,$D23157=1),1,0)</f>
        <v>1</v>
      </c>
      <c r="F23157">
        <f>+IF(AND($A23157=0,$D23157=0),1,0)</f>
        <v>0</v>
      </c>
      <c r="G23157">
        <f>+IF(AND($A23157=0,$D23157=1),1,0)</f>
        <v>0</v>
      </c>
      <c r="H23157">
        <f>+IF(AND($A23157=1,$D23157=0),1,0)</f>
        <v>0</v>
      </c>
    </row>
    <row r="23158" spans="1:8" x14ac:dyDescent="0.55000000000000004">
      <c r="A23158">
        <v>0</v>
      </c>
      <c r="B23158">
        <v>0</v>
      </c>
      <c r="C23158">
        <v>1.0999999999999999E-2</v>
      </c>
      <c r="D23158">
        <f t="shared" si="362"/>
        <v>0</v>
      </c>
      <c r="E23158">
        <f>+IF(AND($A23158=1,$D23158=1),1,0)</f>
        <v>0</v>
      </c>
      <c r="F23158">
        <f>+IF(AND($A23158=0,$D23158=0),1,0)</f>
        <v>1</v>
      </c>
      <c r="G23158">
        <f>+IF(AND($A23158=0,$D23158=1),1,0)</f>
        <v>0</v>
      </c>
      <c r="H23158">
        <f>+IF(AND($A23158=1,$D23158=0),1,0)</f>
        <v>0</v>
      </c>
    </row>
    <row r="23159" spans="1:8" x14ac:dyDescent="0.55000000000000004">
      <c r="A23159">
        <v>0</v>
      </c>
      <c r="B23159">
        <v>0</v>
      </c>
      <c r="C23159">
        <v>5.8999999999999997E-2</v>
      </c>
      <c r="D23159">
        <f t="shared" si="362"/>
        <v>0</v>
      </c>
      <c r="E23159">
        <f>+IF(AND($A23159=1,$D23159=1),1,0)</f>
        <v>0</v>
      </c>
      <c r="F23159">
        <f>+IF(AND($A23159=0,$D23159=0),1,0)</f>
        <v>1</v>
      </c>
      <c r="G23159">
        <f>+IF(AND($A23159=0,$D23159=1),1,0)</f>
        <v>0</v>
      </c>
      <c r="H23159">
        <f>+IF(AND($A23159=1,$D23159=0),1,0)</f>
        <v>0</v>
      </c>
    </row>
    <row r="23160" spans="1:8" x14ac:dyDescent="0.55000000000000004">
      <c r="A23160">
        <v>0</v>
      </c>
      <c r="B23160">
        <v>0</v>
      </c>
      <c r="C23160">
        <v>2.5999999999999999E-2</v>
      </c>
      <c r="D23160">
        <f t="shared" si="362"/>
        <v>0</v>
      </c>
      <c r="E23160">
        <f>+IF(AND($A23160=1,$D23160=1),1,0)</f>
        <v>0</v>
      </c>
      <c r="F23160">
        <f>+IF(AND($A23160=0,$D23160=0),1,0)</f>
        <v>1</v>
      </c>
      <c r="G23160">
        <f>+IF(AND($A23160=0,$D23160=1),1,0)</f>
        <v>0</v>
      </c>
      <c r="H23160">
        <f>+IF(AND($A23160=1,$D23160=0),1,0)</f>
        <v>0</v>
      </c>
    </row>
    <row r="23161" spans="1:8" x14ac:dyDescent="0.55000000000000004">
      <c r="A23161">
        <v>0</v>
      </c>
      <c r="B23161">
        <v>0</v>
      </c>
      <c r="C23161">
        <v>8.0000000000000002E-3</v>
      </c>
      <c r="D23161">
        <f t="shared" si="362"/>
        <v>0</v>
      </c>
      <c r="E23161">
        <f>+IF(AND($A23161=1,$D23161=1),1,0)</f>
        <v>0</v>
      </c>
      <c r="F23161">
        <f>+IF(AND($A23161=0,$D23161=0),1,0)</f>
        <v>1</v>
      </c>
      <c r="G23161">
        <f>+IF(AND($A23161=0,$D23161=1),1,0)</f>
        <v>0</v>
      </c>
      <c r="H23161">
        <f>+IF(AND($A23161=1,$D23161=0),1,0)</f>
        <v>0</v>
      </c>
    </row>
    <row r="23162" spans="1:8" x14ac:dyDescent="0.55000000000000004">
      <c r="A23162">
        <v>0</v>
      </c>
      <c r="B23162">
        <v>0</v>
      </c>
      <c r="C23162">
        <v>1.2E-2</v>
      </c>
      <c r="D23162">
        <f t="shared" si="362"/>
        <v>0</v>
      </c>
      <c r="E23162">
        <f>+IF(AND($A23162=1,$D23162=1),1,0)</f>
        <v>0</v>
      </c>
      <c r="F23162">
        <f>+IF(AND($A23162=0,$D23162=0),1,0)</f>
        <v>1</v>
      </c>
      <c r="G23162">
        <f>+IF(AND($A23162=0,$D23162=1),1,0)</f>
        <v>0</v>
      </c>
      <c r="H23162">
        <f>+IF(AND($A23162=1,$D23162=0),1,0)</f>
        <v>0</v>
      </c>
    </row>
    <row r="23163" spans="1:8" x14ac:dyDescent="0.55000000000000004">
      <c r="A23163">
        <v>0</v>
      </c>
      <c r="B23163">
        <v>0</v>
      </c>
      <c r="C23163">
        <v>1.4E-2</v>
      </c>
      <c r="D23163">
        <f t="shared" si="362"/>
        <v>0</v>
      </c>
      <c r="E23163">
        <f>+IF(AND($A23163=1,$D23163=1),1,0)</f>
        <v>0</v>
      </c>
      <c r="F23163">
        <f>+IF(AND($A23163=0,$D23163=0),1,0)</f>
        <v>1</v>
      </c>
      <c r="G23163">
        <f>+IF(AND($A23163=0,$D23163=1),1,0)</f>
        <v>0</v>
      </c>
      <c r="H23163">
        <f>+IF(AND($A23163=1,$D23163=0),1,0)</f>
        <v>0</v>
      </c>
    </row>
    <row r="23164" spans="1:8" x14ac:dyDescent="0.55000000000000004">
      <c r="A23164">
        <v>0</v>
      </c>
      <c r="B23164">
        <v>0</v>
      </c>
      <c r="C23164">
        <v>0.01</v>
      </c>
      <c r="D23164">
        <f t="shared" si="362"/>
        <v>0</v>
      </c>
      <c r="E23164">
        <f>+IF(AND($A23164=1,$D23164=1),1,0)</f>
        <v>0</v>
      </c>
      <c r="F23164">
        <f>+IF(AND($A23164=0,$D23164=0),1,0)</f>
        <v>1</v>
      </c>
      <c r="G23164">
        <f>+IF(AND($A23164=0,$D23164=1),1,0)</f>
        <v>0</v>
      </c>
      <c r="H23164">
        <f>+IF(AND($A23164=1,$D23164=0),1,0)</f>
        <v>0</v>
      </c>
    </row>
    <row r="23165" spans="1:8" x14ac:dyDescent="0.55000000000000004">
      <c r="A23165">
        <v>0</v>
      </c>
      <c r="B23165">
        <v>0</v>
      </c>
      <c r="C23165">
        <v>2.4E-2</v>
      </c>
      <c r="D23165">
        <f t="shared" si="362"/>
        <v>0</v>
      </c>
      <c r="E23165">
        <f>+IF(AND($A23165=1,$D23165=1),1,0)</f>
        <v>0</v>
      </c>
      <c r="F23165">
        <f>+IF(AND($A23165=0,$D23165=0),1,0)</f>
        <v>1</v>
      </c>
      <c r="G23165">
        <f>+IF(AND($A23165=0,$D23165=1),1,0)</f>
        <v>0</v>
      </c>
      <c r="H23165">
        <f>+IF(AND($A23165=1,$D23165=0),1,0)</f>
        <v>0</v>
      </c>
    </row>
    <row r="23166" spans="1:8" x14ac:dyDescent="0.55000000000000004">
      <c r="A23166">
        <v>0</v>
      </c>
      <c r="B23166">
        <v>0</v>
      </c>
      <c r="C23166">
        <v>5.0000000000000001E-3</v>
      </c>
      <c r="D23166">
        <f t="shared" si="362"/>
        <v>0</v>
      </c>
      <c r="E23166">
        <f>+IF(AND($A23166=1,$D23166=1),1,0)</f>
        <v>0</v>
      </c>
      <c r="F23166">
        <f>+IF(AND($A23166=0,$D23166=0),1,0)</f>
        <v>1</v>
      </c>
      <c r="G23166">
        <f>+IF(AND($A23166=0,$D23166=1),1,0)</f>
        <v>0</v>
      </c>
      <c r="H23166">
        <f>+IF(AND($A23166=1,$D23166=0),1,0)</f>
        <v>0</v>
      </c>
    </row>
    <row r="23167" spans="1:8" x14ac:dyDescent="0.55000000000000004">
      <c r="A23167">
        <v>0</v>
      </c>
      <c r="B23167">
        <v>0</v>
      </c>
      <c r="C23167">
        <v>9.0999999999999998E-2</v>
      </c>
      <c r="D23167">
        <f t="shared" si="362"/>
        <v>1</v>
      </c>
      <c r="E23167">
        <f>+IF(AND($A23167=1,$D23167=1),1,0)</f>
        <v>0</v>
      </c>
      <c r="F23167">
        <f>+IF(AND($A23167=0,$D23167=0),1,0)</f>
        <v>0</v>
      </c>
      <c r="G23167">
        <f>+IF(AND($A23167=0,$D23167=1),1,0)</f>
        <v>1</v>
      </c>
      <c r="H23167">
        <f>+IF(AND($A23167=1,$D23167=0),1,0)</f>
        <v>0</v>
      </c>
    </row>
    <row r="23168" spans="1:8" x14ac:dyDescent="0.55000000000000004">
      <c r="A23168">
        <v>0</v>
      </c>
      <c r="B23168">
        <v>0</v>
      </c>
      <c r="C23168">
        <v>1.7999999999999999E-2</v>
      </c>
      <c r="D23168">
        <f t="shared" si="362"/>
        <v>0</v>
      </c>
      <c r="E23168">
        <f>+IF(AND($A23168=1,$D23168=1),1,0)</f>
        <v>0</v>
      </c>
      <c r="F23168">
        <f>+IF(AND($A23168=0,$D23168=0),1,0)</f>
        <v>1</v>
      </c>
      <c r="G23168">
        <f>+IF(AND($A23168=0,$D23168=1),1,0)</f>
        <v>0</v>
      </c>
      <c r="H23168">
        <f>+IF(AND($A23168=1,$D23168=0),1,0)</f>
        <v>0</v>
      </c>
    </row>
    <row r="23169" spans="1:8" x14ac:dyDescent="0.55000000000000004">
      <c r="A23169">
        <v>0</v>
      </c>
      <c r="B23169">
        <v>0</v>
      </c>
      <c r="C23169">
        <v>5.2999999999999999E-2</v>
      </c>
      <c r="D23169">
        <f t="shared" si="362"/>
        <v>0</v>
      </c>
      <c r="E23169">
        <f>+IF(AND($A23169=1,$D23169=1),1,0)</f>
        <v>0</v>
      </c>
      <c r="F23169">
        <f>+IF(AND($A23169=0,$D23169=0),1,0)</f>
        <v>1</v>
      </c>
      <c r="G23169">
        <f>+IF(AND($A23169=0,$D23169=1),1,0)</f>
        <v>0</v>
      </c>
      <c r="H23169">
        <f>+IF(AND($A23169=1,$D23169=0),1,0)</f>
        <v>0</v>
      </c>
    </row>
    <row r="23170" spans="1:8" x14ac:dyDescent="0.55000000000000004">
      <c r="A23170">
        <v>0</v>
      </c>
      <c r="B23170">
        <v>0</v>
      </c>
      <c r="C23170">
        <v>0.188</v>
      </c>
      <c r="D23170">
        <f t="shared" si="362"/>
        <v>1</v>
      </c>
      <c r="E23170">
        <f>+IF(AND($A23170=1,$D23170=1),1,0)</f>
        <v>0</v>
      </c>
      <c r="F23170">
        <f>+IF(AND($A23170=0,$D23170=0),1,0)</f>
        <v>0</v>
      </c>
      <c r="G23170">
        <f>+IF(AND($A23170=0,$D23170=1),1,0)</f>
        <v>1</v>
      </c>
      <c r="H23170">
        <f>+IF(AND($A23170=1,$D23170=0),1,0)</f>
        <v>0</v>
      </c>
    </row>
    <row r="23171" spans="1:8" x14ac:dyDescent="0.55000000000000004">
      <c r="A23171">
        <v>0</v>
      </c>
      <c r="B23171">
        <v>0</v>
      </c>
      <c r="C23171">
        <v>0.01</v>
      </c>
      <c r="D23171">
        <f t="shared" si="362"/>
        <v>0</v>
      </c>
      <c r="E23171">
        <f>+IF(AND($A23171=1,$D23171=1),1,0)</f>
        <v>0</v>
      </c>
      <c r="F23171">
        <f>+IF(AND($A23171=0,$D23171=0),1,0)</f>
        <v>1</v>
      </c>
      <c r="G23171">
        <f>+IF(AND($A23171=0,$D23171=1),1,0)</f>
        <v>0</v>
      </c>
      <c r="H23171">
        <f>+IF(AND($A23171=1,$D23171=0),1,0)</f>
        <v>0</v>
      </c>
    </row>
    <row r="23172" spans="1:8" x14ac:dyDescent="0.55000000000000004">
      <c r="A23172">
        <v>0</v>
      </c>
      <c r="B23172">
        <v>0</v>
      </c>
      <c r="C23172">
        <v>0.02</v>
      </c>
      <c r="D23172">
        <f t="shared" si="362"/>
        <v>0</v>
      </c>
      <c r="E23172">
        <f>+IF(AND($A23172=1,$D23172=1),1,0)</f>
        <v>0</v>
      </c>
      <c r="F23172">
        <f>+IF(AND($A23172=0,$D23172=0),1,0)</f>
        <v>1</v>
      </c>
      <c r="G23172">
        <f>+IF(AND($A23172=0,$D23172=1),1,0)</f>
        <v>0</v>
      </c>
      <c r="H23172">
        <f>+IF(AND($A23172=1,$D23172=0),1,0)</f>
        <v>0</v>
      </c>
    </row>
    <row r="23173" spans="1:8" x14ac:dyDescent="0.55000000000000004">
      <c r="A23173">
        <v>0</v>
      </c>
      <c r="B23173">
        <v>0</v>
      </c>
      <c r="C23173">
        <v>7.3999999999999996E-2</v>
      </c>
      <c r="D23173">
        <f t="shared" si="362"/>
        <v>0</v>
      </c>
      <c r="E23173">
        <f>+IF(AND($A23173=1,$D23173=1),1,0)</f>
        <v>0</v>
      </c>
      <c r="F23173">
        <f>+IF(AND($A23173=0,$D23173=0),1,0)</f>
        <v>1</v>
      </c>
      <c r="G23173">
        <f>+IF(AND($A23173=0,$D23173=1),1,0)</f>
        <v>0</v>
      </c>
      <c r="H23173">
        <f>+IF(AND($A23173=1,$D23173=0),1,0)</f>
        <v>0</v>
      </c>
    </row>
    <row r="23174" spans="1:8" x14ac:dyDescent="0.55000000000000004">
      <c r="A23174">
        <v>0</v>
      </c>
      <c r="B23174">
        <v>0</v>
      </c>
      <c r="C23174">
        <v>1.4E-2</v>
      </c>
      <c r="D23174">
        <f t="shared" si="362"/>
        <v>0</v>
      </c>
      <c r="E23174">
        <f>+IF(AND($A23174=1,$D23174=1),1,0)</f>
        <v>0</v>
      </c>
      <c r="F23174">
        <f>+IF(AND($A23174=0,$D23174=0),1,0)</f>
        <v>1</v>
      </c>
      <c r="G23174">
        <f>+IF(AND($A23174=0,$D23174=1),1,0)</f>
        <v>0</v>
      </c>
      <c r="H23174">
        <f>+IF(AND($A23174=1,$D23174=0),1,0)</f>
        <v>0</v>
      </c>
    </row>
    <row r="23175" spans="1:8" x14ac:dyDescent="0.55000000000000004">
      <c r="A23175">
        <v>0</v>
      </c>
      <c r="B23175">
        <v>0</v>
      </c>
      <c r="C23175">
        <v>1.4E-2</v>
      </c>
      <c r="D23175">
        <f t="shared" si="362"/>
        <v>0</v>
      </c>
      <c r="E23175">
        <f>+IF(AND($A23175=1,$D23175=1),1,0)</f>
        <v>0</v>
      </c>
      <c r="F23175">
        <f>+IF(AND($A23175=0,$D23175=0),1,0)</f>
        <v>1</v>
      </c>
      <c r="G23175">
        <f>+IF(AND($A23175=0,$D23175=1),1,0)</f>
        <v>0</v>
      </c>
      <c r="H23175">
        <f>+IF(AND($A23175=1,$D23175=0),1,0)</f>
        <v>0</v>
      </c>
    </row>
    <row r="23176" spans="1:8" x14ac:dyDescent="0.55000000000000004">
      <c r="A23176">
        <v>0</v>
      </c>
      <c r="B23176">
        <v>0</v>
      </c>
      <c r="C23176">
        <v>6.4000000000000001E-2</v>
      </c>
      <c r="D23176">
        <f t="shared" si="362"/>
        <v>0</v>
      </c>
      <c r="E23176">
        <f>+IF(AND($A23176=1,$D23176=1),1,0)</f>
        <v>0</v>
      </c>
      <c r="F23176">
        <f>+IF(AND($A23176=0,$D23176=0),1,0)</f>
        <v>1</v>
      </c>
      <c r="G23176">
        <f>+IF(AND($A23176=0,$D23176=1),1,0)</f>
        <v>0</v>
      </c>
      <c r="H23176">
        <f>+IF(AND($A23176=1,$D23176=0),1,0)</f>
        <v>0</v>
      </c>
    </row>
    <row r="23177" spans="1:8" x14ac:dyDescent="0.55000000000000004">
      <c r="A23177">
        <v>1</v>
      </c>
      <c r="B23177">
        <v>0</v>
      </c>
      <c r="C23177">
        <v>0.16300000000000001</v>
      </c>
      <c r="D23177">
        <f t="shared" si="362"/>
        <v>1</v>
      </c>
      <c r="E23177">
        <f>+IF(AND($A23177=1,$D23177=1),1,0)</f>
        <v>1</v>
      </c>
      <c r="F23177">
        <f>+IF(AND($A23177=0,$D23177=0),1,0)</f>
        <v>0</v>
      </c>
      <c r="G23177">
        <f>+IF(AND($A23177=0,$D23177=1),1,0)</f>
        <v>0</v>
      </c>
      <c r="H23177">
        <f>+IF(AND($A23177=1,$D23177=0),1,0)</f>
        <v>0</v>
      </c>
    </row>
    <row r="23178" spans="1:8" x14ac:dyDescent="0.55000000000000004">
      <c r="A23178">
        <v>0</v>
      </c>
      <c r="B23178">
        <v>0</v>
      </c>
      <c r="C23178">
        <v>0.01</v>
      </c>
      <c r="D23178">
        <f t="shared" si="362"/>
        <v>0</v>
      </c>
      <c r="E23178">
        <f>+IF(AND($A23178=1,$D23178=1),1,0)</f>
        <v>0</v>
      </c>
      <c r="F23178">
        <f>+IF(AND($A23178=0,$D23178=0),1,0)</f>
        <v>1</v>
      </c>
      <c r="G23178">
        <f>+IF(AND($A23178=0,$D23178=1),1,0)</f>
        <v>0</v>
      </c>
      <c r="H23178">
        <f>+IF(AND($A23178=1,$D23178=0),1,0)</f>
        <v>0</v>
      </c>
    </row>
    <row r="23179" spans="1:8" x14ac:dyDescent="0.55000000000000004">
      <c r="A23179">
        <v>0</v>
      </c>
      <c r="B23179">
        <v>1</v>
      </c>
      <c r="C23179">
        <v>0.53</v>
      </c>
      <c r="D23179">
        <f t="shared" si="362"/>
        <v>1</v>
      </c>
      <c r="E23179">
        <f>+IF(AND($A23179=1,$D23179=1),1,0)</f>
        <v>0</v>
      </c>
      <c r="F23179">
        <f>+IF(AND($A23179=0,$D23179=0),1,0)</f>
        <v>0</v>
      </c>
      <c r="G23179">
        <f>+IF(AND($A23179=0,$D23179=1),1,0)</f>
        <v>1</v>
      </c>
      <c r="H23179">
        <f>+IF(AND($A23179=1,$D23179=0),1,0)</f>
        <v>0</v>
      </c>
    </row>
    <row r="23180" spans="1:8" x14ac:dyDescent="0.55000000000000004">
      <c r="A23180">
        <v>0</v>
      </c>
      <c r="B23180">
        <v>0</v>
      </c>
      <c r="C23180">
        <v>1.2E-2</v>
      </c>
      <c r="D23180">
        <f t="shared" si="362"/>
        <v>0</v>
      </c>
      <c r="E23180">
        <f>+IF(AND($A23180=1,$D23180=1),1,0)</f>
        <v>0</v>
      </c>
      <c r="F23180">
        <f>+IF(AND($A23180=0,$D23180=0),1,0)</f>
        <v>1</v>
      </c>
      <c r="G23180">
        <f>+IF(AND($A23180=0,$D23180=1),1,0)</f>
        <v>0</v>
      </c>
      <c r="H23180">
        <f>+IF(AND($A23180=1,$D23180=0),1,0)</f>
        <v>0</v>
      </c>
    </row>
    <row r="23181" spans="1:8" x14ac:dyDescent="0.55000000000000004">
      <c r="A23181">
        <v>0</v>
      </c>
      <c r="B23181">
        <v>0</v>
      </c>
      <c r="C23181">
        <v>1.4999999999999999E-2</v>
      </c>
      <c r="D23181">
        <f t="shared" si="362"/>
        <v>0</v>
      </c>
      <c r="E23181">
        <f>+IF(AND($A23181=1,$D23181=1),1,0)</f>
        <v>0</v>
      </c>
      <c r="F23181">
        <f>+IF(AND($A23181=0,$D23181=0),1,0)</f>
        <v>1</v>
      </c>
      <c r="G23181">
        <f>+IF(AND($A23181=0,$D23181=1),1,0)</f>
        <v>0</v>
      </c>
      <c r="H23181">
        <f>+IF(AND($A23181=1,$D23181=0),1,0)</f>
        <v>0</v>
      </c>
    </row>
    <row r="23182" spans="1:8" x14ac:dyDescent="0.55000000000000004">
      <c r="A23182">
        <v>0</v>
      </c>
      <c r="B23182">
        <v>0</v>
      </c>
      <c r="C23182">
        <v>1.6E-2</v>
      </c>
      <c r="D23182">
        <f t="shared" si="362"/>
        <v>0</v>
      </c>
      <c r="E23182">
        <f>+IF(AND($A23182=1,$D23182=1),1,0)</f>
        <v>0</v>
      </c>
      <c r="F23182">
        <f>+IF(AND($A23182=0,$D23182=0),1,0)</f>
        <v>1</v>
      </c>
      <c r="G23182">
        <f>+IF(AND($A23182=0,$D23182=1),1,0)</f>
        <v>0</v>
      </c>
      <c r="H23182">
        <f>+IF(AND($A23182=1,$D23182=0),1,0)</f>
        <v>0</v>
      </c>
    </row>
    <row r="23183" spans="1:8" x14ac:dyDescent="0.55000000000000004">
      <c r="A23183">
        <v>0</v>
      </c>
      <c r="B23183">
        <v>0</v>
      </c>
      <c r="C23183">
        <v>7.0000000000000001E-3</v>
      </c>
      <c r="D23183">
        <f t="shared" si="362"/>
        <v>0</v>
      </c>
      <c r="E23183">
        <f>+IF(AND($A23183=1,$D23183=1),1,0)</f>
        <v>0</v>
      </c>
      <c r="F23183">
        <f>+IF(AND($A23183=0,$D23183=0),1,0)</f>
        <v>1</v>
      </c>
      <c r="G23183">
        <f>+IF(AND($A23183=0,$D23183=1),1,0)</f>
        <v>0</v>
      </c>
      <c r="H23183">
        <f>+IF(AND($A23183=1,$D23183=0),1,0)</f>
        <v>0</v>
      </c>
    </row>
    <row r="23184" spans="1:8" x14ac:dyDescent="0.55000000000000004">
      <c r="A23184">
        <v>0</v>
      </c>
      <c r="B23184">
        <v>0</v>
      </c>
      <c r="C23184">
        <v>7.0000000000000001E-3</v>
      </c>
      <c r="D23184">
        <f t="shared" si="362"/>
        <v>0</v>
      </c>
      <c r="E23184">
        <f>+IF(AND($A23184=1,$D23184=1),1,0)</f>
        <v>0</v>
      </c>
      <c r="F23184">
        <f>+IF(AND($A23184=0,$D23184=0),1,0)</f>
        <v>1</v>
      </c>
      <c r="G23184">
        <f>+IF(AND($A23184=0,$D23184=1),1,0)</f>
        <v>0</v>
      </c>
      <c r="H23184">
        <f>+IF(AND($A23184=1,$D23184=0),1,0)</f>
        <v>0</v>
      </c>
    </row>
    <row r="23185" spans="1:8" x14ac:dyDescent="0.55000000000000004">
      <c r="A23185">
        <v>0</v>
      </c>
      <c r="B23185">
        <v>0</v>
      </c>
      <c r="C23185">
        <v>3.2000000000000001E-2</v>
      </c>
      <c r="D23185">
        <f t="shared" si="362"/>
        <v>0</v>
      </c>
      <c r="E23185">
        <f>+IF(AND($A23185=1,$D23185=1),1,0)</f>
        <v>0</v>
      </c>
      <c r="F23185">
        <f>+IF(AND($A23185=0,$D23185=0),1,0)</f>
        <v>1</v>
      </c>
      <c r="G23185">
        <f>+IF(AND($A23185=0,$D23185=1),1,0)</f>
        <v>0</v>
      </c>
      <c r="H23185">
        <f>+IF(AND($A23185=1,$D23185=0),1,0)</f>
        <v>0</v>
      </c>
    </row>
    <row r="23186" spans="1:8" x14ac:dyDescent="0.55000000000000004">
      <c r="A23186">
        <v>0</v>
      </c>
      <c r="B23186">
        <v>0</v>
      </c>
      <c r="C23186">
        <v>7.2999999999999995E-2</v>
      </c>
      <c r="D23186">
        <f t="shared" si="362"/>
        <v>0</v>
      </c>
      <c r="E23186">
        <f>+IF(AND($A23186=1,$D23186=1),1,0)</f>
        <v>0</v>
      </c>
      <c r="F23186">
        <f>+IF(AND($A23186=0,$D23186=0),1,0)</f>
        <v>1</v>
      </c>
      <c r="G23186">
        <f>+IF(AND($A23186=0,$D23186=1),1,0)</f>
        <v>0</v>
      </c>
      <c r="H23186">
        <f>+IF(AND($A23186=1,$D23186=0),1,0)</f>
        <v>0</v>
      </c>
    </row>
    <row r="23187" spans="1:8" x14ac:dyDescent="0.55000000000000004">
      <c r="A23187">
        <v>0</v>
      </c>
      <c r="B23187">
        <v>0</v>
      </c>
      <c r="C23187">
        <v>1.7000000000000001E-2</v>
      </c>
      <c r="D23187">
        <f t="shared" si="362"/>
        <v>0</v>
      </c>
      <c r="E23187">
        <f>+IF(AND($A23187=1,$D23187=1),1,0)</f>
        <v>0</v>
      </c>
      <c r="F23187">
        <f>+IF(AND($A23187=0,$D23187=0),1,0)</f>
        <v>1</v>
      </c>
      <c r="G23187">
        <f>+IF(AND($A23187=0,$D23187=1),1,0)</f>
        <v>0</v>
      </c>
      <c r="H23187">
        <f>+IF(AND($A23187=1,$D23187=0),1,0)</f>
        <v>0</v>
      </c>
    </row>
    <row r="23188" spans="1:8" x14ac:dyDescent="0.55000000000000004">
      <c r="A23188">
        <v>0</v>
      </c>
      <c r="B23188">
        <v>0</v>
      </c>
      <c r="C23188">
        <v>1.0999999999999999E-2</v>
      </c>
      <c r="D23188">
        <f t="shared" si="362"/>
        <v>0</v>
      </c>
      <c r="E23188">
        <f>+IF(AND($A23188=1,$D23188=1),1,0)</f>
        <v>0</v>
      </c>
      <c r="F23188">
        <f>+IF(AND($A23188=0,$D23188=0),1,0)</f>
        <v>1</v>
      </c>
      <c r="G23188">
        <f>+IF(AND($A23188=0,$D23188=1),1,0)</f>
        <v>0</v>
      </c>
      <c r="H23188">
        <f>+IF(AND($A23188=1,$D23188=0),1,0)</f>
        <v>0</v>
      </c>
    </row>
    <row r="23189" spans="1:8" x14ac:dyDescent="0.55000000000000004">
      <c r="A23189">
        <v>0</v>
      </c>
      <c r="B23189">
        <v>0</v>
      </c>
      <c r="C23189">
        <v>3.6999999999999998E-2</v>
      </c>
      <c r="D23189">
        <f t="shared" si="362"/>
        <v>0</v>
      </c>
      <c r="E23189">
        <f>+IF(AND($A23189=1,$D23189=1),1,0)</f>
        <v>0</v>
      </c>
      <c r="F23189">
        <f>+IF(AND($A23189=0,$D23189=0),1,0)</f>
        <v>1</v>
      </c>
      <c r="G23189">
        <f>+IF(AND($A23189=0,$D23189=1),1,0)</f>
        <v>0</v>
      </c>
      <c r="H23189">
        <f>+IF(AND($A23189=1,$D23189=0),1,0)</f>
        <v>0</v>
      </c>
    </row>
    <row r="23190" spans="1:8" x14ac:dyDescent="0.55000000000000004">
      <c r="A23190">
        <v>0</v>
      </c>
      <c r="B23190">
        <v>0</v>
      </c>
      <c r="C23190">
        <v>3.3000000000000002E-2</v>
      </c>
      <c r="D23190">
        <f t="shared" si="362"/>
        <v>0</v>
      </c>
      <c r="E23190">
        <f>+IF(AND($A23190=1,$D23190=1),1,0)</f>
        <v>0</v>
      </c>
      <c r="F23190">
        <f>+IF(AND($A23190=0,$D23190=0),1,0)</f>
        <v>1</v>
      </c>
      <c r="G23190">
        <f>+IF(AND($A23190=0,$D23190=1),1,0)</f>
        <v>0</v>
      </c>
      <c r="H23190">
        <f>+IF(AND($A23190=1,$D23190=0),1,0)</f>
        <v>0</v>
      </c>
    </row>
    <row r="23191" spans="1:8" x14ac:dyDescent="0.55000000000000004">
      <c r="A23191">
        <v>0</v>
      </c>
      <c r="B23191">
        <v>0</v>
      </c>
      <c r="C23191">
        <v>6.0999999999999999E-2</v>
      </c>
      <c r="D23191">
        <f t="shared" si="362"/>
        <v>0</v>
      </c>
      <c r="E23191">
        <f>+IF(AND($A23191=1,$D23191=1),1,0)</f>
        <v>0</v>
      </c>
      <c r="F23191">
        <f>+IF(AND($A23191=0,$D23191=0),1,0)</f>
        <v>1</v>
      </c>
      <c r="G23191">
        <f>+IF(AND($A23191=0,$D23191=1),1,0)</f>
        <v>0</v>
      </c>
      <c r="H23191">
        <f>+IF(AND($A23191=1,$D23191=0),1,0)</f>
        <v>0</v>
      </c>
    </row>
    <row r="23192" spans="1:8" x14ac:dyDescent="0.55000000000000004">
      <c r="A23192">
        <v>0</v>
      </c>
      <c r="B23192">
        <v>0</v>
      </c>
      <c r="C23192">
        <v>0.17199999999999999</v>
      </c>
      <c r="D23192">
        <f t="shared" si="362"/>
        <v>1</v>
      </c>
      <c r="E23192">
        <f>+IF(AND($A23192=1,$D23192=1),1,0)</f>
        <v>0</v>
      </c>
      <c r="F23192">
        <f>+IF(AND($A23192=0,$D23192=0),1,0)</f>
        <v>0</v>
      </c>
      <c r="G23192">
        <f>+IF(AND($A23192=0,$D23192=1),1,0)</f>
        <v>1</v>
      </c>
      <c r="H23192">
        <f>+IF(AND($A23192=1,$D23192=0),1,0)</f>
        <v>0</v>
      </c>
    </row>
    <row r="23193" spans="1:8" x14ac:dyDescent="0.55000000000000004">
      <c r="A23193">
        <v>0</v>
      </c>
      <c r="B23193">
        <v>0</v>
      </c>
      <c r="C23193">
        <v>1.4999999999999999E-2</v>
      </c>
      <c r="D23193">
        <f t="shared" si="362"/>
        <v>0</v>
      </c>
      <c r="E23193">
        <f>+IF(AND($A23193=1,$D23193=1),1,0)</f>
        <v>0</v>
      </c>
      <c r="F23193">
        <f>+IF(AND($A23193=0,$D23193=0),1,0)</f>
        <v>1</v>
      </c>
      <c r="G23193">
        <f>+IF(AND($A23193=0,$D23193=1),1,0)</f>
        <v>0</v>
      </c>
      <c r="H23193">
        <f>+IF(AND($A23193=1,$D23193=0),1,0)</f>
        <v>0</v>
      </c>
    </row>
    <row r="23194" spans="1:8" x14ac:dyDescent="0.55000000000000004">
      <c r="A23194">
        <v>0</v>
      </c>
      <c r="B23194">
        <v>0</v>
      </c>
      <c r="C23194">
        <v>4.3999999999999997E-2</v>
      </c>
      <c r="D23194">
        <f t="shared" si="362"/>
        <v>0</v>
      </c>
      <c r="E23194">
        <f>+IF(AND($A23194=1,$D23194=1),1,0)</f>
        <v>0</v>
      </c>
      <c r="F23194">
        <f>+IF(AND($A23194=0,$D23194=0),1,0)</f>
        <v>1</v>
      </c>
      <c r="G23194">
        <f>+IF(AND($A23194=0,$D23194=1),1,0)</f>
        <v>0</v>
      </c>
      <c r="H23194">
        <f>+IF(AND($A23194=1,$D23194=0),1,0)</f>
        <v>0</v>
      </c>
    </row>
    <row r="23195" spans="1:8" x14ac:dyDescent="0.55000000000000004">
      <c r="A23195">
        <v>0</v>
      </c>
      <c r="B23195">
        <v>0</v>
      </c>
      <c r="C23195">
        <v>5.0000000000000001E-3</v>
      </c>
      <c r="D23195">
        <f t="shared" si="362"/>
        <v>0</v>
      </c>
      <c r="E23195">
        <f>+IF(AND($A23195=1,$D23195=1),1,0)</f>
        <v>0</v>
      </c>
      <c r="F23195">
        <f>+IF(AND($A23195=0,$D23195=0),1,0)</f>
        <v>1</v>
      </c>
      <c r="G23195">
        <f>+IF(AND($A23195=0,$D23195=1),1,0)</f>
        <v>0</v>
      </c>
      <c r="H23195">
        <f>+IF(AND($A23195=1,$D23195=0),1,0)</f>
        <v>0</v>
      </c>
    </row>
    <row r="23196" spans="1:8" x14ac:dyDescent="0.55000000000000004">
      <c r="A23196">
        <v>0</v>
      </c>
      <c r="B23196">
        <v>0</v>
      </c>
      <c r="C23196">
        <v>1.9E-2</v>
      </c>
      <c r="D23196">
        <f t="shared" si="362"/>
        <v>0</v>
      </c>
      <c r="E23196">
        <f>+IF(AND($A23196=1,$D23196=1),1,0)</f>
        <v>0</v>
      </c>
      <c r="F23196">
        <f>+IF(AND($A23196=0,$D23196=0),1,0)</f>
        <v>1</v>
      </c>
      <c r="G23196">
        <f>+IF(AND($A23196=0,$D23196=1),1,0)</f>
        <v>0</v>
      </c>
      <c r="H23196">
        <f>+IF(AND($A23196=1,$D23196=0),1,0)</f>
        <v>0</v>
      </c>
    </row>
    <row r="23197" spans="1:8" x14ac:dyDescent="0.55000000000000004">
      <c r="A23197">
        <v>0</v>
      </c>
      <c r="B23197">
        <v>0</v>
      </c>
      <c r="C23197">
        <v>7.0000000000000001E-3</v>
      </c>
      <c r="D23197">
        <f t="shared" si="362"/>
        <v>0</v>
      </c>
      <c r="E23197">
        <f>+IF(AND($A23197=1,$D23197=1),1,0)</f>
        <v>0</v>
      </c>
      <c r="F23197">
        <f>+IF(AND($A23197=0,$D23197=0),1,0)</f>
        <v>1</v>
      </c>
      <c r="G23197">
        <f>+IF(AND($A23197=0,$D23197=1),1,0)</f>
        <v>0</v>
      </c>
      <c r="H23197">
        <f>+IF(AND($A23197=1,$D23197=0),1,0)</f>
        <v>0</v>
      </c>
    </row>
    <row r="23198" spans="1:8" x14ac:dyDescent="0.55000000000000004">
      <c r="A23198">
        <v>0</v>
      </c>
      <c r="B23198">
        <v>0</v>
      </c>
      <c r="C23198">
        <v>2.8000000000000001E-2</v>
      </c>
      <c r="D23198">
        <f t="shared" si="362"/>
        <v>0</v>
      </c>
      <c r="E23198">
        <f>+IF(AND($A23198=1,$D23198=1),1,0)</f>
        <v>0</v>
      </c>
      <c r="F23198">
        <f>+IF(AND($A23198=0,$D23198=0),1,0)</f>
        <v>1</v>
      </c>
      <c r="G23198">
        <f>+IF(AND($A23198=0,$D23198=1),1,0)</f>
        <v>0</v>
      </c>
      <c r="H23198">
        <f>+IF(AND($A23198=1,$D23198=0),1,0)</f>
        <v>0</v>
      </c>
    </row>
    <row r="23199" spans="1:8" x14ac:dyDescent="0.55000000000000004">
      <c r="A23199">
        <v>0</v>
      </c>
      <c r="B23199">
        <v>0</v>
      </c>
      <c r="C23199">
        <v>4.2999999999999997E-2</v>
      </c>
      <c r="D23199">
        <f t="shared" si="362"/>
        <v>0</v>
      </c>
      <c r="E23199">
        <f>+IF(AND($A23199=1,$D23199=1),1,0)</f>
        <v>0</v>
      </c>
      <c r="F23199">
        <f>+IF(AND($A23199=0,$D23199=0),1,0)</f>
        <v>1</v>
      </c>
      <c r="G23199">
        <f>+IF(AND($A23199=0,$D23199=1),1,0)</f>
        <v>0</v>
      </c>
      <c r="H23199">
        <f>+IF(AND($A23199=1,$D23199=0),1,0)</f>
        <v>0</v>
      </c>
    </row>
    <row r="23200" spans="1:8" x14ac:dyDescent="0.55000000000000004">
      <c r="A23200">
        <v>0</v>
      </c>
      <c r="B23200">
        <v>0</v>
      </c>
      <c r="C23200">
        <v>8.1000000000000003E-2</v>
      </c>
      <c r="D23200">
        <f t="shared" si="362"/>
        <v>1</v>
      </c>
      <c r="E23200">
        <f>+IF(AND($A23200=1,$D23200=1),1,0)</f>
        <v>0</v>
      </c>
      <c r="F23200">
        <f>+IF(AND($A23200=0,$D23200=0),1,0)</f>
        <v>0</v>
      </c>
      <c r="G23200">
        <f>+IF(AND($A23200=0,$D23200=1),1,0)</f>
        <v>1</v>
      </c>
      <c r="H23200">
        <f>+IF(AND($A23200=1,$D23200=0),1,0)</f>
        <v>0</v>
      </c>
    </row>
    <row r="23201" spans="1:8" x14ac:dyDescent="0.55000000000000004">
      <c r="A23201">
        <v>0</v>
      </c>
      <c r="B23201">
        <v>0</v>
      </c>
      <c r="C23201">
        <v>6.0999999999999999E-2</v>
      </c>
      <c r="D23201">
        <f t="shared" si="362"/>
        <v>0</v>
      </c>
      <c r="E23201">
        <f>+IF(AND($A23201=1,$D23201=1),1,0)</f>
        <v>0</v>
      </c>
      <c r="F23201">
        <f>+IF(AND($A23201=0,$D23201=0),1,0)</f>
        <v>1</v>
      </c>
      <c r="G23201">
        <f>+IF(AND($A23201=0,$D23201=1),1,0)</f>
        <v>0</v>
      </c>
      <c r="H23201">
        <f>+IF(AND($A23201=1,$D23201=0),1,0)</f>
        <v>0</v>
      </c>
    </row>
    <row r="23202" spans="1:8" x14ac:dyDescent="0.55000000000000004">
      <c r="A23202">
        <v>0</v>
      </c>
      <c r="B23202">
        <v>0</v>
      </c>
      <c r="C23202">
        <v>5.3999999999999999E-2</v>
      </c>
      <c r="D23202">
        <f t="shared" si="362"/>
        <v>0</v>
      </c>
      <c r="E23202">
        <f>+IF(AND($A23202=1,$D23202=1),1,0)</f>
        <v>0</v>
      </c>
      <c r="F23202">
        <f>+IF(AND($A23202=0,$D23202=0),1,0)</f>
        <v>1</v>
      </c>
      <c r="G23202">
        <f>+IF(AND($A23202=0,$D23202=1),1,0)</f>
        <v>0</v>
      </c>
      <c r="H23202">
        <f>+IF(AND($A23202=1,$D23202=0),1,0)</f>
        <v>0</v>
      </c>
    </row>
    <row r="23203" spans="1:8" x14ac:dyDescent="0.55000000000000004">
      <c r="A23203">
        <v>0</v>
      </c>
      <c r="B23203">
        <v>0</v>
      </c>
      <c r="C23203">
        <v>4.2999999999999997E-2</v>
      </c>
      <c r="D23203">
        <f t="shared" si="362"/>
        <v>0</v>
      </c>
      <c r="E23203">
        <f>+IF(AND($A23203=1,$D23203=1),1,0)</f>
        <v>0</v>
      </c>
      <c r="F23203">
        <f>+IF(AND($A23203=0,$D23203=0),1,0)</f>
        <v>1</v>
      </c>
      <c r="G23203">
        <f>+IF(AND($A23203=0,$D23203=1),1,0)</f>
        <v>0</v>
      </c>
      <c r="H23203">
        <f>+IF(AND($A23203=1,$D23203=0),1,0)</f>
        <v>0</v>
      </c>
    </row>
    <row r="23204" spans="1:8" x14ac:dyDescent="0.55000000000000004">
      <c r="A23204">
        <v>0</v>
      </c>
      <c r="B23204">
        <v>0</v>
      </c>
      <c r="C23204">
        <v>1.7000000000000001E-2</v>
      </c>
      <c r="D23204">
        <f t="shared" si="362"/>
        <v>0</v>
      </c>
      <c r="E23204">
        <f>+IF(AND($A23204=1,$D23204=1),1,0)</f>
        <v>0</v>
      </c>
      <c r="F23204">
        <f>+IF(AND($A23204=0,$D23204=0),1,0)</f>
        <v>1</v>
      </c>
      <c r="G23204">
        <f>+IF(AND($A23204=0,$D23204=1),1,0)</f>
        <v>0</v>
      </c>
      <c r="H23204">
        <f>+IF(AND($A23204=1,$D23204=0),1,0)</f>
        <v>0</v>
      </c>
    </row>
    <row r="23205" spans="1:8" x14ac:dyDescent="0.55000000000000004">
      <c r="A23205">
        <v>0</v>
      </c>
      <c r="B23205">
        <v>0</v>
      </c>
      <c r="C23205">
        <v>4.4999999999999998E-2</v>
      </c>
      <c r="D23205">
        <f t="shared" si="362"/>
        <v>0</v>
      </c>
      <c r="E23205">
        <f>+IF(AND($A23205=1,$D23205=1),1,0)</f>
        <v>0</v>
      </c>
      <c r="F23205">
        <f>+IF(AND($A23205=0,$D23205=0),1,0)</f>
        <v>1</v>
      </c>
      <c r="G23205">
        <f>+IF(AND($A23205=0,$D23205=1),1,0)</f>
        <v>0</v>
      </c>
      <c r="H23205">
        <f>+IF(AND($A23205=1,$D23205=0),1,0)</f>
        <v>0</v>
      </c>
    </row>
    <row r="23206" spans="1:8" x14ac:dyDescent="0.55000000000000004">
      <c r="A23206">
        <v>0</v>
      </c>
      <c r="B23206">
        <v>0</v>
      </c>
      <c r="C23206">
        <v>2.1000000000000001E-2</v>
      </c>
      <c r="D23206">
        <f t="shared" si="362"/>
        <v>0</v>
      </c>
      <c r="E23206">
        <f>+IF(AND($A23206=1,$D23206=1),1,0)</f>
        <v>0</v>
      </c>
      <c r="F23206">
        <f>+IF(AND($A23206=0,$D23206=0),1,0)</f>
        <v>1</v>
      </c>
      <c r="G23206">
        <f>+IF(AND($A23206=0,$D23206=1),1,0)</f>
        <v>0</v>
      </c>
      <c r="H23206">
        <f>+IF(AND($A23206=1,$D23206=0),1,0)</f>
        <v>0</v>
      </c>
    </row>
    <row r="23207" spans="1:8" x14ac:dyDescent="0.55000000000000004">
      <c r="A23207">
        <v>0</v>
      </c>
      <c r="B23207">
        <v>0</v>
      </c>
      <c r="C23207">
        <v>3.1E-2</v>
      </c>
      <c r="D23207">
        <f t="shared" si="362"/>
        <v>0</v>
      </c>
      <c r="E23207">
        <f>+IF(AND($A23207=1,$D23207=1),1,0)</f>
        <v>0</v>
      </c>
      <c r="F23207">
        <f>+IF(AND($A23207=0,$D23207=0),1,0)</f>
        <v>1</v>
      </c>
      <c r="G23207">
        <f>+IF(AND($A23207=0,$D23207=1),1,0)</f>
        <v>0</v>
      </c>
      <c r="H23207">
        <f>+IF(AND($A23207=1,$D23207=0),1,0)</f>
        <v>0</v>
      </c>
    </row>
    <row r="23208" spans="1:8" x14ac:dyDescent="0.55000000000000004">
      <c r="A23208">
        <v>0</v>
      </c>
      <c r="B23208">
        <v>0</v>
      </c>
      <c r="C23208">
        <v>1.4E-2</v>
      </c>
      <c r="D23208">
        <f t="shared" si="362"/>
        <v>0</v>
      </c>
      <c r="E23208">
        <f>+IF(AND($A23208=1,$D23208=1),1,0)</f>
        <v>0</v>
      </c>
      <c r="F23208">
        <f>+IF(AND($A23208=0,$D23208=0),1,0)</f>
        <v>1</v>
      </c>
      <c r="G23208">
        <f>+IF(AND($A23208=0,$D23208=1),1,0)</f>
        <v>0</v>
      </c>
      <c r="H23208">
        <f>+IF(AND($A23208=1,$D23208=0),1,0)</f>
        <v>0</v>
      </c>
    </row>
    <row r="23209" spans="1:8" x14ac:dyDescent="0.55000000000000004">
      <c r="A23209">
        <v>0</v>
      </c>
      <c r="B23209">
        <v>0</v>
      </c>
      <c r="C23209">
        <v>4.4999999999999998E-2</v>
      </c>
      <c r="D23209">
        <f t="shared" si="362"/>
        <v>0</v>
      </c>
      <c r="E23209">
        <f>+IF(AND($A23209=1,$D23209=1),1,0)</f>
        <v>0</v>
      </c>
      <c r="F23209">
        <f>+IF(AND($A23209=0,$D23209=0),1,0)</f>
        <v>1</v>
      </c>
      <c r="G23209">
        <f>+IF(AND($A23209=0,$D23209=1),1,0)</f>
        <v>0</v>
      </c>
      <c r="H23209">
        <f>+IF(AND($A23209=1,$D23209=0),1,0)</f>
        <v>0</v>
      </c>
    </row>
    <row r="23210" spans="1:8" x14ac:dyDescent="0.55000000000000004">
      <c r="A23210">
        <v>0</v>
      </c>
      <c r="B23210">
        <v>0</v>
      </c>
      <c r="C23210">
        <v>3.3000000000000002E-2</v>
      </c>
      <c r="D23210">
        <f t="shared" ref="D23210:D23273" si="363">+IF(C23210&gt;$K$2,1,0)</f>
        <v>0</v>
      </c>
      <c r="E23210">
        <f>+IF(AND($A23210=1,$D23210=1),1,0)</f>
        <v>0</v>
      </c>
      <c r="F23210">
        <f>+IF(AND($A23210=0,$D23210=0),1,0)</f>
        <v>1</v>
      </c>
      <c r="G23210">
        <f>+IF(AND($A23210=0,$D23210=1),1,0)</f>
        <v>0</v>
      </c>
      <c r="H23210">
        <f>+IF(AND($A23210=1,$D23210=0),1,0)</f>
        <v>0</v>
      </c>
    </row>
    <row r="23211" spans="1:8" x14ac:dyDescent="0.55000000000000004">
      <c r="A23211">
        <v>0</v>
      </c>
      <c r="B23211">
        <v>0</v>
      </c>
      <c r="C23211">
        <v>0.04</v>
      </c>
      <c r="D23211">
        <f t="shared" si="363"/>
        <v>0</v>
      </c>
      <c r="E23211">
        <f>+IF(AND($A23211=1,$D23211=1),1,0)</f>
        <v>0</v>
      </c>
      <c r="F23211">
        <f>+IF(AND($A23211=0,$D23211=0),1,0)</f>
        <v>1</v>
      </c>
      <c r="G23211">
        <f>+IF(AND($A23211=0,$D23211=1),1,0)</f>
        <v>0</v>
      </c>
      <c r="H23211">
        <f>+IF(AND($A23211=1,$D23211=0),1,0)</f>
        <v>0</v>
      </c>
    </row>
    <row r="23212" spans="1:8" x14ac:dyDescent="0.55000000000000004">
      <c r="A23212">
        <v>0</v>
      </c>
      <c r="B23212">
        <v>0</v>
      </c>
      <c r="C23212">
        <v>8.0000000000000002E-3</v>
      </c>
      <c r="D23212">
        <f t="shared" si="363"/>
        <v>0</v>
      </c>
      <c r="E23212">
        <f>+IF(AND($A23212=1,$D23212=1),1,0)</f>
        <v>0</v>
      </c>
      <c r="F23212">
        <f>+IF(AND($A23212=0,$D23212=0),1,0)</f>
        <v>1</v>
      </c>
      <c r="G23212">
        <f>+IF(AND($A23212=0,$D23212=1),1,0)</f>
        <v>0</v>
      </c>
      <c r="H23212">
        <f>+IF(AND($A23212=1,$D23212=0),1,0)</f>
        <v>0</v>
      </c>
    </row>
    <row r="23213" spans="1:8" x14ac:dyDescent="0.55000000000000004">
      <c r="A23213">
        <v>0</v>
      </c>
      <c r="B23213">
        <v>0</v>
      </c>
      <c r="C23213">
        <v>1.0999999999999999E-2</v>
      </c>
      <c r="D23213">
        <f t="shared" si="363"/>
        <v>0</v>
      </c>
      <c r="E23213">
        <f>+IF(AND($A23213=1,$D23213=1),1,0)</f>
        <v>0</v>
      </c>
      <c r="F23213">
        <f>+IF(AND($A23213=0,$D23213=0),1,0)</f>
        <v>1</v>
      </c>
      <c r="G23213">
        <f>+IF(AND($A23213=0,$D23213=1),1,0)</f>
        <v>0</v>
      </c>
      <c r="H23213">
        <f>+IF(AND($A23213=1,$D23213=0),1,0)</f>
        <v>0</v>
      </c>
    </row>
    <row r="23214" spans="1:8" x14ac:dyDescent="0.55000000000000004">
      <c r="A23214">
        <v>0</v>
      </c>
      <c r="B23214">
        <v>0</v>
      </c>
      <c r="C23214">
        <v>0.121</v>
      </c>
      <c r="D23214">
        <f t="shared" si="363"/>
        <v>1</v>
      </c>
      <c r="E23214">
        <f>+IF(AND($A23214=1,$D23214=1),1,0)</f>
        <v>0</v>
      </c>
      <c r="F23214">
        <f>+IF(AND($A23214=0,$D23214=0),1,0)</f>
        <v>0</v>
      </c>
      <c r="G23214">
        <f>+IF(AND($A23214=0,$D23214=1),1,0)</f>
        <v>1</v>
      </c>
      <c r="H23214">
        <f>+IF(AND($A23214=1,$D23214=0),1,0)</f>
        <v>0</v>
      </c>
    </row>
    <row r="23215" spans="1:8" x14ac:dyDescent="0.55000000000000004">
      <c r="A23215">
        <v>0</v>
      </c>
      <c r="B23215">
        <v>0</v>
      </c>
      <c r="C23215">
        <v>0.107</v>
      </c>
      <c r="D23215">
        <f t="shared" si="363"/>
        <v>1</v>
      </c>
      <c r="E23215">
        <f>+IF(AND($A23215=1,$D23215=1),1,0)</f>
        <v>0</v>
      </c>
      <c r="F23215">
        <f>+IF(AND($A23215=0,$D23215=0),1,0)</f>
        <v>0</v>
      </c>
      <c r="G23215">
        <f>+IF(AND($A23215=0,$D23215=1),1,0)</f>
        <v>1</v>
      </c>
      <c r="H23215">
        <f>+IF(AND($A23215=1,$D23215=0),1,0)</f>
        <v>0</v>
      </c>
    </row>
    <row r="23216" spans="1:8" x14ac:dyDescent="0.55000000000000004">
      <c r="A23216">
        <v>0</v>
      </c>
      <c r="B23216">
        <v>0</v>
      </c>
      <c r="C23216">
        <v>1.0999999999999999E-2</v>
      </c>
      <c r="D23216">
        <f t="shared" si="363"/>
        <v>0</v>
      </c>
      <c r="E23216">
        <f>+IF(AND($A23216=1,$D23216=1),1,0)</f>
        <v>0</v>
      </c>
      <c r="F23216">
        <f>+IF(AND($A23216=0,$D23216=0),1,0)</f>
        <v>1</v>
      </c>
      <c r="G23216">
        <f>+IF(AND($A23216=0,$D23216=1),1,0)</f>
        <v>0</v>
      </c>
      <c r="H23216">
        <f>+IF(AND($A23216=1,$D23216=0),1,0)</f>
        <v>0</v>
      </c>
    </row>
    <row r="23217" spans="1:8" x14ac:dyDescent="0.55000000000000004">
      <c r="A23217">
        <v>0</v>
      </c>
      <c r="B23217">
        <v>0</v>
      </c>
      <c r="C23217">
        <v>3.4000000000000002E-2</v>
      </c>
      <c r="D23217">
        <f t="shared" si="363"/>
        <v>0</v>
      </c>
      <c r="E23217">
        <f>+IF(AND($A23217=1,$D23217=1),1,0)</f>
        <v>0</v>
      </c>
      <c r="F23217">
        <f>+IF(AND($A23217=0,$D23217=0),1,0)</f>
        <v>1</v>
      </c>
      <c r="G23217">
        <f>+IF(AND($A23217=0,$D23217=1),1,0)</f>
        <v>0</v>
      </c>
      <c r="H23217">
        <f>+IF(AND($A23217=1,$D23217=0),1,0)</f>
        <v>0</v>
      </c>
    </row>
    <row r="23218" spans="1:8" x14ac:dyDescent="0.55000000000000004">
      <c r="A23218">
        <v>0</v>
      </c>
      <c r="B23218">
        <v>0</v>
      </c>
      <c r="C23218">
        <v>4.2999999999999997E-2</v>
      </c>
      <c r="D23218">
        <f t="shared" si="363"/>
        <v>0</v>
      </c>
      <c r="E23218">
        <f>+IF(AND($A23218=1,$D23218=1),1,0)</f>
        <v>0</v>
      </c>
      <c r="F23218">
        <f>+IF(AND($A23218=0,$D23218=0),1,0)</f>
        <v>1</v>
      </c>
      <c r="G23218">
        <f>+IF(AND($A23218=0,$D23218=1),1,0)</f>
        <v>0</v>
      </c>
      <c r="H23218">
        <f>+IF(AND($A23218=1,$D23218=0),1,0)</f>
        <v>0</v>
      </c>
    </row>
    <row r="23219" spans="1:8" x14ac:dyDescent="0.55000000000000004">
      <c r="A23219">
        <v>0</v>
      </c>
      <c r="B23219">
        <v>0</v>
      </c>
      <c r="C23219">
        <v>0.01</v>
      </c>
      <c r="D23219">
        <f t="shared" si="363"/>
        <v>0</v>
      </c>
      <c r="E23219">
        <f>+IF(AND($A23219=1,$D23219=1),1,0)</f>
        <v>0</v>
      </c>
      <c r="F23219">
        <f>+IF(AND($A23219=0,$D23219=0),1,0)</f>
        <v>1</v>
      </c>
      <c r="G23219">
        <f>+IF(AND($A23219=0,$D23219=1),1,0)</f>
        <v>0</v>
      </c>
      <c r="H23219">
        <f>+IF(AND($A23219=1,$D23219=0),1,0)</f>
        <v>0</v>
      </c>
    </row>
    <row r="23220" spans="1:8" x14ac:dyDescent="0.55000000000000004">
      <c r="A23220">
        <v>0</v>
      </c>
      <c r="B23220">
        <v>0</v>
      </c>
      <c r="C23220">
        <v>1.0999999999999999E-2</v>
      </c>
      <c r="D23220">
        <f t="shared" si="363"/>
        <v>0</v>
      </c>
      <c r="E23220">
        <f>+IF(AND($A23220=1,$D23220=1),1,0)</f>
        <v>0</v>
      </c>
      <c r="F23220">
        <f>+IF(AND($A23220=0,$D23220=0),1,0)</f>
        <v>1</v>
      </c>
      <c r="G23220">
        <f>+IF(AND($A23220=0,$D23220=1),1,0)</f>
        <v>0</v>
      </c>
      <c r="H23220">
        <f>+IF(AND($A23220=1,$D23220=0),1,0)</f>
        <v>0</v>
      </c>
    </row>
    <row r="23221" spans="1:8" x14ac:dyDescent="0.55000000000000004">
      <c r="A23221">
        <v>1</v>
      </c>
      <c r="B23221">
        <v>0</v>
      </c>
      <c r="C23221">
        <v>9.4E-2</v>
      </c>
      <c r="D23221">
        <f t="shared" si="363"/>
        <v>1</v>
      </c>
      <c r="E23221">
        <f>+IF(AND($A23221=1,$D23221=1),1,0)</f>
        <v>1</v>
      </c>
      <c r="F23221">
        <f>+IF(AND($A23221=0,$D23221=0),1,0)</f>
        <v>0</v>
      </c>
      <c r="G23221">
        <f>+IF(AND($A23221=0,$D23221=1),1,0)</f>
        <v>0</v>
      </c>
      <c r="H23221">
        <f>+IF(AND($A23221=1,$D23221=0),1,0)</f>
        <v>0</v>
      </c>
    </row>
    <row r="23222" spans="1:8" x14ac:dyDescent="0.55000000000000004">
      <c r="A23222">
        <v>0</v>
      </c>
      <c r="B23222">
        <v>0</v>
      </c>
      <c r="C23222">
        <v>0.19800000000000001</v>
      </c>
      <c r="D23222">
        <f t="shared" si="363"/>
        <v>1</v>
      </c>
      <c r="E23222">
        <f>+IF(AND($A23222=1,$D23222=1),1,0)</f>
        <v>0</v>
      </c>
      <c r="F23222">
        <f>+IF(AND($A23222=0,$D23222=0),1,0)</f>
        <v>0</v>
      </c>
      <c r="G23222">
        <f>+IF(AND($A23222=0,$D23222=1),1,0)</f>
        <v>1</v>
      </c>
      <c r="H23222">
        <f>+IF(AND($A23222=1,$D23222=0),1,0)</f>
        <v>0</v>
      </c>
    </row>
    <row r="23223" spans="1:8" x14ac:dyDescent="0.55000000000000004">
      <c r="A23223">
        <v>0</v>
      </c>
      <c r="B23223">
        <v>0</v>
      </c>
      <c r="C23223">
        <v>1.2E-2</v>
      </c>
      <c r="D23223">
        <f t="shared" si="363"/>
        <v>0</v>
      </c>
      <c r="E23223">
        <f>+IF(AND($A23223=1,$D23223=1),1,0)</f>
        <v>0</v>
      </c>
      <c r="F23223">
        <f>+IF(AND($A23223=0,$D23223=0),1,0)</f>
        <v>1</v>
      </c>
      <c r="G23223">
        <f>+IF(AND($A23223=0,$D23223=1),1,0)</f>
        <v>0</v>
      </c>
      <c r="H23223">
        <f>+IF(AND($A23223=1,$D23223=0),1,0)</f>
        <v>0</v>
      </c>
    </row>
    <row r="23224" spans="1:8" x14ac:dyDescent="0.55000000000000004">
      <c r="A23224">
        <v>0</v>
      </c>
      <c r="B23224">
        <v>0</v>
      </c>
      <c r="C23224">
        <v>0.02</v>
      </c>
      <c r="D23224">
        <f t="shared" si="363"/>
        <v>0</v>
      </c>
      <c r="E23224">
        <f>+IF(AND($A23224=1,$D23224=1),1,0)</f>
        <v>0</v>
      </c>
      <c r="F23224">
        <f>+IF(AND($A23224=0,$D23224=0),1,0)</f>
        <v>1</v>
      </c>
      <c r="G23224">
        <f>+IF(AND($A23224=0,$D23224=1),1,0)</f>
        <v>0</v>
      </c>
      <c r="H23224">
        <f>+IF(AND($A23224=1,$D23224=0),1,0)</f>
        <v>0</v>
      </c>
    </row>
    <row r="23225" spans="1:8" x14ac:dyDescent="0.55000000000000004">
      <c r="A23225">
        <v>0</v>
      </c>
      <c r="B23225">
        <v>0</v>
      </c>
      <c r="C23225">
        <v>3.2000000000000001E-2</v>
      </c>
      <c r="D23225">
        <f t="shared" si="363"/>
        <v>0</v>
      </c>
      <c r="E23225">
        <f>+IF(AND($A23225=1,$D23225=1),1,0)</f>
        <v>0</v>
      </c>
      <c r="F23225">
        <f>+IF(AND($A23225=0,$D23225=0),1,0)</f>
        <v>1</v>
      </c>
      <c r="G23225">
        <f>+IF(AND($A23225=0,$D23225=1),1,0)</f>
        <v>0</v>
      </c>
      <c r="H23225">
        <f>+IF(AND($A23225=1,$D23225=0),1,0)</f>
        <v>0</v>
      </c>
    </row>
    <row r="23226" spans="1:8" x14ac:dyDescent="0.55000000000000004">
      <c r="A23226">
        <v>0</v>
      </c>
      <c r="B23226">
        <v>0</v>
      </c>
      <c r="C23226">
        <v>4.8000000000000001E-2</v>
      </c>
      <c r="D23226">
        <f t="shared" si="363"/>
        <v>0</v>
      </c>
      <c r="E23226">
        <f>+IF(AND($A23226=1,$D23226=1),1,0)</f>
        <v>0</v>
      </c>
      <c r="F23226">
        <f>+IF(AND($A23226=0,$D23226=0),1,0)</f>
        <v>1</v>
      </c>
      <c r="G23226">
        <f>+IF(AND($A23226=0,$D23226=1),1,0)</f>
        <v>0</v>
      </c>
      <c r="H23226">
        <f>+IF(AND($A23226=1,$D23226=0),1,0)</f>
        <v>0</v>
      </c>
    </row>
    <row r="23227" spans="1:8" x14ac:dyDescent="0.55000000000000004">
      <c r="A23227">
        <v>0</v>
      </c>
      <c r="B23227">
        <v>0</v>
      </c>
      <c r="C23227">
        <v>2.7E-2</v>
      </c>
      <c r="D23227">
        <f t="shared" si="363"/>
        <v>0</v>
      </c>
      <c r="E23227">
        <f>+IF(AND($A23227=1,$D23227=1),1,0)</f>
        <v>0</v>
      </c>
      <c r="F23227">
        <f>+IF(AND($A23227=0,$D23227=0),1,0)</f>
        <v>1</v>
      </c>
      <c r="G23227">
        <f>+IF(AND($A23227=0,$D23227=1),1,0)</f>
        <v>0</v>
      </c>
      <c r="H23227">
        <f>+IF(AND($A23227=1,$D23227=0),1,0)</f>
        <v>0</v>
      </c>
    </row>
    <row r="23228" spans="1:8" x14ac:dyDescent="0.55000000000000004">
      <c r="A23228">
        <v>0</v>
      </c>
      <c r="B23228">
        <v>0</v>
      </c>
      <c r="C23228">
        <v>2.3E-2</v>
      </c>
      <c r="D23228">
        <f t="shared" si="363"/>
        <v>0</v>
      </c>
      <c r="E23228">
        <f>+IF(AND($A23228=1,$D23228=1),1,0)</f>
        <v>0</v>
      </c>
      <c r="F23228">
        <f>+IF(AND($A23228=0,$D23228=0),1,0)</f>
        <v>1</v>
      </c>
      <c r="G23228">
        <f>+IF(AND($A23228=0,$D23228=1),1,0)</f>
        <v>0</v>
      </c>
      <c r="H23228">
        <f>+IF(AND($A23228=1,$D23228=0),1,0)</f>
        <v>0</v>
      </c>
    </row>
    <row r="23229" spans="1:8" x14ac:dyDescent="0.55000000000000004">
      <c r="A23229">
        <v>0</v>
      </c>
      <c r="B23229">
        <v>0</v>
      </c>
      <c r="C23229">
        <v>3.5999999999999997E-2</v>
      </c>
      <c r="D23229">
        <f t="shared" si="363"/>
        <v>0</v>
      </c>
      <c r="E23229">
        <f>+IF(AND($A23229=1,$D23229=1),1,0)</f>
        <v>0</v>
      </c>
      <c r="F23229">
        <f>+IF(AND($A23229=0,$D23229=0),1,0)</f>
        <v>1</v>
      </c>
      <c r="G23229">
        <f>+IF(AND($A23229=0,$D23229=1),1,0)</f>
        <v>0</v>
      </c>
      <c r="H23229">
        <f>+IF(AND($A23229=1,$D23229=0),1,0)</f>
        <v>0</v>
      </c>
    </row>
    <row r="23230" spans="1:8" x14ac:dyDescent="0.55000000000000004">
      <c r="A23230">
        <v>0</v>
      </c>
      <c r="B23230">
        <v>0</v>
      </c>
      <c r="C23230">
        <v>5.0000000000000001E-3</v>
      </c>
      <c r="D23230">
        <f t="shared" si="363"/>
        <v>0</v>
      </c>
      <c r="E23230">
        <f>+IF(AND($A23230=1,$D23230=1),1,0)</f>
        <v>0</v>
      </c>
      <c r="F23230">
        <f>+IF(AND($A23230=0,$D23230=0),1,0)</f>
        <v>1</v>
      </c>
      <c r="G23230">
        <f>+IF(AND($A23230=0,$D23230=1),1,0)</f>
        <v>0</v>
      </c>
      <c r="H23230">
        <f>+IF(AND($A23230=1,$D23230=0),1,0)</f>
        <v>0</v>
      </c>
    </row>
    <row r="23231" spans="1:8" x14ac:dyDescent="0.55000000000000004">
      <c r="A23231">
        <v>1</v>
      </c>
      <c r="B23231">
        <v>0</v>
      </c>
      <c r="C23231">
        <v>0.27700000000000002</v>
      </c>
      <c r="D23231">
        <f t="shared" si="363"/>
        <v>1</v>
      </c>
      <c r="E23231">
        <f>+IF(AND($A23231=1,$D23231=1),1,0)</f>
        <v>1</v>
      </c>
      <c r="F23231">
        <f>+IF(AND($A23231=0,$D23231=0),1,0)</f>
        <v>0</v>
      </c>
      <c r="G23231">
        <f>+IF(AND($A23231=0,$D23231=1),1,0)</f>
        <v>0</v>
      </c>
      <c r="H23231">
        <f>+IF(AND($A23231=1,$D23231=0),1,0)</f>
        <v>0</v>
      </c>
    </row>
    <row r="23232" spans="1:8" x14ac:dyDescent="0.55000000000000004">
      <c r="A23232">
        <v>0</v>
      </c>
      <c r="B23232">
        <v>0</v>
      </c>
      <c r="C23232">
        <v>0.01</v>
      </c>
      <c r="D23232">
        <f t="shared" si="363"/>
        <v>0</v>
      </c>
      <c r="E23232">
        <f>+IF(AND($A23232=1,$D23232=1),1,0)</f>
        <v>0</v>
      </c>
      <c r="F23232">
        <f>+IF(AND($A23232=0,$D23232=0),1,0)</f>
        <v>1</v>
      </c>
      <c r="G23232">
        <f>+IF(AND($A23232=0,$D23232=1),1,0)</f>
        <v>0</v>
      </c>
      <c r="H23232">
        <f>+IF(AND($A23232=1,$D23232=0),1,0)</f>
        <v>0</v>
      </c>
    </row>
    <row r="23233" spans="1:8" x14ac:dyDescent="0.55000000000000004">
      <c r="A23233">
        <v>0</v>
      </c>
      <c r="B23233">
        <v>0</v>
      </c>
      <c r="C23233">
        <v>6.2E-2</v>
      </c>
      <c r="D23233">
        <f t="shared" si="363"/>
        <v>0</v>
      </c>
      <c r="E23233">
        <f>+IF(AND($A23233=1,$D23233=1),1,0)</f>
        <v>0</v>
      </c>
      <c r="F23233">
        <f>+IF(AND($A23233=0,$D23233=0),1,0)</f>
        <v>1</v>
      </c>
      <c r="G23233">
        <f>+IF(AND($A23233=0,$D23233=1),1,0)</f>
        <v>0</v>
      </c>
      <c r="H23233">
        <f>+IF(AND($A23233=1,$D23233=0),1,0)</f>
        <v>0</v>
      </c>
    </row>
    <row r="23234" spans="1:8" x14ac:dyDescent="0.55000000000000004">
      <c r="A23234">
        <v>0</v>
      </c>
      <c r="B23234">
        <v>0</v>
      </c>
      <c r="C23234">
        <v>5.2999999999999999E-2</v>
      </c>
      <c r="D23234">
        <f t="shared" si="363"/>
        <v>0</v>
      </c>
      <c r="E23234">
        <f>+IF(AND($A23234=1,$D23234=1),1,0)</f>
        <v>0</v>
      </c>
      <c r="F23234">
        <f>+IF(AND($A23234=0,$D23234=0),1,0)</f>
        <v>1</v>
      </c>
      <c r="G23234">
        <f>+IF(AND($A23234=0,$D23234=1),1,0)</f>
        <v>0</v>
      </c>
      <c r="H23234">
        <f>+IF(AND($A23234=1,$D23234=0),1,0)</f>
        <v>0</v>
      </c>
    </row>
    <row r="23235" spans="1:8" x14ac:dyDescent="0.55000000000000004">
      <c r="A23235">
        <v>0</v>
      </c>
      <c r="B23235">
        <v>0</v>
      </c>
      <c r="C23235">
        <v>0.02</v>
      </c>
      <c r="D23235">
        <f t="shared" si="363"/>
        <v>0</v>
      </c>
      <c r="E23235">
        <f>+IF(AND($A23235=1,$D23235=1),1,0)</f>
        <v>0</v>
      </c>
      <c r="F23235">
        <f>+IF(AND($A23235=0,$D23235=0),1,0)</f>
        <v>1</v>
      </c>
      <c r="G23235">
        <f>+IF(AND($A23235=0,$D23235=1),1,0)</f>
        <v>0</v>
      </c>
      <c r="H23235">
        <f>+IF(AND($A23235=1,$D23235=0),1,0)</f>
        <v>0</v>
      </c>
    </row>
    <row r="23236" spans="1:8" x14ac:dyDescent="0.55000000000000004">
      <c r="A23236">
        <v>0</v>
      </c>
      <c r="B23236">
        <v>0</v>
      </c>
      <c r="C23236">
        <v>8.0000000000000002E-3</v>
      </c>
      <c r="D23236">
        <f t="shared" si="363"/>
        <v>0</v>
      </c>
      <c r="E23236">
        <f>+IF(AND($A23236=1,$D23236=1),1,0)</f>
        <v>0</v>
      </c>
      <c r="F23236">
        <f>+IF(AND($A23236=0,$D23236=0),1,0)</f>
        <v>1</v>
      </c>
      <c r="G23236">
        <f>+IF(AND($A23236=0,$D23236=1),1,0)</f>
        <v>0</v>
      </c>
      <c r="H23236">
        <f>+IF(AND($A23236=1,$D23236=0),1,0)</f>
        <v>0</v>
      </c>
    </row>
    <row r="23237" spans="1:8" x14ac:dyDescent="0.55000000000000004">
      <c r="A23237">
        <v>0</v>
      </c>
      <c r="B23237">
        <v>0</v>
      </c>
      <c r="C23237">
        <v>6.0000000000000001E-3</v>
      </c>
      <c r="D23237">
        <f t="shared" si="363"/>
        <v>0</v>
      </c>
      <c r="E23237">
        <f>+IF(AND($A23237=1,$D23237=1),1,0)</f>
        <v>0</v>
      </c>
      <c r="F23237">
        <f>+IF(AND($A23237=0,$D23237=0),1,0)</f>
        <v>1</v>
      </c>
      <c r="G23237">
        <f>+IF(AND($A23237=0,$D23237=1),1,0)</f>
        <v>0</v>
      </c>
      <c r="H23237">
        <f>+IF(AND($A23237=1,$D23237=0),1,0)</f>
        <v>0</v>
      </c>
    </row>
    <row r="23238" spans="1:8" x14ac:dyDescent="0.55000000000000004">
      <c r="A23238">
        <v>0</v>
      </c>
      <c r="B23238">
        <v>0</v>
      </c>
      <c r="C23238">
        <v>7.6999999999999999E-2</v>
      </c>
      <c r="D23238">
        <f t="shared" si="363"/>
        <v>0</v>
      </c>
      <c r="E23238">
        <f>+IF(AND($A23238=1,$D23238=1),1,0)</f>
        <v>0</v>
      </c>
      <c r="F23238">
        <f>+IF(AND($A23238=0,$D23238=0),1,0)</f>
        <v>1</v>
      </c>
      <c r="G23238">
        <f>+IF(AND($A23238=0,$D23238=1),1,0)</f>
        <v>0</v>
      </c>
      <c r="H23238">
        <f>+IF(AND($A23238=1,$D23238=0),1,0)</f>
        <v>0</v>
      </c>
    </row>
    <row r="23239" spans="1:8" x14ac:dyDescent="0.55000000000000004">
      <c r="A23239">
        <v>0</v>
      </c>
      <c r="B23239">
        <v>0</v>
      </c>
      <c r="C23239">
        <v>1.2999999999999999E-2</v>
      </c>
      <c r="D23239">
        <f t="shared" si="363"/>
        <v>0</v>
      </c>
      <c r="E23239">
        <f>+IF(AND($A23239=1,$D23239=1),1,0)</f>
        <v>0</v>
      </c>
      <c r="F23239">
        <f>+IF(AND($A23239=0,$D23239=0),1,0)</f>
        <v>1</v>
      </c>
      <c r="G23239">
        <f>+IF(AND($A23239=0,$D23239=1),1,0)</f>
        <v>0</v>
      </c>
      <c r="H23239">
        <f>+IF(AND($A23239=1,$D23239=0),1,0)</f>
        <v>0</v>
      </c>
    </row>
    <row r="23240" spans="1:8" x14ac:dyDescent="0.55000000000000004">
      <c r="A23240">
        <v>0</v>
      </c>
      <c r="B23240">
        <v>0</v>
      </c>
      <c r="C23240">
        <v>0.153</v>
      </c>
      <c r="D23240">
        <f t="shared" si="363"/>
        <v>1</v>
      </c>
      <c r="E23240">
        <f>+IF(AND($A23240=1,$D23240=1),1,0)</f>
        <v>0</v>
      </c>
      <c r="F23240">
        <f>+IF(AND($A23240=0,$D23240=0),1,0)</f>
        <v>0</v>
      </c>
      <c r="G23240">
        <f>+IF(AND($A23240=0,$D23240=1),1,0)</f>
        <v>1</v>
      </c>
      <c r="H23240">
        <f>+IF(AND($A23240=1,$D23240=0),1,0)</f>
        <v>0</v>
      </c>
    </row>
    <row r="23241" spans="1:8" x14ac:dyDescent="0.55000000000000004">
      <c r="A23241">
        <v>0</v>
      </c>
      <c r="B23241">
        <v>0</v>
      </c>
      <c r="C23241">
        <v>1.2E-2</v>
      </c>
      <c r="D23241">
        <f t="shared" si="363"/>
        <v>0</v>
      </c>
      <c r="E23241">
        <f>+IF(AND($A23241=1,$D23241=1),1,0)</f>
        <v>0</v>
      </c>
      <c r="F23241">
        <f>+IF(AND($A23241=0,$D23241=0),1,0)</f>
        <v>1</v>
      </c>
      <c r="G23241">
        <f>+IF(AND($A23241=0,$D23241=1),1,0)</f>
        <v>0</v>
      </c>
      <c r="H23241">
        <f>+IF(AND($A23241=1,$D23241=0),1,0)</f>
        <v>0</v>
      </c>
    </row>
    <row r="23242" spans="1:8" x14ac:dyDescent="0.55000000000000004">
      <c r="A23242">
        <v>1</v>
      </c>
      <c r="B23242">
        <v>0</v>
      </c>
      <c r="C23242">
        <v>0.40799999999999997</v>
      </c>
      <c r="D23242">
        <f t="shared" si="363"/>
        <v>1</v>
      </c>
      <c r="E23242">
        <f>+IF(AND($A23242=1,$D23242=1),1,0)</f>
        <v>1</v>
      </c>
      <c r="F23242">
        <f>+IF(AND($A23242=0,$D23242=0),1,0)</f>
        <v>0</v>
      </c>
      <c r="G23242">
        <f>+IF(AND($A23242=0,$D23242=1),1,0)</f>
        <v>0</v>
      </c>
      <c r="H23242">
        <f>+IF(AND($A23242=1,$D23242=0),1,0)</f>
        <v>0</v>
      </c>
    </row>
    <row r="23243" spans="1:8" x14ac:dyDescent="0.55000000000000004">
      <c r="A23243">
        <v>0</v>
      </c>
      <c r="B23243">
        <v>0</v>
      </c>
      <c r="C23243">
        <v>0.01</v>
      </c>
      <c r="D23243">
        <f t="shared" si="363"/>
        <v>0</v>
      </c>
      <c r="E23243">
        <f>+IF(AND($A23243=1,$D23243=1),1,0)</f>
        <v>0</v>
      </c>
      <c r="F23243">
        <f>+IF(AND($A23243=0,$D23243=0),1,0)</f>
        <v>1</v>
      </c>
      <c r="G23243">
        <f>+IF(AND($A23243=0,$D23243=1),1,0)</f>
        <v>0</v>
      </c>
      <c r="H23243">
        <f>+IF(AND($A23243=1,$D23243=0),1,0)</f>
        <v>0</v>
      </c>
    </row>
    <row r="23244" spans="1:8" x14ac:dyDescent="0.55000000000000004">
      <c r="A23244">
        <v>0</v>
      </c>
      <c r="B23244">
        <v>0</v>
      </c>
      <c r="C23244">
        <v>1.4E-2</v>
      </c>
      <c r="D23244">
        <f t="shared" si="363"/>
        <v>0</v>
      </c>
      <c r="E23244">
        <f>+IF(AND($A23244=1,$D23244=1),1,0)</f>
        <v>0</v>
      </c>
      <c r="F23244">
        <f>+IF(AND($A23244=0,$D23244=0),1,0)</f>
        <v>1</v>
      </c>
      <c r="G23244">
        <f>+IF(AND($A23244=0,$D23244=1),1,0)</f>
        <v>0</v>
      </c>
      <c r="H23244">
        <f>+IF(AND($A23244=1,$D23244=0),1,0)</f>
        <v>0</v>
      </c>
    </row>
    <row r="23245" spans="1:8" x14ac:dyDescent="0.55000000000000004">
      <c r="A23245">
        <v>0</v>
      </c>
      <c r="B23245">
        <v>0</v>
      </c>
      <c r="C23245">
        <v>3.5999999999999997E-2</v>
      </c>
      <c r="D23245">
        <f t="shared" si="363"/>
        <v>0</v>
      </c>
      <c r="E23245">
        <f>+IF(AND($A23245=1,$D23245=1),1,0)</f>
        <v>0</v>
      </c>
      <c r="F23245">
        <f>+IF(AND($A23245=0,$D23245=0),1,0)</f>
        <v>1</v>
      </c>
      <c r="G23245">
        <f>+IF(AND($A23245=0,$D23245=1),1,0)</f>
        <v>0</v>
      </c>
      <c r="H23245">
        <f>+IF(AND($A23245=1,$D23245=0),1,0)</f>
        <v>0</v>
      </c>
    </row>
    <row r="23246" spans="1:8" x14ac:dyDescent="0.55000000000000004">
      <c r="A23246">
        <v>0</v>
      </c>
      <c r="B23246">
        <v>0</v>
      </c>
      <c r="C23246">
        <v>1.7999999999999999E-2</v>
      </c>
      <c r="D23246">
        <f t="shared" si="363"/>
        <v>0</v>
      </c>
      <c r="E23246">
        <f>+IF(AND($A23246=1,$D23246=1),1,0)</f>
        <v>0</v>
      </c>
      <c r="F23246">
        <f>+IF(AND($A23246=0,$D23246=0),1,0)</f>
        <v>1</v>
      </c>
      <c r="G23246">
        <f>+IF(AND($A23246=0,$D23246=1),1,0)</f>
        <v>0</v>
      </c>
      <c r="H23246">
        <f>+IF(AND($A23246=1,$D23246=0),1,0)</f>
        <v>0</v>
      </c>
    </row>
    <row r="23247" spans="1:8" x14ac:dyDescent="0.55000000000000004">
      <c r="A23247">
        <v>0</v>
      </c>
      <c r="B23247">
        <v>0</v>
      </c>
      <c r="C23247">
        <v>5.8000000000000003E-2</v>
      </c>
      <c r="D23247">
        <f t="shared" si="363"/>
        <v>0</v>
      </c>
      <c r="E23247">
        <f>+IF(AND($A23247=1,$D23247=1),1,0)</f>
        <v>0</v>
      </c>
      <c r="F23247">
        <f>+IF(AND($A23247=0,$D23247=0),1,0)</f>
        <v>1</v>
      </c>
      <c r="G23247">
        <f>+IF(AND($A23247=0,$D23247=1),1,0)</f>
        <v>0</v>
      </c>
      <c r="H23247">
        <f>+IF(AND($A23247=1,$D23247=0),1,0)</f>
        <v>0</v>
      </c>
    </row>
    <row r="23248" spans="1:8" x14ac:dyDescent="0.55000000000000004">
      <c r="A23248">
        <v>0</v>
      </c>
      <c r="B23248">
        <v>0</v>
      </c>
      <c r="C23248">
        <v>0.115</v>
      </c>
      <c r="D23248">
        <f t="shared" si="363"/>
        <v>1</v>
      </c>
      <c r="E23248">
        <f>+IF(AND($A23248=1,$D23248=1),1,0)</f>
        <v>0</v>
      </c>
      <c r="F23248">
        <f>+IF(AND($A23248=0,$D23248=0),1,0)</f>
        <v>0</v>
      </c>
      <c r="G23248">
        <f>+IF(AND($A23248=0,$D23248=1),1,0)</f>
        <v>1</v>
      </c>
      <c r="H23248">
        <f>+IF(AND($A23248=1,$D23248=0),1,0)</f>
        <v>0</v>
      </c>
    </row>
    <row r="23249" spans="1:8" x14ac:dyDescent="0.55000000000000004">
      <c r="A23249">
        <v>1</v>
      </c>
      <c r="B23249">
        <v>0</v>
      </c>
      <c r="C23249">
        <v>5.3999999999999999E-2</v>
      </c>
      <c r="D23249">
        <f t="shared" si="363"/>
        <v>0</v>
      </c>
      <c r="E23249">
        <f>+IF(AND($A23249=1,$D23249=1),1,0)</f>
        <v>0</v>
      </c>
      <c r="F23249">
        <f>+IF(AND($A23249=0,$D23249=0),1,0)</f>
        <v>0</v>
      </c>
      <c r="G23249">
        <f>+IF(AND($A23249=0,$D23249=1),1,0)</f>
        <v>0</v>
      </c>
      <c r="H23249">
        <f>+IF(AND($A23249=1,$D23249=0),1,0)</f>
        <v>1</v>
      </c>
    </row>
    <row r="23250" spans="1:8" x14ac:dyDescent="0.55000000000000004">
      <c r="A23250">
        <v>0</v>
      </c>
      <c r="B23250">
        <v>0</v>
      </c>
      <c r="C23250">
        <v>2.3E-2</v>
      </c>
      <c r="D23250">
        <f t="shared" si="363"/>
        <v>0</v>
      </c>
      <c r="E23250">
        <f>+IF(AND($A23250=1,$D23250=1),1,0)</f>
        <v>0</v>
      </c>
      <c r="F23250">
        <f>+IF(AND($A23250=0,$D23250=0),1,0)</f>
        <v>1</v>
      </c>
      <c r="G23250">
        <f>+IF(AND($A23250=0,$D23250=1),1,0)</f>
        <v>0</v>
      </c>
      <c r="H23250">
        <f>+IF(AND($A23250=1,$D23250=0),1,0)</f>
        <v>0</v>
      </c>
    </row>
    <row r="23251" spans="1:8" x14ac:dyDescent="0.55000000000000004">
      <c r="A23251">
        <v>0</v>
      </c>
      <c r="B23251">
        <v>0</v>
      </c>
      <c r="C23251">
        <v>1.2999999999999999E-2</v>
      </c>
      <c r="D23251">
        <f t="shared" si="363"/>
        <v>0</v>
      </c>
      <c r="E23251">
        <f>+IF(AND($A23251=1,$D23251=1),1,0)</f>
        <v>0</v>
      </c>
      <c r="F23251">
        <f>+IF(AND($A23251=0,$D23251=0),1,0)</f>
        <v>1</v>
      </c>
      <c r="G23251">
        <f>+IF(AND($A23251=0,$D23251=1),1,0)</f>
        <v>0</v>
      </c>
      <c r="H23251">
        <f>+IF(AND($A23251=1,$D23251=0),1,0)</f>
        <v>0</v>
      </c>
    </row>
    <row r="23252" spans="1:8" x14ac:dyDescent="0.55000000000000004">
      <c r="A23252">
        <v>1</v>
      </c>
      <c r="B23252">
        <v>0</v>
      </c>
      <c r="C23252">
        <v>3.5000000000000003E-2</v>
      </c>
      <c r="D23252">
        <f t="shared" si="363"/>
        <v>0</v>
      </c>
      <c r="E23252">
        <f>+IF(AND($A23252=1,$D23252=1),1,0)</f>
        <v>0</v>
      </c>
      <c r="F23252">
        <f>+IF(AND($A23252=0,$D23252=0),1,0)</f>
        <v>0</v>
      </c>
      <c r="G23252">
        <f>+IF(AND($A23252=0,$D23252=1),1,0)</f>
        <v>0</v>
      </c>
      <c r="H23252">
        <f>+IF(AND($A23252=1,$D23252=0),1,0)</f>
        <v>1</v>
      </c>
    </row>
    <row r="23253" spans="1:8" x14ac:dyDescent="0.55000000000000004">
      <c r="A23253">
        <v>0</v>
      </c>
      <c r="B23253">
        <v>0</v>
      </c>
      <c r="C23253">
        <v>8.9999999999999993E-3</v>
      </c>
      <c r="D23253">
        <f t="shared" si="363"/>
        <v>0</v>
      </c>
      <c r="E23253">
        <f>+IF(AND($A23253=1,$D23253=1),1,0)</f>
        <v>0</v>
      </c>
      <c r="F23253">
        <f>+IF(AND($A23253=0,$D23253=0),1,0)</f>
        <v>1</v>
      </c>
      <c r="G23253">
        <f>+IF(AND($A23253=0,$D23253=1),1,0)</f>
        <v>0</v>
      </c>
      <c r="H23253">
        <f>+IF(AND($A23253=1,$D23253=0),1,0)</f>
        <v>0</v>
      </c>
    </row>
    <row r="23254" spans="1:8" x14ac:dyDescent="0.55000000000000004">
      <c r="A23254">
        <v>0</v>
      </c>
      <c r="B23254">
        <v>0</v>
      </c>
      <c r="C23254">
        <v>0.14799999999999999</v>
      </c>
      <c r="D23254">
        <f t="shared" si="363"/>
        <v>1</v>
      </c>
      <c r="E23254">
        <f>+IF(AND($A23254=1,$D23254=1),1,0)</f>
        <v>0</v>
      </c>
      <c r="F23254">
        <f>+IF(AND($A23254=0,$D23254=0),1,0)</f>
        <v>0</v>
      </c>
      <c r="G23254">
        <f>+IF(AND($A23254=0,$D23254=1),1,0)</f>
        <v>1</v>
      </c>
      <c r="H23254">
        <f>+IF(AND($A23254=1,$D23254=0),1,0)</f>
        <v>0</v>
      </c>
    </row>
    <row r="23255" spans="1:8" x14ac:dyDescent="0.55000000000000004">
      <c r="A23255">
        <v>0</v>
      </c>
      <c r="B23255">
        <v>0</v>
      </c>
      <c r="C23255">
        <v>2.3E-2</v>
      </c>
      <c r="D23255">
        <f t="shared" si="363"/>
        <v>0</v>
      </c>
      <c r="E23255">
        <f>+IF(AND($A23255=1,$D23255=1),1,0)</f>
        <v>0</v>
      </c>
      <c r="F23255">
        <f>+IF(AND($A23255=0,$D23255=0),1,0)</f>
        <v>1</v>
      </c>
      <c r="G23255">
        <f>+IF(AND($A23255=0,$D23255=1),1,0)</f>
        <v>0</v>
      </c>
      <c r="H23255">
        <f>+IF(AND($A23255=1,$D23255=0),1,0)</f>
        <v>0</v>
      </c>
    </row>
    <row r="23256" spans="1:8" x14ac:dyDescent="0.55000000000000004">
      <c r="A23256">
        <v>1</v>
      </c>
      <c r="B23256">
        <v>1</v>
      </c>
      <c r="C23256">
        <v>0.504</v>
      </c>
      <c r="D23256">
        <f t="shared" si="363"/>
        <v>1</v>
      </c>
      <c r="E23256">
        <f>+IF(AND($A23256=1,$D23256=1),1,0)</f>
        <v>1</v>
      </c>
      <c r="F23256">
        <f>+IF(AND($A23256=0,$D23256=0),1,0)</f>
        <v>0</v>
      </c>
      <c r="G23256">
        <f>+IF(AND($A23256=0,$D23256=1),1,0)</f>
        <v>0</v>
      </c>
      <c r="H23256">
        <f>+IF(AND($A23256=1,$D23256=0),1,0)</f>
        <v>0</v>
      </c>
    </row>
    <row r="23257" spans="1:8" x14ac:dyDescent="0.55000000000000004">
      <c r="A23257">
        <v>0</v>
      </c>
      <c r="B23257">
        <v>0</v>
      </c>
      <c r="C23257">
        <v>7.0000000000000001E-3</v>
      </c>
      <c r="D23257">
        <f t="shared" si="363"/>
        <v>0</v>
      </c>
      <c r="E23257">
        <f>+IF(AND($A23257=1,$D23257=1),1,0)</f>
        <v>0</v>
      </c>
      <c r="F23257">
        <f>+IF(AND($A23257=0,$D23257=0),1,0)</f>
        <v>1</v>
      </c>
      <c r="G23257">
        <f>+IF(AND($A23257=0,$D23257=1),1,0)</f>
        <v>0</v>
      </c>
      <c r="H23257">
        <f>+IF(AND($A23257=1,$D23257=0),1,0)</f>
        <v>0</v>
      </c>
    </row>
    <row r="23258" spans="1:8" x14ac:dyDescent="0.55000000000000004">
      <c r="A23258">
        <v>0</v>
      </c>
      <c r="B23258">
        <v>0</v>
      </c>
      <c r="C23258">
        <v>2.7E-2</v>
      </c>
      <c r="D23258">
        <f t="shared" si="363"/>
        <v>0</v>
      </c>
      <c r="E23258">
        <f>+IF(AND($A23258=1,$D23258=1),1,0)</f>
        <v>0</v>
      </c>
      <c r="F23258">
        <f>+IF(AND($A23258=0,$D23258=0),1,0)</f>
        <v>1</v>
      </c>
      <c r="G23258">
        <f>+IF(AND($A23258=0,$D23258=1),1,0)</f>
        <v>0</v>
      </c>
      <c r="H23258">
        <f>+IF(AND($A23258=1,$D23258=0),1,0)</f>
        <v>0</v>
      </c>
    </row>
    <row r="23259" spans="1:8" x14ac:dyDescent="0.55000000000000004">
      <c r="A23259">
        <v>0</v>
      </c>
      <c r="B23259">
        <v>0</v>
      </c>
      <c r="C23259">
        <v>2.5999999999999999E-2</v>
      </c>
      <c r="D23259">
        <f t="shared" si="363"/>
        <v>0</v>
      </c>
      <c r="E23259">
        <f>+IF(AND($A23259=1,$D23259=1),1,0)</f>
        <v>0</v>
      </c>
      <c r="F23259">
        <f>+IF(AND($A23259=0,$D23259=0),1,0)</f>
        <v>1</v>
      </c>
      <c r="G23259">
        <f>+IF(AND($A23259=0,$D23259=1),1,0)</f>
        <v>0</v>
      </c>
      <c r="H23259">
        <f>+IF(AND($A23259=1,$D23259=0),1,0)</f>
        <v>0</v>
      </c>
    </row>
    <row r="23260" spans="1:8" x14ac:dyDescent="0.55000000000000004">
      <c r="A23260">
        <v>1</v>
      </c>
      <c r="B23260">
        <v>0</v>
      </c>
      <c r="C23260">
        <v>0.375</v>
      </c>
      <c r="D23260">
        <f t="shared" si="363"/>
        <v>1</v>
      </c>
      <c r="E23260">
        <f>+IF(AND($A23260=1,$D23260=1),1,0)</f>
        <v>1</v>
      </c>
      <c r="F23260">
        <f>+IF(AND($A23260=0,$D23260=0),1,0)</f>
        <v>0</v>
      </c>
      <c r="G23260">
        <f>+IF(AND($A23260=0,$D23260=1),1,0)</f>
        <v>0</v>
      </c>
      <c r="H23260">
        <f>+IF(AND($A23260=1,$D23260=0),1,0)</f>
        <v>0</v>
      </c>
    </row>
    <row r="23261" spans="1:8" x14ac:dyDescent="0.55000000000000004">
      <c r="A23261">
        <v>0</v>
      </c>
      <c r="B23261">
        <v>0</v>
      </c>
      <c r="C23261">
        <v>1.2999999999999999E-2</v>
      </c>
      <c r="D23261">
        <f t="shared" si="363"/>
        <v>0</v>
      </c>
      <c r="E23261">
        <f>+IF(AND($A23261=1,$D23261=1),1,0)</f>
        <v>0</v>
      </c>
      <c r="F23261">
        <f>+IF(AND($A23261=0,$D23261=0),1,0)</f>
        <v>1</v>
      </c>
      <c r="G23261">
        <f>+IF(AND($A23261=0,$D23261=1),1,0)</f>
        <v>0</v>
      </c>
      <c r="H23261">
        <f>+IF(AND($A23261=1,$D23261=0),1,0)</f>
        <v>0</v>
      </c>
    </row>
    <row r="23262" spans="1:8" x14ac:dyDescent="0.55000000000000004">
      <c r="A23262">
        <v>0</v>
      </c>
      <c r="B23262">
        <v>0</v>
      </c>
      <c r="C23262">
        <v>6.0000000000000001E-3</v>
      </c>
      <c r="D23262">
        <f t="shared" si="363"/>
        <v>0</v>
      </c>
      <c r="E23262">
        <f>+IF(AND($A23262=1,$D23262=1),1,0)</f>
        <v>0</v>
      </c>
      <c r="F23262">
        <f>+IF(AND($A23262=0,$D23262=0),1,0)</f>
        <v>1</v>
      </c>
      <c r="G23262">
        <f>+IF(AND($A23262=0,$D23262=1),1,0)</f>
        <v>0</v>
      </c>
      <c r="H23262">
        <f>+IF(AND($A23262=1,$D23262=0),1,0)</f>
        <v>0</v>
      </c>
    </row>
    <row r="23263" spans="1:8" x14ac:dyDescent="0.55000000000000004">
      <c r="A23263">
        <v>0</v>
      </c>
      <c r="B23263">
        <v>0</v>
      </c>
      <c r="C23263">
        <v>0.14599999999999999</v>
      </c>
      <c r="D23263">
        <f t="shared" si="363"/>
        <v>1</v>
      </c>
      <c r="E23263">
        <f>+IF(AND($A23263=1,$D23263=1),1,0)</f>
        <v>0</v>
      </c>
      <c r="F23263">
        <f>+IF(AND($A23263=0,$D23263=0),1,0)</f>
        <v>0</v>
      </c>
      <c r="G23263">
        <f>+IF(AND($A23263=0,$D23263=1),1,0)</f>
        <v>1</v>
      </c>
      <c r="H23263">
        <f>+IF(AND($A23263=1,$D23263=0),1,0)</f>
        <v>0</v>
      </c>
    </row>
    <row r="23264" spans="1:8" x14ac:dyDescent="0.55000000000000004">
      <c r="A23264">
        <v>0</v>
      </c>
      <c r="B23264">
        <v>0</v>
      </c>
      <c r="C23264">
        <v>1.6E-2</v>
      </c>
      <c r="D23264">
        <f t="shared" si="363"/>
        <v>0</v>
      </c>
      <c r="E23264">
        <f>+IF(AND($A23264=1,$D23264=1),1,0)</f>
        <v>0</v>
      </c>
      <c r="F23264">
        <f>+IF(AND($A23264=0,$D23264=0),1,0)</f>
        <v>1</v>
      </c>
      <c r="G23264">
        <f>+IF(AND($A23264=0,$D23264=1),1,0)</f>
        <v>0</v>
      </c>
      <c r="H23264">
        <f>+IF(AND($A23264=1,$D23264=0),1,0)</f>
        <v>0</v>
      </c>
    </row>
    <row r="23265" spans="1:8" x14ac:dyDescent="0.55000000000000004">
      <c r="A23265">
        <v>0</v>
      </c>
      <c r="B23265">
        <v>0</v>
      </c>
      <c r="C23265">
        <v>1.4E-2</v>
      </c>
      <c r="D23265">
        <f t="shared" si="363"/>
        <v>0</v>
      </c>
      <c r="E23265">
        <f>+IF(AND($A23265=1,$D23265=1),1,0)</f>
        <v>0</v>
      </c>
      <c r="F23265">
        <f>+IF(AND($A23265=0,$D23265=0),1,0)</f>
        <v>1</v>
      </c>
      <c r="G23265">
        <f>+IF(AND($A23265=0,$D23265=1),1,0)</f>
        <v>0</v>
      </c>
      <c r="H23265">
        <f>+IF(AND($A23265=1,$D23265=0),1,0)</f>
        <v>0</v>
      </c>
    </row>
    <row r="23266" spans="1:8" x14ac:dyDescent="0.55000000000000004">
      <c r="A23266">
        <v>0</v>
      </c>
      <c r="B23266">
        <v>0</v>
      </c>
      <c r="C23266">
        <v>8.0000000000000002E-3</v>
      </c>
      <c r="D23266">
        <f t="shared" si="363"/>
        <v>0</v>
      </c>
      <c r="E23266">
        <f>+IF(AND($A23266=1,$D23266=1),1,0)</f>
        <v>0</v>
      </c>
      <c r="F23266">
        <f>+IF(AND($A23266=0,$D23266=0),1,0)</f>
        <v>1</v>
      </c>
      <c r="G23266">
        <f>+IF(AND($A23266=0,$D23266=1),1,0)</f>
        <v>0</v>
      </c>
      <c r="H23266">
        <f>+IF(AND($A23266=1,$D23266=0),1,0)</f>
        <v>0</v>
      </c>
    </row>
    <row r="23267" spans="1:8" x14ac:dyDescent="0.55000000000000004">
      <c r="A23267">
        <v>0</v>
      </c>
      <c r="B23267">
        <v>0</v>
      </c>
      <c r="C23267">
        <v>0.41299999999999998</v>
      </c>
      <c r="D23267">
        <f t="shared" si="363"/>
        <v>1</v>
      </c>
      <c r="E23267">
        <f>+IF(AND($A23267=1,$D23267=1),1,0)</f>
        <v>0</v>
      </c>
      <c r="F23267">
        <f>+IF(AND($A23267=0,$D23267=0),1,0)</f>
        <v>0</v>
      </c>
      <c r="G23267">
        <f>+IF(AND($A23267=0,$D23267=1),1,0)</f>
        <v>1</v>
      </c>
      <c r="H23267">
        <f>+IF(AND($A23267=1,$D23267=0),1,0)</f>
        <v>0</v>
      </c>
    </row>
    <row r="23268" spans="1:8" x14ac:dyDescent="0.55000000000000004">
      <c r="A23268">
        <v>0</v>
      </c>
      <c r="B23268">
        <v>0</v>
      </c>
      <c r="C23268">
        <v>8.5000000000000006E-2</v>
      </c>
      <c r="D23268">
        <f t="shared" si="363"/>
        <v>1</v>
      </c>
      <c r="E23268">
        <f>+IF(AND($A23268=1,$D23268=1),1,0)</f>
        <v>0</v>
      </c>
      <c r="F23268">
        <f>+IF(AND($A23268=0,$D23268=0),1,0)</f>
        <v>0</v>
      </c>
      <c r="G23268">
        <f>+IF(AND($A23268=0,$D23268=1),1,0)</f>
        <v>1</v>
      </c>
      <c r="H23268">
        <f>+IF(AND($A23268=1,$D23268=0),1,0)</f>
        <v>0</v>
      </c>
    </row>
    <row r="23269" spans="1:8" x14ac:dyDescent="0.55000000000000004">
      <c r="A23269">
        <v>1</v>
      </c>
      <c r="B23269">
        <v>0</v>
      </c>
      <c r="C23269">
        <v>0.40500000000000003</v>
      </c>
      <c r="D23269">
        <f t="shared" si="363"/>
        <v>1</v>
      </c>
      <c r="E23269">
        <f>+IF(AND($A23269=1,$D23269=1),1,0)</f>
        <v>1</v>
      </c>
      <c r="F23269">
        <f>+IF(AND($A23269=0,$D23269=0),1,0)</f>
        <v>0</v>
      </c>
      <c r="G23269">
        <f>+IF(AND($A23269=0,$D23269=1),1,0)</f>
        <v>0</v>
      </c>
      <c r="H23269">
        <f>+IF(AND($A23269=1,$D23269=0),1,0)</f>
        <v>0</v>
      </c>
    </row>
    <row r="23270" spans="1:8" x14ac:dyDescent="0.55000000000000004">
      <c r="A23270">
        <v>0</v>
      </c>
      <c r="B23270">
        <v>0</v>
      </c>
      <c r="C23270">
        <v>1.2999999999999999E-2</v>
      </c>
      <c r="D23270">
        <f t="shared" si="363"/>
        <v>0</v>
      </c>
      <c r="E23270">
        <f>+IF(AND($A23270=1,$D23270=1),1,0)</f>
        <v>0</v>
      </c>
      <c r="F23270">
        <f>+IF(AND($A23270=0,$D23270=0),1,0)</f>
        <v>1</v>
      </c>
      <c r="G23270">
        <f>+IF(AND($A23270=0,$D23270=1),1,0)</f>
        <v>0</v>
      </c>
      <c r="H23270">
        <f>+IF(AND($A23270=1,$D23270=0),1,0)</f>
        <v>0</v>
      </c>
    </row>
    <row r="23271" spans="1:8" x14ac:dyDescent="0.55000000000000004">
      <c r="A23271">
        <v>0</v>
      </c>
      <c r="B23271">
        <v>0</v>
      </c>
      <c r="C23271">
        <v>5.0000000000000001E-3</v>
      </c>
      <c r="D23271">
        <f t="shared" si="363"/>
        <v>0</v>
      </c>
      <c r="E23271">
        <f>+IF(AND($A23271=1,$D23271=1),1,0)</f>
        <v>0</v>
      </c>
      <c r="F23271">
        <f>+IF(AND($A23271=0,$D23271=0),1,0)</f>
        <v>1</v>
      </c>
      <c r="G23271">
        <f>+IF(AND($A23271=0,$D23271=1),1,0)</f>
        <v>0</v>
      </c>
      <c r="H23271">
        <f>+IF(AND($A23271=1,$D23271=0),1,0)</f>
        <v>0</v>
      </c>
    </row>
    <row r="23272" spans="1:8" x14ac:dyDescent="0.55000000000000004">
      <c r="A23272">
        <v>0</v>
      </c>
      <c r="B23272">
        <v>0</v>
      </c>
      <c r="C23272">
        <v>4.2999999999999997E-2</v>
      </c>
      <c r="D23272">
        <f t="shared" si="363"/>
        <v>0</v>
      </c>
      <c r="E23272">
        <f>+IF(AND($A23272=1,$D23272=1),1,0)</f>
        <v>0</v>
      </c>
      <c r="F23272">
        <f>+IF(AND($A23272=0,$D23272=0),1,0)</f>
        <v>1</v>
      </c>
      <c r="G23272">
        <f>+IF(AND($A23272=0,$D23272=1),1,0)</f>
        <v>0</v>
      </c>
      <c r="H23272">
        <f>+IF(AND($A23272=1,$D23272=0),1,0)</f>
        <v>0</v>
      </c>
    </row>
    <row r="23273" spans="1:8" x14ac:dyDescent="0.55000000000000004">
      <c r="A23273">
        <v>0</v>
      </c>
      <c r="B23273">
        <v>0</v>
      </c>
      <c r="C23273">
        <v>0.24199999999999999</v>
      </c>
      <c r="D23273">
        <f t="shared" si="363"/>
        <v>1</v>
      </c>
      <c r="E23273">
        <f>+IF(AND($A23273=1,$D23273=1),1,0)</f>
        <v>0</v>
      </c>
      <c r="F23273">
        <f>+IF(AND($A23273=0,$D23273=0),1,0)</f>
        <v>0</v>
      </c>
      <c r="G23273">
        <f>+IF(AND($A23273=0,$D23273=1),1,0)</f>
        <v>1</v>
      </c>
      <c r="H23273">
        <f>+IF(AND($A23273=1,$D23273=0),1,0)</f>
        <v>0</v>
      </c>
    </row>
    <row r="23274" spans="1:8" x14ac:dyDescent="0.55000000000000004">
      <c r="A23274">
        <v>0</v>
      </c>
      <c r="B23274">
        <v>0</v>
      </c>
      <c r="C23274">
        <v>1.4E-2</v>
      </c>
      <c r="D23274">
        <f t="shared" ref="D23274:D23337" si="364">+IF(C23274&gt;$K$2,1,0)</f>
        <v>0</v>
      </c>
      <c r="E23274">
        <f>+IF(AND($A23274=1,$D23274=1),1,0)</f>
        <v>0</v>
      </c>
      <c r="F23274">
        <f>+IF(AND($A23274=0,$D23274=0),1,0)</f>
        <v>1</v>
      </c>
      <c r="G23274">
        <f>+IF(AND($A23274=0,$D23274=1),1,0)</f>
        <v>0</v>
      </c>
      <c r="H23274">
        <f>+IF(AND($A23274=1,$D23274=0),1,0)</f>
        <v>0</v>
      </c>
    </row>
    <row r="23275" spans="1:8" x14ac:dyDescent="0.55000000000000004">
      <c r="A23275">
        <v>0</v>
      </c>
      <c r="B23275">
        <v>0</v>
      </c>
      <c r="C23275">
        <v>0.03</v>
      </c>
      <c r="D23275">
        <f t="shared" si="364"/>
        <v>0</v>
      </c>
      <c r="E23275">
        <f>+IF(AND($A23275=1,$D23275=1),1,0)</f>
        <v>0</v>
      </c>
      <c r="F23275">
        <f>+IF(AND($A23275=0,$D23275=0),1,0)</f>
        <v>1</v>
      </c>
      <c r="G23275">
        <f>+IF(AND($A23275=0,$D23275=1),1,0)</f>
        <v>0</v>
      </c>
      <c r="H23275">
        <f>+IF(AND($A23275=1,$D23275=0),1,0)</f>
        <v>0</v>
      </c>
    </row>
    <row r="23276" spans="1:8" x14ac:dyDescent="0.55000000000000004">
      <c r="A23276">
        <v>0</v>
      </c>
      <c r="B23276">
        <v>0</v>
      </c>
      <c r="C23276">
        <v>4.2999999999999997E-2</v>
      </c>
      <c r="D23276">
        <f t="shared" si="364"/>
        <v>0</v>
      </c>
      <c r="E23276">
        <f>+IF(AND($A23276=1,$D23276=1),1,0)</f>
        <v>0</v>
      </c>
      <c r="F23276">
        <f>+IF(AND($A23276=0,$D23276=0),1,0)</f>
        <v>1</v>
      </c>
      <c r="G23276">
        <f>+IF(AND($A23276=0,$D23276=1),1,0)</f>
        <v>0</v>
      </c>
      <c r="H23276">
        <f>+IF(AND($A23276=1,$D23276=0),1,0)</f>
        <v>0</v>
      </c>
    </row>
    <row r="23277" spans="1:8" x14ac:dyDescent="0.55000000000000004">
      <c r="A23277">
        <v>0</v>
      </c>
      <c r="B23277">
        <v>0</v>
      </c>
      <c r="C23277">
        <v>0.16900000000000001</v>
      </c>
      <c r="D23277">
        <f t="shared" si="364"/>
        <v>1</v>
      </c>
      <c r="E23277">
        <f>+IF(AND($A23277=1,$D23277=1),1,0)</f>
        <v>0</v>
      </c>
      <c r="F23277">
        <f>+IF(AND($A23277=0,$D23277=0),1,0)</f>
        <v>0</v>
      </c>
      <c r="G23277">
        <f>+IF(AND($A23277=0,$D23277=1),1,0)</f>
        <v>1</v>
      </c>
      <c r="H23277">
        <f>+IF(AND($A23277=1,$D23277=0),1,0)</f>
        <v>0</v>
      </c>
    </row>
    <row r="23278" spans="1:8" x14ac:dyDescent="0.55000000000000004">
      <c r="A23278">
        <v>1</v>
      </c>
      <c r="B23278">
        <v>0</v>
      </c>
      <c r="C23278">
        <v>0.04</v>
      </c>
      <c r="D23278">
        <f t="shared" si="364"/>
        <v>0</v>
      </c>
      <c r="E23278">
        <f>+IF(AND($A23278=1,$D23278=1),1,0)</f>
        <v>0</v>
      </c>
      <c r="F23278">
        <f>+IF(AND($A23278=0,$D23278=0),1,0)</f>
        <v>0</v>
      </c>
      <c r="G23278">
        <f>+IF(AND($A23278=0,$D23278=1),1,0)</f>
        <v>0</v>
      </c>
      <c r="H23278">
        <f>+IF(AND($A23278=1,$D23278=0),1,0)</f>
        <v>1</v>
      </c>
    </row>
    <row r="23279" spans="1:8" x14ac:dyDescent="0.55000000000000004">
      <c r="A23279">
        <v>0</v>
      </c>
      <c r="B23279">
        <v>0</v>
      </c>
      <c r="C23279">
        <v>1.4999999999999999E-2</v>
      </c>
      <c r="D23279">
        <f t="shared" si="364"/>
        <v>0</v>
      </c>
      <c r="E23279">
        <f>+IF(AND($A23279=1,$D23279=1),1,0)</f>
        <v>0</v>
      </c>
      <c r="F23279">
        <f>+IF(AND($A23279=0,$D23279=0),1,0)</f>
        <v>1</v>
      </c>
      <c r="G23279">
        <f>+IF(AND($A23279=0,$D23279=1),1,0)</f>
        <v>0</v>
      </c>
      <c r="H23279">
        <f>+IF(AND($A23279=1,$D23279=0),1,0)</f>
        <v>0</v>
      </c>
    </row>
    <row r="23280" spans="1:8" x14ac:dyDescent="0.55000000000000004">
      <c r="A23280">
        <v>1</v>
      </c>
      <c r="B23280">
        <v>0</v>
      </c>
      <c r="C23280">
        <v>0.49199999999999999</v>
      </c>
      <c r="D23280">
        <f t="shared" si="364"/>
        <v>1</v>
      </c>
      <c r="E23280">
        <f>+IF(AND($A23280=1,$D23280=1),1,0)</f>
        <v>1</v>
      </c>
      <c r="F23280">
        <f>+IF(AND($A23280=0,$D23280=0),1,0)</f>
        <v>0</v>
      </c>
      <c r="G23280">
        <f>+IF(AND($A23280=0,$D23280=1),1,0)</f>
        <v>0</v>
      </c>
      <c r="H23280">
        <f>+IF(AND($A23280=1,$D23280=0),1,0)</f>
        <v>0</v>
      </c>
    </row>
    <row r="23281" spans="1:8" x14ac:dyDescent="0.55000000000000004">
      <c r="A23281">
        <v>0</v>
      </c>
      <c r="B23281">
        <v>0</v>
      </c>
      <c r="C23281">
        <v>2.1999999999999999E-2</v>
      </c>
      <c r="D23281">
        <f t="shared" si="364"/>
        <v>0</v>
      </c>
      <c r="E23281">
        <f>+IF(AND($A23281=1,$D23281=1),1,0)</f>
        <v>0</v>
      </c>
      <c r="F23281">
        <f>+IF(AND($A23281=0,$D23281=0),1,0)</f>
        <v>1</v>
      </c>
      <c r="G23281">
        <f>+IF(AND($A23281=0,$D23281=1),1,0)</f>
        <v>0</v>
      </c>
      <c r="H23281">
        <f>+IF(AND($A23281=1,$D23281=0),1,0)</f>
        <v>0</v>
      </c>
    </row>
    <row r="23282" spans="1:8" x14ac:dyDescent="0.55000000000000004">
      <c r="A23282">
        <v>0</v>
      </c>
      <c r="B23282">
        <v>0</v>
      </c>
      <c r="C23282">
        <v>5.0000000000000001E-3</v>
      </c>
      <c r="D23282">
        <f t="shared" si="364"/>
        <v>0</v>
      </c>
      <c r="E23282">
        <f>+IF(AND($A23282=1,$D23282=1),1,0)</f>
        <v>0</v>
      </c>
      <c r="F23282">
        <f>+IF(AND($A23282=0,$D23282=0),1,0)</f>
        <v>1</v>
      </c>
      <c r="G23282">
        <f>+IF(AND($A23282=0,$D23282=1),1,0)</f>
        <v>0</v>
      </c>
      <c r="H23282">
        <f>+IF(AND($A23282=1,$D23282=0),1,0)</f>
        <v>0</v>
      </c>
    </row>
    <row r="23283" spans="1:8" x14ac:dyDescent="0.55000000000000004">
      <c r="A23283">
        <v>0</v>
      </c>
      <c r="B23283">
        <v>0</v>
      </c>
      <c r="C23283">
        <v>1.7000000000000001E-2</v>
      </c>
      <c r="D23283">
        <f t="shared" si="364"/>
        <v>0</v>
      </c>
      <c r="E23283">
        <f>+IF(AND($A23283=1,$D23283=1),1,0)</f>
        <v>0</v>
      </c>
      <c r="F23283">
        <f>+IF(AND($A23283=0,$D23283=0),1,0)</f>
        <v>1</v>
      </c>
      <c r="G23283">
        <f>+IF(AND($A23283=0,$D23283=1),1,0)</f>
        <v>0</v>
      </c>
      <c r="H23283">
        <f>+IF(AND($A23283=1,$D23283=0),1,0)</f>
        <v>0</v>
      </c>
    </row>
    <row r="23284" spans="1:8" x14ac:dyDescent="0.55000000000000004">
      <c r="A23284">
        <v>0</v>
      </c>
      <c r="B23284">
        <v>0</v>
      </c>
      <c r="C23284">
        <v>5.7000000000000002E-2</v>
      </c>
      <c r="D23284">
        <f t="shared" si="364"/>
        <v>0</v>
      </c>
      <c r="E23284">
        <f>+IF(AND($A23284=1,$D23284=1),1,0)</f>
        <v>0</v>
      </c>
      <c r="F23284">
        <f>+IF(AND($A23284=0,$D23284=0),1,0)</f>
        <v>1</v>
      </c>
      <c r="G23284">
        <f>+IF(AND($A23284=0,$D23284=1),1,0)</f>
        <v>0</v>
      </c>
      <c r="H23284">
        <f>+IF(AND($A23284=1,$D23284=0),1,0)</f>
        <v>0</v>
      </c>
    </row>
    <row r="23285" spans="1:8" x14ac:dyDescent="0.55000000000000004">
      <c r="A23285">
        <v>0</v>
      </c>
      <c r="B23285">
        <v>0</v>
      </c>
      <c r="C23285">
        <v>8.0000000000000002E-3</v>
      </c>
      <c r="D23285">
        <f t="shared" si="364"/>
        <v>0</v>
      </c>
      <c r="E23285">
        <f>+IF(AND($A23285=1,$D23285=1),1,0)</f>
        <v>0</v>
      </c>
      <c r="F23285">
        <f>+IF(AND($A23285=0,$D23285=0),1,0)</f>
        <v>1</v>
      </c>
      <c r="G23285">
        <f>+IF(AND($A23285=0,$D23285=1),1,0)</f>
        <v>0</v>
      </c>
      <c r="H23285">
        <f>+IF(AND($A23285=1,$D23285=0),1,0)</f>
        <v>0</v>
      </c>
    </row>
    <row r="23286" spans="1:8" x14ac:dyDescent="0.55000000000000004">
      <c r="A23286">
        <v>0</v>
      </c>
      <c r="B23286">
        <v>0</v>
      </c>
      <c r="C23286">
        <v>1.2999999999999999E-2</v>
      </c>
      <c r="D23286">
        <f t="shared" si="364"/>
        <v>0</v>
      </c>
      <c r="E23286">
        <f>+IF(AND($A23286=1,$D23286=1),1,0)</f>
        <v>0</v>
      </c>
      <c r="F23286">
        <f>+IF(AND($A23286=0,$D23286=0),1,0)</f>
        <v>1</v>
      </c>
      <c r="G23286">
        <f>+IF(AND($A23286=0,$D23286=1),1,0)</f>
        <v>0</v>
      </c>
      <c r="H23286">
        <f>+IF(AND($A23286=1,$D23286=0),1,0)</f>
        <v>0</v>
      </c>
    </row>
    <row r="23287" spans="1:8" x14ac:dyDescent="0.55000000000000004">
      <c r="A23287">
        <v>0</v>
      </c>
      <c r="B23287">
        <v>0</v>
      </c>
      <c r="C23287">
        <v>0.34200000000000003</v>
      </c>
      <c r="D23287">
        <f t="shared" si="364"/>
        <v>1</v>
      </c>
      <c r="E23287">
        <f>+IF(AND($A23287=1,$D23287=1),1,0)</f>
        <v>0</v>
      </c>
      <c r="F23287">
        <f>+IF(AND($A23287=0,$D23287=0),1,0)</f>
        <v>0</v>
      </c>
      <c r="G23287">
        <f>+IF(AND($A23287=0,$D23287=1),1,0)</f>
        <v>1</v>
      </c>
      <c r="H23287">
        <f>+IF(AND($A23287=1,$D23287=0),1,0)</f>
        <v>0</v>
      </c>
    </row>
    <row r="23288" spans="1:8" x14ac:dyDescent="0.55000000000000004">
      <c r="A23288">
        <v>0</v>
      </c>
      <c r="B23288">
        <v>0</v>
      </c>
      <c r="C23288">
        <v>1.4999999999999999E-2</v>
      </c>
      <c r="D23288">
        <f t="shared" si="364"/>
        <v>0</v>
      </c>
      <c r="E23288">
        <f>+IF(AND($A23288=1,$D23288=1),1,0)</f>
        <v>0</v>
      </c>
      <c r="F23288">
        <f>+IF(AND($A23288=0,$D23288=0),1,0)</f>
        <v>1</v>
      </c>
      <c r="G23288">
        <f>+IF(AND($A23288=0,$D23288=1),1,0)</f>
        <v>0</v>
      </c>
      <c r="H23288">
        <f>+IF(AND($A23288=1,$D23288=0),1,0)</f>
        <v>0</v>
      </c>
    </row>
    <row r="23289" spans="1:8" x14ac:dyDescent="0.55000000000000004">
      <c r="A23289">
        <v>0</v>
      </c>
      <c r="B23289">
        <v>0</v>
      </c>
      <c r="C23289">
        <v>1.7999999999999999E-2</v>
      </c>
      <c r="D23289">
        <f t="shared" si="364"/>
        <v>0</v>
      </c>
      <c r="E23289">
        <f>+IF(AND($A23289=1,$D23289=1),1,0)</f>
        <v>0</v>
      </c>
      <c r="F23289">
        <f>+IF(AND($A23289=0,$D23289=0),1,0)</f>
        <v>1</v>
      </c>
      <c r="G23289">
        <f>+IF(AND($A23289=0,$D23289=1),1,0)</f>
        <v>0</v>
      </c>
      <c r="H23289">
        <f>+IF(AND($A23289=1,$D23289=0),1,0)</f>
        <v>0</v>
      </c>
    </row>
    <row r="23290" spans="1:8" x14ac:dyDescent="0.55000000000000004">
      <c r="A23290">
        <v>1</v>
      </c>
      <c r="B23290">
        <v>1</v>
      </c>
      <c r="C23290">
        <v>0.77900000000000003</v>
      </c>
      <c r="D23290">
        <f t="shared" si="364"/>
        <v>1</v>
      </c>
      <c r="E23290">
        <f>+IF(AND($A23290=1,$D23290=1),1,0)</f>
        <v>1</v>
      </c>
      <c r="F23290">
        <f>+IF(AND($A23290=0,$D23290=0),1,0)</f>
        <v>0</v>
      </c>
      <c r="G23290">
        <f>+IF(AND($A23290=0,$D23290=1),1,0)</f>
        <v>0</v>
      </c>
      <c r="H23290">
        <f>+IF(AND($A23290=1,$D23290=0),1,0)</f>
        <v>0</v>
      </c>
    </row>
    <row r="23291" spans="1:8" x14ac:dyDescent="0.55000000000000004">
      <c r="A23291">
        <v>0</v>
      </c>
      <c r="B23291">
        <v>0</v>
      </c>
      <c r="C23291">
        <v>1.7000000000000001E-2</v>
      </c>
      <c r="D23291">
        <f t="shared" si="364"/>
        <v>0</v>
      </c>
      <c r="E23291">
        <f>+IF(AND($A23291=1,$D23291=1),1,0)</f>
        <v>0</v>
      </c>
      <c r="F23291">
        <f>+IF(AND($A23291=0,$D23291=0),1,0)</f>
        <v>1</v>
      </c>
      <c r="G23291">
        <f>+IF(AND($A23291=0,$D23291=1),1,0)</f>
        <v>0</v>
      </c>
      <c r="H23291">
        <f>+IF(AND($A23291=1,$D23291=0),1,0)</f>
        <v>0</v>
      </c>
    </row>
    <row r="23292" spans="1:8" x14ac:dyDescent="0.55000000000000004">
      <c r="A23292">
        <v>0</v>
      </c>
      <c r="B23292">
        <v>0</v>
      </c>
      <c r="C23292">
        <v>6.6000000000000003E-2</v>
      </c>
      <c r="D23292">
        <f t="shared" si="364"/>
        <v>0</v>
      </c>
      <c r="E23292">
        <f>+IF(AND($A23292=1,$D23292=1),1,0)</f>
        <v>0</v>
      </c>
      <c r="F23292">
        <f>+IF(AND($A23292=0,$D23292=0),1,0)</f>
        <v>1</v>
      </c>
      <c r="G23292">
        <f>+IF(AND($A23292=0,$D23292=1),1,0)</f>
        <v>0</v>
      </c>
      <c r="H23292">
        <f>+IF(AND($A23292=1,$D23292=0),1,0)</f>
        <v>0</v>
      </c>
    </row>
    <row r="23293" spans="1:8" x14ac:dyDescent="0.55000000000000004">
      <c r="A23293">
        <v>0</v>
      </c>
      <c r="B23293">
        <v>0</v>
      </c>
      <c r="C23293">
        <v>2.8000000000000001E-2</v>
      </c>
      <c r="D23293">
        <f t="shared" si="364"/>
        <v>0</v>
      </c>
      <c r="E23293">
        <f>+IF(AND($A23293=1,$D23293=1),1,0)</f>
        <v>0</v>
      </c>
      <c r="F23293">
        <f>+IF(AND($A23293=0,$D23293=0),1,0)</f>
        <v>1</v>
      </c>
      <c r="G23293">
        <f>+IF(AND($A23293=0,$D23293=1),1,0)</f>
        <v>0</v>
      </c>
      <c r="H23293">
        <f>+IF(AND($A23293=1,$D23293=0),1,0)</f>
        <v>0</v>
      </c>
    </row>
    <row r="23294" spans="1:8" x14ac:dyDescent="0.55000000000000004">
      <c r="A23294">
        <v>0</v>
      </c>
      <c r="B23294">
        <v>0</v>
      </c>
      <c r="C23294">
        <v>2.1999999999999999E-2</v>
      </c>
      <c r="D23294">
        <f t="shared" si="364"/>
        <v>0</v>
      </c>
      <c r="E23294">
        <f>+IF(AND($A23294=1,$D23294=1),1,0)</f>
        <v>0</v>
      </c>
      <c r="F23294">
        <f>+IF(AND($A23294=0,$D23294=0),1,0)</f>
        <v>1</v>
      </c>
      <c r="G23294">
        <f>+IF(AND($A23294=0,$D23294=1),1,0)</f>
        <v>0</v>
      </c>
      <c r="H23294">
        <f>+IF(AND($A23294=1,$D23294=0),1,0)</f>
        <v>0</v>
      </c>
    </row>
    <row r="23295" spans="1:8" x14ac:dyDescent="0.55000000000000004">
      <c r="A23295">
        <v>0</v>
      </c>
      <c r="B23295">
        <v>0</v>
      </c>
      <c r="C23295">
        <v>2.7E-2</v>
      </c>
      <c r="D23295">
        <f t="shared" si="364"/>
        <v>0</v>
      </c>
      <c r="E23295">
        <f>+IF(AND($A23295=1,$D23295=1),1,0)</f>
        <v>0</v>
      </c>
      <c r="F23295">
        <f>+IF(AND($A23295=0,$D23295=0),1,0)</f>
        <v>1</v>
      </c>
      <c r="G23295">
        <f>+IF(AND($A23295=0,$D23295=1),1,0)</f>
        <v>0</v>
      </c>
      <c r="H23295">
        <f>+IF(AND($A23295=1,$D23295=0),1,0)</f>
        <v>0</v>
      </c>
    </row>
    <row r="23296" spans="1:8" x14ac:dyDescent="0.55000000000000004">
      <c r="A23296">
        <v>0</v>
      </c>
      <c r="B23296">
        <v>0</v>
      </c>
      <c r="C23296">
        <v>7.0000000000000001E-3</v>
      </c>
      <c r="D23296">
        <f t="shared" si="364"/>
        <v>0</v>
      </c>
      <c r="E23296">
        <f>+IF(AND($A23296=1,$D23296=1),1,0)</f>
        <v>0</v>
      </c>
      <c r="F23296">
        <f>+IF(AND($A23296=0,$D23296=0),1,0)</f>
        <v>1</v>
      </c>
      <c r="G23296">
        <f>+IF(AND($A23296=0,$D23296=1),1,0)</f>
        <v>0</v>
      </c>
      <c r="H23296">
        <f>+IF(AND($A23296=1,$D23296=0),1,0)</f>
        <v>0</v>
      </c>
    </row>
    <row r="23297" spans="1:8" x14ac:dyDescent="0.55000000000000004">
      <c r="A23297">
        <v>0</v>
      </c>
      <c r="B23297">
        <v>0</v>
      </c>
      <c r="C23297">
        <v>1.7999999999999999E-2</v>
      </c>
      <c r="D23297">
        <f t="shared" si="364"/>
        <v>0</v>
      </c>
      <c r="E23297">
        <f>+IF(AND($A23297=1,$D23297=1),1,0)</f>
        <v>0</v>
      </c>
      <c r="F23297">
        <f>+IF(AND($A23297=0,$D23297=0),1,0)</f>
        <v>1</v>
      </c>
      <c r="G23297">
        <f>+IF(AND($A23297=0,$D23297=1),1,0)</f>
        <v>0</v>
      </c>
      <c r="H23297">
        <f>+IF(AND($A23297=1,$D23297=0),1,0)</f>
        <v>0</v>
      </c>
    </row>
    <row r="23298" spans="1:8" x14ac:dyDescent="0.55000000000000004">
      <c r="A23298">
        <v>0</v>
      </c>
      <c r="B23298">
        <v>0</v>
      </c>
      <c r="C23298">
        <v>3.5999999999999997E-2</v>
      </c>
      <c r="D23298">
        <f t="shared" si="364"/>
        <v>0</v>
      </c>
      <c r="E23298">
        <f>+IF(AND($A23298=1,$D23298=1),1,0)</f>
        <v>0</v>
      </c>
      <c r="F23298">
        <f>+IF(AND($A23298=0,$D23298=0),1,0)</f>
        <v>1</v>
      </c>
      <c r="G23298">
        <f>+IF(AND($A23298=0,$D23298=1),1,0)</f>
        <v>0</v>
      </c>
      <c r="H23298">
        <f>+IF(AND($A23298=1,$D23298=0),1,0)</f>
        <v>0</v>
      </c>
    </row>
    <row r="23299" spans="1:8" x14ac:dyDescent="0.55000000000000004">
      <c r="A23299">
        <v>0</v>
      </c>
      <c r="B23299">
        <v>0</v>
      </c>
      <c r="C23299">
        <v>1.7999999999999999E-2</v>
      </c>
      <c r="D23299">
        <f t="shared" si="364"/>
        <v>0</v>
      </c>
      <c r="E23299">
        <f>+IF(AND($A23299=1,$D23299=1),1,0)</f>
        <v>0</v>
      </c>
      <c r="F23299">
        <f>+IF(AND($A23299=0,$D23299=0),1,0)</f>
        <v>1</v>
      </c>
      <c r="G23299">
        <f>+IF(AND($A23299=0,$D23299=1),1,0)</f>
        <v>0</v>
      </c>
      <c r="H23299">
        <f>+IF(AND($A23299=1,$D23299=0),1,0)</f>
        <v>0</v>
      </c>
    </row>
    <row r="23300" spans="1:8" x14ac:dyDescent="0.55000000000000004">
      <c r="A23300">
        <v>0</v>
      </c>
      <c r="B23300">
        <v>0</v>
      </c>
      <c r="C23300">
        <v>8.3000000000000004E-2</v>
      </c>
      <c r="D23300">
        <f t="shared" si="364"/>
        <v>1</v>
      </c>
      <c r="E23300">
        <f>+IF(AND($A23300=1,$D23300=1),1,0)</f>
        <v>0</v>
      </c>
      <c r="F23300">
        <f>+IF(AND($A23300=0,$D23300=0),1,0)</f>
        <v>0</v>
      </c>
      <c r="G23300">
        <f>+IF(AND($A23300=0,$D23300=1),1,0)</f>
        <v>1</v>
      </c>
      <c r="H23300">
        <f>+IF(AND($A23300=1,$D23300=0),1,0)</f>
        <v>0</v>
      </c>
    </row>
    <row r="23301" spans="1:8" x14ac:dyDescent="0.55000000000000004">
      <c r="A23301">
        <v>0</v>
      </c>
      <c r="B23301">
        <v>0</v>
      </c>
      <c r="C23301">
        <v>2.8000000000000001E-2</v>
      </c>
      <c r="D23301">
        <f t="shared" si="364"/>
        <v>0</v>
      </c>
      <c r="E23301">
        <f>+IF(AND($A23301=1,$D23301=1),1,0)</f>
        <v>0</v>
      </c>
      <c r="F23301">
        <f>+IF(AND($A23301=0,$D23301=0),1,0)</f>
        <v>1</v>
      </c>
      <c r="G23301">
        <f>+IF(AND($A23301=0,$D23301=1),1,0)</f>
        <v>0</v>
      </c>
      <c r="H23301">
        <f>+IF(AND($A23301=1,$D23301=0),1,0)</f>
        <v>0</v>
      </c>
    </row>
    <row r="23302" spans="1:8" x14ac:dyDescent="0.55000000000000004">
      <c r="A23302">
        <v>0</v>
      </c>
      <c r="B23302">
        <v>0</v>
      </c>
      <c r="C23302">
        <v>7.0000000000000001E-3</v>
      </c>
      <c r="D23302">
        <f t="shared" si="364"/>
        <v>0</v>
      </c>
      <c r="E23302">
        <f>+IF(AND($A23302=1,$D23302=1),1,0)</f>
        <v>0</v>
      </c>
      <c r="F23302">
        <f>+IF(AND($A23302=0,$D23302=0),1,0)</f>
        <v>1</v>
      </c>
      <c r="G23302">
        <f>+IF(AND($A23302=0,$D23302=1),1,0)</f>
        <v>0</v>
      </c>
      <c r="H23302">
        <f>+IF(AND($A23302=1,$D23302=0),1,0)</f>
        <v>0</v>
      </c>
    </row>
    <row r="23303" spans="1:8" x14ac:dyDescent="0.55000000000000004">
      <c r="A23303">
        <v>0</v>
      </c>
      <c r="B23303">
        <v>0</v>
      </c>
      <c r="C23303">
        <v>8.3000000000000004E-2</v>
      </c>
      <c r="D23303">
        <f t="shared" si="364"/>
        <v>1</v>
      </c>
      <c r="E23303">
        <f>+IF(AND($A23303=1,$D23303=1),1,0)</f>
        <v>0</v>
      </c>
      <c r="F23303">
        <f>+IF(AND($A23303=0,$D23303=0),1,0)</f>
        <v>0</v>
      </c>
      <c r="G23303">
        <f>+IF(AND($A23303=0,$D23303=1),1,0)</f>
        <v>1</v>
      </c>
      <c r="H23303">
        <f>+IF(AND($A23303=1,$D23303=0),1,0)</f>
        <v>0</v>
      </c>
    </row>
    <row r="23304" spans="1:8" x14ac:dyDescent="0.55000000000000004">
      <c r="A23304">
        <v>0</v>
      </c>
      <c r="B23304">
        <v>0</v>
      </c>
      <c r="C23304">
        <v>6.0000000000000001E-3</v>
      </c>
      <c r="D23304">
        <f t="shared" si="364"/>
        <v>0</v>
      </c>
      <c r="E23304">
        <f>+IF(AND($A23304=1,$D23304=1),1,0)</f>
        <v>0</v>
      </c>
      <c r="F23304">
        <f>+IF(AND($A23304=0,$D23304=0),1,0)</f>
        <v>1</v>
      </c>
      <c r="G23304">
        <f>+IF(AND($A23304=0,$D23304=1),1,0)</f>
        <v>0</v>
      </c>
      <c r="H23304">
        <f>+IF(AND($A23304=1,$D23304=0),1,0)</f>
        <v>0</v>
      </c>
    </row>
    <row r="23305" spans="1:8" x14ac:dyDescent="0.55000000000000004">
      <c r="A23305">
        <v>1</v>
      </c>
      <c r="B23305">
        <v>0</v>
      </c>
      <c r="C23305">
        <v>0.22800000000000001</v>
      </c>
      <c r="D23305">
        <f t="shared" si="364"/>
        <v>1</v>
      </c>
      <c r="E23305">
        <f>+IF(AND($A23305=1,$D23305=1),1,0)</f>
        <v>1</v>
      </c>
      <c r="F23305">
        <f>+IF(AND($A23305=0,$D23305=0),1,0)</f>
        <v>0</v>
      </c>
      <c r="G23305">
        <f>+IF(AND($A23305=0,$D23305=1),1,0)</f>
        <v>0</v>
      </c>
      <c r="H23305">
        <f>+IF(AND($A23305=1,$D23305=0),1,0)</f>
        <v>0</v>
      </c>
    </row>
    <row r="23306" spans="1:8" x14ac:dyDescent="0.55000000000000004">
      <c r="A23306">
        <v>0</v>
      </c>
      <c r="B23306">
        <v>0</v>
      </c>
      <c r="C23306">
        <v>8.0000000000000002E-3</v>
      </c>
      <c r="D23306">
        <f t="shared" si="364"/>
        <v>0</v>
      </c>
      <c r="E23306">
        <f>+IF(AND($A23306=1,$D23306=1),1,0)</f>
        <v>0</v>
      </c>
      <c r="F23306">
        <f>+IF(AND($A23306=0,$D23306=0),1,0)</f>
        <v>1</v>
      </c>
      <c r="G23306">
        <f>+IF(AND($A23306=0,$D23306=1),1,0)</f>
        <v>0</v>
      </c>
      <c r="H23306">
        <f>+IF(AND($A23306=1,$D23306=0),1,0)</f>
        <v>0</v>
      </c>
    </row>
    <row r="23307" spans="1:8" x14ac:dyDescent="0.55000000000000004">
      <c r="A23307">
        <v>0</v>
      </c>
      <c r="B23307">
        <v>0</v>
      </c>
      <c r="C23307">
        <v>0.104</v>
      </c>
      <c r="D23307">
        <f t="shared" si="364"/>
        <v>1</v>
      </c>
      <c r="E23307">
        <f>+IF(AND($A23307=1,$D23307=1),1,0)</f>
        <v>0</v>
      </c>
      <c r="F23307">
        <f>+IF(AND($A23307=0,$D23307=0),1,0)</f>
        <v>0</v>
      </c>
      <c r="G23307">
        <f>+IF(AND($A23307=0,$D23307=1),1,0)</f>
        <v>1</v>
      </c>
      <c r="H23307">
        <f>+IF(AND($A23307=1,$D23307=0),1,0)</f>
        <v>0</v>
      </c>
    </row>
    <row r="23308" spans="1:8" x14ac:dyDescent="0.55000000000000004">
      <c r="A23308">
        <v>0</v>
      </c>
      <c r="B23308">
        <v>0</v>
      </c>
      <c r="C23308">
        <v>1.7000000000000001E-2</v>
      </c>
      <c r="D23308">
        <f t="shared" si="364"/>
        <v>0</v>
      </c>
      <c r="E23308">
        <f>+IF(AND($A23308=1,$D23308=1),1,0)</f>
        <v>0</v>
      </c>
      <c r="F23308">
        <f>+IF(AND($A23308=0,$D23308=0),1,0)</f>
        <v>1</v>
      </c>
      <c r="G23308">
        <f>+IF(AND($A23308=0,$D23308=1),1,0)</f>
        <v>0</v>
      </c>
      <c r="H23308">
        <f>+IF(AND($A23308=1,$D23308=0),1,0)</f>
        <v>0</v>
      </c>
    </row>
    <row r="23309" spans="1:8" x14ac:dyDescent="0.55000000000000004">
      <c r="A23309">
        <v>0</v>
      </c>
      <c r="B23309">
        <v>0</v>
      </c>
      <c r="C23309">
        <v>7.1999999999999995E-2</v>
      </c>
      <c r="D23309">
        <f t="shared" si="364"/>
        <v>0</v>
      </c>
      <c r="E23309">
        <f>+IF(AND($A23309=1,$D23309=1),1,0)</f>
        <v>0</v>
      </c>
      <c r="F23309">
        <f>+IF(AND($A23309=0,$D23309=0),1,0)</f>
        <v>1</v>
      </c>
      <c r="G23309">
        <f>+IF(AND($A23309=0,$D23309=1),1,0)</f>
        <v>0</v>
      </c>
      <c r="H23309">
        <f>+IF(AND($A23309=1,$D23309=0),1,0)</f>
        <v>0</v>
      </c>
    </row>
    <row r="23310" spans="1:8" x14ac:dyDescent="0.55000000000000004">
      <c r="A23310">
        <v>0</v>
      </c>
      <c r="B23310">
        <v>0</v>
      </c>
      <c r="C23310">
        <v>1.6E-2</v>
      </c>
      <c r="D23310">
        <f t="shared" si="364"/>
        <v>0</v>
      </c>
      <c r="E23310">
        <f>+IF(AND($A23310=1,$D23310=1),1,0)</f>
        <v>0</v>
      </c>
      <c r="F23310">
        <f>+IF(AND($A23310=0,$D23310=0),1,0)</f>
        <v>1</v>
      </c>
      <c r="G23310">
        <f>+IF(AND($A23310=0,$D23310=1),1,0)</f>
        <v>0</v>
      </c>
      <c r="H23310">
        <f>+IF(AND($A23310=1,$D23310=0),1,0)</f>
        <v>0</v>
      </c>
    </row>
    <row r="23311" spans="1:8" x14ac:dyDescent="0.55000000000000004">
      <c r="A23311">
        <v>0</v>
      </c>
      <c r="B23311">
        <v>0</v>
      </c>
      <c r="C23311">
        <v>1.2999999999999999E-2</v>
      </c>
      <c r="D23311">
        <f t="shared" si="364"/>
        <v>0</v>
      </c>
      <c r="E23311">
        <f>+IF(AND($A23311=1,$D23311=1),1,0)</f>
        <v>0</v>
      </c>
      <c r="F23311">
        <f>+IF(AND($A23311=0,$D23311=0),1,0)</f>
        <v>1</v>
      </c>
      <c r="G23311">
        <f>+IF(AND($A23311=0,$D23311=1),1,0)</f>
        <v>0</v>
      </c>
      <c r="H23311">
        <f>+IF(AND($A23311=1,$D23311=0),1,0)</f>
        <v>0</v>
      </c>
    </row>
    <row r="23312" spans="1:8" x14ac:dyDescent="0.55000000000000004">
      <c r="A23312">
        <v>0</v>
      </c>
      <c r="B23312">
        <v>0</v>
      </c>
      <c r="C23312">
        <v>0.29299999999999998</v>
      </c>
      <c r="D23312">
        <f t="shared" si="364"/>
        <v>1</v>
      </c>
      <c r="E23312">
        <f>+IF(AND($A23312=1,$D23312=1),1,0)</f>
        <v>0</v>
      </c>
      <c r="F23312">
        <f>+IF(AND($A23312=0,$D23312=0),1,0)</f>
        <v>0</v>
      </c>
      <c r="G23312">
        <f>+IF(AND($A23312=0,$D23312=1),1,0)</f>
        <v>1</v>
      </c>
      <c r="H23312">
        <f>+IF(AND($A23312=1,$D23312=0),1,0)</f>
        <v>0</v>
      </c>
    </row>
    <row r="23313" spans="1:8" x14ac:dyDescent="0.55000000000000004">
      <c r="A23313">
        <v>0</v>
      </c>
      <c r="B23313">
        <v>0</v>
      </c>
      <c r="C23313">
        <v>0.13400000000000001</v>
      </c>
      <c r="D23313">
        <f t="shared" si="364"/>
        <v>1</v>
      </c>
      <c r="E23313">
        <f>+IF(AND($A23313=1,$D23313=1),1,0)</f>
        <v>0</v>
      </c>
      <c r="F23313">
        <f>+IF(AND($A23313=0,$D23313=0),1,0)</f>
        <v>0</v>
      </c>
      <c r="G23313">
        <f>+IF(AND($A23313=0,$D23313=1),1,0)</f>
        <v>1</v>
      </c>
      <c r="H23313">
        <f>+IF(AND($A23313=1,$D23313=0),1,0)</f>
        <v>0</v>
      </c>
    </row>
    <row r="23314" spans="1:8" x14ac:dyDescent="0.55000000000000004">
      <c r="A23314">
        <v>0</v>
      </c>
      <c r="B23314">
        <v>0</v>
      </c>
      <c r="C23314">
        <v>3.5000000000000003E-2</v>
      </c>
      <c r="D23314">
        <f t="shared" si="364"/>
        <v>0</v>
      </c>
      <c r="E23314">
        <f>+IF(AND($A23314=1,$D23314=1),1,0)</f>
        <v>0</v>
      </c>
      <c r="F23314">
        <f>+IF(AND($A23314=0,$D23314=0),1,0)</f>
        <v>1</v>
      </c>
      <c r="G23314">
        <f>+IF(AND($A23314=0,$D23314=1),1,0)</f>
        <v>0</v>
      </c>
      <c r="H23314">
        <f>+IF(AND($A23314=1,$D23314=0),1,0)</f>
        <v>0</v>
      </c>
    </row>
    <row r="23315" spans="1:8" x14ac:dyDescent="0.55000000000000004">
      <c r="A23315">
        <v>0</v>
      </c>
      <c r="B23315">
        <v>0</v>
      </c>
      <c r="C23315">
        <v>4.9000000000000002E-2</v>
      </c>
      <c r="D23315">
        <f t="shared" si="364"/>
        <v>0</v>
      </c>
      <c r="E23315">
        <f>+IF(AND($A23315=1,$D23315=1),1,0)</f>
        <v>0</v>
      </c>
      <c r="F23315">
        <f>+IF(AND($A23315=0,$D23315=0),1,0)</f>
        <v>1</v>
      </c>
      <c r="G23315">
        <f>+IF(AND($A23315=0,$D23315=1),1,0)</f>
        <v>0</v>
      </c>
      <c r="H23315">
        <f>+IF(AND($A23315=1,$D23315=0),1,0)</f>
        <v>0</v>
      </c>
    </row>
    <row r="23316" spans="1:8" x14ac:dyDescent="0.55000000000000004">
      <c r="A23316">
        <v>0</v>
      </c>
      <c r="B23316">
        <v>0</v>
      </c>
      <c r="C23316">
        <v>0.01</v>
      </c>
      <c r="D23316">
        <f t="shared" si="364"/>
        <v>0</v>
      </c>
      <c r="E23316">
        <f>+IF(AND($A23316=1,$D23316=1),1,0)</f>
        <v>0</v>
      </c>
      <c r="F23316">
        <f>+IF(AND($A23316=0,$D23316=0),1,0)</f>
        <v>1</v>
      </c>
      <c r="G23316">
        <f>+IF(AND($A23316=0,$D23316=1),1,0)</f>
        <v>0</v>
      </c>
      <c r="H23316">
        <f>+IF(AND($A23316=1,$D23316=0),1,0)</f>
        <v>0</v>
      </c>
    </row>
    <row r="23317" spans="1:8" x14ac:dyDescent="0.55000000000000004">
      <c r="A23317">
        <v>0</v>
      </c>
      <c r="B23317">
        <v>0</v>
      </c>
      <c r="C23317">
        <v>6.0000000000000001E-3</v>
      </c>
      <c r="D23317">
        <f t="shared" si="364"/>
        <v>0</v>
      </c>
      <c r="E23317">
        <f>+IF(AND($A23317=1,$D23317=1),1,0)</f>
        <v>0</v>
      </c>
      <c r="F23317">
        <f>+IF(AND($A23317=0,$D23317=0),1,0)</f>
        <v>1</v>
      </c>
      <c r="G23317">
        <f>+IF(AND($A23317=0,$D23317=1),1,0)</f>
        <v>0</v>
      </c>
      <c r="H23317">
        <f>+IF(AND($A23317=1,$D23317=0),1,0)</f>
        <v>0</v>
      </c>
    </row>
    <row r="23318" spans="1:8" x14ac:dyDescent="0.55000000000000004">
      <c r="A23318">
        <v>0</v>
      </c>
      <c r="B23318">
        <v>0</v>
      </c>
      <c r="C23318">
        <v>8.2000000000000003E-2</v>
      </c>
      <c r="D23318">
        <f t="shared" si="364"/>
        <v>1</v>
      </c>
      <c r="E23318">
        <f>+IF(AND($A23318=1,$D23318=1),1,0)</f>
        <v>0</v>
      </c>
      <c r="F23318">
        <f>+IF(AND($A23318=0,$D23318=0),1,0)</f>
        <v>0</v>
      </c>
      <c r="G23318">
        <f>+IF(AND($A23318=0,$D23318=1),1,0)</f>
        <v>1</v>
      </c>
      <c r="H23318">
        <f>+IF(AND($A23318=1,$D23318=0),1,0)</f>
        <v>0</v>
      </c>
    </row>
    <row r="23319" spans="1:8" x14ac:dyDescent="0.55000000000000004">
      <c r="A23319">
        <v>0</v>
      </c>
      <c r="B23319">
        <v>0</v>
      </c>
      <c r="C23319">
        <v>7.8E-2</v>
      </c>
      <c r="D23319">
        <f t="shared" si="364"/>
        <v>0</v>
      </c>
      <c r="E23319">
        <f>+IF(AND($A23319=1,$D23319=1),1,0)</f>
        <v>0</v>
      </c>
      <c r="F23319">
        <f>+IF(AND($A23319=0,$D23319=0),1,0)</f>
        <v>1</v>
      </c>
      <c r="G23319">
        <f>+IF(AND($A23319=0,$D23319=1),1,0)</f>
        <v>0</v>
      </c>
      <c r="H23319">
        <f>+IF(AND($A23319=1,$D23319=0),1,0)</f>
        <v>0</v>
      </c>
    </row>
    <row r="23320" spans="1:8" x14ac:dyDescent="0.55000000000000004">
      <c r="A23320">
        <v>0</v>
      </c>
      <c r="B23320">
        <v>0</v>
      </c>
      <c r="C23320">
        <v>1.7000000000000001E-2</v>
      </c>
      <c r="D23320">
        <f t="shared" si="364"/>
        <v>0</v>
      </c>
      <c r="E23320">
        <f>+IF(AND($A23320=1,$D23320=1),1,0)</f>
        <v>0</v>
      </c>
      <c r="F23320">
        <f>+IF(AND($A23320=0,$D23320=0),1,0)</f>
        <v>1</v>
      </c>
      <c r="G23320">
        <f>+IF(AND($A23320=0,$D23320=1),1,0)</f>
        <v>0</v>
      </c>
      <c r="H23320">
        <f>+IF(AND($A23320=1,$D23320=0),1,0)</f>
        <v>0</v>
      </c>
    </row>
    <row r="23321" spans="1:8" x14ac:dyDescent="0.55000000000000004">
      <c r="A23321">
        <v>0</v>
      </c>
      <c r="B23321">
        <v>0</v>
      </c>
      <c r="C23321">
        <v>2.1000000000000001E-2</v>
      </c>
      <c r="D23321">
        <f t="shared" si="364"/>
        <v>0</v>
      </c>
      <c r="E23321">
        <f>+IF(AND($A23321=1,$D23321=1),1,0)</f>
        <v>0</v>
      </c>
      <c r="F23321">
        <f>+IF(AND($A23321=0,$D23321=0),1,0)</f>
        <v>1</v>
      </c>
      <c r="G23321">
        <f>+IF(AND($A23321=0,$D23321=1),1,0)</f>
        <v>0</v>
      </c>
      <c r="H23321">
        <f>+IF(AND($A23321=1,$D23321=0),1,0)</f>
        <v>0</v>
      </c>
    </row>
    <row r="23322" spans="1:8" x14ac:dyDescent="0.55000000000000004">
      <c r="A23322">
        <v>0</v>
      </c>
      <c r="B23322">
        <v>0</v>
      </c>
      <c r="C23322">
        <v>1.7999999999999999E-2</v>
      </c>
      <c r="D23322">
        <f t="shared" si="364"/>
        <v>0</v>
      </c>
      <c r="E23322">
        <f>+IF(AND($A23322=1,$D23322=1),1,0)</f>
        <v>0</v>
      </c>
      <c r="F23322">
        <f>+IF(AND($A23322=0,$D23322=0),1,0)</f>
        <v>1</v>
      </c>
      <c r="G23322">
        <f>+IF(AND($A23322=0,$D23322=1),1,0)</f>
        <v>0</v>
      </c>
      <c r="H23322">
        <f>+IF(AND($A23322=1,$D23322=0),1,0)</f>
        <v>0</v>
      </c>
    </row>
    <row r="23323" spans="1:8" x14ac:dyDescent="0.55000000000000004">
      <c r="A23323">
        <v>0</v>
      </c>
      <c r="B23323">
        <v>0</v>
      </c>
      <c r="C23323">
        <v>1.0999999999999999E-2</v>
      </c>
      <c r="D23323">
        <f t="shared" si="364"/>
        <v>0</v>
      </c>
      <c r="E23323">
        <f>+IF(AND($A23323=1,$D23323=1),1,0)</f>
        <v>0</v>
      </c>
      <c r="F23323">
        <f>+IF(AND($A23323=0,$D23323=0),1,0)</f>
        <v>1</v>
      </c>
      <c r="G23323">
        <f>+IF(AND($A23323=0,$D23323=1),1,0)</f>
        <v>0</v>
      </c>
      <c r="H23323">
        <f>+IF(AND($A23323=1,$D23323=0),1,0)</f>
        <v>0</v>
      </c>
    </row>
    <row r="23324" spans="1:8" x14ac:dyDescent="0.55000000000000004">
      <c r="A23324">
        <v>0</v>
      </c>
      <c r="B23324">
        <v>0</v>
      </c>
      <c r="C23324">
        <v>5.0000000000000001E-3</v>
      </c>
      <c r="D23324">
        <f t="shared" si="364"/>
        <v>0</v>
      </c>
      <c r="E23324">
        <f>+IF(AND($A23324=1,$D23324=1),1,0)</f>
        <v>0</v>
      </c>
      <c r="F23324">
        <f>+IF(AND($A23324=0,$D23324=0),1,0)</f>
        <v>1</v>
      </c>
      <c r="G23324">
        <f>+IF(AND($A23324=0,$D23324=1),1,0)</f>
        <v>0</v>
      </c>
      <c r="H23324">
        <f>+IF(AND($A23324=1,$D23324=0),1,0)</f>
        <v>0</v>
      </c>
    </row>
    <row r="23325" spans="1:8" x14ac:dyDescent="0.55000000000000004">
      <c r="A23325">
        <v>0</v>
      </c>
      <c r="B23325">
        <v>0</v>
      </c>
      <c r="C23325">
        <v>4.2999999999999997E-2</v>
      </c>
      <c r="D23325">
        <f t="shared" si="364"/>
        <v>0</v>
      </c>
      <c r="E23325">
        <f>+IF(AND($A23325=1,$D23325=1),1,0)</f>
        <v>0</v>
      </c>
      <c r="F23325">
        <f>+IF(AND($A23325=0,$D23325=0),1,0)</f>
        <v>1</v>
      </c>
      <c r="G23325">
        <f>+IF(AND($A23325=0,$D23325=1),1,0)</f>
        <v>0</v>
      </c>
      <c r="H23325">
        <f>+IF(AND($A23325=1,$D23325=0),1,0)</f>
        <v>0</v>
      </c>
    </row>
    <row r="23326" spans="1:8" x14ac:dyDescent="0.55000000000000004">
      <c r="A23326">
        <v>0</v>
      </c>
      <c r="B23326">
        <v>0</v>
      </c>
      <c r="C23326">
        <v>2.5000000000000001E-2</v>
      </c>
      <c r="D23326">
        <f t="shared" si="364"/>
        <v>0</v>
      </c>
      <c r="E23326">
        <f>+IF(AND($A23326=1,$D23326=1),1,0)</f>
        <v>0</v>
      </c>
      <c r="F23326">
        <f>+IF(AND($A23326=0,$D23326=0),1,0)</f>
        <v>1</v>
      </c>
      <c r="G23326">
        <f>+IF(AND($A23326=0,$D23326=1),1,0)</f>
        <v>0</v>
      </c>
      <c r="H23326">
        <f>+IF(AND($A23326=1,$D23326=0),1,0)</f>
        <v>0</v>
      </c>
    </row>
    <row r="23327" spans="1:8" x14ac:dyDescent="0.55000000000000004">
      <c r="A23327">
        <v>0</v>
      </c>
      <c r="B23327">
        <v>0</v>
      </c>
      <c r="C23327">
        <v>7.0000000000000001E-3</v>
      </c>
      <c r="D23327">
        <f t="shared" si="364"/>
        <v>0</v>
      </c>
      <c r="E23327">
        <f>+IF(AND($A23327=1,$D23327=1),1,0)</f>
        <v>0</v>
      </c>
      <c r="F23327">
        <f>+IF(AND($A23327=0,$D23327=0),1,0)</f>
        <v>1</v>
      </c>
      <c r="G23327">
        <f>+IF(AND($A23327=0,$D23327=1),1,0)</f>
        <v>0</v>
      </c>
      <c r="H23327">
        <f>+IF(AND($A23327=1,$D23327=0),1,0)</f>
        <v>0</v>
      </c>
    </row>
    <row r="23328" spans="1:8" x14ac:dyDescent="0.55000000000000004">
      <c r="A23328">
        <v>0</v>
      </c>
      <c r="B23328">
        <v>0</v>
      </c>
      <c r="C23328">
        <v>2.9000000000000001E-2</v>
      </c>
      <c r="D23328">
        <f t="shared" si="364"/>
        <v>0</v>
      </c>
      <c r="E23328">
        <f>+IF(AND($A23328=1,$D23328=1),1,0)</f>
        <v>0</v>
      </c>
      <c r="F23328">
        <f>+IF(AND($A23328=0,$D23328=0),1,0)</f>
        <v>1</v>
      </c>
      <c r="G23328">
        <f>+IF(AND($A23328=0,$D23328=1),1,0)</f>
        <v>0</v>
      </c>
      <c r="H23328">
        <f>+IF(AND($A23328=1,$D23328=0),1,0)</f>
        <v>0</v>
      </c>
    </row>
    <row r="23329" spans="1:8" x14ac:dyDescent="0.55000000000000004">
      <c r="A23329">
        <v>0</v>
      </c>
      <c r="B23329">
        <v>0</v>
      </c>
      <c r="C23329">
        <v>0.25700000000000001</v>
      </c>
      <c r="D23329">
        <f t="shared" si="364"/>
        <v>1</v>
      </c>
      <c r="E23329">
        <f>+IF(AND($A23329=1,$D23329=1),1,0)</f>
        <v>0</v>
      </c>
      <c r="F23329">
        <f>+IF(AND($A23329=0,$D23329=0),1,0)</f>
        <v>0</v>
      </c>
      <c r="G23329">
        <f>+IF(AND($A23329=0,$D23329=1),1,0)</f>
        <v>1</v>
      </c>
      <c r="H23329">
        <f>+IF(AND($A23329=1,$D23329=0),1,0)</f>
        <v>0</v>
      </c>
    </row>
    <row r="23330" spans="1:8" x14ac:dyDescent="0.55000000000000004">
      <c r="A23330">
        <v>0</v>
      </c>
      <c r="B23330">
        <v>0</v>
      </c>
      <c r="C23330">
        <v>1.2E-2</v>
      </c>
      <c r="D23330">
        <f t="shared" si="364"/>
        <v>0</v>
      </c>
      <c r="E23330">
        <f>+IF(AND($A23330=1,$D23330=1),1,0)</f>
        <v>0</v>
      </c>
      <c r="F23330">
        <f>+IF(AND($A23330=0,$D23330=0),1,0)</f>
        <v>1</v>
      </c>
      <c r="G23330">
        <f>+IF(AND($A23330=0,$D23330=1),1,0)</f>
        <v>0</v>
      </c>
      <c r="H23330">
        <f>+IF(AND($A23330=1,$D23330=0),1,0)</f>
        <v>0</v>
      </c>
    </row>
    <row r="23331" spans="1:8" x14ac:dyDescent="0.55000000000000004">
      <c r="A23331">
        <v>1</v>
      </c>
      <c r="B23331">
        <v>0</v>
      </c>
      <c r="C23331">
        <v>0.251</v>
      </c>
      <c r="D23331">
        <f t="shared" si="364"/>
        <v>1</v>
      </c>
      <c r="E23331">
        <f>+IF(AND($A23331=1,$D23331=1),1,0)</f>
        <v>1</v>
      </c>
      <c r="F23331">
        <f>+IF(AND($A23331=0,$D23331=0),1,0)</f>
        <v>0</v>
      </c>
      <c r="G23331">
        <f>+IF(AND($A23331=0,$D23331=1),1,0)</f>
        <v>0</v>
      </c>
      <c r="H23331">
        <f>+IF(AND($A23331=1,$D23331=0),1,0)</f>
        <v>0</v>
      </c>
    </row>
    <row r="23332" spans="1:8" x14ac:dyDescent="0.55000000000000004">
      <c r="A23332">
        <v>0</v>
      </c>
      <c r="B23332">
        <v>0</v>
      </c>
      <c r="C23332">
        <v>2.4E-2</v>
      </c>
      <c r="D23332">
        <f t="shared" si="364"/>
        <v>0</v>
      </c>
      <c r="E23332">
        <f>+IF(AND($A23332=1,$D23332=1),1,0)</f>
        <v>0</v>
      </c>
      <c r="F23332">
        <f>+IF(AND($A23332=0,$D23332=0),1,0)</f>
        <v>1</v>
      </c>
      <c r="G23332">
        <f>+IF(AND($A23332=0,$D23332=1),1,0)</f>
        <v>0</v>
      </c>
      <c r="H23332">
        <f>+IF(AND($A23332=1,$D23332=0),1,0)</f>
        <v>0</v>
      </c>
    </row>
    <row r="23333" spans="1:8" x14ac:dyDescent="0.55000000000000004">
      <c r="A23333">
        <v>0</v>
      </c>
      <c r="B23333">
        <v>0</v>
      </c>
      <c r="C23333">
        <v>1.2999999999999999E-2</v>
      </c>
      <c r="D23333">
        <f t="shared" si="364"/>
        <v>0</v>
      </c>
      <c r="E23333">
        <f>+IF(AND($A23333=1,$D23333=1),1,0)</f>
        <v>0</v>
      </c>
      <c r="F23333">
        <f>+IF(AND($A23333=0,$D23333=0),1,0)</f>
        <v>1</v>
      </c>
      <c r="G23333">
        <f>+IF(AND($A23333=0,$D23333=1),1,0)</f>
        <v>0</v>
      </c>
      <c r="H23333">
        <f>+IF(AND($A23333=1,$D23333=0),1,0)</f>
        <v>0</v>
      </c>
    </row>
    <row r="23334" spans="1:8" x14ac:dyDescent="0.55000000000000004">
      <c r="A23334">
        <v>0</v>
      </c>
      <c r="B23334">
        <v>0</v>
      </c>
      <c r="C23334">
        <v>0.155</v>
      </c>
      <c r="D23334">
        <f t="shared" si="364"/>
        <v>1</v>
      </c>
      <c r="E23334">
        <f>+IF(AND($A23334=1,$D23334=1),1,0)</f>
        <v>0</v>
      </c>
      <c r="F23334">
        <f>+IF(AND($A23334=0,$D23334=0),1,0)</f>
        <v>0</v>
      </c>
      <c r="G23334">
        <f>+IF(AND($A23334=0,$D23334=1),1,0)</f>
        <v>1</v>
      </c>
      <c r="H23334">
        <f>+IF(AND($A23334=1,$D23334=0),1,0)</f>
        <v>0</v>
      </c>
    </row>
    <row r="23335" spans="1:8" x14ac:dyDescent="0.55000000000000004">
      <c r="A23335">
        <v>0</v>
      </c>
      <c r="B23335">
        <v>0</v>
      </c>
      <c r="C23335">
        <v>5.0000000000000001E-3</v>
      </c>
      <c r="D23335">
        <f t="shared" si="364"/>
        <v>0</v>
      </c>
      <c r="E23335">
        <f>+IF(AND($A23335=1,$D23335=1),1,0)</f>
        <v>0</v>
      </c>
      <c r="F23335">
        <f>+IF(AND($A23335=0,$D23335=0),1,0)</f>
        <v>1</v>
      </c>
      <c r="G23335">
        <f>+IF(AND($A23335=0,$D23335=1),1,0)</f>
        <v>0</v>
      </c>
      <c r="H23335">
        <f>+IF(AND($A23335=1,$D23335=0),1,0)</f>
        <v>0</v>
      </c>
    </row>
    <row r="23336" spans="1:8" x14ac:dyDescent="0.55000000000000004">
      <c r="A23336">
        <v>0</v>
      </c>
      <c r="B23336">
        <v>0</v>
      </c>
      <c r="C23336">
        <v>1.2999999999999999E-2</v>
      </c>
      <c r="D23336">
        <f t="shared" si="364"/>
        <v>0</v>
      </c>
      <c r="E23336">
        <f>+IF(AND($A23336=1,$D23336=1),1,0)</f>
        <v>0</v>
      </c>
      <c r="F23336">
        <f>+IF(AND($A23336=0,$D23336=0),1,0)</f>
        <v>1</v>
      </c>
      <c r="G23336">
        <f>+IF(AND($A23336=0,$D23336=1),1,0)</f>
        <v>0</v>
      </c>
      <c r="H23336">
        <f>+IF(AND($A23336=1,$D23336=0),1,0)</f>
        <v>0</v>
      </c>
    </row>
    <row r="23337" spans="1:8" x14ac:dyDescent="0.55000000000000004">
      <c r="A23337">
        <v>0</v>
      </c>
      <c r="B23337">
        <v>0</v>
      </c>
      <c r="C23337">
        <v>3.9E-2</v>
      </c>
      <c r="D23337">
        <f t="shared" si="364"/>
        <v>0</v>
      </c>
      <c r="E23337">
        <f>+IF(AND($A23337=1,$D23337=1),1,0)</f>
        <v>0</v>
      </c>
      <c r="F23337">
        <f>+IF(AND($A23337=0,$D23337=0),1,0)</f>
        <v>1</v>
      </c>
      <c r="G23337">
        <f>+IF(AND($A23337=0,$D23337=1),1,0)</f>
        <v>0</v>
      </c>
      <c r="H23337">
        <f>+IF(AND($A23337=1,$D23337=0),1,0)</f>
        <v>0</v>
      </c>
    </row>
    <row r="23338" spans="1:8" x14ac:dyDescent="0.55000000000000004">
      <c r="A23338">
        <v>0</v>
      </c>
      <c r="B23338">
        <v>0</v>
      </c>
      <c r="C23338">
        <v>1.2E-2</v>
      </c>
      <c r="D23338">
        <f t="shared" ref="D23338:D23401" si="365">+IF(C23338&gt;$K$2,1,0)</f>
        <v>0</v>
      </c>
      <c r="E23338">
        <f>+IF(AND($A23338=1,$D23338=1),1,0)</f>
        <v>0</v>
      </c>
      <c r="F23338">
        <f>+IF(AND($A23338=0,$D23338=0),1,0)</f>
        <v>1</v>
      </c>
      <c r="G23338">
        <f>+IF(AND($A23338=0,$D23338=1),1,0)</f>
        <v>0</v>
      </c>
      <c r="H23338">
        <f>+IF(AND($A23338=1,$D23338=0),1,0)</f>
        <v>0</v>
      </c>
    </row>
    <row r="23339" spans="1:8" x14ac:dyDescent="0.55000000000000004">
      <c r="A23339">
        <v>0</v>
      </c>
      <c r="B23339">
        <v>0</v>
      </c>
      <c r="C23339">
        <v>1.2999999999999999E-2</v>
      </c>
      <c r="D23339">
        <f t="shared" si="365"/>
        <v>0</v>
      </c>
      <c r="E23339">
        <f>+IF(AND($A23339=1,$D23339=1),1,0)</f>
        <v>0</v>
      </c>
      <c r="F23339">
        <f>+IF(AND($A23339=0,$D23339=0),1,0)</f>
        <v>1</v>
      </c>
      <c r="G23339">
        <f>+IF(AND($A23339=0,$D23339=1),1,0)</f>
        <v>0</v>
      </c>
      <c r="H23339">
        <f>+IF(AND($A23339=1,$D23339=0),1,0)</f>
        <v>0</v>
      </c>
    </row>
    <row r="23340" spans="1:8" x14ac:dyDescent="0.55000000000000004">
      <c r="A23340">
        <v>0</v>
      </c>
      <c r="B23340">
        <v>0</v>
      </c>
      <c r="C23340">
        <v>8.0000000000000002E-3</v>
      </c>
      <c r="D23340">
        <f t="shared" si="365"/>
        <v>0</v>
      </c>
      <c r="E23340">
        <f>+IF(AND($A23340=1,$D23340=1),1,0)</f>
        <v>0</v>
      </c>
      <c r="F23340">
        <f>+IF(AND($A23340=0,$D23340=0),1,0)</f>
        <v>1</v>
      </c>
      <c r="G23340">
        <f>+IF(AND($A23340=0,$D23340=1),1,0)</f>
        <v>0</v>
      </c>
      <c r="H23340">
        <f>+IF(AND($A23340=1,$D23340=0),1,0)</f>
        <v>0</v>
      </c>
    </row>
    <row r="23341" spans="1:8" x14ac:dyDescent="0.55000000000000004">
      <c r="A23341">
        <v>0</v>
      </c>
      <c r="B23341">
        <v>0</v>
      </c>
      <c r="C23341">
        <v>3.2000000000000001E-2</v>
      </c>
      <c r="D23341">
        <f t="shared" si="365"/>
        <v>0</v>
      </c>
      <c r="E23341">
        <f>+IF(AND($A23341=1,$D23341=1),1,0)</f>
        <v>0</v>
      </c>
      <c r="F23341">
        <f>+IF(AND($A23341=0,$D23341=0),1,0)</f>
        <v>1</v>
      </c>
      <c r="G23341">
        <f>+IF(AND($A23341=0,$D23341=1),1,0)</f>
        <v>0</v>
      </c>
      <c r="H23341">
        <f>+IF(AND($A23341=1,$D23341=0),1,0)</f>
        <v>0</v>
      </c>
    </row>
    <row r="23342" spans="1:8" x14ac:dyDescent="0.55000000000000004">
      <c r="A23342">
        <v>0</v>
      </c>
      <c r="B23342">
        <v>0</v>
      </c>
      <c r="C23342">
        <v>1.7999999999999999E-2</v>
      </c>
      <c r="D23342">
        <f t="shared" si="365"/>
        <v>0</v>
      </c>
      <c r="E23342">
        <f>+IF(AND($A23342=1,$D23342=1),1,0)</f>
        <v>0</v>
      </c>
      <c r="F23342">
        <f>+IF(AND($A23342=0,$D23342=0),1,0)</f>
        <v>1</v>
      </c>
      <c r="G23342">
        <f>+IF(AND($A23342=0,$D23342=1),1,0)</f>
        <v>0</v>
      </c>
      <c r="H23342">
        <f>+IF(AND($A23342=1,$D23342=0),1,0)</f>
        <v>0</v>
      </c>
    </row>
    <row r="23343" spans="1:8" x14ac:dyDescent="0.55000000000000004">
      <c r="A23343">
        <v>0</v>
      </c>
      <c r="B23343">
        <v>0</v>
      </c>
      <c r="C23343">
        <v>0.02</v>
      </c>
      <c r="D23343">
        <f t="shared" si="365"/>
        <v>0</v>
      </c>
      <c r="E23343">
        <f>+IF(AND($A23343=1,$D23343=1),1,0)</f>
        <v>0</v>
      </c>
      <c r="F23343">
        <f>+IF(AND($A23343=0,$D23343=0),1,0)</f>
        <v>1</v>
      </c>
      <c r="G23343">
        <f>+IF(AND($A23343=0,$D23343=1),1,0)</f>
        <v>0</v>
      </c>
      <c r="H23343">
        <f>+IF(AND($A23343=1,$D23343=0),1,0)</f>
        <v>0</v>
      </c>
    </row>
    <row r="23344" spans="1:8" x14ac:dyDescent="0.55000000000000004">
      <c r="A23344">
        <v>0</v>
      </c>
      <c r="B23344">
        <v>0</v>
      </c>
      <c r="C23344">
        <v>1.4999999999999999E-2</v>
      </c>
      <c r="D23344">
        <f t="shared" si="365"/>
        <v>0</v>
      </c>
      <c r="E23344">
        <f>+IF(AND($A23344=1,$D23344=1),1,0)</f>
        <v>0</v>
      </c>
      <c r="F23344">
        <f>+IF(AND($A23344=0,$D23344=0),1,0)</f>
        <v>1</v>
      </c>
      <c r="G23344">
        <f>+IF(AND($A23344=0,$D23344=1),1,0)</f>
        <v>0</v>
      </c>
      <c r="H23344">
        <f>+IF(AND($A23344=1,$D23344=0),1,0)</f>
        <v>0</v>
      </c>
    </row>
    <row r="23345" spans="1:8" x14ac:dyDescent="0.55000000000000004">
      <c r="A23345">
        <v>0</v>
      </c>
      <c r="B23345">
        <v>0</v>
      </c>
      <c r="C23345">
        <v>1.0999999999999999E-2</v>
      </c>
      <c r="D23345">
        <f t="shared" si="365"/>
        <v>0</v>
      </c>
      <c r="E23345">
        <f>+IF(AND($A23345=1,$D23345=1),1,0)</f>
        <v>0</v>
      </c>
      <c r="F23345">
        <f>+IF(AND($A23345=0,$D23345=0),1,0)</f>
        <v>1</v>
      </c>
      <c r="G23345">
        <f>+IF(AND($A23345=0,$D23345=1),1,0)</f>
        <v>0</v>
      </c>
      <c r="H23345">
        <f>+IF(AND($A23345=1,$D23345=0),1,0)</f>
        <v>0</v>
      </c>
    </row>
    <row r="23346" spans="1:8" x14ac:dyDescent="0.55000000000000004">
      <c r="A23346">
        <v>0</v>
      </c>
      <c r="B23346">
        <v>0</v>
      </c>
      <c r="C23346">
        <v>2.3E-2</v>
      </c>
      <c r="D23346">
        <f t="shared" si="365"/>
        <v>0</v>
      </c>
      <c r="E23346">
        <f>+IF(AND($A23346=1,$D23346=1),1,0)</f>
        <v>0</v>
      </c>
      <c r="F23346">
        <f>+IF(AND($A23346=0,$D23346=0),1,0)</f>
        <v>1</v>
      </c>
      <c r="G23346">
        <f>+IF(AND($A23346=0,$D23346=1),1,0)</f>
        <v>0</v>
      </c>
      <c r="H23346">
        <f>+IF(AND($A23346=1,$D23346=0),1,0)</f>
        <v>0</v>
      </c>
    </row>
    <row r="23347" spans="1:8" x14ac:dyDescent="0.55000000000000004">
      <c r="A23347">
        <v>1</v>
      </c>
      <c r="B23347">
        <v>0</v>
      </c>
      <c r="C23347">
        <v>0.05</v>
      </c>
      <c r="D23347">
        <f t="shared" si="365"/>
        <v>0</v>
      </c>
      <c r="E23347">
        <f>+IF(AND($A23347=1,$D23347=1),1,0)</f>
        <v>0</v>
      </c>
      <c r="F23347">
        <f>+IF(AND($A23347=0,$D23347=0),1,0)</f>
        <v>0</v>
      </c>
      <c r="G23347">
        <f>+IF(AND($A23347=0,$D23347=1),1,0)</f>
        <v>0</v>
      </c>
      <c r="H23347">
        <f>+IF(AND($A23347=1,$D23347=0),1,0)</f>
        <v>1</v>
      </c>
    </row>
    <row r="23348" spans="1:8" x14ac:dyDescent="0.55000000000000004">
      <c r="A23348">
        <v>0</v>
      </c>
      <c r="B23348">
        <v>0</v>
      </c>
      <c r="C23348">
        <v>1.2999999999999999E-2</v>
      </c>
      <c r="D23348">
        <f t="shared" si="365"/>
        <v>0</v>
      </c>
      <c r="E23348">
        <f>+IF(AND($A23348=1,$D23348=1),1,0)</f>
        <v>0</v>
      </c>
      <c r="F23348">
        <f>+IF(AND($A23348=0,$D23348=0),1,0)</f>
        <v>1</v>
      </c>
      <c r="G23348">
        <f>+IF(AND($A23348=0,$D23348=1),1,0)</f>
        <v>0</v>
      </c>
      <c r="H23348">
        <f>+IF(AND($A23348=1,$D23348=0),1,0)</f>
        <v>0</v>
      </c>
    </row>
    <row r="23349" spans="1:8" x14ac:dyDescent="0.55000000000000004">
      <c r="A23349">
        <v>0</v>
      </c>
      <c r="B23349">
        <v>0</v>
      </c>
      <c r="C23349">
        <v>3.5000000000000003E-2</v>
      </c>
      <c r="D23349">
        <f t="shared" si="365"/>
        <v>0</v>
      </c>
      <c r="E23349">
        <f>+IF(AND($A23349=1,$D23349=1),1,0)</f>
        <v>0</v>
      </c>
      <c r="F23349">
        <f>+IF(AND($A23349=0,$D23349=0),1,0)</f>
        <v>1</v>
      </c>
      <c r="G23349">
        <f>+IF(AND($A23349=0,$D23349=1),1,0)</f>
        <v>0</v>
      </c>
      <c r="H23349">
        <f>+IF(AND($A23349=1,$D23349=0),1,0)</f>
        <v>0</v>
      </c>
    </row>
    <row r="23350" spans="1:8" x14ac:dyDescent="0.55000000000000004">
      <c r="A23350">
        <v>1</v>
      </c>
      <c r="B23350">
        <v>0</v>
      </c>
      <c r="C23350">
        <v>6.8000000000000005E-2</v>
      </c>
      <c r="D23350">
        <f t="shared" si="365"/>
        <v>0</v>
      </c>
      <c r="E23350">
        <f>+IF(AND($A23350=1,$D23350=1),1,0)</f>
        <v>0</v>
      </c>
      <c r="F23350">
        <f>+IF(AND($A23350=0,$D23350=0),1,0)</f>
        <v>0</v>
      </c>
      <c r="G23350">
        <f>+IF(AND($A23350=0,$D23350=1),1,0)</f>
        <v>0</v>
      </c>
      <c r="H23350">
        <f>+IF(AND($A23350=1,$D23350=0),1,0)</f>
        <v>1</v>
      </c>
    </row>
    <row r="23351" spans="1:8" x14ac:dyDescent="0.55000000000000004">
      <c r="A23351">
        <v>0</v>
      </c>
      <c r="B23351">
        <v>0</v>
      </c>
      <c r="C23351">
        <v>1.2E-2</v>
      </c>
      <c r="D23351">
        <f t="shared" si="365"/>
        <v>0</v>
      </c>
      <c r="E23351">
        <f>+IF(AND($A23351=1,$D23351=1),1,0)</f>
        <v>0</v>
      </c>
      <c r="F23351">
        <f>+IF(AND($A23351=0,$D23351=0),1,0)</f>
        <v>1</v>
      </c>
      <c r="G23351">
        <f>+IF(AND($A23351=0,$D23351=1),1,0)</f>
        <v>0</v>
      </c>
      <c r="H23351">
        <f>+IF(AND($A23351=1,$D23351=0),1,0)</f>
        <v>0</v>
      </c>
    </row>
    <row r="23352" spans="1:8" x14ac:dyDescent="0.55000000000000004">
      <c r="A23352">
        <v>0</v>
      </c>
      <c r="B23352">
        <v>0</v>
      </c>
      <c r="C23352">
        <v>1.2999999999999999E-2</v>
      </c>
      <c r="D23352">
        <f t="shared" si="365"/>
        <v>0</v>
      </c>
      <c r="E23352">
        <f>+IF(AND($A23352=1,$D23352=1),1,0)</f>
        <v>0</v>
      </c>
      <c r="F23352">
        <f>+IF(AND($A23352=0,$D23352=0),1,0)</f>
        <v>1</v>
      </c>
      <c r="G23352">
        <f>+IF(AND($A23352=0,$D23352=1),1,0)</f>
        <v>0</v>
      </c>
      <c r="H23352">
        <f>+IF(AND($A23352=1,$D23352=0),1,0)</f>
        <v>0</v>
      </c>
    </row>
    <row r="23353" spans="1:8" x14ac:dyDescent="0.55000000000000004">
      <c r="A23353">
        <v>0</v>
      </c>
      <c r="B23353">
        <v>0</v>
      </c>
      <c r="C23353">
        <v>1.6E-2</v>
      </c>
      <c r="D23353">
        <f t="shared" si="365"/>
        <v>0</v>
      </c>
      <c r="E23353">
        <f>+IF(AND($A23353=1,$D23353=1),1,0)</f>
        <v>0</v>
      </c>
      <c r="F23353">
        <f>+IF(AND($A23353=0,$D23353=0),1,0)</f>
        <v>1</v>
      </c>
      <c r="G23353">
        <f>+IF(AND($A23353=0,$D23353=1),1,0)</f>
        <v>0</v>
      </c>
      <c r="H23353">
        <f>+IF(AND($A23353=1,$D23353=0),1,0)</f>
        <v>0</v>
      </c>
    </row>
    <row r="23354" spans="1:8" x14ac:dyDescent="0.55000000000000004">
      <c r="A23354">
        <v>0</v>
      </c>
      <c r="B23354">
        <v>0</v>
      </c>
      <c r="C23354">
        <v>5.8000000000000003E-2</v>
      </c>
      <c r="D23354">
        <f t="shared" si="365"/>
        <v>0</v>
      </c>
      <c r="E23354">
        <f>+IF(AND($A23354=1,$D23354=1),1,0)</f>
        <v>0</v>
      </c>
      <c r="F23354">
        <f>+IF(AND($A23354=0,$D23354=0),1,0)</f>
        <v>1</v>
      </c>
      <c r="G23354">
        <f>+IF(AND($A23354=0,$D23354=1),1,0)</f>
        <v>0</v>
      </c>
      <c r="H23354">
        <f>+IF(AND($A23354=1,$D23354=0),1,0)</f>
        <v>0</v>
      </c>
    </row>
    <row r="23355" spans="1:8" x14ac:dyDescent="0.55000000000000004">
      <c r="A23355">
        <v>0</v>
      </c>
      <c r="B23355">
        <v>0</v>
      </c>
      <c r="C23355">
        <v>1.4E-2</v>
      </c>
      <c r="D23355">
        <f t="shared" si="365"/>
        <v>0</v>
      </c>
      <c r="E23355">
        <f>+IF(AND($A23355=1,$D23355=1),1,0)</f>
        <v>0</v>
      </c>
      <c r="F23355">
        <f>+IF(AND($A23355=0,$D23355=0),1,0)</f>
        <v>1</v>
      </c>
      <c r="G23355">
        <f>+IF(AND($A23355=0,$D23355=1),1,0)</f>
        <v>0</v>
      </c>
      <c r="H23355">
        <f>+IF(AND($A23355=1,$D23355=0),1,0)</f>
        <v>0</v>
      </c>
    </row>
    <row r="23356" spans="1:8" x14ac:dyDescent="0.55000000000000004">
      <c r="A23356">
        <v>0</v>
      </c>
      <c r="B23356">
        <v>0</v>
      </c>
      <c r="C23356">
        <v>1.2999999999999999E-2</v>
      </c>
      <c r="D23356">
        <f t="shared" si="365"/>
        <v>0</v>
      </c>
      <c r="E23356">
        <f>+IF(AND($A23356=1,$D23356=1),1,0)</f>
        <v>0</v>
      </c>
      <c r="F23356">
        <f>+IF(AND($A23356=0,$D23356=0),1,0)</f>
        <v>1</v>
      </c>
      <c r="G23356">
        <f>+IF(AND($A23356=0,$D23356=1),1,0)</f>
        <v>0</v>
      </c>
      <c r="H23356">
        <f>+IF(AND($A23356=1,$D23356=0),1,0)</f>
        <v>0</v>
      </c>
    </row>
    <row r="23357" spans="1:8" x14ac:dyDescent="0.55000000000000004">
      <c r="A23357">
        <v>0</v>
      </c>
      <c r="B23357">
        <v>0</v>
      </c>
      <c r="C23357">
        <v>0.01</v>
      </c>
      <c r="D23357">
        <f t="shared" si="365"/>
        <v>0</v>
      </c>
      <c r="E23357">
        <f>+IF(AND($A23357=1,$D23357=1),1,0)</f>
        <v>0</v>
      </c>
      <c r="F23357">
        <f>+IF(AND($A23357=0,$D23357=0),1,0)</f>
        <v>1</v>
      </c>
      <c r="G23357">
        <f>+IF(AND($A23357=0,$D23357=1),1,0)</f>
        <v>0</v>
      </c>
      <c r="H23357">
        <f>+IF(AND($A23357=1,$D23357=0),1,0)</f>
        <v>0</v>
      </c>
    </row>
    <row r="23358" spans="1:8" x14ac:dyDescent="0.55000000000000004">
      <c r="A23358">
        <v>0</v>
      </c>
      <c r="B23358">
        <v>0</v>
      </c>
      <c r="C23358">
        <v>8.9999999999999993E-3</v>
      </c>
      <c r="D23358">
        <f t="shared" si="365"/>
        <v>0</v>
      </c>
      <c r="E23358">
        <f>+IF(AND($A23358=1,$D23358=1),1,0)</f>
        <v>0</v>
      </c>
      <c r="F23358">
        <f>+IF(AND($A23358=0,$D23358=0),1,0)</f>
        <v>1</v>
      </c>
      <c r="G23358">
        <f>+IF(AND($A23358=0,$D23358=1),1,0)</f>
        <v>0</v>
      </c>
      <c r="H23358">
        <f>+IF(AND($A23358=1,$D23358=0),1,0)</f>
        <v>0</v>
      </c>
    </row>
    <row r="23359" spans="1:8" x14ac:dyDescent="0.55000000000000004">
      <c r="A23359">
        <v>0</v>
      </c>
      <c r="B23359">
        <v>0</v>
      </c>
      <c r="C23359">
        <v>0.04</v>
      </c>
      <c r="D23359">
        <f t="shared" si="365"/>
        <v>0</v>
      </c>
      <c r="E23359">
        <f>+IF(AND($A23359=1,$D23359=1),1,0)</f>
        <v>0</v>
      </c>
      <c r="F23359">
        <f>+IF(AND($A23359=0,$D23359=0),1,0)</f>
        <v>1</v>
      </c>
      <c r="G23359">
        <f>+IF(AND($A23359=0,$D23359=1),1,0)</f>
        <v>0</v>
      </c>
      <c r="H23359">
        <f>+IF(AND($A23359=1,$D23359=0),1,0)</f>
        <v>0</v>
      </c>
    </row>
    <row r="23360" spans="1:8" x14ac:dyDescent="0.55000000000000004">
      <c r="A23360">
        <v>1</v>
      </c>
      <c r="B23360">
        <v>0</v>
      </c>
      <c r="C23360">
        <v>0.10299999999999999</v>
      </c>
      <c r="D23360">
        <f t="shared" si="365"/>
        <v>1</v>
      </c>
      <c r="E23360">
        <f>+IF(AND($A23360=1,$D23360=1),1,0)</f>
        <v>1</v>
      </c>
      <c r="F23360">
        <f>+IF(AND($A23360=0,$D23360=0),1,0)</f>
        <v>0</v>
      </c>
      <c r="G23360">
        <f>+IF(AND($A23360=0,$D23360=1),1,0)</f>
        <v>0</v>
      </c>
      <c r="H23360">
        <f>+IF(AND($A23360=1,$D23360=0),1,0)</f>
        <v>0</v>
      </c>
    </row>
    <row r="23361" spans="1:8" x14ac:dyDescent="0.55000000000000004">
      <c r="A23361">
        <v>0</v>
      </c>
      <c r="B23361">
        <v>0</v>
      </c>
      <c r="C23361">
        <v>1.2E-2</v>
      </c>
      <c r="D23361">
        <f t="shared" si="365"/>
        <v>0</v>
      </c>
      <c r="E23361">
        <f>+IF(AND($A23361=1,$D23361=1),1,0)</f>
        <v>0</v>
      </c>
      <c r="F23361">
        <f>+IF(AND($A23361=0,$D23361=0),1,0)</f>
        <v>1</v>
      </c>
      <c r="G23361">
        <f>+IF(AND($A23361=0,$D23361=1),1,0)</f>
        <v>0</v>
      </c>
      <c r="H23361">
        <f>+IF(AND($A23361=1,$D23361=0),1,0)</f>
        <v>0</v>
      </c>
    </row>
    <row r="23362" spans="1:8" x14ac:dyDescent="0.55000000000000004">
      <c r="A23362">
        <v>0</v>
      </c>
      <c r="B23362">
        <v>0</v>
      </c>
      <c r="C23362">
        <v>2.4E-2</v>
      </c>
      <c r="D23362">
        <f t="shared" si="365"/>
        <v>0</v>
      </c>
      <c r="E23362">
        <f>+IF(AND($A23362=1,$D23362=1),1,0)</f>
        <v>0</v>
      </c>
      <c r="F23362">
        <f>+IF(AND($A23362=0,$D23362=0),1,0)</f>
        <v>1</v>
      </c>
      <c r="G23362">
        <f>+IF(AND($A23362=0,$D23362=1),1,0)</f>
        <v>0</v>
      </c>
      <c r="H23362">
        <f>+IF(AND($A23362=1,$D23362=0),1,0)</f>
        <v>0</v>
      </c>
    </row>
    <row r="23363" spans="1:8" x14ac:dyDescent="0.55000000000000004">
      <c r="A23363">
        <v>0</v>
      </c>
      <c r="B23363">
        <v>0</v>
      </c>
      <c r="C23363">
        <v>2.8000000000000001E-2</v>
      </c>
      <c r="D23363">
        <f t="shared" si="365"/>
        <v>0</v>
      </c>
      <c r="E23363">
        <f>+IF(AND($A23363=1,$D23363=1),1,0)</f>
        <v>0</v>
      </c>
      <c r="F23363">
        <f>+IF(AND($A23363=0,$D23363=0),1,0)</f>
        <v>1</v>
      </c>
      <c r="G23363">
        <f>+IF(AND($A23363=0,$D23363=1),1,0)</f>
        <v>0</v>
      </c>
      <c r="H23363">
        <f>+IF(AND($A23363=1,$D23363=0),1,0)</f>
        <v>0</v>
      </c>
    </row>
    <row r="23364" spans="1:8" x14ac:dyDescent="0.55000000000000004">
      <c r="A23364">
        <v>0</v>
      </c>
      <c r="B23364">
        <v>0</v>
      </c>
      <c r="C23364">
        <v>6.0000000000000001E-3</v>
      </c>
      <c r="D23364">
        <f t="shared" si="365"/>
        <v>0</v>
      </c>
      <c r="E23364">
        <f>+IF(AND($A23364=1,$D23364=1),1,0)</f>
        <v>0</v>
      </c>
      <c r="F23364">
        <f>+IF(AND($A23364=0,$D23364=0),1,0)</f>
        <v>1</v>
      </c>
      <c r="G23364">
        <f>+IF(AND($A23364=0,$D23364=1),1,0)</f>
        <v>0</v>
      </c>
      <c r="H23364">
        <f>+IF(AND($A23364=1,$D23364=0),1,0)</f>
        <v>0</v>
      </c>
    </row>
    <row r="23365" spans="1:8" x14ac:dyDescent="0.55000000000000004">
      <c r="A23365">
        <v>0</v>
      </c>
      <c r="B23365">
        <v>0</v>
      </c>
      <c r="C23365">
        <v>5.0000000000000001E-3</v>
      </c>
      <c r="D23365">
        <f t="shared" si="365"/>
        <v>0</v>
      </c>
      <c r="E23365">
        <f>+IF(AND($A23365=1,$D23365=1),1,0)</f>
        <v>0</v>
      </c>
      <c r="F23365">
        <f>+IF(AND($A23365=0,$D23365=0),1,0)</f>
        <v>1</v>
      </c>
      <c r="G23365">
        <f>+IF(AND($A23365=0,$D23365=1),1,0)</f>
        <v>0</v>
      </c>
      <c r="H23365">
        <f>+IF(AND($A23365=1,$D23365=0),1,0)</f>
        <v>0</v>
      </c>
    </row>
    <row r="23366" spans="1:8" x14ac:dyDescent="0.55000000000000004">
      <c r="A23366">
        <v>0</v>
      </c>
      <c r="B23366">
        <v>0</v>
      </c>
      <c r="C23366">
        <v>2.5999999999999999E-2</v>
      </c>
      <c r="D23366">
        <f t="shared" si="365"/>
        <v>0</v>
      </c>
      <c r="E23366">
        <f>+IF(AND($A23366=1,$D23366=1),1,0)</f>
        <v>0</v>
      </c>
      <c r="F23366">
        <f>+IF(AND($A23366=0,$D23366=0),1,0)</f>
        <v>1</v>
      </c>
      <c r="G23366">
        <f>+IF(AND($A23366=0,$D23366=1),1,0)</f>
        <v>0</v>
      </c>
      <c r="H23366">
        <f>+IF(AND($A23366=1,$D23366=0),1,0)</f>
        <v>0</v>
      </c>
    </row>
    <row r="23367" spans="1:8" x14ac:dyDescent="0.55000000000000004">
      <c r="A23367">
        <v>0</v>
      </c>
      <c r="B23367">
        <v>0</v>
      </c>
      <c r="C23367">
        <v>7.8E-2</v>
      </c>
      <c r="D23367">
        <f t="shared" si="365"/>
        <v>0</v>
      </c>
      <c r="E23367">
        <f>+IF(AND($A23367=1,$D23367=1),1,0)</f>
        <v>0</v>
      </c>
      <c r="F23367">
        <f>+IF(AND($A23367=0,$D23367=0),1,0)</f>
        <v>1</v>
      </c>
      <c r="G23367">
        <f>+IF(AND($A23367=0,$D23367=1),1,0)</f>
        <v>0</v>
      </c>
      <c r="H23367">
        <f>+IF(AND($A23367=1,$D23367=0),1,0)</f>
        <v>0</v>
      </c>
    </row>
    <row r="23368" spans="1:8" x14ac:dyDescent="0.55000000000000004">
      <c r="A23368">
        <v>0</v>
      </c>
      <c r="B23368">
        <v>0</v>
      </c>
      <c r="C23368">
        <v>1.4999999999999999E-2</v>
      </c>
      <c r="D23368">
        <f t="shared" si="365"/>
        <v>0</v>
      </c>
      <c r="E23368">
        <f>+IF(AND($A23368=1,$D23368=1),1,0)</f>
        <v>0</v>
      </c>
      <c r="F23368">
        <f>+IF(AND($A23368=0,$D23368=0),1,0)</f>
        <v>1</v>
      </c>
      <c r="G23368">
        <f>+IF(AND($A23368=0,$D23368=1),1,0)</f>
        <v>0</v>
      </c>
      <c r="H23368">
        <f>+IF(AND($A23368=1,$D23368=0),1,0)</f>
        <v>0</v>
      </c>
    </row>
    <row r="23369" spans="1:8" x14ac:dyDescent="0.55000000000000004">
      <c r="A23369">
        <v>0</v>
      </c>
      <c r="B23369">
        <v>0</v>
      </c>
      <c r="C23369">
        <v>1.6E-2</v>
      </c>
      <c r="D23369">
        <f t="shared" si="365"/>
        <v>0</v>
      </c>
      <c r="E23369">
        <f>+IF(AND($A23369=1,$D23369=1),1,0)</f>
        <v>0</v>
      </c>
      <c r="F23369">
        <f>+IF(AND($A23369=0,$D23369=0),1,0)</f>
        <v>1</v>
      </c>
      <c r="G23369">
        <f>+IF(AND($A23369=0,$D23369=1),1,0)</f>
        <v>0</v>
      </c>
      <c r="H23369">
        <f>+IF(AND($A23369=1,$D23369=0),1,0)</f>
        <v>0</v>
      </c>
    </row>
    <row r="23370" spans="1:8" x14ac:dyDescent="0.55000000000000004">
      <c r="A23370">
        <v>0</v>
      </c>
      <c r="B23370">
        <v>0</v>
      </c>
      <c r="C23370">
        <v>1.7999999999999999E-2</v>
      </c>
      <c r="D23370">
        <f t="shared" si="365"/>
        <v>0</v>
      </c>
      <c r="E23370">
        <f>+IF(AND($A23370=1,$D23370=1),1,0)</f>
        <v>0</v>
      </c>
      <c r="F23370">
        <f>+IF(AND($A23370=0,$D23370=0),1,0)</f>
        <v>1</v>
      </c>
      <c r="G23370">
        <f>+IF(AND($A23370=0,$D23370=1),1,0)</f>
        <v>0</v>
      </c>
      <c r="H23370">
        <f>+IF(AND($A23370=1,$D23370=0),1,0)</f>
        <v>0</v>
      </c>
    </row>
    <row r="23371" spans="1:8" x14ac:dyDescent="0.55000000000000004">
      <c r="A23371">
        <v>0</v>
      </c>
      <c r="B23371">
        <v>0</v>
      </c>
      <c r="C23371">
        <v>3.5000000000000003E-2</v>
      </c>
      <c r="D23371">
        <f t="shared" si="365"/>
        <v>0</v>
      </c>
      <c r="E23371">
        <f>+IF(AND($A23371=1,$D23371=1),1,0)</f>
        <v>0</v>
      </c>
      <c r="F23371">
        <f>+IF(AND($A23371=0,$D23371=0),1,0)</f>
        <v>1</v>
      </c>
      <c r="G23371">
        <f>+IF(AND($A23371=0,$D23371=1),1,0)</f>
        <v>0</v>
      </c>
      <c r="H23371">
        <f>+IF(AND($A23371=1,$D23371=0),1,0)</f>
        <v>0</v>
      </c>
    </row>
    <row r="23372" spans="1:8" x14ac:dyDescent="0.55000000000000004">
      <c r="A23372">
        <v>0</v>
      </c>
      <c r="B23372">
        <v>0</v>
      </c>
      <c r="C23372">
        <v>2.9000000000000001E-2</v>
      </c>
      <c r="D23372">
        <f t="shared" si="365"/>
        <v>0</v>
      </c>
      <c r="E23372">
        <f>+IF(AND($A23372=1,$D23372=1),1,0)</f>
        <v>0</v>
      </c>
      <c r="F23372">
        <f>+IF(AND($A23372=0,$D23372=0),1,0)</f>
        <v>1</v>
      </c>
      <c r="G23372">
        <f>+IF(AND($A23372=0,$D23372=1),1,0)</f>
        <v>0</v>
      </c>
      <c r="H23372">
        <f>+IF(AND($A23372=1,$D23372=0),1,0)</f>
        <v>0</v>
      </c>
    </row>
    <row r="23373" spans="1:8" x14ac:dyDescent="0.55000000000000004">
      <c r="A23373">
        <v>0</v>
      </c>
      <c r="B23373">
        <v>0</v>
      </c>
      <c r="C23373">
        <v>6.0000000000000001E-3</v>
      </c>
      <c r="D23373">
        <f t="shared" si="365"/>
        <v>0</v>
      </c>
      <c r="E23373">
        <f>+IF(AND($A23373=1,$D23373=1),1,0)</f>
        <v>0</v>
      </c>
      <c r="F23373">
        <f>+IF(AND($A23373=0,$D23373=0),1,0)</f>
        <v>1</v>
      </c>
      <c r="G23373">
        <f>+IF(AND($A23373=0,$D23373=1),1,0)</f>
        <v>0</v>
      </c>
      <c r="H23373">
        <f>+IF(AND($A23373=1,$D23373=0),1,0)</f>
        <v>0</v>
      </c>
    </row>
    <row r="23374" spans="1:8" x14ac:dyDescent="0.55000000000000004">
      <c r="A23374">
        <v>0</v>
      </c>
      <c r="B23374">
        <v>0</v>
      </c>
      <c r="C23374">
        <v>0.153</v>
      </c>
      <c r="D23374">
        <f t="shared" si="365"/>
        <v>1</v>
      </c>
      <c r="E23374">
        <f>+IF(AND($A23374=1,$D23374=1),1,0)</f>
        <v>0</v>
      </c>
      <c r="F23374">
        <f>+IF(AND($A23374=0,$D23374=0),1,0)</f>
        <v>0</v>
      </c>
      <c r="G23374">
        <f>+IF(AND($A23374=0,$D23374=1),1,0)</f>
        <v>1</v>
      </c>
      <c r="H23374">
        <f>+IF(AND($A23374=1,$D23374=0),1,0)</f>
        <v>0</v>
      </c>
    </row>
    <row r="23375" spans="1:8" x14ac:dyDescent="0.55000000000000004">
      <c r="A23375">
        <v>0</v>
      </c>
      <c r="B23375">
        <v>0</v>
      </c>
      <c r="C23375">
        <v>0.01</v>
      </c>
      <c r="D23375">
        <f t="shared" si="365"/>
        <v>0</v>
      </c>
      <c r="E23375">
        <f>+IF(AND($A23375=1,$D23375=1),1,0)</f>
        <v>0</v>
      </c>
      <c r="F23375">
        <f>+IF(AND($A23375=0,$D23375=0),1,0)</f>
        <v>1</v>
      </c>
      <c r="G23375">
        <f>+IF(AND($A23375=0,$D23375=1),1,0)</f>
        <v>0</v>
      </c>
      <c r="H23375">
        <f>+IF(AND($A23375=1,$D23375=0),1,0)</f>
        <v>0</v>
      </c>
    </row>
    <row r="23376" spans="1:8" x14ac:dyDescent="0.55000000000000004">
      <c r="A23376">
        <v>0</v>
      </c>
      <c r="B23376">
        <v>0</v>
      </c>
      <c r="C23376">
        <v>4.5999999999999999E-2</v>
      </c>
      <c r="D23376">
        <f t="shared" si="365"/>
        <v>0</v>
      </c>
      <c r="E23376">
        <f>+IF(AND($A23376=1,$D23376=1),1,0)</f>
        <v>0</v>
      </c>
      <c r="F23376">
        <f>+IF(AND($A23376=0,$D23376=0),1,0)</f>
        <v>1</v>
      </c>
      <c r="G23376">
        <f>+IF(AND($A23376=0,$D23376=1),1,0)</f>
        <v>0</v>
      </c>
      <c r="H23376">
        <f>+IF(AND($A23376=1,$D23376=0),1,0)</f>
        <v>0</v>
      </c>
    </row>
    <row r="23377" spans="1:8" x14ac:dyDescent="0.55000000000000004">
      <c r="A23377">
        <v>1</v>
      </c>
      <c r="B23377">
        <v>0</v>
      </c>
      <c r="C23377">
        <v>8.7999999999999995E-2</v>
      </c>
      <c r="D23377">
        <f t="shared" si="365"/>
        <v>1</v>
      </c>
      <c r="E23377">
        <f>+IF(AND($A23377=1,$D23377=1),1,0)</f>
        <v>1</v>
      </c>
      <c r="F23377">
        <f>+IF(AND($A23377=0,$D23377=0),1,0)</f>
        <v>0</v>
      </c>
      <c r="G23377">
        <f>+IF(AND($A23377=0,$D23377=1),1,0)</f>
        <v>0</v>
      </c>
      <c r="H23377">
        <f>+IF(AND($A23377=1,$D23377=0),1,0)</f>
        <v>0</v>
      </c>
    </row>
    <row r="23378" spans="1:8" x14ac:dyDescent="0.55000000000000004">
      <c r="A23378">
        <v>0</v>
      </c>
      <c r="B23378">
        <v>0</v>
      </c>
      <c r="C23378">
        <v>5.0999999999999997E-2</v>
      </c>
      <c r="D23378">
        <f t="shared" si="365"/>
        <v>0</v>
      </c>
      <c r="E23378">
        <f>+IF(AND($A23378=1,$D23378=1),1,0)</f>
        <v>0</v>
      </c>
      <c r="F23378">
        <f>+IF(AND($A23378=0,$D23378=0),1,0)</f>
        <v>1</v>
      </c>
      <c r="G23378">
        <f>+IF(AND($A23378=0,$D23378=1),1,0)</f>
        <v>0</v>
      </c>
      <c r="H23378">
        <f>+IF(AND($A23378=1,$D23378=0),1,0)</f>
        <v>0</v>
      </c>
    </row>
    <row r="23379" spans="1:8" x14ac:dyDescent="0.55000000000000004">
      <c r="A23379">
        <v>0</v>
      </c>
      <c r="B23379">
        <v>0</v>
      </c>
      <c r="C23379">
        <v>8.5000000000000006E-2</v>
      </c>
      <c r="D23379">
        <f t="shared" si="365"/>
        <v>1</v>
      </c>
      <c r="E23379">
        <f>+IF(AND($A23379=1,$D23379=1),1,0)</f>
        <v>0</v>
      </c>
      <c r="F23379">
        <f>+IF(AND($A23379=0,$D23379=0),1,0)</f>
        <v>0</v>
      </c>
      <c r="G23379">
        <f>+IF(AND($A23379=0,$D23379=1),1,0)</f>
        <v>1</v>
      </c>
      <c r="H23379">
        <f>+IF(AND($A23379=1,$D23379=0),1,0)</f>
        <v>0</v>
      </c>
    </row>
    <row r="23380" spans="1:8" x14ac:dyDescent="0.55000000000000004">
      <c r="A23380">
        <v>0</v>
      </c>
      <c r="B23380">
        <v>0</v>
      </c>
      <c r="C23380">
        <v>7.4999999999999997E-2</v>
      </c>
      <c r="D23380">
        <f t="shared" si="365"/>
        <v>0</v>
      </c>
      <c r="E23380">
        <f>+IF(AND($A23380=1,$D23380=1),1,0)</f>
        <v>0</v>
      </c>
      <c r="F23380">
        <f>+IF(AND($A23380=0,$D23380=0),1,0)</f>
        <v>1</v>
      </c>
      <c r="G23380">
        <f>+IF(AND($A23380=0,$D23380=1),1,0)</f>
        <v>0</v>
      </c>
      <c r="H23380">
        <f>+IF(AND($A23380=1,$D23380=0),1,0)</f>
        <v>0</v>
      </c>
    </row>
    <row r="23381" spans="1:8" x14ac:dyDescent="0.55000000000000004">
      <c r="A23381">
        <v>0</v>
      </c>
      <c r="B23381">
        <v>0</v>
      </c>
      <c r="C23381">
        <v>0.253</v>
      </c>
      <c r="D23381">
        <f t="shared" si="365"/>
        <v>1</v>
      </c>
      <c r="E23381">
        <f>+IF(AND($A23381=1,$D23381=1),1,0)</f>
        <v>0</v>
      </c>
      <c r="F23381">
        <f>+IF(AND($A23381=0,$D23381=0),1,0)</f>
        <v>0</v>
      </c>
      <c r="G23381">
        <f>+IF(AND($A23381=0,$D23381=1),1,0)</f>
        <v>1</v>
      </c>
      <c r="H23381">
        <f>+IF(AND($A23381=1,$D23381=0),1,0)</f>
        <v>0</v>
      </c>
    </row>
    <row r="23382" spans="1:8" x14ac:dyDescent="0.55000000000000004">
      <c r="A23382">
        <v>0</v>
      </c>
      <c r="B23382">
        <v>0</v>
      </c>
      <c r="C23382">
        <v>2.5999999999999999E-2</v>
      </c>
      <c r="D23382">
        <f t="shared" si="365"/>
        <v>0</v>
      </c>
      <c r="E23382">
        <f>+IF(AND($A23382=1,$D23382=1),1,0)</f>
        <v>0</v>
      </c>
      <c r="F23382">
        <f>+IF(AND($A23382=0,$D23382=0),1,0)</f>
        <v>1</v>
      </c>
      <c r="G23382">
        <f>+IF(AND($A23382=0,$D23382=1),1,0)</f>
        <v>0</v>
      </c>
      <c r="H23382">
        <f>+IF(AND($A23382=1,$D23382=0),1,0)</f>
        <v>0</v>
      </c>
    </row>
    <row r="23383" spans="1:8" x14ac:dyDescent="0.55000000000000004">
      <c r="A23383">
        <v>0</v>
      </c>
      <c r="B23383">
        <v>0</v>
      </c>
      <c r="C23383">
        <v>0.10299999999999999</v>
      </c>
      <c r="D23383">
        <f t="shared" si="365"/>
        <v>1</v>
      </c>
      <c r="E23383">
        <f>+IF(AND($A23383=1,$D23383=1),1,0)</f>
        <v>0</v>
      </c>
      <c r="F23383">
        <f>+IF(AND($A23383=0,$D23383=0),1,0)</f>
        <v>0</v>
      </c>
      <c r="G23383">
        <f>+IF(AND($A23383=0,$D23383=1),1,0)</f>
        <v>1</v>
      </c>
      <c r="H23383">
        <f>+IF(AND($A23383=1,$D23383=0),1,0)</f>
        <v>0</v>
      </c>
    </row>
    <row r="23384" spans="1:8" x14ac:dyDescent="0.55000000000000004">
      <c r="A23384">
        <v>0</v>
      </c>
      <c r="B23384">
        <v>0</v>
      </c>
      <c r="C23384">
        <v>0.125</v>
      </c>
      <c r="D23384">
        <f t="shared" si="365"/>
        <v>1</v>
      </c>
      <c r="E23384">
        <f>+IF(AND($A23384=1,$D23384=1),1,0)</f>
        <v>0</v>
      </c>
      <c r="F23384">
        <f>+IF(AND($A23384=0,$D23384=0),1,0)</f>
        <v>0</v>
      </c>
      <c r="G23384">
        <f>+IF(AND($A23384=0,$D23384=1),1,0)</f>
        <v>1</v>
      </c>
      <c r="H23384">
        <f>+IF(AND($A23384=1,$D23384=0),1,0)</f>
        <v>0</v>
      </c>
    </row>
    <row r="23385" spans="1:8" x14ac:dyDescent="0.55000000000000004">
      <c r="A23385">
        <v>0</v>
      </c>
      <c r="B23385">
        <v>0</v>
      </c>
      <c r="C23385">
        <v>1.9E-2</v>
      </c>
      <c r="D23385">
        <f t="shared" si="365"/>
        <v>0</v>
      </c>
      <c r="E23385">
        <f>+IF(AND($A23385=1,$D23385=1),1,0)</f>
        <v>0</v>
      </c>
      <c r="F23385">
        <f>+IF(AND($A23385=0,$D23385=0),1,0)</f>
        <v>1</v>
      </c>
      <c r="G23385">
        <f>+IF(AND($A23385=0,$D23385=1),1,0)</f>
        <v>0</v>
      </c>
      <c r="H23385">
        <f>+IF(AND($A23385=1,$D23385=0),1,0)</f>
        <v>0</v>
      </c>
    </row>
    <row r="23386" spans="1:8" x14ac:dyDescent="0.55000000000000004">
      <c r="A23386">
        <v>0</v>
      </c>
      <c r="B23386">
        <v>0</v>
      </c>
      <c r="C23386">
        <v>7.0000000000000001E-3</v>
      </c>
      <c r="D23386">
        <f t="shared" si="365"/>
        <v>0</v>
      </c>
      <c r="E23386">
        <f>+IF(AND($A23386=1,$D23386=1),1,0)</f>
        <v>0</v>
      </c>
      <c r="F23386">
        <f>+IF(AND($A23386=0,$D23386=0),1,0)</f>
        <v>1</v>
      </c>
      <c r="G23386">
        <f>+IF(AND($A23386=0,$D23386=1),1,0)</f>
        <v>0</v>
      </c>
      <c r="H23386">
        <f>+IF(AND($A23386=1,$D23386=0),1,0)</f>
        <v>0</v>
      </c>
    </row>
    <row r="23387" spans="1:8" x14ac:dyDescent="0.55000000000000004">
      <c r="A23387">
        <v>0</v>
      </c>
      <c r="B23387">
        <v>0</v>
      </c>
      <c r="C23387">
        <v>6.3E-2</v>
      </c>
      <c r="D23387">
        <f t="shared" si="365"/>
        <v>0</v>
      </c>
      <c r="E23387">
        <f>+IF(AND($A23387=1,$D23387=1),1,0)</f>
        <v>0</v>
      </c>
      <c r="F23387">
        <f>+IF(AND($A23387=0,$D23387=0),1,0)</f>
        <v>1</v>
      </c>
      <c r="G23387">
        <f>+IF(AND($A23387=0,$D23387=1),1,0)</f>
        <v>0</v>
      </c>
      <c r="H23387">
        <f>+IF(AND($A23387=1,$D23387=0),1,0)</f>
        <v>0</v>
      </c>
    </row>
    <row r="23388" spans="1:8" x14ac:dyDescent="0.55000000000000004">
      <c r="A23388">
        <v>0</v>
      </c>
      <c r="B23388">
        <v>0</v>
      </c>
      <c r="C23388">
        <v>6.9000000000000006E-2</v>
      </c>
      <c r="D23388">
        <f t="shared" si="365"/>
        <v>0</v>
      </c>
      <c r="E23388">
        <f>+IF(AND($A23388=1,$D23388=1),1,0)</f>
        <v>0</v>
      </c>
      <c r="F23388">
        <f>+IF(AND($A23388=0,$D23388=0),1,0)</f>
        <v>1</v>
      </c>
      <c r="G23388">
        <f>+IF(AND($A23388=0,$D23388=1),1,0)</f>
        <v>0</v>
      </c>
      <c r="H23388">
        <f>+IF(AND($A23388=1,$D23388=0),1,0)</f>
        <v>0</v>
      </c>
    </row>
    <row r="23389" spans="1:8" x14ac:dyDescent="0.55000000000000004">
      <c r="A23389">
        <v>0</v>
      </c>
      <c r="B23389">
        <v>0</v>
      </c>
      <c r="C23389">
        <v>1.7999999999999999E-2</v>
      </c>
      <c r="D23389">
        <f t="shared" si="365"/>
        <v>0</v>
      </c>
      <c r="E23389">
        <f>+IF(AND($A23389=1,$D23389=1),1,0)</f>
        <v>0</v>
      </c>
      <c r="F23389">
        <f>+IF(AND($A23389=0,$D23389=0),1,0)</f>
        <v>1</v>
      </c>
      <c r="G23389">
        <f>+IF(AND($A23389=0,$D23389=1),1,0)</f>
        <v>0</v>
      </c>
      <c r="H23389">
        <f>+IF(AND($A23389=1,$D23389=0),1,0)</f>
        <v>0</v>
      </c>
    </row>
    <row r="23390" spans="1:8" x14ac:dyDescent="0.55000000000000004">
      <c r="A23390">
        <v>0</v>
      </c>
      <c r="B23390">
        <v>0</v>
      </c>
      <c r="C23390">
        <v>6.0000000000000001E-3</v>
      </c>
      <c r="D23390">
        <f t="shared" si="365"/>
        <v>0</v>
      </c>
      <c r="E23390">
        <f>+IF(AND($A23390=1,$D23390=1),1,0)</f>
        <v>0</v>
      </c>
      <c r="F23390">
        <f>+IF(AND($A23390=0,$D23390=0),1,0)</f>
        <v>1</v>
      </c>
      <c r="G23390">
        <f>+IF(AND($A23390=0,$D23390=1),1,0)</f>
        <v>0</v>
      </c>
      <c r="H23390">
        <f>+IF(AND($A23390=1,$D23390=0),1,0)</f>
        <v>0</v>
      </c>
    </row>
    <row r="23391" spans="1:8" x14ac:dyDescent="0.55000000000000004">
      <c r="A23391">
        <v>1</v>
      </c>
      <c r="B23391">
        <v>0</v>
      </c>
      <c r="C23391">
        <v>0.12</v>
      </c>
      <c r="D23391">
        <f t="shared" si="365"/>
        <v>1</v>
      </c>
      <c r="E23391">
        <f>+IF(AND($A23391=1,$D23391=1),1,0)</f>
        <v>1</v>
      </c>
      <c r="F23391">
        <f>+IF(AND($A23391=0,$D23391=0),1,0)</f>
        <v>0</v>
      </c>
      <c r="G23391">
        <f>+IF(AND($A23391=0,$D23391=1),1,0)</f>
        <v>0</v>
      </c>
      <c r="H23391">
        <f>+IF(AND($A23391=1,$D23391=0),1,0)</f>
        <v>0</v>
      </c>
    </row>
    <row r="23392" spans="1:8" x14ac:dyDescent="0.55000000000000004">
      <c r="A23392">
        <v>0</v>
      </c>
      <c r="B23392">
        <v>0</v>
      </c>
      <c r="C23392">
        <v>1.2E-2</v>
      </c>
      <c r="D23392">
        <f t="shared" si="365"/>
        <v>0</v>
      </c>
      <c r="E23392">
        <f>+IF(AND($A23392=1,$D23392=1),1,0)</f>
        <v>0</v>
      </c>
      <c r="F23392">
        <f>+IF(AND($A23392=0,$D23392=0),1,0)</f>
        <v>1</v>
      </c>
      <c r="G23392">
        <f>+IF(AND($A23392=0,$D23392=1),1,0)</f>
        <v>0</v>
      </c>
      <c r="H23392">
        <f>+IF(AND($A23392=1,$D23392=0),1,0)</f>
        <v>0</v>
      </c>
    </row>
    <row r="23393" spans="1:8" x14ac:dyDescent="0.55000000000000004">
      <c r="A23393">
        <v>1</v>
      </c>
      <c r="B23393">
        <v>0</v>
      </c>
      <c r="C23393">
        <v>0.17299999999999999</v>
      </c>
      <c r="D23393">
        <f t="shared" si="365"/>
        <v>1</v>
      </c>
      <c r="E23393">
        <f>+IF(AND($A23393=1,$D23393=1),1,0)</f>
        <v>1</v>
      </c>
      <c r="F23393">
        <f>+IF(AND($A23393=0,$D23393=0),1,0)</f>
        <v>0</v>
      </c>
      <c r="G23393">
        <f>+IF(AND($A23393=0,$D23393=1),1,0)</f>
        <v>0</v>
      </c>
      <c r="H23393">
        <f>+IF(AND($A23393=1,$D23393=0),1,0)</f>
        <v>0</v>
      </c>
    </row>
    <row r="23394" spans="1:8" x14ac:dyDescent="0.55000000000000004">
      <c r="A23394">
        <v>0</v>
      </c>
      <c r="B23394">
        <v>0</v>
      </c>
      <c r="C23394">
        <v>6.0000000000000001E-3</v>
      </c>
      <c r="D23394">
        <f t="shared" si="365"/>
        <v>0</v>
      </c>
      <c r="E23394">
        <f>+IF(AND($A23394=1,$D23394=1),1,0)</f>
        <v>0</v>
      </c>
      <c r="F23394">
        <f>+IF(AND($A23394=0,$D23394=0),1,0)</f>
        <v>1</v>
      </c>
      <c r="G23394">
        <f>+IF(AND($A23394=0,$D23394=1),1,0)</f>
        <v>0</v>
      </c>
      <c r="H23394">
        <f>+IF(AND($A23394=1,$D23394=0),1,0)</f>
        <v>0</v>
      </c>
    </row>
    <row r="23395" spans="1:8" x14ac:dyDescent="0.55000000000000004">
      <c r="A23395">
        <v>1</v>
      </c>
      <c r="B23395">
        <v>0</v>
      </c>
      <c r="C23395">
        <v>0.48099999999999998</v>
      </c>
      <c r="D23395">
        <f t="shared" si="365"/>
        <v>1</v>
      </c>
      <c r="E23395">
        <f>+IF(AND($A23395=1,$D23395=1),1,0)</f>
        <v>1</v>
      </c>
      <c r="F23395">
        <f>+IF(AND($A23395=0,$D23395=0),1,0)</f>
        <v>0</v>
      </c>
      <c r="G23395">
        <f>+IF(AND($A23395=0,$D23395=1),1,0)</f>
        <v>0</v>
      </c>
      <c r="H23395">
        <f>+IF(AND($A23395=1,$D23395=0),1,0)</f>
        <v>0</v>
      </c>
    </row>
    <row r="23396" spans="1:8" x14ac:dyDescent="0.55000000000000004">
      <c r="A23396">
        <v>0</v>
      </c>
      <c r="B23396">
        <v>0</v>
      </c>
      <c r="C23396">
        <v>1.0999999999999999E-2</v>
      </c>
      <c r="D23396">
        <f t="shared" si="365"/>
        <v>0</v>
      </c>
      <c r="E23396">
        <f>+IF(AND($A23396=1,$D23396=1),1,0)</f>
        <v>0</v>
      </c>
      <c r="F23396">
        <f>+IF(AND($A23396=0,$D23396=0),1,0)</f>
        <v>1</v>
      </c>
      <c r="G23396">
        <f>+IF(AND($A23396=0,$D23396=1),1,0)</f>
        <v>0</v>
      </c>
      <c r="H23396">
        <f>+IF(AND($A23396=1,$D23396=0),1,0)</f>
        <v>0</v>
      </c>
    </row>
    <row r="23397" spans="1:8" x14ac:dyDescent="0.55000000000000004">
      <c r="A23397">
        <v>0</v>
      </c>
      <c r="B23397">
        <v>0</v>
      </c>
      <c r="C23397">
        <v>6.7000000000000004E-2</v>
      </c>
      <c r="D23397">
        <f t="shared" si="365"/>
        <v>0</v>
      </c>
      <c r="E23397">
        <f>+IF(AND($A23397=1,$D23397=1),1,0)</f>
        <v>0</v>
      </c>
      <c r="F23397">
        <f>+IF(AND($A23397=0,$D23397=0),1,0)</f>
        <v>1</v>
      </c>
      <c r="G23397">
        <f>+IF(AND($A23397=0,$D23397=1),1,0)</f>
        <v>0</v>
      </c>
      <c r="H23397">
        <f>+IF(AND($A23397=1,$D23397=0),1,0)</f>
        <v>0</v>
      </c>
    </row>
    <row r="23398" spans="1:8" x14ac:dyDescent="0.55000000000000004">
      <c r="A23398">
        <v>0</v>
      </c>
      <c r="B23398">
        <v>0</v>
      </c>
      <c r="C23398">
        <v>3.7999999999999999E-2</v>
      </c>
      <c r="D23398">
        <f t="shared" si="365"/>
        <v>0</v>
      </c>
      <c r="E23398">
        <f>+IF(AND($A23398=1,$D23398=1),1,0)</f>
        <v>0</v>
      </c>
      <c r="F23398">
        <f>+IF(AND($A23398=0,$D23398=0),1,0)</f>
        <v>1</v>
      </c>
      <c r="G23398">
        <f>+IF(AND($A23398=0,$D23398=1),1,0)</f>
        <v>0</v>
      </c>
      <c r="H23398">
        <f>+IF(AND($A23398=1,$D23398=0),1,0)</f>
        <v>0</v>
      </c>
    </row>
    <row r="23399" spans="1:8" x14ac:dyDescent="0.55000000000000004">
      <c r="A23399">
        <v>0</v>
      </c>
      <c r="B23399">
        <v>0</v>
      </c>
      <c r="C23399">
        <v>1.2999999999999999E-2</v>
      </c>
      <c r="D23399">
        <f t="shared" si="365"/>
        <v>0</v>
      </c>
      <c r="E23399">
        <f>+IF(AND($A23399=1,$D23399=1),1,0)</f>
        <v>0</v>
      </c>
      <c r="F23399">
        <f>+IF(AND($A23399=0,$D23399=0),1,0)</f>
        <v>1</v>
      </c>
      <c r="G23399">
        <f>+IF(AND($A23399=0,$D23399=1),1,0)</f>
        <v>0</v>
      </c>
      <c r="H23399">
        <f>+IF(AND($A23399=1,$D23399=0),1,0)</f>
        <v>0</v>
      </c>
    </row>
    <row r="23400" spans="1:8" x14ac:dyDescent="0.55000000000000004">
      <c r="A23400">
        <v>0</v>
      </c>
      <c r="B23400">
        <v>0</v>
      </c>
      <c r="C23400">
        <v>1.7000000000000001E-2</v>
      </c>
      <c r="D23400">
        <f t="shared" si="365"/>
        <v>0</v>
      </c>
      <c r="E23400">
        <f>+IF(AND($A23400=1,$D23400=1),1,0)</f>
        <v>0</v>
      </c>
      <c r="F23400">
        <f>+IF(AND($A23400=0,$D23400=0),1,0)</f>
        <v>1</v>
      </c>
      <c r="G23400">
        <f>+IF(AND($A23400=0,$D23400=1),1,0)</f>
        <v>0</v>
      </c>
      <c r="H23400">
        <f>+IF(AND($A23400=1,$D23400=0),1,0)</f>
        <v>0</v>
      </c>
    </row>
    <row r="23401" spans="1:8" x14ac:dyDescent="0.55000000000000004">
      <c r="A23401">
        <v>0</v>
      </c>
      <c r="B23401">
        <v>0</v>
      </c>
      <c r="C23401">
        <v>1.6E-2</v>
      </c>
      <c r="D23401">
        <f t="shared" si="365"/>
        <v>0</v>
      </c>
      <c r="E23401">
        <f>+IF(AND($A23401=1,$D23401=1),1,0)</f>
        <v>0</v>
      </c>
      <c r="F23401">
        <f>+IF(AND($A23401=0,$D23401=0),1,0)</f>
        <v>1</v>
      </c>
      <c r="G23401">
        <f>+IF(AND($A23401=0,$D23401=1),1,0)</f>
        <v>0</v>
      </c>
      <c r="H23401">
        <f>+IF(AND($A23401=1,$D23401=0),1,0)</f>
        <v>0</v>
      </c>
    </row>
    <row r="23402" spans="1:8" x14ac:dyDescent="0.55000000000000004">
      <c r="A23402">
        <v>0</v>
      </c>
      <c r="B23402">
        <v>0</v>
      </c>
      <c r="C23402">
        <v>1.4999999999999999E-2</v>
      </c>
      <c r="D23402">
        <f t="shared" ref="D23402:D23465" si="366">+IF(C23402&gt;$K$2,1,0)</f>
        <v>0</v>
      </c>
      <c r="E23402">
        <f>+IF(AND($A23402=1,$D23402=1),1,0)</f>
        <v>0</v>
      </c>
      <c r="F23402">
        <f>+IF(AND($A23402=0,$D23402=0),1,0)</f>
        <v>1</v>
      </c>
      <c r="G23402">
        <f>+IF(AND($A23402=0,$D23402=1),1,0)</f>
        <v>0</v>
      </c>
      <c r="H23402">
        <f>+IF(AND($A23402=1,$D23402=0),1,0)</f>
        <v>0</v>
      </c>
    </row>
    <row r="23403" spans="1:8" x14ac:dyDescent="0.55000000000000004">
      <c r="A23403">
        <v>0</v>
      </c>
      <c r="B23403">
        <v>0</v>
      </c>
      <c r="C23403">
        <v>0.115</v>
      </c>
      <c r="D23403">
        <f t="shared" si="366"/>
        <v>1</v>
      </c>
      <c r="E23403">
        <f>+IF(AND($A23403=1,$D23403=1),1,0)</f>
        <v>0</v>
      </c>
      <c r="F23403">
        <f>+IF(AND($A23403=0,$D23403=0),1,0)</f>
        <v>0</v>
      </c>
      <c r="G23403">
        <f>+IF(AND($A23403=0,$D23403=1),1,0)</f>
        <v>1</v>
      </c>
      <c r="H23403">
        <f>+IF(AND($A23403=1,$D23403=0),1,0)</f>
        <v>0</v>
      </c>
    </row>
    <row r="23404" spans="1:8" x14ac:dyDescent="0.55000000000000004">
      <c r="A23404">
        <v>0</v>
      </c>
      <c r="B23404">
        <v>0</v>
      </c>
      <c r="C23404">
        <v>0.111</v>
      </c>
      <c r="D23404">
        <f t="shared" si="366"/>
        <v>1</v>
      </c>
      <c r="E23404">
        <f>+IF(AND($A23404=1,$D23404=1),1,0)</f>
        <v>0</v>
      </c>
      <c r="F23404">
        <f>+IF(AND($A23404=0,$D23404=0),1,0)</f>
        <v>0</v>
      </c>
      <c r="G23404">
        <f>+IF(AND($A23404=0,$D23404=1),1,0)</f>
        <v>1</v>
      </c>
      <c r="H23404">
        <f>+IF(AND($A23404=1,$D23404=0),1,0)</f>
        <v>0</v>
      </c>
    </row>
    <row r="23405" spans="1:8" x14ac:dyDescent="0.55000000000000004">
      <c r="A23405">
        <v>0</v>
      </c>
      <c r="B23405">
        <v>0</v>
      </c>
      <c r="C23405">
        <v>7.0000000000000001E-3</v>
      </c>
      <c r="D23405">
        <f t="shared" si="366"/>
        <v>0</v>
      </c>
      <c r="E23405">
        <f>+IF(AND($A23405=1,$D23405=1),1,0)</f>
        <v>0</v>
      </c>
      <c r="F23405">
        <f>+IF(AND($A23405=0,$D23405=0),1,0)</f>
        <v>1</v>
      </c>
      <c r="G23405">
        <f>+IF(AND($A23405=0,$D23405=1),1,0)</f>
        <v>0</v>
      </c>
      <c r="H23405">
        <f>+IF(AND($A23405=1,$D23405=0),1,0)</f>
        <v>0</v>
      </c>
    </row>
    <row r="23406" spans="1:8" x14ac:dyDescent="0.55000000000000004">
      <c r="A23406">
        <v>0</v>
      </c>
      <c r="B23406">
        <v>0</v>
      </c>
      <c r="C23406">
        <v>2.5999999999999999E-2</v>
      </c>
      <c r="D23406">
        <f t="shared" si="366"/>
        <v>0</v>
      </c>
      <c r="E23406">
        <f>+IF(AND($A23406=1,$D23406=1),1,0)</f>
        <v>0</v>
      </c>
      <c r="F23406">
        <f>+IF(AND($A23406=0,$D23406=0),1,0)</f>
        <v>1</v>
      </c>
      <c r="G23406">
        <f>+IF(AND($A23406=0,$D23406=1),1,0)</f>
        <v>0</v>
      </c>
      <c r="H23406">
        <f>+IF(AND($A23406=1,$D23406=0),1,0)</f>
        <v>0</v>
      </c>
    </row>
    <row r="23407" spans="1:8" x14ac:dyDescent="0.55000000000000004">
      <c r="A23407">
        <v>0</v>
      </c>
      <c r="B23407">
        <v>0</v>
      </c>
      <c r="C23407">
        <v>8.9999999999999993E-3</v>
      </c>
      <c r="D23407">
        <f t="shared" si="366"/>
        <v>0</v>
      </c>
      <c r="E23407">
        <f>+IF(AND($A23407=1,$D23407=1),1,0)</f>
        <v>0</v>
      </c>
      <c r="F23407">
        <f>+IF(AND($A23407=0,$D23407=0),1,0)</f>
        <v>1</v>
      </c>
      <c r="G23407">
        <f>+IF(AND($A23407=0,$D23407=1),1,0)</f>
        <v>0</v>
      </c>
      <c r="H23407">
        <f>+IF(AND($A23407=1,$D23407=0),1,0)</f>
        <v>0</v>
      </c>
    </row>
    <row r="23408" spans="1:8" x14ac:dyDescent="0.55000000000000004">
      <c r="A23408">
        <v>0</v>
      </c>
      <c r="B23408">
        <v>0</v>
      </c>
      <c r="C23408">
        <v>8.0000000000000002E-3</v>
      </c>
      <c r="D23408">
        <f t="shared" si="366"/>
        <v>0</v>
      </c>
      <c r="E23408">
        <f>+IF(AND($A23408=1,$D23408=1),1,0)</f>
        <v>0</v>
      </c>
      <c r="F23408">
        <f>+IF(AND($A23408=0,$D23408=0),1,0)</f>
        <v>1</v>
      </c>
      <c r="G23408">
        <f>+IF(AND($A23408=0,$D23408=1),1,0)</f>
        <v>0</v>
      </c>
      <c r="H23408">
        <f>+IF(AND($A23408=1,$D23408=0),1,0)</f>
        <v>0</v>
      </c>
    </row>
    <row r="23409" spans="1:8" x14ac:dyDescent="0.55000000000000004">
      <c r="A23409">
        <v>0</v>
      </c>
      <c r="B23409">
        <v>0</v>
      </c>
      <c r="C23409">
        <v>8.9999999999999993E-3</v>
      </c>
      <c r="D23409">
        <f t="shared" si="366"/>
        <v>0</v>
      </c>
      <c r="E23409">
        <f>+IF(AND($A23409=1,$D23409=1),1,0)</f>
        <v>0</v>
      </c>
      <c r="F23409">
        <f>+IF(AND($A23409=0,$D23409=0),1,0)</f>
        <v>1</v>
      </c>
      <c r="G23409">
        <f>+IF(AND($A23409=0,$D23409=1),1,0)</f>
        <v>0</v>
      </c>
      <c r="H23409">
        <f>+IF(AND($A23409=1,$D23409=0),1,0)</f>
        <v>0</v>
      </c>
    </row>
    <row r="23410" spans="1:8" x14ac:dyDescent="0.55000000000000004">
      <c r="A23410">
        <v>0</v>
      </c>
      <c r="B23410">
        <v>0</v>
      </c>
      <c r="C23410">
        <v>1.7000000000000001E-2</v>
      </c>
      <c r="D23410">
        <f t="shared" si="366"/>
        <v>0</v>
      </c>
      <c r="E23410">
        <f>+IF(AND($A23410=1,$D23410=1),1,0)</f>
        <v>0</v>
      </c>
      <c r="F23410">
        <f>+IF(AND($A23410=0,$D23410=0),1,0)</f>
        <v>1</v>
      </c>
      <c r="G23410">
        <f>+IF(AND($A23410=0,$D23410=1),1,0)</f>
        <v>0</v>
      </c>
      <c r="H23410">
        <f>+IF(AND($A23410=1,$D23410=0),1,0)</f>
        <v>0</v>
      </c>
    </row>
    <row r="23411" spans="1:8" x14ac:dyDescent="0.55000000000000004">
      <c r="A23411">
        <v>0</v>
      </c>
      <c r="B23411">
        <v>0</v>
      </c>
      <c r="C23411">
        <v>0.04</v>
      </c>
      <c r="D23411">
        <f t="shared" si="366"/>
        <v>0</v>
      </c>
      <c r="E23411">
        <f>+IF(AND($A23411=1,$D23411=1),1,0)</f>
        <v>0</v>
      </c>
      <c r="F23411">
        <f>+IF(AND($A23411=0,$D23411=0),1,0)</f>
        <v>1</v>
      </c>
      <c r="G23411">
        <f>+IF(AND($A23411=0,$D23411=1),1,0)</f>
        <v>0</v>
      </c>
      <c r="H23411">
        <f>+IF(AND($A23411=1,$D23411=0),1,0)</f>
        <v>0</v>
      </c>
    </row>
    <row r="23412" spans="1:8" x14ac:dyDescent="0.55000000000000004">
      <c r="A23412">
        <v>0</v>
      </c>
      <c r="B23412">
        <v>0</v>
      </c>
      <c r="C23412">
        <v>2.8000000000000001E-2</v>
      </c>
      <c r="D23412">
        <f t="shared" si="366"/>
        <v>0</v>
      </c>
      <c r="E23412">
        <f>+IF(AND($A23412=1,$D23412=1),1,0)</f>
        <v>0</v>
      </c>
      <c r="F23412">
        <f>+IF(AND($A23412=0,$D23412=0),1,0)</f>
        <v>1</v>
      </c>
      <c r="G23412">
        <f>+IF(AND($A23412=0,$D23412=1),1,0)</f>
        <v>0</v>
      </c>
      <c r="H23412">
        <f>+IF(AND($A23412=1,$D23412=0),1,0)</f>
        <v>0</v>
      </c>
    </row>
    <row r="23413" spans="1:8" x14ac:dyDescent="0.55000000000000004">
      <c r="A23413">
        <v>0</v>
      </c>
      <c r="B23413">
        <v>0</v>
      </c>
      <c r="C23413">
        <v>0.02</v>
      </c>
      <c r="D23413">
        <f t="shared" si="366"/>
        <v>0</v>
      </c>
      <c r="E23413">
        <f>+IF(AND($A23413=1,$D23413=1),1,0)</f>
        <v>0</v>
      </c>
      <c r="F23413">
        <f>+IF(AND($A23413=0,$D23413=0),1,0)</f>
        <v>1</v>
      </c>
      <c r="G23413">
        <f>+IF(AND($A23413=0,$D23413=1),1,0)</f>
        <v>0</v>
      </c>
      <c r="H23413">
        <f>+IF(AND($A23413=1,$D23413=0),1,0)</f>
        <v>0</v>
      </c>
    </row>
    <row r="23414" spans="1:8" x14ac:dyDescent="0.55000000000000004">
      <c r="A23414">
        <v>0</v>
      </c>
      <c r="B23414">
        <v>0</v>
      </c>
      <c r="C23414">
        <v>0.16</v>
      </c>
      <c r="D23414">
        <f t="shared" si="366"/>
        <v>1</v>
      </c>
      <c r="E23414">
        <f>+IF(AND($A23414=1,$D23414=1),1,0)</f>
        <v>0</v>
      </c>
      <c r="F23414">
        <f>+IF(AND($A23414=0,$D23414=0),1,0)</f>
        <v>0</v>
      </c>
      <c r="G23414">
        <f>+IF(AND($A23414=0,$D23414=1),1,0)</f>
        <v>1</v>
      </c>
      <c r="H23414">
        <f>+IF(AND($A23414=1,$D23414=0),1,0)</f>
        <v>0</v>
      </c>
    </row>
    <row r="23415" spans="1:8" x14ac:dyDescent="0.55000000000000004">
      <c r="A23415">
        <v>0</v>
      </c>
      <c r="B23415">
        <v>0</v>
      </c>
      <c r="C23415">
        <v>6.0000000000000001E-3</v>
      </c>
      <c r="D23415">
        <f t="shared" si="366"/>
        <v>0</v>
      </c>
      <c r="E23415">
        <f>+IF(AND($A23415=1,$D23415=1),1,0)</f>
        <v>0</v>
      </c>
      <c r="F23415">
        <f>+IF(AND($A23415=0,$D23415=0),1,0)</f>
        <v>1</v>
      </c>
      <c r="G23415">
        <f>+IF(AND($A23415=0,$D23415=1),1,0)</f>
        <v>0</v>
      </c>
      <c r="H23415">
        <f>+IF(AND($A23415=1,$D23415=0),1,0)</f>
        <v>0</v>
      </c>
    </row>
    <row r="23416" spans="1:8" x14ac:dyDescent="0.55000000000000004">
      <c r="A23416">
        <v>0</v>
      </c>
      <c r="B23416">
        <v>0</v>
      </c>
      <c r="C23416">
        <v>8.9999999999999993E-3</v>
      </c>
      <c r="D23416">
        <f t="shared" si="366"/>
        <v>0</v>
      </c>
      <c r="E23416">
        <f>+IF(AND($A23416=1,$D23416=1),1,0)</f>
        <v>0</v>
      </c>
      <c r="F23416">
        <f>+IF(AND($A23416=0,$D23416=0),1,0)</f>
        <v>1</v>
      </c>
      <c r="G23416">
        <f>+IF(AND($A23416=0,$D23416=1),1,0)</f>
        <v>0</v>
      </c>
      <c r="H23416">
        <f>+IF(AND($A23416=1,$D23416=0),1,0)</f>
        <v>0</v>
      </c>
    </row>
    <row r="23417" spans="1:8" x14ac:dyDescent="0.55000000000000004">
      <c r="A23417">
        <v>0</v>
      </c>
      <c r="B23417">
        <v>0</v>
      </c>
      <c r="C23417">
        <v>1.4999999999999999E-2</v>
      </c>
      <c r="D23417">
        <f t="shared" si="366"/>
        <v>0</v>
      </c>
      <c r="E23417">
        <f>+IF(AND($A23417=1,$D23417=1),1,0)</f>
        <v>0</v>
      </c>
      <c r="F23417">
        <f>+IF(AND($A23417=0,$D23417=0),1,0)</f>
        <v>1</v>
      </c>
      <c r="G23417">
        <f>+IF(AND($A23417=0,$D23417=1),1,0)</f>
        <v>0</v>
      </c>
      <c r="H23417">
        <f>+IF(AND($A23417=1,$D23417=0),1,0)</f>
        <v>0</v>
      </c>
    </row>
    <row r="23418" spans="1:8" x14ac:dyDescent="0.55000000000000004">
      <c r="A23418">
        <v>0</v>
      </c>
      <c r="B23418">
        <v>0</v>
      </c>
      <c r="C23418">
        <v>6.6000000000000003E-2</v>
      </c>
      <c r="D23418">
        <f t="shared" si="366"/>
        <v>0</v>
      </c>
      <c r="E23418">
        <f>+IF(AND($A23418=1,$D23418=1),1,0)</f>
        <v>0</v>
      </c>
      <c r="F23418">
        <f>+IF(AND($A23418=0,$D23418=0),1,0)</f>
        <v>1</v>
      </c>
      <c r="G23418">
        <f>+IF(AND($A23418=0,$D23418=1),1,0)</f>
        <v>0</v>
      </c>
      <c r="H23418">
        <f>+IF(AND($A23418=1,$D23418=0),1,0)</f>
        <v>0</v>
      </c>
    </row>
    <row r="23419" spans="1:8" x14ac:dyDescent="0.55000000000000004">
      <c r="A23419">
        <v>0</v>
      </c>
      <c r="B23419">
        <v>0</v>
      </c>
      <c r="C23419">
        <v>0.02</v>
      </c>
      <c r="D23419">
        <f t="shared" si="366"/>
        <v>0</v>
      </c>
      <c r="E23419">
        <f>+IF(AND($A23419=1,$D23419=1),1,0)</f>
        <v>0</v>
      </c>
      <c r="F23419">
        <f>+IF(AND($A23419=0,$D23419=0),1,0)</f>
        <v>1</v>
      </c>
      <c r="G23419">
        <f>+IF(AND($A23419=0,$D23419=1),1,0)</f>
        <v>0</v>
      </c>
      <c r="H23419">
        <f>+IF(AND($A23419=1,$D23419=0),1,0)</f>
        <v>0</v>
      </c>
    </row>
    <row r="23420" spans="1:8" x14ac:dyDescent="0.55000000000000004">
      <c r="A23420">
        <v>0</v>
      </c>
      <c r="B23420">
        <v>0</v>
      </c>
      <c r="C23420">
        <v>6.9000000000000006E-2</v>
      </c>
      <c r="D23420">
        <f t="shared" si="366"/>
        <v>0</v>
      </c>
      <c r="E23420">
        <f>+IF(AND($A23420=1,$D23420=1),1,0)</f>
        <v>0</v>
      </c>
      <c r="F23420">
        <f>+IF(AND($A23420=0,$D23420=0),1,0)</f>
        <v>1</v>
      </c>
      <c r="G23420">
        <f>+IF(AND($A23420=0,$D23420=1),1,0)</f>
        <v>0</v>
      </c>
      <c r="H23420">
        <f>+IF(AND($A23420=1,$D23420=0),1,0)</f>
        <v>0</v>
      </c>
    </row>
    <row r="23421" spans="1:8" x14ac:dyDescent="0.55000000000000004">
      <c r="A23421">
        <v>0</v>
      </c>
      <c r="B23421">
        <v>0</v>
      </c>
      <c r="C23421">
        <v>6.5000000000000002E-2</v>
      </c>
      <c r="D23421">
        <f t="shared" si="366"/>
        <v>0</v>
      </c>
      <c r="E23421">
        <f>+IF(AND($A23421=1,$D23421=1),1,0)</f>
        <v>0</v>
      </c>
      <c r="F23421">
        <f>+IF(AND($A23421=0,$D23421=0),1,0)</f>
        <v>1</v>
      </c>
      <c r="G23421">
        <f>+IF(AND($A23421=0,$D23421=1),1,0)</f>
        <v>0</v>
      </c>
      <c r="H23421">
        <f>+IF(AND($A23421=1,$D23421=0),1,0)</f>
        <v>0</v>
      </c>
    </row>
    <row r="23422" spans="1:8" x14ac:dyDescent="0.55000000000000004">
      <c r="A23422">
        <v>0</v>
      </c>
      <c r="B23422">
        <v>0</v>
      </c>
      <c r="C23422">
        <v>1.2999999999999999E-2</v>
      </c>
      <c r="D23422">
        <f t="shared" si="366"/>
        <v>0</v>
      </c>
      <c r="E23422">
        <f>+IF(AND($A23422=1,$D23422=1),1,0)</f>
        <v>0</v>
      </c>
      <c r="F23422">
        <f>+IF(AND($A23422=0,$D23422=0),1,0)</f>
        <v>1</v>
      </c>
      <c r="G23422">
        <f>+IF(AND($A23422=0,$D23422=1),1,0)</f>
        <v>0</v>
      </c>
      <c r="H23422">
        <f>+IF(AND($A23422=1,$D23422=0),1,0)</f>
        <v>0</v>
      </c>
    </row>
    <row r="23423" spans="1:8" x14ac:dyDescent="0.55000000000000004">
      <c r="A23423">
        <v>1</v>
      </c>
      <c r="B23423">
        <v>0</v>
      </c>
      <c r="C23423">
        <v>0.42199999999999999</v>
      </c>
      <c r="D23423">
        <f t="shared" si="366"/>
        <v>1</v>
      </c>
      <c r="E23423">
        <f>+IF(AND($A23423=1,$D23423=1),1,0)</f>
        <v>1</v>
      </c>
      <c r="F23423">
        <f>+IF(AND($A23423=0,$D23423=0),1,0)</f>
        <v>0</v>
      </c>
      <c r="G23423">
        <f>+IF(AND($A23423=0,$D23423=1),1,0)</f>
        <v>0</v>
      </c>
      <c r="H23423">
        <f>+IF(AND($A23423=1,$D23423=0),1,0)</f>
        <v>0</v>
      </c>
    </row>
    <row r="23424" spans="1:8" x14ac:dyDescent="0.55000000000000004">
      <c r="A23424">
        <v>0</v>
      </c>
      <c r="B23424">
        <v>0</v>
      </c>
      <c r="C23424">
        <v>8.0000000000000002E-3</v>
      </c>
      <c r="D23424">
        <f t="shared" si="366"/>
        <v>0</v>
      </c>
      <c r="E23424">
        <f>+IF(AND($A23424=1,$D23424=1),1,0)</f>
        <v>0</v>
      </c>
      <c r="F23424">
        <f>+IF(AND($A23424=0,$D23424=0),1,0)</f>
        <v>1</v>
      </c>
      <c r="G23424">
        <f>+IF(AND($A23424=0,$D23424=1),1,0)</f>
        <v>0</v>
      </c>
      <c r="H23424">
        <f>+IF(AND($A23424=1,$D23424=0),1,0)</f>
        <v>0</v>
      </c>
    </row>
    <row r="23425" spans="1:8" x14ac:dyDescent="0.55000000000000004">
      <c r="A23425">
        <v>1</v>
      </c>
      <c r="B23425">
        <v>0</v>
      </c>
      <c r="C23425">
        <v>7.2999999999999995E-2</v>
      </c>
      <c r="D23425">
        <f t="shared" si="366"/>
        <v>0</v>
      </c>
      <c r="E23425">
        <f>+IF(AND($A23425=1,$D23425=1),1,0)</f>
        <v>0</v>
      </c>
      <c r="F23425">
        <f>+IF(AND($A23425=0,$D23425=0),1,0)</f>
        <v>0</v>
      </c>
      <c r="G23425">
        <f>+IF(AND($A23425=0,$D23425=1),1,0)</f>
        <v>0</v>
      </c>
      <c r="H23425">
        <f>+IF(AND($A23425=1,$D23425=0),1,0)</f>
        <v>1</v>
      </c>
    </row>
    <row r="23426" spans="1:8" x14ac:dyDescent="0.55000000000000004">
      <c r="A23426">
        <v>0</v>
      </c>
      <c r="B23426">
        <v>0</v>
      </c>
      <c r="C23426">
        <v>0.38200000000000001</v>
      </c>
      <c r="D23426">
        <f t="shared" si="366"/>
        <v>1</v>
      </c>
      <c r="E23426">
        <f>+IF(AND($A23426=1,$D23426=1),1,0)</f>
        <v>0</v>
      </c>
      <c r="F23426">
        <f>+IF(AND($A23426=0,$D23426=0),1,0)</f>
        <v>0</v>
      </c>
      <c r="G23426">
        <f>+IF(AND($A23426=0,$D23426=1),1,0)</f>
        <v>1</v>
      </c>
      <c r="H23426">
        <f>+IF(AND($A23426=1,$D23426=0),1,0)</f>
        <v>0</v>
      </c>
    </row>
    <row r="23427" spans="1:8" x14ac:dyDescent="0.55000000000000004">
      <c r="A23427">
        <v>0</v>
      </c>
      <c r="B23427">
        <v>0</v>
      </c>
      <c r="C23427">
        <v>1.7000000000000001E-2</v>
      </c>
      <c r="D23427">
        <f t="shared" si="366"/>
        <v>0</v>
      </c>
      <c r="E23427">
        <f>+IF(AND($A23427=1,$D23427=1),1,0)</f>
        <v>0</v>
      </c>
      <c r="F23427">
        <f>+IF(AND($A23427=0,$D23427=0),1,0)</f>
        <v>1</v>
      </c>
      <c r="G23427">
        <f>+IF(AND($A23427=0,$D23427=1),1,0)</f>
        <v>0</v>
      </c>
      <c r="H23427">
        <f>+IF(AND($A23427=1,$D23427=0),1,0)</f>
        <v>0</v>
      </c>
    </row>
    <row r="23428" spans="1:8" x14ac:dyDescent="0.55000000000000004">
      <c r="A23428">
        <v>0</v>
      </c>
      <c r="B23428">
        <v>0</v>
      </c>
      <c r="C23428">
        <v>0.12</v>
      </c>
      <c r="D23428">
        <f t="shared" si="366"/>
        <v>1</v>
      </c>
      <c r="E23428">
        <f>+IF(AND($A23428=1,$D23428=1),1,0)</f>
        <v>0</v>
      </c>
      <c r="F23428">
        <f>+IF(AND($A23428=0,$D23428=0),1,0)</f>
        <v>0</v>
      </c>
      <c r="G23428">
        <f>+IF(AND($A23428=0,$D23428=1),1,0)</f>
        <v>1</v>
      </c>
      <c r="H23428">
        <f>+IF(AND($A23428=1,$D23428=0),1,0)</f>
        <v>0</v>
      </c>
    </row>
    <row r="23429" spans="1:8" x14ac:dyDescent="0.55000000000000004">
      <c r="A23429">
        <v>0</v>
      </c>
      <c r="B23429">
        <v>0</v>
      </c>
      <c r="C23429">
        <v>2.5000000000000001E-2</v>
      </c>
      <c r="D23429">
        <f t="shared" si="366"/>
        <v>0</v>
      </c>
      <c r="E23429">
        <f>+IF(AND($A23429=1,$D23429=1),1,0)</f>
        <v>0</v>
      </c>
      <c r="F23429">
        <f>+IF(AND($A23429=0,$D23429=0),1,0)</f>
        <v>1</v>
      </c>
      <c r="G23429">
        <f>+IF(AND($A23429=0,$D23429=1),1,0)</f>
        <v>0</v>
      </c>
      <c r="H23429">
        <f>+IF(AND($A23429=1,$D23429=0),1,0)</f>
        <v>0</v>
      </c>
    </row>
    <row r="23430" spans="1:8" x14ac:dyDescent="0.55000000000000004">
      <c r="A23430">
        <v>0</v>
      </c>
      <c r="B23430">
        <v>0</v>
      </c>
      <c r="C23430">
        <v>0.153</v>
      </c>
      <c r="D23430">
        <f t="shared" si="366"/>
        <v>1</v>
      </c>
      <c r="E23430">
        <f>+IF(AND($A23430=1,$D23430=1),1,0)</f>
        <v>0</v>
      </c>
      <c r="F23430">
        <f>+IF(AND($A23430=0,$D23430=0),1,0)</f>
        <v>0</v>
      </c>
      <c r="G23430">
        <f>+IF(AND($A23430=0,$D23430=1),1,0)</f>
        <v>1</v>
      </c>
      <c r="H23430">
        <f>+IF(AND($A23430=1,$D23430=0),1,0)</f>
        <v>0</v>
      </c>
    </row>
    <row r="23431" spans="1:8" x14ac:dyDescent="0.55000000000000004">
      <c r="A23431">
        <v>1</v>
      </c>
      <c r="B23431">
        <v>0</v>
      </c>
      <c r="C23431">
        <v>0.33200000000000002</v>
      </c>
      <c r="D23431">
        <f t="shared" si="366"/>
        <v>1</v>
      </c>
      <c r="E23431">
        <f>+IF(AND($A23431=1,$D23431=1),1,0)</f>
        <v>1</v>
      </c>
      <c r="F23431">
        <f>+IF(AND($A23431=0,$D23431=0),1,0)</f>
        <v>0</v>
      </c>
      <c r="G23431">
        <f>+IF(AND($A23431=0,$D23431=1),1,0)</f>
        <v>0</v>
      </c>
      <c r="H23431">
        <f>+IF(AND($A23431=1,$D23431=0),1,0)</f>
        <v>0</v>
      </c>
    </row>
    <row r="23432" spans="1:8" x14ac:dyDescent="0.55000000000000004">
      <c r="A23432">
        <v>0</v>
      </c>
      <c r="B23432">
        <v>0</v>
      </c>
      <c r="C23432">
        <v>0.01</v>
      </c>
      <c r="D23432">
        <f t="shared" si="366"/>
        <v>0</v>
      </c>
      <c r="E23432">
        <f>+IF(AND($A23432=1,$D23432=1),1,0)</f>
        <v>0</v>
      </c>
      <c r="F23432">
        <f>+IF(AND($A23432=0,$D23432=0),1,0)</f>
        <v>1</v>
      </c>
      <c r="G23432">
        <f>+IF(AND($A23432=0,$D23432=1),1,0)</f>
        <v>0</v>
      </c>
      <c r="H23432">
        <f>+IF(AND($A23432=1,$D23432=0),1,0)</f>
        <v>0</v>
      </c>
    </row>
    <row r="23433" spans="1:8" x14ac:dyDescent="0.55000000000000004">
      <c r="A23433">
        <v>0</v>
      </c>
      <c r="B23433">
        <v>0</v>
      </c>
      <c r="C23433">
        <v>7.0000000000000001E-3</v>
      </c>
      <c r="D23433">
        <f t="shared" si="366"/>
        <v>0</v>
      </c>
      <c r="E23433">
        <f>+IF(AND($A23433=1,$D23433=1),1,0)</f>
        <v>0</v>
      </c>
      <c r="F23433">
        <f>+IF(AND($A23433=0,$D23433=0),1,0)</f>
        <v>1</v>
      </c>
      <c r="G23433">
        <f>+IF(AND($A23433=0,$D23433=1),1,0)</f>
        <v>0</v>
      </c>
      <c r="H23433">
        <f>+IF(AND($A23433=1,$D23433=0),1,0)</f>
        <v>0</v>
      </c>
    </row>
    <row r="23434" spans="1:8" x14ac:dyDescent="0.55000000000000004">
      <c r="A23434">
        <v>0</v>
      </c>
      <c r="B23434">
        <v>0</v>
      </c>
      <c r="C23434">
        <v>5.6000000000000001E-2</v>
      </c>
      <c r="D23434">
        <f t="shared" si="366"/>
        <v>0</v>
      </c>
      <c r="E23434">
        <f>+IF(AND($A23434=1,$D23434=1),1,0)</f>
        <v>0</v>
      </c>
      <c r="F23434">
        <f>+IF(AND($A23434=0,$D23434=0),1,0)</f>
        <v>1</v>
      </c>
      <c r="G23434">
        <f>+IF(AND($A23434=0,$D23434=1),1,0)</f>
        <v>0</v>
      </c>
      <c r="H23434">
        <f>+IF(AND($A23434=1,$D23434=0),1,0)</f>
        <v>0</v>
      </c>
    </row>
    <row r="23435" spans="1:8" x14ac:dyDescent="0.55000000000000004">
      <c r="A23435">
        <v>0</v>
      </c>
      <c r="B23435">
        <v>0</v>
      </c>
      <c r="C23435">
        <v>1.2E-2</v>
      </c>
      <c r="D23435">
        <f t="shared" si="366"/>
        <v>0</v>
      </c>
      <c r="E23435">
        <f>+IF(AND($A23435=1,$D23435=1),1,0)</f>
        <v>0</v>
      </c>
      <c r="F23435">
        <f>+IF(AND($A23435=0,$D23435=0),1,0)</f>
        <v>1</v>
      </c>
      <c r="G23435">
        <f>+IF(AND($A23435=0,$D23435=1),1,0)</f>
        <v>0</v>
      </c>
      <c r="H23435">
        <f>+IF(AND($A23435=1,$D23435=0),1,0)</f>
        <v>0</v>
      </c>
    </row>
    <row r="23436" spans="1:8" x14ac:dyDescent="0.55000000000000004">
      <c r="A23436">
        <v>0</v>
      </c>
      <c r="B23436">
        <v>0</v>
      </c>
      <c r="C23436">
        <v>6.4000000000000001E-2</v>
      </c>
      <c r="D23436">
        <f t="shared" si="366"/>
        <v>0</v>
      </c>
      <c r="E23436">
        <f>+IF(AND($A23436=1,$D23436=1),1,0)</f>
        <v>0</v>
      </c>
      <c r="F23436">
        <f>+IF(AND($A23436=0,$D23436=0),1,0)</f>
        <v>1</v>
      </c>
      <c r="G23436">
        <f>+IF(AND($A23436=0,$D23436=1),1,0)</f>
        <v>0</v>
      </c>
      <c r="H23436">
        <f>+IF(AND($A23436=1,$D23436=0),1,0)</f>
        <v>0</v>
      </c>
    </row>
    <row r="23437" spans="1:8" x14ac:dyDescent="0.55000000000000004">
      <c r="A23437">
        <v>1</v>
      </c>
      <c r="B23437">
        <v>0</v>
      </c>
      <c r="C23437">
        <v>0.13500000000000001</v>
      </c>
      <c r="D23437">
        <f t="shared" si="366"/>
        <v>1</v>
      </c>
      <c r="E23437">
        <f>+IF(AND($A23437=1,$D23437=1),1,0)</f>
        <v>1</v>
      </c>
      <c r="F23437">
        <f>+IF(AND($A23437=0,$D23437=0),1,0)</f>
        <v>0</v>
      </c>
      <c r="G23437">
        <f>+IF(AND($A23437=0,$D23437=1),1,0)</f>
        <v>0</v>
      </c>
      <c r="H23437">
        <f>+IF(AND($A23437=1,$D23437=0),1,0)</f>
        <v>0</v>
      </c>
    </row>
    <row r="23438" spans="1:8" x14ac:dyDescent="0.55000000000000004">
      <c r="A23438">
        <v>0</v>
      </c>
      <c r="B23438">
        <v>0</v>
      </c>
      <c r="C23438">
        <v>7.0000000000000001E-3</v>
      </c>
      <c r="D23438">
        <f t="shared" si="366"/>
        <v>0</v>
      </c>
      <c r="E23438">
        <f>+IF(AND($A23438=1,$D23438=1),1,0)</f>
        <v>0</v>
      </c>
      <c r="F23438">
        <f>+IF(AND($A23438=0,$D23438=0),1,0)</f>
        <v>1</v>
      </c>
      <c r="G23438">
        <f>+IF(AND($A23438=0,$D23438=1),1,0)</f>
        <v>0</v>
      </c>
      <c r="H23438">
        <f>+IF(AND($A23438=1,$D23438=0),1,0)</f>
        <v>0</v>
      </c>
    </row>
    <row r="23439" spans="1:8" x14ac:dyDescent="0.55000000000000004">
      <c r="A23439">
        <v>0</v>
      </c>
      <c r="B23439">
        <v>0</v>
      </c>
      <c r="C23439">
        <v>6.0000000000000001E-3</v>
      </c>
      <c r="D23439">
        <f t="shared" si="366"/>
        <v>0</v>
      </c>
      <c r="E23439">
        <f>+IF(AND($A23439=1,$D23439=1),1,0)</f>
        <v>0</v>
      </c>
      <c r="F23439">
        <f>+IF(AND($A23439=0,$D23439=0),1,0)</f>
        <v>1</v>
      </c>
      <c r="G23439">
        <f>+IF(AND($A23439=0,$D23439=1),1,0)</f>
        <v>0</v>
      </c>
      <c r="H23439">
        <f>+IF(AND($A23439=1,$D23439=0),1,0)</f>
        <v>0</v>
      </c>
    </row>
    <row r="23440" spans="1:8" x14ac:dyDescent="0.55000000000000004">
      <c r="A23440">
        <v>0</v>
      </c>
      <c r="B23440">
        <v>0</v>
      </c>
      <c r="C23440">
        <v>1.4E-2</v>
      </c>
      <c r="D23440">
        <f t="shared" si="366"/>
        <v>0</v>
      </c>
      <c r="E23440">
        <f>+IF(AND($A23440=1,$D23440=1),1,0)</f>
        <v>0</v>
      </c>
      <c r="F23440">
        <f>+IF(AND($A23440=0,$D23440=0),1,0)</f>
        <v>1</v>
      </c>
      <c r="G23440">
        <f>+IF(AND($A23440=0,$D23440=1),1,0)</f>
        <v>0</v>
      </c>
      <c r="H23440">
        <f>+IF(AND($A23440=1,$D23440=0),1,0)</f>
        <v>0</v>
      </c>
    </row>
    <row r="23441" spans="1:8" x14ac:dyDescent="0.55000000000000004">
      <c r="A23441">
        <v>0</v>
      </c>
      <c r="B23441">
        <v>0</v>
      </c>
      <c r="C23441">
        <v>0.114</v>
      </c>
      <c r="D23441">
        <f t="shared" si="366"/>
        <v>1</v>
      </c>
      <c r="E23441">
        <f>+IF(AND($A23441=1,$D23441=1),1,0)</f>
        <v>0</v>
      </c>
      <c r="F23441">
        <f>+IF(AND($A23441=0,$D23441=0),1,0)</f>
        <v>0</v>
      </c>
      <c r="G23441">
        <f>+IF(AND($A23441=0,$D23441=1),1,0)</f>
        <v>1</v>
      </c>
      <c r="H23441">
        <f>+IF(AND($A23441=1,$D23441=0),1,0)</f>
        <v>0</v>
      </c>
    </row>
    <row r="23442" spans="1:8" x14ac:dyDescent="0.55000000000000004">
      <c r="A23442">
        <v>0</v>
      </c>
      <c r="B23442">
        <v>0</v>
      </c>
      <c r="C23442">
        <v>8.9999999999999993E-3</v>
      </c>
      <c r="D23442">
        <f t="shared" si="366"/>
        <v>0</v>
      </c>
      <c r="E23442">
        <f>+IF(AND($A23442=1,$D23442=1),1,0)</f>
        <v>0</v>
      </c>
      <c r="F23442">
        <f>+IF(AND($A23442=0,$D23442=0),1,0)</f>
        <v>1</v>
      </c>
      <c r="G23442">
        <f>+IF(AND($A23442=0,$D23442=1),1,0)</f>
        <v>0</v>
      </c>
      <c r="H23442">
        <f>+IF(AND($A23442=1,$D23442=0),1,0)</f>
        <v>0</v>
      </c>
    </row>
    <row r="23443" spans="1:8" x14ac:dyDescent="0.55000000000000004">
      <c r="A23443">
        <v>0</v>
      </c>
      <c r="B23443">
        <v>0</v>
      </c>
      <c r="C23443">
        <v>6.4000000000000001E-2</v>
      </c>
      <c r="D23443">
        <f t="shared" si="366"/>
        <v>0</v>
      </c>
      <c r="E23443">
        <f>+IF(AND($A23443=1,$D23443=1),1,0)</f>
        <v>0</v>
      </c>
      <c r="F23443">
        <f>+IF(AND($A23443=0,$D23443=0),1,0)</f>
        <v>1</v>
      </c>
      <c r="G23443">
        <f>+IF(AND($A23443=0,$D23443=1),1,0)</f>
        <v>0</v>
      </c>
      <c r="H23443">
        <f>+IF(AND($A23443=1,$D23443=0),1,0)</f>
        <v>0</v>
      </c>
    </row>
    <row r="23444" spans="1:8" x14ac:dyDescent="0.55000000000000004">
      <c r="A23444">
        <v>0</v>
      </c>
      <c r="B23444">
        <v>0</v>
      </c>
      <c r="C23444">
        <v>5.2999999999999999E-2</v>
      </c>
      <c r="D23444">
        <f t="shared" si="366"/>
        <v>0</v>
      </c>
      <c r="E23444">
        <f>+IF(AND($A23444=1,$D23444=1),1,0)</f>
        <v>0</v>
      </c>
      <c r="F23444">
        <f>+IF(AND($A23444=0,$D23444=0),1,0)</f>
        <v>1</v>
      </c>
      <c r="G23444">
        <f>+IF(AND($A23444=0,$D23444=1),1,0)</f>
        <v>0</v>
      </c>
      <c r="H23444">
        <f>+IF(AND($A23444=1,$D23444=0),1,0)</f>
        <v>0</v>
      </c>
    </row>
    <row r="23445" spans="1:8" x14ac:dyDescent="0.55000000000000004">
      <c r="A23445">
        <v>0</v>
      </c>
      <c r="B23445">
        <v>0</v>
      </c>
      <c r="C23445">
        <v>2.1999999999999999E-2</v>
      </c>
      <c r="D23445">
        <f t="shared" si="366"/>
        <v>0</v>
      </c>
      <c r="E23445">
        <f>+IF(AND($A23445=1,$D23445=1),1,0)</f>
        <v>0</v>
      </c>
      <c r="F23445">
        <f>+IF(AND($A23445=0,$D23445=0),1,0)</f>
        <v>1</v>
      </c>
      <c r="G23445">
        <f>+IF(AND($A23445=0,$D23445=1),1,0)</f>
        <v>0</v>
      </c>
      <c r="H23445">
        <f>+IF(AND($A23445=1,$D23445=0),1,0)</f>
        <v>0</v>
      </c>
    </row>
    <row r="23446" spans="1:8" x14ac:dyDescent="0.55000000000000004">
      <c r="A23446">
        <v>0</v>
      </c>
      <c r="B23446">
        <v>0</v>
      </c>
      <c r="C23446">
        <v>0.16600000000000001</v>
      </c>
      <c r="D23446">
        <f t="shared" si="366"/>
        <v>1</v>
      </c>
      <c r="E23446">
        <f>+IF(AND($A23446=1,$D23446=1),1,0)</f>
        <v>0</v>
      </c>
      <c r="F23446">
        <f>+IF(AND($A23446=0,$D23446=0),1,0)</f>
        <v>0</v>
      </c>
      <c r="G23446">
        <f>+IF(AND($A23446=0,$D23446=1),1,0)</f>
        <v>1</v>
      </c>
      <c r="H23446">
        <f>+IF(AND($A23446=1,$D23446=0),1,0)</f>
        <v>0</v>
      </c>
    </row>
    <row r="23447" spans="1:8" x14ac:dyDescent="0.55000000000000004">
      <c r="A23447">
        <v>0</v>
      </c>
      <c r="B23447">
        <v>0</v>
      </c>
      <c r="C23447">
        <v>1.2E-2</v>
      </c>
      <c r="D23447">
        <f t="shared" si="366"/>
        <v>0</v>
      </c>
      <c r="E23447">
        <f>+IF(AND($A23447=1,$D23447=1),1,0)</f>
        <v>0</v>
      </c>
      <c r="F23447">
        <f>+IF(AND($A23447=0,$D23447=0),1,0)</f>
        <v>1</v>
      </c>
      <c r="G23447">
        <f>+IF(AND($A23447=0,$D23447=1),1,0)</f>
        <v>0</v>
      </c>
      <c r="H23447">
        <f>+IF(AND($A23447=1,$D23447=0),1,0)</f>
        <v>0</v>
      </c>
    </row>
    <row r="23448" spans="1:8" x14ac:dyDescent="0.55000000000000004">
      <c r="A23448">
        <v>0</v>
      </c>
      <c r="B23448">
        <v>0</v>
      </c>
      <c r="C23448">
        <v>6.9000000000000006E-2</v>
      </c>
      <c r="D23448">
        <f t="shared" si="366"/>
        <v>0</v>
      </c>
      <c r="E23448">
        <f>+IF(AND($A23448=1,$D23448=1),1,0)</f>
        <v>0</v>
      </c>
      <c r="F23448">
        <f>+IF(AND($A23448=0,$D23448=0),1,0)</f>
        <v>1</v>
      </c>
      <c r="G23448">
        <f>+IF(AND($A23448=0,$D23448=1),1,0)</f>
        <v>0</v>
      </c>
      <c r="H23448">
        <f>+IF(AND($A23448=1,$D23448=0),1,0)</f>
        <v>0</v>
      </c>
    </row>
    <row r="23449" spans="1:8" x14ac:dyDescent="0.55000000000000004">
      <c r="A23449">
        <v>0</v>
      </c>
      <c r="B23449">
        <v>1</v>
      </c>
      <c r="C23449">
        <v>0.623</v>
      </c>
      <c r="D23449">
        <f t="shared" si="366"/>
        <v>1</v>
      </c>
      <c r="E23449">
        <f>+IF(AND($A23449=1,$D23449=1),1,0)</f>
        <v>0</v>
      </c>
      <c r="F23449">
        <f>+IF(AND($A23449=0,$D23449=0),1,0)</f>
        <v>0</v>
      </c>
      <c r="G23449">
        <f>+IF(AND($A23449=0,$D23449=1),1,0)</f>
        <v>1</v>
      </c>
      <c r="H23449">
        <f>+IF(AND($A23449=1,$D23449=0),1,0)</f>
        <v>0</v>
      </c>
    </row>
    <row r="23450" spans="1:8" x14ac:dyDescent="0.55000000000000004">
      <c r="A23450">
        <v>0</v>
      </c>
      <c r="B23450">
        <v>0</v>
      </c>
      <c r="C23450">
        <v>0.20300000000000001</v>
      </c>
      <c r="D23450">
        <f t="shared" si="366"/>
        <v>1</v>
      </c>
      <c r="E23450">
        <f>+IF(AND($A23450=1,$D23450=1),1,0)</f>
        <v>0</v>
      </c>
      <c r="F23450">
        <f>+IF(AND($A23450=0,$D23450=0),1,0)</f>
        <v>0</v>
      </c>
      <c r="G23450">
        <f>+IF(AND($A23450=0,$D23450=1),1,0)</f>
        <v>1</v>
      </c>
      <c r="H23450">
        <f>+IF(AND($A23450=1,$D23450=0),1,0)</f>
        <v>0</v>
      </c>
    </row>
    <row r="23451" spans="1:8" x14ac:dyDescent="0.55000000000000004">
      <c r="A23451">
        <v>0</v>
      </c>
      <c r="B23451">
        <v>0</v>
      </c>
      <c r="C23451">
        <v>1.6E-2</v>
      </c>
      <c r="D23451">
        <f t="shared" si="366"/>
        <v>0</v>
      </c>
      <c r="E23451">
        <f>+IF(AND($A23451=1,$D23451=1),1,0)</f>
        <v>0</v>
      </c>
      <c r="F23451">
        <f>+IF(AND($A23451=0,$D23451=0),1,0)</f>
        <v>1</v>
      </c>
      <c r="G23451">
        <f>+IF(AND($A23451=0,$D23451=1),1,0)</f>
        <v>0</v>
      </c>
      <c r="H23451">
        <f>+IF(AND($A23451=1,$D23451=0),1,0)</f>
        <v>0</v>
      </c>
    </row>
    <row r="23452" spans="1:8" x14ac:dyDescent="0.55000000000000004">
      <c r="A23452">
        <v>0</v>
      </c>
      <c r="B23452">
        <v>0</v>
      </c>
      <c r="C23452">
        <v>1.6E-2</v>
      </c>
      <c r="D23452">
        <f t="shared" si="366"/>
        <v>0</v>
      </c>
      <c r="E23452">
        <f>+IF(AND($A23452=1,$D23452=1),1,0)</f>
        <v>0</v>
      </c>
      <c r="F23452">
        <f>+IF(AND($A23452=0,$D23452=0),1,0)</f>
        <v>1</v>
      </c>
      <c r="G23452">
        <f>+IF(AND($A23452=0,$D23452=1),1,0)</f>
        <v>0</v>
      </c>
      <c r="H23452">
        <f>+IF(AND($A23452=1,$D23452=0),1,0)</f>
        <v>0</v>
      </c>
    </row>
    <row r="23453" spans="1:8" x14ac:dyDescent="0.55000000000000004">
      <c r="A23453">
        <v>0</v>
      </c>
      <c r="B23453">
        <v>0</v>
      </c>
      <c r="C23453">
        <v>1.4E-2</v>
      </c>
      <c r="D23453">
        <f t="shared" si="366"/>
        <v>0</v>
      </c>
      <c r="E23453">
        <f>+IF(AND($A23453=1,$D23453=1),1,0)</f>
        <v>0</v>
      </c>
      <c r="F23453">
        <f>+IF(AND($A23453=0,$D23453=0),1,0)</f>
        <v>1</v>
      </c>
      <c r="G23453">
        <f>+IF(AND($A23453=0,$D23453=1),1,0)</f>
        <v>0</v>
      </c>
      <c r="H23453">
        <f>+IF(AND($A23453=1,$D23453=0),1,0)</f>
        <v>0</v>
      </c>
    </row>
    <row r="23454" spans="1:8" x14ac:dyDescent="0.55000000000000004">
      <c r="A23454">
        <v>0</v>
      </c>
      <c r="B23454">
        <v>0</v>
      </c>
      <c r="C23454">
        <v>2.1999999999999999E-2</v>
      </c>
      <c r="D23454">
        <f t="shared" si="366"/>
        <v>0</v>
      </c>
      <c r="E23454">
        <f>+IF(AND($A23454=1,$D23454=1),1,0)</f>
        <v>0</v>
      </c>
      <c r="F23454">
        <f>+IF(AND($A23454=0,$D23454=0),1,0)</f>
        <v>1</v>
      </c>
      <c r="G23454">
        <f>+IF(AND($A23454=0,$D23454=1),1,0)</f>
        <v>0</v>
      </c>
      <c r="H23454">
        <f>+IF(AND($A23454=1,$D23454=0),1,0)</f>
        <v>0</v>
      </c>
    </row>
    <row r="23455" spans="1:8" x14ac:dyDescent="0.55000000000000004">
      <c r="A23455">
        <v>0</v>
      </c>
      <c r="B23455">
        <v>0</v>
      </c>
      <c r="C23455">
        <v>2.7E-2</v>
      </c>
      <c r="D23455">
        <f t="shared" si="366"/>
        <v>0</v>
      </c>
      <c r="E23455">
        <f>+IF(AND($A23455=1,$D23455=1),1,0)</f>
        <v>0</v>
      </c>
      <c r="F23455">
        <f>+IF(AND($A23455=0,$D23455=0),1,0)</f>
        <v>1</v>
      </c>
      <c r="G23455">
        <f>+IF(AND($A23455=0,$D23455=1),1,0)</f>
        <v>0</v>
      </c>
      <c r="H23455">
        <f>+IF(AND($A23455=1,$D23455=0),1,0)</f>
        <v>0</v>
      </c>
    </row>
    <row r="23456" spans="1:8" x14ac:dyDescent="0.55000000000000004">
      <c r="A23456">
        <v>0</v>
      </c>
      <c r="B23456">
        <v>0</v>
      </c>
      <c r="C23456">
        <v>0.01</v>
      </c>
      <c r="D23456">
        <f t="shared" si="366"/>
        <v>0</v>
      </c>
      <c r="E23456">
        <f>+IF(AND($A23456=1,$D23456=1),1,0)</f>
        <v>0</v>
      </c>
      <c r="F23456">
        <f>+IF(AND($A23456=0,$D23456=0),1,0)</f>
        <v>1</v>
      </c>
      <c r="G23456">
        <f>+IF(AND($A23456=0,$D23456=1),1,0)</f>
        <v>0</v>
      </c>
      <c r="H23456">
        <f>+IF(AND($A23456=1,$D23456=0),1,0)</f>
        <v>0</v>
      </c>
    </row>
    <row r="23457" spans="1:8" x14ac:dyDescent="0.55000000000000004">
      <c r="A23457">
        <v>0</v>
      </c>
      <c r="B23457">
        <v>0</v>
      </c>
      <c r="C23457">
        <v>0.318</v>
      </c>
      <c r="D23457">
        <f t="shared" si="366"/>
        <v>1</v>
      </c>
      <c r="E23457">
        <f>+IF(AND($A23457=1,$D23457=1),1,0)</f>
        <v>0</v>
      </c>
      <c r="F23457">
        <f>+IF(AND($A23457=0,$D23457=0),1,0)</f>
        <v>0</v>
      </c>
      <c r="G23457">
        <f>+IF(AND($A23457=0,$D23457=1),1,0)</f>
        <v>1</v>
      </c>
      <c r="H23457">
        <f>+IF(AND($A23457=1,$D23457=0),1,0)</f>
        <v>0</v>
      </c>
    </row>
    <row r="23458" spans="1:8" x14ac:dyDescent="0.55000000000000004">
      <c r="A23458">
        <v>0</v>
      </c>
      <c r="B23458">
        <v>0</v>
      </c>
      <c r="C23458">
        <v>0.17</v>
      </c>
      <c r="D23458">
        <f t="shared" si="366"/>
        <v>1</v>
      </c>
      <c r="E23458">
        <f>+IF(AND($A23458=1,$D23458=1),1,0)</f>
        <v>0</v>
      </c>
      <c r="F23458">
        <f>+IF(AND($A23458=0,$D23458=0),1,0)</f>
        <v>0</v>
      </c>
      <c r="G23458">
        <f>+IF(AND($A23458=0,$D23458=1),1,0)</f>
        <v>1</v>
      </c>
      <c r="H23458">
        <f>+IF(AND($A23458=1,$D23458=0),1,0)</f>
        <v>0</v>
      </c>
    </row>
    <row r="23459" spans="1:8" x14ac:dyDescent="0.55000000000000004">
      <c r="A23459">
        <v>0</v>
      </c>
      <c r="B23459">
        <v>0</v>
      </c>
      <c r="C23459">
        <v>5.0000000000000001E-3</v>
      </c>
      <c r="D23459">
        <f t="shared" si="366"/>
        <v>0</v>
      </c>
      <c r="E23459">
        <f>+IF(AND($A23459=1,$D23459=1),1,0)</f>
        <v>0</v>
      </c>
      <c r="F23459">
        <f>+IF(AND($A23459=0,$D23459=0),1,0)</f>
        <v>1</v>
      </c>
      <c r="G23459">
        <f>+IF(AND($A23459=0,$D23459=1),1,0)</f>
        <v>0</v>
      </c>
      <c r="H23459">
        <f>+IF(AND($A23459=1,$D23459=0),1,0)</f>
        <v>0</v>
      </c>
    </row>
    <row r="23460" spans="1:8" x14ac:dyDescent="0.55000000000000004">
      <c r="A23460">
        <v>0</v>
      </c>
      <c r="B23460">
        <v>0</v>
      </c>
      <c r="C23460">
        <v>5.5E-2</v>
      </c>
      <c r="D23460">
        <f t="shared" si="366"/>
        <v>0</v>
      </c>
      <c r="E23460">
        <f>+IF(AND($A23460=1,$D23460=1),1,0)</f>
        <v>0</v>
      </c>
      <c r="F23460">
        <f>+IF(AND($A23460=0,$D23460=0),1,0)</f>
        <v>1</v>
      </c>
      <c r="G23460">
        <f>+IF(AND($A23460=0,$D23460=1),1,0)</f>
        <v>0</v>
      </c>
      <c r="H23460">
        <f>+IF(AND($A23460=1,$D23460=0),1,0)</f>
        <v>0</v>
      </c>
    </row>
    <row r="23461" spans="1:8" x14ac:dyDescent="0.55000000000000004">
      <c r="A23461">
        <v>0</v>
      </c>
      <c r="B23461">
        <v>0</v>
      </c>
      <c r="C23461">
        <v>8.0000000000000002E-3</v>
      </c>
      <c r="D23461">
        <f t="shared" si="366"/>
        <v>0</v>
      </c>
      <c r="E23461">
        <f>+IF(AND($A23461=1,$D23461=1),1,0)</f>
        <v>0</v>
      </c>
      <c r="F23461">
        <f>+IF(AND($A23461=0,$D23461=0),1,0)</f>
        <v>1</v>
      </c>
      <c r="G23461">
        <f>+IF(AND($A23461=0,$D23461=1),1,0)</f>
        <v>0</v>
      </c>
      <c r="H23461">
        <f>+IF(AND($A23461=1,$D23461=0),1,0)</f>
        <v>0</v>
      </c>
    </row>
    <row r="23462" spans="1:8" x14ac:dyDescent="0.55000000000000004">
      <c r="A23462">
        <v>0</v>
      </c>
      <c r="B23462">
        <v>0</v>
      </c>
      <c r="C23462">
        <v>7.0000000000000001E-3</v>
      </c>
      <c r="D23462">
        <f t="shared" si="366"/>
        <v>0</v>
      </c>
      <c r="E23462">
        <f>+IF(AND($A23462=1,$D23462=1),1,0)</f>
        <v>0</v>
      </c>
      <c r="F23462">
        <f>+IF(AND($A23462=0,$D23462=0),1,0)</f>
        <v>1</v>
      </c>
      <c r="G23462">
        <f>+IF(AND($A23462=0,$D23462=1),1,0)</f>
        <v>0</v>
      </c>
      <c r="H23462">
        <f>+IF(AND($A23462=1,$D23462=0),1,0)</f>
        <v>0</v>
      </c>
    </row>
    <row r="23463" spans="1:8" x14ac:dyDescent="0.55000000000000004">
      <c r="A23463">
        <v>0</v>
      </c>
      <c r="B23463">
        <v>0</v>
      </c>
      <c r="C23463">
        <v>0.06</v>
      </c>
      <c r="D23463">
        <f t="shared" si="366"/>
        <v>0</v>
      </c>
      <c r="E23463">
        <f>+IF(AND($A23463=1,$D23463=1),1,0)</f>
        <v>0</v>
      </c>
      <c r="F23463">
        <f>+IF(AND($A23463=0,$D23463=0),1,0)</f>
        <v>1</v>
      </c>
      <c r="G23463">
        <f>+IF(AND($A23463=0,$D23463=1),1,0)</f>
        <v>0</v>
      </c>
      <c r="H23463">
        <f>+IF(AND($A23463=1,$D23463=0),1,0)</f>
        <v>0</v>
      </c>
    </row>
    <row r="23464" spans="1:8" x14ac:dyDescent="0.55000000000000004">
      <c r="A23464">
        <v>0</v>
      </c>
      <c r="B23464">
        <v>0</v>
      </c>
      <c r="C23464">
        <v>5.0000000000000001E-3</v>
      </c>
      <c r="D23464">
        <f t="shared" si="366"/>
        <v>0</v>
      </c>
      <c r="E23464">
        <f>+IF(AND($A23464=1,$D23464=1),1,0)</f>
        <v>0</v>
      </c>
      <c r="F23464">
        <f>+IF(AND($A23464=0,$D23464=0),1,0)</f>
        <v>1</v>
      </c>
      <c r="G23464">
        <f>+IF(AND($A23464=0,$D23464=1),1,0)</f>
        <v>0</v>
      </c>
      <c r="H23464">
        <f>+IF(AND($A23464=1,$D23464=0),1,0)</f>
        <v>0</v>
      </c>
    </row>
    <row r="23465" spans="1:8" x14ac:dyDescent="0.55000000000000004">
      <c r="A23465">
        <v>0</v>
      </c>
      <c r="B23465">
        <v>0</v>
      </c>
      <c r="C23465">
        <v>0.13100000000000001</v>
      </c>
      <c r="D23465">
        <f t="shared" si="366"/>
        <v>1</v>
      </c>
      <c r="E23465">
        <f>+IF(AND($A23465=1,$D23465=1),1,0)</f>
        <v>0</v>
      </c>
      <c r="F23465">
        <f>+IF(AND($A23465=0,$D23465=0),1,0)</f>
        <v>0</v>
      </c>
      <c r="G23465">
        <f>+IF(AND($A23465=0,$D23465=1),1,0)</f>
        <v>1</v>
      </c>
      <c r="H23465">
        <f>+IF(AND($A23465=1,$D23465=0),1,0)</f>
        <v>0</v>
      </c>
    </row>
    <row r="23466" spans="1:8" x14ac:dyDescent="0.55000000000000004">
      <c r="A23466">
        <v>0</v>
      </c>
      <c r="B23466">
        <v>0</v>
      </c>
      <c r="C23466">
        <v>2.5999999999999999E-2</v>
      </c>
      <c r="D23466">
        <f t="shared" ref="D23466:D23529" si="367">+IF(C23466&gt;$K$2,1,0)</f>
        <v>0</v>
      </c>
      <c r="E23466">
        <f>+IF(AND($A23466=1,$D23466=1),1,0)</f>
        <v>0</v>
      </c>
      <c r="F23466">
        <f>+IF(AND($A23466=0,$D23466=0),1,0)</f>
        <v>1</v>
      </c>
      <c r="G23466">
        <f>+IF(AND($A23466=0,$D23466=1),1,0)</f>
        <v>0</v>
      </c>
      <c r="H23466">
        <f>+IF(AND($A23466=1,$D23466=0),1,0)</f>
        <v>0</v>
      </c>
    </row>
    <row r="23467" spans="1:8" x14ac:dyDescent="0.55000000000000004">
      <c r="A23467">
        <v>0</v>
      </c>
      <c r="B23467">
        <v>0</v>
      </c>
      <c r="C23467">
        <v>3.1E-2</v>
      </c>
      <c r="D23467">
        <f t="shared" si="367"/>
        <v>0</v>
      </c>
      <c r="E23467">
        <f>+IF(AND($A23467=1,$D23467=1),1,0)</f>
        <v>0</v>
      </c>
      <c r="F23467">
        <f>+IF(AND($A23467=0,$D23467=0),1,0)</f>
        <v>1</v>
      </c>
      <c r="G23467">
        <f>+IF(AND($A23467=0,$D23467=1),1,0)</f>
        <v>0</v>
      </c>
      <c r="H23467">
        <f>+IF(AND($A23467=1,$D23467=0),1,0)</f>
        <v>0</v>
      </c>
    </row>
    <row r="23468" spans="1:8" x14ac:dyDescent="0.55000000000000004">
      <c r="A23468">
        <v>0</v>
      </c>
      <c r="B23468">
        <v>1</v>
      </c>
      <c r="C23468">
        <v>0.501</v>
      </c>
      <c r="D23468">
        <f t="shared" si="367"/>
        <v>1</v>
      </c>
      <c r="E23468">
        <f>+IF(AND($A23468=1,$D23468=1),1,0)</f>
        <v>0</v>
      </c>
      <c r="F23468">
        <f>+IF(AND($A23468=0,$D23468=0),1,0)</f>
        <v>0</v>
      </c>
      <c r="G23468">
        <f>+IF(AND($A23468=0,$D23468=1),1,0)</f>
        <v>1</v>
      </c>
      <c r="H23468">
        <f>+IF(AND($A23468=1,$D23468=0),1,0)</f>
        <v>0</v>
      </c>
    </row>
    <row r="23469" spans="1:8" x14ac:dyDescent="0.55000000000000004">
      <c r="A23469">
        <v>0</v>
      </c>
      <c r="B23469">
        <v>0</v>
      </c>
      <c r="C23469">
        <v>1.6E-2</v>
      </c>
      <c r="D23469">
        <f t="shared" si="367"/>
        <v>0</v>
      </c>
      <c r="E23469">
        <f>+IF(AND($A23469=1,$D23469=1),1,0)</f>
        <v>0</v>
      </c>
      <c r="F23469">
        <f>+IF(AND($A23469=0,$D23469=0),1,0)</f>
        <v>1</v>
      </c>
      <c r="G23469">
        <f>+IF(AND($A23469=0,$D23469=1),1,0)</f>
        <v>0</v>
      </c>
      <c r="H23469">
        <f>+IF(AND($A23469=1,$D23469=0),1,0)</f>
        <v>0</v>
      </c>
    </row>
    <row r="23470" spans="1:8" x14ac:dyDescent="0.55000000000000004">
      <c r="A23470">
        <v>0</v>
      </c>
      <c r="B23470">
        <v>0</v>
      </c>
      <c r="C23470">
        <v>1.7999999999999999E-2</v>
      </c>
      <c r="D23470">
        <f t="shared" si="367"/>
        <v>0</v>
      </c>
      <c r="E23470">
        <f>+IF(AND($A23470=1,$D23470=1),1,0)</f>
        <v>0</v>
      </c>
      <c r="F23470">
        <f>+IF(AND($A23470=0,$D23470=0),1,0)</f>
        <v>1</v>
      </c>
      <c r="G23470">
        <f>+IF(AND($A23470=0,$D23470=1),1,0)</f>
        <v>0</v>
      </c>
      <c r="H23470">
        <f>+IF(AND($A23470=1,$D23470=0),1,0)</f>
        <v>0</v>
      </c>
    </row>
    <row r="23471" spans="1:8" x14ac:dyDescent="0.55000000000000004">
      <c r="A23471">
        <v>0</v>
      </c>
      <c r="B23471">
        <v>0</v>
      </c>
      <c r="C23471">
        <v>0.13</v>
      </c>
      <c r="D23471">
        <f t="shared" si="367"/>
        <v>1</v>
      </c>
      <c r="E23471">
        <f>+IF(AND($A23471=1,$D23471=1),1,0)</f>
        <v>0</v>
      </c>
      <c r="F23471">
        <f>+IF(AND($A23471=0,$D23471=0),1,0)</f>
        <v>0</v>
      </c>
      <c r="G23471">
        <f>+IF(AND($A23471=0,$D23471=1),1,0)</f>
        <v>1</v>
      </c>
      <c r="H23471">
        <f>+IF(AND($A23471=1,$D23471=0),1,0)</f>
        <v>0</v>
      </c>
    </row>
    <row r="23472" spans="1:8" x14ac:dyDescent="0.55000000000000004">
      <c r="A23472">
        <v>0</v>
      </c>
      <c r="B23472">
        <v>0</v>
      </c>
      <c r="C23472">
        <v>1.0999999999999999E-2</v>
      </c>
      <c r="D23472">
        <f t="shared" si="367"/>
        <v>0</v>
      </c>
      <c r="E23472">
        <f>+IF(AND($A23472=1,$D23472=1),1,0)</f>
        <v>0</v>
      </c>
      <c r="F23472">
        <f>+IF(AND($A23472=0,$D23472=0),1,0)</f>
        <v>1</v>
      </c>
      <c r="G23472">
        <f>+IF(AND($A23472=0,$D23472=1),1,0)</f>
        <v>0</v>
      </c>
      <c r="H23472">
        <f>+IF(AND($A23472=1,$D23472=0),1,0)</f>
        <v>0</v>
      </c>
    </row>
    <row r="23473" spans="1:8" x14ac:dyDescent="0.55000000000000004">
      <c r="A23473">
        <v>0</v>
      </c>
      <c r="B23473">
        <v>0</v>
      </c>
      <c r="C23473">
        <v>1.2999999999999999E-2</v>
      </c>
      <c r="D23473">
        <f t="shared" si="367"/>
        <v>0</v>
      </c>
      <c r="E23473">
        <f>+IF(AND($A23473=1,$D23473=1),1,0)</f>
        <v>0</v>
      </c>
      <c r="F23473">
        <f>+IF(AND($A23473=0,$D23473=0),1,0)</f>
        <v>1</v>
      </c>
      <c r="G23473">
        <f>+IF(AND($A23473=0,$D23473=1),1,0)</f>
        <v>0</v>
      </c>
      <c r="H23473">
        <f>+IF(AND($A23473=1,$D23473=0),1,0)</f>
        <v>0</v>
      </c>
    </row>
    <row r="23474" spans="1:8" x14ac:dyDescent="0.55000000000000004">
      <c r="A23474">
        <v>0</v>
      </c>
      <c r="B23474">
        <v>0</v>
      </c>
      <c r="C23474">
        <v>8.0000000000000002E-3</v>
      </c>
      <c r="D23474">
        <f t="shared" si="367"/>
        <v>0</v>
      </c>
      <c r="E23474">
        <f>+IF(AND($A23474=1,$D23474=1),1,0)</f>
        <v>0</v>
      </c>
      <c r="F23474">
        <f>+IF(AND($A23474=0,$D23474=0),1,0)</f>
        <v>1</v>
      </c>
      <c r="G23474">
        <f>+IF(AND($A23474=0,$D23474=1),1,0)</f>
        <v>0</v>
      </c>
      <c r="H23474">
        <f>+IF(AND($A23474=1,$D23474=0),1,0)</f>
        <v>0</v>
      </c>
    </row>
    <row r="23475" spans="1:8" x14ac:dyDescent="0.55000000000000004">
      <c r="A23475">
        <v>0</v>
      </c>
      <c r="B23475">
        <v>0</v>
      </c>
      <c r="C23475">
        <v>6.3E-2</v>
      </c>
      <c r="D23475">
        <f t="shared" si="367"/>
        <v>0</v>
      </c>
      <c r="E23475">
        <f>+IF(AND($A23475=1,$D23475=1),1,0)</f>
        <v>0</v>
      </c>
      <c r="F23475">
        <f>+IF(AND($A23475=0,$D23475=0),1,0)</f>
        <v>1</v>
      </c>
      <c r="G23475">
        <f>+IF(AND($A23475=0,$D23475=1),1,0)</f>
        <v>0</v>
      </c>
      <c r="H23475">
        <f>+IF(AND($A23475=1,$D23475=0),1,0)</f>
        <v>0</v>
      </c>
    </row>
    <row r="23476" spans="1:8" x14ac:dyDescent="0.55000000000000004">
      <c r="A23476">
        <v>0</v>
      </c>
      <c r="B23476">
        <v>0</v>
      </c>
      <c r="C23476">
        <v>1.2999999999999999E-2</v>
      </c>
      <c r="D23476">
        <f t="shared" si="367"/>
        <v>0</v>
      </c>
      <c r="E23476">
        <f>+IF(AND($A23476=1,$D23476=1),1,0)</f>
        <v>0</v>
      </c>
      <c r="F23476">
        <f>+IF(AND($A23476=0,$D23476=0),1,0)</f>
        <v>1</v>
      </c>
      <c r="G23476">
        <f>+IF(AND($A23476=0,$D23476=1),1,0)</f>
        <v>0</v>
      </c>
      <c r="H23476">
        <f>+IF(AND($A23476=1,$D23476=0),1,0)</f>
        <v>0</v>
      </c>
    </row>
    <row r="23477" spans="1:8" x14ac:dyDescent="0.55000000000000004">
      <c r="A23477">
        <v>1</v>
      </c>
      <c r="B23477">
        <v>0</v>
      </c>
      <c r="C23477">
        <v>0.126</v>
      </c>
      <c r="D23477">
        <f t="shared" si="367"/>
        <v>1</v>
      </c>
      <c r="E23477">
        <f>+IF(AND($A23477=1,$D23477=1),1,0)</f>
        <v>1</v>
      </c>
      <c r="F23477">
        <f>+IF(AND($A23477=0,$D23477=0),1,0)</f>
        <v>0</v>
      </c>
      <c r="G23477">
        <f>+IF(AND($A23477=0,$D23477=1),1,0)</f>
        <v>0</v>
      </c>
      <c r="H23477">
        <f>+IF(AND($A23477=1,$D23477=0),1,0)</f>
        <v>0</v>
      </c>
    </row>
    <row r="23478" spans="1:8" x14ac:dyDescent="0.55000000000000004">
      <c r="A23478">
        <v>0</v>
      </c>
      <c r="B23478">
        <v>0</v>
      </c>
      <c r="C23478">
        <v>0.02</v>
      </c>
      <c r="D23478">
        <f t="shared" si="367"/>
        <v>0</v>
      </c>
      <c r="E23478">
        <f>+IF(AND($A23478=1,$D23478=1),1,0)</f>
        <v>0</v>
      </c>
      <c r="F23478">
        <f>+IF(AND($A23478=0,$D23478=0),1,0)</f>
        <v>1</v>
      </c>
      <c r="G23478">
        <f>+IF(AND($A23478=0,$D23478=1),1,0)</f>
        <v>0</v>
      </c>
      <c r="H23478">
        <f>+IF(AND($A23478=1,$D23478=0),1,0)</f>
        <v>0</v>
      </c>
    </row>
    <row r="23479" spans="1:8" x14ac:dyDescent="0.55000000000000004">
      <c r="A23479">
        <v>0</v>
      </c>
      <c r="B23479">
        <v>0</v>
      </c>
      <c r="C23479">
        <v>2.5000000000000001E-2</v>
      </c>
      <c r="D23479">
        <f t="shared" si="367"/>
        <v>0</v>
      </c>
      <c r="E23479">
        <f>+IF(AND($A23479=1,$D23479=1),1,0)</f>
        <v>0</v>
      </c>
      <c r="F23479">
        <f>+IF(AND($A23479=0,$D23479=0),1,0)</f>
        <v>1</v>
      </c>
      <c r="G23479">
        <f>+IF(AND($A23479=0,$D23479=1),1,0)</f>
        <v>0</v>
      </c>
      <c r="H23479">
        <f>+IF(AND($A23479=1,$D23479=0),1,0)</f>
        <v>0</v>
      </c>
    </row>
    <row r="23480" spans="1:8" x14ac:dyDescent="0.55000000000000004">
      <c r="A23480">
        <v>0</v>
      </c>
      <c r="B23480">
        <v>0</v>
      </c>
      <c r="C23480">
        <v>2.7E-2</v>
      </c>
      <c r="D23480">
        <f t="shared" si="367"/>
        <v>0</v>
      </c>
      <c r="E23480">
        <f>+IF(AND($A23480=1,$D23480=1),1,0)</f>
        <v>0</v>
      </c>
      <c r="F23480">
        <f>+IF(AND($A23480=0,$D23480=0),1,0)</f>
        <v>1</v>
      </c>
      <c r="G23480">
        <f>+IF(AND($A23480=0,$D23480=1),1,0)</f>
        <v>0</v>
      </c>
      <c r="H23480">
        <f>+IF(AND($A23480=1,$D23480=0),1,0)</f>
        <v>0</v>
      </c>
    </row>
    <row r="23481" spans="1:8" x14ac:dyDescent="0.55000000000000004">
      <c r="A23481">
        <v>0</v>
      </c>
      <c r="B23481">
        <v>0</v>
      </c>
      <c r="C23481">
        <v>6.0000000000000001E-3</v>
      </c>
      <c r="D23481">
        <f t="shared" si="367"/>
        <v>0</v>
      </c>
      <c r="E23481">
        <f>+IF(AND($A23481=1,$D23481=1),1,0)</f>
        <v>0</v>
      </c>
      <c r="F23481">
        <f>+IF(AND($A23481=0,$D23481=0),1,0)</f>
        <v>1</v>
      </c>
      <c r="G23481">
        <f>+IF(AND($A23481=0,$D23481=1),1,0)</f>
        <v>0</v>
      </c>
      <c r="H23481">
        <f>+IF(AND($A23481=1,$D23481=0),1,0)</f>
        <v>0</v>
      </c>
    </row>
    <row r="23482" spans="1:8" x14ac:dyDescent="0.55000000000000004">
      <c r="A23482">
        <v>0</v>
      </c>
      <c r="B23482">
        <v>0</v>
      </c>
      <c r="C23482">
        <v>2.5999999999999999E-2</v>
      </c>
      <c r="D23482">
        <f t="shared" si="367"/>
        <v>0</v>
      </c>
      <c r="E23482">
        <f>+IF(AND($A23482=1,$D23482=1),1,0)</f>
        <v>0</v>
      </c>
      <c r="F23482">
        <f>+IF(AND($A23482=0,$D23482=0),1,0)</f>
        <v>1</v>
      </c>
      <c r="G23482">
        <f>+IF(AND($A23482=0,$D23482=1),1,0)</f>
        <v>0</v>
      </c>
      <c r="H23482">
        <f>+IF(AND($A23482=1,$D23482=0),1,0)</f>
        <v>0</v>
      </c>
    </row>
    <row r="23483" spans="1:8" x14ac:dyDescent="0.55000000000000004">
      <c r="A23483">
        <v>0</v>
      </c>
      <c r="B23483">
        <v>0</v>
      </c>
      <c r="C23483">
        <v>7.0000000000000001E-3</v>
      </c>
      <c r="D23483">
        <f t="shared" si="367"/>
        <v>0</v>
      </c>
      <c r="E23483">
        <f>+IF(AND($A23483=1,$D23483=1),1,0)</f>
        <v>0</v>
      </c>
      <c r="F23483">
        <f>+IF(AND($A23483=0,$D23483=0),1,0)</f>
        <v>1</v>
      </c>
      <c r="G23483">
        <f>+IF(AND($A23483=0,$D23483=1),1,0)</f>
        <v>0</v>
      </c>
      <c r="H23483">
        <f>+IF(AND($A23483=1,$D23483=0),1,0)</f>
        <v>0</v>
      </c>
    </row>
    <row r="23484" spans="1:8" x14ac:dyDescent="0.55000000000000004">
      <c r="A23484">
        <v>0</v>
      </c>
      <c r="B23484">
        <v>0</v>
      </c>
      <c r="C23484">
        <v>8.2000000000000003E-2</v>
      </c>
      <c r="D23484">
        <f t="shared" si="367"/>
        <v>1</v>
      </c>
      <c r="E23484">
        <f>+IF(AND($A23484=1,$D23484=1),1,0)</f>
        <v>0</v>
      </c>
      <c r="F23484">
        <f>+IF(AND($A23484=0,$D23484=0),1,0)</f>
        <v>0</v>
      </c>
      <c r="G23484">
        <f>+IF(AND($A23484=0,$D23484=1),1,0)</f>
        <v>1</v>
      </c>
      <c r="H23484">
        <f>+IF(AND($A23484=1,$D23484=0),1,0)</f>
        <v>0</v>
      </c>
    </row>
    <row r="23485" spans="1:8" x14ac:dyDescent="0.55000000000000004">
      <c r="A23485">
        <v>0</v>
      </c>
      <c r="B23485">
        <v>0</v>
      </c>
      <c r="C23485">
        <v>0.122</v>
      </c>
      <c r="D23485">
        <f t="shared" si="367"/>
        <v>1</v>
      </c>
      <c r="E23485">
        <f>+IF(AND($A23485=1,$D23485=1),1,0)</f>
        <v>0</v>
      </c>
      <c r="F23485">
        <f>+IF(AND($A23485=0,$D23485=0),1,0)</f>
        <v>0</v>
      </c>
      <c r="G23485">
        <f>+IF(AND($A23485=0,$D23485=1),1,0)</f>
        <v>1</v>
      </c>
      <c r="H23485">
        <f>+IF(AND($A23485=1,$D23485=0),1,0)</f>
        <v>0</v>
      </c>
    </row>
    <row r="23486" spans="1:8" x14ac:dyDescent="0.55000000000000004">
      <c r="A23486">
        <v>0</v>
      </c>
      <c r="B23486">
        <v>0</v>
      </c>
      <c r="C23486">
        <v>0.02</v>
      </c>
      <c r="D23486">
        <f t="shared" si="367"/>
        <v>0</v>
      </c>
      <c r="E23486">
        <f>+IF(AND($A23486=1,$D23486=1),1,0)</f>
        <v>0</v>
      </c>
      <c r="F23486">
        <f>+IF(AND($A23486=0,$D23486=0),1,0)</f>
        <v>1</v>
      </c>
      <c r="G23486">
        <f>+IF(AND($A23486=0,$D23486=1),1,0)</f>
        <v>0</v>
      </c>
      <c r="H23486">
        <f>+IF(AND($A23486=1,$D23486=0),1,0)</f>
        <v>0</v>
      </c>
    </row>
    <row r="23487" spans="1:8" x14ac:dyDescent="0.55000000000000004">
      <c r="A23487">
        <v>0</v>
      </c>
      <c r="B23487">
        <v>0</v>
      </c>
      <c r="C23487">
        <v>0.24399999999999999</v>
      </c>
      <c r="D23487">
        <f t="shared" si="367"/>
        <v>1</v>
      </c>
      <c r="E23487">
        <f>+IF(AND($A23487=1,$D23487=1),1,0)</f>
        <v>0</v>
      </c>
      <c r="F23487">
        <f>+IF(AND($A23487=0,$D23487=0),1,0)</f>
        <v>0</v>
      </c>
      <c r="G23487">
        <f>+IF(AND($A23487=0,$D23487=1),1,0)</f>
        <v>1</v>
      </c>
      <c r="H23487">
        <f>+IF(AND($A23487=1,$D23487=0),1,0)</f>
        <v>0</v>
      </c>
    </row>
    <row r="23488" spans="1:8" x14ac:dyDescent="0.55000000000000004">
      <c r="A23488">
        <v>0</v>
      </c>
      <c r="B23488">
        <v>0</v>
      </c>
      <c r="C23488">
        <v>8.0000000000000002E-3</v>
      </c>
      <c r="D23488">
        <f t="shared" si="367"/>
        <v>0</v>
      </c>
      <c r="E23488">
        <f>+IF(AND($A23488=1,$D23488=1),1,0)</f>
        <v>0</v>
      </c>
      <c r="F23488">
        <f>+IF(AND($A23488=0,$D23488=0),1,0)</f>
        <v>1</v>
      </c>
      <c r="G23488">
        <f>+IF(AND($A23488=0,$D23488=1),1,0)</f>
        <v>0</v>
      </c>
      <c r="H23488">
        <f>+IF(AND($A23488=1,$D23488=0),1,0)</f>
        <v>0</v>
      </c>
    </row>
    <row r="23489" spans="1:8" x14ac:dyDescent="0.55000000000000004">
      <c r="A23489">
        <v>0</v>
      </c>
      <c r="B23489">
        <v>0</v>
      </c>
      <c r="C23489">
        <v>0.03</v>
      </c>
      <c r="D23489">
        <f t="shared" si="367"/>
        <v>0</v>
      </c>
      <c r="E23489">
        <f>+IF(AND($A23489=1,$D23489=1),1,0)</f>
        <v>0</v>
      </c>
      <c r="F23489">
        <f>+IF(AND($A23489=0,$D23489=0),1,0)</f>
        <v>1</v>
      </c>
      <c r="G23489">
        <f>+IF(AND($A23489=0,$D23489=1),1,0)</f>
        <v>0</v>
      </c>
      <c r="H23489">
        <f>+IF(AND($A23489=1,$D23489=0),1,0)</f>
        <v>0</v>
      </c>
    </row>
    <row r="23490" spans="1:8" x14ac:dyDescent="0.55000000000000004">
      <c r="A23490">
        <v>0</v>
      </c>
      <c r="B23490">
        <v>0</v>
      </c>
      <c r="C23490">
        <v>1.4E-2</v>
      </c>
      <c r="D23490">
        <f t="shared" si="367"/>
        <v>0</v>
      </c>
      <c r="E23490">
        <f>+IF(AND($A23490=1,$D23490=1),1,0)</f>
        <v>0</v>
      </c>
      <c r="F23490">
        <f>+IF(AND($A23490=0,$D23490=0),1,0)</f>
        <v>1</v>
      </c>
      <c r="G23490">
        <f>+IF(AND($A23490=0,$D23490=1),1,0)</f>
        <v>0</v>
      </c>
      <c r="H23490">
        <f>+IF(AND($A23490=1,$D23490=0),1,0)</f>
        <v>0</v>
      </c>
    </row>
    <row r="23491" spans="1:8" x14ac:dyDescent="0.55000000000000004">
      <c r="A23491">
        <v>0</v>
      </c>
      <c r="B23491">
        <v>0</v>
      </c>
      <c r="C23491">
        <v>8.0000000000000002E-3</v>
      </c>
      <c r="D23491">
        <f t="shared" si="367"/>
        <v>0</v>
      </c>
      <c r="E23491">
        <f>+IF(AND($A23491=1,$D23491=1),1,0)</f>
        <v>0</v>
      </c>
      <c r="F23491">
        <f>+IF(AND($A23491=0,$D23491=0),1,0)</f>
        <v>1</v>
      </c>
      <c r="G23491">
        <f>+IF(AND($A23491=0,$D23491=1),1,0)</f>
        <v>0</v>
      </c>
      <c r="H23491">
        <f>+IF(AND($A23491=1,$D23491=0),1,0)</f>
        <v>0</v>
      </c>
    </row>
    <row r="23492" spans="1:8" x14ac:dyDescent="0.55000000000000004">
      <c r="A23492">
        <v>0</v>
      </c>
      <c r="B23492">
        <v>0</v>
      </c>
      <c r="C23492">
        <v>0.01</v>
      </c>
      <c r="D23492">
        <f t="shared" si="367"/>
        <v>0</v>
      </c>
      <c r="E23492">
        <f>+IF(AND($A23492=1,$D23492=1),1,0)</f>
        <v>0</v>
      </c>
      <c r="F23492">
        <f>+IF(AND($A23492=0,$D23492=0),1,0)</f>
        <v>1</v>
      </c>
      <c r="G23492">
        <f>+IF(AND($A23492=0,$D23492=1),1,0)</f>
        <v>0</v>
      </c>
      <c r="H23492">
        <f>+IF(AND($A23492=1,$D23492=0),1,0)</f>
        <v>0</v>
      </c>
    </row>
    <row r="23493" spans="1:8" x14ac:dyDescent="0.55000000000000004">
      <c r="A23493">
        <v>0</v>
      </c>
      <c r="B23493">
        <v>0</v>
      </c>
      <c r="C23493">
        <v>1.4E-2</v>
      </c>
      <c r="D23493">
        <f t="shared" si="367"/>
        <v>0</v>
      </c>
      <c r="E23493">
        <f>+IF(AND($A23493=1,$D23493=1),1,0)</f>
        <v>0</v>
      </c>
      <c r="F23493">
        <f>+IF(AND($A23493=0,$D23493=0),1,0)</f>
        <v>1</v>
      </c>
      <c r="G23493">
        <f>+IF(AND($A23493=0,$D23493=1),1,0)</f>
        <v>0</v>
      </c>
      <c r="H23493">
        <f>+IF(AND($A23493=1,$D23493=0),1,0)</f>
        <v>0</v>
      </c>
    </row>
    <row r="23494" spans="1:8" x14ac:dyDescent="0.55000000000000004">
      <c r="A23494">
        <v>1</v>
      </c>
      <c r="B23494">
        <v>0</v>
      </c>
      <c r="C23494">
        <v>4.4999999999999998E-2</v>
      </c>
      <c r="D23494">
        <f t="shared" si="367"/>
        <v>0</v>
      </c>
      <c r="E23494">
        <f>+IF(AND($A23494=1,$D23494=1),1,0)</f>
        <v>0</v>
      </c>
      <c r="F23494">
        <f>+IF(AND($A23494=0,$D23494=0),1,0)</f>
        <v>0</v>
      </c>
      <c r="G23494">
        <f>+IF(AND($A23494=0,$D23494=1),1,0)</f>
        <v>0</v>
      </c>
      <c r="H23494">
        <f>+IF(AND($A23494=1,$D23494=0),1,0)</f>
        <v>1</v>
      </c>
    </row>
    <row r="23495" spans="1:8" x14ac:dyDescent="0.55000000000000004">
      <c r="A23495">
        <v>0</v>
      </c>
      <c r="B23495">
        <v>0</v>
      </c>
      <c r="C23495">
        <v>4.2000000000000003E-2</v>
      </c>
      <c r="D23495">
        <f t="shared" si="367"/>
        <v>0</v>
      </c>
      <c r="E23495">
        <f>+IF(AND($A23495=1,$D23495=1),1,0)</f>
        <v>0</v>
      </c>
      <c r="F23495">
        <f>+IF(AND($A23495=0,$D23495=0),1,0)</f>
        <v>1</v>
      </c>
      <c r="G23495">
        <f>+IF(AND($A23495=0,$D23495=1),1,0)</f>
        <v>0</v>
      </c>
      <c r="H23495">
        <f>+IF(AND($A23495=1,$D23495=0),1,0)</f>
        <v>0</v>
      </c>
    </row>
    <row r="23496" spans="1:8" x14ac:dyDescent="0.55000000000000004">
      <c r="A23496">
        <v>1</v>
      </c>
      <c r="B23496">
        <v>0</v>
      </c>
      <c r="C23496">
        <v>5.5E-2</v>
      </c>
      <c r="D23496">
        <f t="shared" si="367"/>
        <v>0</v>
      </c>
      <c r="E23496">
        <f>+IF(AND($A23496=1,$D23496=1),1,0)</f>
        <v>0</v>
      </c>
      <c r="F23496">
        <f>+IF(AND($A23496=0,$D23496=0),1,0)</f>
        <v>0</v>
      </c>
      <c r="G23496">
        <f>+IF(AND($A23496=0,$D23496=1),1,0)</f>
        <v>0</v>
      </c>
      <c r="H23496">
        <f>+IF(AND($A23496=1,$D23496=0),1,0)</f>
        <v>1</v>
      </c>
    </row>
    <row r="23497" spans="1:8" x14ac:dyDescent="0.55000000000000004">
      <c r="A23497">
        <v>0</v>
      </c>
      <c r="B23497">
        <v>0</v>
      </c>
      <c r="C23497">
        <v>0.128</v>
      </c>
      <c r="D23497">
        <f t="shared" si="367"/>
        <v>1</v>
      </c>
      <c r="E23497">
        <f>+IF(AND($A23497=1,$D23497=1),1,0)</f>
        <v>0</v>
      </c>
      <c r="F23497">
        <f>+IF(AND($A23497=0,$D23497=0),1,0)</f>
        <v>0</v>
      </c>
      <c r="G23497">
        <f>+IF(AND($A23497=0,$D23497=1),1,0)</f>
        <v>1</v>
      </c>
      <c r="H23497">
        <f>+IF(AND($A23497=1,$D23497=0),1,0)</f>
        <v>0</v>
      </c>
    </row>
    <row r="23498" spans="1:8" x14ac:dyDescent="0.55000000000000004">
      <c r="A23498">
        <v>0</v>
      </c>
      <c r="B23498">
        <v>0</v>
      </c>
      <c r="C23498">
        <v>7.0000000000000001E-3</v>
      </c>
      <c r="D23498">
        <f t="shared" si="367"/>
        <v>0</v>
      </c>
      <c r="E23498">
        <f>+IF(AND($A23498=1,$D23498=1),1,0)</f>
        <v>0</v>
      </c>
      <c r="F23498">
        <f>+IF(AND($A23498=0,$D23498=0),1,0)</f>
        <v>1</v>
      </c>
      <c r="G23498">
        <f>+IF(AND($A23498=0,$D23498=1),1,0)</f>
        <v>0</v>
      </c>
      <c r="H23498">
        <f>+IF(AND($A23498=1,$D23498=0),1,0)</f>
        <v>0</v>
      </c>
    </row>
    <row r="23499" spans="1:8" x14ac:dyDescent="0.55000000000000004">
      <c r="A23499">
        <v>0</v>
      </c>
      <c r="B23499">
        <v>0</v>
      </c>
      <c r="C23499">
        <v>6.0000000000000001E-3</v>
      </c>
      <c r="D23499">
        <f t="shared" si="367"/>
        <v>0</v>
      </c>
      <c r="E23499">
        <f>+IF(AND($A23499=1,$D23499=1),1,0)</f>
        <v>0</v>
      </c>
      <c r="F23499">
        <f>+IF(AND($A23499=0,$D23499=0),1,0)</f>
        <v>1</v>
      </c>
      <c r="G23499">
        <f>+IF(AND($A23499=0,$D23499=1),1,0)</f>
        <v>0</v>
      </c>
      <c r="H23499">
        <f>+IF(AND($A23499=1,$D23499=0),1,0)</f>
        <v>0</v>
      </c>
    </row>
    <row r="23500" spans="1:8" x14ac:dyDescent="0.55000000000000004">
      <c r="A23500">
        <v>0</v>
      </c>
      <c r="B23500">
        <v>0</v>
      </c>
      <c r="C23500">
        <v>1.4E-2</v>
      </c>
      <c r="D23500">
        <f t="shared" si="367"/>
        <v>0</v>
      </c>
      <c r="E23500">
        <f>+IF(AND($A23500=1,$D23500=1),1,0)</f>
        <v>0</v>
      </c>
      <c r="F23500">
        <f>+IF(AND($A23500=0,$D23500=0),1,0)</f>
        <v>1</v>
      </c>
      <c r="G23500">
        <f>+IF(AND($A23500=0,$D23500=1),1,0)</f>
        <v>0</v>
      </c>
      <c r="H23500">
        <f>+IF(AND($A23500=1,$D23500=0),1,0)</f>
        <v>0</v>
      </c>
    </row>
    <row r="23501" spans="1:8" x14ac:dyDescent="0.55000000000000004">
      <c r="A23501">
        <v>0</v>
      </c>
      <c r="B23501">
        <v>0</v>
      </c>
      <c r="C23501">
        <v>6.0000000000000001E-3</v>
      </c>
      <c r="D23501">
        <f t="shared" si="367"/>
        <v>0</v>
      </c>
      <c r="E23501">
        <f>+IF(AND($A23501=1,$D23501=1),1,0)</f>
        <v>0</v>
      </c>
      <c r="F23501">
        <f>+IF(AND($A23501=0,$D23501=0),1,0)</f>
        <v>1</v>
      </c>
      <c r="G23501">
        <f>+IF(AND($A23501=0,$D23501=1),1,0)</f>
        <v>0</v>
      </c>
      <c r="H23501">
        <f>+IF(AND($A23501=1,$D23501=0),1,0)</f>
        <v>0</v>
      </c>
    </row>
    <row r="23502" spans="1:8" x14ac:dyDescent="0.55000000000000004">
      <c r="A23502">
        <v>0</v>
      </c>
      <c r="B23502">
        <v>0</v>
      </c>
      <c r="C23502">
        <v>2.1999999999999999E-2</v>
      </c>
      <c r="D23502">
        <f t="shared" si="367"/>
        <v>0</v>
      </c>
      <c r="E23502">
        <f>+IF(AND($A23502=1,$D23502=1),1,0)</f>
        <v>0</v>
      </c>
      <c r="F23502">
        <f>+IF(AND($A23502=0,$D23502=0),1,0)</f>
        <v>1</v>
      </c>
      <c r="G23502">
        <f>+IF(AND($A23502=0,$D23502=1),1,0)</f>
        <v>0</v>
      </c>
      <c r="H23502">
        <f>+IF(AND($A23502=1,$D23502=0),1,0)</f>
        <v>0</v>
      </c>
    </row>
    <row r="23503" spans="1:8" x14ac:dyDescent="0.55000000000000004">
      <c r="A23503">
        <v>0</v>
      </c>
      <c r="B23503">
        <v>0</v>
      </c>
      <c r="C23503">
        <v>1.4999999999999999E-2</v>
      </c>
      <c r="D23503">
        <f t="shared" si="367"/>
        <v>0</v>
      </c>
      <c r="E23503">
        <f>+IF(AND($A23503=1,$D23503=1),1,0)</f>
        <v>0</v>
      </c>
      <c r="F23503">
        <f>+IF(AND($A23503=0,$D23503=0),1,0)</f>
        <v>1</v>
      </c>
      <c r="G23503">
        <f>+IF(AND($A23503=0,$D23503=1),1,0)</f>
        <v>0</v>
      </c>
      <c r="H23503">
        <f>+IF(AND($A23503=1,$D23503=0),1,0)</f>
        <v>0</v>
      </c>
    </row>
    <row r="23504" spans="1:8" x14ac:dyDescent="0.55000000000000004">
      <c r="A23504">
        <v>0</v>
      </c>
      <c r="B23504">
        <v>0</v>
      </c>
      <c r="C23504">
        <v>4.4999999999999998E-2</v>
      </c>
      <c r="D23504">
        <f t="shared" si="367"/>
        <v>0</v>
      </c>
      <c r="E23504">
        <f>+IF(AND($A23504=1,$D23504=1),1,0)</f>
        <v>0</v>
      </c>
      <c r="F23504">
        <f>+IF(AND($A23504=0,$D23504=0),1,0)</f>
        <v>1</v>
      </c>
      <c r="G23504">
        <f>+IF(AND($A23504=0,$D23504=1),1,0)</f>
        <v>0</v>
      </c>
      <c r="H23504">
        <f>+IF(AND($A23504=1,$D23504=0),1,0)</f>
        <v>0</v>
      </c>
    </row>
    <row r="23505" spans="1:8" x14ac:dyDescent="0.55000000000000004">
      <c r="A23505">
        <v>0</v>
      </c>
      <c r="B23505">
        <v>0</v>
      </c>
      <c r="C23505">
        <v>1.4E-2</v>
      </c>
      <c r="D23505">
        <f t="shared" si="367"/>
        <v>0</v>
      </c>
      <c r="E23505">
        <f>+IF(AND($A23505=1,$D23505=1),1,0)</f>
        <v>0</v>
      </c>
      <c r="F23505">
        <f>+IF(AND($A23505=0,$D23505=0),1,0)</f>
        <v>1</v>
      </c>
      <c r="G23505">
        <f>+IF(AND($A23505=0,$D23505=1),1,0)</f>
        <v>0</v>
      </c>
      <c r="H23505">
        <f>+IF(AND($A23505=1,$D23505=0),1,0)</f>
        <v>0</v>
      </c>
    </row>
    <row r="23506" spans="1:8" x14ac:dyDescent="0.55000000000000004">
      <c r="A23506">
        <v>0</v>
      </c>
      <c r="B23506">
        <v>0</v>
      </c>
      <c r="C23506">
        <v>5.0000000000000001E-3</v>
      </c>
      <c r="D23506">
        <f t="shared" si="367"/>
        <v>0</v>
      </c>
      <c r="E23506">
        <f>+IF(AND($A23506=1,$D23506=1),1,0)</f>
        <v>0</v>
      </c>
      <c r="F23506">
        <f>+IF(AND($A23506=0,$D23506=0),1,0)</f>
        <v>1</v>
      </c>
      <c r="G23506">
        <f>+IF(AND($A23506=0,$D23506=1),1,0)</f>
        <v>0</v>
      </c>
      <c r="H23506">
        <f>+IF(AND($A23506=1,$D23506=0),1,0)</f>
        <v>0</v>
      </c>
    </row>
    <row r="23507" spans="1:8" x14ac:dyDescent="0.55000000000000004">
      <c r="A23507">
        <v>0</v>
      </c>
      <c r="B23507">
        <v>0</v>
      </c>
      <c r="C23507">
        <v>0.19400000000000001</v>
      </c>
      <c r="D23507">
        <f t="shared" si="367"/>
        <v>1</v>
      </c>
      <c r="E23507">
        <f>+IF(AND($A23507=1,$D23507=1),1,0)</f>
        <v>0</v>
      </c>
      <c r="F23507">
        <f>+IF(AND($A23507=0,$D23507=0),1,0)</f>
        <v>0</v>
      </c>
      <c r="G23507">
        <f>+IF(AND($A23507=0,$D23507=1),1,0)</f>
        <v>1</v>
      </c>
      <c r="H23507">
        <f>+IF(AND($A23507=1,$D23507=0),1,0)</f>
        <v>0</v>
      </c>
    </row>
    <row r="23508" spans="1:8" x14ac:dyDescent="0.55000000000000004">
      <c r="A23508">
        <v>0</v>
      </c>
      <c r="B23508">
        <v>0</v>
      </c>
      <c r="C23508">
        <v>1.9E-2</v>
      </c>
      <c r="D23508">
        <f t="shared" si="367"/>
        <v>0</v>
      </c>
      <c r="E23508">
        <f>+IF(AND($A23508=1,$D23508=1),1,0)</f>
        <v>0</v>
      </c>
      <c r="F23508">
        <f>+IF(AND($A23508=0,$D23508=0),1,0)</f>
        <v>1</v>
      </c>
      <c r="G23508">
        <f>+IF(AND($A23508=0,$D23508=1),1,0)</f>
        <v>0</v>
      </c>
      <c r="H23508">
        <f>+IF(AND($A23508=1,$D23508=0),1,0)</f>
        <v>0</v>
      </c>
    </row>
    <row r="23509" spans="1:8" x14ac:dyDescent="0.55000000000000004">
      <c r="A23509">
        <v>0</v>
      </c>
      <c r="B23509">
        <v>0</v>
      </c>
      <c r="C23509">
        <v>0.06</v>
      </c>
      <c r="D23509">
        <f t="shared" si="367"/>
        <v>0</v>
      </c>
      <c r="E23509">
        <f>+IF(AND($A23509=1,$D23509=1),1,0)</f>
        <v>0</v>
      </c>
      <c r="F23509">
        <f>+IF(AND($A23509=0,$D23509=0),1,0)</f>
        <v>1</v>
      </c>
      <c r="G23509">
        <f>+IF(AND($A23509=0,$D23509=1),1,0)</f>
        <v>0</v>
      </c>
      <c r="H23509">
        <f>+IF(AND($A23509=1,$D23509=0),1,0)</f>
        <v>0</v>
      </c>
    </row>
    <row r="23510" spans="1:8" x14ac:dyDescent="0.55000000000000004">
      <c r="A23510">
        <v>0</v>
      </c>
      <c r="B23510">
        <v>0</v>
      </c>
      <c r="C23510">
        <v>1.4E-2</v>
      </c>
      <c r="D23510">
        <f t="shared" si="367"/>
        <v>0</v>
      </c>
      <c r="E23510">
        <f>+IF(AND($A23510=1,$D23510=1),1,0)</f>
        <v>0</v>
      </c>
      <c r="F23510">
        <f>+IF(AND($A23510=0,$D23510=0),1,0)</f>
        <v>1</v>
      </c>
      <c r="G23510">
        <f>+IF(AND($A23510=0,$D23510=1),1,0)</f>
        <v>0</v>
      </c>
      <c r="H23510">
        <f>+IF(AND($A23510=1,$D23510=0),1,0)</f>
        <v>0</v>
      </c>
    </row>
    <row r="23511" spans="1:8" x14ac:dyDescent="0.55000000000000004">
      <c r="A23511">
        <v>0</v>
      </c>
      <c r="B23511">
        <v>0</v>
      </c>
      <c r="C23511">
        <v>0.01</v>
      </c>
      <c r="D23511">
        <f t="shared" si="367"/>
        <v>0</v>
      </c>
      <c r="E23511">
        <f>+IF(AND($A23511=1,$D23511=1),1,0)</f>
        <v>0</v>
      </c>
      <c r="F23511">
        <f>+IF(AND($A23511=0,$D23511=0),1,0)</f>
        <v>1</v>
      </c>
      <c r="G23511">
        <f>+IF(AND($A23511=0,$D23511=1),1,0)</f>
        <v>0</v>
      </c>
      <c r="H23511">
        <f>+IF(AND($A23511=1,$D23511=0),1,0)</f>
        <v>0</v>
      </c>
    </row>
    <row r="23512" spans="1:8" x14ac:dyDescent="0.55000000000000004">
      <c r="A23512">
        <v>0</v>
      </c>
      <c r="B23512">
        <v>0</v>
      </c>
      <c r="C23512">
        <v>2.5000000000000001E-2</v>
      </c>
      <c r="D23512">
        <f t="shared" si="367"/>
        <v>0</v>
      </c>
      <c r="E23512">
        <f>+IF(AND($A23512=1,$D23512=1),1,0)</f>
        <v>0</v>
      </c>
      <c r="F23512">
        <f>+IF(AND($A23512=0,$D23512=0),1,0)</f>
        <v>1</v>
      </c>
      <c r="G23512">
        <f>+IF(AND($A23512=0,$D23512=1),1,0)</f>
        <v>0</v>
      </c>
      <c r="H23512">
        <f>+IF(AND($A23512=1,$D23512=0),1,0)</f>
        <v>0</v>
      </c>
    </row>
    <row r="23513" spans="1:8" x14ac:dyDescent="0.55000000000000004">
      <c r="A23513">
        <v>0</v>
      </c>
      <c r="B23513">
        <v>0</v>
      </c>
      <c r="C23513">
        <v>1.2999999999999999E-2</v>
      </c>
      <c r="D23513">
        <f t="shared" si="367"/>
        <v>0</v>
      </c>
      <c r="E23513">
        <f>+IF(AND($A23513=1,$D23513=1),1,0)</f>
        <v>0</v>
      </c>
      <c r="F23513">
        <f>+IF(AND($A23513=0,$D23513=0),1,0)</f>
        <v>1</v>
      </c>
      <c r="G23513">
        <f>+IF(AND($A23513=0,$D23513=1),1,0)</f>
        <v>0</v>
      </c>
      <c r="H23513">
        <f>+IF(AND($A23513=1,$D23513=0),1,0)</f>
        <v>0</v>
      </c>
    </row>
    <row r="23514" spans="1:8" x14ac:dyDescent="0.55000000000000004">
      <c r="A23514">
        <v>0</v>
      </c>
      <c r="B23514">
        <v>0</v>
      </c>
      <c r="C23514">
        <v>8.9999999999999993E-3</v>
      </c>
      <c r="D23514">
        <f t="shared" si="367"/>
        <v>0</v>
      </c>
      <c r="E23514">
        <f>+IF(AND($A23514=1,$D23514=1),1,0)</f>
        <v>0</v>
      </c>
      <c r="F23514">
        <f>+IF(AND($A23514=0,$D23514=0),1,0)</f>
        <v>1</v>
      </c>
      <c r="G23514">
        <f>+IF(AND($A23514=0,$D23514=1),1,0)</f>
        <v>0</v>
      </c>
      <c r="H23514">
        <f>+IF(AND($A23514=1,$D23514=0),1,0)</f>
        <v>0</v>
      </c>
    </row>
    <row r="23515" spans="1:8" x14ac:dyDescent="0.55000000000000004">
      <c r="A23515">
        <v>0</v>
      </c>
      <c r="B23515">
        <v>0</v>
      </c>
      <c r="C23515">
        <v>2.1999999999999999E-2</v>
      </c>
      <c r="D23515">
        <f t="shared" si="367"/>
        <v>0</v>
      </c>
      <c r="E23515">
        <f>+IF(AND($A23515=1,$D23515=1),1,0)</f>
        <v>0</v>
      </c>
      <c r="F23515">
        <f>+IF(AND($A23515=0,$D23515=0),1,0)</f>
        <v>1</v>
      </c>
      <c r="G23515">
        <f>+IF(AND($A23515=0,$D23515=1),1,0)</f>
        <v>0</v>
      </c>
      <c r="H23515">
        <f>+IF(AND($A23515=1,$D23515=0),1,0)</f>
        <v>0</v>
      </c>
    </row>
    <row r="23516" spans="1:8" x14ac:dyDescent="0.55000000000000004">
      <c r="A23516">
        <v>0</v>
      </c>
      <c r="B23516">
        <v>0</v>
      </c>
      <c r="C23516">
        <v>6.7000000000000004E-2</v>
      </c>
      <c r="D23516">
        <f t="shared" si="367"/>
        <v>0</v>
      </c>
      <c r="E23516">
        <f>+IF(AND($A23516=1,$D23516=1),1,0)</f>
        <v>0</v>
      </c>
      <c r="F23516">
        <f>+IF(AND($A23516=0,$D23516=0),1,0)</f>
        <v>1</v>
      </c>
      <c r="G23516">
        <f>+IF(AND($A23516=0,$D23516=1),1,0)</f>
        <v>0</v>
      </c>
      <c r="H23516">
        <f>+IF(AND($A23516=1,$D23516=0),1,0)</f>
        <v>0</v>
      </c>
    </row>
    <row r="23517" spans="1:8" x14ac:dyDescent="0.55000000000000004">
      <c r="A23517">
        <v>0</v>
      </c>
      <c r="B23517">
        <v>0</v>
      </c>
      <c r="C23517">
        <v>2.9000000000000001E-2</v>
      </c>
      <c r="D23517">
        <f t="shared" si="367"/>
        <v>0</v>
      </c>
      <c r="E23517">
        <f>+IF(AND($A23517=1,$D23517=1),1,0)</f>
        <v>0</v>
      </c>
      <c r="F23517">
        <f>+IF(AND($A23517=0,$D23517=0),1,0)</f>
        <v>1</v>
      </c>
      <c r="G23517">
        <f>+IF(AND($A23517=0,$D23517=1),1,0)</f>
        <v>0</v>
      </c>
      <c r="H23517">
        <f>+IF(AND($A23517=1,$D23517=0),1,0)</f>
        <v>0</v>
      </c>
    </row>
    <row r="23518" spans="1:8" x14ac:dyDescent="0.55000000000000004">
      <c r="A23518">
        <v>0</v>
      </c>
      <c r="B23518">
        <v>0</v>
      </c>
      <c r="C23518">
        <v>0.01</v>
      </c>
      <c r="D23518">
        <f t="shared" si="367"/>
        <v>0</v>
      </c>
      <c r="E23518">
        <f>+IF(AND($A23518=1,$D23518=1),1,0)</f>
        <v>0</v>
      </c>
      <c r="F23518">
        <f>+IF(AND($A23518=0,$D23518=0),1,0)</f>
        <v>1</v>
      </c>
      <c r="G23518">
        <f>+IF(AND($A23518=0,$D23518=1),1,0)</f>
        <v>0</v>
      </c>
      <c r="H23518">
        <f>+IF(AND($A23518=1,$D23518=0),1,0)</f>
        <v>0</v>
      </c>
    </row>
    <row r="23519" spans="1:8" x14ac:dyDescent="0.55000000000000004">
      <c r="A23519">
        <v>0</v>
      </c>
      <c r="B23519">
        <v>0</v>
      </c>
      <c r="C23519">
        <v>1.2999999999999999E-2</v>
      </c>
      <c r="D23519">
        <f t="shared" si="367"/>
        <v>0</v>
      </c>
      <c r="E23519">
        <f>+IF(AND($A23519=1,$D23519=1),1,0)</f>
        <v>0</v>
      </c>
      <c r="F23519">
        <f>+IF(AND($A23519=0,$D23519=0),1,0)</f>
        <v>1</v>
      </c>
      <c r="G23519">
        <f>+IF(AND($A23519=0,$D23519=1),1,0)</f>
        <v>0</v>
      </c>
      <c r="H23519">
        <f>+IF(AND($A23519=1,$D23519=0),1,0)</f>
        <v>0</v>
      </c>
    </row>
    <row r="23520" spans="1:8" x14ac:dyDescent="0.55000000000000004">
      <c r="A23520">
        <v>0</v>
      </c>
      <c r="B23520">
        <v>0</v>
      </c>
      <c r="C23520">
        <v>2.1999999999999999E-2</v>
      </c>
      <c r="D23520">
        <f t="shared" si="367"/>
        <v>0</v>
      </c>
      <c r="E23520">
        <f>+IF(AND($A23520=1,$D23520=1),1,0)</f>
        <v>0</v>
      </c>
      <c r="F23520">
        <f>+IF(AND($A23520=0,$D23520=0),1,0)</f>
        <v>1</v>
      </c>
      <c r="G23520">
        <f>+IF(AND($A23520=0,$D23520=1),1,0)</f>
        <v>0</v>
      </c>
      <c r="H23520">
        <f>+IF(AND($A23520=1,$D23520=0),1,0)</f>
        <v>0</v>
      </c>
    </row>
    <row r="23521" spans="1:8" x14ac:dyDescent="0.55000000000000004">
      <c r="A23521">
        <v>0</v>
      </c>
      <c r="B23521">
        <v>0</v>
      </c>
      <c r="C23521">
        <v>4.2999999999999997E-2</v>
      </c>
      <c r="D23521">
        <f t="shared" si="367"/>
        <v>0</v>
      </c>
      <c r="E23521">
        <f>+IF(AND($A23521=1,$D23521=1),1,0)</f>
        <v>0</v>
      </c>
      <c r="F23521">
        <f>+IF(AND($A23521=0,$D23521=0),1,0)</f>
        <v>1</v>
      </c>
      <c r="G23521">
        <f>+IF(AND($A23521=0,$D23521=1),1,0)</f>
        <v>0</v>
      </c>
      <c r="H23521">
        <f>+IF(AND($A23521=1,$D23521=0),1,0)</f>
        <v>0</v>
      </c>
    </row>
    <row r="23522" spans="1:8" x14ac:dyDescent="0.55000000000000004">
      <c r="A23522">
        <v>0</v>
      </c>
      <c r="B23522">
        <v>0</v>
      </c>
      <c r="C23522">
        <v>1.2999999999999999E-2</v>
      </c>
      <c r="D23522">
        <f t="shared" si="367"/>
        <v>0</v>
      </c>
      <c r="E23522">
        <f>+IF(AND($A23522=1,$D23522=1),1,0)</f>
        <v>0</v>
      </c>
      <c r="F23522">
        <f>+IF(AND($A23522=0,$D23522=0),1,0)</f>
        <v>1</v>
      </c>
      <c r="G23522">
        <f>+IF(AND($A23522=0,$D23522=1),1,0)</f>
        <v>0</v>
      </c>
      <c r="H23522">
        <f>+IF(AND($A23522=1,$D23522=0),1,0)</f>
        <v>0</v>
      </c>
    </row>
    <row r="23523" spans="1:8" x14ac:dyDescent="0.55000000000000004">
      <c r="A23523">
        <v>0</v>
      </c>
      <c r="B23523">
        <v>0</v>
      </c>
      <c r="C23523">
        <v>6.0999999999999999E-2</v>
      </c>
      <c r="D23523">
        <f t="shared" si="367"/>
        <v>0</v>
      </c>
      <c r="E23523">
        <f>+IF(AND($A23523=1,$D23523=1),1,0)</f>
        <v>0</v>
      </c>
      <c r="F23523">
        <f>+IF(AND($A23523=0,$D23523=0),1,0)</f>
        <v>1</v>
      </c>
      <c r="G23523">
        <f>+IF(AND($A23523=0,$D23523=1),1,0)</f>
        <v>0</v>
      </c>
      <c r="H23523">
        <f>+IF(AND($A23523=1,$D23523=0),1,0)</f>
        <v>0</v>
      </c>
    </row>
    <row r="23524" spans="1:8" x14ac:dyDescent="0.55000000000000004">
      <c r="A23524">
        <v>0</v>
      </c>
      <c r="B23524">
        <v>0</v>
      </c>
      <c r="C23524">
        <v>7.5999999999999998E-2</v>
      </c>
      <c r="D23524">
        <f t="shared" si="367"/>
        <v>0</v>
      </c>
      <c r="E23524">
        <f>+IF(AND($A23524=1,$D23524=1),1,0)</f>
        <v>0</v>
      </c>
      <c r="F23524">
        <f>+IF(AND($A23524=0,$D23524=0),1,0)</f>
        <v>1</v>
      </c>
      <c r="G23524">
        <f>+IF(AND($A23524=0,$D23524=1),1,0)</f>
        <v>0</v>
      </c>
      <c r="H23524">
        <f>+IF(AND($A23524=1,$D23524=0),1,0)</f>
        <v>0</v>
      </c>
    </row>
    <row r="23525" spans="1:8" x14ac:dyDescent="0.55000000000000004">
      <c r="A23525">
        <v>0</v>
      </c>
      <c r="B23525">
        <v>0</v>
      </c>
      <c r="C23525">
        <v>0.01</v>
      </c>
      <c r="D23525">
        <f t="shared" si="367"/>
        <v>0</v>
      </c>
      <c r="E23525">
        <f>+IF(AND($A23525=1,$D23525=1),1,0)</f>
        <v>0</v>
      </c>
      <c r="F23525">
        <f>+IF(AND($A23525=0,$D23525=0),1,0)</f>
        <v>1</v>
      </c>
      <c r="G23525">
        <f>+IF(AND($A23525=0,$D23525=1),1,0)</f>
        <v>0</v>
      </c>
      <c r="H23525">
        <f>+IF(AND($A23525=1,$D23525=0),1,0)</f>
        <v>0</v>
      </c>
    </row>
    <row r="23526" spans="1:8" x14ac:dyDescent="0.55000000000000004">
      <c r="A23526">
        <v>0</v>
      </c>
      <c r="B23526">
        <v>0</v>
      </c>
      <c r="C23526">
        <v>0.05</v>
      </c>
      <c r="D23526">
        <f t="shared" si="367"/>
        <v>0</v>
      </c>
      <c r="E23526">
        <f>+IF(AND($A23526=1,$D23526=1),1,0)</f>
        <v>0</v>
      </c>
      <c r="F23526">
        <f>+IF(AND($A23526=0,$D23526=0),1,0)</f>
        <v>1</v>
      </c>
      <c r="G23526">
        <f>+IF(AND($A23526=0,$D23526=1),1,0)</f>
        <v>0</v>
      </c>
      <c r="H23526">
        <f>+IF(AND($A23526=1,$D23526=0),1,0)</f>
        <v>0</v>
      </c>
    </row>
    <row r="23527" spans="1:8" x14ac:dyDescent="0.55000000000000004">
      <c r="A23527">
        <v>0</v>
      </c>
      <c r="B23527">
        <v>0</v>
      </c>
      <c r="C23527">
        <v>3.1E-2</v>
      </c>
      <c r="D23527">
        <f t="shared" si="367"/>
        <v>0</v>
      </c>
      <c r="E23527">
        <f>+IF(AND($A23527=1,$D23527=1),1,0)</f>
        <v>0</v>
      </c>
      <c r="F23527">
        <f>+IF(AND($A23527=0,$D23527=0),1,0)</f>
        <v>1</v>
      </c>
      <c r="G23527">
        <f>+IF(AND($A23527=0,$D23527=1),1,0)</f>
        <v>0</v>
      </c>
      <c r="H23527">
        <f>+IF(AND($A23527=1,$D23527=0),1,0)</f>
        <v>0</v>
      </c>
    </row>
    <row r="23528" spans="1:8" x14ac:dyDescent="0.55000000000000004">
      <c r="A23528">
        <v>0</v>
      </c>
      <c r="B23528">
        <v>0</v>
      </c>
      <c r="C23528">
        <v>7.9000000000000001E-2</v>
      </c>
      <c r="D23528">
        <f t="shared" si="367"/>
        <v>0</v>
      </c>
      <c r="E23528">
        <f>+IF(AND($A23528=1,$D23528=1),1,0)</f>
        <v>0</v>
      </c>
      <c r="F23528">
        <f>+IF(AND($A23528=0,$D23528=0),1,0)</f>
        <v>1</v>
      </c>
      <c r="G23528">
        <f>+IF(AND($A23528=0,$D23528=1),1,0)</f>
        <v>0</v>
      </c>
      <c r="H23528">
        <f>+IF(AND($A23528=1,$D23528=0),1,0)</f>
        <v>0</v>
      </c>
    </row>
    <row r="23529" spans="1:8" x14ac:dyDescent="0.55000000000000004">
      <c r="A23529">
        <v>0</v>
      </c>
      <c r="B23529">
        <v>0</v>
      </c>
      <c r="C23529">
        <v>1.6E-2</v>
      </c>
      <c r="D23529">
        <f t="shared" si="367"/>
        <v>0</v>
      </c>
      <c r="E23529">
        <f>+IF(AND($A23529=1,$D23529=1),1,0)</f>
        <v>0</v>
      </c>
      <c r="F23529">
        <f>+IF(AND($A23529=0,$D23529=0),1,0)</f>
        <v>1</v>
      </c>
      <c r="G23529">
        <f>+IF(AND($A23529=0,$D23529=1),1,0)</f>
        <v>0</v>
      </c>
      <c r="H23529">
        <f>+IF(AND($A23529=1,$D23529=0),1,0)</f>
        <v>0</v>
      </c>
    </row>
    <row r="23530" spans="1:8" x14ac:dyDescent="0.55000000000000004">
      <c r="A23530">
        <v>0</v>
      </c>
      <c r="B23530">
        <v>0</v>
      </c>
      <c r="C23530">
        <v>1.4999999999999999E-2</v>
      </c>
      <c r="D23530">
        <f t="shared" ref="D23530:D23593" si="368">+IF(C23530&gt;$K$2,1,0)</f>
        <v>0</v>
      </c>
      <c r="E23530">
        <f>+IF(AND($A23530=1,$D23530=1),1,0)</f>
        <v>0</v>
      </c>
      <c r="F23530">
        <f>+IF(AND($A23530=0,$D23530=0),1,0)</f>
        <v>1</v>
      </c>
      <c r="G23530">
        <f>+IF(AND($A23530=0,$D23530=1),1,0)</f>
        <v>0</v>
      </c>
      <c r="H23530">
        <f>+IF(AND($A23530=1,$D23530=0),1,0)</f>
        <v>0</v>
      </c>
    </row>
    <row r="23531" spans="1:8" x14ac:dyDescent="0.55000000000000004">
      <c r="A23531">
        <v>0</v>
      </c>
      <c r="B23531">
        <v>0</v>
      </c>
      <c r="C23531">
        <v>0.01</v>
      </c>
      <c r="D23531">
        <f t="shared" si="368"/>
        <v>0</v>
      </c>
      <c r="E23531">
        <f>+IF(AND($A23531=1,$D23531=1),1,0)</f>
        <v>0</v>
      </c>
      <c r="F23531">
        <f>+IF(AND($A23531=0,$D23531=0),1,0)</f>
        <v>1</v>
      </c>
      <c r="G23531">
        <f>+IF(AND($A23531=0,$D23531=1),1,0)</f>
        <v>0</v>
      </c>
      <c r="H23531">
        <f>+IF(AND($A23531=1,$D23531=0),1,0)</f>
        <v>0</v>
      </c>
    </row>
    <row r="23532" spans="1:8" x14ac:dyDescent="0.55000000000000004">
      <c r="A23532">
        <v>0</v>
      </c>
      <c r="B23532">
        <v>0</v>
      </c>
      <c r="C23532">
        <v>0.02</v>
      </c>
      <c r="D23532">
        <f t="shared" si="368"/>
        <v>0</v>
      </c>
      <c r="E23532">
        <f>+IF(AND($A23532=1,$D23532=1),1,0)</f>
        <v>0</v>
      </c>
      <c r="F23532">
        <f>+IF(AND($A23532=0,$D23532=0),1,0)</f>
        <v>1</v>
      </c>
      <c r="G23532">
        <f>+IF(AND($A23532=0,$D23532=1),1,0)</f>
        <v>0</v>
      </c>
      <c r="H23532">
        <f>+IF(AND($A23532=1,$D23532=0),1,0)</f>
        <v>0</v>
      </c>
    </row>
    <row r="23533" spans="1:8" x14ac:dyDescent="0.55000000000000004">
      <c r="A23533">
        <v>0</v>
      </c>
      <c r="B23533">
        <v>0</v>
      </c>
      <c r="C23533">
        <v>1.6E-2</v>
      </c>
      <c r="D23533">
        <f t="shared" si="368"/>
        <v>0</v>
      </c>
      <c r="E23533">
        <f>+IF(AND($A23533=1,$D23533=1),1,0)</f>
        <v>0</v>
      </c>
      <c r="F23533">
        <f>+IF(AND($A23533=0,$D23533=0),1,0)</f>
        <v>1</v>
      </c>
      <c r="G23533">
        <f>+IF(AND($A23533=0,$D23533=1),1,0)</f>
        <v>0</v>
      </c>
      <c r="H23533">
        <f>+IF(AND($A23533=1,$D23533=0),1,0)</f>
        <v>0</v>
      </c>
    </row>
    <row r="23534" spans="1:8" x14ac:dyDescent="0.55000000000000004">
      <c r="A23534">
        <v>0</v>
      </c>
      <c r="B23534">
        <v>0</v>
      </c>
      <c r="C23534">
        <v>7.0000000000000001E-3</v>
      </c>
      <c r="D23534">
        <f t="shared" si="368"/>
        <v>0</v>
      </c>
      <c r="E23534">
        <f>+IF(AND($A23534=1,$D23534=1),1,0)</f>
        <v>0</v>
      </c>
      <c r="F23534">
        <f>+IF(AND($A23534=0,$D23534=0),1,0)</f>
        <v>1</v>
      </c>
      <c r="G23534">
        <f>+IF(AND($A23534=0,$D23534=1),1,0)</f>
        <v>0</v>
      </c>
      <c r="H23534">
        <f>+IF(AND($A23534=1,$D23534=0),1,0)</f>
        <v>0</v>
      </c>
    </row>
    <row r="23535" spans="1:8" x14ac:dyDescent="0.55000000000000004">
      <c r="A23535">
        <v>0</v>
      </c>
      <c r="B23535">
        <v>0</v>
      </c>
      <c r="C23535">
        <v>1.4E-2</v>
      </c>
      <c r="D23535">
        <f t="shared" si="368"/>
        <v>0</v>
      </c>
      <c r="E23535">
        <f>+IF(AND($A23535=1,$D23535=1),1,0)</f>
        <v>0</v>
      </c>
      <c r="F23535">
        <f>+IF(AND($A23535=0,$D23535=0),1,0)</f>
        <v>1</v>
      </c>
      <c r="G23535">
        <f>+IF(AND($A23535=0,$D23535=1),1,0)</f>
        <v>0</v>
      </c>
      <c r="H23535">
        <f>+IF(AND($A23535=1,$D23535=0),1,0)</f>
        <v>0</v>
      </c>
    </row>
    <row r="23536" spans="1:8" x14ac:dyDescent="0.55000000000000004">
      <c r="A23536">
        <v>0</v>
      </c>
      <c r="B23536">
        <v>0</v>
      </c>
      <c r="C23536">
        <v>1.2999999999999999E-2</v>
      </c>
      <c r="D23536">
        <f t="shared" si="368"/>
        <v>0</v>
      </c>
      <c r="E23536">
        <f>+IF(AND($A23536=1,$D23536=1),1,0)</f>
        <v>0</v>
      </c>
      <c r="F23536">
        <f>+IF(AND($A23536=0,$D23536=0),1,0)</f>
        <v>1</v>
      </c>
      <c r="G23536">
        <f>+IF(AND($A23536=0,$D23536=1),1,0)</f>
        <v>0</v>
      </c>
      <c r="H23536">
        <f>+IF(AND($A23536=1,$D23536=0),1,0)</f>
        <v>0</v>
      </c>
    </row>
    <row r="23537" spans="1:8" x14ac:dyDescent="0.55000000000000004">
      <c r="A23537">
        <v>0</v>
      </c>
      <c r="B23537">
        <v>0</v>
      </c>
      <c r="C23537">
        <v>4.2000000000000003E-2</v>
      </c>
      <c r="D23537">
        <f t="shared" si="368"/>
        <v>0</v>
      </c>
      <c r="E23537">
        <f>+IF(AND($A23537=1,$D23537=1),1,0)</f>
        <v>0</v>
      </c>
      <c r="F23537">
        <f>+IF(AND($A23537=0,$D23537=0),1,0)</f>
        <v>1</v>
      </c>
      <c r="G23537">
        <f>+IF(AND($A23537=0,$D23537=1),1,0)</f>
        <v>0</v>
      </c>
      <c r="H23537">
        <f>+IF(AND($A23537=1,$D23537=0),1,0)</f>
        <v>0</v>
      </c>
    </row>
    <row r="23538" spans="1:8" x14ac:dyDescent="0.55000000000000004">
      <c r="A23538">
        <v>0</v>
      </c>
      <c r="B23538">
        <v>0</v>
      </c>
      <c r="C23538">
        <v>2.5000000000000001E-2</v>
      </c>
      <c r="D23538">
        <f t="shared" si="368"/>
        <v>0</v>
      </c>
      <c r="E23538">
        <f>+IF(AND($A23538=1,$D23538=1),1,0)</f>
        <v>0</v>
      </c>
      <c r="F23538">
        <f>+IF(AND($A23538=0,$D23538=0),1,0)</f>
        <v>1</v>
      </c>
      <c r="G23538">
        <f>+IF(AND($A23538=0,$D23538=1),1,0)</f>
        <v>0</v>
      </c>
      <c r="H23538">
        <f>+IF(AND($A23538=1,$D23538=0),1,0)</f>
        <v>0</v>
      </c>
    </row>
    <row r="23539" spans="1:8" x14ac:dyDescent="0.55000000000000004">
      <c r="A23539">
        <v>0</v>
      </c>
      <c r="B23539">
        <v>0</v>
      </c>
      <c r="C23539">
        <v>5.0000000000000001E-3</v>
      </c>
      <c r="D23539">
        <f t="shared" si="368"/>
        <v>0</v>
      </c>
      <c r="E23539">
        <f>+IF(AND($A23539=1,$D23539=1),1,0)</f>
        <v>0</v>
      </c>
      <c r="F23539">
        <f>+IF(AND($A23539=0,$D23539=0),1,0)</f>
        <v>1</v>
      </c>
      <c r="G23539">
        <f>+IF(AND($A23539=0,$D23539=1),1,0)</f>
        <v>0</v>
      </c>
      <c r="H23539">
        <f>+IF(AND($A23539=1,$D23539=0),1,0)</f>
        <v>0</v>
      </c>
    </row>
    <row r="23540" spans="1:8" x14ac:dyDescent="0.55000000000000004">
      <c r="A23540">
        <v>0</v>
      </c>
      <c r="B23540">
        <v>0</v>
      </c>
      <c r="C23540">
        <v>4.1000000000000002E-2</v>
      </c>
      <c r="D23540">
        <f t="shared" si="368"/>
        <v>0</v>
      </c>
      <c r="E23540">
        <f>+IF(AND($A23540=1,$D23540=1),1,0)</f>
        <v>0</v>
      </c>
      <c r="F23540">
        <f>+IF(AND($A23540=0,$D23540=0),1,0)</f>
        <v>1</v>
      </c>
      <c r="G23540">
        <f>+IF(AND($A23540=0,$D23540=1),1,0)</f>
        <v>0</v>
      </c>
      <c r="H23540">
        <f>+IF(AND($A23540=1,$D23540=0),1,0)</f>
        <v>0</v>
      </c>
    </row>
    <row r="23541" spans="1:8" x14ac:dyDescent="0.55000000000000004">
      <c r="A23541">
        <v>0</v>
      </c>
      <c r="B23541">
        <v>0</v>
      </c>
      <c r="C23541">
        <v>1.4E-2</v>
      </c>
      <c r="D23541">
        <f t="shared" si="368"/>
        <v>0</v>
      </c>
      <c r="E23541">
        <f>+IF(AND($A23541=1,$D23541=1),1,0)</f>
        <v>0</v>
      </c>
      <c r="F23541">
        <f>+IF(AND($A23541=0,$D23541=0),1,0)</f>
        <v>1</v>
      </c>
      <c r="G23541">
        <f>+IF(AND($A23541=0,$D23541=1),1,0)</f>
        <v>0</v>
      </c>
      <c r="H23541">
        <f>+IF(AND($A23541=1,$D23541=0),1,0)</f>
        <v>0</v>
      </c>
    </row>
    <row r="23542" spans="1:8" x14ac:dyDescent="0.55000000000000004">
      <c r="A23542">
        <v>0</v>
      </c>
      <c r="B23542">
        <v>0</v>
      </c>
      <c r="C23542">
        <v>7.0000000000000001E-3</v>
      </c>
      <c r="D23542">
        <f t="shared" si="368"/>
        <v>0</v>
      </c>
      <c r="E23542">
        <f>+IF(AND($A23542=1,$D23542=1),1,0)</f>
        <v>0</v>
      </c>
      <c r="F23542">
        <f>+IF(AND($A23542=0,$D23542=0),1,0)</f>
        <v>1</v>
      </c>
      <c r="G23542">
        <f>+IF(AND($A23542=0,$D23542=1),1,0)</f>
        <v>0</v>
      </c>
      <c r="H23542">
        <f>+IF(AND($A23542=1,$D23542=0),1,0)</f>
        <v>0</v>
      </c>
    </row>
    <row r="23543" spans="1:8" x14ac:dyDescent="0.55000000000000004">
      <c r="A23543">
        <v>0</v>
      </c>
      <c r="B23543">
        <v>0</v>
      </c>
      <c r="C23543">
        <v>3.7999999999999999E-2</v>
      </c>
      <c r="D23543">
        <f t="shared" si="368"/>
        <v>0</v>
      </c>
      <c r="E23543">
        <f>+IF(AND($A23543=1,$D23543=1),1,0)</f>
        <v>0</v>
      </c>
      <c r="F23543">
        <f>+IF(AND($A23543=0,$D23543=0),1,0)</f>
        <v>1</v>
      </c>
      <c r="G23543">
        <f>+IF(AND($A23543=0,$D23543=1),1,0)</f>
        <v>0</v>
      </c>
      <c r="H23543">
        <f>+IF(AND($A23543=1,$D23543=0),1,0)</f>
        <v>0</v>
      </c>
    </row>
    <row r="23544" spans="1:8" x14ac:dyDescent="0.55000000000000004">
      <c r="A23544">
        <v>0</v>
      </c>
      <c r="B23544">
        <v>0</v>
      </c>
      <c r="C23544">
        <v>8.5999999999999993E-2</v>
      </c>
      <c r="D23544">
        <f t="shared" si="368"/>
        <v>1</v>
      </c>
      <c r="E23544">
        <f>+IF(AND($A23544=1,$D23544=1),1,0)</f>
        <v>0</v>
      </c>
      <c r="F23544">
        <f>+IF(AND($A23544=0,$D23544=0),1,0)</f>
        <v>0</v>
      </c>
      <c r="G23544">
        <f>+IF(AND($A23544=0,$D23544=1),1,0)</f>
        <v>1</v>
      </c>
      <c r="H23544">
        <f>+IF(AND($A23544=1,$D23544=0),1,0)</f>
        <v>0</v>
      </c>
    </row>
    <row r="23545" spans="1:8" x14ac:dyDescent="0.55000000000000004">
      <c r="A23545">
        <v>0</v>
      </c>
      <c r="B23545">
        <v>0</v>
      </c>
      <c r="C23545">
        <v>6.0000000000000001E-3</v>
      </c>
      <c r="D23545">
        <f t="shared" si="368"/>
        <v>0</v>
      </c>
      <c r="E23545">
        <f>+IF(AND($A23545=1,$D23545=1),1,0)</f>
        <v>0</v>
      </c>
      <c r="F23545">
        <f>+IF(AND($A23545=0,$D23545=0),1,0)</f>
        <v>1</v>
      </c>
      <c r="G23545">
        <f>+IF(AND($A23545=0,$D23545=1),1,0)</f>
        <v>0</v>
      </c>
      <c r="H23545">
        <f>+IF(AND($A23545=1,$D23545=0),1,0)</f>
        <v>0</v>
      </c>
    </row>
    <row r="23546" spans="1:8" x14ac:dyDescent="0.55000000000000004">
      <c r="A23546">
        <v>0</v>
      </c>
      <c r="B23546">
        <v>0</v>
      </c>
      <c r="C23546">
        <v>2.5000000000000001E-2</v>
      </c>
      <c r="D23546">
        <f t="shared" si="368"/>
        <v>0</v>
      </c>
      <c r="E23546">
        <f>+IF(AND($A23546=1,$D23546=1),1,0)</f>
        <v>0</v>
      </c>
      <c r="F23546">
        <f>+IF(AND($A23546=0,$D23546=0),1,0)</f>
        <v>1</v>
      </c>
      <c r="G23546">
        <f>+IF(AND($A23546=0,$D23546=1),1,0)</f>
        <v>0</v>
      </c>
      <c r="H23546">
        <f>+IF(AND($A23546=1,$D23546=0),1,0)</f>
        <v>0</v>
      </c>
    </row>
    <row r="23547" spans="1:8" x14ac:dyDescent="0.55000000000000004">
      <c r="A23547">
        <v>1</v>
      </c>
      <c r="B23547">
        <v>0</v>
      </c>
      <c r="C23547">
        <v>8.5000000000000006E-2</v>
      </c>
      <c r="D23547">
        <f t="shared" si="368"/>
        <v>1</v>
      </c>
      <c r="E23547">
        <f>+IF(AND($A23547=1,$D23547=1),1,0)</f>
        <v>1</v>
      </c>
      <c r="F23547">
        <f>+IF(AND($A23547=0,$D23547=0),1,0)</f>
        <v>0</v>
      </c>
      <c r="G23547">
        <f>+IF(AND($A23547=0,$D23547=1),1,0)</f>
        <v>0</v>
      </c>
      <c r="H23547">
        <f>+IF(AND($A23547=1,$D23547=0),1,0)</f>
        <v>0</v>
      </c>
    </row>
    <row r="23548" spans="1:8" x14ac:dyDescent="0.55000000000000004">
      <c r="A23548">
        <v>0</v>
      </c>
      <c r="B23548">
        <v>0</v>
      </c>
      <c r="C23548">
        <v>6.8000000000000005E-2</v>
      </c>
      <c r="D23548">
        <f t="shared" si="368"/>
        <v>0</v>
      </c>
      <c r="E23548">
        <f>+IF(AND($A23548=1,$D23548=1),1,0)</f>
        <v>0</v>
      </c>
      <c r="F23548">
        <f>+IF(AND($A23548=0,$D23548=0),1,0)</f>
        <v>1</v>
      </c>
      <c r="G23548">
        <f>+IF(AND($A23548=0,$D23548=1),1,0)</f>
        <v>0</v>
      </c>
      <c r="H23548">
        <f>+IF(AND($A23548=1,$D23548=0),1,0)</f>
        <v>0</v>
      </c>
    </row>
    <row r="23549" spans="1:8" x14ac:dyDescent="0.55000000000000004">
      <c r="A23549">
        <v>0</v>
      </c>
      <c r="B23549">
        <v>0</v>
      </c>
      <c r="C23549">
        <v>0.01</v>
      </c>
      <c r="D23549">
        <f t="shared" si="368"/>
        <v>0</v>
      </c>
      <c r="E23549">
        <f>+IF(AND($A23549=1,$D23549=1),1,0)</f>
        <v>0</v>
      </c>
      <c r="F23549">
        <f>+IF(AND($A23549=0,$D23549=0),1,0)</f>
        <v>1</v>
      </c>
      <c r="G23549">
        <f>+IF(AND($A23549=0,$D23549=1),1,0)</f>
        <v>0</v>
      </c>
      <c r="H23549">
        <f>+IF(AND($A23549=1,$D23549=0),1,0)</f>
        <v>0</v>
      </c>
    </row>
    <row r="23550" spans="1:8" x14ac:dyDescent="0.55000000000000004">
      <c r="A23550">
        <v>0</v>
      </c>
      <c r="B23550">
        <v>0</v>
      </c>
      <c r="C23550">
        <v>0.161</v>
      </c>
      <c r="D23550">
        <f t="shared" si="368"/>
        <v>1</v>
      </c>
      <c r="E23550">
        <f>+IF(AND($A23550=1,$D23550=1),1,0)</f>
        <v>0</v>
      </c>
      <c r="F23550">
        <f>+IF(AND($A23550=0,$D23550=0),1,0)</f>
        <v>0</v>
      </c>
      <c r="G23550">
        <f>+IF(AND($A23550=0,$D23550=1),1,0)</f>
        <v>1</v>
      </c>
      <c r="H23550">
        <f>+IF(AND($A23550=1,$D23550=0),1,0)</f>
        <v>0</v>
      </c>
    </row>
    <row r="23551" spans="1:8" x14ac:dyDescent="0.55000000000000004">
      <c r="A23551">
        <v>0</v>
      </c>
      <c r="B23551">
        <v>0</v>
      </c>
      <c r="C23551">
        <v>1.7000000000000001E-2</v>
      </c>
      <c r="D23551">
        <f t="shared" si="368"/>
        <v>0</v>
      </c>
      <c r="E23551">
        <f>+IF(AND($A23551=1,$D23551=1),1,0)</f>
        <v>0</v>
      </c>
      <c r="F23551">
        <f>+IF(AND($A23551=0,$D23551=0),1,0)</f>
        <v>1</v>
      </c>
      <c r="G23551">
        <f>+IF(AND($A23551=0,$D23551=1),1,0)</f>
        <v>0</v>
      </c>
      <c r="H23551">
        <f>+IF(AND($A23551=1,$D23551=0),1,0)</f>
        <v>0</v>
      </c>
    </row>
    <row r="23552" spans="1:8" x14ac:dyDescent="0.55000000000000004">
      <c r="A23552">
        <v>0</v>
      </c>
      <c r="B23552">
        <v>0</v>
      </c>
      <c r="C23552">
        <v>1.4E-2</v>
      </c>
      <c r="D23552">
        <f t="shared" si="368"/>
        <v>0</v>
      </c>
      <c r="E23552">
        <f>+IF(AND($A23552=1,$D23552=1),1,0)</f>
        <v>0</v>
      </c>
      <c r="F23552">
        <f>+IF(AND($A23552=0,$D23552=0),1,0)</f>
        <v>1</v>
      </c>
      <c r="G23552">
        <f>+IF(AND($A23552=0,$D23552=1),1,0)</f>
        <v>0</v>
      </c>
      <c r="H23552">
        <f>+IF(AND($A23552=1,$D23552=0),1,0)</f>
        <v>0</v>
      </c>
    </row>
    <row r="23553" spans="1:8" x14ac:dyDescent="0.55000000000000004">
      <c r="A23553">
        <v>0</v>
      </c>
      <c r="B23553">
        <v>0</v>
      </c>
      <c r="C23553">
        <v>8.0000000000000002E-3</v>
      </c>
      <c r="D23553">
        <f t="shared" si="368"/>
        <v>0</v>
      </c>
      <c r="E23553">
        <f>+IF(AND($A23553=1,$D23553=1),1,0)</f>
        <v>0</v>
      </c>
      <c r="F23553">
        <f>+IF(AND($A23553=0,$D23553=0),1,0)</f>
        <v>1</v>
      </c>
      <c r="G23553">
        <f>+IF(AND($A23553=0,$D23553=1),1,0)</f>
        <v>0</v>
      </c>
      <c r="H23553">
        <f>+IF(AND($A23553=1,$D23553=0),1,0)</f>
        <v>0</v>
      </c>
    </row>
    <row r="23554" spans="1:8" x14ac:dyDescent="0.55000000000000004">
      <c r="A23554">
        <v>0</v>
      </c>
      <c r="B23554">
        <v>0</v>
      </c>
      <c r="C23554">
        <v>0.14799999999999999</v>
      </c>
      <c r="D23554">
        <f t="shared" si="368"/>
        <v>1</v>
      </c>
      <c r="E23554">
        <f>+IF(AND($A23554=1,$D23554=1),1,0)</f>
        <v>0</v>
      </c>
      <c r="F23554">
        <f>+IF(AND($A23554=0,$D23554=0),1,0)</f>
        <v>0</v>
      </c>
      <c r="G23554">
        <f>+IF(AND($A23554=0,$D23554=1),1,0)</f>
        <v>1</v>
      </c>
      <c r="H23554">
        <f>+IF(AND($A23554=1,$D23554=0),1,0)</f>
        <v>0</v>
      </c>
    </row>
    <row r="23555" spans="1:8" x14ac:dyDescent="0.55000000000000004">
      <c r="A23555">
        <v>0</v>
      </c>
      <c r="B23555">
        <v>0</v>
      </c>
      <c r="C23555">
        <v>1.4E-2</v>
      </c>
      <c r="D23555">
        <f t="shared" si="368"/>
        <v>0</v>
      </c>
      <c r="E23555">
        <f>+IF(AND($A23555=1,$D23555=1),1,0)</f>
        <v>0</v>
      </c>
      <c r="F23555">
        <f>+IF(AND($A23555=0,$D23555=0),1,0)</f>
        <v>1</v>
      </c>
      <c r="G23555">
        <f>+IF(AND($A23555=0,$D23555=1),1,0)</f>
        <v>0</v>
      </c>
      <c r="H23555">
        <f>+IF(AND($A23555=1,$D23555=0),1,0)</f>
        <v>0</v>
      </c>
    </row>
    <row r="23556" spans="1:8" x14ac:dyDescent="0.55000000000000004">
      <c r="A23556">
        <v>0</v>
      </c>
      <c r="B23556">
        <v>0</v>
      </c>
      <c r="C23556">
        <v>0.01</v>
      </c>
      <c r="D23556">
        <f t="shared" si="368"/>
        <v>0</v>
      </c>
      <c r="E23556">
        <f>+IF(AND($A23556=1,$D23556=1),1,0)</f>
        <v>0</v>
      </c>
      <c r="F23556">
        <f>+IF(AND($A23556=0,$D23556=0),1,0)</f>
        <v>1</v>
      </c>
      <c r="G23556">
        <f>+IF(AND($A23556=0,$D23556=1),1,0)</f>
        <v>0</v>
      </c>
      <c r="H23556">
        <f>+IF(AND($A23556=1,$D23556=0),1,0)</f>
        <v>0</v>
      </c>
    </row>
    <row r="23557" spans="1:8" x14ac:dyDescent="0.55000000000000004">
      <c r="A23557">
        <v>0</v>
      </c>
      <c r="B23557">
        <v>0</v>
      </c>
      <c r="C23557">
        <v>0.09</v>
      </c>
      <c r="D23557">
        <f t="shared" si="368"/>
        <v>1</v>
      </c>
      <c r="E23557">
        <f>+IF(AND($A23557=1,$D23557=1),1,0)</f>
        <v>0</v>
      </c>
      <c r="F23557">
        <f>+IF(AND($A23557=0,$D23557=0),1,0)</f>
        <v>0</v>
      </c>
      <c r="G23557">
        <f>+IF(AND($A23557=0,$D23557=1),1,0)</f>
        <v>1</v>
      </c>
      <c r="H23557">
        <f>+IF(AND($A23557=1,$D23557=0),1,0)</f>
        <v>0</v>
      </c>
    </row>
    <row r="23558" spans="1:8" x14ac:dyDescent="0.55000000000000004">
      <c r="A23558">
        <v>0</v>
      </c>
      <c r="B23558">
        <v>0</v>
      </c>
      <c r="C23558">
        <v>1.2999999999999999E-2</v>
      </c>
      <c r="D23558">
        <f t="shared" si="368"/>
        <v>0</v>
      </c>
      <c r="E23558">
        <f>+IF(AND($A23558=1,$D23558=1),1,0)</f>
        <v>0</v>
      </c>
      <c r="F23558">
        <f>+IF(AND($A23558=0,$D23558=0),1,0)</f>
        <v>1</v>
      </c>
      <c r="G23558">
        <f>+IF(AND($A23558=0,$D23558=1),1,0)</f>
        <v>0</v>
      </c>
      <c r="H23558">
        <f>+IF(AND($A23558=1,$D23558=0),1,0)</f>
        <v>0</v>
      </c>
    </row>
    <row r="23559" spans="1:8" x14ac:dyDescent="0.55000000000000004">
      <c r="A23559">
        <v>0</v>
      </c>
      <c r="B23559">
        <v>0</v>
      </c>
      <c r="C23559">
        <v>6.0000000000000001E-3</v>
      </c>
      <c r="D23559">
        <f t="shared" si="368"/>
        <v>0</v>
      </c>
      <c r="E23559">
        <f>+IF(AND($A23559=1,$D23559=1),1,0)</f>
        <v>0</v>
      </c>
      <c r="F23559">
        <f>+IF(AND($A23559=0,$D23559=0),1,0)</f>
        <v>1</v>
      </c>
      <c r="G23559">
        <f>+IF(AND($A23559=0,$D23559=1),1,0)</f>
        <v>0</v>
      </c>
      <c r="H23559">
        <f>+IF(AND($A23559=1,$D23559=0),1,0)</f>
        <v>0</v>
      </c>
    </row>
    <row r="23560" spans="1:8" x14ac:dyDescent="0.55000000000000004">
      <c r="A23560">
        <v>0</v>
      </c>
      <c r="B23560">
        <v>0</v>
      </c>
      <c r="C23560">
        <v>2.9000000000000001E-2</v>
      </c>
      <c r="D23560">
        <f t="shared" si="368"/>
        <v>0</v>
      </c>
      <c r="E23560">
        <f>+IF(AND($A23560=1,$D23560=1),1,0)</f>
        <v>0</v>
      </c>
      <c r="F23560">
        <f>+IF(AND($A23560=0,$D23560=0),1,0)</f>
        <v>1</v>
      </c>
      <c r="G23560">
        <f>+IF(AND($A23560=0,$D23560=1),1,0)</f>
        <v>0</v>
      </c>
      <c r="H23560">
        <f>+IF(AND($A23560=1,$D23560=0),1,0)</f>
        <v>0</v>
      </c>
    </row>
    <row r="23561" spans="1:8" x14ac:dyDescent="0.55000000000000004">
      <c r="A23561">
        <v>0</v>
      </c>
      <c r="B23561">
        <v>0</v>
      </c>
      <c r="C23561">
        <v>0.17899999999999999</v>
      </c>
      <c r="D23561">
        <f t="shared" si="368"/>
        <v>1</v>
      </c>
      <c r="E23561">
        <f>+IF(AND($A23561=1,$D23561=1),1,0)</f>
        <v>0</v>
      </c>
      <c r="F23561">
        <f>+IF(AND($A23561=0,$D23561=0),1,0)</f>
        <v>0</v>
      </c>
      <c r="G23561">
        <f>+IF(AND($A23561=0,$D23561=1),1,0)</f>
        <v>1</v>
      </c>
      <c r="H23561">
        <f>+IF(AND($A23561=1,$D23561=0),1,0)</f>
        <v>0</v>
      </c>
    </row>
    <row r="23562" spans="1:8" x14ac:dyDescent="0.55000000000000004">
      <c r="A23562">
        <v>0</v>
      </c>
      <c r="B23562">
        <v>0</v>
      </c>
      <c r="C23562">
        <v>0.14099999999999999</v>
      </c>
      <c r="D23562">
        <f t="shared" si="368"/>
        <v>1</v>
      </c>
      <c r="E23562">
        <f>+IF(AND($A23562=1,$D23562=1),1,0)</f>
        <v>0</v>
      </c>
      <c r="F23562">
        <f>+IF(AND($A23562=0,$D23562=0),1,0)</f>
        <v>0</v>
      </c>
      <c r="G23562">
        <f>+IF(AND($A23562=0,$D23562=1),1,0)</f>
        <v>1</v>
      </c>
      <c r="H23562">
        <f>+IF(AND($A23562=1,$D23562=0),1,0)</f>
        <v>0</v>
      </c>
    </row>
    <row r="23563" spans="1:8" x14ac:dyDescent="0.55000000000000004">
      <c r="A23563">
        <v>0</v>
      </c>
      <c r="B23563">
        <v>0</v>
      </c>
      <c r="C23563">
        <v>0.128</v>
      </c>
      <c r="D23563">
        <f t="shared" si="368"/>
        <v>1</v>
      </c>
      <c r="E23563">
        <f>+IF(AND($A23563=1,$D23563=1),1,0)</f>
        <v>0</v>
      </c>
      <c r="F23563">
        <f>+IF(AND($A23563=0,$D23563=0),1,0)</f>
        <v>0</v>
      </c>
      <c r="G23563">
        <f>+IF(AND($A23563=0,$D23563=1),1,0)</f>
        <v>1</v>
      </c>
      <c r="H23563">
        <f>+IF(AND($A23563=1,$D23563=0),1,0)</f>
        <v>0</v>
      </c>
    </row>
    <row r="23564" spans="1:8" x14ac:dyDescent="0.55000000000000004">
      <c r="A23564">
        <v>0</v>
      </c>
      <c r="B23564">
        <v>0</v>
      </c>
      <c r="C23564">
        <v>1.6E-2</v>
      </c>
      <c r="D23564">
        <f t="shared" si="368"/>
        <v>0</v>
      </c>
      <c r="E23564">
        <f>+IF(AND($A23564=1,$D23564=1),1,0)</f>
        <v>0</v>
      </c>
      <c r="F23564">
        <f>+IF(AND($A23564=0,$D23564=0),1,0)</f>
        <v>1</v>
      </c>
      <c r="G23564">
        <f>+IF(AND($A23564=0,$D23564=1),1,0)</f>
        <v>0</v>
      </c>
      <c r="H23564">
        <f>+IF(AND($A23564=1,$D23564=0),1,0)</f>
        <v>0</v>
      </c>
    </row>
    <row r="23565" spans="1:8" x14ac:dyDescent="0.55000000000000004">
      <c r="A23565">
        <v>0</v>
      </c>
      <c r="B23565">
        <v>0</v>
      </c>
      <c r="C23565">
        <v>0.20899999999999999</v>
      </c>
      <c r="D23565">
        <f t="shared" si="368"/>
        <v>1</v>
      </c>
      <c r="E23565">
        <f>+IF(AND($A23565=1,$D23565=1),1,0)</f>
        <v>0</v>
      </c>
      <c r="F23565">
        <f>+IF(AND($A23565=0,$D23565=0),1,0)</f>
        <v>0</v>
      </c>
      <c r="G23565">
        <f>+IF(AND($A23565=0,$D23565=1),1,0)</f>
        <v>1</v>
      </c>
      <c r="H23565">
        <f>+IF(AND($A23565=1,$D23565=0),1,0)</f>
        <v>0</v>
      </c>
    </row>
    <row r="23566" spans="1:8" x14ac:dyDescent="0.55000000000000004">
      <c r="A23566">
        <v>0</v>
      </c>
      <c r="B23566">
        <v>0</v>
      </c>
      <c r="C23566">
        <v>2.9000000000000001E-2</v>
      </c>
      <c r="D23566">
        <f t="shared" si="368"/>
        <v>0</v>
      </c>
      <c r="E23566">
        <f>+IF(AND($A23566=1,$D23566=1),1,0)</f>
        <v>0</v>
      </c>
      <c r="F23566">
        <f>+IF(AND($A23566=0,$D23566=0),1,0)</f>
        <v>1</v>
      </c>
      <c r="G23566">
        <f>+IF(AND($A23566=0,$D23566=1),1,0)</f>
        <v>0</v>
      </c>
      <c r="H23566">
        <f>+IF(AND($A23566=1,$D23566=0),1,0)</f>
        <v>0</v>
      </c>
    </row>
    <row r="23567" spans="1:8" x14ac:dyDescent="0.55000000000000004">
      <c r="A23567">
        <v>0</v>
      </c>
      <c r="B23567">
        <v>0</v>
      </c>
      <c r="C23567">
        <v>8.2000000000000003E-2</v>
      </c>
      <c r="D23567">
        <f t="shared" si="368"/>
        <v>1</v>
      </c>
      <c r="E23567">
        <f>+IF(AND($A23567=1,$D23567=1),1,0)</f>
        <v>0</v>
      </c>
      <c r="F23567">
        <f>+IF(AND($A23567=0,$D23567=0),1,0)</f>
        <v>0</v>
      </c>
      <c r="G23567">
        <f>+IF(AND($A23567=0,$D23567=1),1,0)</f>
        <v>1</v>
      </c>
      <c r="H23567">
        <f>+IF(AND($A23567=1,$D23567=0),1,0)</f>
        <v>0</v>
      </c>
    </row>
    <row r="23568" spans="1:8" x14ac:dyDescent="0.55000000000000004">
      <c r="A23568">
        <v>0</v>
      </c>
      <c r="B23568">
        <v>0</v>
      </c>
      <c r="C23568">
        <v>1.2999999999999999E-2</v>
      </c>
      <c r="D23568">
        <f t="shared" si="368"/>
        <v>0</v>
      </c>
      <c r="E23568">
        <f>+IF(AND($A23568=1,$D23568=1),1,0)</f>
        <v>0</v>
      </c>
      <c r="F23568">
        <f>+IF(AND($A23568=0,$D23568=0),1,0)</f>
        <v>1</v>
      </c>
      <c r="G23568">
        <f>+IF(AND($A23568=0,$D23568=1),1,0)</f>
        <v>0</v>
      </c>
      <c r="H23568">
        <f>+IF(AND($A23568=1,$D23568=0),1,0)</f>
        <v>0</v>
      </c>
    </row>
    <row r="23569" spans="1:8" x14ac:dyDescent="0.55000000000000004">
      <c r="A23569">
        <v>0</v>
      </c>
      <c r="B23569">
        <v>0</v>
      </c>
      <c r="C23569">
        <v>6.0000000000000001E-3</v>
      </c>
      <c r="D23569">
        <f t="shared" si="368"/>
        <v>0</v>
      </c>
      <c r="E23569">
        <f>+IF(AND($A23569=1,$D23569=1),1,0)</f>
        <v>0</v>
      </c>
      <c r="F23569">
        <f>+IF(AND($A23569=0,$D23569=0),1,0)</f>
        <v>1</v>
      </c>
      <c r="G23569">
        <f>+IF(AND($A23569=0,$D23569=1),1,0)</f>
        <v>0</v>
      </c>
      <c r="H23569">
        <f>+IF(AND($A23569=1,$D23569=0),1,0)</f>
        <v>0</v>
      </c>
    </row>
    <row r="23570" spans="1:8" x14ac:dyDescent="0.55000000000000004">
      <c r="A23570">
        <v>0</v>
      </c>
      <c r="B23570">
        <v>0</v>
      </c>
      <c r="C23570">
        <v>6.0000000000000001E-3</v>
      </c>
      <c r="D23570">
        <f t="shared" si="368"/>
        <v>0</v>
      </c>
      <c r="E23570">
        <f>+IF(AND($A23570=1,$D23570=1),1,0)</f>
        <v>0</v>
      </c>
      <c r="F23570">
        <f>+IF(AND($A23570=0,$D23570=0),1,0)</f>
        <v>1</v>
      </c>
      <c r="G23570">
        <f>+IF(AND($A23570=0,$D23570=1),1,0)</f>
        <v>0</v>
      </c>
      <c r="H23570">
        <f>+IF(AND($A23570=1,$D23570=0),1,0)</f>
        <v>0</v>
      </c>
    </row>
    <row r="23571" spans="1:8" x14ac:dyDescent="0.55000000000000004">
      <c r="A23571">
        <v>0</v>
      </c>
      <c r="B23571">
        <v>0</v>
      </c>
      <c r="C23571">
        <v>6.3E-2</v>
      </c>
      <c r="D23571">
        <f t="shared" si="368"/>
        <v>0</v>
      </c>
      <c r="E23571">
        <f>+IF(AND($A23571=1,$D23571=1),1,0)</f>
        <v>0</v>
      </c>
      <c r="F23571">
        <f>+IF(AND($A23571=0,$D23571=0),1,0)</f>
        <v>1</v>
      </c>
      <c r="G23571">
        <f>+IF(AND($A23571=0,$D23571=1),1,0)</f>
        <v>0</v>
      </c>
      <c r="H23571">
        <f>+IF(AND($A23571=1,$D23571=0),1,0)</f>
        <v>0</v>
      </c>
    </row>
    <row r="23572" spans="1:8" x14ac:dyDescent="0.55000000000000004">
      <c r="A23572">
        <v>0</v>
      </c>
      <c r="B23572">
        <v>0</v>
      </c>
      <c r="C23572">
        <v>5.0000000000000001E-3</v>
      </c>
      <c r="D23572">
        <f t="shared" si="368"/>
        <v>0</v>
      </c>
      <c r="E23572">
        <f>+IF(AND($A23572=1,$D23572=1),1,0)</f>
        <v>0</v>
      </c>
      <c r="F23572">
        <f>+IF(AND($A23572=0,$D23572=0),1,0)</f>
        <v>1</v>
      </c>
      <c r="G23572">
        <f>+IF(AND($A23572=0,$D23572=1),1,0)</f>
        <v>0</v>
      </c>
      <c r="H23572">
        <f>+IF(AND($A23572=1,$D23572=0),1,0)</f>
        <v>0</v>
      </c>
    </row>
    <row r="23573" spans="1:8" x14ac:dyDescent="0.55000000000000004">
      <c r="A23573">
        <v>0</v>
      </c>
      <c r="B23573">
        <v>0</v>
      </c>
      <c r="C23573">
        <v>1.4E-2</v>
      </c>
      <c r="D23573">
        <f t="shared" si="368"/>
        <v>0</v>
      </c>
      <c r="E23573">
        <f>+IF(AND($A23573=1,$D23573=1),1,0)</f>
        <v>0</v>
      </c>
      <c r="F23573">
        <f>+IF(AND($A23573=0,$D23573=0),1,0)</f>
        <v>1</v>
      </c>
      <c r="G23573">
        <f>+IF(AND($A23573=0,$D23573=1),1,0)</f>
        <v>0</v>
      </c>
      <c r="H23573">
        <f>+IF(AND($A23573=1,$D23573=0),1,0)</f>
        <v>0</v>
      </c>
    </row>
    <row r="23574" spans="1:8" x14ac:dyDescent="0.55000000000000004">
      <c r="A23574">
        <v>0</v>
      </c>
      <c r="B23574">
        <v>0</v>
      </c>
      <c r="C23574">
        <v>2.4E-2</v>
      </c>
      <c r="D23574">
        <f t="shared" si="368"/>
        <v>0</v>
      </c>
      <c r="E23574">
        <f>+IF(AND($A23574=1,$D23574=1),1,0)</f>
        <v>0</v>
      </c>
      <c r="F23574">
        <f>+IF(AND($A23574=0,$D23574=0),1,0)</f>
        <v>1</v>
      </c>
      <c r="G23574">
        <f>+IF(AND($A23574=0,$D23574=1),1,0)</f>
        <v>0</v>
      </c>
      <c r="H23574">
        <f>+IF(AND($A23574=1,$D23574=0),1,0)</f>
        <v>0</v>
      </c>
    </row>
    <row r="23575" spans="1:8" x14ac:dyDescent="0.55000000000000004">
      <c r="A23575">
        <v>0</v>
      </c>
      <c r="B23575">
        <v>0</v>
      </c>
      <c r="C23575">
        <v>1.7000000000000001E-2</v>
      </c>
      <c r="D23575">
        <f t="shared" si="368"/>
        <v>0</v>
      </c>
      <c r="E23575">
        <f>+IF(AND($A23575=1,$D23575=1),1,0)</f>
        <v>0</v>
      </c>
      <c r="F23575">
        <f>+IF(AND($A23575=0,$D23575=0),1,0)</f>
        <v>1</v>
      </c>
      <c r="G23575">
        <f>+IF(AND($A23575=0,$D23575=1),1,0)</f>
        <v>0</v>
      </c>
      <c r="H23575">
        <f>+IF(AND($A23575=1,$D23575=0),1,0)</f>
        <v>0</v>
      </c>
    </row>
    <row r="23576" spans="1:8" x14ac:dyDescent="0.55000000000000004">
      <c r="A23576">
        <v>0</v>
      </c>
      <c r="B23576">
        <v>0</v>
      </c>
      <c r="C23576">
        <v>1.4E-2</v>
      </c>
      <c r="D23576">
        <f t="shared" si="368"/>
        <v>0</v>
      </c>
      <c r="E23576">
        <f>+IF(AND($A23576=1,$D23576=1),1,0)</f>
        <v>0</v>
      </c>
      <c r="F23576">
        <f>+IF(AND($A23576=0,$D23576=0),1,0)</f>
        <v>1</v>
      </c>
      <c r="G23576">
        <f>+IF(AND($A23576=0,$D23576=1),1,0)</f>
        <v>0</v>
      </c>
      <c r="H23576">
        <f>+IF(AND($A23576=1,$D23576=0),1,0)</f>
        <v>0</v>
      </c>
    </row>
    <row r="23577" spans="1:8" x14ac:dyDescent="0.55000000000000004">
      <c r="A23577">
        <v>0</v>
      </c>
      <c r="B23577">
        <v>0</v>
      </c>
      <c r="C23577">
        <v>5.7000000000000002E-2</v>
      </c>
      <c r="D23577">
        <f t="shared" si="368"/>
        <v>0</v>
      </c>
      <c r="E23577">
        <f>+IF(AND($A23577=1,$D23577=1),1,0)</f>
        <v>0</v>
      </c>
      <c r="F23577">
        <f>+IF(AND($A23577=0,$D23577=0),1,0)</f>
        <v>1</v>
      </c>
      <c r="G23577">
        <f>+IF(AND($A23577=0,$D23577=1),1,0)</f>
        <v>0</v>
      </c>
      <c r="H23577">
        <f>+IF(AND($A23577=1,$D23577=0),1,0)</f>
        <v>0</v>
      </c>
    </row>
    <row r="23578" spans="1:8" x14ac:dyDescent="0.55000000000000004">
      <c r="A23578">
        <v>0</v>
      </c>
      <c r="B23578">
        <v>0</v>
      </c>
      <c r="C23578">
        <v>2.1999999999999999E-2</v>
      </c>
      <c r="D23578">
        <f t="shared" si="368"/>
        <v>0</v>
      </c>
      <c r="E23578">
        <f>+IF(AND($A23578=1,$D23578=1),1,0)</f>
        <v>0</v>
      </c>
      <c r="F23578">
        <f>+IF(AND($A23578=0,$D23578=0),1,0)</f>
        <v>1</v>
      </c>
      <c r="G23578">
        <f>+IF(AND($A23578=0,$D23578=1),1,0)</f>
        <v>0</v>
      </c>
      <c r="H23578">
        <f>+IF(AND($A23578=1,$D23578=0),1,0)</f>
        <v>0</v>
      </c>
    </row>
    <row r="23579" spans="1:8" x14ac:dyDescent="0.55000000000000004">
      <c r="A23579">
        <v>0</v>
      </c>
      <c r="B23579">
        <v>0</v>
      </c>
      <c r="C23579">
        <v>8.0000000000000002E-3</v>
      </c>
      <c r="D23579">
        <f t="shared" si="368"/>
        <v>0</v>
      </c>
      <c r="E23579">
        <f>+IF(AND($A23579=1,$D23579=1),1,0)</f>
        <v>0</v>
      </c>
      <c r="F23579">
        <f>+IF(AND($A23579=0,$D23579=0),1,0)</f>
        <v>1</v>
      </c>
      <c r="G23579">
        <f>+IF(AND($A23579=0,$D23579=1),1,0)</f>
        <v>0</v>
      </c>
      <c r="H23579">
        <f>+IF(AND($A23579=1,$D23579=0),1,0)</f>
        <v>0</v>
      </c>
    </row>
    <row r="23580" spans="1:8" x14ac:dyDescent="0.55000000000000004">
      <c r="A23580">
        <v>0</v>
      </c>
      <c r="B23580">
        <v>0</v>
      </c>
      <c r="C23580">
        <v>7.0000000000000001E-3</v>
      </c>
      <c r="D23580">
        <f t="shared" si="368"/>
        <v>0</v>
      </c>
      <c r="E23580">
        <f>+IF(AND($A23580=1,$D23580=1),1,0)</f>
        <v>0</v>
      </c>
      <c r="F23580">
        <f>+IF(AND($A23580=0,$D23580=0),1,0)</f>
        <v>1</v>
      </c>
      <c r="G23580">
        <f>+IF(AND($A23580=0,$D23580=1),1,0)</f>
        <v>0</v>
      </c>
      <c r="H23580">
        <f>+IF(AND($A23580=1,$D23580=0),1,0)</f>
        <v>0</v>
      </c>
    </row>
    <row r="23581" spans="1:8" x14ac:dyDescent="0.55000000000000004">
      <c r="A23581">
        <v>1</v>
      </c>
      <c r="B23581">
        <v>0</v>
      </c>
      <c r="C23581">
        <v>0.32700000000000001</v>
      </c>
      <c r="D23581">
        <f t="shared" si="368"/>
        <v>1</v>
      </c>
      <c r="E23581">
        <f>+IF(AND($A23581=1,$D23581=1),1,0)</f>
        <v>1</v>
      </c>
      <c r="F23581">
        <f>+IF(AND($A23581=0,$D23581=0),1,0)</f>
        <v>0</v>
      </c>
      <c r="G23581">
        <f>+IF(AND($A23581=0,$D23581=1),1,0)</f>
        <v>0</v>
      </c>
      <c r="H23581">
        <f>+IF(AND($A23581=1,$D23581=0),1,0)</f>
        <v>0</v>
      </c>
    </row>
    <row r="23582" spans="1:8" x14ac:dyDescent="0.55000000000000004">
      <c r="A23582">
        <v>0</v>
      </c>
      <c r="B23582">
        <v>0</v>
      </c>
      <c r="C23582">
        <v>1.9E-2</v>
      </c>
      <c r="D23582">
        <f t="shared" si="368"/>
        <v>0</v>
      </c>
      <c r="E23582">
        <f>+IF(AND($A23582=1,$D23582=1),1,0)</f>
        <v>0</v>
      </c>
      <c r="F23582">
        <f>+IF(AND($A23582=0,$D23582=0),1,0)</f>
        <v>1</v>
      </c>
      <c r="G23582">
        <f>+IF(AND($A23582=0,$D23582=1),1,0)</f>
        <v>0</v>
      </c>
      <c r="H23582">
        <f>+IF(AND($A23582=1,$D23582=0),1,0)</f>
        <v>0</v>
      </c>
    </row>
    <row r="23583" spans="1:8" x14ac:dyDescent="0.55000000000000004">
      <c r="A23583">
        <v>0</v>
      </c>
      <c r="B23583">
        <v>0</v>
      </c>
      <c r="C23583">
        <v>0.128</v>
      </c>
      <c r="D23583">
        <f t="shared" si="368"/>
        <v>1</v>
      </c>
      <c r="E23583">
        <f>+IF(AND($A23583=1,$D23583=1),1,0)</f>
        <v>0</v>
      </c>
      <c r="F23583">
        <f>+IF(AND($A23583=0,$D23583=0),1,0)</f>
        <v>0</v>
      </c>
      <c r="G23583">
        <f>+IF(AND($A23583=0,$D23583=1),1,0)</f>
        <v>1</v>
      </c>
      <c r="H23583">
        <f>+IF(AND($A23583=1,$D23583=0),1,0)</f>
        <v>0</v>
      </c>
    </row>
    <row r="23584" spans="1:8" x14ac:dyDescent="0.55000000000000004">
      <c r="A23584">
        <v>0</v>
      </c>
      <c r="B23584">
        <v>0</v>
      </c>
      <c r="C23584">
        <v>2.5000000000000001E-2</v>
      </c>
      <c r="D23584">
        <f t="shared" si="368"/>
        <v>0</v>
      </c>
      <c r="E23584">
        <f>+IF(AND($A23584=1,$D23584=1),1,0)</f>
        <v>0</v>
      </c>
      <c r="F23584">
        <f>+IF(AND($A23584=0,$D23584=0),1,0)</f>
        <v>1</v>
      </c>
      <c r="G23584">
        <f>+IF(AND($A23584=0,$D23584=1),1,0)</f>
        <v>0</v>
      </c>
      <c r="H23584">
        <f>+IF(AND($A23584=1,$D23584=0),1,0)</f>
        <v>0</v>
      </c>
    </row>
    <row r="23585" spans="1:8" x14ac:dyDescent="0.55000000000000004">
      <c r="A23585">
        <v>0</v>
      </c>
      <c r="B23585">
        <v>0</v>
      </c>
      <c r="C23585">
        <v>6.0999999999999999E-2</v>
      </c>
      <c r="D23585">
        <f t="shared" si="368"/>
        <v>0</v>
      </c>
      <c r="E23585">
        <f>+IF(AND($A23585=1,$D23585=1),1,0)</f>
        <v>0</v>
      </c>
      <c r="F23585">
        <f>+IF(AND($A23585=0,$D23585=0),1,0)</f>
        <v>1</v>
      </c>
      <c r="G23585">
        <f>+IF(AND($A23585=0,$D23585=1),1,0)</f>
        <v>0</v>
      </c>
      <c r="H23585">
        <f>+IF(AND($A23585=1,$D23585=0),1,0)</f>
        <v>0</v>
      </c>
    </row>
    <row r="23586" spans="1:8" x14ac:dyDescent="0.55000000000000004">
      <c r="A23586">
        <v>0</v>
      </c>
      <c r="B23586">
        <v>0</v>
      </c>
      <c r="C23586">
        <v>8.4000000000000005E-2</v>
      </c>
      <c r="D23586">
        <f t="shared" si="368"/>
        <v>1</v>
      </c>
      <c r="E23586">
        <f>+IF(AND($A23586=1,$D23586=1),1,0)</f>
        <v>0</v>
      </c>
      <c r="F23586">
        <f>+IF(AND($A23586=0,$D23586=0),1,0)</f>
        <v>0</v>
      </c>
      <c r="G23586">
        <f>+IF(AND($A23586=0,$D23586=1),1,0)</f>
        <v>1</v>
      </c>
      <c r="H23586">
        <f>+IF(AND($A23586=1,$D23586=0),1,0)</f>
        <v>0</v>
      </c>
    </row>
    <row r="23587" spans="1:8" x14ac:dyDescent="0.55000000000000004">
      <c r="A23587">
        <v>0</v>
      </c>
      <c r="B23587">
        <v>0</v>
      </c>
      <c r="C23587">
        <v>8.0000000000000002E-3</v>
      </c>
      <c r="D23587">
        <f t="shared" si="368"/>
        <v>0</v>
      </c>
      <c r="E23587">
        <f>+IF(AND($A23587=1,$D23587=1),1,0)</f>
        <v>0</v>
      </c>
      <c r="F23587">
        <f>+IF(AND($A23587=0,$D23587=0),1,0)</f>
        <v>1</v>
      </c>
      <c r="G23587">
        <f>+IF(AND($A23587=0,$D23587=1),1,0)</f>
        <v>0</v>
      </c>
      <c r="H23587">
        <f>+IF(AND($A23587=1,$D23587=0),1,0)</f>
        <v>0</v>
      </c>
    </row>
    <row r="23588" spans="1:8" x14ac:dyDescent="0.55000000000000004">
      <c r="A23588">
        <v>0</v>
      </c>
      <c r="B23588">
        <v>0</v>
      </c>
      <c r="C23588">
        <v>7.0999999999999994E-2</v>
      </c>
      <c r="D23588">
        <f t="shared" si="368"/>
        <v>0</v>
      </c>
      <c r="E23588">
        <f>+IF(AND($A23588=1,$D23588=1),1,0)</f>
        <v>0</v>
      </c>
      <c r="F23588">
        <f>+IF(AND($A23588=0,$D23588=0),1,0)</f>
        <v>1</v>
      </c>
      <c r="G23588">
        <f>+IF(AND($A23588=0,$D23588=1),1,0)</f>
        <v>0</v>
      </c>
      <c r="H23588">
        <f>+IF(AND($A23588=1,$D23588=0),1,0)</f>
        <v>0</v>
      </c>
    </row>
    <row r="23589" spans="1:8" x14ac:dyDescent="0.55000000000000004">
      <c r="A23589">
        <v>0</v>
      </c>
      <c r="B23589">
        <v>0</v>
      </c>
      <c r="C23589">
        <v>1.0999999999999999E-2</v>
      </c>
      <c r="D23589">
        <f t="shared" si="368"/>
        <v>0</v>
      </c>
      <c r="E23589">
        <f>+IF(AND($A23589=1,$D23589=1),1,0)</f>
        <v>0</v>
      </c>
      <c r="F23589">
        <f>+IF(AND($A23589=0,$D23589=0),1,0)</f>
        <v>1</v>
      </c>
      <c r="G23589">
        <f>+IF(AND($A23589=0,$D23589=1),1,0)</f>
        <v>0</v>
      </c>
      <c r="H23589">
        <f>+IF(AND($A23589=1,$D23589=0),1,0)</f>
        <v>0</v>
      </c>
    </row>
    <row r="23590" spans="1:8" x14ac:dyDescent="0.55000000000000004">
      <c r="A23590">
        <v>0</v>
      </c>
      <c r="B23590">
        <v>0</v>
      </c>
      <c r="C23590">
        <v>1.0999999999999999E-2</v>
      </c>
      <c r="D23590">
        <f t="shared" si="368"/>
        <v>0</v>
      </c>
      <c r="E23590">
        <f>+IF(AND($A23590=1,$D23590=1),1,0)</f>
        <v>0</v>
      </c>
      <c r="F23590">
        <f>+IF(AND($A23590=0,$D23590=0),1,0)</f>
        <v>1</v>
      </c>
      <c r="G23590">
        <f>+IF(AND($A23590=0,$D23590=1),1,0)</f>
        <v>0</v>
      </c>
      <c r="H23590">
        <f>+IF(AND($A23590=1,$D23590=0),1,0)</f>
        <v>0</v>
      </c>
    </row>
    <row r="23591" spans="1:8" x14ac:dyDescent="0.55000000000000004">
      <c r="A23591">
        <v>0</v>
      </c>
      <c r="B23591">
        <v>0</v>
      </c>
      <c r="C23591">
        <v>1.2E-2</v>
      </c>
      <c r="D23591">
        <f t="shared" si="368"/>
        <v>0</v>
      </c>
      <c r="E23591">
        <f>+IF(AND($A23591=1,$D23591=1),1,0)</f>
        <v>0</v>
      </c>
      <c r="F23591">
        <f>+IF(AND($A23591=0,$D23591=0),1,0)</f>
        <v>1</v>
      </c>
      <c r="G23591">
        <f>+IF(AND($A23591=0,$D23591=1),1,0)</f>
        <v>0</v>
      </c>
      <c r="H23591">
        <f>+IF(AND($A23591=1,$D23591=0),1,0)</f>
        <v>0</v>
      </c>
    </row>
    <row r="23592" spans="1:8" x14ac:dyDescent="0.55000000000000004">
      <c r="A23592">
        <v>0</v>
      </c>
      <c r="B23592">
        <v>0</v>
      </c>
      <c r="C23592">
        <v>7.1999999999999995E-2</v>
      </c>
      <c r="D23592">
        <f t="shared" si="368"/>
        <v>0</v>
      </c>
      <c r="E23592">
        <f>+IF(AND($A23592=1,$D23592=1),1,0)</f>
        <v>0</v>
      </c>
      <c r="F23592">
        <f>+IF(AND($A23592=0,$D23592=0),1,0)</f>
        <v>1</v>
      </c>
      <c r="G23592">
        <f>+IF(AND($A23592=0,$D23592=1),1,0)</f>
        <v>0</v>
      </c>
      <c r="H23592">
        <f>+IF(AND($A23592=1,$D23592=0),1,0)</f>
        <v>0</v>
      </c>
    </row>
    <row r="23593" spans="1:8" x14ac:dyDescent="0.55000000000000004">
      <c r="A23593">
        <v>0</v>
      </c>
      <c r="B23593">
        <v>0</v>
      </c>
      <c r="C23593">
        <v>0.01</v>
      </c>
      <c r="D23593">
        <f t="shared" si="368"/>
        <v>0</v>
      </c>
      <c r="E23593">
        <f>+IF(AND($A23593=1,$D23593=1),1,0)</f>
        <v>0</v>
      </c>
      <c r="F23593">
        <f>+IF(AND($A23593=0,$D23593=0),1,0)</f>
        <v>1</v>
      </c>
      <c r="G23593">
        <f>+IF(AND($A23593=0,$D23593=1),1,0)</f>
        <v>0</v>
      </c>
      <c r="H23593">
        <f>+IF(AND($A23593=1,$D23593=0),1,0)</f>
        <v>0</v>
      </c>
    </row>
    <row r="23594" spans="1:8" x14ac:dyDescent="0.55000000000000004">
      <c r="A23594">
        <v>0</v>
      </c>
      <c r="B23594">
        <v>0</v>
      </c>
      <c r="C23594">
        <v>0.26300000000000001</v>
      </c>
      <c r="D23594">
        <f t="shared" ref="D23594:D23657" si="369">+IF(C23594&gt;$K$2,1,0)</f>
        <v>1</v>
      </c>
      <c r="E23594">
        <f>+IF(AND($A23594=1,$D23594=1),1,0)</f>
        <v>0</v>
      </c>
      <c r="F23594">
        <f>+IF(AND($A23594=0,$D23594=0),1,0)</f>
        <v>0</v>
      </c>
      <c r="G23594">
        <f>+IF(AND($A23594=0,$D23594=1),1,0)</f>
        <v>1</v>
      </c>
      <c r="H23594">
        <f>+IF(AND($A23594=1,$D23594=0),1,0)</f>
        <v>0</v>
      </c>
    </row>
    <row r="23595" spans="1:8" x14ac:dyDescent="0.55000000000000004">
      <c r="A23595">
        <v>0</v>
      </c>
      <c r="B23595">
        <v>0</v>
      </c>
      <c r="C23595">
        <v>1.7000000000000001E-2</v>
      </c>
      <c r="D23595">
        <f t="shared" si="369"/>
        <v>0</v>
      </c>
      <c r="E23595">
        <f>+IF(AND($A23595=1,$D23595=1),1,0)</f>
        <v>0</v>
      </c>
      <c r="F23595">
        <f>+IF(AND($A23595=0,$D23595=0),1,0)</f>
        <v>1</v>
      </c>
      <c r="G23595">
        <f>+IF(AND($A23595=0,$D23595=1),1,0)</f>
        <v>0</v>
      </c>
      <c r="H23595">
        <f>+IF(AND($A23595=1,$D23595=0),1,0)</f>
        <v>0</v>
      </c>
    </row>
    <row r="23596" spans="1:8" x14ac:dyDescent="0.55000000000000004">
      <c r="A23596">
        <v>0</v>
      </c>
      <c r="B23596">
        <v>0</v>
      </c>
      <c r="C23596">
        <v>2.3E-2</v>
      </c>
      <c r="D23596">
        <f t="shared" si="369"/>
        <v>0</v>
      </c>
      <c r="E23596">
        <f>+IF(AND($A23596=1,$D23596=1),1,0)</f>
        <v>0</v>
      </c>
      <c r="F23596">
        <f>+IF(AND($A23596=0,$D23596=0),1,0)</f>
        <v>1</v>
      </c>
      <c r="G23596">
        <f>+IF(AND($A23596=0,$D23596=1),1,0)</f>
        <v>0</v>
      </c>
      <c r="H23596">
        <f>+IF(AND($A23596=1,$D23596=0),1,0)</f>
        <v>0</v>
      </c>
    </row>
    <row r="23597" spans="1:8" x14ac:dyDescent="0.55000000000000004">
      <c r="A23597">
        <v>0</v>
      </c>
      <c r="B23597">
        <v>0</v>
      </c>
      <c r="C23597">
        <v>4.1000000000000002E-2</v>
      </c>
      <c r="D23597">
        <f t="shared" si="369"/>
        <v>0</v>
      </c>
      <c r="E23597">
        <f>+IF(AND($A23597=1,$D23597=1),1,0)</f>
        <v>0</v>
      </c>
      <c r="F23597">
        <f>+IF(AND($A23597=0,$D23597=0),1,0)</f>
        <v>1</v>
      </c>
      <c r="G23597">
        <f>+IF(AND($A23597=0,$D23597=1),1,0)</f>
        <v>0</v>
      </c>
      <c r="H23597">
        <f>+IF(AND($A23597=1,$D23597=0),1,0)</f>
        <v>0</v>
      </c>
    </row>
    <row r="23598" spans="1:8" x14ac:dyDescent="0.55000000000000004">
      <c r="A23598">
        <v>0</v>
      </c>
      <c r="B23598">
        <v>0</v>
      </c>
      <c r="C23598">
        <v>8.9999999999999993E-3</v>
      </c>
      <c r="D23598">
        <f t="shared" si="369"/>
        <v>0</v>
      </c>
      <c r="E23598">
        <f>+IF(AND($A23598=1,$D23598=1),1,0)</f>
        <v>0</v>
      </c>
      <c r="F23598">
        <f>+IF(AND($A23598=0,$D23598=0),1,0)</f>
        <v>1</v>
      </c>
      <c r="G23598">
        <f>+IF(AND($A23598=0,$D23598=1),1,0)</f>
        <v>0</v>
      </c>
      <c r="H23598">
        <f>+IF(AND($A23598=1,$D23598=0),1,0)</f>
        <v>0</v>
      </c>
    </row>
    <row r="23599" spans="1:8" x14ac:dyDescent="0.55000000000000004">
      <c r="A23599">
        <v>0</v>
      </c>
      <c r="B23599">
        <v>0</v>
      </c>
      <c r="C23599">
        <v>0.13800000000000001</v>
      </c>
      <c r="D23599">
        <f t="shared" si="369"/>
        <v>1</v>
      </c>
      <c r="E23599">
        <f>+IF(AND($A23599=1,$D23599=1),1,0)</f>
        <v>0</v>
      </c>
      <c r="F23599">
        <f>+IF(AND($A23599=0,$D23599=0),1,0)</f>
        <v>0</v>
      </c>
      <c r="G23599">
        <f>+IF(AND($A23599=0,$D23599=1),1,0)</f>
        <v>1</v>
      </c>
      <c r="H23599">
        <f>+IF(AND($A23599=1,$D23599=0),1,0)</f>
        <v>0</v>
      </c>
    </row>
    <row r="23600" spans="1:8" x14ac:dyDescent="0.55000000000000004">
      <c r="A23600">
        <v>0</v>
      </c>
      <c r="B23600">
        <v>0</v>
      </c>
      <c r="C23600">
        <v>8.2000000000000003E-2</v>
      </c>
      <c r="D23600">
        <f t="shared" si="369"/>
        <v>1</v>
      </c>
      <c r="E23600">
        <f>+IF(AND($A23600=1,$D23600=1),1,0)</f>
        <v>0</v>
      </c>
      <c r="F23600">
        <f>+IF(AND($A23600=0,$D23600=0),1,0)</f>
        <v>0</v>
      </c>
      <c r="G23600">
        <f>+IF(AND($A23600=0,$D23600=1),1,0)</f>
        <v>1</v>
      </c>
      <c r="H23600">
        <f>+IF(AND($A23600=1,$D23600=0),1,0)</f>
        <v>0</v>
      </c>
    </row>
    <row r="23601" spans="1:8" x14ac:dyDescent="0.55000000000000004">
      <c r="A23601">
        <v>0</v>
      </c>
      <c r="B23601">
        <v>0</v>
      </c>
      <c r="C23601">
        <v>1.0999999999999999E-2</v>
      </c>
      <c r="D23601">
        <f t="shared" si="369"/>
        <v>0</v>
      </c>
      <c r="E23601">
        <f>+IF(AND($A23601=1,$D23601=1),1,0)</f>
        <v>0</v>
      </c>
      <c r="F23601">
        <f>+IF(AND($A23601=0,$D23601=0),1,0)</f>
        <v>1</v>
      </c>
      <c r="G23601">
        <f>+IF(AND($A23601=0,$D23601=1),1,0)</f>
        <v>0</v>
      </c>
      <c r="H23601">
        <f>+IF(AND($A23601=1,$D23601=0),1,0)</f>
        <v>0</v>
      </c>
    </row>
    <row r="23602" spans="1:8" x14ac:dyDescent="0.55000000000000004">
      <c r="A23602">
        <v>0</v>
      </c>
      <c r="B23602">
        <v>0</v>
      </c>
      <c r="C23602">
        <v>1.4E-2</v>
      </c>
      <c r="D23602">
        <f t="shared" si="369"/>
        <v>0</v>
      </c>
      <c r="E23602">
        <f>+IF(AND($A23602=1,$D23602=1),1,0)</f>
        <v>0</v>
      </c>
      <c r="F23602">
        <f>+IF(AND($A23602=0,$D23602=0),1,0)</f>
        <v>1</v>
      </c>
      <c r="G23602">
        <f>+IF(AND($A23602=0,$D23602=1),1,0)</f>
        <v>0</v>
      </c>
      <c r="H23602">
        <f>+IF(AND($A23602=1,$D23602=0),1,0)</f>
        <v>0</v>
      </c>
    </row>
    <row r="23603" spans="1:8" x14ac:dyDescent="0.55000000000000004">
      <c r="A23603">
        <v>0</v>
      </c>
      <c r="B23603">
        <v>0</v>
      </c>
      <c r="C23603">
        <v>1.7000000000000001E-2</v>
      </c>
      <c r="D23603">
        <f t="shared" si="369"/>
        <v>0</v>
      </c>
      <c r="E23603">
        <f>+IF(AND($A23603=1,$D23603=1),1,0)</f>
        <v>0</v>
      </c>
      <c r="F23603">
        <f>+IF(AND($A23603=0,$D23603=0),1,0)</f>
        <v>1</v>
      </c>
      <c r="G23603">
        <f>+IF(AND($A23603=0,$D23603=1),1,0)</f>
        <v>0</v>
      </c>
      <c r="H23603">
        <f>+IF(AND($A23603=1,$D23603=0),1,0)</f>
        <v>0</v>
      </c>
    </row>
    <row r="23604" spans="1:8" x14ac:dyDescent="0.55000000000000004">
      <c r="A23604">
        <v>0</v>
      </c>
      <c r="B23604">
        <v>0</v>
      </c>
      <c r="C23604">
        <v>6.0000000000000001E-3</v>
      </c>
      <c r="D23604">
        <f t="shared" si="369"/>
        <v>0</v>
      </c>
      <c r="E23604">
        <f>+IF(AND($A23604=1,$D23604=1),1,0)</f>
        <v>0</v>
      </c>
      <c r="F23604">
        <f>+IF(AND($A23604=0,$D23604=0),1,0)</f>
        <v>1</v>
      </c>
      <c r="G23604">
        <f>+IF(AND($A23604=0,$D23604=1),1,0)</f>
        <v>0</v>
      </c>
      <c r="H23604">
        <f>+IF(AND($A23604=1,$D23604=0),1,0)</f>
        <v>0</v>
      </c>
    </row>
    <row r="23605" spans="1:8" x14ac:dyDescent="0.55000000000000004">
      <c r="A23605">
        <v>0</v>
      </c>
      <c r="B23605">
        <v>0</v>
      </c>
      <c r="C23605">
        <v>2.9000000000000001E-2</v>
      </c>
      <c r="D23605">
        <f t="shared" si="369"/>
        <v>0</v>
      </c>
      <c r="E23605">
        <f>+IF(AND($A23605=1,$D23605=1),1,0)</f>
        <v>0</v>
      </c>
      <c r="F23605">
        <f>+IF(AND($A23605=0,$D23605=0),1,0)</f>
        <v>1</v>
      </c>
      <c r="G23605">
        <f>+IF(AND($A23605=0,$D23605=1),1,0)</f>
        <v>0</v>
      </c>
      <c r="H23605">
        <f>+IF(AND($A23605=1,$D23605=0),1,0)</f>
        <v>0</v>
      </c>
    </row>
    <row r="23606" spans="1:8" x14ac:dyDescent="0.55000000000000004">
      <c r="A23606">
        <v>0</v>
      </c>
      <c r="B23606">
        <v>0</v>
      </c>
      <c r="C23606">
        <v>9.5000000000000001E-2</v>
      </c>
      <c r="D23606">
        <f t="shared" si="369"/>
        <v>1</v>
      </c>
      <c r="E23606">
        <f>+IF(AND($A23606=1,$D23606=1),1,0)</f>
        <v>0</v>
      </c>
      <c r="F23606">
        <f>+IF(AND($A23606=0,$D23606=0),1,0)</f>
        <v>0</v>
      </c>
      <c r="G23606">
        <f>+IF(AND($A23606=0,$D23606=1),1,0)</f>
        <v>1</v>
      </c>
      <c r="H23606">
        <f>+IF(AND($A23606=1,$D23606=0),1,0)</f>
        <v>0</v>
      </c>
    </row>
    <row r="23607" spans="1:8" x14ac:dyDescent="0.55000000000000004">
      <c r="A23607">
        <v>0</v>
      </c>
      <c r="B23607">
        <v>0</v>
      </c>
      <c r="C23607">
        <v>3.1E-2</v>
      </c>
      <c r="D23607">
        <f t="shared" si="369"/>
        <v>0</v>
      </c>
      <c r="E23607">
        <f>+IF(AND($A23607=1,$D23607=1),1,0)</f>
        <v>0</v>
      </c>
      <c r="F23607">
        <f>+IF(AND($A23607=0,$D23607=0),1,0)</f>
        <v>1</v>
      </c>
      <c r="G23607">
        <f>+IF(AND($A23607=0,$D23607=1),1,0)</f>
        <v>0</v>
      </c>
      <c r="H23607">
        <f>+IF(AND($A23607=1,$D23607=0),1,0)</f>
        <v>0</v>
      </c>
    </row>
    <row r="23608" spans="1:8" x14ac:dyDescent="0.55000000000000004">
      <c r="A23608">
        <v>1</v>
      </c>
      <c r="B23608">
        <v>0</v>
      </c>
      <c r="C23608">
        <v>0.32300000000000001</v>
      </c>
      <c r="D23608">
        <f t="shared" si="369"/>
        <v>1</v>
      </c>
      <c r="E23608">
        <f>+IF(AND($A23608=1,$D23608=1),1,0)</f>
        <v>1</v>
      </c>
      <c r="F23608">
        <f>+IF(AND($A23608=0,$D23608=0),1,0)</f>
        <v>0</v>
      </c>
      <c r="G23608">
        <f>+IF(AND($A23608=0,$D23608=1),1,0)</f>
        <v>0</v>
      </c>
      <c r="H23608">
        <f>+IF(AND($A23608=1,$D23608=0),1,0)</f>
        <v>0</v>
      </c>
    </row>
    <row r="23609" spans="1:8" x14ac:dyDescent="0.55000000000000004">
      <c r="A23609">
        <v>1</v>
      </c>
      <c r="B23609">
        <v>0</v>
      </c>
      <c r="C23609">
        <v>0.245</v>
      </c>
      <c r="D23609">
        <f t="shared" si="369"/>
        <v>1</v>
      </c>
      <c r="E23609">
        <f>+IF(AND($A23609=1,$D23609=1),1,0)</f>
        <v>1</v>
      </c>
      <c r="F23609">
        <f>+IF(AND($A23609=0,$D23609=0),1,0)</f>
        <v>0</v>
      </c>
      <c r="G23609">
        <f>+IF(AND($A23609=0,$D23609=1),1,0)</f>
        <v>0</v>
      </c>
      <c r="H23609">
        <f>+IF(AND($A23609=1,$D23609=0),1,0)</f>
        <v>0</v>
      </c>
    </row>
    <row r="23610" spans="1:8" x14ac:dyDescent="0.55000000000000004">
      <c r="A23610">
        <v>0</v>
      </c>
      <c r="B23610">
        <v>0</v>
      </c>
      <c r="C23610">
        <v>6.6000000000000003E-2</v>
      </c>
      <c r="D23610">
        <f t="shared" si="369"/>
        <v>0</v>
      </c>
      <c r="E23610">
        <f>+IF(AND($A23610=1,$D23610=1),1,0)</f>
        <v>0</v>
      </c>
      <c r="F23610">
        <f>+IF(AND($A23610=0,$D23610=0),1,0)</f>
        <v>1</v>
      </c>
      <c r="G23610">
        <f>+IF(AND($A23610=0,$D23610=1),1,0)</f>
        <v>0</v>
      </c>
      <c r="H23610">
        <f>+IF(AND($A23610=1,$D23610=0),1,0)</f>
        <v>0</v>
      </c>
    </row>
    <row r="23611" spans="1:8" x14ac:dyDescent="0.55000000000000004">
      <c r="A23611">
        <v>0</v>
      </c>
      <c r="B23611">
        <v>0</v>
      </c>
      <c r="C23611">
        <v>2.1000000000000001E-2</v>
      </c>
      <c r="D23611">
        <f t="shared" si="369"/>
        <v>0</v>
      </c>
      <c r="E23611">
        <f>+IF(AND($A23611=1,$D23611=1),1,0)</f>
        <v>0</v>
      </c>
      <c r="F23611">
        <f>+IF(AND($A23611=0,$D23611=0),1,0)</f>
        <v>1</v>
      </c>
      <c r="G23611">
        <f>+IF(AND($A23611=0,$D23611=1),1,0)</f>
        <v>0</v>
      </c>
      <c r="H23611">
        <f>+IF(AND($A23611=1,$D23611=0),1,0)</f>
        <v>0</v>
      </c>
    </row>
    <row r="23612" spans="1:8" x14ac:dyDescent="0.55000000000000004">
      <c r="A23612">
        <v>0</v>
      </c>
      <c r="B23612">
        <v>0</v>
      </c>
      <c r="C23612">
        <v>5.0000000000000001E-3</v>
      </c>
      <c r="D23612">
        <f t="shared" si="369"/>
        <v>0</v>
      </c>
      <c r="E23612">
        <f>+IF(AND($A23612=1,$D23612=1),1,0)</f>
        <v>0</v>
      </c>
      <c r="F23612">
        <f>+IF(AND($A23612=0,$D23612=0),1,0)</f>
        <v>1</v>
      </c>
      <c r="G23612">
        <f>+IF(AND($A23612=0,$D23612=1),1,0)</f>
        <v>0</v>
      </c>
      <c r="H23612">
        <f>+IF(AND($A23612=1,$D23612=0),1,0)</f>
        <v>0</v>
      </c>
    </row>
    <row r="23613" spans="1:8" x14ac:dyDescent="0.55000000000000004">
      <c r="A23613">
        <v>0</v>
      </c>
      <c r="B23613">
        <v>0</v>
      </c>
      <c r="C23613">
        <v>1.7000000000000001E-2</v>
      </c>
      <c r="D23613">
        <f t="shared" si="369"/>
        <v>0</v>
      </c>
      <c r="E23613">
        <f>+IF(AND($A23613=1,$D23613=1),1,0)</f>
        <v>0</v>
      </c>
      <c r="F23613">
        <f>+IF(AND($A23613=0,$D23613=0),1,0)</f>
        <v>1</v>
      </c>
      <c r="G23613">
        <f>+IF(AND($A23613=0,$D23613=1),1,0)</f>
        <v>0</v>
      </c>
      <c r="H23613">
        <f>+IF(AND($A23613=1,$D23613=0),1,0)</f>
        <v>0</v>
      </c>
    </row>
    <row r="23614" spans="1:8" x14ac:dyDescent="0.55000000000000004">
      <c r="A23614">
        <v>0</v>
      </c>
      <c r="B23614">
        <v>0</v>
      </c>
      <c r="C23614">
        <v>6.3E-2</v>
      </c>
      <c r="D23614">
        <f t="shared" si="369"/>
        <v>0</v>
      </c>
      <c r="E23614">
        <f>+IF(AND($A23614=1,$D23614=1),1,0)</f>
        <v>0</v>
      </c>
      <c r="F23614">
        <f>+IF(AND($A23614=0,$D23614=0),1,0)</f>
        <v>1</v>
      </c>
      <c r="G23614">
        <f>+IF(AND($A23614=0,$D23614=1),1,0)</f>
        <v>0</v>
      </c>
      <c r="H23614">
        <f>+IF(AND($A23614=1,$D23614=0),1,0)</f>
        <v>0</v>
      </c>
    </row>
    <row r="23615" spans="1:8" x14ac:dyDescent="0.55000000000000004">
      <c r="A23615">
        <v>0</v>
      </c>
      <c r="B23615">
        <v>0</v>
      </c>
      <c r="C23615">
        <v>4.3999999999999997E-2</v>
      </c>
      <c r="D23615">
        <f t="shared" si="369"/>
        <v>0</v>
      </c>
      <c r="E23615">
        <f>+IF(AND($A23615=1,$D23615=1),1,0)</f>
        <v>0</v>
      </c>
      <c r="F23615">
        <f>+IF(AND($A23615=0,$D23615=0),1,0)</f>
        <v>1</v>
      </c>
      <c r="G23615">
        <f>+IF(AND($A23615=0,$D23615=1),1,0)</f>
        <v>0</v>
      </c>
      <c r="H23615">
        <f>+IF(AND($A23615=1,$D23615=0),1,0)</f>
        <v>0</v>
      </c>
    </row>
    <row r="23616" spans="1:8" x14ac:dyDescent="0.55000000000000004">
      <c r="A23616">
        <v>0</v>
      </c>
      <c r="B23616">
        <v>0</v>
      </c>
      <c r="C23616">
        <v>4.9000000000000002E-2</v>
      </c>
      <c r="D23616">
        <f t="shared" si="369"/>
        <v>0</v>
      </c>
      <c r="E23616">
        <f>+IF(AND($A23616=1,$D23616=1),1,0)</f>
        <v>0</v>
      </c>
      <c r="F23616">
        <f>+IF(AND($A23616=0,$D23616=0),1,0)</f>
        <v>1</v>
      </c>
      <c r="G23616">
        <f>+IF(AND($A23616=0,$D23616=1),1,0)</f>
        <v>0</v>
      </c>
      <c r="H23616">
        <f>+IF(AND($A23616=1,$D23616=0),1,0)</f>
        <v>0</v>
      </c>
    </row>
    <row r="23617" spans="1:8" x14ac:dyDescent="0.55000000000000004">
      <c r="A23617">
        <v>0</v>
      </c>
      <c r="B23617">
        <v>0</v>
      </c>
      <c r="C23617">
        <v>8.0000000000000002E-3</v>
      </c>
      <c r="D23617">
        <f t="shared" si="369"/>
        <v>0</v>
      </c>
      <c r="E23617">
        <f>+IF(AND($A23617=1,$D23617=1),1,0)</f>
        <v>0</v>
      </c>
      <c r="F23617">
        <f>+IF(AND($A23617=0,$D23617=0),1,0)</f>
        <v>1</v>
      </c>
      <c r="G23617">
        <f>+IF(AND($A23617=0,$D23617=1),1,0)</f>
        <v>0</v>
      </c>
      <c r="H23617">
        <f>+IF(AND($A23617=1,$D23617=0),1,0)</f>
        <v>0</v>
      </c>
    </row>
    <row r="23618" spans="1:8" x14ac:dyDescent="0.55000000000000004">
      <c r="A23618">
        <v>0</v>
      </c>
      <c r="B23618">
        <v>0</v>
      </c>
      <c r="C23618">
        <v>8.0000000000000002E-3</v>
      </c>
      <c r="D23618">
        <f t="shared" si="369"/>
        <v>0</v>
      </c>
      <c r="E23618">
        <f>+IF(AND($A23618=1,$D23618=1),1,0)</f>
        <v>0</v>
      </c>
      <c r="F23618">
        <f>+IF(AND($A23618=0,$D23618=0),1,0)</f>
        <v>1</v>
      </c>
      <c r="G23618">
        <f>+IF(AND($A23618=0,$D23618=1),1,0)</f>
        <v>0</v>
      </c>
      <c r="H23618">
        <f>+IF(AND($A23618=1,$D23618=0),1,0)</f>
        <v>0</v>
      </c>
    </row>
    <row r="23619" spans="1:8" x14ac:dyDescent="0.55000000000000004">
      <c r="A23619">
        <v>0</v>
      </c>
      <c r="B23619">
        <v>0</v>
      </c>
      <c r="C23619">
        <v>6.0000000000000001E-3</v>
      </c>
      <c r="D23619">
        <f t="shared" si="369"/>
        <v>0</v>
      </c>
      <c r="E23619">
        <f>+IF(AND($A23619=1,$D23619=1),1,0)</f>
        <v>0</v>
      </c>
      <c r="F23619">
        <f>+IF(AND($A23619=0,$D23619=0),1,0)</f>
        <v>1</v>
      </c>
      <c r="G23619">
        <f>+IF(AND($A23619=0,$D23619=1),1,0)</f>
        <v>0</v>
      </c>
      <c r="H23619">
        <f>+IF(AND($A23619=1,$D23619=0),1,0)</f>
        <v>0</v>
      </c>
    </row>
    <row r="23620" spans="1:8" x14ac:dyDescent="0.55000000000000004">
      <c r="A23620">
        <v>0</v>
      </c>
      <c r="B23620">
        <v>0</v>
      </c>
      <c r="C23620">
        <v>0.187</v>
      </c>
      <c r="D23620">
        <f t="shared" si="369"/>
        <v>1</v>
      </c>
      <c r="E23620">
        <f>+IF(AND($A23620=1,$D23620=1),1,0)</f>
        <v>0</v>
      </c>
      <c r="F23620">
        <f>+IF(AND($A23620=0,$D23620=0),1,0)</f>
        <v>0</v>
      </c>
      <c r="G23620">
        <f>+IF(AND($A23620=0,$D23620=1),1,0)</f>
        <v>1</v>
      </c>
      <c r="H23620">
        <f>+IF(AND($A23620=1,$D23620=0),1,0)</f>
        <v>0</v>
      </c>
    </row>
    <row r="23621" spans="1:8" x14ac:dyDescent="0.55000000000000004">
      <c r="A23621">
        <v>0</v>
      </c>
      <c r="B23621">
        <v>0</v>
      </c>
      <c r="C23621">
        <v>5.8000000000000003E-2</v>
      </c>
      <c r="D23621">
        <f t="shared" si="369"/>
        <v>0</v>
      </c>
      <c r="E23621">
        <f>+IF(AND($A23621=1,$D23621=1),1,0)</f>
        <v>0</v>
      </c>
      <c r="F23621">
        <f>+IF(AND($A23621=0,$D23621=0),1,0)</f>
        <v>1</v>
      </c>
      <c r="G23621">
        <f>+IF(AND($A23621=0,$D23621=1),1,0)</f>
        <v>0</v>
      </c>
      <c r="H23621">
        <f>+IF(AND($A23621=1,$D23621=0),1,0)</f>
        <v>0</v>
      </c>
    </row>
    <row r="23622" spans="1:8" x14ac:dyDescent="0.55000000000000004">
      <c r="A23622">
        <v>0</v>
      </c>
      <c r="B23622">
        <v>0</v>
      </c>
      <c r="C23622">
        <v>1.9E-2</v>
      </c>
      <c r="D23622">
        <f t="shared" si="369"/>
        <v>0</v>
      </c>
      <c r="E23622">
        <f>+IF(AND($A23622=1,$D23622=1),1,0)</f>
        <v>0</v>
      </c>
      <c r="F23622">
        <f>+IF(AND($A23622=0,$D23622=0),1,0)</f>
        <v>1</v>
      </c>
      <c r="G23622">
        <f>+IF(AND($A23622=0,$D23622=1),1,0)</f>
        <v>0</v>
      </c>
      <c r="H23622">
        <f>+IF(AND($A23622=1,$D23622=0),1,0)</f>
        <v>0</v>
      </c>
    </row>
    <row r="23623" spans="1:8" x14ac:dyDescent="0.55000000000000004">
      <c r="A23623">
        <v>0</v>
      </c>
      <c r="B23623">
        <v>0</v>
      </c>
      <c r="C23623">
        <v>7.0000000000000001E-3</v>
      </c>
      <c r="D23623">
        <f t="shared" si="369"/>
        <v>0</v>
      </c>
      <c r="E23623">
        <f>+IF(AND($A23623=1,$D23623=1),1,0)</f>
        <v>0</v>
      </c>
      <c r="F23623">
        <f>+IF(AND($A23623=0,$D23623=0),1,0)</f>
        <v>1</v>
      </c>
      <c r="G23623">
        <f>+IF(AND($A23623=0,$D23623=1),1,0)</f>
        <v>0</v>
      </c>
      <c r="H23623">
        <f>+IF(AND($A23623=1,$D23623=0),1,0)</f>
        <v>0</v>
      </c>
    </row>
    <row r="23624" spans="1:8" x14ac:dyDescent="0.55000000000000004">
      <c r="A23624">
        <v>0</v>
      </c>
      <c r="B23624">
        <v>0</v>
      </c>
      <c r="C23624">
        <v>1.2E-2</v>
      </c>
      <c r="D23624">
        <f t="shared" si="369"/>
        <v>0</v>
      </c>
      <c r="E23624">
        <f>+IF(AND($A23624=1,$D23624=1),1,0)</f>
        <v>0</v>
      </c>
      <c r="F23624">
        <f>+IF(AND($A23624=0,$D23624=0),1,0)</f>
        <v>1</v>
      </c>
      <c r="G23624">
        <f>+IF(AND($A23624=0,$D23624=1),1,0)</f>
        <v>0</v>
      </c>
      <c r="H23624">
        <f>+IF(AND($A23624=1,$D23624=0),1,0)</f>
        <v>0</v>
      </c>
    </row>
    <row r="23625" spans="1:8" x14ac:dyDescent="0.55000000000000004">
      <c r="A23625">
        <v>1</v>
      </c>
      <c r="B23625">
        <v>0</v>
      </c>
      <c r="C23625">
        <v>0.28999999999999998</v>
      </c>
      <c r="D23625">
        <f t="shared" si="369"/>
        <v>1</v>
      </c>
      <c r="E23625">
        <f>+IF(AND($A23625=1,$D23625=1),1,0)</f>
        <v>1</v>
      </c>
      <c r="F23625">
        <f>+IF(AND($A23625=0,$D23625=0),1,0)</f>
        <v>0</v>
      </c>
      <c r="G23625">
        <f>+IF(AND($A23625=0,$D23625=1),1,0)</f>
        <v>0</v>
      </c>
      <c r="H23625">
        <f>+IF(AND($A23625=1,$D23625=0),1,0)</f>
        <v>0</v>
      </c>
    </row>
    <row r="23626" spans="1:8" x14ac:dyDescent="0.55000000000000004">
      <c r="A23626">
        <v>0</v>
      </c>
      <c r="B23626">
        <v>0</v>
      </c>
      <c r="C23626">
        <v>5.0000000000000001E-3</v>
      </c>
      <c r="D23626">
        <f t="shared" si="369"/>
        <v>0</v>
      </c>
      <c r="E23626">
        <f>+IF(AND($A23626=1,$D23626=1),1,0)</f>
        <v>0</v>
      </c>
      <c r="F23626">
        <f>+IF(AND($A23626=0,$D23626=0),1,0)</f>
        <v>1</v>
      </c>
      <c r="G23626">
        <f>+IF(AND($A23626=0,$D23626=1),1,0)</f>
        <v>0</v>
      </c>
      <c r="H23626">
        <f>+IF(AND($A23626=1,$D23626=0),1,0)</f>
        <v>0</v>
      </c>
    </row>
    <row r="23627" spans="1:8" x14ac:dyDescent="0.55000000000000004">
      <c r="A23627">
        <v>0</v>
      </c>
      <c r="B23627">
        <v>0</v>
      </c>
      <c r="C23627">
        <v>5.6000000000000001E-2</v>
      </c>
      <c r="D23627">
        <f t="shared" si="369"/>
        <v>0</v>
      </c>
      <c r="E23627">
        <f>+IF(AND($A23627=1,$D23627=1),1,0)</f>
        <v>0</v>
      </c>
      <c r="F23627">
        <f>+IF(AND($A23627=0,$D23627=0),1,0)</f>
        <v>1</v>
      </c>
      <c r="G23627">
        <f>+IF(AND($A23627=0,$D23627=1),1,0)</f>
        <v>0</v>
      </c>
      <c r="H23627">
        <f>+IF(AND($A23627=1,$D23627=0),1,0)</f>
        <v>0</v>
      </c>
    </row>
    <row r="23628" spans="1:8" x14ac:dyDescent="0.55000000000000004">
      <c r="A23628">
        <v>0</v>
      </c>
      <c r="B23628">
        <v>0</v>
      </c>
      <c r="C23628">
        <v>2.8000000000000001E-2</v>
      </c>
      <c r="D23628">
        <f t="shared" si="369"/>
        <v>0</v>
      </c>
      <c r="E23628">
        <f>+IF(AND($A23628=1,$D23628=1),1,0)</f>
        <v>0</v>
      </c>
      <c r="F23628">
        <f>+IF(AND($A23628=0,$D23628=0),1,0)</f>
        <v>1</v>
      </c>
      <c r="G23628">
        <f>+IF(AND($A23628=0,$D23628=1),1,0)</f>
        <v>0</v>
      </c>
      <c r="H23628">
        <f>+IF(AND($A23628=1,$D23628=0),1,0)</f>
        <v>0</v>
      </c>
    </row>
    <row r="23629" spans="1:8" x14ac:dyDescent="0.55000000000000004">
      <c r="A23629">
        <v>0</v>
      </c>
      <c r="B23629">
        <v>0</v>
      </c>
      <c r="C23629">
        <v>0.01</v>
      </c>
      <c r="D23629">
        <f t="shared" si="369"/>
        <v>0</v>
      </c>
      <c r="E23629">
        <f>+IF(AND($A23629=1,$D23629=1),1,0)</f>
        <v>0</v>
      </c>
      <c r="F23629">
        <f>+IF(AND($A23629=0,$D23629=0),1,0)</f>
        <v>1</v>
      </c>
      <c r="G23629">
        <f>+IF(AND($A23629=0,$D23629=1),1,0)</f>
        <v>0</v>
      </c>
      <c r="H23629">
        <f>+IF(AND($A23629=1,$D23629=0),1,0)</f>
        <v>0</v>
      </c>
    </row>
    <row r="23630" spans="1:8" x14ac:dyDescent="0.55000000000000004">
      <c r="A23630">
        <v>1</v>
      </c>
      <c r="B23630">
        <v>0</v>
      </c>
      <c r="C23630">
        <v>0.128</v>
      </c>
      <c r="D23630">
        <f t="shared" si="369"/>
        <v>1</v>
      </c>
      <c r="E23630">
        <f>+IF(AND($A23630=1,$D23630=1),1,0)</f>
        <v>1</v>
      </c>
      <c r="F23630">
        <f>+IF(AND($A23630=0,$D23630=0),1,0)</f>
        <v>0</v>
      </c>
      <c r="G23630">
        <f>+IF(AND($A23630=0,$D23630=1),1,0)</f>
        <v>0</v>
      </c>
      <c r="H23630">
        <f>+IF(AND($A23630=1,$D23630=0),1,0)</f>
        <v>0</v>
      </c>
    </row>
    <row r="23631" spans="1:8" x14ac:dyDescent="0.55000000000000004">
      <c r="A23631">
        <v>1</v>
      </c>
      <c r="B23631">
        <v>0</v>
      </c>
      <c r="C23631">
        <v>0.109</v>
      </c>
      <c r="D23631">
        <f t="shared" si="369"/>
        <v>1</v>
      </c>
      <c r="E23631">
        <f>+IF(AND($A23631=1,$D23631=1),1,0)</f>
        <v>1</v>
      </c>
      <c r="F23631">
        <f>+IF(AND($A23631=0,$D23631=0),1,0)</f>
        <v>0</v>
      </c>
      <c r="G23631">
        <f>+IF(AND($A23631=0,$D23631=1),1,0)</f>
        <v>0</v>
      </c>
      <c r="H23631">
        <f>+IF(AND($A23631=1,$D23631=0),1,0)</f>
        <v>0</v>
      </c>
    </row>
    <row r="23632" spans="1:8" x14ac:dyDescent="0.55000000000000004">
      <c r="A23632">
        <v>0</v>
      </c>
      <c r="B23632">
        <v>0</v>
      </c>
      <c r="C23632">
        <v>0.17799999999999999</v>
      </c>
      <c r="D23632">
        <f t="shared" si="369"/>
        <v>1</v>
      </c>
      <c r="E23632">
        <f>+IF(AND($A23632=1,$D23632=1),1,0)</f>
        <v>0</v>
      </c>
      <c r="F23632">
        <f>+IF(AND($A23632=0,$D23632=0),1,0)</f>
        <v>0</v>
      </c>
      <c r="G23632">
        <f>+IF(AND($A23632=0,$D23632=1),1,0)</f>
        <v>1</v>
      </c>
      <c r="H23632">
        <f>+IF(AND($A23632=1,$D23632=0),1,0)</f>
        <v>0</v>
      </c>
    </row>
    <row r="23633" spans="1:8" x14ac:dyDescent="0.55000000000000004">
      <c r="A23633">
        <v>0</v>
      </c>
      <c r="B23633">
        <v>0</v>
      </c>
      <c r="C23633">
        <v>1.4E-2</v>
      </c>
      <c r="D23633">
        <f t="shared" si="369"/>
        <v>0</v>
      </c>
      <c r="E23633">
        <f>+IF(AND($A23633=1,$D23633=1),1,0)</f>
        <v>0</v>
      </c>
      <c r="F23633">
        <f>+IF(AND($A23633=0,$D23633=0),1,0)</f>
        <v>1</v>
      </c>
      <c r="G23633">
        <f>+IF(AND($A23633=0,$D23633=1),1,0)</f>
        <v>0</v>
      </c>
      <c r="H23633">
        <f>+IF(AND($A23633=1,$D23633=0),1,0)</f>
        <v>0</v>
      </c>
    </row>
    <row r="23634" spans="1:8" x14ac:dyDescent="0.55000000000000004">
      <c r="A23634">
        <v>0</v>
      </c>
      <c r="B23634">
        <v>0</v>
      </c>
      <c r="C23634">
        <v>0.126</v>
      </c>
      <c r="D23634">
        <f t="shared" si="369"/>
        <v>1</v>
      </c>
      <c r="E23634">
        <f>+IF(AND($A23634=1,$D23634=1),1,0)</f>
        <v>0</v>
      </c>
      <c r="F23634">
        <f>+IF(AND($A23634=0,$D23634=0),1,0)</f>
        <v>0</v>
      </c>
      <c r="G23634">
        <f>+IF(AND($A23634=0,$D23634=1),1,0)</f>
        <v>1</v>
      </c>
      <c r="H23634">
        <f>+IF(AND($A23634=1,$D23634=0),1,0)</f>
        <v>0</v>
      </c>
    </row>
    <row r="23635" spans="1:8" x14ac:dyDescent="0.55000000000000004">
      <c r="A23635">
        <v>0</v>
      </c>
      <c r="B23635">
        <v>0</v>
      </c>
      <c r="C23635">
        <v>2.5999999999999999E-2</v>
      </c>
      <c r="D23635">
        <f t="shared" si="369"/>
        <v>0</v>
      </c>
      <c r="E23635">
        <f>+IF(AND($A23635=1,$D23635=1),1,0)</f>
        <v>0</v>
      </c>
      <c r="F23635">
        <f>+IF(AND($A23635=0,$D23635=0),1,0)</f>
        <v>1</v>
      </c>
      <c r="G23635">
        <f>+IF(AND($A23635=0,$D23635=1),1,0)</f>
        <v>0</v>
      </c>
      <c r="H23635">
        <f>+IF(AND($A23635=1,$D23635=0),1,0)</f>
        <v>0</v>
      </c>
    </row>
    <row r="23636" spans="1:8" x14ac:dyDescent="0.55000000000000004">
      <c r="A23636">
        <v>0</v>
      </c>
      <c r="B23636">
        <v>0</v>
      </c>
      <c r="C23636">
        <v>1.9E-2</v>
      </c>
      <c r="D23636">
        <f t="shared" si="369"/>
        <v>0</v>
      </c>
      <c r="E23636">
        <f>+IF(AND($A23636=1,$D23636=1),1,0)</f>
        <v>0</v>
      </c>
      <c r="F23636">
        <f>+IF(AND($A23636=0,$D23636=0),1,0)</f>
        <v>1</v>
      </c>
      <c r="G23636">
        <f>+IF(AND($A23636=0,$D23636=1),1,0)</f>
        <v>0</v>
      </c>
      <c r="H23636">
        <f>+IF(AND($A23636=1,$D23636=0),1,0)</f>
        <v>0</v>
      </c>
    </row>
    <row r="23637" spans="1:8" x14ac:dyDescent="0.55000000000000004">
      <c r="A23637">
        <v>0</v>
      </c>
      <c r="B23637">
        <v>0</v>
      </c>
      <c r="C23637">
        <v>3.2000000000000001E-2</v>
      </c>
      <c r="D23637">
        <f t="shared" si="369"/>
        <v>0</v>
      </c>
      <c r="E23637">
        <f>+IF(AND($A23637=1,$D23637=1),1,0)</f>
        <v>0</v>
      </c>
      <c r="F23637">
        <f>+IF(AND($A23637=0,$D23637=0),1,0)</f>
        <v>1</v>
      </c>
      <c r="G23637">
        <f>+IF(AND($A23637=0,$D23637=1),1,0)</f>
        <v>0</v>
      </c>
      <c r="H23637">
        <f>+IF(AND($A23637=1,$D23637=0),1,0)</f>
        <v>0</v>
      </c>
    </row>
    <row r="23638" spans="1:8" x14ac:dyDescent="0.55000000000000004">
      <c r="A23638">
        <v>1</v>
      </c>
      <c r="B23638">
        <v>0</v>
      </c>
      <c r="C23638">
        <v>0.129</v>
      </c>
      <c r="D23638">
        <f t="shared" si="369"/>
        <v>1</v>
      </c>
      <c r="E23638">
        <f>+IF(AND($A23638=1,$D23638=1),1,0)</f>
        <v>1</v>
      </c>
      <c r="F23638">
        <f>+IF(AND($A23638=0,$D23638=0),1,0)</f>
        <v>0</v>
      </c>
      <c r="G23638">
        <f>+IF(AND($A23638=0,$D23638=1),1,0)</f>
        <v>0</v>
      </c>
      <c r="H23638">
        <f>+IF(AND($A23638=1,$D23638=0),1,0)</f>
        <v>0</v>
      </c>
    </row>
    <row r="23639" spans="1:8" x14ac:dyDescent="0.55000000000000004">
      <c r="A23639">
        <v>0</v>
      </c>
      <c r="B23639">
        <v>1</v>
      </c>
      <c r="C23639">
        <v>0.65600000000000003</v>
      </c>
      <c r="D23639">
        <f t="shared" si="369"/>
        <v>1</v>
      </c>
      <c r="E23639">
        <f>+IF(AND($A23639=1,$D23639=1),1,0)</f>
        <v>0</v>
      </c>
      <c r="F23639">
        <f>+IF(AND($A23639=0,$D23639=0),1,0)</f>
        <v>0</v>
      </c>
      <c r="G23639">
        <f>+IF(AND($A23639=0,$D23639=1),1,0)</f>
        <v>1</v>
      </c>
      <c r="H23639">
        <f>+IF(AND($A23639=1,$D23639=0),1,0)</f>
        <v>0</v>
      </c>
    </row>
    <row r="23640" spans="1:8" x14ac:dyDescent="0.55000000000000004">
      <c r="A23640">
        <v>0</v>
      </c>
      <c r="B23640">
        <v>0</v>
      </c>
      <c r="C23640">
        <v>2.3E-2</v>
      </c>
      <c r="D23640">
        <f t="shared" si="369"/>
        <v>0</v>
      </c>
      <c r="E23640">
        <f>+IF(AND($A23640=1,$D23640=1),1,0)</f>
        <v>0</v>
      </c>
      <c r="F23640">
        <f>+IF(AND($A23640=0,$D23640=0),1,0)</f>
        <v>1</v>
      </c>
      <c r="G23640">
        <f>+IF(AND($A23640=0,$D23640=1),1,0)</f>
        <v>0</v>
      </c>
      <c r="H23640">
        <f>+IF(AND($A23640=1,$D23640=0),1,0)</f>
        <v>0</v>
      </c>
    </row>
    <row r="23641" spans="1:8" x14ac:dyDescent="0.55000000000000004">
      <c r="A23641">
        <v>0</v>
      </c>
      <c r="B23641">
        <v>0</v>
      </c>
      <c r="C23641">
        <v>3.3000000000000002E-2</v>
      </c>
      <c r="D23641">
        <f t="shared" si="369"/>
        <v>0</v>
      </c>
      <c r="E23641">
        <f>+IF(AND($A23641=1,$D23641=1),1,0)</f>
        <v>0</v>
      </c>
      <c r="F23641">
        <f>+IF(AND($A23641=0,$D23641=0),1,0)</f>
        <v>1</v>
      </c>
      <c r="G23641">
        <f>+IF(AND($A23641=0,$D23641=1),1,0)</f>
        <v>0</v>
      </c>
      <c r="H23641">
        <f>+IF(AND($A23641=1,$D23641=0),1,0)</f>
        <v>0</v>
      </c>
    </row>
    <row r="23642" spans="1:8" x14ac:dyDescent="0.55000000000000004">
      <c r="A23642">
        <v>1</v>
      </c>
      <c r="B23642">
        <v>0</v>
      </c>
      <c r="C23642">
        <v>0.16200000000000001</v>
      </c>
      <c r="D23642">
        <f t="shared" si="369"/>
        <v>1</v>
      </c>
      <c r="E23642">
        <f>+IF(AND($A23642=1,$D23642=1),1,0)</f>
        <v>1</v>
      </c>
      <c r="F23642">
        <f>+IF(AND($A23642=0,$D23642=0),1,0)</f>
        <v>0</v>
      </c>
      <c r="G23642">
        <f>+IF(AND($A23642=0,$D23642=1),1,0)</f>
        <v>0</v>
      </c>
      <c r="H23642">
        <f>+IF(AND($A23642=1,$D23642=0),1,0)</f>
        <v>0</v>
      </c>
    </row>
    <row r="23643" spans="1:8" x14ac:dyDescent="0.55000000000000004">
      <c r="A23643">
        <v>0</v>
      </c>
      <c r="B23643">
        <v>0</v>
      </c>
      <c r="C23643">
        <v>8.6999999999999994E-2</v>
      </c>
      <c r="D23643">
        <f t="shared" si="369"/>
        <v>1</v>
      </c>
      <c r="E23643">
        <f>+IF(AND($A23643=1,$D23643=1),1,0)</f>
        <v>0</v>
      </c>
      <c r="F23643">
        <f>+IF(AND($A23643=0,$D23643=0),1,0)</f>
        <v>0</v>
      </c>
      <c r="G23643">
        <f>+IF(AND($A23643=0,$D23643=1),1,0)</f>
        <v>1</v>
      </c>
      <c r="H23643">
        <f>+IF(AND($A23643=1,$D23643=0),1,0)</f>
        <v>0</v>
      </c>
    </row>
    <row r="23644" spans="1:8" x14ac:dyDescent="0.55000000000000004">
      <c r="A23644">
        <v>1</v>
      </c>
      <c r="B23644">
        <v>0</v>
      </c>
      <c r="C23644">
        <v>0.314</v>
      </c>
      <c r="D23644">
        <f t="shared" si="369"/>
        <v>1</v>
      </c>
      <c r="E23644">
        <f>+IF(AND($A23644=1,$D23644=1),1,0)</f>
        <v>1</v>
      </c>
      <c r="F23644">
        <f>+IF(AND($A23644=0,$D23644=0),1,0)</f>
        <v>0</v>
      </c>
      <c r="G23644">
        <f>+IF(AND($A23644=0,$D23644=1),1,0)</f>
        <v>0</v>
      </c>
      <c r="H23644">
        <f>+IF(AND($A23644=1,$D23644=0),1,0)</f>
        <v>0</v>
      </c>
    </row>
    <row r="23645" spans="1:8" x14ac:dyDescent="0.55000000000000004">
      <c r="A23645">
        <v>0</v>
      </c>
      <c r="B23645">
        <v>0</v>
      </c>
      <c r="C23645">
        <v>6.4000000000000001E-2</v>
      </c>
      <c r="D23645">
        <f t="shared" si="369"/>
        <v>0</v>
      </c>
      <c r="E23645">
        <f>+IF(AND($A23645=1,$D23645=1),1,0)</f>
        <v>0</v>
      </c>
      <c r="F23645">
        <f>+IF(AND($A23645=0,$D23645=0),1,0)</f>
        <v>1</v>
      </c>
      <c r="G23645">
        <f>+IF(AND($A23645=0,$D23645=1),1,0)</f>
        <v>0</v>
      </c>
      <c r="H23645">
        <f>+IF(AND($A23645=1,$D23645=0),1,0)</f>
        <v>0</v>
      </c>
    </row>
    <row r="23646" spans="1:8" x14ac:dyDescent="0.55000000000000004">
      <c r="A23646">
        <v>0</v>
      </c>
      <c r="B23646">
        <v>0</v>
      </c>
      <c r="C23646">
        <v>0.01</v>
      </c>
      <c r="D23646">
        <f t="shared" si="369"/>
        <v>0</v>
      </c>
      <c r="E23646">
        <f>+IF(AND($A23646=1,$D23646=1),1,0)</f>
        <v>0</v>
      </c>
      <c r="F23646">
        <f>+IF(AND($A23646=0,$D23646=0),1,0)</f>
        <v>1</v>
      </c>
      <c r="G23646">
        <f>+IF(AND($A23646=0,$D23646=1),1,0)</f>
        <v>0</v>
      </c>
      <c r="H23646">
        <f>+IF(AND($A23646=1,$D23646=0),1,0)</f>
        <v>0</v>
      </c>
    </row>
    <row r="23647" spans="1:8" x14ac:dyDescent="0.55000000000000004">
      <c r="A23647">
        <v>0</v>
      </c>
      <c r="B23647">
        <v>0</v>
      </c>
      <c r="C23647">
        <v>0.10299999999999999</v>
      </c>
      <c r="D23647">
        <f t="shared" si="369"/>
        <v>1</v>
      </c>
      <c r="E23647">
        <f>+IF(AND($A23647=1,$D23647=1),1,0)</f>
        <v>0</v>
      </c>
      <c r="F23647">
        <f>+IF(AND($A23647=0,$D23647=0),1,0)</f>
        <v>0</v>
      </c>
      <c r="G23647">
        <f>+IF(AND($A23647=0,$D23647=1),1,0)</f>
        <v>1</v>
      </c>
      <c r="H23647">
        <f>+IF(AND($A23647=1,$D23647=0),1,0)</f>
        <v>0</v>
      </c>
    </row>
    <row r="23648" spans="1:8" x14ac:dyDescent="0.55000000000000004">
      <c r="A23648">
        <v>0</v>
      </c>
      <c r="B23648">
        <v>0</v>
      </c>
      <c r="C23648">
        <v>0.16900000000000001</v>
      </c>
      <c r="D23648">
        <f t="shared" si="369"/>
        <v>1</v>
      </c>
      <c r="E23648">
        <f>+IF(AND($A23648=1,$D23648=1),1,0)</f>
        <v>0</v>
      </c>
      <c r="F23648">
        <f>+IF(AND($A23648=0,$D23648=0),1,0)</f>
        <v>0</v>
      </c>
      <c r="G23648">
        <f>+IF(AND($A23648=0,$D23648=1),1,0)</f>
        <v>1</v>
      </c>
      <c r="H23648">
        <f>+IF(AND($A23648=1,$D23648=0),1,0)</f>
        <v>0</v>
      </c>
    </row>
    <row r="23649" spans="1:8" x14ac:dyDescent="0.55000000000000004">
      <c r="A23649">
        <v>1</v>
      </c>
      <c r="B23649">
        <v>0</v>
      </c>
      <c r="C23649">
        <v>0.38900000000000001</v>
      </c>
      <c r="D23649">
        <f t="shared" si="369"/>
        <v>1</v>
      </c>
      <c r="E23649">
        <f>+IF(AND($A23649=1,$D23649=1),1,0)</f>
        <v>1</v>
      </c>
      <c r="F23649">
        <f>+IF(AND($A23649=0,$D23649=0),1,0)</f>
        <v>0</v>
      </c>
      <c r="G23649">
        <f>+IF(AND($A23649=0,$D23649=1),1,0)</f>
        <v>0</v>
      </c>
      <c r="H23649">
        <f>+IF(AND($A23649=1,$D23649=0),1,0)</f>
        <v>0</v>
      </c>
    </row>
    <row r="23650" spans="1:8" x14ac:dyDescent="0.55000000000000004">
      <c r="A23650">
        <v>0</v>
      </c>
      <c r="B23650">
        <v>0</v>
      </c>
      <c r="C23650">
        <v>1.6E-2</v>
      </c>
      <c r="D23650">
        <f t="shared" si="369"/>
        <v>0</v>
      </c>
      <c r="E23650">
        <f>+IF(AND($A23650=1,$D23650=1),1,0)</f>
        <v>0</v>
      </c>
      <c r="F23650">
        <f>+IF(AND($A23650=0,$D23650=0),1,0)</f>
        <v>1</v>
      </c>
      <c r="G23650">
        <f>+IF(AND($A23650=0,$D23650=1),1,0)</f>
        <v>0</v>
      </c>
      <c r="H23650">
        <f>+IF(AND($A23650=1,$D23650=0),1,0)</f>
        <v>0</v>
      </c>
    </row>
    <row r="23651" spans="1:8" x14ac:dyDescent="0.55000000000000004">
      <c r="A23651">
        <v>0</v>
      </c>
      <c r="B23651">
        <v>0</v>
      </c>
      <c r="C23651">
        <v>6.0000000000000001E-3</v>
      </c>
      <c r="D23651">
        <f t="shared" si="369"/>
        <v>0</v>
      </c>
      <c r="E23651">
        <f>+IF(AND($A23651=1,$D23651=1),1,0)</f>
        <v>0</v>
      </c>
      <c r="F23651">
        <f>+IF(AND($A23651=0,$D23651=0),1,0)</f>
        <v>1</v>
      </c>
      <c r="G23651">
        <f>+IF(AND($A23651=0,$D23651=1),1,0)</f>
        <v>0</v>
      </c>
      <c r="H23651">
        <f>+IF(AND($A23651=1,$D23651=0),1,0)</f>
        <v>0</v>
      </c>
    </row>
    <row r="23652" spans="1:8" x14ac:dyDescent="0.55000000000000004">
      <c r="A23652">
        <v>0</v>
      </c>
      <c r="B23652">
        <v>0</v>
      </c>
      <c r="C23652">
        <v>7.0999999999999994E-2</v>
      </c>
      <c r="D23652">
        <f t="shared" si="369"/>
        <v>0</v>
      </c>
      <c r="E23652">
        <f>+IF(AND($A23652=1,$D23652=1),1,0)</f>
        <v>0</v>
      </c>
      <c r="F23652">
        <f>+IF(AND($A23652=0,$D23652=0),1,0)</f>
        <v>1</v>
      </c>
      <c r="G23652">
        <f>+IF(AND($A23652=0,$D23652=1),1,0)</f>
        <v>0</v>
      </c>
      <c r="H23652">
        <f>+IF(AND($A23652=1,$D23652=0),1,0)</f>
        <v>0</v>
      </c>
    </row>
    <row r="23653" spans="1:8" x14ac:dyDescent="0.55000000000000004">
      <c r="A23653">
        <v>0</v>
      </c>
      <c r="B23653">
        <v>0</v>
      </c>
      <c r="C23653">
        <v>7.0000000000000001E-3</v>
      </c>
      <c r="D23653">
        <f t="shared" si="369"/>
        <v>0</v>
      </c>
      <c r="E23653">
        <f>+IF(AND($A23653=1,$D23653=1),1,0)</f>
        <v>0</v>
      </c>
      <c r="F23653">
        <f>+IF(AND($A23653=0,$D23653=0),1,0)</f>
        <v>1</v>
      </c>
      <c r="G23653">
        <f>+IF(AND($A23653=0,$D23653=1),1,0)</f>
        <v>0</v>
      </c>
      <c r="H23653">
        <f>+IF(AND($A23653=1,$D23653=0),1,0)</f>
        <v>0</v>
      </c>
    </row>
    <row r="23654" spans="1:8" x14ac:dyDescent="0.55000000000000004">
      <c r="A23654">
        <v>0</v>
      </c>
      <c r="B23654">
        <v>0</v>
      </c>
      <c r="C23654">
        <v>3.9E-2</v>
      </c>
      <c r="D23654">
        <f t="shared" si="369"/>
        <v>0</v>
      </c>
      <c r="E23654">
        <f>+IF(AND($A23654=1,$D23654=1),1,0)</f>
        <v>0</v>
      </c>
      <c r="F23654">
        <f>+IF(AND($A23654=0,$D23654=0),1,0)</f>
        <v>1</v>
      </c>
      <c r="G23654">
        <f>+IF(AND($A23654=0,$D23654=1),1,0)</f>
        <v>0</v>
      </c>
      <c r="H23654">
        <f>+IF(AND($A23654=1,$D23654=0),1,0)</f>
        <v>0</v>
      </c>
    </row>
    <row r="23655" spans="1:8" x14ac:dyDescent="0.55000000000000004">
      <c r="A23655">
        <v>0</v>
      </c>
      <c r="B23655">
        <v>0</v>
      </c>
      <c r="C23655">
        <v>8.9999999999999993E-3</v>
      </c>
      <c r="D23655">
        <f t="shared" si="369"/>
        <v>0</v>
      </c>
      <c r="E23655">
        <f>+IF(AND($A23655=1,$D23655=1),1,0)</f>
        <v>0</v>
      </c>
      <c r="F23655">
        <f>+IF(AND($A23655=0,$D23655=0),1,0)</f>
        <v>1</v>
      </c>
      <c r="G23655">
        <f>+IF(AND($A23655=0,$D23655=1),1,0)</f>
        <v>0</v>
      </c>
      <c r="H23655">
        <f>+IF(AND($A23655=1,$D23655=0),1,0)</f>
        <v>0</v>
      </c>
    </row>
    <row r="23656" spans="1:8" x14ac:dyDescent="0.55000000000000004">
      <c r="A23656">
        <v>1</v>
      </c>
      <c r="B23656">
        <v>0</v>
      </c>
      <c r="C23656">
        <v>5.6000000000000001E-2</v>
      </c>
      <c r="D23656">
        <f t="shared" si="369"/>
        <v>0</v>
      </c>
      <c r="E23656">
        <f>+IF(AND($A23656=1,$D23656=1),1,0)</f>
        <v>0</v>
      </c>
      <c r="F23656">
        <f>+IF(AND($A23656=0,$D23656=0),1,0)</f>
        <v>0</v>
      </c>
      <c r="G23656">
        <f>+IF(AND($A23656=0,$D23656=1),1,0)</f>
        <v>0</v>
      </c>
      <c r="H23656">
        <f>+IF(AND($A23656=1,$D23656=0),1,0)</f>
        <v>1</v>
      </c>
    </row>
    <row r="23657" spans="1:8" x14ac:dyDescent="0.55000000000000004">
      <c r="A23657">
        <v>0</v>
      </c>
      <c r="B23657">
        <v>0</v>
      </c>
      <c r="C23657">
        <v>2.5000000000000001E-2</v>
      </c>
      <c r="D23657">
        <f t="shared" si="369"/>
        <v>0</v>
      </c>
      <c r="E23657">
        <f>+IF(AND($A23657=1,$D23657=1),1,0)</f>
        <v>0</v>
      </c>
      <c r="F23657">
        <f>+IF(AND($A23657=0,$D23657=0),1,0)</f>
        <v>1</v>
      </c>
      <c r="G23657">
        <f>+IF(AND($A23657=0,$D23657=1),1,0)</f>
        <v>0</v>
      </c>
      <c r="H23657">
        <f>+IF(AND($A23657=1,$D23657=0),1,0)</f>
        <v>0</v>
      </c>
    </row>
    <row r="23658" spans="1:8" x14ac:dyDescent="0.55000000000000004">
      <c r="A23658">
        <v>0</v>
      </c>
      <c r="B23658">
        <v>0</v>
      </c>
      <c r="C23658">
        <v>0.108</v>
      </c>
      <c r="D23658">
        <f t="shared" ref="D23658:D23721" si="370">+IF(C23658&gt;$K$2,1,0)</f>
        <v>1</v>
      </c>
      <c r="E23658">
        <f>+IF(AND($A23658=1,$D23658=1),1,0)</f>
        <v>0</v>
      </c>
      <c r="F23658">
        <f>+IF(AND($A23658=0,$D23658=0),1,0)</f>
        <v>0</v>
      </c>
      <c r="G23658">
        <f>+IF(AND($A23658=0,$D23658=1),1,0)</f>
        <v>1</v>
      </c>
      <c r="H23658">
        <f>+IF(AND($A23658=1,$D23658=0),1,0)</f>
        <v>0</v>
      </c>
    </row>
    <row r="23659" spans="1:8" x14ac:dyDescent="0.55000000000000004">
      <c r="A23659">
        <v>0</v>
      </c>
      <c r="B23659">
        <v>0</v>
      </c>
      <c r="C23659">
        <v>2.7E-2</v>
      </c>
      <c r="D23659">
        <f t="shared" si="370"/>
        <v>0</v>
      </c>
      <c r="E23659">
        <f>+IF(AND($A23659=1,$D23659=1),1,0)</f>
        <v>0</v>
      </c>
      <c r="F23659">
        <f>+IF(AND($A23659=0,$D23659=0),1,0)</f>
        <v>1</v>
      </c>
      <c r="G23659">
        <f>+IF(AND($A23659=0,$D23659=1),1,0)</f>
        <v>0</v>
      </c>
      <c r="H23659">
        <f>+IF(AND($A23659=1,$D23659=0),1,0)</f>
        <v>0</v>
      </c>
    </row>
    <row r="23660" spans="1:8" x14ac:dyDescent="0.55000000000000004">
      <c r="A23660">
        <v>0</v>
      </c>
      <c r="B23660">
        <v>0</v>
      </c>
      <c r="C23660">
        <v>1.0999999999999999E-2</v>
      </c>
      <c r="D23660">
        <f t="shared" si="370"/>
        <v>0</v>
      </c>
      <c r="E23660">
        <f>+IF(AND($A23660=1,$D23660=1),1,0)</f>
        <v>0</v>
      </c>
      <c r="F23660">
        <f>+IF(AND($A23660=0,$D23660=0),1,0)</f>
        <v>1</v>
      </c>
      <c r="G23660">
        <f>+IF(AND($A23660=0,$D23660=1),1,0)</f>
        <v>0</v>
      </c>
      <c r="H23660">
        <f>+IF(AND($A23660=1,$D23660=0),1,0)</f>
        <v>0</v>
      </c>
    </row>
    <row r="23661" spans="1:8" x14ac:dyDescent="0.55000000000000004">
      <c r="A23661">
        <v>0</v>
      </c>
      <c r="B23661">
        <v>0</v>
      </c>
      <c r="C23661">
        <v>6.0000000000000001E-3</v>
      </c>
      <c r="D23661">
        <f t="shared" si="370"/>
        <v>0</v>
      </c>
      <c r="E23661">
        <f>+IF(AND($A23661=1,$D23661=1),1,0)</f>
        <v>0</v>
      </c>
      <c r="F23661">
        <f>+IF(AND($A23661=0,$D23661=0),1,0)</f>
        <v>1</v>
      </c>
      <c r="G23661">
        <f>+IF(AND($A23661=0,$D23661=1),1,0)</f>
        <v>0</v>
      </c>
      <c r="H23661">
        <f>+IF(AND($A23661=1,$D23661=0),1,0)</f>
        <v>0</v>
      </c>
    </row>
    <row r="23662" spans="1:8" x14ac:dyDescent="0.55000000000000004">
      <c r="A23662">
        <v>0</v>
      </c>
      <c r="B23662">
        <v>0</v>
      </c>
      <c r="C23662">
        <v>3.5000000000000003E-2</v>
      </c>
      <c r="D23662">
        <f t="shared" si="370"/>
        <v>0</v>
      </c>
      <c r="E23662">
        <f>+IF(AND($A23662=1,$D23662=1),1,0)</f>
        <v>0</v>
      </c>
      <c r="F23662">
        <f>+IF(AND($A23662=0,$D23662=0),1,0)</f>
        <v>1</v>
      </c>
      <c r="G23662">
        <f>+IF(AND($A23662=0,$D23662=1),1,0)</f>
        <v>0</v>
      </c>
      <c r="H23662">
        <f>+IF(AND($A23662=1,$D23662=0),1,0)</f>
        <v>0</v>
      </c>
    </row>
    <row r="23663" spans="1:8" x14ac:dyDescent="0.55000000000000004">
      <c r="A23663">
        <v>0</v>
      </c>
      <c r="B23663">
        <v>0</v>
      </c>
      <c r="C23663">
        <v>2.5999999999999999E-2</v>
      </c>
      <c r="D23663">
        <f t="shared" si="370"/>
        <v>0</v>
      </c>
      <c r="E23663">
        <f>+IF(AND($A23663=1,$D23663=1),1,0)</f>
        <v>0</v>
      </c>
      <c r="F23663">
        <f>+IF(AND($A23663=0,$D23663=0),1,0)</f>
        <v>1</v>
      </c>
      <c r="G23663">
        <f>+IF(AND($A23663=0,$D23663=1),1,0)</f>
        <v>0</v>
      </c>
      <c r="H23663">
        <f>+IF(AND($A23663=1,$D23663=0),1,0)</f>
        <v>0</v>
      </c>
    </row>
    <row r="23664" spans="1:8" x14ac:dyDescent="0.55000000000000004">
      <c r="A23664">
        <v>0</v>
      </c>
      <c r="B23664">
        <v>0</v>
      </c>
      <c r="C23664">
        <v>8.9999999999999993E-3</v>
      </c>
      <c r="D23664">
        <f t="shared" si="370"/>
        <v>0</v>
      </c>
      <c r="E23664">
        <f>+IF(AND($A23664=1,$D23664=1),1,0)</f>
        <v>0</v>
      </c>
      <c r="F23664">
        <f>+IF(AND($A23664=0,$D23664=0),1,0)</f>
        <v>1</v>
      </c>
      <c r="G23664">
        <f>+IF(AND($A23664=0,$D23664=1),1,0)</f>
        <v>0</v>
      </c>
      <c r="H23664">
        <f>+IF(AND($A23664=1,$D23664=0),1,0)</f>
        <v>0</v>
      </c>
    </row>
    <row r="23665" spans="1:8" x14ac:dyDescent="0.55000000000000004">
      <c r="A23665">
        <v>0</v>
      </c>
      <c r="B23665">
        <v>0</v>
      </c>
      <c r="C23665">
        <v>2.1999999999999999E-2</v>
      </c>
      <c r="D23665">
        <f t="shared" si="370"/>
        <v>0</v>
      </c>
      <c r="E23665">
        <f>+IF(AND($A23665=1,$D23665=1),1,0)</f>
        <v>0</v>
      </c>
      <c r="F23665">
        <f>+IF(AND($A23665=0,$D23665=0),1,0)</f>
        <v>1</v>
      </c>
      <c r="G23665">
        <f>+IF(AND($A23665=0,$D23665=1),1,0)</f>
        <v>0</v>
      </c>
      <c r="H23665">
        <f>+IF(AND($A23665=1,$D23665=0),1,0)</f>
        <v>0</v>
      </c>
    </row>
    <row r="23666" spans="1:8" x14ac:dyDescent="0.55000000000000004">
      <c r="A23666">
        <v>0</v>
      </c>
      <c r="B23666">
        <v>0</v>
      </c>
      <c r="C23666">
        <v>0.03</v>
      </c>
      <c r="D23666">
        <f t="shared" si="370"/>
        <v>0</v>
      </c>
      <c r="E23666">
        <f>+IF(AND($A23666=1,$D23666=1),1,0)</f>
        <v>0</v>
      </c>
      <c r="F23666">
        <f>+IF(AND($A23666=0,$D23666=0),1,0)</f>
        <v>1</v>
      </c>
      <c r="G23666">
        <f>+IF(AND($A23666=0,$D23666=1),1,0)</f>
        <v>0</v>
      </c>
      <c r="H23666">
        <f>+IF(AND($A23666=1,$D23666=0),1,0)</f>
        <v>0</v>
      </c>
    </row>
    <row r="23667" spans="1:8" x14ac:dyDescent="0.55000000000000004">
      <c r="A23667">
        <v>1</v>
      </c>
      <c r="B23667">
        <v>0</v>
      </c>
      <c r="C23667">
        <v>0.21</v>
      </c>
      <c r="D23667">
        <f t="shared" si="370"/>
        <v>1</v>
      </c>
      <c r="E23667">
        <f>+IF(AND($A23667=1,$D23667=1),1,0)</f>
        <v>1</v>
      </c>
      <c r="F23667">
        <f>+IF(AND($A23667=0,$D23667=0),1,0)</f>
        <v>0</v>
      </c>
      <c r="G23667">
        <f>+IF(AND($A23667=0,$D23667=1),1,0)</f>
        <v>0</v>
      </c>
      <c r="H23667">
        <f>+IF(AND($A23667=1,$D23667=0),1,0)</f>
        <v>0</v>
      </c>
    </row>
    <row r="23668" spans="1:8" x14ac:dyDescent="0.55000000000000004">
      <c r="A23668">
        <v>0</v>
      </c>
      <c r="B23668">
        <v>0</v>
      </c>
      <c r="C23668">
        <v>0.05</v>
      </c>
      <c r="D23668">
        <f t="shared" si="370"/>
        <v>0</v>
      </c>
      <c r="E23668">
        <f>+IF(AND($A23668=1,$D23668=1),1,0)</f>
        <v>0</v>
      </c>
      <c r="F23668">
        <f>+IF(AND($A23668=0,$D23668=0),1,0)</f>
        <v>1</v>
      </c>
      <c r="G23668">
        <f>+IF(AND($A23668=0,$D23668=1),1,0)</f>
        <v>0</v>
      </c>
      <c r="H23668">
        <f>+IF(AND($A23668=1,$D23668=0),1,0)</f>
        <v>0</v>
      </c>
    </row>
    <row r="23669" spans="1:8" x14ac:dyDescent="0.55000000000000004">
      <c r="A23669">
        <v>0</v>
      </c>
      <c r="B23669">
        <v>0</v>
      </c>
      <c r="C23669">
        <v>7.0000000000000001E-3</v>
      </c>
      <c r="D23669">
        <f t="shared" si="370"/>
        <v>0</v>
      </c>
      <c r="E23669">
        <f>+IF(AND($A23669=1,$D23669=1),1,0)</f>
        <v>0</v>
      </c>
      <c r="F23669">
        <f>+IF(AND($A23669=0,$D23669=0),1,0)</f>
        <v>1</v>
      </c>
      <c r="G23669">
        <f>+IF(AND($A23669=0,$D23669=1),1,0)</f>
        <v>0</v>
      </c>
      <c r="H23669">
        <f>+IF(AND($A23669=1,$D23669=0),1,0)</f>
        <v>0</v>
      </c>
    </row>
    <row r="23670" spans="1:8" x14ac:dyDescent="0.55000000000000004">
      <c r="A23670">
        <v>0</v>
      </c>
      <c r="B23670">
        <v>0</v>
      </c>
      <c r="C23670">
        <v>7.0000000000000001E-3</v>
      </c>
      <c r="D23670">
        <f t="shared" si="370"/>
        <v>0</v>
      </c>
      <c r="E23670">
        <f>+IF(AND($A23670=1,$D23670=1),1,0)</f>
        <v>0</v>
      </c>
      <c r="F23670">
        <f>+IF(AND($A23670=0,$D23670=0),1,0)</f>
        <v>1</v>
      </c>
      <c r="G23670">
        <f>+IF(AND($A23670=0,$D23670=1),1,0)</f>
        <v>0</v>
      </c>
      <c r="H23670">
        <f>+IF(AND($A23670=1,$D23670=0),1,0)</f>
        <v>0</v>
      </c>
    </row>
    <row r="23671" spans="1:8" x14ac:dyDescent="0.55000000000000004">
      <c r="A23671">
        <v>0</v>
      </c>
      <c r="B23671">
        <v>0</v>
      </c>
      <c r="C23671">
        <v>4.1000000000000002E-2</v>
      </c>
      <c r="D23671">
        <f t="shared" si="370"/>
        <v>0</v>
      </c>
      <c r="E23671">
        <f>+IF(AND($A23671=1,$D23671=1),1,0)</f>
        <v>0</v>
      </c>
      <c r="F23671">
        <f>+IF(AND($A23671=0,$D23671=0),1,0)</f>
        <v>1</v>
      </c>
      <c r="G23671">
        <f>+IF(AND($A23671=0,$D23671=1),1,0)</f>
        <v>0</v>
      </c>
      <c r="H23671">
        <f>+IF(AND($A23671=1,$D23671=0),1,0)</f>
        <v>0</v>
      </c>
    </row>
    <row r="23672" spans="1:8" x14ac:dyDescent="0.55000000000000004">
      <c r="A23672">
        <v>1</v>
      </c>
      <c r="B23672">
        <v>0</v>
      </c>
      <c r="C23672">
        <v>0.05</v>
      </c>
      <c r="D23672">
        <f t="shared" si="370"/>
        <v>0</v>
      </c>
      <c r="E23672">
        <f>+IF(AND($A23672=1,$D23672=1),1,0)</f>
        <v>0</v>
      </c>
      <c r="F23672">
        <f>+IF(AND($A23672=0,$D23672=0),1,0)</f>
        <v>0</v>
      </c>
      <c r="G23672">
        <f>+IF(AND($A23672=0,$D23672=1),1,0)</f>
        <v>0</v>
      </c>
      <c r="H23672">
        <f>+IF(AND($A23672=1,$D23672=0),1,0)</f>
        <v>1</v>
      </c>
    </row>
    <row r="23673" spans="1:8" x14ac:dyDescent="0.55000000000000004">
      <c r="A23673">
        <v>0</v>
      </c>
      <c r="B23673">
        <v>0</v>
      </c>
      <c r="C23673">
        <v>1.4999999999999999E-2</v>
      </c>
      <c r="D23673">
        <f t="shared" si="370"/>
        <v>0</v>
      </c>
      <c r="E23673">
        <f>+IF(AND($A23673=1,$D23673=1),1,0)</f>
        <v>0</v>
      </c>
      <c r="F23673">
        <f>+IF(AND($A23673=0,$D23673=0),1,0)</f>
        <v>1</v>
      </c>
      <c r="G23673">
        <f>+IF(AND($A23673=0,$D23673=1),1,0)</f>
        <v>0</v>
      </c>
      <c r="H23673">
        <f>+IF(AND($A23673=1,$D23673=0),1,0)</f>
        <v>0</v>
      </c>
    </row>
    <row r="23674" spans="1:8" x14ac:dyDescent="0.55000000000000004">
      <c r="A23674">
        <v>0</v>
      </c>
      <c r="B23674">
        <v>0</v>
      </c>
      <c r="C23674">
        <v>7.0000000000000001E-3</v>
      </c>
      <c r="D23674">
        <f t="shared" si="370"/>
        <v>0</v>
      </c>
      <c r="E23674">
        <f>+IF(AND($A23674=1,$D23674=1),1,0)</f>
        <v>0</v>
      </c>
      <c r="F23674">
        <f>+IF(AND($A23674=0,$D23674=0),1,0)</f>
        <v>1</v>
      </c>
      <c r="G23674">
        <f>+IF(AND($A23674=0,$D23674=1),1,0)</f>
        <v>0</v>
      </c>
      <c r="H23674">
        <f>+IF(AND($A23674=1,$D23674=0),1,0)</f>
        <v>0</v>
      </c>
    </row>
    <row r="23675" spans="1:8" x14ac:dyDescent="0.55000000000000004">
      <c r="A23675">
        <v>0</v>
      </c>
      <c r="B23675">
        <v>0</v>
      </c>
      <c r="C23675">
        <v>0.25</v>
      </c>
      <c r="D23675">
        <f t="shared" si="370"/>
        <v>1</v>
      </c>
      <c r="E23675">
        <f>+IF(AND($A23675=1,$D23675=1),1,0)</f>
        <v>0</v>
      </c>
      <c r="F23675">
        <f>+IF(AND($A23675=0,$D23675=0),1,0)</f>
        <v>0</v>
      </c>
      <c r="G23675">
        <f>+IF(AND($A23675=0,$D23675=1),1,0)</f>
        <v>1</v>
      </c>
      <c r="H23675">
        <f>+IF(AND($A23675=1,$D23675=0),1,0)</f>
        <v>0</v>
      </c>
    </row>
    <row r="23676" spans="1:8" x14ac:dyDescent="0.55000000000000004">
      <c r="A23676">
        <v>0</v>
      </c>
      <c r="B23676">
        <v>0</v>
      </c>
      <c r="C23676">
        <v>2.1000000000000001E-2</v>
      </c>
      <c r="D23676">
        <f t="shared" si="370"/>
        <v>0</v>
      </c>
      <c r="E23676">
        <f>+IF(AND($A23676=1,$D23676=1),1,0)</f>
        <v>0</v>
      </c>
      <c r="F23676">
        <f>+IF(AND($A23676=0,$D23676=0),1,0)</f>
        <v>1</v>
      </c>
      <c r="G23676">
        <f>+IF(AND($A23676=0,$D23676=1),1,0)</f>
        <v>0</v>
      </c>
      <c r="H23676">
        <f>+IF(AND($A23676=1,$D23676=0),1,0)</f>
        <v>0</v>
      </c>
    </row>
    <row r="23677" spans="1:8" x14ac:dyDescent="0.55000000000000004">
      <c r="A23677">
        <v>0</v>
      </c>
      <c r="B23677">
        <v>0</v>
      </c>
      <c r="C23677">
        <v>0.02</v>
      </c>
      <c r="D23677">
        <f t="shared" si="370"/>
        <v>0</v>
      </c>
      <c r="E23677">
        <f>+IF(AND($A23677=1,$D23677=1),1,0)</f>
        <v>0</v>
      </c>
      <c r="F23677">
        <f>+IF(AND($A23677=0,$D23677=0),1,0)</f>
        <v>1</v>
      </c>
      <c r="G23677">
        <f>+IF(AND($A23677=0,$D23677=1),1,0)</f>
        <v>0</v>
      </c>
      <c r="H23677">
        <f>+IF(AND($A23677=1,$D23677=0),1,0)</f>
        <v>0</v>
      </c>
    </row>
    <row r="23678" spans="1:8" x14ac:dyDescent="0.55000000000000004">
      <c r="A23678">
        <v>0</v>
      </c>
      <c r="B23678">
        <v>0</v>
      </c>
      <c r="C23678">
        <v>6.3E-2</v>
      </c>
      <c r="D23678">
        <f t="shared" si="370"/>
        <v>0</v>
      </c>
      <c r="E23678">
        <f>+IF(AND($A23678=1,$D23678=1),1,0)</f>
        <v>0</v>
      </c>
      <c r="F23678">
        <f>+IF(AND($A23678=0,$D23678=0),1,0)</f>
        <v>1</v>
      </c>
      <c r="G23678">
        <f>+IF(AND($A23678=0,$D23678=1),1,0)</f>
        <v>0</v>
      </c>
      <c r="H23678">
        <f>+IF(AND($A23678=1,$D23678=0),1,0)</f>
        <v>0</v>
      </c>
    </row>
    <row r="23679" spans="1:8" x14ac:dyDescent="0.55000000000000004">
      <c r="A23679">
        <v>0</v>
      </c>
      <c r="B23679">
        <v>0</v>
      </c>
      <c r="C23679">
        <v>0.01</v>
      </c>
      <c r="D23679">
        <f t="shared" si="370"/>
        <v>0</v>
      </c>
      <c r="E23679">
        <f>+IF(AND($A23679=1,$D23679=1),1,0)</f>
        <v>0</v>
      </c>
      <c r="F23679">
        <f>+IF(AND($A23679=0,$D23679=0),1,0)</f>
        <v>1</v>
      </c>
      <c r="G23679">
        <f>+IF(AND($A23679=0,$D23679=1),1,0)</f>
        <v>0</v>
      </c>
      <c r="H23679">
        <f>+IF(AND($A23679=1,$D23679=0),1,0)</f>
        <v>0</v>
      </c>
    </row>
    <row r="23680" spans="1:8" x14ac:dyDescent="0.55000000000000004">
      <c r="A23680">
        <v>0</v>
      </c>
      <c r="B23680">
        <v>0</v>
      </c>
      <c r="C23680">
        <v>7.9000000000000001E-2</v>
      </c>
      <c r="D23680">
        <f t="shared" si="370"/>
        <v>0</v>
      </c>
      <c r="E23680">
        <f>+IF(AND($A23680=1,$D23680=1),1,0)</f>
        <v>0</v>
      </c>
      <c r="F23680">
        <f>+IF(AND($A23680=0,$D23680=0),1,0)</f>
        <v>1</v>
      </c>
      <c r="G23680">
        <f>+IF(AND($A23680=0,$D23680=1),1,0)</f>
        <v>0</v>
      </c>
      <c r="H23680">
        <f>+IF(AND($A23680=1,$D23680=0),1,0)</f>
        <v>0</v>
      </c>
    </row>
    <row r="23681" spans="1:8" x14ac:dyDescent="0.55000000000000004">
      <c r="A23681">
        <v>0</v>
      </c>
      <c r="B23681">
        <v>0</v>
      </c>
      <c r="C23681">
        <v>2.4E-2</v>
      </c>
      <c r="D23681">
        <f t="shared" si="370"/>
        <v>0</v>
      </c>
      <c r="E23681">
        <f>+IF(AND($A23681=1,$D23681=1),1,0)</f>
        <v>0</v>
      </c>
      <c r="F23681">
        <f>+IF(AND($A23681=0,$D23681=0),1,0)</f>
        <v>1</v>
      </c>
      <c r="G23681">
        <f>+IF(AND($A23681=0,$D23681=1),1,0)</f>
        <v>0</v>
      </c>
      <c r="H23681">
        <f>+IF(AND($A23681=1,$D23681=0),1,0)</f>
        <v>0</v>
      </c>
    </row>
    <row r="23682" spans="1:8" x14ac:dyDescent="0.55000000000000004">
      <c r="A23682">
        <v>0</v>
      </c>
      <c r="B23682">
        <v>0</v>
      </c>
      <c r="C23682">
        <v>7.0000000000000001E-3</v>
      </c>
      <c r="D23682">
        <f t="shared" si="370"/>
        <v>0</v>
      </c>
      <c r="E23682">
        <f>+IF(AND($A23682=1,$D23682=1),1,0)</f>
        <v>0</v>
      </c>
      <c r="F23682">
        <f>+IF(AND($A23682=0,$D23682=0),1,0)</f>
        <v>1</v>
      </c>
      <c r="G23682">
        <f>+IF(AND($A23682=0,$D23682=1),1,0)</f>
        <v>0</v>
      </c>
      <c r="H23682">
        <f>+IF(AND($A23682=1,$D23682=0),1,0)</f>
        <v>0</v>
      </c>
    </row>
    <row r="23683" spans="1:8" x14ac:dyDescent="0.55000000000000004">
      <c r="A23683">
        <v>0</v>
      </c>
      <c r="B23683">
        <v>0</v>
      </c>
      <c r="C23683">
        <v>1.2E-2</v>
      </c>
      <c r="D23683">
        <f t="shared" si="370"/>
        <v>0</v>
      </c>
      <c r="E23683">
        <f>+IF(AND($A23683=1,$D23683=1),1,0)</f>
        <v>0</v>
      </c>
      <c r="F23683">
        <f>+IF(AND($A23683=0,$D23683=0),1,0)</f>
        <v>1</v>
      </c>
      <c r="G23683">
        <f>+IF(AND($A23683=0,$D23683=1),1,0)</f>
        <v>0</v>
      </c>
      <c r="H23683">
        <f>+IF(AND($A23683=1,$D23683=0),1,0)</f>
        <v>0</v>
      </c>
    </row>
    <row r="23684" spans="1:8" x14ac:dyDescent="0.55000000000000004">
      <c r="A23684">
        <v>0</v>
      </c>
      <c r="B23684">
        <v>0</v>
      </c>
      <c r="C23684">
        <v>1.4999999999999999E-2</v>
      </c>
      <c r="D23684">
        <f t="shared" si="370"/>
        <v>0</v>
      </c>
      <c r="E23684">
        <f>+IF(AND($A23684=1,$D23684=1),1,0)</f>
        <v>0</v>
      </c>
      <c r="F23684">
        <f>+IF(AND($A23684=0,$D23684=0),1,0)</f>
        <v>1</v>
      </c>
      <c r="G23684">
        <f>+IF(AND($A23684=0,$D23684=1),1,0)</f>
        <v>0</v>
      </c>
      <c r="H23684">
        <f>+IF(AND($A23684=1,$D23684=0),1,0)</f>
        <v>0</v>
      </c>
    </row>
    <row r="23685" spans="1:8" x14ac:dyDescent="0.55000000000000004">
      <c r="A23685">
        <v>0</v>
      </c>
      <c r="B23685">
        <v>0</v>
      </c>
      <c r="C23685">
        <v>0.36</v>
      </c>
      <c r="D23685">
        <f t="shared" si="370"/>
        <v>1</v>
      </c>
      <c r="E23685">
        <f>+IF(AND($A23685=1,$D23685=1),1,0)</f>
        <v>0</v>
      </c>
      <c r="F23685">
        <f>+IF(AND($A23685=0,$D23685=0),1,0)</f>
        <v>0</v>
      </c>
      <c r="G23685">
        <f>+IF(AND($A23685=0,$D23685=1),1,0)</f>
        <v>1</v>
      </c>
      <c r="H23685">
        <f>+IF(AND($A23685=1,$D23685=0),1,0)</f>
        <v>0</v>
      </c>
    </row>
    <row r="23686" spans="1:8" x14ac:dyDescent="0.55000000000000004">
      <c r="A23686">
        <v>0</v>
      </c>
      <c r="B23686">
        <v>0</v>
      </c>
      <c r="C23686">
        <v>6.5000000000000002E-2</v>
      </c>
      <c r="D23686">
        <f t="shared" si="370"/>
        <v>0</v>
      </c>
      <c r="E23686">
        <f>+IF(AND($A23686=1,$D23686=1),1,0)</f>
        <v>0</v>
      </c>
      <c r="F23686">
        <f>+IF(AND($A23686=0,$D23686=0),1,0)</f>
        <v>1</v>
      </c>
      <c r="G23686">
        <f>+IF(AND($A23686=0,$D23686=1),1,0)</f>
        <v>0</v>
      </c>
      <c r="H23686">
        <f>+IF(AND($A23686=1,$D23686=0),1,0)</f>
        <v>0</v>
      </c>
    </row>
    <row r="23687" spans="1:8" x14ac:dyDescent="0.55000000000000004">
      <c r="A23687">
        <v>0</v>
      </c>
      <c r="B23687">
        <v>0</v>
      </c>
      <c r="C23687">
        <v>1.2E-2</v>
      </c>
      <c r="D23687">
        <f t="shared" si="370"/>
        <v>0</v>
      </c>
      <c r="E23687">
        <f>+IF(AND($A23687=1,$D23687=1),1,0)</f>
        <v>0</v>
      </c>
      <c r="F23687">
        <f>+IF(AND($A23687=0,$D23687=0),1,0)</f>
        <v>1</v>
      </c>
      <c r="G23687">
        <f>+IF(AND($A23687=0,$D23687=1),1,0)</f>
        <v>0</v>
      </c>
      <c r="H23687">
        <f>+IF(AND($A23687=1,$D23687=0),1,0)</f>
        <v>0</v>
      </c>
    </row>
    <row r="23688" spans="1:8" x14ac:dyDescent="0.55000000000000004">
      <c r="A23688">
        <v>0</v>
      </c>
      <c r="B23688">
        <v>0</v>
      </c>
      <c r="C23688">
        <v>7.0000000000000001E-3</v>
      </c>
      <c r="D23688">
        <f t="shared" si="370"/>
        <v>0</v>
      </c>
      <c r="E23688">
        <f>+IF(AND($A23688=1,$D23688=1),1,0)</f>
        <v>0</v>
      </c>
      <c r="F23688">
        <f>+IF(AND($A23688=0,$D23688=0),1,0)</f>
        <v>1</v>
      </c>
      <c r="G23688">
        <f>+IF(AND($A23688=0,$D23688=1),1,0)</f>
        <v>0</v>
      </c>
      <c r="H23688">
        <f>+IF(AND($A23688=1,$D23688=0),1,0)</f>
        <v>0</v>
      </c>
    </row>
    <row r="23689" spans="1:8" x14ac:dyDescent="0.55000000000000004">
      <c r="A23689">
        <v>0</v>
      </c>
      <c r="B23689">
        <v>0</v>
      </c>
      <c r="C23689">
        <v>0.20699999999999999</v>
      </c>
      <c r="D23689">
        <f t="shared" si="370"/>
        <v>1</v>
      </c>
      <c r="E23689">
        <f>+IF(AND($A23689=1,$D23689=1),1,0)</f>
        <v>0</v>
      </c>
      <c r="F23689">
        <f>+IF(AND($A23689=0,$D23689=0),1,0)</f>
        <v>0</v>
      </c>
      <c r="G23689">
        <f>+IF(AND($A23689=0,$D23689=1),1,0)</f>
        <v>1</v>
      </c>
      <c r="H23689">
        <f>+IF(AND($A23689=1,$D23689=0),1,0)</f>
        <v>0</v>
      </c>
    </row>
    <row r="23690" spans="1:8" x14ac:dyDescent="0.55000000000000004">
      <c r="A23690">
        <v>0</v>
      </c>
      <c r="B23690">
        <v>0</v>
      </c>
      <c r="C23690">
        <v>5.8999999999999997E-2</v>
      </c>
      <c r="D23690">
        <f t="shared" si="370"/>
        <v>0</v>
      </c>
      <c r="E23690">
        <f>+IF(AND($A23690=1,$D23690=1),1,0)</f>
        <v>0</v>
      </c>
      <c r="F23690">
        <f>+IF(AND($A23690=0,$D23690=0),1,0)</f>
        <v>1</v>
      </c>
      <c r="G23690">
        <f>+IF(AND($A23690=0,$D23690=1),1,0)</f>
        <v>0</v>
      </c>
      <c r="H23690">
        <f>+IF(AND($A23690=1,$D23690=0),1,0)</f>
        <v>0</v>
      </c>
    </row>
    <row r="23691" spans="1:8" x14ac:dyDescent="0.55000000000000004">
      <c r="A23691">
        <v>0</v>
      </c>
      <c r="B23691">
        <v>0</v>
      </c>
      <c r="C23691">
        <v>0.01</v>
      </c>
      <c r="D23691">
        <f t="shared" si="370"/>
        <v>0</v>
      </c>
      <c r="E23691">
        <f>+IF(AND($A23691=1,$D23691=1),1,0)</f>
        <v>0</v>
      </c>
      <c r="F23691">
        <f>+IF(AND($A23691=0,$D23691=0),1,0)</f>
        <v>1</v>
      </c>
      <c r="G23691">
        <f>+IF(AND($A23691=0,$D23691=1),1,0)</f>
        <v>0</v>
      </c>
      <c r="H23691">
        <f>+IF(AND($A23691=1,$D23691=0),1,0)</f>
        <v>0</v>
      </c>
    </row>
    <row r="23692" spans="1:8" x14ac:dyDescent="0.55000000000000004">
      <c r="A23692">
        <v>0</v>
      </c>
      <c r="B23692">
        <v>0</v>
      </c>
      <c r="C23692">
        <v>0.05</v>
      </c>
      <c r="D23692">
        <f t="shared" si="370"/>
        <v>0</v>
      </c>
      <c r="E23692">
        <f>+IF(AND($A23692=1,$D23692=1),1,0)</f>
        <v>0</v>
      </c>
      <c r="F23692">
        <f>+IF(AND($A23692=0,$D23692=0),1,0)</f>
        <v>1</v>
      </c>
      <c r="G23692">
        <f>+IF(AND($A23692=0,$D23692=1),1,0)</f>
        <v>0</v>
      </c>
      <c r="H23692">
        <f>+IF(AND($A23692=1,$D23692=0),1,0)</f>
        <v>0</v>
      </c>
    </row>
    <row r="23693" spans="1:8" x14ac:dyDescent="0.55000000000000004">
      <c r="A23693">
        <v>0</v>
      </c>
      <c r="B23693">
        <v>0</v>
      </c>
      <c r="C23693">
        <v>1.2999999999999999E-2</v>
      </c>
      <c r="D23693">
        <f t="shared" si="370"/>
        <v>0</v>
      </c>
      <c r="E23693">
        <f>+IF(AND($A23693=1,$D23693=1),1,0)</f>
        <v>0</v>
      </c>
      <c r="F23693">
        <f>+IF(AND($A23693=0,$D23693=0),1,0)</f>
        <v>1</v>
      </c>
      <c r="G23693">
        <f>+IF(AND($A23693=0,$D23693=1),1,0)</f>
        <v>0</v>
      </c>
      <c r="H23693">
        <f>+IF(AND($A23693=1,$D23693=0),1,0)</f>
        <v>0</v>
      </c>
    </row>
    <row r="23694" spans="1:8" x14ac:dyDescent="0.55000000000000004">
      <c r="A23694">
        <v>0</v>
      </c>
      <c r="B23694">
        <v>0</v>
      </c>
      <c r="C23694">
        <v>6.8000000000000005E-2</v>
      </c>
      <c r="D23694">
        <f t="shared" si="370"/>
        <v>0</v>
      </c>
      <c r="E23694">
        <f>+IF(AND($A23694=1,$D23694=1),1,0)</f>
        <v>0</v>
      </c>
      <c r="F23694">
        <f>+IF(AND($A23694=0,$D23694=0),1,0)</f>
        <v>1</v>
      </c>
      <c r="G23694">
        <f>+IF(AND($A23694=0,$D23694=1),1,0)</f>
        <v>0</v>
      </c>
      <c r="H23694">
        <f>+IF(AND($A23694=1,$D23694=0),1,0)</f>
        <v>0</v>
      </c>
    </row>
    <row r="23695" spans="1:8" x14ac:dyDescent="0.55000000000000004">
      <c r="A23695">
        <v>0</v>
      </c>
      <c r="B23695">
        <v>0</v>
      </c>
      <c r="C23695">
        <v>0.02</v>
      </c>
      <c r="D23695">
        <f t="shared" si="370"/>
        <v>0</v>
      </c>
      <c r="E23695">
        <f>+IF(AND($A23695=1,$D23695=1),1,0)</f>
        <v>0</v>
      </c>
      <c r="F23695">
        <f>+IF(AND($A23695=0,$D23695=0),1,0)</f>
        <v>1</v>
      </c>
      <c r="G23695">
        <f>+IF(AND($A23695=0,$D23695=1),1,0)</f>
        <v>0</v>
      </c>
      <c r="H23695">
        <f>+IF(AND($A23695=1,$D23695=0),1,0)</f>
        <v>0</v>
      </c>
    </row>
    <row r="23696" spans="1:8" x14ac:dyDescent="0.55000000000000004">
      <c r="A23696">
        <v>0</v>
      </c>
      <c r="B23696">
        <v>0</v>
      </c>
      <c r="C23696">
        <v>1.2999999999999999E-2</v>
      </c>
      <c r="D23696">
        <f t="shared" si="370"/>
        <v>0</v>
      </c>
      <c r="E23696">
        <f>+IF(AND($A23696=1,$D23696=1),1,0)</f>
        <v>0</v>
      </c>
      <c r="F23696">
        <f>+IF(AND($A23696=0,$D23696=0),1,0)</f>
        <v>1</v>
      </c>
      <c r="G23696">
        <f>+IF(AND($A23696=0,$D23696=1),1,0)</f>
        <v>0</v>
      </c>
      <c r="H23696">
        <f>+IF(AND($A23696=1,$D23696=0),1,0)</f>
        <v>0</v>
      </c>
    </row>
    <row r="23697" spans="1:8" x14ac:dyDescent="0.55000000000000004">
      <c r="A23697">
        <v>0</v>
      </c>
      <c r="B23697">
        <v>0</v>
      </c>
      <c r="C23697">
        <v>1.2999999999999999E-2</v>
      </c>
      <c r="D23697">
        <f t="shared" si="370"/>
        <v>0</v>
      </c>
      <c r="E23697">
        <f>+IF(AND($A23697=1,$D23697=1),1,0)</f>
        <v>0</v>
      </c>
      <c r="F23697">
        <f>+IF(AND($A23697=0,$D23697=0),1,0)</f>
        <v>1</v>
      </c>
      <c r="G23697">
        <f>+IF(AND($A23697=0,$D23697=1),1,0)</f>
        <v>0</v>
      </c>
      <c r="H23697">
        <f>+IF(AND($A23697=1,$D23697=0),1,0)</f>
        <v>0</v>
      </c>
    </row>
    <row r="23698" spans="1:8" x14ac:dyDescent="0.55000000000000004">
      <c r="A23698">
        <v>0</v>
      </c>
      <c r="B23698">
        <v>0</v>
      </c>
      <c r="C23698">
        <v>1.4999999999999999E-2</v>
      </c>
      <c r="D23698">
        <f t="shared" si="370"/>
        <v>0</v>
      </c>
      <c r="E23698">
        <f>+IF(AND($A23698=1,$D23698=1),1,0)</f>
        <v>0</v>
      </c>
      <c r="F23698">
        <f>+IF(AND($A23698=0,$D23698=0),1,0)</f>
        <v>1</v>
      </c>
      <c r="G23698">
        <f>+IF(AND($A23698=0,$D23698=1),1,0)</f>
        <v>0</v>
      </c>
      <c r="H23698">
        <f>+IF(AND($A23698=1,$D23698=0),1,0)</f>
        <v>0</v>
      </c>
    </row>
    <row r="23699" spans="1:8" x14ac:dyDescent="0.55000000000000004">
      <c r="A23699">
        <v>0</v>
      </c>
      <c r="B23699">
        <v>0</v>
      </c>
      <c r="C23699">
        <v>3.9E-2</v>
      </c>
      <c r="D23699">
        <f t="shared" si="370"/>
        <v>0</v>
      </c>
      <c r="E23699">
        <f>+IF(AND($A23699=1,$D23699=1),1,0)</f>
        <v>0</v>
      </c>
      <c r="F23699">
        <f>+IF(AND($A23699=0,$D23699=0),1,0)</f>
        <v>1</v>
      </c>
      <c r="G23699">
        <f>+IF(AND($A23699=0,$D23699=1),1,0)</f>
        <v>0</v>
      </c>
      <c r="H23699">
        <f>+IF(AND($A23699=1,$D23699=0),1,0)</f>
        <v>0</v>
      </c>
    </row>
    <row r="23700" spans="1:8" x14ac:dyDescent="0.55000000000000004">
      <c r="A23700">
        <v>0</v>
      </c>
      <c r="B23700">
        <v>0</v>
      </c>
      <c r="C23700">
        <v>0.29499999999999998</v>
      </c>
      <c r="D23700">
        <f t="shared" si="370"/>
        <v>1</v>
      </c>
      <c r="E23700">
        <f>+IF(AND($A23700=1,$D23700=1),1,0)</f>
        <v>0</v>
      </c>
      <c r="F23700">
        <f>+IF(AND($A23700=0,$D23700=0),1,0)</f>
        <v>0</v>
      </c>
      <c r="G23700">
        <f>+IF(AND($A23700=0,$D23700=1),1,0)</f>
        <v>1</v>
      </c>
      <c r="H23700">
        <f>+IF(AND($A23700=1,$D23700=0),1,0)</f>
        <v>0</v>
      </c>
    </row>
    <row r="23701" spans="1:8" x14ac:dyDescent="0.55000000000000004">
      <c r="A23701">
        <v>0</v>
      </c>
      <c r="B23701">
        <v>0</v>
      </c>
      <c r="C23701">
        <v>6.0000000000000001E-3</v>
      </c>
      <c r="D23701">
        <f t="shared" si="370"/>
        <v>0</v>
      </c>
      <c r="E23701">
        <f>+IF(AND($A23701=1,$D23701=1),1,0)</f>
        <v>0</v>
      </c>
      <c r="F23701">
        <f>+IF(AND($A23701=0,$D23701=0),1,0)</f>
        <v>1</v>
      </c>
      <c r="G23701">
        <f>+IF(AND($A23701=0,$D23701=1),1,0)</f>
        <v>0</v>
      </c>
      <c r="H23701">
        <f>+IF(AND($A23701=1,$D23701=0),1,0)</f>
        <v>0</v>
      </c>
    </row>
    <row r="23702" spans="1:8" x14ac:dyDescent="0.55000000000000004">
      <c r="A23702">
        <v>1</v>
      </c>
      <c r="B23702">
        <v>0</v>
      </c>
      <c r="C23702">
        <v>5.3999999999999999E-2</v>
      </c>
      <c r="D23702">
        <f t="shared" si="370"/>
        <v>0</v>
      </c>
      <c r="E23702">
        <f>+IF(AND($A23702=1,$D23702=1),1,0)</f>
        <v>0</v>
      </c>
      <c r="F23702">
        <f>+IF(AND($A23702=0,$D23702=0),1,0)</f>
        <v>0</v>
      </c>
      <c r="G23702">
        <f>+IF(AND($A23702=0,$D23702=1),1,0)</f>
        <v>0</v>
      </c>
      <c r="H23702">
        <f>+IF(AND($A23702=1,$D23702=0),1,0)</f>
        <v>1</v>
      </c>
    </row>
    <row r="23703" spans="1:8" x14ac:dyDescent="0.55000000000000004">
      <c r="A23703">
        <v>0</v>
      </c>
      <c r="B23703">
        <v>0</v>
      </c>
      <c r="C23703">
        <v>2.1000000000000001E-2</v>
      </c>
      <c r="D23703">
        <f t="shared" si="370"/>
        <v>0</v>
      </c>
      <c r="E23703">
        <f>+IF(AND($A23703=1,$D23703=1),1,0)</f>
        <v>0</v>
      </c>
      <c r="F23703">
        <f>+IF(AND($A23703=0,$D23703=0),1,0)</f>
        <v>1</v>
      </c>
      <c r="G23703">
        <f>+IF(AND($A23703=0,$D23703=1),1,0)</f>
        <v>0</v>
      </c>
      <c r="H23703">
        <f>+IF(AND($A23703=1,$D23703=0),1,0)</f>
        <v>0</v>
      </c>
    </row>
    <row r="23704" spans="1:8" x14ac:dyDescent="0.55000000000000004">
      <c r="A23704">
        <v>0</v>
      </c>
      <c r="B23704">
        <v>0</v>
      </c>
      <c r="C23704">
        <v>7.0000000000000001E-3</v>
      </c>
      <c r="D23704">
        <f t="shared" si="370"/>
        <v>0</v>
      </c>
      <c r="E23704">
        <f>+IF(AND($A23704=1,$D23704=1),1,0)</f>
        <v>0</v>
      </c>
      <c r="F23704">
        <f>+IF(AND($A23704=0,$D23704=0),1,0)</f>
        <v>1</v>
      </c>
      <c r="G23704">
        <f>+IF(AND($A23704=0,$D23704=1),1,0)</f>
        <v>0</v>
      </c>
      <c r="H23704">
        <f>+IF(AND($A23704=1,$D23704=0),1,0)</f>
        <v>0</v>
      </c>
    </row>
    <row r="23705" spans="1:8" x14ac:dyDescent="0.55000000000000004">
      <c r="A23705">
        <v>0</v>
      </c>
      <c r="B23705">
        <v>0</v>
      </c>
      <c r="C23705">
        <v>1.4999999999999999E-2</v>
      </c>
      <c r="D23705">
        <f t="shared" si="370"/>
        <v>0</v>
      </c>
      <c r="E23705">
        <f>+IF(AND($A23705=1,$D23705=1),1,0)</f>
        <v>0</v>
      </c>
      <c r="F23705">
        <f>+IF(AND($A23705=0,$D23705=0),1,0)</f>
        <v>1</v>
      </c>
      <c r="G23705">
        <f>+IF(AND($A23705=0,$D23705=1),1,0)</f>
        <v>0</v>
      </c>
      <c r="H23705">
        <f>+IF(AND($A23705=1,$D23705=0),1,0)</f>
        <v>0</v>
      </c>
    </row>
    <row r="23706" spans="1:8" x14ac:dyDescent="0.55000000000000004">
      <c r="A23706">
        <v>0</v>
      </c>
      <c r="B23706">
        <v>0</v>
      </c>
      <c r="C23706">
        <v>9.5000000000000001E-2</v>
      </c>
      <c r="D23706">
        <f t="shared" si="370"/>
        <v>1</v>
      </c>
      <c r="E23706">
        <f>+IF(AND($A23706=1,$D23706=1),1,0)</f>
        <v>0</v>
      </c>
      <c r="F23706">
        <f>+IF(AND($A23706=0,$D23706=0),1,0)</f>
        <v>0</v>
      </c>
      <c r="G23706">
        <f>+IF(AND($A23706=0,$D23706=1),1,0)</f>
        <v>1</v>
      </c>
      <c r="H23706">
        <f>+IF(AND($A23706=1,$D23706=0),1,0)</f>
        <v>0</v>
      </c>
    </row>
    <row r="23707" spans="1:8" x14ac:dyDescent="0.55000000000000004">
      <c r="A23707">
        <v>0</v>
      </c>
      <c r="B23707">
        <v>0</v>
      </c>
      <c r="C23707">
        <v>7.1999999999999995E-2</v>
      </c>
      <c r="D23707">
        <f t="shared" si="370"/>
        <v>0</v>
      </c>
      <c r="E23707">
        <f>+IF(AND($A23707=1,$D23707=1),1,0)</f>
        <v>0</v>
      </c>
      <c r="F23707">
        <f>+IF(AND($A23707=0,$D23707=0),1,0)</f>
        <v>1</v>
      </c>
      <c r="G23707">
        <f>+IF(AND($A23707=0,$D23707=1),1,0)</f>
        <v>0</v>
      </c>
      <c r="H23707">
        <f>+IF(AND($A23707=1,$D23707=0),1,0)</f>
        <v>0</v>
      </c>
    </row>
    <row r="23708" spans="1:8" x14ac:dyDescent="0.55000000000000004">
      <c r="A23708">
        <v>0</v>
      </c>
      <c r="B23708">
        <v>0</v>
      </c>
      <c r="C23708">
        <v>1.6E-2</v>
      </c>
      <c r="D23708">
        <f t="shared" si="370"/>
        <v>0</v>
      </c>
      <c r="E23708">
        <f>+IF(AND($A23708=1,$D23708=1),1,0)</f>
        <v>0</v>
      </c>
      <c r="F23708">
        <f>+IF(AND($A23708=0,$D23708=0),1,0)</f>
        <v>1</v>
      </c>
      <c r="G23708">
        <f>+IF(AND($A23708=0,$D23708=1),1,0)</f>
        <v>0</v>
      </c>
      <c r="H23708">
        <f>+IF(AND($A23708=1,$D23708=0),1,0)</f>
        <v>0</v>
      </c>
    </row>
    <row r="23709" spans="1:8" x14ac:dyDescent="0.55000000000000004">
      <c r="A23709">
        <v>0</v>
      </c>
      <c r="B23709">
        <v>0</v>
      </c>
      <c r="C23709">
        <v>8.0000000000000002E-3</v>
      </c>
      <c r="D23709">
        <f t="shared" si="370"/>
        <v>0</v>
      </c>
      <c r="E23709">
        <f>+IF(AND($A23709=1,$D23709=1),1,0)</f>
        <v>0</v>
      </c>
      <c r="F23709">
        <f>+IF(AND($A23709=0,$D23709=0),1,0)</f>
        <v>1</v>
      </c>
      <c r="G23709">
        <f>+IF(AND($A23709=0,$D23709=1),1,0)</f>
        <v>0</v>
      </c>
      <c r="H23709">
        <f>+IF(AND($A23709=1,$D23709=0),1,0)</f>
        <v>0</v>
      </c>
    </row>
    <row r="23710" spans="1:8" x14ac:dyDescent="0.55000000000000004">
      <c r="A23710">
        <v>0</v>
      </c>
      <c r="B23710">
        <v>0</v>
      </c>
      <c r="C23710">
        <v>1.0999999999999999E-2</v>
      </c>
      <c r="D23710">
        <f t="shared" si="370"/>
        <v>0</v>
      </c>
      <c r="E23710">
        <f>+IF(AND($A23710=1,$D23710=1),1,0)</f>
        <v>0</v>
      </c>
      <c r="F23710">
        <f>+IF(AND($A23710=0,$D23710=0),1,0)</f>
        <v>1</v>
      </c>
      <c r="G23710">
        <f>+IF(AND($A23710=0,$D23710=1),1,0)</f>
        <v>0</v>
      </c>
      <c r="H23710">
        <f>+IF(AND($A23710=1,$D23710=0),1,0)</f>
        <v>0</v>
      </c>
    </row>
    <row r="23711" spans="1:8" x14ac:dyDescent="0.55000000000000004">
      <c r="A23711">
        <v>0</v>
      </c>
      <c r="B23711">
        <v>0</v>
      </c>
      <c r="C23711">
        <v>1.0999999999999999E-2</v>
      </c>
      <c r="D23711">
        <f t="shared" si="370"/>
        <v>0</v>
      </c>
      <c r="E23711">
        <f>+IF(AND($A23711=1,$D23711=1),1,0)</f>
        <v>0</v>
      </c>
      <c r="F23711">
        <f>+IF(AND($A23711=0,$D23711=0),1,0)</f>
        <v>1</v>
      </c>
      <c r="G23711">
        <f>+IF(AND($A23711=0,$D23711=1),1,0)</f>
        <v>0</v>
      </c>
      <c r="H23711">
        <f>+IF(AND($A23711=1,$D23711=0),1,0)</f>
        <v>0</v>
      </c>
    </row>
    <row r="23712" spans="1:8" x14ac:dyDescent="0.55000000000000004">
      <c r="A23712">
        <v>0</v>
      </c>
      <c r="B23712">
        <v>0</v>
      </c>
      <c r="C23712">
        <v>8.9999999999999993E-3</v>
      </c>
      <c r="D23712">
        <f t="shared" si="370"/>
        <v>0</v>
      </c>
      <c r="E23712">
        <f>+IF(AND($A23712=1,$D23712=1),1,0)</f>
        <v>0</v>
      </c>
      <c r="F23712">
        <f>+IF(AND($A23712=0,$D23712=0),1,0)</f>
        <v>1</v>
      </c>
      <c r="G23712">
        <f>+IF(AND($A23712=0,$D23712=1),1,0)</f>
        <v>0</v>
      </c>
      <c r="H23712">
        <f>+IF(AND($A23712=1,$D23712=0),1,0)</f>
        <v>0</v>
      </c>
    </row>
    <row r="23713" spans="1:8" x14ac:dyDescent="0.55000000000000004">
      <c r="A23713">
        <v>0</v>
      </c>
      <c r="B23713">
        <v>0</v>
      </c>
      <c r="C23713">
        <v>1.0999999999999999E-2</v>
      </c>
      <c r="D23713">
        <f t="shared" si="370"/>
        <v>0</v>
      </c>
      <c r="E23713">
        <f>+IF(AND($A23713=1,$D23713=1),1,0)</f>
        <v>0</v>
      </c>
      <c r="F23713">
        <f>+IF(AND($A23713=0,$D23713=0),1,0)</f>
        <v>1</v>
      </c>
      <c r="G23713">
        <f>+IF(AND($A23713=0,$D23713=1),1,0)</f>
        <v>0</v>
      </c>
      <c r="H23713">
        <f>+IF(AND($A23713=1,$D23713=0),1,0)</f>
        <v>0</v>
      </c>
    </row>
    <row r="23714" spans="1:8" x14ac:dyDescent="0.55000000000000004">
      <c r="A23714">
        <v>0</v>
      </c>
      <c r="B23714">
        <v>0</v>
      </c>
      <c r="C23714">
        <v>0.01</v>
      </c>
      <c r="D23714">
        <f t="shared" si="370"/>
        <v>0</v>
      </c>
      <c r="E23714">
        <f>+IF(AND($A23714=1,$D23714=1),1,0)</f>
        <v>0</v>
      </c>
      <c r="F23714">
        <f>+IF(AND($A23714=0,$D23714=0),1,0)</f>
        <v>1</v>
      </c>
      <c r="G23714">
        <f>+IF(AND($A23714=0,$D23714=1),1,0)</f>
        <v>0</v>
      </c>
      <c r="H23714">
        <f>+IF(AND($A23714=1,$D23714=0),1,0)</f>
        <v>0</v>
      </c>
    </row>
    <row r="23715" spans="1:8" x14ac:dyDescent="0.55000000000000004">
      <c r="A23715">
        <v>0</v>
      </c>
      <c r="B23715">
        <v>0</v>
      </c>
      <c r="C23715">
        <v>1.2999999999999999E-2</v>
      </c>
      <c r="D23715">
        <f t="shared" si="370"/>
        <v>0</v>
      </c>
      <c r="E23715">
        <f>+IF(AND($A23715=1,$D23715=1),1,0)</f>
        <v>0</v>
      </c>
      <c r="F23715">
        <f>+IF(AND($A23715=0,$D23715=0),1,0)</f>
        <v>1</v>
      </c>
      <c r="G23715">
        <f>+IF(AND($A23715=0,$D23715=1),1,0)</f>
        <v>0</v>
      </c>
      <c r="H23715">
        <f>+IF(AND($A23715=1,$D23715=0),1,0)</f>
        <v>0</v>
      </c>
    </row>
    <row r="23716" spans="1:8" x14ac:dyDescent="0.55000000000000004">
      <c r="A23716">
        <v>0</v>
      </c>
      <c r="B23716">
        <v>0</v>
      </c>
      <c r="C23716">
        <v>0.16800000000000001</v>
      </c>
      <c r="D23716">
        <f t="shared" si="370"/>
        <v>1</v>
      </c>
      <c r="E23716">
        <f>+IF(AND($A23716=1,$D23716=1),1,0)</f>
        <v>0</v>
      </c>
      <c r="F23716">
        <f>+IF(AND($A23716=0,$D23716=0),1,0)</f>
        <v>0</v>
      </c>
      <c r="G23716">
        <f>+IF(AND($A23716=0,$D23716=1),1,0)</f>
        <v>1</v>
      </c>
      <c r="H23716">
        <f>+IF(AND($A23716=1,$D23716=0),1,0)</f>
        <v>0</v>
      </c>
    </row>
    <row r="23717" spans="1:8" x14ac:dyDescent="0.55000000000000004">
      <c r="A23717">
        <v>0</v>
      </c>
      <c r="B23717">
        <v>0</v>
      </c>
      <c r="C23717">
        <v>0.19500000000000001</v>
      </c>
      <c r="D23717">
        <f t="shared" si="370"/>
        <v>1</v>
      </c>
      <c r="E23717">
        <f>+IF(AND($A23717=1,$D23717=1),1,0)</f>
        <v>0</v>
      </c>
      <c r="F23717">
        <f>+IF(AND($A23717=0,$D23717=0),1,0)</f>
        <v>0</v>
      </c>
      <c r="G23717">
        <f>+IF(AND($A23717=0,$D23717=1),1,0)</f>
        <v>1</v>
      </c>
      <c r="H23717">
        <f>+IF(AND($A23717=1,$D23717=0),1,0)</f>
        <v>0</v>
      </c>
    </row>
    <row r="23718" spans="1:8" x14ac:dyDescent="0.55000000000000004">
      <c r="A23718">
        <v>0</v>
      </c>
      <c r="B23718">
        <v>0</v>
      </c>
      <c r="C23718">
        <v>2.1000000000000001E-2</v>
      </c>
      <c r="D23718">
        <f t="shared" si="370"/>
        <v>0</v>
      </c>
      <c r="E23718">
        <f>+IF(AND($A23718=1,$D23718=1),1,0)</f>
        <v>0</v>
      </c>
      <c r="F23718">
        <f>+IF(AND($A23718=0,$D23718=0),1,0)</f>
        <v>1</v>
      </c>
      <c r="G23718">
        <f>+IF(AND($A23718=0,$D23718=1),1,0)</f>
        <v>0</v>
      </c>
      <c r="H23718">
        <f>+IF(AND($A23718=1,$D23718=0),1,0)</f>
        <v>0</v>
      </c>
    </row>
    <row r="23719" spans="1:8" x14ac:dyDescent="0.55000000000000004">
      <c r="A23719">
        <v>0</v>
      </c>
      <c r="B23719">
        <v>0</v>
      </c>
      <c r="C23719">
        <v>1.7000000000000001E-2</v>
      </c>
      <c r="D23719">
        <f t="shared" si="370"/>
        <v>0</v>
      </c>
      <c r="E23719">
        <f>+IF(AND($A23719=1,$D23719=1),1,0)</f>
        <v>0</v>
      </c>
      <c r="F23719">
        <f>+IF(AND($A23719=0,$D23719=0),1,0)</f>
        <v>1</v>
      </c>
      <c r="G23719">
        <f>+IF(AND($A23719=0,$D23719=1),1,0)</f>
        <v>0</v>
      </c>
      <c r="H23719">
        <f>+IF(AND($A23719=1,$D23719=0),1,0)</f>
        <v>0</v>
      </c>
    </row>
    <row r="23720" spans="1:8" x14ac:dyDescent="0.55000000000000004">
      <c r="A23720">
        <v>0</v>
      </c>
      <c r="B23720">
        <v>0</v>
      </c>
      <c r="C23720">
        <v>0.35099999999999998</v>
      </c>
      <c r="D23720">
        <f t="shared" si="370"/>
        <v>1</v>
      </c>
      <c r="E23720">
        <f>+IF(AND($A23720=1,$D23720=1),1,0)</f>
        <v>0</v>
      </c>
      <c r="F23720">
        <f>+IF(AND($A23720=0,$D23720=0),1,0)</f>
        <v>0</v>
      </c>
      <c r="G23720">
        <f>+IF(AND($A23720=0,$D23720=1),1,0)</f>
        <v>1</v>
      </c>
      <c r="H23720">
        <f>+IF(AND($A23720=1,$D23720=0),1,0)</f>
        <v>0</v>
      </c>
    </row>
    <row r="23721" spans="1:8" x14ac:dyDescent="0.55000000000000004">
      <c r="A23721">
        <v>0</v>
      </c>
      <c r="B23721">
        <v>0</v>
      </c>
      <c r="C23721">
        <v>3.9E-2</v>
      </c>
      <c r="D23721">
        <f t="shared" si="370"/>
        <v>0</v>
      </c>
      <c r="E23721">
        <f>+IF(AND($A23721=1,$D23721=1),1,0)</f>
        <v>0</v>
      </c>
      <c r="F23721">
        <f>+IF(AND($A23721=0,$D23721=0),1,0)</f>
        <v>1</v>
      </c>
      <c r="G23721">
        <f>+IF(AND($A23721=0,$D23721=1),1,0)</f>
        <v>0</v>
      </c>
      <c r="H23721">
        <f>+IF(AND($A23721=1,$D23721=0),1,0)</f>
        <v>0</v>
      </c>
    </row>
    <row r="23722" spans="1:8" x14ac:dyDescent="0.55000000000000004">
      <c r="A23722">
        <v>0</v>
      </c>
      <c r="B23722">
        <v>0</v>
      </c>
      <c r="C23722">
        <v>4.4999999999999998E-2</v>
      </c>
      <c r="D23722">
        <f t="shared" ref="D23722:D23785" si="371">+IF(C23722&gt;$K$2,1,0)</f>
        <v>0</v>
      </c>
      <c r="E23722">
        <f>+IF(AND($A23722=1,$D23722=1),1,0)</f>
        <v>0</v>
      </c>
      <c r="F23722">
        <f>+IF(AND($A23722=0,$D23722=0),1,0)</f>
        <v>1</v>
      </c>
      <c r="G23722">
        <f>+IF(AND($A23722=0,$D23722=1),1,0)</f>
        <v>0</v>
      </c>
      <c r="H23722">
        <f>+IF(AND($A23722=1,$D23722=0),1,0)</f>
        <v>0</v>
      </c>
    </row>
    <row r="23723" spans="1:8" x14ac:dyDescent="0.55000000000000004">
      <c r="A23723">
        <v>0</v>
      </c>
      <c r="B23723">
        <v>0</v>
      </c>
      <c r="C23723">
        <v>7.0000000000000001E-3</v>
      </c>
      <c r="D23723">
        <f t="shared" si="371"/>
        <v>0</v>
      </c>
      <c r="E23723">
        <f>+IF(AND($A23723=1,$D23723=1),1,0)</f>
        <v>0</v>
      </c>
      <c r="F23723">
        <f>+IF(AND($A23723=0,$D23723=0),1,0)</f>
        <v>1</v>
      </c>
      <c r="G23723">
        <f>+IF(AND($A23723=0,$D23723=1),1,0)</f>
        <v>0</v>
      </c>
      <c r="H23723">
        <f>+IF(AND($A23723=1,$D23723=0),1,0)</f>
        <v>0</v>
      </c>
    </row>
    <row r="23724" spans="1:8" x14ac:dyDescent="0.55000000000000004">
      <c r="A23724">
        <v>0</v>
      </c>
      <c r="B23724">
        <v>0</v>
      </c>
      <c r="C23724">
        <v>1.7000000000000001E-2</v>
      </c>
      <c r="D23724">
        <f t="shared" si="371"/>
        <v>0</v>
      </c>
      <c r="E23724">
        <f>+IF(AND($A23724=1,$D23724=1),1,0)</f>
        <v>0</v>
      </c>
      <c r="F23724">
        <f>+IF(AND($A23724=0,$D23724=0),1,0)</f>
        <v>1</v>
      </c>
      <c r="G23724">
        <f>+IF(AND($A23724=0,$D23724=1),1,0)</f>
        <v>0</v>
      </c>
      <c r="H23724">
        <f>+IF(AND($A23724=1,$D23724=0),1,0)</f>
        <v>0</v>
      </c>
    </row>
    <row r="23725" spans="1:8" x14ac:dyDescent="0.55000000000000004">
      <c r="A23725">
        <v>0</v>
      </c>
      <c r="B23725">
        <v>0</v>
      </c>
      <c r="C23725">
        <v>3.1E-2</v>
      </c>
      <c r="D23725">
        <f t="shared" si="371"/>
        <v>0</v>
      </c>
      <c r="E23725">
        <f>+IF(AND($A23725=1,$D23725=1),1,0)</f>
        <v>0</v>
      </c>
      <c r="F23725">
        <f>+IF(AND($A23725=0,$D23725=0),1,0)</f>
        <v>1</v>
      </c>
      <c r="G23725">
        <f>+IF(AND($A23725=0,$D23725=1),1,0)</f>
        <v>0</v>
      </c>
      <c r="H23725">
        <f>+IF(AND($A23725=1,$D23725=0),1,0)</f>
        <v>0</v>
      </c>
    </row>
    <row r="23726" spans="1:8" x14ac:dyDescent="0.55000000000000004">
      <c r="A23726">
        <v>0</v>
      </c>
      <c r="B23726">
        <v>0</v>
      </c>
      <c r="C23726">
        <v>0.26800000000000002</v>
      </c>
      <c r="D23726">
        <f t="shared" si="371"/>
        <v>1</v>
      </c>
      <c r="E23726">
        <f>+IF(AND($A23726=1,$D23726=1),1,0)</f>
        <v>0</v>
      </c>
      <c r="F23726">
        <f>+IF(AND($A23726=0,$D23726=0),1,0)</f>
        <v>0</v>
      </c>
      <c r="G23726">
        <f>+IF(AND($A23726=0,$D23726=1),1,0)</f>
        <v>1</v>
      </c>
      <c r="H23726">
        <f>+IF(AND($A23726=1,$D23726=0),1,0)</f>
        <v>0</v>
      </c>
    </row>
    <row r="23727" spans="1:8" x14ac:dyDescent="0.55000000000000004">
      <c r="A23727">
        <v>0</v>
      </c>
      <c r="B23727">
        <v>0</v>
      </c>
      <c r="C23727">
        <v>0.183</v>
      </c>
      <c r="D23727">
        <f t="shared" si="371"/>
        <v>1</v>
      </c>
      <c r="E23727">
        <f>+IF(AND($A23727=1,$D23727=1),1,0)</f>
        <v>0</v>
      </c>
      <c r="F23727">
        <f>+IF(AND($A23727=0,$D23727=0),1,0)</f>
        <v>0</v>
      </c>
      <c r="G23727">
        <f>+IF(AND($A23727=0,$D23727=1),1,0)</f>
        <v>1</v>
      </c>
      <c r="H23727">
        <f>+IF(AND($A23727=1,$D23727=0),1,0)</f>
        <v>0</v>
      </c>
    </row>
    <row r="23728" spans="1:8" x14ac:dyDescent="0.55000000000000004">
      <c r="A23728">
        <v>1</v>
      </c>
      <c r="B23728">
        <v>0</v>
      </c>
      <c r="C23728">
        <v>0.17299999999999999</v>
      </c>
      <c r="D23728">
        <f t="shared" si="371"/>
        <v>1</v>
      </c>
      <c r="E23728">
        <f>+IF(AND($A23728=1,$D23728=1),1,0)</f>
        <v>1</v>
      </c>
      <c r="F23728">
        <f>+IF(AND($A23728=0,$D23728=0),1,0)</f>
        <v>0</v>
      </c>
      <c r="G23728">
        <f>+IF(AND($A23728=0,$D23728=1),1,0)</f>
        <v>0</v>
      </c>
      <c r="H23728">
        <f>+IF(AND($A23728=1,$D23728=0),1,0)</f>
        <v>0</v>
      </c>
    </row>
    <row r="23729" spans="1:8" x14ac:dyDescent="0.55000000000000004">
      <c r="A23729">
        <v>0</v>
      </c>
      <c r="B23729">
        <v>0</v>
      </c>
      <c r="C23729">
        <v>1.4E-2</v>
      </c>
      <c r="D23729">
        <f t="shared" si="371"/>
        <v>0</v>
      </c>
      <c r="E23729">
        <f>+IF(AND($A23729=1,$D23729=1),1,0)</f>
        <v>0</v>
      </c>
      <c r="F23729">
        <f>+IF(AND($A23729=0,$D23729=0),1,0)</f>
        <v>1</v>
      </c>
      <c r="G23729">
        <f>+IF(AND($A23729=0,$D23729=1),1,0)</f>
        <v>0</v>
      </c>
      <c r="H23729">
        <f>+IF(AND($A23729=1,$D23729=0),1,0)</f>
        <v>0</v>
      </c>
    </row>
    <row r="23730" spans="1:8" x14ac:dyDescent="0.55000000000000004">
      <c r="A23730">
        <v>0</v>
      </c>
      <c r="B23730">
        <v>0</v>
      </c>
      <c r="C23730">
        <v>7.0999999999999994E-2</v>
      </c>
      <c r="D23730">
        <f t="shared" si="371"/>
        <v>0</v>
      </c>
      <c r="E23730">
        <f>+IF(AND($A23730=1,$D23730=1),1,0)</f>
        <v>0</v>
      </c>
      <c r="F23730">
        <f>+IF(AND($A23730=0,$D23730=0),1,0)</f>
        <v>1</v>
      </c>
      <c r="G23730">
        <f>+IF(AND($A23730=0,$D23730=1),1,0)</f>
        <v>0</v>
      </c>
      <c r="H23730">
        <f>+IF(AND($A23730=1,$D23730=0),1,0)</f>
        <v>0</v>
      </c>
    </row>
    <row r="23731" spans="1:8" x14ac:dyDescent="0.55000000000000004">
      <c r="A23731">
        <v>0</v>
      </c>
      <c r="B23731">
        <v>0</v>
      </c>
      <c r="C23731">
        <v>2.4E-2</v>
      </c>
      <c r="D23731">
        <f t="shared" si="371"/>
        <v>0</v>
      </c>
      <c r="E23731">
        <f>+IF(AND($A23731=1,$D23731=1),1,0)</f>
        <v>0</v>
      </c>
      <c r="F23731">
        <f>+IF(AND($A23731=0,$D23731=0),1,0)</f>
        <v>1</v>
      </c>
      <c r="G23731">
        <f>+IF(AND($A23731=0,$D23731=1),1,0)</f>
        <v>0</v>
      </c>
      <c r="H23731">
        <f>+IF(AND($A23731=1,$D23731=0),1,0)</f>
        <v>0</v>
      </c>
    </row>
    <row r="23732" spans="1:8" x14ac:dyDescent="0.55000000000000004">
      <c r="A23732">
        <v>0</v>
      </c>
      <c r="B23732">
        <v>0</v>
      </c>
      <c r="C23732">
        <v>2.1999999999999999E-2</v>
      </c>
      <c r="D23732">
        <f t="shared" si="371"/>
        <v>0</v>
      </c>
      <c r="E23732">
        <f>+IF(AND($A23732=1,$D23732=1),1,0)</f>
        <v>0</v>
      </c>
      <c r="F23732">
        <f>+IF(AND($A23732=0,$D23732=0),1,0)</f>
        <v>1</v>
      </c>
      <c r="G23732">
        <f>+IF(AND($A23732=0,$D23732=1),1,0)</f>
        <v>0</v>
      </c>
      <c r="H23732">
        <f>+IF(AND($A23732=1,$D23732=0),1,0)</f>
        <v>0</v>
      </c>
    </row>
    <row r="23733" spans="1:8" x14ac:dyDescent="0.55000000000000004">
      <c r="A23733">
        <v>0</v>
      </c>
      <c r="B23733">
        <v>0</v>
      </c>
      <c r="C23733">
        <v>5.8999999999999997E-2</v>
      </c>
      <c r="D23733">
        <f t="shared" si="371"/>
        <v>0</v>
      </c>
      <c r="E23733">
        <f>+IF(AND($A23733=1,$D23733=1),1,0)</f>
        <v>0</v>
      </c>
      <c r="F23733">
        <f>+IF(AND($A23733=0,$D23733=0),1,0)</f>
        <v>1</v>
      </c>
      <c r="G23733">
        <f>+IF(AND($A23733=0,$D23733=1),1,0)</f>
        <v>0</v>
      </c>
      <c r="H23733">
        <f>+IF(AND($A23733=1,$D23733=0),1,0)</f>
        <v>0</v>
      </c>
    </row>
    <row r="23734" spans="1:8" x14ac:dyDescent="0.55000000000000004">
      <c r="A23734">
        <v>0</v>
      </c>
      <c r="B23734">
        <v>0</v>
      </c>
      <c r="C23734">
        <v>8.6999999999999994E-2</v>
      </c>
      <c r="D23734">
        <f t="shared" si="371"/>
        <v>1</v>
      </c>
      <c r="E23734">
        <f>+IF(AND($A23734=1,$D23734=1),1,0)</f>
        <v>0</v>
      </c>
      <c r="F23734">
        <f>+IF(AND($A23734=0,$D23734=0),1,0)</f>
        <v>0</v>
      </c>
      <c r="G23734">
        <f>+IF(AND($A23734=0,$D23734=1),1,0)</f>
        <v>1</v>
      </c>
      <c r="H23734">
        <f>+IF(AND($A23734=1,$D23734=0),1,0)</f>
        <v>0</v>
      </c>
    </row>
    <row r="23735" spans="1:8" x14ac:dyDescent="0.55000000000000004">
      <c r="A23735">
        <v>0</v>
      </c>
      <c r="B23735">
        <v>0</v>
      </c>
      <c r="C23735">
        <v>5.0000000000000001E-3</v>
      </c>
      <c r="D23735">
        <f t="shared" si="371"/>
        <v>0</v>
      </c>
      <c r="E23735">
        <f>+IF(AND($A23735=1,$D23735=1),1,0)</f>
        <v>0</v>
      </c>
      <c r="F23735">
        <f>+IF(AND($A23735=0,$D23735=0),1,0)</f>
        <v>1</v>
      </c>
      <c r="G23735">
        <f>+IF(AND($A23735=0,$D23735=1),1,0)</f>
        <v>0</v>
      </c>
      <c r="H23735">
        <f>+IF(AND($A23735=1,$D23735=0),1,0)</f>
        <v>0</v>
      </c>
    </row>
    <row r="23736" spans="1:8" x14ac:dyDescent="0.55000000000000004">
      <c r="A23736">
        <v>0</v>
      </c>
      <c r="B23736">
        <v>0</v>
      </c>
      <c r="C23736">
        <v>1.2999999999999999E-2</v>
      </c>
      <c r="D23736">
        <f t="shared" si="371"/>
        <v>0</v>
      </c>
      <c r="E23736">
        <f>+IF(AND($A23736=1,$D23736=1),1,0)</f>
        <v>0</v>
      </c>
      <c r="F23736">
        <f>+IF(AND($A23736=0,$D23736=0),1,0)</f>
        <v>1</v>
      </c>
      <c r="G23736">
        <f>+IF(AND($A23736=0,$D23736=1),1,0)</f>
        <v>0</v>
      </c>
      <c r="H23736">
        <f>+IF(AND($A23736=1,$D23736=0),1,0)</f>
        <v>0</v>
      </c>
    </row>
    <row r="23737" spans="1:8" x14ac:dyDescent="0.55000000000000004">
      <c r="A23737">
        <v>0</v>
      </c>
      <c r="B23737">
        <v>0</v>
      </c>
      <c r="C23737">
        <v>7.0000000000000001E-3</v>
      </c>
      <c r="D23737">
        <f t="shared" si="371"/>
        <v>0</v>
      </c>
      <c r="E23737">
        <f>+IF(AND($A23737=1,$D23737=1),1,0)</f>
        <v>0</v>
      </c>
      <c r="F23737">
        <f>+IF(AND($A23737=0,$D23737=0),1,0)</f>
        <v>1</v>
      </c>
      <c r="G23737">
        <f>+IF(AND($A23737=0,$D23737=1),1,0)</f>
        <v>0</v>
      </c>
      <c r="H23737">
        <f>+IF(AND($A23737=1,$D23737=0),1,0)</f>
        <v>0</v>
      </c>
    </row>
    <row r="23738" spans="1:8" x14ac:dyDescent="0.55000000000000004">
      <c r="A23738">
        <v>0</v>
      </c>
      <c r="B23738">
        <v>0</v>
      </c>
      <c r="C23738">
        <v>3.6999999999999998E-2</v>
      </c>
      <c r="D23738">
        <f t="shared" si="371"/>
        <v>0</v>
      </c>
      <c r="E23738">
        <f>+IF(AND($A23738=1,$D23738=1),1,0)</f>
        <v>0</v>
      </c>
      <c r="F23738">
        <f>+IF(AND($A23738=0,$D23738=0),1,0)</f>
        <v>1</v>
      </c>
      <c r="G23738">
        <f>+IF(AND($A23738=0,$D23738=1),1,0)</f>
        <v>0</v>
      </c>
      <c r="H23738">
        <f>+IF(AND($A23738=1,$D23738=0),1,0)</f>
        <v>0</v>
      </c>
    </row>
    <row r="23739" spans="1:8" x14ac:dyDescent="0.55000000000000004">
      <c r="A23739">
        <v>0</v>
      </c>
      <c r="B23739">
        <v>0</v>
      </c>
      <c r="C23739">
        <v>7.0000000000000001E-3</v>
      </c>
      <c r="D23739">
        <f t="shared" si="371"/>
        <v>0</v>
      </c>
      <c r="E23739">
        <f>+IF(AND($A23739=1,$D23739=1),1,0)</f>
        <v>0</v>
      </c>
      <c r="F23739">
        <f>+IF(AND($A23739=0,$D23739=0),1,0)</f>
        <v>1</v>
      </c>
      <c r="G23739">
        <f>+IF(AND($A23739=0,$D23739=1),1,0)</f>
        <v>0</v>
      </c>
      <c r="H23739">
        <f>+IF(AND($A23739=1,$D23739=0),1,0)</f>
        <v>0</v>
      </c>
    </row>
    <row r="23740" spans="1:8" x14ac:dyDescent="0.55000000000000004">
      <c r="A23740">
        <v>0</v>
      </c>
      <c r="B23740">
        <v>0</v>
      </c>
      <c r="C23740">
        <v>1.0999999999999999E-2</v>
      </c>
      <c r="D23740">
        <f t="shared" si="371"/>
        <v>0</v>
      </c>
      <c r="E23740">
        <f>+IF(AND($A23740=1,$D23740=1),1,0)</f>
        <v>0</v>
      </c>
      <c r="F23740">
        <f>+IF(AND($A23740=0,$D23740=0),1,0)</f>
        <v>1</v>
      </c>
      <c r="G23740">
        <f>+IF(AND($A23740=0,$D23740=1),1,0)</f>
        <v>0</v>
      </c>
      <c r="H23740">
        <f>+IF(AND($A23740=1,$D23740=0),1,0)</f>
        <v>0</v>
      </c>
    </row>
    <row r="23741" spans="1:8" x14ac:dyDescent="0.55000000000000004">
      <c r="A23741">
        <v>1</v>
      </c>
      <c r="B23741">
        <v>0</v>
      </c>
      <c r="C23741">
        <v>1.0999999999999999E-2</v>
      </c>
      <c r="D23741">
        <f t="shared" si="371"/>
        <v>0</v>
      </c>
      <c r="E23741">
        <f>+IF(AND($A23741=1,$D23741=1),1,0)</f>
        <v>0</v>
      </c>
      <c r="F23741">
        <f>+IF(AND($A23741=0,$D23741=0),1,0)</f>
        <v>0</v>
      </c>
      <c r="G23741">
        <f>+IF(AND($A23741=0,$D23741=1),1,0)</f>
        <v>0</v>
      </c>
      <c r="H23741">
        <f>+IF(AND($A23741=1,$D23741=0),1,0)</f>
        <v>1</v>
      </c>
    </row>
    <row r="23742" spans="1:8" x14ac:dyDescent="0.55000000000000004">
      <c r="A23742">
        <v>0</v>
      </c>
      <c r="B23742">
        <v>0</v>
      </c>
      <c r="C23742">
        <v>1.7999999999999999E-2</v>
      </c>
      <c r="D23742">
        <f t="shared" si="371"/>
        <v>0</v>
      </c>
      <c r="E23742">
        <f>+IF(AND($A23742=1,$D23742=1),1,0)</f>
        <v>0</v>
      </c>
      <c r="F23742">
        <f>+IF(AND($A23742=0,$D23742=0),1,0)</f>
        <v>1</v>
      </c>
      <c r="G23742">
        <f>+IF(AND($A23742=0,$D23742=1),1,0)</f>
        <v>0</v>
      </c>
      <c r="H23742">
        <f>+IF(AND($A23742=1,$D23742=0),1,0)</f>
        <v>0</v>
      </c>
    </row>
    <row r="23743" spans="1:8" x14ac:dyDescent="0.55000000000000004">
      <c r="A23743">
        <v>0</v>
      </c>
      <c r="B23743">
        <v>0</v>
      </c>
      <c r="C23743">
        <v>2.9000000000000001E-2</v>
      </c>
      <c r="D23743">
        <f t="shared" si="371"/>
        <v>0</v>
      </c>
      <c r="E23743">
        <f>+IF(AND($A23743=1,$D23743=1),1,0)</f>
        <v>0</v>
      </c>
      <c r="F23743">
        <f>+IF(AND($A23743=0,$D23743=0),1,0)</f>
        <v>1</v>
      </c>
      <c r="G23743">
        <f>+IF(AND($A23743=0,$D23743=1),1,0)</f>
        <v>0</v>
      </c>
      <c r="H23743">
        <f>+IF(AND($A23743=1,$D23743=0),1,0)</f>
        <v>0</v>
      </c>
    </row>
    <row r="23744" spans="1:8" x14ac:dyDescent="0.55000000000000004">
      <c r="A23744">
        <v>0</v>
      </c>
      <c r="B23744">
        <v>0</v>
      </c>
      <c r="C23744">
        <v>2.1999999999999999E-2</v>
      </c>
      <c r="D23744">
        <f t="shared" si="371"/>
        <v>0</v>
      </c>
      <c r="E23744">
        <f>+IF(AND($A23744=1,$D23744=1),1,0)</f>
        <v>0</v>
      </c>
      <c r="F23744">
        <f>+IF(AND($A23744=0,$D23744=0),1,0)</f>
        <v>1</v>
      </c>
      <c r="G23744">
        <f>+IF(AND($A23744=0,$D23744=1),1,0)</f>
        <v>0</v>
      </c>
      <c r="H23744">
        <f>+IF(AND($A23744=1,$D23744=0),1,0)</f>
        <v>0</v>
      </c>
    </row>
    <row r="23745" spans="1:8" x14ac:dyDescent="0.55000000000000004">
      <c r="A23745">
        <v>0</v>
      </c>
      <c r="B23745">
        <v>0</v>
      </c>
      <c r="C23745">
        <v>4.9000000000000002E-2</v>
      </c>
      <c r="D23745">
        <f t="shared" si="371"/>
        <v>0</v>
      </c>
      <c r="E23745">
        <f>+IF(AND($A23745=1,$D23745=1),1,0)</f>
        <v>0</v>
      </c>
      <c r="F23745">
        <f>+IF(AND($A23745=0,$D23745=0),1,0)</f>
        <v>1</v>
      </c>
      <c r="G23745">
        <f>+IF(AND($A23745=0,$D23745=1),1,0)</f>
        <v>0</v>
      </c>
      <c r="H23745">
        <f>+IF(AND($A23745=1,$D23745=0),1,0)</f>
        <v>0</v>
      </c>
    </row>
    <row r="23746" spans="1:8" x14ac:dyDescent="0.55000000000000004">
      <c r="A23746">
        <v>0</v>
      </c>
      <c r="B23746">
        <v>0</v>
      </c>
      <c r="C23746">
        <v>5.1999999999999998E-2</v>
      </c>
      <c r="D23746">
        <f t="shared" si="371"/>
        <v>0</v>
      </c>
      <c r="E23746">
        <f>+IF(AND($A23746=1,$D23746=1),1,0)</f>
        <v>0</v>
      </c>
      <c r="F23746">
        <f>+IF(AND($A23746=0,$D23746=0),1,0)</f>
        <v>1</v>
      </c>
      <c r="G23746">
        <f>+IF(AND($A23746=0,$D23746=1),1,0)</f>
        <v>0</v>
      </c>
      <c r="H23746">
        <f>+IF(AND($A23746=1,$D23746=0),1,0)</f>
        <v>0</v>
      </c>
    </row>
    <row r="23747" spans="1:8" x14ac:dyDescent="0.55000000000000004">
      <c r="A23747">
        <v>0</v>
      </c>
      <c r="B23747">
        <v>0</v>
      </c>
      <c r="C23747">
        <v>3.2000000000000001E-2</v>
      </c>
      <c r="D23747">
        <f t="shared" si="371"/>
        <v>0</v>
      </c>
      <c r="E23747">
        <f>+IF(AND($A23747=1,$D23747=1),1,0)</f>
        <v>0</v>
      </c>
      <c r="F23747">
        <f>+IF(AND($A23747=0,$D23747=0),1,0)</f>
        <v>1</v>
      </c>
      <c r="G23747">
        <f>+IF(AND($A23747=0,$D23747=1),1,0)</f>
        <v>0</v>
      </c>
      <c r="H23747">
        <f>+IF(AND($A23747=1,$D23747=0),1,0)</f>
        <v>0</v>
      </c>
    </row>
    <row r="23748" spans="1:8" x14ac:dyDescent="0.55000000000000004">
      <c r="A23748">
        <v>0</v>
      </c>
      <c r="B23748">
        <v>0</v>
      </c>
      <c r="C23748">
        <v>8.0000000000000002E-3</v>
      </c>
      <c r="D23748">
        <f t="shared" si="371"/>
        <v>0</v>
      </c>
      <c r="E23748">
        <f>+IF(AND($A23748=1,$D23748=1),1,0)</f>
        <v>0</v>
      </c>
      <c r="F23748">
        <f>+IF(AND($A23748=0,$D23748=0),1,0)</f>
        <v>1</v>
      </c>
      <c r="G23748">
        <f>+IF(AND($A23748=0,$D23748=1),1,0)</f>
        <v>0</v>
      </c>
      <c r="H23748">
        <f>+IF(AND($A23748=1,$D23748=0),1,0)</f>
        <v>0</v>
      </c>
    </row>
    <row r="23749" spans="1:8" x14ac:dyDescent="0.55000000000000004">
      <c r="A23749">
        <v>0</v>
      </c>
      <c r="B23749">
        <v>0</v>
      </c>
      <c r="C23749">
        <v>7.4999999999999997E-2</v>
      </c>
      <c r="D23749">
        <f t="shared" si="371"/>
        <v>0</v>
      </c>
      <c r="E23749">
        <f>+IF(AND($A23749=1,$D23749=1),1,0)</f>
        <v>0</v>
      </c>
      <c r="F23749">
        <f>+IF(AND($A23749=0,$D23749=0),1,0)</f>
        <v>1</v>
      </c>
      <c r="G23749">
        <f>+IF(AND($A23749=0,$D23749=1),1,0)</f>
        <v>0</v>
      </c>
      <c r="H23749">
        <f>+IF(AND($A23749=1,$D23749=0),1,0)</f>
        <v>0</v>
      </c>
    </row>
    <row r="23750" spans="1:8" x14ac:dyDescent="0.55000000000000004">
      <c r="A23750">
        <v>0</v>
      </c>
      <c r="B23750">
        <v>0</v>
      </c>
      <c r="C23750">
        <v>7.0000000000000001E-3</v>
      </c>
      <c r="D23750">
        <f t="shared" si="371"/>
        <v>0</v>
      </c>
      <c r="E23750">
        <f>+IF(AND($A23750=1,$D23750=1),1,0)</f>
        <v>0</v>
      </c>
      <c r="F23750">
        <f>+IF(AND($A23750=0,$D23750=0),1,0)</f>
        <v>1</v>
      </c>
      <c r="G23750">
        <f>+IF(AND($A23750=0,$D23750=1),1,0)</f>
        <v>0</v>
      </c>
      <c r="H23750">
        <f>+IF(AND($A23750=1,$D23750=0),1,0)</f>
        <v>0</v>
      </c>
    </row>
    <row r="23751" spans="1:8" x14ac:dyDescent="0.55000000000000004">
      <c r="A23751">
        <v>0</v>
      </c>
      <c r="B23751">
        <v>0</v>
      </c>
      <c r="C23751">
        <v>1.2E-2</v>
      </c>
      <c r="D23751">
        <f t="shared" si="371"/>
        <v>0</v>
      </c>
      <c r="E23751">
        <f>+IF(AND($A23751=1,$D23751=1),1,0)</f>
        <v>0</v>
      </c>
      <c r="F23751">
        <f>+IF(AND($A23751=0,$D23751=0),1,0)</f>
        <v>1</v>
      </c>
      <c r="G23751">
        <f>+IF(AND($A23751=0,$D23751=1),1,0)</f>
        <v>0</v>
      </c>
      <c r="H23751">
        <f>+IF(AND($A23751=1,$D23751=0),1,0)</f>
        <v>0</v>
      </c>
    </row>
    <row r="23752" spans="1:8" x14ac:dyDescent="0.55000000000000004">
      <c r="A23752">
        <v>0</v>
      </c>
      <c r="B23752">
        <v>0</v>
      </c>
      <c r="C23752">
        <v>2.5999999999999999E-2</v>
      </c>
      <c r="D23752">
        <f t="shared" si="371"/>
        <v>0</v>
      </c>
      <c r="E23752">
        <f>+IF(AND($A23752=1,$D23752=1),1,0)</f>
        <v>0</v>
      </c>
      <c r="F23752">
        <f>+IF(AND($A23752=0,$D23752=0),1,0)</f>
        <v>1</v>
      </c>
      <c r="G23752">
        <f>+IF(AND($A23752=0,$D23752=1),1,0)</f>
        <v>0</v>
      </c>
      <c r="H23752">
        <f>+IF(AND($A23752=1,$D23752=0),1,0)</f>
        <v>0</v>
      </c>
    </row>
    <row r="23753" spans="1:8" x14ac:dyDescent="0.55000000000000004">
      <c r="A23753">
        <v>0</v>
      </c>
      <c r="B23753">
        <v>0</v>
      </c>
      <c r="C23753">
        <v>1.0999999999999999E-2</v>
      </c>
      <c r="D23753">
        <f t="shared" si="371"/>
        <v>0</v>
      </c>
      <c r="E23753">
        <f>+IF(AND($A23753=1,$D23753=1),1,0)</f>
        <v>0</v>
      </c>
      <c r="F23753">
        <f>+IF(AND($A23753=0,$D23753=0),1,0)</f>
        <v>1</v>
      </c>
      <c r="G23753">
        <f>+IF(AND($A23753=0,$D23753=1),1,0)</f>
        <v>0</v>
      </c>
      <c r="H23753">
        <f>+IF(AND($A23753=1,$D23753=0),1,0)</f>
        <v>0</v>
      </c>
    </row>
    <row r="23754" spans="1:8" x14ac:dyDescent="0.55000000000000004">
      <c r="A23754">
        <v>0</v>
      </c>
      <c r="B23754">
        <v>0</v>
      </c>
      <c r="C23754">
        <v>1.0999999999999999E-2</v>
      </c>
      <c r="D23754">
        <f t="shared" si="371"/>
        <v>0</v>
      </c>
      <c r="E23754">
        <f>+IF(AND($A23754=1,$D23754=1),1,0)</f>
        <v>0</v>
      </c>
      <c r="F23754">
        <f>+IF(AND($A23754=0,$D23754=0),1,0)</f>
        <v>1</v>
      </c>
      <c r="G23754">
        <f>+IF(AND($A23754=0,$D23754=1),1,0)</f>
        <v>0</v>
      </c>
      <c r="H23754">
        <f>+IF(AND($A23754=1,$D23754=0),1,0)</f>
        <v>0</v>
      </c>
    </row>
    <row r="23755" spans="1:8" x14ac:dyDescent="0.55000000000000004">
      <c r="A23755">
        <v>0</v>
      </c>
      <c r="B23755">
        <v>0</v>
      </c>
      <c r="C23755">
        <v>1.2E-2</v>
      </c>
      <c r="D23755">
        <f t="shared" si="371"/>
        <v>0</v>
      </c>
      <c r="E23755">
        <f>+IF(AND($A23755=1,$D23755=1),1,0)</f>
        <v>0</v>
      </c>
      <c r="F23755">
        <f>+IF(AND($A23755=0,$D23755=0),1,0)</f>
        <v>1</v>
      </c>
      <c r="G23755">
        <f>+IF(AND($A23755=0,$D23755=1),1,0)</f>
        <v>0</v>
      </c>
      <c r="H23755">
        <f>+IF(AND($A23755=1,$D23755=0),1,0)</f>
        <v>0</v>
      </c>
    </row>
    <row r="23756" spans="1:8" x14ac:dyDescent="0.55000000000000004">
      <c r="A23756">
        <v>0</v>
      </c>
      <c r="B23756">
        <v>0</v>
      </c>
      <c r="C23756">
        <v>7.0000000000000001E-3</v>
      </c>
      <c r="D23756">
        <f t="shared" si="371"/>
        <v>0</v>
      </c>
      <c r="E23756">
        <f>+IF(AND($A23756=1,$D23756=1),1,0)</f>
        <v>0</v>
      </c>
      <c r="F23756">
        <f>+IF(AND($A23756=0,$D23756=0),1,0)</f>
        <v>1</v>
      </c>
      <c r="G23756">
        <f>+IF(AND($A23756=0,$D23756=1),1,0)</f>
        <v>0</v>
      </c>
      <c r="H23756">
        <f>+IF(AND($A23756=1,$D23756=0),1,0)</f>
        <v>0</v>
      </c>
    </row>
    <row r="23757" spans="1:8" x14ac:dyDescent="0.55000000000000004">
      <c r="A23757">
        <v>0</v>
      </c>
      <c r="B23757">
        <v>0</v>
      </c>
      <c r="C23757">
        <v>1.2999999999999999E-2</v>
      </c>
      <c r="D23757">
        <f t="shared" si="371"/>
        <v>0</v>
      </c>
      <c r="E23757">
        <f>+IF(AND($A23757=1,$D23757=1),1,0)</f>
        <v>0</v>
      </c>
      <c r="F23757">
        <f>+IF(AND($A23757=0,$D23757=0),1,0)</f>
        <v>1</v>
      </c>
      <c r="G23757">
        <f>+IF(AND($A23757=0,$D23757=1),1,0)</f>
        <v>0</v>
      </c>
      <c r="H23757">
        <f>+IF(AND($A23757=1,$D23757=0),1,0)</f>
        <v>0</v>
      </c>
    </row>
    <row r="23758" spans="1:8" x14ac:dyDescent="0.55000000000000004">
      <c r="A23758">
        <v>0</v>
      </c>
      <c r="B23758">
        <v>0</v>
      </c>
      <c r="C23758">
        <v>4.7E-2</v>
      </c>
      <c r="D23758">
        <f t="shared" si="371"/>
        <v>0</v>
      </c>
      <c r="E23758">
        <f>+IF(AND($A23758=1,$D23758=1),1,0)</f>
        <v>0</v>
      </c>
      <c r="F23758">
        <f>+IF(AND($A23758=0,$D23758=0),1,0)</f>
        <v>1</v>
      </c>
      <c r="G23758">
        <f>+IF(AND($A23758=0,$D23758=1),1,0)</f>
        <v>0</v>
      </c>
      <c r="H23758">
        <f>+IF(AND($A23758=1,$D23758=0),1,0)</f>
        <v>0</v>
      </c>
    </row>
    <row r="23759" spans="1:8" x14ac:dyDescent="0.55000000000000004">
      <c r="A23759">
        <v>0</v>
      </c>
      <c r="B23759">
        <v>0</v>
      </c>
      <c r="C23759">
        <v>1.7999999999999999E-2</v>
      </c>
      <c r="D23759">
        <f t="shared" si="371"/>
        <v>0</v>
      </c>
      <c r="E23759">
        <f>+IF(AND($A23759=1,$D23759=1),1,0)</f>
        <v>0</v>
      </c>
      <c r="F23759">
        <f>+IF(AND($A23759=0,$D23759=0),1,0)</f>
        <v>1</v>
      </c>
      <c r="G23759">
        <f>+IF(AND($A23759=0,$D23759=1),1,0)</f>
        <v>0</v>
      </c>
      <c r="H23759">
        <f>+IF(AND($A23759=1,$D23759=0),1,0)</f>
        <v>0</v>
      </c>
    </row>
    <row r="23760" spans="1:8" x14ac:dyDescent="0.55000000000000004">
      <c r="A23760">
        <v>0</v>
      </c>
      <c r="B23760">
        <v>0</v>
      </c>
      <c r="C23760">
        <v>0.01</v>
      </c>
      <c r="D23760">
        <f t="shared" si="371"/>
        <v>0</v>
      </c>
      <c r="E23760">
        <f>+IF(AND($A23760=1,$D23760=1),1,0)</f>
        <v>0</v>
      </c>
      <c r="F23760">
        <f>+IF(AND($A23760=0,$D23760=0),1,0)</f>
        <v>1</v>
      </c>
      <c r="G23760">
        <f>+IF(AND($A23760=0,$D23760=1),1,0)</f>
        <v>0</v>
      </c>
      <c r="H23760">
        <f>+IF(AND($A23760=1,$D23760=0),1,0)</f>
        <v>0</v>
      </c>
    </row>
    <row r="23761" spans="1:8" x14ac:dyDescent="0.55000000000000004">
      <c r="A23761">
        <v>0</v>
      </c>
      <c r="B23761">
        <v>0</v>
      </c>
      <c r="C23761">
        <v>6.0000000000000001E-3</v>
      </c>
      <c r="D23761">
        <f t="shared" si="371"/>
        <v>0</v>
      </c>
      <c r="E23761">
        <f>+IF(AND($A23761=1,$D23761=1),1,0)</f>
        <v>0</v>
      </c>
      <c r="F23761">
        <f>+IF(AND($A23761=0,$D23761=0),1,0)</f>
        <v>1</v>
      </c>
      <c r="G23761">
        <f>+IF(AND($A23761=0,$D23761=1),1,0)</f>
        <v>0</v>
      </c>
      <c r="H23761">
        <f>+IF(AND($A23761=1,$D23761=0),1,0)</f>
        <v>0</v>
      </c>
    </row>
    <row r="23762" spans="1:8" x14ac:dyDescent="0.55000000000000004">
      <c r="A23762">
        <v>0</v>
      </c>
      <c r="B23762">
        <v>0</v>
      </c>
      <c r="C23762">
        <v>0.01</v>
      </c>
      <c r="D23762">
        <f t="shared" si="371"/>
        <v>0</v>
      </c>
      <c r="E23762">
        <f>+IF(AND($A23762=1,$D23762=1),1,0)</f>
        <v>0</v>
      </c>
      <c r="F23762">
        <f>+IF(AND($A23762=0,$D23762=0),1,0)</f>
        <v>1</v>
      </c>
      <c r="G23762">
        <f>+IF(AND($A23762=0,$D23762=1),1,0)</f>
        <v>0</v>
      </c>
      <c r="H23762">
        <f>+IF(AND($A23762=1,$D23762=0),1,0)</f>
        <v>0</v>
      </c>
    </row>
    <row r="23763" spans="1:8" x14ac:dyDescent="0.55000000000000004">
      <c r="A23763">
        <v>0</v>
      </c>
      <c r="B23763">
        <v>0</v>
      </c>
      <c r="C23763">
        <v>1.2999999999999999E-2</v>
      </c>
      <c r="D23763">
        <f t="shared" si="371"/>
        <v>0</v>
      </c>
      <c r="E23763">
        <f>+IF(AND($A23763=1,$D23763=1),1,0)</f>
        <v>0</v>
      </c>
      <c r="F23763">
        <f>+IF(AND($A23763=0,$D23763=0),1,0)</f>
        <v>1</v>
      </c>
      <c r="G23763">
        <f>+IF(AND($A23763=0,$D23763=1),1,0)</f>
        <v>0</v>
      </c>
      <c r="H23763">
        <f>+IF(AND($A23763=1,$D23763=0),1,0)</f>
        <v>0</v>
      </c>
    </row>
    <row r="23764" spans="1:8" x14ac:dyDescent="0.55000000000000004">
      <c r="A23764">
        <v>0</v>
      </c>
      <c r="B23764">
        <v>0</v>
      </c>
      <c r="C23764">
        <v>1.6E-2</v>
      </c>
      <c r="D23764">
        <f t="shared" si="371"/>
        <v>0</v>
      </c>
      <c r="E23764">
        <f>+IF(AND($A23764=1,$D23764=1),1,0)</f>
        <v>0</v>
      </c>
      <c r="F23764">
        <f>+IF(AND($A23764=0,$D23764=0),1,0)</f>
        <v>1</v>
      </c>
      <c r="G23764">
        <f>+IF(AND($A23764=0,$D23764=1),1,0)</f>
        <v>0</v>
      </c>
      <c r="H23764">
        <f>+IF(AND($A23764=1,$D23764=0),1,0)</f>
        <v>0</v>
      </c>
    </row>
    <row r="23765" spans="1:8" x14ac:dyDescent="0.55000000000000004">
      <c r="A23765">
        <v>0</v>
      </c>
      <c r="B23765">
        <v>0</v>
      </c>
      <c r="C23765">
        <v>2.8000000000000001E-2</v>
      </c>
      <c r="D23765">
        <f t="shared" si="371"/>
        <v>0</v>
      </c>
      <c r="E23765">
        <f>+IF(AND($A23765=1,$D23765=1),1,0)</f>
        <v>0</v>
      </c>
      <c r="F23765">
        <f>+IF(AND($A23765=0,$D23765=0),1,0)</f>
        <v>1</v>
      </c>
      <c r="G23765">
        <f>+IF(AND($A23765=0,$D23765=1),1,0)</f>
        <v>0</v>
      </c>
      <c r="H23765">
        <f>+IF(AND($A23765=1,$D23765=0),1,0)</f>
        <v>0</v>
      </c>
    </row>
    <row r="23766" spans="1:8" x14ac:dyDescent="0.55000000000000004">
      <c r="A23766">
        <v>0</v>
      </c>
      <c r="B23766">
        <v>0</v>
      </c>
      <c r="C23766">
        <v>2.5000000000000001E-2</v>
      </c>
      <c r="D23766">
        <f t="shared" si="371"/>
        <v>0</v>
      </c>
      <c r="E23766">
        <f>+IF(AND($A23766=1,$D23766=1),1,0)</f>
        <v>0</v>
      </c>
      <c r="F23766">
        <f>+IF(AND($A23766=0,$D23766=0),1,0)</f>
        <v>1</v>
      </c>
      <c r="G23766">
        <f>+IF(AND($A23766=0,$D23766=1),1,0)</f>
        <v>0</v>
      </c>
      <c r="H23766">
        <f>+IF(AND($A23766=1,$D23766=0),1,0)</f>
        <v>0</v>
      </c>
    </row>
    <row r="23767" spans="1:8" x14ac:dyDescent="0.55000000000000004">
      <c r="A23767">
        <v>0</v>
      </c>
      <c r="B23767">
        <v>0</v>
      </c>
      <c r="C23767">
        <v>5.0999999999999997E-2</v>
      </c>
      <c r="D23767">
        <f t="shared" si="371"/>
        <v>0</v>
      </c>
      <c r="E23767">
        <f>+IF(AND($A23767=1,$D23767=1),1,0)</f>
        <v>0</v>
      </c>
      <c r="F23767">
        <f>+IF(AND($A23767=0,$D23767=0),1,0)</f>
        <v>1</v>
      </c>
      <c r="G23767">
        <f>+IF(AND($A23767=0,$D23767=1),1,0)</f>
        <v>0</v>
      </c>
      <c r="H23767">
        <f>+IF(AND($A23767=1,$D23767=0),1,0)</f>
        <v>0</v>
      </c>
    </row>
    <row r="23768" spans="1:8" x14ac:dyDescent="0.55000000000000004">
      <c r="A23768">
        <v>0</v>
      </c>
      <c r="B23768">
        <v>0</v>
      </c>
      <c r="C23768">
        <v>6.0000000000000001E-3</v>
      </c>
      <c r="D23768">
        <f t="shared" si="371"/>
        <v>0</v>
      </c>
      <c r="E23768">
        <f>+IF(AND($A23768=1,$D23768=1),1,0)</f>
        <v>0</v>
      </c>
      <c r="F23768">
        <f>+IF(AND($A23768=0,$D23768=0),1,0)</f>
        <v>1</v>
      </c>
      <c r="G23768">
        <f>+IF(AND($A23768=0,$D23768=1),1,0)</f>
        <v>0</v>
      </c>
      <c r="H23768">
        <f>+IF(AND($A23768=1,$D23768=0),1,0)</f>
        <v>0</v>
      </c>
    </row>
    <row r="23769" spans="1:8" x14ac:dyDescent="0.55000000000000004">
      <c r="A23769">
        <v>0</v>
      </c>
      <c r="B23769">
        <v>0</v>
      </c>
      <c r="C23769">
        <v>0.03</v>
      </c>
      <c r="D23769">
        <f t="shared" si="371"/>
        <v>0</v>
      </c>
      <c r="E23769">
        <f>+IF(AND($A23769=1,$D23769=1),1,0)</f>
        <v>0</v>
      </c>
      <c r="F23769">
        <f>+IF(AND($A23769=0,$D23769=0),1,0)</f>
        <v>1</v>
      </c>
      <c r="G23769">
        <f>+IF(AND($A23769=0,$D23769=1),1,0)</f>
        <v>0</v>
      </c>
      <c r="H23769">
        <f>+IF(AND($A23769=1,$D23769=0),1,0)</f>
        <v>0</v>
      </c>
    </row>
    <row r="23770" spans="1:8" x14ac:dyDescent="0.55000000000000004">
      <c r="A23770">
        <v>1</v>
      </c>
      <c r="B23770">
        <v>0</v>
      </c>
      <c r="C23770">
        <v>7.6999999999999999E-2</v>
      </c>
      <c r="D23770">
        <f t="shared" si="371"/>
        <v>0</v>
      </c>
      <c r="E23770">
        <f>+IF(AND($A23770=1,$D23770=1),1,0)</f>
        <v>0</v>
      </c>
      <c r="F23770">
        <f>+IF(AND($A23770=0,$D23770=0),1,0)</f>
        <v>0</v>
      </c>
      <c r="G23770">
        <f>+IF(AND($A23770=0,$D23770=1),1,0)</f>
        <v>0</v>
      </c>
      <c r="H23770">
        <f>+IF(AND($A23770=1,$D23770=0),1,0)</f>
        <v>1</v>
      </c>
    </row>
    <row r="23771" spans="1:8" x14ac:dyDescent="0.55000000000000004">
      <c r="A23771">
        <v>0</v>
      </c>
      <c r="B23771">
        <v>0</v>
      </c>
      <c r="C23771">
        <v>5.1999999999999998E-2</v>
      </c>
      <c r="D23771">
        <f t="shared" si="371"/>
        <v>0</v>
      </c>
      <c r="E23771">
        <f>+IF(AND($A23771=1,$D23771=1),1,0)</f>
        <v>0</v>
      </c>
      <c r="F23771">
        <f>+IF(AND($A23771=0,$D23771=0),1,0)</f>
        <v>1</v>
      </c>
      <c r="G23771">
        <f>+IF(AND($A23771=0,$D23771=1),1,0)</f>
        <v>0</v>
      </c>
      <c r="H23771">
        <f>+IF(AND($A23771=1,$D23771=0),1,0)</f>
        <v>0</v>
      </c>
    </row>
    <row r="23772" spans="1:8" x14ac:dyDescent="0.55000000000000004">
      <c r="A23772">
        <v>0</v>
      </c>
      <c r="B23772">
        <v>0</v>
      </c>
      <c r="C23772">
        <v>6.0000000000000001E-3</v>
      </c>
      <c r="D23772">
        <f t="shared" si="371"/>
        <v>0</v>
      </c>
      <c r="E23772">
        <f>+IF(AND($A23772=1,$D23772=1),1,0)</f>
        <v>0</v>
      </c>
      <c r="F23772">
        <f>+IF(AND($A23772=0,$D23772=0),1,0)</f>
        <v>1</v>
      </c>
      <c r="G23772">
        <f>+IF(AND($A23772=0,$D23772=1),1,0)</f>
        <v>0</v>
      </c>
      <c r="H23772">
        <f>+IF(AND($A23772=1,$D23772=0),1,0)</f>
        <v>0</v>
      </c>
    </row>
    <row r="23773" spans="1:8" x14ac:dyDescent="0.55000000000000004">
      <c r="A23773">
        <v>0</v>
      </c>
      <c r="B23773">
        <v>0</v>
      </c>
      <c r="C23773">
        <v>4.3999999999999997E-2</v>
      </c>
      <c r="D23773">
        <f t="shared" si="371"/>
        <v>0</v>
      </c>
      <c r="E23773">
        <f>+IF(AND($A23773=1,$D23773=1),1,0)</f>
        <v>0</v>
      </c>
      <c r="F23773">
        <f>+IF(AND($A23773=0,$D23773=0),1,0)</f>
        <v>1</v>
      </c>
      <c r="G23773">
        <f>+IF(AND($A23773=0,$D23773=1),1,0)</f>
        <v>0</v>
      </c>
      <c r="H23773">
        <f>+IF(AND($A23773=1,$D23773=0),1,0)</f>
        <v>0</v>
      </c>
    </row>
    <row r="23774" spans="1:8" x14ac:dyDescent="0.55000000000000004">
      <c r="A23774">
        <v>0</v>
      </c>
      <c r="B23774">
        <v>0</v>
      </c>
      <c r="C23774">
        <v>1.2E-2</v>
      </c>
      <c r="D23774">
        <f t="shared" si="371"/>
        <v>0</v>
      </c>
      <c r="E23774">
        <f>+IF(AND($A23774=1,$D23774=1),1,0)</f>
        <v>0</v>
      </c>
      <c r="F23774">
        <f>+IF(AND($A23774=0,$D23774=0),1,0)</f>
        <v>1</v>
      </c>
      <c r="G23774">
        <f>+IF(AND($A23774=0,$D23774=1),1,0)</f>
        <v>0</v>
      </c>
      <c r="H23774">
        <f>+IF(AND($A23774=1,$D23774=0),1,0)</f>
        <v>0</v>
      </c>
    </row>
    <row r="23775" spans="1:8" x14ac:dyDescent="0.55000000000000004">
      <c r="A23775">
        <v>0</v>
      </c>
      <c r="B23775">
        <v>0</v>
      </c>
      <c r="C23775">
        <v>1.2999999999999999E-2</v>
      </c>
      <c r="D23775">
        <f t="shared" si="371"/>
        <v>0</v>
      </c>
      <c r="E23775">
        <f>+IF(AND($A23775=1,$D23775=1),1,0)</f>
        <v>0</v>
      </c>
      <c r="F23775">
        <f>+IF(AND($A23775=0,$D23775=0),1,0)</f>
        <v>1</v>
      </c>
      <c r="G23775">
        <f>+IF(AND($A23775=0,$D23775=1),1,0)</f>
        <v>0</v>
      </c>
      <c r="H23775">
        <f>+IF(AND($A23775=1,$D23775=0),1,0)</f>
        <v>0</v>
      </c>
    </row>
    <row r="23776" spans="1:8" x14ac:dyDescent="0.55000000000000004">
      <c r="A23776">
        <v>0</v>
      </c>
      <c r="B23776">
        <v>0</v>
      </c>
      <c r="C23776">
        <v>6.0000000000000001E-3</v>
      </c>
      <c r="D23776">
        <f t="shared" si="371"/>
        <v>0</v>
      </c>
      <c r="E23776">
        <f>+IF(AND($A23776=1,$D23776=1),1,0)</f>
        <v>0</v>
      </c>
      <c r="F23776">
        <f>+IF(AND($A23776=0,$D23776=0),1,0)</f>
        <v>1</v>
      </c>
      <c r="G23776">
        <f>+IF(AND($A23776=0,$D23776=1),1,0)</f>
        <v>0</v>
      </c>
      <c r="H23776">
        <f>+IF(AND($A23776=1,$D23776=0),1,0)</f>
        <v>0</v>
      </c>
    </row>
    <row r="23777" spans="1:8" x14ac:dyDescent="0.55000000000000004">
      <c r="A23777">
        <v>0</v>
      </c>
      <c r="B23777">
        <v>0</v>
      </c>
      <c r="C23777">
        <v>7.0000000000000001E-3</v>
      </c>
      <c r="D23777">
        <f t="shared" si="371"/>
        <v>0</v>
      </c>
      <c r="E23777">
        <f>+IF(AND($A23777=1,$D23777=1),1,0)</f>
        <v>0</v>
      </c>
      <c r="F23777">
        <f>+IF(AND($A23777=0,$D23777=0),1,0)</f>
        <v>1</v>
      </c>
      <c r="G23777">
        <f>+IF(AND($A23777=0,$D23777=1),1,0)</f>
        <v>0</v>
      </c>
      <c r="H23777">
        <f>+IF(AND($A23777=1,$D23777=0),1,0)</f>
        <v>0</v>
      </c>
    </row>
    <row r="23778" spans="1:8" x14ac:dyDescent="0.55000000000000004">
      <c r="A23778">
        <v>0</v>
      </c>
      <c r="B23778">
        <v>0</v>
      </c>
      <c r="C23778">
        <v>8.2000000000000003E-2</v>
      </c>
      <c r="D23778">
        <f t="shared" si="371"/>
        <v>1</v>
      </c>
      <c r="E23778">
        <f>+IF(AND($A23778=1,$D23778=1),1,0)</f>
        <v>0</v>
      </c>
      <c r="F23778">
        <f>+IF(AND($A23778=0,$D23778=0),1,0)</f>
        <v>0</v>
      </c>
      <c r="G23778">
        <f>+IF(AND($A23778=0,$D23778=1),1,0)</f>
        <v>1</v>
      </c>
      <c r="H23778">
        <f>+IF(AND($A23778=1,$D23778=0),1,0)</f>
        <v>0</v>
      </c>
    </row>
    <row r="23779" spans="1:8" x14ac:dyDescent="0.55000000000000004">
      <c r="A23779">
        <v>0</v>
      </c>
      <c r="B23779">
        <v>0</v>
      </c>
      <c r="C23779">
        <v>4.4999999999999998E-2</v>
      </c>
      <c r="D23779">
        <f t="shared" si="371"/>
        <v>0</v>
      </c>
      <c r="E23779">
        <f>+IF(AND($A23779=1,$D23779=1),1,0)</f>
        <v>0</v>
      </c>
      <c r="F23779">
        <f>+IF(AND($A23779=0,$D23779=0),1,0)</f>
        <v>1</v>
      </c>
      <c r="G23779">
        <f>+IF(AND($A23779=0,$D23779=1),1,0)</f>
        <v>0</v>
      </c>
      <c r="H23779">
        <f>+IF(AND($A23779=1,$D23779=0),1,0)</f>
        <v>0</v>
      </c>
    </row>
    <row r="23780" spans="1:8" x14ac:dyDescent="0.55000000000000004">
      <c r="A23780">
        <v>0</v>
      </c>
      <c r="B23780">
        <v>0</v>
      </c>
      <c r="C23780">
        <v>6.0000000000000001E-3</v>
      </c>
      <c r="D23780">
        <f t="shared" si="371"/>
        <v>0</v>
      </c>
      <c r="E23780">
        <f>+IF(AND($A23780=1,$D23780=1),1,0)</f>
        <v>0</v>
      </c>
      <c r="F23780">
        <f>+IF(AND($A23780=0,$D23780=0),1,0)</f>
        <v>1</v>
      </c>
      <c r="G23780">
        <f>+IF(AND($A23780=0,$D23780=1),1,0)</f>
        <v>0</v>
      </c>
      <c r="H23780">
        <f>+IF(AND($A23780=1,$D23780=0),1,0)</f>
        <v>0</v>
      </c>
    </row>
    <row r="23781" spans="1:8" x14ac:dyDescent="0.55000000000000004">
      <c r="A23781">
        <v>0</v>
      </c>
      <c r="B23781">
        <v>0</v>
      </c>
      <c r="C23781">
        <v>0.154</v>
      </c>
      <c r="D23781">
        <f t="shared" si="371"/>
        <v>1</v>
      </c>
      <c r="E23781">
        <f>+IF(AND($A23781=1,$D23781=1),1,0)</f>
        <v>0</v>
      </c>
      <c r="F23781">
        <f>+IF(AND($A23781=0,$D23781=0),1,0)</f>
        <v>0</v>
      </c>
      <c r="G23781">
        <f>+IF(AND($A23781=0,$D23781=1),1,0)</f>
        <v>1</v>
      </c>
      <c r="H23781">
        <f>+IF(AND($A23781=1,$D23781=0),1,0)</f>
        <v>0</v>
      </c>
    </row>
    <row r="23782" spans="1:8" x14ac:dyDescent="0.55000000000000004">
      <c r="A23782">
        <v>0</v>
      </c>
      <c r="B23782">
        <v>0</v>
      </c>
      <c r="C23782">
        <v>2.3E-2</v>
      </c>
      <c r="D23782">
        <f t="shared" si="371"/>
        <v>0</v>
      </c>
      <c r="E23782">
        <f>+IF(AND($A23782=1,$D23782=1),1,0)</f>
        <v>0</v>
      </c>
      <c r="F23782">
        <f>+IF(AND($A23782=0,$D23782=0),1,0)</f>
        <v>1</v>
      </c>
      <c r="G23782">
        <f>+IF(AND($A23782=0,$D23782=1),1,0)</f>
        <v>0</v>
      </c>
      <c r="H23782">
        <f>+IF(AND($A23782=1,$D23782=0),1,0)</f>
        <v>0</v>
      </c>
    </row>
    <row r="23783" spans="1:8" x14ac:dyDescent="0.55000000000000004">
      <c r="A23783">
        <v>1</v>
      </c>
      <c r="B23783">
        <v>1</v>
      </c>
      <c r="C23783">
        <v>0.54900000000000004</v>
      </c>
      <c r="D23783">
        <f t="shared" si="371"/>
        <v>1</v>
      </c>
      <c r="E23783">
        <f>+IF(AND($A23783=1,$D23783=1),1,0)</f>
        <v>1</v>
      </c>
      <c r="F23783">
        <f>+IF(AND($A23783=0,$D23783=0),1,0)</f>
        <v>0</v>
      </c>
      <c r="G23783">
        <f>+IF(AND($A23783=0,$D23783=1),1,0)</f>
        <v>0</v>
      </c>
      <c r="H23783">
        <f>+IF(AND($A23783=1,$D23783=0),1,0)</f>
        <v>0</v>
      </c>
    </row>
    <row r="23784" spans="1:8" x14ac:dyDescent="0.55000000000000004">
      <c r="A23784">
        <v>0</v>
      </c>
      <c r="B23784">
        <v>0</v>
      </c>
      <c r="C23784">
        <v>7.0000000000000001E-3</v>
      </c>
      <c r="D23784">
        <f t="shared" si="371"/>
        <v>0</v>
      </c>
      <c r="E23784">
        <f>+IF(AND($A23784=1,$D23784=1),1,0)</f>
        <v>0</v>
      </c>
      <c r="F23784">
        <f>+IF(AND($A23784=0,$D23784=0),1,0)</f>
        <v>1</v>
      </c>
      <c r="G23784">
        <f>+IF(AND($A23784=0,$D23784=1),1,0)</f>
        <v>0</v>
      </c>
      <c r="H23784">
        <f>+IF(AND($A23784=1,$D23784=0),1,0)</f>
        <v>0</v>
      </c>
    </row>
    <row r="23785" spans="1:8" x14ac:dyDescent="0.55000000000000004">
      <c r="A23785">
        <v>0</v>
      </c>
      <c r="B23785">
        <v>0</v>
      </c>
      <c r="C23785">
        <v>1.2999999999999999E-2</v>
      </c>
      <c r="D23785">
        <f t="shared" si="371"/>
        <v>0</v>
      </c>
      <c r="E23785">
        <f>+IF(AND($A23785=1,$D23785=1),1,0)</f>
        <v>0</v>
      </c>
      <c r="F23785">
        <f>+IF(AND($A23785=0,$D23785=0),1,0)</f>
        <v>1</v>
      </c>
      <c r="G23785">
        <f>+IF(AND($A23785=0,$D23785=1),1,0)</f>
        <v>0</v>
      </c>
      <c r="H23785">
        <f>+IF(AND($A23785=1,$D23785=0),1,0)</f>
        <v>0</v>
      </c>
    </row>
    <row r="23786" spans="1:8" x14ac:dyDescent="0.55000000000000004">
      <c r="A23786">
        <v>0</v>
      </c>
      <c r="B23786">
        <v>0</v>
      </c>
      <c r="C23786">
        <v>6.0999999999999999E-2</v>
      </c>
      <c r="D23786">
        <f t="shared" ref="D23786:D23849" si="372">+IF(C23786&gt;$K$2,1,0)</f>
        <v>0</v>
      </c>
      <c r="E23786">
        <f>+IF(AND($A23786=1,$D23786=1),1,0)</f>
        <v>0</v>
      </c>
      <c r="F23786">
        <f>+IF(AND($A23786=0,$D23786=0),1,0)</f>
        <v>1</v>
      </c>
      <c r="G23786">
        <f>+IF(AND($A23786=0,$D23786=1),1,0)</f>
        <v>0</v>
      </c>
      <c r="H23786">
        <f>+IF(AND($A23786=1,$D23786=0),1,0)</f>
        <v>0</v>
      </c>
    </row>
    <row r="23787" spans="1:8" x14ac:dyDescent="0.55000000000000004">
      <c r="A23787">
        <v>0</v>
      </c>
      <c r="B23787">
        <v>0</v>
      </c>
      <c r="C23787">
        <v>0.104</v>
      </c>
      <c r="D23787">
        <f t="shared" si="372"/>
        <v>1</v>
      </c>
      <c r="E23787">
        <f>+IF(AND($A23787=1,$D23787=1),1,0)</f>
        <v>0</v>
      </c>
      <c r="F23787">
        <f>+IF(AND($A23787=0,$D23787=0),1,0)</f>
        <v>0</v>
      </c>
      <c r="G23787">
        <f>+IF(AND($A23787=0,$D23787=1),1,0)</f>
        <v>1</v>
      </c>
      <c r="H23787">
        <f>+IF(AND($A23787=1,$D23787=0),1,0)</f>
        <v>0</v>
      </c>
    </row>
    <row r="23788" spans="1:8" x14ac:dyDescent="0.55000000000000004">
      <c r="A23788">
        <v>0</v>
      </c>
      <c r="B23788">
        <v>0</v>
      </c>
      <c r="C23788">
        <v>0.02</v>
      </c>
      <c r="D23788">
        <f t="shared" si="372"/>
        <v>0</v>
      </c>
      <c r="E23788">
        <f>+IF(AND($A23788=1,$D23788=1),1,0)</f>
        <v>0</v>
      </c>
      <c r="F23788">
        <f>+IF(AND($A23788=0,$D23788=0),1,0)</f>
        <v>1</v>
      </c>
      <c r="G23788">
        <f>+IF(AND($A23788=0,$D23788=1),1,0)</f>
        <v>0</v>
      </c>
      <c r="H23788">
        <f>+IF(AND($A23788=1,$D23788=0),1,0)</f>
        <v>0</v>
      </c>
    </row>
    <row r="23789" spans="1:8" x14ac:dyDescent="0.55000000000000004">
      <c r="A23789">
        <v>0</v>
      </c>
      <c r="B23789">
        <v>0</v>
      </c>
      <c r="C23789">
        <v>3.2000000000000001E-2</v>
      </c>
      <c r="D23789">
        <f t="shared" si="372"/>
        <v>0</v>
      </c>
      <c r="E23789">
        <f>+IF(AND($A23789=1,$D23789=1),1,0)</f>
        <v>0</v>
      </c>
      <c r="F23789">
        <f>+IF(AND($A23789=0,$D23789=0),1,0)</f>
        <v>1</v>
      </c>
      <c r="G23789">
        <f>+IF(AND($A23789=0,$D23789=1),1,0)</f>
        <v>0</v>
      </c>
      <c r="H23789">
        <f>+IF(AND($A23789=1,$D23789=0),1,0)</f>
        <v>0</v>
      </c>
    </row>
    <row r="23790" spans="1:8" x14ac:dyDescent="0.55000000000000004">
      <c r="A23790">
        <v>0</v>
      </c>
      <c r="B23790">
        <v>0</v>
      </c>
      <c r="C23790">
        <v>7.4999999999999997E-2</v>
      </c>
      <c r="D23790">
        <f t="shared" si="372"/>
        <v>0</v>
      </c>
      <c r="E23790">
        <f>+IF(AND($A23790=1,$D23790=1),1,0)</f>
        <v>0</v>
      </c>
      <c r="F23790">
        <f>+IF(AND($A23790=0,$D23790=0),1,0)</f>
        <v>1</v>
      </c>
      <c r="G23790">
        <f>+IF(AND($A23790=0,$D23790=1),1,0)</f>
        <v>0</v>
      </c>
      <c r="H23790">
        <f>+IF(AND($A23790=1,$D23790=0),1,0)</f>
        <v>0</v>
      </c>
    </row>
    <row r="23791" spans="1:8" x14ac:dyDescent="0.55000000000000004">
      <c r="A23791">
        <v>1</v>
      </c>
      <c r="B23791">
        <v>0</v>
      </c>
      <c r="C23791">
        <v>0.36799999999999999</v>
      </c>
      <c r="D23791">
        <f t="shared" si="372"/>
        <v>1</v>
      </c>
      <c r="E23791">
        <f>+IF(AND($A23791=1,$D23791=1),1,0)</f>
        <v>1</v>
      </c>
      <c r="F23791">
        <f>+IF(AND($A23791=0,$D23791=0),1,0)</f>
        <v>0</v>
      </c>
      <c r="G23791">
        <f>+IF(AND($A23791=0,$D23791=1),1,0)</f>
        <v>0</v>
      </c>
      <c r="H23791">
        <f>+IF(AND($A23791=1,$D23791=0),1,0)</f>
        <v>0</v>
      </c>
    </row>
    <row r="23792" spans="1:8" x14ac:dyDescent="0.55000000000000004">
      <c r="A23792">
        <v>1</v>
      </c>
      <c r="B23792">
        <v>1</v>
      </c>
      <c r="C23792">
        <v>0.59499999999999997</v>
      </c>
      <c r="D23792">
        <f t="shared" si="372"/>
        <v>1</v>
      </c>
      <c r="E23792">
        <f>+IF(AND($A23792=1,$D23792=1),1,0)</f>
        <v>1</v>
      </c>
      <c r="F23792">
        <f>+IF(AND($A23792=0,$D23792=0),1,0)</f>
        <v>0</v>
      </c>
      <c r="G23792">
        <f>+IF(AND($A23792=0,$D23792=1),1,0)</f>
        <v>0</v>
      </c>
      <c r="H23792">
        <f>+IF(AND($A23792=1,$D23792=0),1,0)</f>
        <v>0</v>
      </c>
    </row>
    <row r="23793" spans="1:8" x14ac:dyDescent="0.55000000000000004">
      <c r="A23793">
        <v>0</v>
      </c>
      <c r="B23793">
        <v>0</v>
      </c>
      <c r="C23793">
        <v>5.3999999999999999E-2</v>
      </c>
      <c r="D23793">
        <f t="shared" si="372"/>
        <v>0</v>
      </c>
      <c r="E23793">
        <f>+IF(AND($A23793=1,$D23793=1),1,0)</f>
        <v>0</v>
      </c>
      <c r="F23793">
        <f>+IF(AND($A23793=0,$D23793=0),1,0)</f>
        <v>1</v>
      </c>
      <c r="G23793">
        <f>+IF(AND($A23793=0,$D23793=1),1,0)</f>
        <v>0</v>
      </c>
      <c r="H23793">
        <f>+IF(AND($A23793=1,$D23793=0),1,0)</f>
        <v>0</v>
      </c>
    </row>
    <row r="23794" spans="1:8" x14ac:dyDescent="0.55000000000000004">
      <c r="A23794">
        <v>0</v>
      </c>
      <c r="B23794">
        <v>0</v>
      </c>
      <c r="C23794">
        <v>4.9000000000000002E-2</v>
      </c>
      <c r="D23794">
        <f t="shared" si="372"/>
        <v>0</v>
      </c>
      <c r="E23794">
        <f>+IF(AND($A23794=1,$D23794=1),1,0)</f>
        <v>0</v>
      </c>
      <c r="F23794">
        <f>+IF(AND($A23794=0,$D23794=0),1,0)</f>
        <v>1</v>
      </c>
      <c r="G23794">
        <f>+IF(AND($A23794=0,$D23794=1),1,0)</f>
        <v>0</v>
      </c>
      <c r="H23794">
        <f>+IF(AND($A23794=1,$D23794=0),1,0)</f>
        <v>0</v>
      </c>
    </row>
    <row r="23795" spans="1:8" x14ac:dyDescent="0.55000000000000004">
      <c r="A23795">
        <v>0</v>
      </c>
      <c r="B23795">
        <v>0</v>
      </c>
      <c r="C23795">
        <v>0.03</v>
      </c>
      <c r="D23795">
        <f t="shared" si="372"/>
        <v>0</v>
      </c>
      <c r="E23795">
        <f>+IF(AND($A23795=1,$D23795=1),1,0)</f>
        <v>0</v>
      </c>
      <c r="F23795">
        <f>+IF(AND($A23795=0,$D23795=0),1,0)</f>
        <v>1</v>
      </c>
      <c r="G23795">
        <f>+IF(AND($A23795=0,$D23795=1),1,0)</f>
        <v>0</v>
      </c>
      <c r="H23795">
        <f>+IF(AND($A23795=1,$D23795=0),1,0)</f>
        <v>0</v>
      </c>
    </row>
    <row r="23796" spans="1:8" x14ac:dyDescent="0.55000000000000004">
      <c r="A23796">
        <v>0</v>
      </c>
      <c r="B23796">
        <v>0</v>
      </c>
      <c r="C23796">
        <v>1.7000000000000001E-2</v>
      </c>
      <c r="D23796">
        <f t="shared" si="372"/>
        <v>0</v>
      </c>
      <c r="E23796">
        <f>+IF(AND($A23796=1,$D23796=1),1,0)</f>
        <v>0</v>
      </c>
      <c r="F23796">
        <f>+IF(AND($A23796=0,$D23796=0),1,0)</f>
        <v>1</v>
      </c>
      <c r="G23796">
        <f>+IF(AND($A23796=0,$D23796=1),1,0)</f>
        <v>0</v>
      </c>
      <c r="H23796">
        <f>+IF(AND($A23796=1,$D23796=0),1,0)</f>
        <v>0</v>
      </c>
    </row>
    <row r="23797" spans="1:8" x14ac:dyDescent="0.55000000000000004">
      <c r="A23797">
        <v>0</v>
      </c>
      <c r="B23797">
        <v>0</v>
      </c>
      <c r="C23797">
        <v>0.01</v>
      </c>
      <c r="D23797">
        <f t="shared" si="372"/>
        <v>0</v>
      </c>
      <c r="E23797">
        <f>+IF(AND($A23797=1,$D23797=1),1,0)</f>
        <v>0</v>
      </c>
      <c r="F23797">
        <f>+IF(AND($A23797=0,$D23797=0),1,0)</f>
        <v>1</v>
      </c>
      <c r="G23797">
        <f>+IF(AND($A23797=0,$D23797=1),1,0)</f>
        <v>0</v>
      </c>
      <c r="H23797">
        <f>+IF(AND($A23797=1,$D23797=0),1,0)</f>
        <v>0</v>
      </c>
    </row>
    <row r="23798" spans="1:8" x14ac:dyDescent="0.55000000000000004">
      <c r="A23798">
        <v>0</v>
      </c>
      <c r="B23798">
        <v>0</v>
      </c>
      <c r="C23798">
        <v>1.7000000000000001E-2</v>
      </c>
      <c r="D23798">
        <f t="shared" si="372"/>
        <v>0</v>
      </c>
      <c r="E23798">
        <f>+IF(AND($A23798=1,$D23798=1),1,0)</f>
        <v>0</v>
      </c>
      <c r="F23798">
        <f>+IF(AND($A23798=0,$D23798=0),1,0)</f>
        <v>1</v>
      </c>
      <c r="G23798">
        <f>+IF(AND($A23798=0,$D23798=1),1,0)</f>
        <v>0</v>
      </c>
      <c r="H23798">
        <f>+IF(AND($A23798=1,$D23798=0),1,0)</f>
        <v>0</v>
      </c>
    </row>
    <row r="23799" spans="1:8" x14ac:dyDescent="0.55000000000000004">
      <c r="A23799">
        <v>0</v>
      </c>
      <c r="B23799">
        <v>0</v>
      </c>
      <c r="C23799">
        <v>6.0000000000000001E-3</v>
      </c>
      <c r="D23799">
        <f t="shared" si="372"/>
        <v>0</v>
      </c>
      <c r="E23799">
        <f>+IF(AND($A23799=1,$D23799=1),1,0)</f>
        <v>0</v>
      </c>
      <c r="F23799">
        <f>+IF(AND($A23799=0,$D23799=0),1,0)</f>
        <v>1</v>
      </c>
      <c r="G23799">
        <f>+IF(AND($A23799=0,$D23799=1),1,0)</f>
        <v>0</v>
      </c>
      <c r="H23799">
        <f>+IF(AND($A23799=1,$D23799=0),1,0)</f>
        <v>0</v>
      </c>
    </row>
    <row r="23800" spans="1:8" x14ac:dyDescent="0.55000000000000004">
      <c r="A23800">
        <v>0</v>
      </c>
      <c r="B23800">
        <v>0</v>
      </c>
      <c r="C23800">
        <v>0.02</v>
      </c>
      <c r="D23800">
        <f t="shared" si="372"/>
        <v>0</v>
      </c>
      <c r="E23800">
        <f>+IF(AND($A23800=1,$D23800=1),1,0)</f>
        <v>0</v>
      </c>
      <c r="F23800">
        <f>+IF(AND($A23800=0,$D23800=0),1,0)</f>
        <v>1</v>
      </c>
      <c r="G23800">
        <f>+IF(AND($A23800=0,$D23800=1),1,0)</f>
        <v>0</v>
      </c>
      <c r="H23800">
        <f>+IF(AND($A23800=1,$D23800=0),1,0)</f>
        <v>0</v>
      </c>
    </row>
    <row r="23801" spans="1:8" x14ac:dyDescent="0.55000000000000004">
      <c r="A23801">
        <v>0</v>
      </c>
      <c r="B23801">
        <v>0</v>
      </c>
      <c r="C23801">
        <v>1.6E-2</v>
      </c>
      <c r="D23801">
        <f t="shared" si="372"/>
        <v>0</v>
      </c>
      <c r="E23801">
        <f>+IF(AND($A23801=1,$D23801=1),1,0)</f>
        <v>0</v>
      </c>
      <c r="F23801">
        <f>+IF(AND($A23801=0,$D23801=0),1,0)</f>
        <v>1</v>
      </c>
      <c r="G23801">
        <f>+IF(AND($A23801=0,$D23801=1),1,0)</f>
        <v>0</v>
      </c>
      <c r="H23801">
        <f>+IF(AND($A23801=1,$D23801=0),1,0)</f>
        <v>0</v>
      </c>
    </row>
    <row r="23802" spans="1:8" x14ac:dyDescent="0.55000000000000004">
      <c r="A23802">
        <v>0</v>
      </c>
      <c r="B23802">
        <v>0</v>
      </c>
      <c r="C23802">
        <v>1.4E-2</v>
      </c>
      <c r="D23802">
        <f t="shared" si="372"/>
        <v>0</v>
      </c>
      <c r="E23802">
        <f>+IF(AND($A23802=1,$D23802=1),1,0)</f>
        <v>0</v>
      </c>
      <c r="F23802">
        <f>+IF(AND($A23802=0,$D23802=0),1,0)</f>
        <v>1</v>
      </c>
      <c r="G23802">
        <f>+IF(AND($A23802=0,$D23802=1),1,0)</f>
        <v>0</v>
      </c>
      <c r="H23802">
        <f>+IF(AND($A23802=1,$D23802=0),1,0)</f>
        <v>0</v>
      </c>
    </row>
    <row r="23803" spans="1:8" x14ac:dyDescent="0.55000000000000004">
      <c r="A23803">
        <v>0</v>
      </c>
      <c r="B23803">
        <v>0</v>
      </c>
      <c r="C23803">
        <v>0.05</v>
      </c>
      <c r="D23803">
        <f t="shared" si="372"/>
        <v>0</v>
      </c>
      <c r="E23803">
        <f>+IF(AND($A23803=1,$D23803=1),1,0)</f>
        <v>0</v>
      </c>
      <c r="F23803">
        <f>+IF(AND($A23803=0,$D23803=0),1,0)</f>
        <v>1</v>
      </c>
      <c r="G23803">
        <f>+IF(AND($A23803=0,$D23803=1),1,0)</f>
        <v>0</v>
      </c>
      <c r="H23803">
        <f>+IF(AND($A23803=1,$D23803=0),1,0)</f>
        <v>0</v>
      </c>
    </row>
    <row r="23804" spans="1:8" x14ac:dyDescent="0.55000000000000004">
      <c r="A23804">
        <v>0</v>
      </c>
      <c r="B23804">
        <v>0</v>
      </c>
      <c r="C23804">
        <v>0.115</v>
      </c>
      <c r="D23804">
        <f t="shared" si="372"/>
        <v>1</v>
      </c>
      <c r="E23804">
        <f>+IF(AND($A23804=1,$D23804=1),1,0)</f>
        <v>0</v>
      </c>
      <c r="F23804">
        <f>+IF(AND($A23804=0,$D23804=0),1,0)</f>
        <v>0</v>
      </c>
      <c r="G23804">
        <f>+IF(AND($A23804=0,$D23804=1),1,0)</f>
        <v>1</v>
      </c>
      <c r="H23804">
        <f>+IF(AND($A23804=1,$D23804=0),1,0)</f>
        <v>0</v>
      </c>
    </row>
    <row r="23805" spans="1:8" x14ac:dyDescent="0.55000000000000004">
      <c r="A23805">
        <v>0</v>
      </c>
      <c r="B23805">
        <v>0</v>
      </c>
      <c r="C23805">
        <v>0.113</v>
      </c>
      <c r="D23805">
        <f t="shared" si="372"/>
        <v>1</v>
      </c>
      <c r="E23805">
        <f>+IF(AND($A23805=1,$D23805=1),1,0)</f>
        <v>0</v>
      </c>
      <c r="F23805">
        <f>+IF(AND($A23805=0,$D23805=0),1,0)</f>
        <v>0</v>
      </c>
      <c r="G23805">
        <f>+IF(AND($A23805=0,$D23805=1),1,0)</f>
        <v>1</v>
      </c>
      <c r="H23805">
        <f>+IF(AND($A23805=1,$D23805=0),1,0)</f>
        <v>0</v>
      </c>
    </row>
    <row r="23806" spans="1:8" x14ac:dyDescent="0.55000000000000004">
      <c r="A23806">
        <v>0</v>
      </c>
      <c r="B23806">
        <v>0</v>
      </c>
      <c r="C23806">
        <v>0.33300000000000002</v>
      </c>
      <c r="D23806">
        <f t="shared" si="372"/>
        <v>1</v>
      </c>
      <c r="E23806">
        <f>+IF(AND($A23806=1,$D23806=1),1,0)</f>
        <v>0</v>
      </c>
      <c r="F23806">
        <f>+IF(AND($A23806=0,$D23806=0),1,0)</f>
        <v>0</v>
      </c>
      <c r="G23806">
        <f>+IF(AND($A23806=0,$D23806=1),1,0)</f>
        <v>1</v>
      </c>
      <c r="H23806">
        <f>+IF(AND($A23806=1,$D23806=0),1,0)</f>
        <v>0</v>
      </c>
    </row>
    <row r="23807" spans="1:8" x14ac:dyDescent="0.55000000000000004">
      <c r="A23807">
        <v>0</v>
      </c>
      <c r="B23807">
        <v>0</v>
      </c>
      <c r="C23807">
        <v>4.8000000000000001E-2</v>
      </c>
      <c r="D23807">
        <f t="shared" si="372"/>
        <v>0</v>
      </c>
      <c r="E23807">
        <f>+IF(AND($A23807=1,$D23807=1),1,0)</f>
        <v>0</v>
      </c>
      <c r="F23807">
        <f>+IF(AND($A23807=0,$D23807=0),1,0)</f>
        <v>1</v>
      </c>
      <c r="G23807">
        <f>+IF(AND($A23807=0,$D23807=1),1,0)</f>
        <v>0</v>
      </c>
      <c r="H23807">
        <f>+IF(AND($A23807=1,$D23807=0),1,0)</f>
        <v>0</v>
      </c>
    </row>
    <row r="23808" spans="1:8" x14ac:dyDescent="0.55000000000000004">
      <c r="A23808">
        <v>0</v>
      </c>
      <c r="B23808">
        <v>0</v>
      </c>
      <c r="C23808">
        <v>6.0000000000000001E-3</v>
      </c>
      <c r="D23808">
        <f t="shared" si="372"/>
        <v>0</v>
      </c>
      <c r="E23808">
        <f>+IF(AND($A23808=1,$D23808=1),1,0)</f>
        <v>0</v>
      </c>
      <c r="F23808">
        <f>+IF(AND($A23808=0,$D23808=0),1,0)</f>
        <v>1</v>
      </c>
      <c r="G23808">
        <f>+IF(AND($A23808=0,$D23808=1),1,0)</f>
        <v>0</v>
      </c>
      <c r="H23808">
        <f>+IF(AND($A23808=1,$D23808=0),1,0)</f>
        <v>0</v>
      </c>
    </row>
    <row r="23809" spans="1:8" x14ac:dyDescent="0.55000000000000004">
      <c r="A23809">
        <v>0</v>
      </c>
      <c r="B23809">
        <v>0</v>
      </c>
      <c r="C23809">
        <v>1.7999999999999999E-2</v>
      </c>
      <c r="D23809">
        <f t="shared" si="372"/>
        <v>0</v>
      </c>
      <c r="E23809">
        <f>+IF(AND($A23809=1,$D23809=1),1,0)</f>
        <v>0</v>
      </c>
      <c r="F23809">
        <f>+IF(AND($A23809=0,$D23809=0),1,0)</f>
        <v>1</v>
      </c>
      <c r="G23809">
        <f>+IF(AND($A23809=0,$D23809=1),1,0)</f>
        <v>0</v>
      </c>
      <c r="H23809">
        <f>+IF(AND($A23809=1,$D23809=0),1,0)</f>
        <v>0</v>
      </c>
    </row>
    <row r="23810" spans="1:8" x14ac:dyDescent="0.55000000000000004">
      <c r="A23810">
        <v>0</v>
      </c>
      <c r="B23810">
        <v>0</v>
      </c>
      <c r="C23810">
        <v>5.0000000000000001E-3</v>
      </c>
      <c r="D23810">
        <f t="shared" si="372"/>
        <v>0</v>
      </c>
      <c r="E23810">
        <f>+IF(AND($A23810=1,$D23810=1),1,0)</f>
        <v>0</v>
      </c>
      <c r="F23810">
        <f>+IF(AND($A23810=0,$D23810=0),1,0)</f>
        <v>1</v>
      </c>
      <c r="G23810">
        <f>+IF(AND($A23810=0,$D23810=1),1,0)</f>
        <v>0</v>
      </c>
      <c r="H23810">
        <f>+IF(AND($A23810=1,$D23810=0),1,0)</f>
        <v>0</v>
      </c>
    </row>
    <row r="23811" spans="1:8" x14ac:dyDescent="0.55000000000000004">
      <c r="A23811">
        <v>0</v>
      </c>
      <c r="B23811">
        <v>0</v>
      </c>
      <c r="C23811">
        <v>0.02</v>
      </c>
      <c r="D23811">
        <f t="shared" si="372"/>
        <v>0</v>
      </c>
      <c r="E23811">
        <f>+IF(AND($A23811=1,$D23811=1),1,0)</f>
        <v>0</v>
      </c>
      <c r="F23811">
        <f>+IF(AND($A23811=0,$D23811=0),1,0)</f>
        <v>1</v>
      </c>
      <c r="G23811">
        <f>+IF(AND($A23811=0,$D23811=1),1,0)</f>
        <v>0</v>
      </c>
      <c r="H23811">
        <f>+IF(AND($A23811=1,$D23811=0),1,0)</f>
        <v>0</v>
      </c>
    </row>
    <row r="23812" spans="1:8" x14ac:dyDescent="0.55000000000000004">
      <c r="A23812">
        <v>0</v>
      </c>
      <c r="B23812">
        <v>0</v>
      </c>
      <c r="C23812">
        <v>8.3000000000000004E-2</v>
      </c>
      <c r="D23812">
        <f t="shared" si="372"/>
        <v>1</v>
      </c>
      <c r="E23812">
        <f>+IF(AND($A23812=1,$D23812=1),1,0)</f>
        <v>0</v>
      </c>
      <c r="F23812">
        <f>+IF(AND($A23812=0,$D23812=0),1,0)</f>
        <v>0</v>
      </c>
      <c r="G23812">
        <f>+IF(AND($A23812=0,$D23812=1),1,0)</f>
        <v>1</v>
      </c>
      <c r="H23812">
        <f>+IF(AND($A23812=1,$D23812=0),1,0)</f>
        <v>0</v>
      </c>
    </row>
    <row r="23813" spans="1:8" x14ac:dyDescent="0.55000000000000004">
      <c r="A23813">
        <v>0</v>
      </c>
      <c r="B23813">
        <v>0</v>
      </c>
      <c r="C23813">
        <v>3.5999999999999997E-2</v>
      </c>
      <c r="D23813">
        <f t="shared" si="372"/>
        <v>0</v>
      </c>
      <c r="E23813">
        <f>+IF(AND($A23813=1,$D23813=1),1,0)</f>
        <v>0</v>
      </c>
      <c r="F23813">
        <f>+IF(AND($A23813=0,$D23813=0),1,0)</f>
        <v>1</v>
      </c>
      <c r="G23813">
        <f>+IF(AND($A23813=0,$D23813=1),1,0)</f>
        <v>0</v>
      </c>
      <c r="H23813">
        <f>+IF(AND($A23813=1,$D23813=0),1,0)</f>
        <v>0</v>
      </c>
    </row>
    <row r="23814" spans="1:8" x14ac:dyDescent="0.55000000000000004">
      <c r="A23814">
        <v>0</v>
      </c>
      <c r="B23814">
        <v>0</v>
      </c>
      <c r="C23814">
        <v>8.5999999999999993E-2</v>
      </c>
      <c r="D23814">
        <f t="shared" si="372"/>
        <v>1</v>
      </c>
      <c r="E23814">
        <f>+IF(AND($A23814=1,$D23814=1),1,0)</f>
        <v>0</v>
      </c>
      <c r="F23814">
        <f>+IF(AND($A23814=0,$D23814=0),1,0)</f>
        <v>0</v>
      </c>
      <c r="G23814">
        <f>+IF(AND($A23814=0,$D23814=1),1,0)</f>
        <v>1</v>
      </c>
      <c r="H23814">
        <f>+IF(AND($A23814=1,$D23814=0),1,0)</f>
        <v>0</v>
      </c>
    </row>
    <row r="23815" spans="1:8" x14ac:dyDescent="0.55000000000000004">
      <c r="A23815">
        <v>0</v>
      </c>
      <c r="B23815">
        <v>0</v>
      </c>
      <c r="C23815">
        <v>2.8000000000000001E-2</v>
      </c>
      <c r="D23815">
        <f t="shared" si="372"/>
        <v>0</v>
      </c>
      <c r="E23815">
        <f>+IF(AND($A23815=1,$D23815=1),1,0)</f>
        <v>0</v>
      </c>
      <c r="F23815">
        <f>+IF(AND($A23815=0,$D23815=0),1,0)</f>
        <v>1</v>
      </c>
      <c r="G23815">
        <f>+IF(AND($A23815=0,$D23815=1),1,0)</f>
        <v>0</v>
      </c>
      <c r="H23815">
        <f>+IF(AND($A23815=1,$D23815=0),1,0)</f>
        <v>0</v>
      </c>
    </row>
    <row r="23816" spans="1:8" x14ac:dyDescent="0.55000000000000004">
      <c r="A23816">
        <v>0</v>
      </c>
      <c r="B23816">
        <v>0</v>
      </c>
      <c r="C23816">
        <v>1.2E-2</v>
      </c>
      <c r="D23816">
        <f t="shared" si="372"/>
        <v>0</v>
      </c>
      <c r="E23816">
        <f>+IF(AND($A23816=1,$D23816=1),1,0)</f>
        <v>0</v>
      </c>
      <c r="F23816">
        <f>+IF(AND($A23816=0,$D23816=0),1,0)</f>
        <v>1</v>
      </c>
      <c r="G23816">
        <f>+IF(AND($A23816=0,$D23816=1),1,0)</f>
        <v>0</v>
      </c>
      <c r="H23816">
        <f>+IF(AND($A23816=1,$D23816=0),1,0)</f>
        <v>0</v>
      </c>
    </row>
    <row r="23817" spans="1:8" x14ac:dyDescent="0.55000000000000004">
      <c r="A23817">
        <v>0</v>
      </c>
      <c r="B23817">
        <v>0</v>
      </c>
      <c r="C23817">
        <v>1.7000000000000001E-2</v>
      </c>
      <c r="D23817">
        <f t="shared" si="372"/>
        <v>0</v>
      </c>
      <c r="E23817">
        <f>+IF(AND($A23817=1,$D23817=1),1,0)</f>
        <v>0</v>
      </c>
      <c r="F23817">
        <f>+IF(AND($A23817=0,$D23817=0),1,0)</f>
        <v>1</v>
      </c>
      <c r="G23817">
        <f>+IF(AND($A23817=0,$D23817=1),1,0)</f>
        <v>0</v>
      </c>
      <c r="H23817">
        <f>+IF(AND($A23817=1,$D23817=0),1,0)</f>
        <v>0</v>
      </c>
    </row>
    <row r="23818" spans="1:8" x14ac:dyDescent="0.55000000000000004">
      <c r="A23818">
        <v>0</v>
      </c>
      <c r="B23818">
        <v>0</v>
      </c>
      <c r="C23818">
        <v>1.0999999999999999E-2</v>
      </c>
      <c r="D23818">
        <f t="shared" si="372"/>
        <v>0</v>
      </c>
      <c r="E23818">
        <f>+IF(AND($A23818=1,$D23818=1),1,0)</f>
        <v>0</v>
      </c>
      <c r="F23818">
        <f>+IF(AND($A23818=0,$D23818=0),1,0)</f>
        <v>1</v>
      </c>
      <c r="G23818">
        <f>+IF(AND($A23818=0,$D23818=1),1,0)</f>
        <v>0</v>
      </c>
      <c r="H23818">
        <f>+IF(AND($A23818=1,$D23818=0),1,0)</f>
        <v>0</v>
      </c>
    </row>
    <row r="23819" spans="1:8" x14ac:dyDescent="0.55000000000000004">
      <c r="A23819">
        <v>0</v>
      </c>
      <c r="B23819">
        <v>0</v>
      </c>
      <c r="C23819">
        <v>0.05</v>
      </c>
      <c r="D23819">
        <f t="shared" si="372"/>
        <v>0</v>
      </c>
      <c r="E23819">
        <f>+IF(AND($A23819=1,$D23819=1),1,0)</f>
        <v>0</v>
      </c>
      <c r="F23819">
        <f>+IF(AND($A23819=0,$D23819=0),1,0)</f>
        <v>1</v>
      </c>
      <c r="G23819">
        <f>+IF(AND($A23819=0,$D23819=1),1,0)</f>
        <v>0</v>
      </c>
      <c r="H23819">
        <f>+IF(AND($A23819=1,$D23819=0),1,0)</f>
        <v>0</v>
      </c>
    </row>
    <row r="23820" spans="1:8" x14ac:dyDescent="0.55000000000000004">
      <c r="A23820">
        <v>0</v>
      </c>
      <c r="B23820">
        <v>0</v>
      </c>
      <c r="C23820">
        <v>3.7999999999999999E-2</v>
      </c>
      <c r="D23820">
        <f t="shared" si="372"/>
        <v>0</v>
      </c>
      <c r="E23820">
        <f>+IF(AND($A23820=1,$D23820=1),1,0)</f>
        <v>0</v>
      </c>
      <c r="F23820">
        <f>+IF(AND($A23820=0,$D23820=0),1,0)</f>
        <v>1</v>
      </c>
      <c r="G23820">
        <f>+IF(AND($A23820=0,$D23820=1),1,0)</f>
        <v>0</v>
      </c>
      <c r="H23820">
        <f>+IF(AND($A23820=1,$D23820=0),1,0)</f>
        <v>0</v>
      </c>
    </row>
    <row r="23821" spans="1:8" x14ac:dyDescent="0.55000000000000004">
      <c r="A23821">
        <v>0</v>
      </c>
      <c r="B23821">
        <v>0</v>
      </c>
      <c r="C23821">
        <v>1.6E-2</v>
      </c>
      <c r="D23821">
        <f t="shared" si="372"/>
        <v>0</v>
      </c>
      <c r="E23821">
        <f>+IF(AND($A23821=1,$D23821=1),1,0)</f>
        <v>0</v>
      </c>
      <c r="F23821">
        <f>+IF(AND($A23821=0,$D23821=0),1,0)</f>
        <v>1</v>
      </c>
      <c r="G23821">
        <f>+IF(AND($A23821=0,$D23821=1),1,0)</f>
        <v>0</v>
      </c>
      <c r="H23821">
        <f>+IF(AND($A23821=1,$D23821=0),1,0)</f>
        <v>0</v>
      </c>
    </row>
    <row r="23822" spans="1:8" x14ac:dyDescent="0.55000000000000004">
      <c r="A23822">
        <v>0</v>
      </c>
      <c r="B23822">
        <v>0</v>
      </c>
      <c r="C23822">
        <v>1.6E-2</v>
      </c>
      <c r="D23822">
        <f t="shared" si="372"/>
        <v>0</v>
      </c>
      <c r="E23822">
        <f>+IF(AND($A23822=1,$D23822=1),1,0)</f>
        <v>0</v>
      </c>
      <c r="F23822">
        <f>+IF(AND($A23822=0,$D23822=0),1,0)</f>
        <v>1</v>
      </c>
      <c r="G23822">
        <f>+IF(AND($A23822=0,$D23822=1),1,0)</f>
        <v>0</v>
      </c>
      <c r="H23822">
        <f>+IF(AND($A23822=1,$D23822=0),1,0)</f>
        <v>0</v>
      </c>
    </row>
    <row r="23823" spans="1:8" x14ac:dyDescent="0.55000000000000004">
      <c r="A23823">
        <v>0</v>
      </c>
      <c r="B23823">
        <v>0</v>
      </c>
      <c r="C23823">
        <v>1.2999999999999999E-2</v>
      </c>
      <c r="D23823">
        <f t="shared" si="372"/>
        <v>0</v>
      </c>
      <c r="E23823">
        <f>+IF(AND($A23823=1,$D23823=1),1,0)</f>
        <v>0</v>
      </c>
      <c r="F23823">
        <f>+IF(AND($A23823=0,$D23823=0),1,0)</f>
        <v>1</v>
      </c>
      <c r="G23823">
        <f>+IF(AND($A23823=0,$D23823=1),1,0)</f>
        <v>0</v>
      </c>
      <c r="H23823">
        <f>+IF(AND($A23823=1,$D23823=0),1,0)</f>
        <v>0</v>
      </c>
    </row>
    <row r="23824" spans="1:8" x14ac:dyDescent="0.55000000000000004">
      <c r="A23824">
        <v>1</v>
      </c>
      <c r="B23824">
        <v>0</v>
      </c>
      <c r="C23824">
        <v>0.34200000000000003</v>
      </c>
      <c r="D23824">
        <f t="shared" si="372"/>
        <v>1</v>
      </c>
      <c r="E23824">
        <f>+IF(AND($A23824=1,$D23824=1),1,0)</f>
        <v>1</v>
      </c>
      <c r="F23824">
        <f>+IF(AND($A23824=0,$D23824=0),1,0)</f>
        <v>0</v>
      </c>
      <c r="G23824">
        <f>+IF(AND($A23824=0,$D23824=1),1,0)</f>
        <v>0</v>
      </c>
      <c r="H23824">
        <f>+IF(AND($A23824=1,$D23824=0),1,0)</f>
        <v>0</v>
      </c>
    </row>
    <row r="23825" spans="1:8" x14ac:dyDescent="0.55000000000000004">
      <c r="A23825">
        <v>0</v>
      </c>
      <c r="B23825">
        <v>0</v>
      </c>
      <c r="C23825">
        <v>5.0000000000000001E-3</v>
      </c>
      <c r="D23825">
        <f t="shared" si="372"/>
        <v>0</v>
      </c>
      <c r="E23825">
        <f>+IF(AND($A23825=1,$D23825=1),1,0)</f>
        <v>0</v>
      </c>
      <c r="F23825">
        <f>+IF(AND($A23825=0,$D23825=0),1,0)</f>
        <v>1</v>
      </c>
      <c r="G23825">
        <f>+IF(AND($A23825=0,$D23825=1),1,0)</f>
        <v>0</v>
      </c>
      <c r="H23825">
        <f>+IF(AND($A23825=1,$D23825=0),1,0)</f>
        <v>0</v>
      </c>
    </row>
    <row r="23826" spans="1:8" x14ac:dyDescent="0.55000000000000004">
      <c r="A23826">
        <v>0</v>
      </c>
      <c r="B23826">
        <v>0</v>
      </c>
      <c r="C23826">
        <v>5.0000000000000001E-3</v>
      </c>
      <c r="D23826">
        <f t="shared" si="372"/>
        <v>0</v>
      </c>
      <c r="E23826">
        <f>+IF(AND($A23826=1,$D23826=1),1,0)</f>
        <v>0</v>
      </c>
      <c r="F23826">
        <f>+IF(AND($A23826=0,$D23826=0),1,0)</f>
        <v>1</v>
      </c>
      <c r="G23826">
        <f>+IF(AND($A23826=0,$D23826=1),1,0)</f>
        <v>0</v>
      </c>
      <c r="H23826">
        <f>+IF(AND($A23826=1,$D23826=0),1,0)</f>
        <v>0</v>
      </c>
    </row>
    <row r="23827" spans="1:8" x14ac:dyDescent="0.55000000000000004">
      <c r="A23827">
        <v>0</v>
      </c>
      <c r="B23827">
        <v>0</v>
      </c>
      <c r="C23827">
        <v>7.6999999999999999E-2</v>
      </c>
      <c r="D23827">
        <f t="shared" si="372"/>
        <v>0</v>
      </c>
      <c r="E23827">
        <f>+IF(AND($A23827=1,$D23827=1),1,0)</f>
        <v>0</v>
      </c>
      <c r="F23827">
        <f>+IF(AND($A23827=0,$D23827=0),1,0)</f>
        <v>1</v>
      </c>
      <c r="G23827">
        <f>+IF(AND($A23827=0,$D23827=1),1,0)</f>
        <v>0</v>
      </c>
      <c r="H23827">
        <f>+IF(AND($A23827=1,$D23827=0),1,0)</f>
        <v>0</v>
      </c>
    </row>
    <row r="23828" spans="1:8" x14ac:dyDescent="0.55000000000000004">
      <c r="A23828">
        <v>0</v>
      </c>
      <c r="B23828">
        <v>0</v>
      </c>
      <c r="C23828">
        <v>5.0999999999999997E-2</v>
      </c>
      <c r="D23828">
        <f t="shared" si="372"/>
        <v>0</v>
      </c>
      <c r="E23828">
        <f>+IF(AND($A23828=1,$D23828=1),1,0)</f>
        <v>0</v>
      </c>
      <c r="F23828">
        <f>+IF(AND($A23828=0,$D23828=0),1,0)</f>
        <v>1</v>
      </c>
      <c r="G23828">
        <f>+IF(AND($A23828=0,$D23828=1),1,0)</f>
        <v>0</v>
      </c>
      <c r="H23828">
        <f>+IF(AND($A23828=1,$D23828=0),1,0)</f>
        <v>0</v>
      </c>
    </row>
    <row r="23829" spans="1:8" x14ac:dyDescent="0.55000000000000004">
      <c r="A23829">
        <v>0</v>
      </c>
      <c r="B23829">
        <v>0</v>
      </c>
      <c r="C23829">
        <v>7.5999999999999998E-2</v>
      </c>
      <c r="D23829">
        <f t="shared" si="372"/>
        <v>0</v>
      </c>
      <c r="E23829">
        <f>+IF(AND($A23829=1,$D23829=1),1,0)</f>
        <v>0</v>
      </c>
      <c r="F23829">
        <f>+IF(AND($A23829=0,$D23829=0),1,0)</f>
        <v>1</v>
      </c>
      <c r="G23829">
        <f>+IF(AND($A23829=0,$D23829=1),1,0)</f>
        <v>0</v>
      </c>
      <c r="H23829">
        <f>+IF(AND($A23829=1,$D23829=0),1,0)</f>
        <v>0</v>
      </c>
    </row>
    <row r="23830" spans="1:8" x14ac:dyDescent="0.55000000000000004">
      <c r="A23830">
        <v>0</v>
      </c>
      <c r="B23830">
        <v>0</v>
      </c>
      <c r="C23830">
        <v>2.8000000000000001E-2</v>
      </c>
      <c r="D23830">
        <f t="shared" si="372"/>
        <v>0</v>
      </c>
      <c r="E23830">
        <f>+IF(AND($A23830=1,$D23830=1),1,0)</f>
        <v>0</v>
      </c>
      <c r="F23830">
        <f>+IF(AND($A23830=0,$D23830=0),1,0)</f>
        <v>1</v>
      </c>
      <c r="G23830">
        <f>+IF(AND($A23830=0,$D23830=1),1,0)</f>
        <v>0</v>
      </c>
      <c r="H23830">
        <f>+IF(AND($A23830=1,$D23830=0),1,0)</f>
        <v>0</v>
      </c>
    </row>
    <row r="23831" spans="1:8" x14ac:dyDescent="0.55000000000000004">
      <c r="A23831">
        <v>0</v>
      </c>
      <c r="B23831">
        <v>0</v>
      </c>
      <c r="C23831">
        <v>8.4000000000000005E-2</v>
      </c>
      <c r="D23831">
        <f t="shared" si="372"/>
        <v>1</v>
      </c>
      <c r="E23831">
        <f>+IF(AND($A23831=1,$D23831=1),1,0)</f>
        <v>0</v>
      </c>
      <c r="F23831">
        <f>+IF(AND($A23831=0,$D23831=0),1,0)</f>
        <v>0</v>
      </c>
      <c r="G23831">
        <f>+IF(AND($A23831=0,$D23831=1),1,0)</f>
        <v>1</v>
      </c>
      <c r="H23831">
        <f>+IF(AND($A23831=1,$D23831=0),1,0)</f>
        <v>0</v>
      </c>
    </row>
    <row r="23832" spans="1:8" x14ac:dyDescent="0.55000000000000004">
      <c r="A23832">
        <v>0</v>
      </c>
      <c r="B23832">
        <v>0</v>
      </c>
      <c r="C23832">
        <v>0.02</v>
      </c>
      <c r="D23832">
        <f t="shared" si="372"/>
        <v>0</v>
      </c>
      <c r="E23832">
        <f>+IF(AND($A23832=1,$D23832=1),1,0)</f>
        <v>0</v>
      </c>
      <c r="F23832">
        <f>+IF(AND($A23832=0,$D23832=0),1,0)</f>
        <v>1</v>
      </c>
      <c r="G23832">
        <f>+IF(AND($A23832=0,$D23832=1),1,0)</f>
        <v>0</v>
      </c>
      <c r="H23832">
        <f>+IF(AND($A23832=1,$D23832=0),1,0)</f>
        <v>0</v>
      </c>
    </row>
    <row r="23833" spans="1:8" x14ac:dyDescent="0.55000000000000004">
      <c r="A23833">
        <v>0</v>
      </c>
      <c r="B23833">
        <v>0</v>
      </c>
      <c r="C23833">
        <v>1.2E-2</v>
      </c>
      <c r="D23833">
        <f t="shared" si="372"/>
        <v>0</v>
      </c>
      <c r="E23833">
        <f>+IF(AND($A23833=1,$D23833=1),1,0)</f>
        <v>0</v>
      </c>
      <c r="F23833">
        <f>+IF(AND($A23833=0,$D23833=0),1,0)</f>
        <v>1</v>
      </c>
      <c r="G23833">
        <f>+IF(AND($A23833=0,$D23833=1),1,0)</f>
        <v>0</v>
      </c>
      <c r="H23833">
        <f>+IF(AND($A23833=1,$D23833=0),1,0)</f>
        <v>0</v>
      </c>
    </row>
    <row r="23834" spans="1:8" x14ac:dyDescent="0.55000000000000004">
      <c r="A23834">
        <v>0</v>
      </c>
      <c r="B23834">
        <v>0</v>
      </c>
      <c r="C23834">
        <v>7.0000000000000001E-3</v>
      </c>
      <c r="D23834">
        <f t="shared" si="372"/>
        <v>0</v>
      </c>
      <c r="E23834">
        <f>+IF(AND($A23834=1,$D23834=1),1,0)</f>
        <v>0</v>
      </c>
      <c r="F23834">
        <f>+IF(AND($A23834=0,$D23834=0),1,0)</f>
        <v>1</v>
      </c>
      <c r="G23834">
        <f>+IF(AND($A23834=0,$D23834=1),1,0)</f>
        <v>0</v>
      </c>
      <c r="H23834">
        <f>+IF(AND($A23834=1,$D23834=0),1,0)</f>
        <v>0</v>
      </c>
    </row>
    <row r="23835" spans="1:8" x14ac:dyDescent="0.55000000000000004">
      <c r="A23835">
        <v>0</v>
      </c>
      <c r="B23835">
        <v>0</v>
      </c>
      <c r="C23835">
        <v>0.108</v>
      </c>
      <c r="D23835">
        <f t="shared" si="372"/>
        <v>1</v>
      </c>
      <c r="E23835">
        <f>+IF(AND($A23835=1,$D23835=1),1,0)</f>
        <v>0</v>
      </c>
      <c r="F23835">
        <f>+IF(AND($A23835=0,$D23835=0),1,0)</f>
        <v>0</v>
      </c>
      <c r="G23835">
        <f>+IF(AND($A23835=0,$D23835=1),1,0)</f>
        <v>1</v>
      </c>
      <c r="H23835">
        <f>+IF(AND($A23835=1,$D23835=0),1,0)</f>
        <v>0</v>
      </c>
    </row>
    <row r="23836" spans="1:8" x14ac:dyDescent="0.55000000000000004">
      <c r="A23836">
        <v>0</v>
      </c>
      <c r="B23836">
        <v>0</v>
      </c>
      <c r="C23836">
        <v>0.01</v>
      </c>
      <c r="D23836">
        <f t="shared" si="372"/>
        <v>0</v>
      </c>
      <c r="E23836">
        <f>+IF(AND($A23836=1,$D23836=1),1,0)</f>
        <v>0</v>
      </c>
      <c r="F23836">
        <f>+IF(AND($A23836=0,$D23836=0),1,0)</f>
        <v>1</v>
      </c>
      <c r="G23836">
        <f>+IF(AND($A23836=0,$D23836=1),1,0)</f>
        <v>0</v>
      </c>
      <c r="H23836">
        <f>+IF(AND($A23836=1,$D23836=0),1,0)</f>
        <v>0</v>
      </c>
    </row>
    <row r="23837" spans="1:8" x14ac:dyDescent="0.55000000000000004">
      <c r="A23837">
        <v>0</v>
      </c>
      <c r="B23837">
        <v>0</v>
      </c>
      <c r="C23837">
        <v>0.32300000000000001</v>
      </c>
      <c r="D23837">
        <f t="shared" si="372"/>
        <v>1</v>
      </c>
      <c r="E23837">
        <f>+IF(AND($A23837=1,$D23837=1),1,0)</f>
        <v>0</v>
      </c>
      <c r="F23837">
        <f>+IF(AND($A23837=0,$D23837=0),1,0)</f>
        <v>0</v>
      </c>
      <c r="G23837">
        <f>+IF(AND($A23837=0,$D23837=1),1,0)</f>
        <v>1</v>
      </c>
      <c r="H23837">
        <f>+IF(AND($A23837=1,$D23837=0),1,0)</f>
        <v>0</v>
      </c>
    </row>
    <row r="23838" spans="1:8" x14ac:dyDescent="0.55000000000000004">
      <c r="A23838">
        <v>0</v>
      </c>
      <c r="B23838">
        <v>0</v>
      </c>
      <c r="C23838">
        <v>5.0000000000000001E-3</v>
      </c>
      <c r="D23838">
        <f t="shared" si="372"/>
        <v>0</v>
      </c>
      <c r="E23838">
        <f>+IF(AND($A23838=1,$D23838=1),1,0)</f>
        <v>0</v>
      </c>
      <c r="F23838">
        <f>+IF(AND($A23838=0,$D23838=0),1,0)</f>
        <v>1</v>
      </c>
      <c r="G23838">
        <f>+IF(AND($A23838=0,$D23838=1),1,0)</f>
        <v>0</v>
      </c>
      <c r="H23838">
        <f>+IF(AND($A23838=1,$D23838=0),1,0)</f>
        <v>0</v>
      </c>
    </row>
    <row r="23839" spans="1:8" x14ac:dyDescent="0.55000000000000004">
      <c r="A23839">
        <v>0</v>
      </c>
      <c r="B23839">
        <v>0</v>
      </c>
      <c r="C23839">
        <v>6.0000000000000001E-3</v>
      </c>
      <c r="D23839">
        <f t="shared" si="372"/>
        <v>0</v>
      </c>
      <c r="E23839">
        <f>+IF(AND($A23839=1,$D23839=1),1,0)</f>
        <v>0</v>
      </c>
      <c r="F23839">
        <f>+IF(AND($A23839=0,$D23839=0),1,0)</f>
        <v>1</v>
      </c>
      <c r="G23839">
        <f>+IF(AND($A23839=0,$D23839=1),1,0)</f>
        <v>0</v>
      </c>
      <c r="H23839">
        <f>+IF(AND($A23839=1,$D23839=0),1,0)</f>
        <v>0</v>
      </c>
    </row>
    <row r="23840" spans="1:8" x14ac:dyDescent="0.55000000000000004">
      <c r="A23840">
        <v>0</v>
      </c>
      <c r="B23840">
        <v>0</v>
      </c>
      <c r="C23840">
        <v>1.4E-2</v>
      </c>
      <c r="D23840">
        <f t="shared" si="372"/>
        <v>0</v>
      </c>
      <c r="E23840">
        <f>+IF(AND($A23840=1,$D23840=1),1,0)</f>
        <v>0</v>
      </c>
      <c r="F23840">
        <f>+IF(AND($A23840=0,$D23840=0),1,0)</f>
        <v>1</v>
      </c>
      <c r="G23840">
        <f>+IF(AND($A23840=0,$D23840=1),1,0)</f>
        <v>0</v>
      </c>
      <c r="H23840">
        <f>+IF(AND($A23840=1,$D23840=0),1,0)</f>
        <v>0</v>
      </c>
    </row>
    <row r="23841" spans="1:8" x14ac:dyDescent="0.55000000000000004">
      <c r="A23841">
        <v>0</v>
      </c>
      <c r="B23841">
        <v>0</v>
      </c>
      <c r="C23841">
        <v>6.0000000000000001E-3</v>
      </c>
      <c r="D23841">
        <f t="shared" si="372"/>
        <v>0</v>
      </c>
      <c r="E23841">
        <f>+IF(AND($A23841=1,$D23841=1),1,0)</f>
        <v>0</v>
      </c>
      <c r="F23841">
        <f>+IF(AND($A23841=0,$D23841=0),1,0)</f>
        <v>1</v>
      </c>
      <c r="G23841">
        <f>+IF(AND($A23841=0,$D23841=1),1,0)</f>
        <v>0</v>
      </c>
      <c r="H23841">
        <f>+IF(AND($A23841=1,$D23841=0),1,0)</f>
        <v>0</v>
      </c>
    </row>
    <row r="23842" spans="1:8" x14ac:dyDescent="0.55000000000000004">
      <c r="A23842">
        <v>0</v>
      </c>
      <c r="B23842">
        <v>0</v>
      </c>
      <c r="C23842">
        <v>1.7000000000000001E-2</v>
      </c>
      <c r="D23842">
        <f t="shared" si="372"/>
        <v>0</v>
      </c>
      <c r="E23842">
        <f>+IF(AND($A23842=1,$D23842=1),1,0)</f>
        <v>0</v>
      </c>
      <c r="F23842">
        <f>+IF(AND($A23842=0,$D23842=0),1,0)</f>
        <v>1</v>
      </c>
      <c r="G23842">
        <f>+IF(AND($A23842=0,$D23842=1),1,0)</f>
        <v>0</v>
      </c>
      <c r="H23842">
        <f>+IF(AND($A23842=1,$D23842=0),1,0)</f>
        <v>0</v>
      </c>
    </row>
    <row r="23843" spans="1:8" x14ac:dyDescent="0.55000000000000004">
      <c r="A23843">
        <v>0</v>
      </c>
      <c r="B23843">
        <v>0</v>
      </c>
      <c r="C23843">
        <v>8.8999999999999996E-2</v>
      </c>
      <c r="D23843">
        <f t="shared" si="372"/>
        <v>1</v>
      </c>
      <c r="E23843">
        <f>+IF(AND($A23843=1,$D23843=1),1,0)</f>
        <v>0</v>
      </c>
      <c r="F23843">
        <f>+IF(AND($A23843=0,$D23843=0),1,0)</f>
        <v>0</v>
      </c>
      <c r="G23843">
        <f>+IF(AND($A23843=0,$D23843=1),1,0)</f>
        <v>1</v>
      </c>
      <c r="H23843">
        <f>+IF(AND($A23843=1,$D23843=0),1,0)</f>
        <v>0</v>
      </c>
    </row>
    <row r="23844" spans="1:8" x14ac:dyDescent="0.55000000000000004">
      <c r="A23844">
        <v>0</v>
      </c>
      <c r="B23844">
        <v>0</v>
      </c>
      <c r="C23844">
        <v>1.2E-2</v>
      </c>
      <c r="D23844">
        <f t="shared" si="372"/>
        <v>0</v>
      </c>
      <c r="E23844">
        <f>+IF(AND($A23844=1,$D23844=1),1,0)</f>
        <v>0</v>
      </c>
      <c r="F23844">
        <f>+IF(AND($A23844=0,$D23844=0),1,0)</f>
        <v>1</v>
      </c>
      <c r="G23844">
        <f>+IF(AND($A23844=0,$D23844=1),1,0)</f>
        <v>0</v>
      </c>
      <c r="H23844">
        <f>+IF(AND($A23844=1,$D23844=0),1,0)</f>
        <v>0</v>
      </c>
    </row>
    <row r="23845" spans="1:8" x14ac:dyDescent="0.55000000000000004">
      <c r="A23845">
        <v>0</v>
      </c>
      <c r="B23845">
        <v>0</v>
      </c>
      <c r="C23845">
        <v>1.7999999999999999E-2</v>
      </c>
      <c r="D23845">
        <f t="shared" si="372"/>
        <v>0</v>
      </c>
      <c r="E23845">
        <f>+IF(AND($A23845=1,$D23845=1),1,0)</f>
        <v>0</v>
      </c>
      <c r="F23845">
        <f>+IF(AND($A23845=0,$D23845=0),1,0)</f>
        <v>1</v>
      </c>
      <c r="G23845">
        <f>+IF(AND($A23845=0,$D23845=1),1,0)</f>
        <v>0</v>
      </c>
      <c r="H23845">
        <f>+IF(AND($A23845=1,$D23845=0),1,0)</f>
        <v>0</v>
      </c>
    </row>
    <row r="23846" spans="1:8" x14ac:dyDescent="0.55000000000000004">
      <c r="A23846">
        <v>0</v>
      </c>
      <c r="B23846">
        <v>0</v>
      </c>
      <c r="C23846">
        <v>4.2999999999999997E-2</v>
      </c>
      <c r="D23846">
        <f t="shared" si="372"/>
        <v>0</v>
      </c>
      <c r="E23846">
        <f>+IF(AND($A23846=1,$D23846=1),1,0)</f>
        <v>0</v>
      </c>
      <c r="F23846">
        <f>+IF(AND($A23846=0,$D23846=0),1,0)</f>
        <v>1</v>
      </c>
      <c r="G23846">
        <f>+IF(AND($A23846=0,$D23846=1),1,0)</f>
        <v>0</v>
      </c>
      <c r="H23846">
        <f>+IF(AND($A23846=1,$D23846=0),1,0)</f>
        <v>0</v>
      </c>
    </row>
    <row r="23847" spans="1:8" x14ac:dyDescent="0.55000000000000004">
      <c r="A23847">
        <v>0</v>
      </c>
      <c r="B23847">
        <v>0</v>
      </c>
      <c r="C23847">
        <v>0.125</v>
      </c>
      <c r="D23847">
        <f t="shared" si="372"/>
        <v>1</v>
      </c>
      <c r="E23847">
        <f>+IF(AND($A23847=1,$D23847=1),1,0)</f>
        <v>0</v>
      </c>
      <c r="F23847">
        <f>+IF(AND($A23847=0,$D23847=0),1,0)</f>
        <v>0</v>
      </c>
      <c r="G23847">
        <f>+IF(AND($A23847=0,$D23847=1),1,0)</f>
        <v>1</v>
      </c>
      <c r="H23847">
        <f>+IF(AND($A23847=1,$D23847=0),1,0)</f>
        <v>0</v>
      </c>
    </row>
    <row r="23848" spans="1:8" x14ac:dyDescent="0.55000000000000004">
      <c r="A23848">
        <v>0</v>
      </c>
      <c r="B23848">
        <v>0</v>
      </c>
      <c r="C23848">
        <v>0.33800000000000002</v>
      </c>
      <c r="D23848">
        <f t="shared" si="372"/>
        <v>1</v>
      </c>
      <c r="E23848">
        <f>+IF(AND($A23848=1,$D23848=1),1,0)</f>
        <v>0</v>
      </c>
      <c r="F23848">
        <f>+IF(AND($A23848=0,$D23848=0),1,0)</f>
        <v>0</v>
      </c>
      <c r="G23848">
        <f>+IF(AND($A23848=0,$D23848=1),1,0)</f>
        <v>1</v>
      </c>
      <c r="H23848">
        <f>+IF(AND($A23848=1,$D23848=0),1,0)</f>
        <v>0</v>
      </c>
    </row>
    <row r="23849" spans="1:8" x14ac:dyDescent="0.55000000000000004">
      <c r="A23849">
        <v>0</v>
      </c>
      <c r="B23849">
        <v>0</v>
      </c>
      <c r="C23849">
        <v>1.2999999999999999E-2</v>
      </c>
      <c r="D23849">
        <f t="shared" si="372"/>
        <v>0</v>
      </c>
      <c r="E23849">
        <f>+IF(AND($A23849=1,$D23849=1),1,0)</f>
        <v>0</v>
      </c>
      <c r="F23849">
        <f>+IF(AND($A23849=0,$D23849=0),1,0)</f>
        <v>1</v>
      </c>
      <c r="G23849">
        <f>+IF(AND($A23849=0,$D23849=1),1,0)</f>
        <v>0</v>
      </c>
      <c r="H23849">
        <f>+IF(AND($A23849=1,$D23849=0),1,0)</f>
        <v>0</v>
      </c>
    </row>
    <row r="23850" spans="1:8" x14ac:dyDescent="0.55000000000000004">
      <c r="A23850">
        <v>0</v>
      </c>
      <c r="B23850">
        <v>1</v>
      </c>
      <c r="C23850">
        <v>0.58299999999999996</v>
      </c>
      <c r="D23850">
        <f t="shared" ref="D23850:D23913" si="373">+IF(C23850&gt;$K$2,1,0)</f>
        <v>1</v>
      </c>
      <c r="E23850">
        <f>+IF(AND($A23850=1,$D23850=1),1,0)</f>
        <v>0</v>
      </c>
      <c r="F23850">
        <f>+IF(AND($A23850=0,$D23850=0),1,0)</f>
        <v>0</v>
      </c>
      <c r="G23850">
        <f>+IF(AND($A23850=0,$D23850=1),1,0)</f>
        <v>1</v>
      </c>
      <c r="H23850">
        <f>+IF(AND($A23850=1,$D23850=0),1,0)</f>
        <v>0</v>
      </c>
    </row>
    <row r="23851" spans="1:8" x14ac:dyDescent="0.55000000000000004">
      <c r="A23851">
        <v>0</v>
      </c>
      <c r="B23851">
        <v>0</v>
      </c>
      <c r="C23851">
        <v>2.7E-2</v>
      </c>
      <c r="D23851">
        <f t="shared" si="373"/>
        <v>0</v>
      </c>
      <c r="E23851">
        <f>+IF(AND($A23851=1,$D23851=1),1,0)</f>
        <v>0</v>
      </c>
      <c r="F23851">
        <f>+IF(AND($A23851=0,$D23851=0),1,0)</f>
        <v>1</v>
      </c>
      <c r="G23851">
        <f>+IF(AND($A23851=0,$D23851=1),1,0)</f>
        <v>0</v>
      </c>
      <c r="H23851">
        <f>+IF(AND($A23851=1,$D23851=0),1,0)</f>
        <v>0</v>
      </c>
    </row>
    <row r="23852" spans="1:8" x14ac:dyDescent="0.55000000000000004">
      <c r="A23852">
        <v>0</v>
      </c>
      <c r="B23852">
        <v>0</v>
      </c>
      <c r="C23852">
        <v>1.0999999999999999E-2</v>
      </c>
      <c r="D23852">
        <f t="shared" si="373"/>
        <v>0</v>
      </c>
      <c r="E23852">
        <f>+IF(AND($A23852=1,$D23852=1),1,0)</f>
        <v>0</v>
      </c>
      <c r="F23852">
        <f>+IF(AND($A23852=0,$D23852=0),1,0)</f>
        <v>1</v>
      </c>
      <c r="G23852">
        <f>+IF(AND($A23852=0,$D23852=1),1,0)</f>
        <v>0</v>
      </c>
      <c r="H23852">
        <f>+IF(AND($A23852=1,$D23852=0),1,0)</f>
        <v>0</v>
      </c>
    </row>
    <row r="23853" spans="1:8" x14ac:dyDescent="0.55000000000000004">
      <c r="A23853">
        <v>0</v>
      </c>
      <c r="B23853">
        <v>0</v>
      </c>
      <c r="C23853">
        <v>0.107</v>
      </c>
      <c r="D23853">
        <f t="shared" si="373"/>
        <v>1</v>
      </c>
      <c r="E23853">
        <f>+IF(AND($A23853=1,$D23853=1),1,0)</f>
        <v>0</v>
      </c>
      <c r="F23853">
        <f>+IF(AND($A23853=0,$D23853=0),1,0)</f>
        <v>0</v>
      </c>
      <c r="G23853">
        <f>+IF(AND($A23853=0,$D23853=1),1,0)</f>
        <v>1</v>
      </c>
      <c r="H23853">
        <f>+IF(AND($A23853=1,$D23853=0),1,0)</f>
        <v>0</v>
      </c>
    </row>
    <row r="23854" spans="1:8" x14ac:dyDescent="0.55000000000000004">
      <c r="A23854">
        <v>0</v>
      </c>
      <c r="B23854">
        <v>0</v>
      </c>
      <c r="C23854">
        <v>6.8000000000000005E-2</v>
      </c>
      <c r="D23854">
        <f t="shared" si="373"/>
        <v>0</v>
      </c>
      <c r="E23854">
        <f>+IF(AND($A23854=1,$D23854=1),1,0)</f>
        <v>0</v>
      </c>
      <c r="F23854">
        <f>+IF(AND($A23854=0,$D23854=0),1,0)</f>
        <v>1</v>
      </c>
      <c r="G23854">
        <f>+IF(AND($A23854=0,$D23854=1),1,0)</f>
        <v>0</v>
      </c>
      <c r="H23854">
        <f>+IF(AND($A23854=1,$D23854=0),1,0)</f>
        <v>0</v>
      </c>
    </row>
    <row r="23855" spans="1:8" x14ac:dyDescent="0.55000000000000004">
      <c r="A23855">
        <v>0</v>
      </c>
      <c r="B23855">
        <v>0</v>
      </c>
      <c r="C23855">
        <v>5.8000000000000003E-2</v>
      </c>
      <c r="D23855">
        <f t="shared" si="373"/>
        <v>0</v>
      </c>
      <c r="E23855">
        <f>+IF(AND($A23855=1,$D23855=1),1,0)</f>
        <v>0</v>
      </c>
      <c r="F23855">
        <f>+IF(AND($A23855=0,$D23855=0),1,0)</f>
        <v>1</v>
      </c>
      <c r="G23855">
        <f>+IF(AND($A23855=0,$D23855=1),1,0)</f>
        <v>0</v>
      </c>
      <c r="H23855">
        <f>+IF(AND($A23855=1,$D23855=0),1,0)</f>
        <v>0</v>
      </c>
    </row>
    <row r="23856" spans="1:8" x14ac:dyDescent="0.55000000000000004">
      <c r="A23856">
        <v>0</v>
      </c>
      <c r="B23856">
        <v>0</v>
      </c>
      <c r="C23856">
        <v>1.6E-2</v>
      </c>
      <c r="D23856">
        <f t="shared" si="373"/>
        <v>0</v>
      </c>
      <c r="E23856">
        <f>+IF(AND($A23856=1,$D23856=1),1,0)</f>
        <v>0</v>
      </c>
      <c r="F23856">
        <f>+IF(AND($A23856=0,$D23856=0),1,0)</f>
        <v>1</v>
      </c>
      <c r="G23856">
        <f>+IF(AND($A23856=0,$D23856=1),1,0)</f>
        <v>0</v>
      </c>
      <c r="H23856">
        <f>+IF(AND($A23856=1,$D23856=0),1,0)</f>
        <v>0</v>
      </c>
    </row>
    <row r="23857" spans="1:8" x14ac:dyDescent="0.55000000000000004">
      <c r="A23857">
        <v>0</v>
      </c>
      <c r="B23857">
        <v>0</v>
      </c>
      <c r="C23857">
        <v>5.0000000000000001E-3</v>
      </c>
      <c r="D23857">
        <f t="shared" si="373"/>
        <v>0</v>
      </c>
      <c r="E23857">
        <f>+IF(AND($A23857=1,$D23857=1),1,0)</f>
        <v>0</v>
      </c>
      <c r="F23857">
        <f>+IF(AND($A23857=0,$D23857=0),1,0)</f>
        <v>1</v>
      </c>
      <c r="G23857">
        <f>+IF(AND($A23857=0,$D23857=1),1,0)</f>
        <v>0</v>
      </c>
      <c r="H23857">
        <f>+IF(AND($A23857=1,$D23857=0),1,0)</f>
        <v>0</v>
      </c>
    </row>
    <row r="23858" spans="1:8" x14ac:dyDescent="0.55000000000000004">
      <c r="A23858">
        <v>1</v>
      </c>
      <c r="B23858">
        <v>1</v>
      </c>
      <c r="C23858">
        <v>0.57699999999999996</v>
      </c>
      <c r="D23858">
        <f t="shared" si="373"/>
        <v>1</v>
      </c>
      <c r="E23858">
        <f>+IF(AND($A23858=1,$D23858=1),1,0)</f>
        <v>1</v>
      </c>
      <c r="F23858">
        <f>+IF(AND($A23858=0,$D23858=0),1,0)</f>
        <v>0</v>
      </c>
      <c r="G23858">
        <f>+IF(AND($A23858=0,$D23858=1),1,0)</f>
        <v>0</v>
      </c>
      <c r="H23858">
        <f>+IF(AND($A23858=1,$D23858=0),1,0)</f>
        <v>0</v>
      </c>
    </row>
    <row r="23859" spans="1:8" x14ac:dyDescent="0.55000000000000004">
      <c r="A23859">
        <v>0</v>
      </c>
      <c r="B23859">
        <v>0</v>
      </c>
      <c r="C23859">
        <v>9.4E-2</v>
      </c>
      <c r="D23859">
        <f t="shared" si="373"/>
        <v>1</v>
      </c>
      <c r="E23859">
        <f>+IF(AND($A23859=1,$D23859=1),1,0)</f>
        <v>0</v>
      </c>
      <c r="F23859">
        <f>+IF(AND($A23859=0,$D23859=0),1,0)</f>
        <v>0</v>
      </c>
      <c r="G23859">
        <f>+IF(AND($A23859=0,$D23859=1),1,0)</f>
        <v>1</v>
      </c>
      <c r="H23859">
        <f>+IF(AND($A23859=1,$D23859=0),1,0)</f>
        <v>0</v>
      </c>
    </row>
    <row r="23860" spans="1:8" x14ac:dyDescent="0.55000000000000004">
      <c r="A23860">
        <v>0</v>
      </c>
      <c r="B23860">
        <v>0</v>
      </c>
      <c r="C23860">
        <v>1.4E-2</v>
      </c>
      <c r="D23860">
        <f t="shared" si="373"/>
        <v>0</v>
      </c>
      <c r="E23860">
        <f>+IF(AND($A23860=1,$D23860=1),1,0)</f>
        <v>0</v>
      </c>
      <c r="F23860">
        <f>+IF(AND($A23860=0,$D23860=0),1,0)</f>
        <v>1</v>
      </c>
      <c r="G23860">
        <f>+IF(AND($A23860=0,$D23860=1),1,0)</f>
        <v>0</v>
      </c>
      <c r="H23860">
        <f>+IF(AND($A23860=1,$D23860=0),1,0)</f>
        <v>0</v>
      </c>
    </row>
    <row r="23861" spans="1:8" x14ac:dyDescent="0.55000000000000004">
      <c r="A23861">
        <v>0</v>
      </c>
      <c r="B23861">
        <v>0</v>
      </c>
      <c r="C23861">
        <v>0.02</v>
      </c>
      <c r="D23861">
        <f t="shared" si="373"/>
        <v>0</v>
      </c>
      <c r="E23861">
        <f>+IF(AND($A23861=1,$D23861=1),1,0)</f>
        <v>0</v>
      </c>
      <c r="F23861">
        <f>+IF(AND($A23861=0,$D23861=0),1,0)</f>
        <v>1</v>
      </c>
      <c r="G23861">
        <f>+IF(AND($A23861=0,$D23861=1),1,0)</f>
        <v>0</v>
      </c>
      <c r="H23861">
        <f>+IF(AND($A23861=1,$D23861=0),1,0)</f>
        <v>0</v>
      </c>
    </row>
    <row r="23862" spans="1:8" x14ac:dyDescent="0.55000000000000004">
      <c r="A23862">
        <v>0</v>
      </c>
      <c r="B23862">
        <v>0</v>
      </c>
      <c r="C23862">
        <v>1.2999999999999999E-2</v>
      </c>
      <c r="D23862">
        <f t="shared" si="373"/>
        <v>0</v>
      </c>
      <c r="E23862">
        <f>+IF(AND($A23862=1,$D23862=1),1,0)</f>
        <v>0</v>
      </c>
      <c r="F23862">
        <f>+IF(AND($A23862=0,$D23862=0),1,0)</f>
        <v>1</v>
      </c>
      <c r="G23862">
        <f>+IF(AND($A23862=0,$D23862=1),1,0)</f>
        <v>0</v>
      </c>
      <c r="H23862">
        <f>+IF(AND($A23862=1,$D23862=0),1,0)</f>
        <v>0</v>
      </c>
    </row>
    <row r="23863" spans="1:8" x14ac:dyDescent="0.55000000000000004">
      <c r="A23863">
        <v>0</v>
      </c>
      <c r="B23863">
        <v>0</v>
      </c>
      <c r="C23863">
        <v>7.0000000000000001E-3</v>
      </c>
      <c r="D23863">
        <f t="shared" si="373"/>
        <v>0</v>
      </c>
      <c r="E23863">
        <f>+IF(AND($A23863=1,$D23863=1),1,0)</f>
        <v>0</v>
      </c>
      <c r="F23863">
        <f>+IF(AND($A23863=0,$D23863=0),1,0)</f>
        <v>1</v>
      </c>
      <c r="G23863">
        <f>+IF(AND($A23863=0,$D23863=1),1,0)</f>
        <v>0</v>
      </c>
      <c r="H23863">
        <f>+IF(AND($A23863=1,$D23863=0),1,0)</f>
        <v>0</v>
      </c>
    </row>
    <row r="23864" spans="1:8" x14ac:dyDescent="0.55000000000000004">
      <c r="A23864">
        <v>0</v>
      </c>
      <c r="B23864">
        <v>0</v>
      </c>
      <c r="C23864">
        <v>1.7000000000000001E-2</v>
      </c>
      <c r="D23864">
        <f t="shared" si="373"/>
        <v>0</v>
      </c>
      <c r="E23864">
        <f>+IF(AND($A23864=1,$D23864=1),1,0)</f>
        <v>0</v>
      </c>
      <c r="F23864">
        <f>+IF(AND($A23864=0,$D23864=0),1,0)</f>
        <v>1</v>
      </c>
      <c r="G23864">
        <f>+IF(AND($A23864=0,$D23864=1),1,0)</f>
        <v>0</v>
      </c>
      <c r="H23864">
        <f>+IF(AND($A23864=1,$D23864=0),1,0)</f>
        <v>0</v>
      </c>
    </row>
    <row r="23865" spans="1:8" x14ac:dyDescent="0.55000000000000004">
      <c r="A23865">
        <v>0</v>
      </c>
      <c r="B23865">
        <v>0</v>
      </c>
      <c r="C23865">
        <v>1.2999999999999999E-2</v>
      </c>
      <c r="D23865">
        <f t="shared" si="373"/>
        <v>0</v>
      </c>
      <c r="E23865">
        <f>+IF(AND($A23865=1,$D23865=1),1,0)</f>
        <v>0</v>
      </c>
      <c r="F23865">
        <f>+IF(AND($A23865=0,$D23865=0),1,0)</f>
        <v>1</v>
      </c>
      <c r="G23865">
        <f>+IF(AND($A23865=0,$D23865=1),1,0)</f>
        <v>0</v>
      </c>
      <c r="H23865">
        <f>+IF(AND($A23865=1,$D23865=0),1,0)</f>
        <v>0</v>
      </c>
    </row>
    <row r="23866" spans="1:8" x14ac:dyDescent="0.55000000000000004">
      <c r="A23866">
        <v>0</v>
      </c>
      <c r="B23866">
        <v>0</v>
      </c>
      <c r="C23866">
        <v>8.2000000000000003E-2</v>
      </c>
      <c r="D23866">
        <f t="shared" si="373"/>
        <v>1</v>
      </c>
      <c r="E23866">
        <f>+IF(AND($A23866=1,$D23866=1),1,0)</f>
        <v>0</v>
      </c>
      <c r="F23866">
        <f>+IF(AND($A23866=0,$D23866=0),1,0)</f>
        <v>0</v>
      </c>
      <c r="G23866">
        <f>+IF(AND($A23866=0,$D23866=1),1,0)</f>
        <v>1</v>
      </c>
      <c r="H23866">
        <f>+IF(AND($A23866=1,$D23866=0),1,0)</f>
        <v>0</v>
      </c>
    </row>
    <row r="23867" spans="1:8" x14ac:dyDescent="0.55000000000000004">
      <c r="A23867">
        <v>0</v>
      </c>
      <c r="B23867">
        <v>0</v>
      </c>
      <c r="C23867">
        <v>8.9999999999999993E-3</v>
      </c>
      <c r="D23867">
        <f t="shared" si="373"/>
        <v>0</v>
      </c>
      <c r="E23867">
        <f>+IF(AND($A23867=1,$D23867=1),1,0)</f>
        <v>0</v>
      </c>
      <c r="F23867">
        <f>+IF(AND($A23867=0,$D23867=0),1,0)</f>
        <v>1</v>
      </c>
      <c r="G23867">
        <f>+IF(AND($A23867=0,$D23867=1),1,0)</f>
        <v>0</v>
      </c>
      <c r="H23867">
        <f>+IF(AND($A23867=1,$D23867=0),1,0)</f>
        <v>0</v>
      </c>
    </row>
    <row r="23868" spans="1:8" x14ac:dyDescent="0.55000000000000004">
      <c r="A23868">
        <v>0</v>
      </c>
      <c r="B23868">
        <v>0</v>
      </c>
      <c r="C23868">
        <v>1.6E-2</v>
      </c>
      <c r="D23868">
        <f t="shared" si="373"/>
        <v>0</v>
      </c>
      <c r="E23868">
        <f>+IF(AND($A23868=1,$D23868=1),1,0)</f>
        <v>0</v>
      </c>
      <c r="F23868">
        <f>+IF(AND($A23868=0,$D23868=0),1,0)</f>
        <v>1</v>
      </c>
      <c r="G23868">
        <f>+IF(AND($A23868=0,$D23868=1),1,0)</f>
        <v>0</v>
      </c>
      <c r="H23868">
        <f>+IF(AND($A23868=1,$D23868=0),1,0)</f>
        <v>0</v>
      </c>
    </row>
    <row r="23869" spans="1:8" x14ac:dyDescent="0.55000000000000004">
      <c r="A23869">
        <v>0</v>
      </c>
      <c r="B23869">
        <v>1</v>
      </c>
      <c r="C23869">
        <v>0.53100000000000003</v>
      </c>
      <c r="D23869">
        <f t="shared" si="373"/>
        <v>1</v>
      </c>
      <c r="E23869">
        <f>+IF(AND($A23869=1,$D23869=1),1,0)</f>
        <v>0</v>
      </c>
      <c r="F23869">
        <f>+IF(AND($A23869=0,$D23869=0),1,0)</f>
        <v>0</v>
      </c>
      <c r="G23869">
        <f>+IF(AND($A23869=0,$D23869=1),1,0)</f>
        <v>1</v>
      </c>
      <c r="H23869">
        <f>+IF(AND($A23869=1,$D23869=0),1,0)</f>
        <v>0</v>
      </c>
    </row>
    <row r="23870" spans="1:8" x14ac:dyDescent="0.55000000000000004">
      <c r="A23870">
        <v>0</v>
      </c>
      <c r="B23870">
        <v>0</v>
      </c>
      <c r="C23870">
        <v>1.7000000000000001E-2</v>
      </c>
      <c r="D23870">
        <f t="shared" si="373"/>
        <v>0</v>
      </c>
      <c r="E23870">
        <f>+IF(AND($A23870=1,$D23870=1),1,0)</f>
        <v>0</v>
      </c>
      <c r="F23870">
        <f>+IF(AND($A23870=0,$D23870=0),1,0)</f>
        <v>1</v>
      </c>
      <c r="G23870">
        <f>+IF(AND($A23870=0,$D23870=1),1,0)</f>
        <v>0</v>
      </c>
      <c r="H23870">
        <f>+IF(AND($A23870=1,$D23870=0),1,0)</f>
        <v>0</v>
      </c>
    </row>
    <row r="23871" spans="1:8" x14ac:dyDescent="0.55000000000000004">
      <c r="A23871">
        <v>0</v>
      </c>
      <c r="B23871">
        <v>0</v>
      </c>
      <c r="C23871">
        <v>4.1000000000000002E-2</v>
      </c>
      <c r="D23871">
        <f t="shared" si="373"/>
        <v>0</v>
      </c>
      <c r="E23871">
        <f>+IF(AND($A23871=1,$D23871=1),1,0)</f>
        <v>0</v>
      </c>
      <c r="F23871">
        <f>+IF(AND($A23871=0,$D23871=0),1,0)</f>
        <v>1</v>
      </c>
      <c r="G23871">
        <f>+IF(AND($A23871=0,$D23871=1),1,0)</f>
        <v>0</v>
      </c>
      <c r="H23871">
        <f>+IF(AND($A23871=1,$D23871=0),1,0)</f>
        <v>0</v>
      </c>
    </row>
    <row r="23872" spans="1:8" x14ac:dyDescent="0.55000000000000004">
      <c r="A23872">
        <v>0</v>
      </c>
      <c r="B23872">
        <v>0</v>
      </c>
      <c r="C23872">
        <v>7.0000000000000007E-2</v>
      </c>
      <c r="D23872">
        <f t="shared" si="373"/>
        <v>0</v>
      </c>
      <c r="E23872">
        <f>+IF(AND($A23872=1,$D23872=1),1,0)</f>
        <v>0</v>
      </c>
      <c r="F23872">
        <f>+IF(AND($A23872=0,$D23872=0),1,0)</f>
        <v>1</v>
      </c>
      <c r="G23872">
        <f>+IF(AND($A23872=0,$D23872=1),1,0)</f>
        <v>0</v>
      </c>
      <c r="H23872">
        <f>+IF(AND($A23872=1,$D23872=0),1,0)</f>
        <v>0</v>
      </c>
    </row>
    <row r="23873" spans="1:8" x14ac:dyDescent="0.55000000000000004">
      <c r="A23873">
        <v>0</v>
      </c>
      <c r="B23873">
        <v>0</v>
      </c>
      <c r="C23873">
        <v>0.17799999999999999</v>
      </c>
      <c r="D23873">
        <f t="shared" si="373"/>
        <v>1</v>
      </c>
      <c r="E23873">
        <f>+IF(AND($A23873=1,$D23873=1),1,0)</f>
        <v>0</v>
      </c>
      <c r="F23873">
        <f>+IF(AND($A23873=0,$D23873=0),1,0)</f>
        <v>0</v>
      </c>
      <c r="G23873">
        <f>+IF(AND($A23873=0,$D23873=1),1,0)</f>
        <v>1</v>
      </c>
      <c r="H23873">
        <f>+IF(AND($A23873=1,$D23873=0),1,0)</f>
        <v>0</v>
      </c>
    </row>
    <row r="23874" spans="1:8" x14ac:dyDescent="0.55000000000000004">
      <c r="A23874">
        <v>0</v>
      </c>
      <c r="B23874">
        <v>0</v>
      </c>
      <c r="C23874">
        <v>8.9999999999999993E-3</v>
      </c>
      <c r="D23874">
        <f t="shared" si="373"/>
        <v>0</v>
      </c>
      <c r="E23874">
        <f>+IF(AND($A23874=1,$D23874=1),1,0)</f>
        <v>0</v>
      </c>
      <c r="F23874">
        <f>+IF(AND($A23874=0,$D23874=0),1,0)</f>
        <v>1</v>
      </c>
      <c r="G23874">
        <f>+IF(AND($A23874=0,$D23874=1),1,0)</f>
        <v>0</v>
      </c>
      <c r="H23874">
        <f>+IF(AND($A23874=1,$D23874=0),1,0)</f>
        <v>0</v>
      </c>
    </row>
    <row r="23875" spans="1:8" x14ac:dyDescent="0.55000000000000004">
      <c r="A23875">
        <v>0</v>
      </c>
      <c r="B23875">
        <v>0</v>
      </c>
      <c r="C23875">
        <v>1.4999999999999999E-2</v>
      </c>
      <c r="D23875">
        <f t="shared" si="373"/>
        <v>0</v>
      </c>
      <c r="E23875">
        <f>+IF(AND($A23875=1,$D23875=1),1,0)</f>
        <v>0</v>
      </c>
      <c r="F23875">
        <f>+IF(AND($A23875=0,$D23875=0),1,0)</f>
        <v>1</v>
      </c>
      <c r="G23875">
        <f>+IF(AND($A23875=0,$D23875=1),1,0)</f>
        <v>0</v>
      </c>
      <c r="H23875">
        <f>+IF(AND($A23875=1,$D23875=0),1,0)</f>
        <v>0</v>
      </c>
    </row>
    <row r="23876" spans="1:8" x14ac:dyDescent="0.55000000000000004">
      <c r="A23876">
        <v>0</v>
      </c>
      <c r="B23876">
        <v>0</v>
      </c>
      <c r="C23876">
        <v>2.4E-2</v>
      </c>
      <c r="D23876">
        <f t="shared" si="373"/>
        <v>0</v>
      </c>
      <c r="E23876">
        <f>+IF(AND($A23876=1,$D23876=1),1,0)</f>
        <v>0</v>
      </c>
      <c r="F23876">
        <f>+IF(AND($A23876=0,$D23876=0),1,0)</f>
        <v>1</v>
      </c>
      <c r="G23876">
        <f>+IF(AND($A23876=0,$D23876=1),1,0)</f>
        <v>0</v>
      </c>
      <c r="H23876">
        <f>+IF(AND($A23876=1,$D23876=0),1,0)</f>
        <v>0</v>
      </c>
    </row>
    <row r="23877" spans="1:8" x14ac:dyDescent="0.55000000000000004">
      <c r="A23877">
        <v>0</v>
      </c>
      <c r="B23877">
        <v>0</v>
      </c>
      <c r="C23877">
        <v>2.3E-2</v>
      </c>
      <c r="D23877">
        <f t="shared" si="373"/>
        <v>0</v>
      </c>
      <c r="E23877">
        <f>+IF(AND($A23877=1,$D23877=1),1,0)</f>
        <v>0</v>
      </c>
      <c r="F23877">
        <f>+IF(AND($A23877=0,$D23877=0),1,0)</f>
        <v>1</v>
      </c>
      <c r="G23877">
        <f>+IF(AND($A23877=0,$D23877=1),1,0)</f>
        <v>0</v>
      </c>
      <c r="H23877">
        <f>+IF(AND($A23877=1,$D23877=0),1,0)</f>
        <v>0</v>
      </c>
    </row>
    <row r="23878" spans="1:8" x14ac:dyDescent="0.55000000000000004">
      <c r="A23878">
        <v>0</v>
      </c>
      <c r="B23878">
        <v>0</v>
      </c>
      <c r="C23878">
        <v>2.4E-2</v>
      </c>
      <c r="D23878">
        <f t="shared" si="373"/>
        <v>0</v>
      </c>
      <c r="E23878">
        <f>+IF(AND($A23878=1,$D23878=1),1,0)</f>
        <v>0</v>
      </c>
      <c r="F23878">
        <f>+IF(AND($A23878=0,$D23878=0),1,0)</f>
        <v>1</v>
      </c>
      <c r="G23878">
        <f>+IF(AND($A23878=0,$D23878=1),1,0)</f>
        <v>0</v>
      </c>
      <c r="H23878">
        <f>+IF(AND($A23878=1,$D23878=0),1,0)</f>
        <v>0</v>
      </c>
    </row>
    <row r="23879" spans="1:8" x14ac:dyDescent="0.55000000000000004">
      <c r="A23879">
        <v>0</v>
      </c>
      <c r="B23879">
        <v>0</v>
      </c>
      <c r="C23879">
        <v>8.0000000000000002E-3</v>
      </c>
      <c r="D23879">
        <f t="shared" si="373"/>
        <v>0</v>
      </c>
      <c r="E23879">
        <f>+IF(AND($A23879=1,$D23879=1),1,0)</f>
        <v>0</v>
      </c>
      <c r="F23879">
        <f>+IF(AND($A23879=0,$D23879=0),1,0)</f>
        <v>1</v>
      </c>
      <c r="G23879">
        <f>+IF(AND($A23879=0,$D23879=1),1,0)</f>
        <v>0</v>
      </c>
      <c r="H23879">
        <f>+IF(AND($A23879=1,$D23879=0),1,0)</f>
        <v>0</v>
      </c>
    </row>
    <row r="23880" spans="1:8" x14ac:dyDescent="0.55000000000000004">
      <c r="A23880">
        <v>0</v>
      </c>
      <c r="B23880">
        <v>0</v>
      </c>
      <c r="C23880">
        <v>1.4999999999999999E-2</v>
      </c>
      <c r="D23880">
        <f t="shared" si="373"/>
        <v>0</v>
      </c>
      <c r="E23880">
        <f>+IF(AND($A23880=1,$D23880=1),1,0)</f>
        <v>0</v>
      </c>
      <c r="F23880">
        <f>+IF(AND($A23880=0,$D23880=0),1,0)</f>
        <v>1</v>
      </c>
      <c r="G23880">
        <f>+IF(AND($A23880=0,$D23880=1),1,0)</f>
        <v>0</v>
      </c>
      <c r="H23880">
        <f>+IF(AND($A23880=1,$D23880=0),1,0)</f>
        <v>0</v>
      </c>
    </row>
    <row r="23881" spans="1:8" x14ac:dyDescent="0.55000000000000004">
      <c r="A23881">
        <v>0</v>
      </c>
      <c r="B23881">
        <v>0</v>
      </c>
      <c r="C23881">
        <v>1.2E-2</v>
      </c>
      <c r="D23881">
        <f t="shared" si="373"/>
        <v>0</v>
      </c>
      <c r="E23881">
        <f>+IF(AND($A23881=1,$D23881=1),1,0)</f>
        <v>0</v>
      </c>
      <c r="F23881">
        <f>+IF(AND($A23881=0,$D23881=0),1,0)</f>
        <v>1</v>
      </c>
      <c r="G23881">
        <f>+IF(AND($A23881=0,$D23881=1),1,0)</f>
        <v>0</v>
      </c>
      <c r="H23881">
        <f>+IF(AND($A23881=1,$D23881=0),1,0)</f>
        <v>0</v>
      </c>
    </row>
    <row r="23882" spans="1:8" x14ac:dyDescent="0.55000000000000004">
      <c r="A23882">
        <v>0</v>
      </c>
      <c r="B23882">
        <v>0</v>
      </c>
      <c r="C23882">
        <v>1.7999999999999999E-2</v>
      </c>
      <c r="D23882">
        <f t="shared" si="373"/>
        <v>0</v>
      </c>
      <c r="E23882">
        <f>+IF(AND($A23882=1,$D23882=1),1,0)</f>
        <v>0</v>
      </c>
      <c r="F23882">
        <f>+IF(AND($A23882=0,$D23882=0),1,0)</f>
        <v>1</v>
      </c>
      <c r="G23882">
        <f>+IF(AND($A23882=0,$D23882=1),1,0)</f>
        <v>0</v>
      </c>
      <c r="H23882">
        <f>+IF(AND($A23882=1,$D23882=0),1,0)</f>
        <v>0</v>
      </c>
    </row>
    <row r="23883" spans="1:8" x14ac:dyDescent="0.55000000000000004">
      <c r="A23883">
        <v>0</v>
      </c>
      <c r="B23883">
        <v>0</v>
      </c>
      <c r="C23883">
        <v>1.2E-2</v>
      </c>
      <c r="D23883">
        <f t="shared" si="373"/>
        <v>0</v>
      </c>
      <c r="E23883">
        <f>+IF(AND($A23883=1,$D23883=1),1,0)</f>
        <v>0</v>
      </c>
      <c r="F23883">
        <f>+IF(AND($A23883=0,$D23883=0),1,0)</f>
        <v>1</v>
      </c>
      <c r="G23883">
        <f>+IF(AND($A23883=0,$D23883=1),1,0)</f>
        <v>0</v>
      </c>
      <c r="H23883">
        <f>+IF(AND($A23883=1,$D23883=0),1,0)</f>
        <v>0</v>
      </c>
    </row>
    <row r="23884" spans="1:8" x14ac:dyDescent="0.55000000000000004">
      <c r="A23884">
        <v>0</v>
      </c>
      <c r="B23884">
        <v>0</v>
      </c>
      <c r="C23884">
        <v>0.439</v>
      </c>
      <c r="D23884">
        <f t="shared" si="373"/>
        <v>1</v>
      </c>
      <c r="E23884">
        <f>+IF(AND($A23884=1,$D23884=1),1,0)</f>
        <v>0</v>
      </c>
      <c r="F23884">
        <f>+IF(AND($A23884=0,$D23884=0),1,0)</f>
        <v>0</v>
      </c>
      <c r="G23884">
        <f>+IF(AND($A23884=0,$D23884=1),1,0)</f>
        <v>1</v>
      </c>
      <c r="H23884">
        <f>+IF(AND($A23884=1,$D23884=0),1,0)</f>
        <v>0</v>
      </c>
    </row>
    <row r="23885" spans="1:8" x14ac:dyDescent="0.55000000000000004">
      <c r="A23885">
        <v>0</v>
      </c>
      <c r="B23885">
        <v>0</v>
      </c>
      <c r="C23885">
        <v>0.32800000000000001</v>
      </c>
      <c r="D23885">
        <f t="shared" si="373"/>
        <v>1</v>
      </c>
      <c r="E23885">
        <f>+IF(AND($A23885=1,$D23885=1),1,0)</f>
        <v>0</v>
      </c>
      <c r="F23885">
        <f>+IF(AND($A23885=0,$D23885=0),1,0)</f>
        <v>0</v>
      </c>
      <c r="G23885">
        <f>+IF(AND($A23885=0,$D23885=1),1,0)</f>
        <v>1</v>
      </c>
      <c r="H23885">
        <f>+IF(AND($A23885=1,$D23885=0),1,0)</f>
        <v>0</v>
      </c>
    </row>
    <row r="23886" spans="1:8" x14ac:dyDescent="0.55000000000000004">
      <c r="A23886">
        <v>0</v>
      </c>
      <c r="B23886">
        <v>0</v>
      </c>
      <c r="C23886">
        <v>2.1000000000000001E-2</v>
      </c>
      <c r="D23886">
        <f t="shared" si="373"/>
        <v>0</v>
      </c>
      <c r="E23886">
        <f>+IF(AND($A23886=1,$D23886=1),1,0)</f>
        <v>0</v>
      </c>
      <c r="F23886">
        <f>+IF(AND($A23886=0,$D23886=0),1,0)</f>
        <v>1</v>
      </c>
      <c r="G23886">
        <f>+IF(AND($A23886=0,$D23886=1),1,0)</f>
        <v>0</v>
      </c>
      <c r="H23886">
        <f>+IF(AND($A23886=1,$D23886=0),1,0)</f>
        <v>0</v>
      </c>
    </row>
    <row r="23887" spans="1:8" x14ac:dyDescent="0.55000000000000004">
      <c r="A23887">
        <v>0</v>
      </c>
      <c r="B23887">
        <v>0</v>
      </c>
      <c r="C23887">
        <v>6.8000000000000005E-2</v>
      </c>
      <c r="D23887">
        <f t="shared" si="373"/>
        <v>0</v>
      </c>
      <c r="E23887">
        <f>+IF(AND($A23887=1,$D23887=1),1,0)</f>
        <v>0</v>
      </c>
      <c r="F23887">
        <f>+IF(AND($A23887=0,$D23887=0),1,0)</f>
        <v>1</v>
      </c>
      <c r="G23887">
        <f>+IF(AND($A23887=0,$D23887=1),1,0)</f>
        <v>0</v>
      </c>
      <c r="H23887">
        <f>+IF(AND($A23887=1,$D23887=0),1,0)</f>
        <v>0</v>
      </c>
    </row>
    <row r="23888" spans="1:8" x14ac:dyDescent="0.55000000000000004">
      <c r="A23888">
        <v>0</v>
      </c>
      <c r="B23888">
        <v>0</v>
      </c>
      <c r="C23888">
        <v>0.20799999999999999</v>
      </c>
      <c r="D23888">
        <f t="shared" si="373"/>
        <v>1</v>
      </c>
      <c r="E23888">
        <f>+IF(AND($A23888=1,$D23888=1),1,0)</f>
        <v>0</v>
      </c>
      <c r="F23888">
        <f>+IF(AND($A23888=0,$D23888=0),1,0)</f>
        <v>0</v>
      </c>
      <c r="G23888">
        <f>+IF(AND($A23888=0,$D23888=1),1,0)</f>
        <v>1</v>
      </c>
      <c r="H23888">
        <f>+IF(AND($A23888=1,$D23888=0),1,0)</f>
        <v>0</v>
      </c>
    </row>
    <row r="23889" spans="1:8" x14ac:dyDescent="0.55000000000000004">
      <c r="A23889">
        <v>0</v>
      </c>
      <c r="B23889">
        <v>0</v>
      </c>
      <c r="C23889">
        <v>1.2999999999999999E-2</v>
      </c>
      <c r="D23889">
        <f t="shared" si="373"/>
        <v>0</v>
      </c>
      <c r="E23889">
        <f>+IF(AND($A23889=1,$D23889=1),1,0)</f>
        <v>0</v>
      </c>
      <c r="F23889">
        <f>+IF(AND($A23889=0,$D23889=0),1,0)</f>
        <v>1</v>
      </c>
      <c r="G23889">
        <f>+IF(AND($A23889=0,$D23889=1),1,0)</f>
        <v>0</v>
      </c>
      <c r="H23889">
        <f>+IF(AND($A23889=1,$D23889=0),1,0)</f>
        <v>0</v>
      </c>
    </row>
    <row r="23890" spans="1:8" x14ac:dyDescent="0.55000000000000004">
      <c r="A23890">
        <v>0</v>
      </c>
      <c r="B23890">
        <v>0</v>
      </c>
      <c r="C23890">
        <v>0.02</v>
      </c>
      <c r="D23890">
        <f t="shared" si="373"/>
        <v>0</v>
      </c>
      <c r="E23890">
        <f>+IF(AND($A23890=1,$D23890=1),1,0)</f>
        <v>0</v>
      </c>
      <c r="F23890">
        <f>+IF(AND($A23890=0,$D23890=0),1,0)</f>
        <v>1</v>
      </c>
      <c r="G23890">
        <f>+IF(AND($A23890=0,$D23890=1),1,0)</f>
        <v>0</v>
      </c>
      <c r="H23890">
        <f>+IF(AND($A23890=1,$D23890=0),1,0)</f>
        <v>0</v>
      </c>
    </row>
    <row r="23891" spans="1:8" x14ac:dyDescent="0.55000000000000004">
      <c r="A23891">
        <v>1</v>
      </c>
      <c r="B23891">
        <v>0</v>
      </c>
      <c r="C23891">
        <v>0.33500000000000002</v>
      </c>
      <c r="D23891">
        <f t="shared" si="373"/>
        <v>1</v>
      </c>
      <c r="E23891">
        <f>+IF(AND($A23891=1,$D23891=1),1,0)</f>
        <v>1</v>
      </c>
      <c r="F23891">
        <f>+IF(AND($A23891=0,$D23891=0),1,0)</f>
        <v>0</v>
      </c>
      <c r="G23891">
        <f>+IF(AND($A23891=0,$D23891=1),1,0)</f>
        <v>0</v>
      </c>
      <c r="H23891">
        <f>+IF(AND($A23891=1,$D23891=0),1,0)</f>
        <v>0</v>
      </c>
    </row>
    <row r="23892" spans="1:8" x14ac:dyDescent="0.55000000000000004">
      <c r="A23892">
        <v>0</v>
      </c>
      <c r="B23892">
        <v>0</v>
      </c>
      <c r="C23892">
        <v>0.121</v>
      </c>
      <c r="D23892">
        <f t="shared" si="373"/>
        <v>1</v>
      </c>
      <c r="E23892">
        <f>+IF(AND($A23892=1,$D23892=1),1,0)</f>
        <v>0</v>
      </c>
      <c r="F23892">
        <f>+IF(AND($A23892=0,$D23892=0),1,0)</f>
        <v>0</v>
      </c>
      <c r="G23892">
        <f>+IF(AND($A23892=0,$D23892=1),1,0)</f>
        <v>1</v>
      </c>
      <c r="H23892">
        <f>+IF(AND($A23892=1,$D23892=0),1,0)</f>
        <v>0</v>
      </c>
    </row>
    <row r="23893" spans="1:8" x14ac:dyDescent="0.55000000000000004">
      <c r="A23893">
        <v>0</v>
      </c>
      <c r="B23893">
        <v>0</v>
      </c>
      <c r="C23893">
        <v>1.6E-2</v>
      </c>
      <c r="D23893">
        <f t="shared" si="373"/>
        <v>0</v>
      </c>
      <c r="E23893">
        <f>+IF(AND($A23893=1,$D23893=1),1,0)</f>
        <v>0</v>
      </c>
      <c r="F23893">
        <f>+IF(AND($A23893=0,$D23893=0),1,0)</f>
        <v>1</v>
      </c>
      <c r="G23893">
        <f>+IF(AND($A23893=0,$D23893=1),1,0)</f>
        <v>0</v>
      </c>
      <c r="H23893">
        <f>+IF(AND($A23893=1,$D23893=0),1,0)</f>
        <v>0</v>
      </c>
    </row>
    <row r="23894" spans="1:8" x14ac:dyDescent="0.55000000000000004">
      <c r="A23894">
        <v>0</v>
      </c>
      <c r="B23894">
        <v>0</v>
      </c>
      <c r="C23894">
        <v>0.02</v>
      </c>
      <c r="D23894">
        <f t="shared" si="373"/>
        <v>0</v>
      </c>
      <c r="E23894">
        <f>+IF(AND($A23894=1,$D23894=1),1,0)</f>
        <v>0</v>
      </c>
      <c r="F23894">
        <f>+IF(AND($A23894=0,$D23894=0),1,0)</f>
        <v>1</v>
      </c>
      <c r="G23894">
        <f>+IF(AND($A23894=0,$D23894=1),1,0)</f>
        <v>0</v>
      </c>
      <c r="H23894">
        <f>+IF(AND($A23894=1,$D23894=0),1,0)</f>
        <v>0</v>
      </c>
    </row>
    <row r="23895" spans="1:8" x14ac:dyDescent="0.55000000000000004">
      <c r="A23895">
        <v>0</v>
      </c>
      <c r="B23895">
        <v>0</v>
      </c>
      <c r="C23895">
        <v>9.4E-2</v>
      </c>
      <c r="D23895">
        <f t="shared" si="373"/>
        <v>1</v>
      </c>
      <c r="E23895">
        <f>+IF(AND($A23895=1,$D23895=1),1,0)</f>
        <v>0</v>
      </c>
      <c r="F23895">
        <f>+IF(AND($A23895=0,$D23895=0),1,0)</f>
        <v>0</v>
      </c>
      <c r="G23895">
        <f>+IF(AND($A23895=0,$D23895=1),1,0)</f>
        <v>1</v>
      </c>
      <c r="H23895">
        <f>+IF(AND($A23895=1,$D23895=0),1,0)</f>
        <v>0</v>
      </c>
    </row>
    <row r="23896" spans="1:8" x14ac:dyDescent="0.55000000000000004">
      <c r="A23896">
        <v>0</v>
      </c>
      <c r="B23896">
        <v>0</v>
      </c>
      <c r="C23896">
        <v>7.0000000000000001E-3</v>
      </c>
      <c r="D23896">
        <f t="shared" si="373"/>
        <v>0</v>
      </c>
      <c r="E23896">
        <f>+IF(AND($A23896=1,$D23896=1),1,0)</f>
        <v>0</v>
      </c>
      <c r="F23896">
        <f>+IF(AND($A23896=0,$D23896=0),1,0)</f>
        <v>1</v>
      </c>
      <c r="G23896">
        <f>+IF(AND($A23896=0,$D23896=1),1,0)</f>
        <v>0</v>
      </c>
      <c r="H23896">
        <f>+IF(AND($A23896=1,$D23896=0),1,0)</f>
        <v>0</v>
      </c>
    </row>
    <row r="23897" spans="1:8" x14ac:dyDescent="0.55000000000000004">
      <c r="A23897">
        <v>0</v>
      </c>
      <c r="B23897">
        <v>0</v>
      </c>
      <c r="C23897">
        <v>1.7000000000000001E-2</v>
      </c>
      <c r="D23897">
        <f t="shared" si="373"/>
        <v>0</v>
      </c>
      <c r="E23897">
        <f>+IF(AND($A23897=1,$D23897=1),1,0)</f>
        <v>0</v>
      </c>
      <c r="F23897">
        <f>+IF(AND($A23897=0,$D23897=0),1,0)</f>
        <v>1</v>
      </c>
      <c r="G23897">
        <f>+IF(AND($A23897=0,$D23897=1),1,0)</f>
        <v>0</v>
      </c>
      <c r="H23897">
        <f>+IF(AND($A23897=1,$D23897=0),1,0)</f>
        <v>0</v>
      </c>
    </row>
    <row r="23898" spans="1:8" x14ac:dyDescent="0.55000000000000004">
      <c r="A23898">
        <v>0</v>
      </c>
      <c r="B23898">
        <v>0</v>
      </c>
      <c r="C23898">
        <v>2.3E-2</v>
      </c>
      <c r="D23898">
        <f t="shared" si="373"/>
        <v>0</v>
      </c>
      <c r="E23898">
        <f>+IF(AND($A23898=1,$D23898=1),1,0)</f>
        <v>0</v>
      </c>
      <c r="F23898">
        <f>+IF(AND($A23898=0,$D23898=0),1,0)</f>
        <v>1</v>
      </c>
      <c r="G23898">
        <f>+IF(AND($A23898=0,$D23898=1),1,0)</f>
        <v>0</v>
      </c>
      <c r="H23898">
        <f>+IF(AND($A23898=1,$D23898=0),1,0)</f>
        <v>0</v>
      </c>
    </row>
    <row r="23899" spans="1:8" x14ac:dyDescent="0.55000000000000004">
      <c r="A23899">
        <v>0</v>
      </c>
      <c r="B23899">
        <v>0</v>
      </c>
      <c r="C23899">
        <v>6.6000000000000003E-2</v>
      </c>
      <c r="D23899">
        <f t="shared" si="373"/>
        <v>0</v>
      </c>
      <c r="E23899">
        <f>+IF(AND($A23899=1,$D23899=1),1,0)</f>
        <v>0</v>
      </c>
      <c r="F23899">
        <f>+IF(AND($A23899=0,$D23899=0),1,0)</f>
        <v>1</v>
      </c>
      <c r="G23899">
        <f>+IF(AND($A23899=0,$D23899=1),1,0)</f>
        <v>0</v>
      </c>
      <c r="H23899">
        <f>+IF(AND($A23899=1,$D23899=0),1,0)</f>
        <v>0</v>
      </c>
    </row>
    <row r="23900" spans="1:8" x14ac:dyDescent="0.55000000000000004">
      <c r="A23900">
        <v>0</v>
      </c>
      <c r="B23900">
        <v>0</v>
      </c>
      <c r="C23900">
        <v>2.5000000000000001E-2</v>
      </c>
      <c r="D23900">
        <f t="shared" si="373"/>
        <v>0</v>
      </c>
      <c r="E23900">
        <f>+IF(AND($A23900=1,$D23900=1),1,0)</f>
        <v>0</v>
      </c>
      <c r="F23900">
        <f>+IF(AND($A23900=0,$D23900=0),1,0)</f>
        <v>1</v>
      </c>
      <c r="G23900">
        <f>+IF(AND($A23900=0,$D23900=1),1,0)</f>
        <v>0</v>
      </c>
      <c r="H23900">
        <f>+IF(AND($A23900=1,$D23900=0),1,0)</f>
        <v>0</v>
      </c>
    </row>
    <row r="23901" spans="1:8" x14ac:dyDescent="0.55000000000000004">
      <c r="A23901">
        <v>0</v>
      </c>
      <c r="B23901">
        <v>0</v>
      </c>
      <c r="C23901">
        <v>7.0000000000000001E-3</v>
      </c>
      <c r="D23901">
        <f t="shared" si="373"/>
        <v>0</v>
      </c>
      <c r="E23901">
        <f>+IF(AND($A23901=1,$D23901=1),1,0)</f>
        <v>0</v>
      </c>
      <c r="F23901">
        <f>+IF(AND($A23901=0,$D23901=0),1,0)</f>
        <v>1</v>
      </c>
      <c r="G23901">
        <f>+IF(AND($A23901=0,$D23901=1),1,0)</f>
        <v>0</v>
      </c>
      <c r="H23901">
        <f>+IF(AND($A23901=1,$D23901=0),1,0)</f>
        <v>0</v>
      </c>
    </row>
    <row r="23902" spans="1:8" x14ac:dyDescent="0.55000000000000004">
      <c r="A23902">
        <v>1</v>
      </c>
      <c r="B23902">
        <v>1</v>
      </c>
      <c r="C23902">
        <v>0.626</v>
      </c>
      <c r="D23902">
        <f t="shared" si="373"/>
        <v>1</v>
      </c>
      <c r="E23902">
        <f>+IF(AND($A23902=1,$D23902=1),1,0)</f>
        <v>1</v>
      </c>
      <c r="F23902">
        <f>+IF(AND($A23902=0,$D23902=0),1,0)</f>
        <v>0</v>
      </c>
      <c r="G23902">
        <f>+IF(AND($A23902=0,$D23902=1),1,0)</f>
        <v>0</v>
      </c>
      <c r="H23902">
        <f>+IF(AND($A23902=1,$D23902=0),1,0)</f>
        <v>0</v>
      </c>
    </row>
    <row r="23903" spans="1:8" x14ac:dyDescent="0.55000000000000004">
      <c r="A23903">
        <v>0</v>
      </c>
      <c r="B23903">
        <v>0</v>
      </c>
      <c r="C23903">
        <v>8.9999999999999993E-3</v>
      </c>
      <c r="D23903">
        <f t="shared" si="373"/>
        <v>0</v>
      </c>
      <c r="E23903">
        <f>+IF(AND($A23903=1,$D23903=1),1,0)</f>
        <v>0</v>
      </c>
      <c r="F23903">
        <f>+IF(AND($A23903=0,$D23903=0),1,0)</f>
        <v>1</v>
      </c>
      <c r="G23903">
        <f>+IF(AND($A23903=0,$D23903=1),1,0)</f>
        <v>0</v>
      </c>
      <c r="H23903">
        <f>+IF(AND($A23903=1,$D23903=0),1,0)</f>
        <v>0</v>
      </c>
    </row>
    <row r="23904" spans="1:8" x14ac:dyDescent="0.55000000000000004">
      <c r="A23904">
        <v>1</v>
      </c>
      <c r="B23904">
        <v>0</v>
      </c>
      <c r="C23904">
        <v>8.5000000000000006E-2</v>
      </c>
      <c r="D23904">
        <f t="shared" si="373"/>
        <v>1</v>
      </c>
      <c r="E23904">
        <f>+IF(AND($A23904=1,$D23904=1),1,0)</f>
        <v>1</v>
      </c>
      <c r="F23904">
        <f>+IF(AND($A23904=0,$D23904=0),1,0)</f>
        <v>0</v>
      </c>
      <c r="G23904">
        <f>+IF(AND($A23904=0,$D23904=1),1,0)</f>
        <v>0</v>
      </c>
      <c r="H23904">
        <f>+IF(AND($A23904=1,$D23904=0),1,0)</f>
        <v>0</v>
      </c>
    </row>
    <row r="23905" spans="1:8" x14ac:dyDescent="0.55000000000000004">
      <c r="A23905">
        <v>0</v>
      </c>
      <c r="B23905">
        <v>0</v>
      </c>
      <c r="C23905">
        <v>0.08</v>
      </c>
      <c r="D23905">
        <f t="shared" si="373"/>
        <v>0</v>
      </c>
      <c r="E23905">
        <f>+IF(AND($A23905=1,$D23905=1),1,0)</f>
        <v>0</v>
      </c>
      <c r="F23905">
        <f>+IF(AND($A23905=0,$D23905=0),1,0)</f>
        <v>1</v>
      </c>
      <c r="G23905">
        <f>+IF(AND($A23905=0,$D23905=1),1,0)</f>
        <v>0</v>
      </c>
      <c r="H23905">
        <f>+IF(AND($A23905=1,$D23905=0),1,0)</f>
        <v>0</v>
      </c>
    </row>
    <row r="23906" spans="1:8" x14ac:dyDescent="0.55000000000000004">
      <c r="A23906">
        <v>0</v>
      </c>
      <c r="B23906">
        <v>0</v>
      </c>
      <c r="C23906">
        <v>2.4E-2</v>
      </c>
      <c r="D23906">
        <f t="shared" si="373"/>
        <v>0</v>
      </c>
      <c r="E23906">
        <f>+IF(AND($A23906=1,$D23906=1),1,0)</f>
        <v>0</v>
      </c>
      <c r="F23906">
        <f>+IF(AND($A23906=0,$D23906=0),1,0)</f>
        <v>1</v>
      </c>
      <c r="G23906">
        <f>+IF(AND($A23906=0,$D23906=1),1,0)</f>
        <v>0</v>
      </c>
      <c r="H23906">
        <f>+IF(AND($A23906=1,$D23906=0),1,0)</f>
        <v>0</v>
      </c>
    </row>
    <row r="23907" spans="1:8" x14ac:dyDescent="0.55000000000000004">
      <c r="A23907">
        <v>1</v>
      </c>
      <c r="B23907">
        <v>1</v>
      </c>
      <c r="C23907">
        <v>0.55000000000000004</v>
      </c>
      <c r="D23907">
        <f t="shared" si="373"/>
        <v>1</v>
      </c>
      <c r="E23907">
        <f>+IF(AND($A23907=1,$D23907=1),1,0)</f>
        <v>1</v>
      </c>
      <c r="F23907">
        <f>+IF(AND($A23907=0,$D23907=0),1,0)</f>
        <v>0</v>
      </c>
      <c r="G23907">
        <f>+IF(AND($A23907=0,$D23907=1),1,0)</f>
        <v>0</v>
      </c>
      <c r="H23907">
        <f>+IF(AND($A23907=1,$D23907=0),1,0)</f>
        <v>0</v>
      </c>
    </row>
    <row r="23908" spans="1:8" x14ac:dyDescent="0.55000000000000004">
      <c r="A23908">
        <v>0</v>
      </c>
      <c r="B23908">
        <v>0</v>
      </c>
      <c r="C23908">
        <v>5.7000000000000002E-2</v>
      </c>
      <c r="D23908">
        <f t="shared" si="373"/>
        <v>0</v>
      </c>
      <c r="E23908">
        <f>+IF(AND($A23908=1,$D23908=1),1,0)</f>
        <v>0</v>
      </c>
      <c r="F23908">
        <f>+IF(AND($A23908=0,$D23908=0),1,0)</f>
        <v>1</v>
      </c>
      <c r="G23908">
        <f>+IF(AND($A23908=0,$D23908=1),1,0)</f>
        <v>0</v>
      </c>
      <c r="H23908">
        <f>+IF(AND($A23908=1,$D23908=0),1,0)</f>
        <v>0</v>
      </c>
    </row>
    <row r="23909" spans="1:8" x14ac:dyDescent="0.55000000000000004">
      <c r="A23909">
        <v>0</v>
      </c>
      <c r="B23909">
        <v>0</v>
      </c>
      <c r="C23909">
        <v>0.02</v>
      </c>
      <c r="D23909">
        <f t="shared" si="373"/>
        <v>0</v>
      </c>
      <c r="E23909">
        <f>+IF(AND($A23909=1,$D23909=1),1,0)</f>
        <v>0</v>
      </c>
      <c r="F23909">
        <f>+IF(AND($A23909=0,$D23909=0),1,0)</f>
        <v>1</v>
      </c>
      <c r="G23909">
        <f>+IF(AND($A23909=0,$D23909=1),1,0)</f>
        <v>0</v>
      </c>
      <c r="H23909">
        <f>+IF(AND($A23909=1,$D23909=0),1,0)</f>
        <v>0</v>
      </c>
    </row>
    <row r="23910" spans="1:8" x14ac:dyDescent="0.55000000000000004">
      <c r="A23910">
        <v>0</v>
      </c>
      <c r="B23910">
        <v>0</v>
      </c>
      <c r="C23910">
        <v>8.8999999999999996E-2</v>
      </c>
      <c r="D23910">
        <f t="shared" si="373"/>
        <v>1</v>
      </c>
      <c r="E23910">
        <f>+IF(AND($A23910=1,$D23910=1),1,0)</f>
        <v>0</v>
      </c>
      <c r="F23910">
        <f>+IF(AND($A23910=0,$D23910=0),1,0)</f>
        <v>0</v>
      </c>
      <c r="G23910">
        <f>+IF(AND($A23910=0,$D23910=1),1,0)</f>
        <v>1</v>
      </c>
      <c r="H23910">
        <f>+IF(AND($A23910=1,$D23910=0),1,0)</f>
        <v>0</v>
      </c>
    </row>
    <row r="23911" spans="1:8" x14ac:dyDescent="0.55000000000000004">
      <c r="A23911">
        <v>0</v>
      </c>
      <c r="B23911">
        <v>0</v>
      </c>
      <c r="C23911">
        <v>8.9999999999999993E-3</v>
      </c>
      <c r="D23911">
        <f t="shared" si="373"/>
        <v>0</v>
      </c>
      <c r="E23911">
        <f>+IF(AND($A23911=1,$D23911=1),1,0)</f>
        <v>0</v>
      </c>
      <c r="F23911">
        <f>+IF(AND($A23911=0,$D23911=0),1,0)</f>
        <v>1</v>
      </c>
      <c r="G23911">
        <f>+IF(AND($A23911=0,$D23911=1),1,0)</f>
        <v>0</v>
      </c>
      <c r="H23911">
        <f>+IF(AND($A23911=1,$D23911=0),1,0)</f>
        <v>0</v>
      </c>
    </row>
    <row r="23912" spans="1:8" x14ac:dyDescent="0.55000000000000004">
      <c r="A23912">
        <v>0</v>
      </c>
      <c r="B23912">
        <v>0</v>
      </c>
      <c r="C23912">
        <v>0.01</v>
      </c>
      <c r="D23912">
        <f t="shared" si="373"/>
        <v>0</v>
      </c>
      <c r="E23912">
        <f>+IF(AND($A23912=1,$D23912=1),1,0)</f>
        <v>0</v>
      </c>
      <c r="F23912">
        <f>+IF(AND($A23912=0,$D23912=0),1,0)</f>
        <v>1</v>
      </c>
      <c r="G23912">
        <f>+IF(AND($A23912=0,$D23912=1),1,0)</f>
        <v>0</v>
      </c>
      <c r="H23912">
        <f>+IF(AND($A23912=1,$D23912=0),1,0)</f>
        <v>0</v>
      </c>
    </row>
    <row r="23913" spans="1:8" x14ac:dyDescent="0.55000000000000004">
      <c r="A23913">
        <v>0</v>
      </c>
      <c r="B23913">
        <v>0</v>
      </c>
      <c r="C23913">
        <v>9.4E-2</v>
      </c>
      <c r="D23913">
        <f t="shared" si="373"/>
        <v>1</v>
      </c>
      <c r="E23913">
        <f>+IF(AND($A23913=1,$D23913=1),1,0)</f>
        <v>0</v>
      </c>
      <c r="F23913">
        <f>+IF(AND($A23913=0,$D23913=0),1,0)</f>
        <v>0</v>
      </c>
      <c r="G23913">
        <f>+IF(AND($A23913=0,$D23913=1),1,0)</f>
        <v>1</v>
      </c>
      <c r="H23913">
        <f>+IF(AND($A23913=1,$D23913=0),1,0)</f>
        <v>0</v>
      </c>
    </row>
    <row r="23914" spans="1:8" x14ac:dyDescent="0.55000000000000004">
      <c r="A23914">
        <v>1</v>
      </c>
      <c r="B23914">
        <v>0</v>
      </c>
      <c r="C23914">
        <v>1.2999999999999999E-2</v>
      </c>
      <c r="D23914">
        <f t="shared" ref="D23914:D23977" si="374">+IF(C23914&gt;$K$2,1,0)</f>
        <v>0</v>
      </c>
      <c r="E23914">
        <f>+IF(AND($A23914=1,$D23914=1),1,0)</f>
        <v>0</v>
      </c>
      <c r="F23914">
        <f>+IF(AND($A23914=0,$D23914=0),1,0)</f>
        <v>0</v>
      </c>
      <c r="G23914">
        <f>+IF(AND($A23914=0,$D23914=1),1,0)</f>
        <v>0</v>
      </c>
      <c r="H23914">
        <f>+IF(AND($A23914=1,$D23914=0),1,0)</f>
        <v>1</v>
      </c>
    </row>
    <row r="23915" spans="1:8" x14ac:dyDescent="0.55000000000000004">
      <c r="A23915">
        <v>0</v>
      </c>
      <c r="B23915">
        <v>0</v>
      </c>
      <c r="C23915">
        <v>0.11700000000000001</v>
      </c>
      <c r="D23915">
        <f t="shared" si="374"/>
        <v>1</v>
      </c>
      <c r="E23915">
        <f>+IF(AND($A23915=1,$D23915=1),1,0)</f>
        <v>0</v>
      </c>
      <c r="F23915">
        <f>+IF(AND($A23915=0,$D23915=0),1,0)</f>
        <v>0</v>
      </c>
      <c r="G23915">
        <f>+IF(AND($A23915=0,$D23915=1),1,0)</f>
        <v>1</v>
      </c>
      <c r="H23915">
        <f>+IF(AND($A23915=1,$D23915=0),1,0)</f>
        <v>0</v>
      </c>
    </row>
    <row r="23916" spans="1:8" x14ac:dyDescent="0.55000000000000004">
      <c r="A23916">
        <v>0</v>
      </c>
      <c r="B23916">
        <v>0</v>
      </c>
      <c r="C23916">
        <v>0.02</v>
      </c>
      <c r="D23916">
        <f t="shared" si="374"/>
        <v>0</v>
      </c>
      <c r="E23916">
        <f>+IF(AND($A23916=1,$D23916=1),1,0)</f>
        <v>0</v>
      </c>
      <c r="F23916">
        <f>+IF(AND($A23916=0,$D23916=0),1,0)</f>
        <v>1</v>
      </c>
      <c r="G23916">
        <f>+IF(AND($A23916=0,$D23916=1),1,0)</f>
        <v>0</v>
      </c>
      <c r="H23916">
        <f>+IF(AND($A23916=1,$D23916=0),1,0)</f>
        <v>0</v>
      </c>
    </row>
    <row r="23917" spans="1:8" x14ac:dyDescent="0.55000000000000004">
      <c r="A23917">
        <v>0</v>
      </c>
      <c r="B23917">
        <v>0</v>
      </c>
      <c r="C23917">
        <v>7.0000000000000001E-3</v>
      </c>
      <c r="D23917">
        <f t="shared" si="374"/>
        <v>0</v>
      </c>
      <c r="E23917">
        <f>+IF(AND($A23917=1,$D23917=1),1,0)</f>
        <v>0</v>
      </c>
      <c r="F23917">
        <f>+IF(AND($A23917=0,$D23917=0),1,0)</f>
        <v>1</v>
      </c>
      <c r="G23917">
        <f>+IF(AND($A23917=0,$D23917=1),1,0)</f>
        <v>0</v>
      </c>
      <c r="H23917">
        <f>+IF(AND($A23917=1,$D23917=0),1,0)</f>
        <v>0</v>
      </c>
    </row>
    <row r="23918" spans="1:8" x14ac:dyDescent="0.55000000000000004">
      <c r="A23918">
        <v>0</v>
      </c>
      <c r="B23918">
        <v>0</v>
      </c>
      <c r="C23918">
        <v>1.2999999999999999E-2</v>
      </c>
      <c r="D23918">
        <f t="shared" si="374"/>
        <v>0</v>
      </c>
      <c r="E23918">
        <f>+IF(AND($A23918=1,$D23918=1),1,0)</f>
        <v>0</v>
      </c>
      <c r="F23918">
        <f>+IF(AND($A23918=0,$D23918=0),1,0)</f>
        <v>1</v>
      </c>
      <c r="G23918">
        <f>+IF(AND($A23918=0,$D23918=1),1,0)</f>
        <v>0</v>
      </c>
      <c r="H23918">
        <f>+IF(AND($A23918=1,$D23918=0),1,0)</f>
        <v>0</v>
      </c>
    </row>
    <row r="23919" spans="1:8" x14ac:dyDescent="0.55000000000000004">
      <c r="A23919">
        <v>0</v>
      </c>
      <c r="B23919">
        <v>0</v>
      </c>
      <c r="C23919">
        <v>8.1000000000000003E-2</v>
      </c>
      <c r="D23919">
        <f t="shared" si="374"/>
        <v>1</v>
      </c>
      <c r="E23919">
        <f>+IF(AND($A23919=1,$D23919=1),1,0)</f>
        <v>0</v>
      </c>
      <c r="F23919">
        <f>+IF(AND($A23919=0,$D23919=0),1,0)</f>
        <v>0</v>
      </c>
      <c r="G23919">
        <f>+IF(AND($A23919=0,$D23919=1),1,0)</f>
        <v>1</v>
      </c>
      <c r="H23919">
        <f>+IF(AND($A23919=1,$D23919=0),1,0)</f>
        <v>0</v>
      </c>
    </row>
    <row r="23920" spans="1:8" x14ac:dyDescent="0.55000000000000004">
      <c r="A23920">
        <v>0</v>
      </c>
      <c r="B23920">
        <v>0</v>
      </c>
      <c r="C23920">
        <v>0.107</v>
      </c>
      <c r="D23920">
        <f t="shared" si="374"/>
        <v>1</v>
      </c>
      <c r="E23920">
        <f>+IF(AND($A23920=1,$D23920=1),1,0)</f>
        <v>0</v>
      </c>
      <c r="F23920">
        <f>+IF(AND($A23920=0,$D23920=0),1,0)</f>
        <v>0</v>
      </c>
      <c r="G23920">
        <f>+IF(AND($A23920=0,$D23920=1),1,0)</f>
        <v>1</v>
      </c>
      <c r="H23920">
        <f>+IF(AND($A23920=1,$D23920=0),1,0)</f>
        <v>0</v>
      </c>
    </row>
    <row r="23921" spans="1:8" x14ac:dyDescent="0.55000000000000004">
      <c r="A23921">
        <v>0</v>
      </c>
      <c r="B23921">
        <v>0</v>
      </c>
      <c r="C23921">
        <v>2.7E-2</v>
      </c>
      <c r="D23921">
        <f t="shared" si="374"/>
        <v>0</v>
      </c>
      <c r="E23921">
        <f>+IF(AND($A23921=1,$D23921=1),1,0)</f>
        <v>0</v>
      </c>
      <c r="F23921">
        <f>+IF(AND($A23921=0,$D23921=0),1,0)</f>
        <v>1</v>
      </c>
      <c r="G23921">
        <f>+IF(AND($A23921=0,$D23921=1),1,0)</f>
        <v>0</v>
      </c>
      <c r="H23921">
        <f>+IF(AND($A23921=1,$D23921=0),1,0)</f>
        <v>0</v>
      </c>
    </row>
    <row r="23922" spans="1:8" x14ac:dyDescent="0.55000000000000004">
      <c r="A23922">
        <v>0</v>
      </c>
      <c r="B23922">
        <v>0</v>
      </c>
      <c r="C23922">
        <v>8.0000000000000002E-3</v>
      </c>
      <c r="D23922">
        <f t="shared" si="374"/>
        <v>0</v>
      </c>
      <c r="E23922">
        <f>+IF(AND($A23922=1,$D23922=1),1,0)</f>
        <v>0</v>
      </c>
      <c r="F23922">
        <f>+IF(AND($A23922=0,$D23922=0),1,0)</f>
        <v>1</v>
      </c>
      <c r="G23922">
        <f>+IF(AND($A23922=0,$D23922=1),1,0)</f>
        <v>0</v>
      </c>
      <c r="H23922">
        <f>+IF(AND($A23922=1,$D23922=0),1,0)</f>
        <v>0</v>
      </c>
    </row>
    <row r="23923" spans="1:8" x14ac:dyDescent="0.55000000000000004">
      <c r="A23923">
        <v>0</v>
      </c>
      <c r="B23923">
        <v>0</v>
      </c>
      <c r="C23923">
        <v>0.31900000000000001</v>
      </c>
      <c r="D23923">
        <f t="shared" si="374"/>
        <v>1</v>
      </c>
      <c r="E23923">
        <f>+IF(AND($A23923=1,$D23923=1),1,0)</f>
        <v>0</v>
      </c>
      <c r="F23923">
        <f>+IF(AND($A23923=0,$D23923=0),1,0)</f>
        <v>0</v>
      </c>
      <c r="G23923">
        <f>+IF(AND($A23923=0,$D23923=1),1,0)</f>
        <v>1</v>
      </c>
      <c r="H23923">
        <f>+IF(AND($A23923=1,$D23923=0),1,0)</f>
        <v>0</v>
      </c>
    </row>
    <row r="23924" spans="1:8" x14ac:dyDescent="0.55000000000000004">
      <c r="A23924">
        <v>0</v>
      </c>
      <c r="B23924">
        <v>0</v>
      </c>
      <c r="C23924">
        <v>0.09</v>
      </c>
      <c r="D23924">
        <f t="shared" si="374"/>
        <v>1</v>
      </c>
      <c r="E23924">
        <f>+IF(AND($A23924=1,$D23924=1),1,0)</f>
        <v>0</v>
      </c>
      <c r="F23924">
        <f>+IF(AND($A23924=0,$D23924=0),1,0)</f>
        <v>0</v>
      </c>
      <c r="G23924">
        <f>+IF(AND($A23924=0,$D23924=1),1,0)</f>
        <v>1</v>
      </c>
      <c r="H23924">
        <f>+IF(AND($A23924=1,$D23924=0),1,0)</f>
        <v>0</v>
      </c>
    </row>
    <row r="23925" spans="1:8" x14ac:dyDescent="0.55000000000000004">
      <c r="A23925">
        <v>0</v>
      </c>
      <c r="B23925">
        <v>0</v>
      </c>
      <c r="C23925">
        <v>0.01</v>
      </c>
      <c r="D23925">
        <f t="shared" si="374"/>
        <v>0</v>
      </c>
      <c r="E23925">
        <f>+IF(AND($A23925=1,$D23925=1),1,0)</f>
        <v>0</v>
      </c>
      <c r="F23925">
        <f>+IF(AND($A23925=0,$D23925=0),1,0)</f>
        <v>1</v>
      </c>
      <c r="G23925">
        <f>+IF(AND($A23925=0,$D23925=1),1,0)</f>
        <v>0</v>
      </c>
      <c r="H23925">
        <f>+IF(AND($A23925=1,$D23925=0),1,0)</f>
        <v>0</v>
      </c>
    </row>
    <row r="23926" spans="1:8" x14ac:dyDescent="0.55000000000000004">
      <c r="A23926">
        <v>0</v>
      </c>
      <c r="B23926">
        <v>0</v>
      </c>
      <c r="C23926">
        <v>5.0000000000000001E-3</v>
      </c>
      <c r="D23926">
        <f t="shared" si="374"/>
        <v>0</v>
      </c>
      <c r="E23926">
        <f>+IF(AND($A23926=1,$D23926=1),1,0)</f>
        <v>0</v>
      </c>
      <c r="F23926">
        <f>+IF(AND($A23926=0,$D23926=0),1,0)</f>
        <v>1</v>
      </c>
      <c r="G23926">
        <f>+IF(AND($A23926=0,$D23926=1),1,0)</f>
        <v>0</v>
      </c>
      <c r="H23926">
        <f>+IF(AND($A23926=1,$D23926=0),1,0)</f>
        <v>0</v>
      </c>
    </row>
    <row r="23927" spans="1:8" x14ac:dyDescent="0.55000000000000004">
      <c r="A23927">
        <v>0</v>
      </c>
      <c r="B23927">
        <v>0</v>
      </c>
      <c r="C23927">
        <v>7.5999999999999998E-2</v>
      </c>
      <c r="D23927">
        <f t="shared" si="374"/>
        <v>0</v>
      </c>
      <c r="E23927">
        <f>+IF(AND($A23927=1,$D23927=1),1,0)</f>
        <v>0</v>
      </c>
      <c r="F23927">
        <f>+IF(AND($A23927=0,$D23927=0),1,0)</f>
        <v>1</v>
      </c>
      <c r="G23927">
        <f>+IF(AND($A23927=0,$D23927=1),1,0)</f>
        <v>0</v>
      </c>
      <c r="H23927">
        <f>+IF(AND($A23927=1,$D23927=0),1,0)</f>
        <v>0</v>
      </c>
    </row>
    <row r="23928" spans="1:8" x14ac:dyDescent="0.55000000000000004">
      <c r="A23928">
        <v>0</v>
      </c>
      <c r="B23928">
        <v>0</v>
      </c>
      <c r="C23928">
        <v>0.04</v>
      </c>
      <c r="D23928">
        <f t="shared" si="374"/>
        <v>0</v>
      </c>
      <c r="E23928">
        <f>+IF(AND($A23928=1,$D23928=1),1,0)</f>
        <v>0</v>
      </c>
      <c r="F23928">
        <f>+IF(AND($A23928=0,$D23928=0),1,0)</f>
        <v>1</v>
      </c>
      <c r="G23928">
        <f>+IF(AND($A23928=0,$D23928=1),1,0)</f>
        <v>0</v>
      </c>
      <c r="H23928">
        <f>+IF(AND($A23928=1,$D23928=0),1,0)</f>
        <v>0</v>
      </c>
    </row>
    <row r="23929" spans="1:8" x14ac:dyDescent="0.55000000000000004">
      <c r="A23929">
        <v>0</v>
      </c>
      <c r="B23929">
        <v>0</v>
      </c>
      <c r="C23929">
        <v>0.26</v>
      </c>
      <c r="D23929">
        <f t="shared" si="374"/>
        <v>1</v>
      </c>
      <c r="E23929">
        <f>+IF(AND($A23929=1,$D23929=1),1,0)</f>
        <v>0</v>
      </c>
      <c r="F23929">
        <f>+IF(AND($A23929=0,$D23929=0),1,0)</f>
        <v>0</v>
      </c>
      <c r="G23929">
        <f>+IF(AND($A23929=0,$D23929=1),1,0)</f>
        <v>1</v>
      </c>
      <c r="H23929">
        <f>+IF(AND($A23929=1,$D23929=0),1,0)</f>
        <v>0</v>
      </c>
    </row>
    <row r="23930" spans="1:8" x14ac:dyDescent="0.55000000000000004">
      <c r="A23930">
        <v>0</v>
      </c>
      <c r="B23930">
        <v>0</v>
      </c>
      <c r="C23930">
        <v>1.9E-2</v>
      </c>
      <c r="D23930">
        <f t="shared" si="374"/>
        <v>0</v>
      </c>
      <c r="E23930">
        <f>+IF(AND($A23930=1,$D23930=1),1,0)</f>
        <v>0</v>
      </c>
      <c r="F23930">
        <f>+IF(AND($A23930=0,$D23930=0),1,0)</f>
        <v>1</v>
      </c>
      <c r="G23930">
        <f>+IF(AND($A23930=0,$D23930=1),1,0)</f>
        <v>0</v>
      </c>
      <c r="H23930">
        <f>+IF(AND($A23930=1,$D23930=0),1,0)</f>
        <v>0</v>
      </c>
    </row>
    <row r="23931" spans="1:8" x14ac:dyDescent="0.55000000000000004">
      <c r="A23931">
        <v>1</v>
      </c>
      <c r="B23931">
        <v>0</v>
      </c>
      <c r="C23931">
        <v>0.32200000000000001</v>
      </c>
      <c r="D23931">
        <f t="shared" si="374"/>
        <v>1</v>
      </c>
      <c r="E23931">
        <f>+IF(AND($A23931=1,$D23931=1),1,0)</f>
        <v>1</v>
      </c>
      <c r="F23931">
        <f>+IF(AND($A23931=0,$D23931=0),1,0)</f>
        <v>0</v>
      </c>
      <c r="G23931">
        <f>+IF(AND($A23931=0,$D23931=1),1,0)</f>
        <v>0</v>
      </c>
      <c r="H23931">
        <f>+IF(AND($A23931=1,$D23931=0),1,0)</f>
        <v>0</v>
      </c>
    </row>
    <row r="23932" spans="1:8" x14ac:dyDescent="0.55000000000000004">
      <c r="A23932">
        <v>0</v>
      </c>
      <c r="B23932">
        <v>0</v>
      </c>
      <c r="C23932">
        <v>4.3999999999999997E-2</v>
      </c>
      <c r="D23932">
        <f t="shared" si="374"/>
        <v>0</v>
      </c>
      <c r="E23932">
        <f>+IF(AND($A23932=1,$D23932=1),1,0)</f>
        <v>0</v>
      </c>
      <c r="F23932">
        <f>+IF(AND($A23932=0,$D23932=0),1,0)</f>
        <v>1</v>
      </c>
      <c r="G23932">
        <f>+IF(AND($A23932=0,$D23932=1),1,0)</f>
        <v>0</v>
      </c>
      <c r="H23932">
        <f>+IF(AND($A23932=1,$D23932=0),1,0)</f>
        <v>0</v>
      </c>
    </row>
    <row r="23933" spans="1:8" x14ac:dyDescent="0.55000000000000004">
      <c r="A23933">
        <v>0</v>
      </c>
      <c r="B23933">
        <v>0</v>
      </c>
      <c r="C23933">
        <v>0.01</v>
      </c>
      <c r="D23933">
        <f t="shared" si="374"/>
        <v>0</v>
      </c>
      <c r="E23933">
        <f>+IF(AND($A23933=1,$D23933=1),1,0)</f>
        <v>0</v>
      </c>
      <c r="F23933">
        <f>+IF(AND($A23933=0,$D23933=0),1,0)</f>
        <v>1</v>
      </c>
      <c r="G23933">
        <f>+IF(AND($A23933=0,$D23933=1),1,0)</f>
        <v>0</v>
      </c>
      <c r="H23933">
        <f>+IF(AND($A23933=1,$D23933=0),1,0)</f>
        <v>0</v>
      </c>
    </row>
    <row r="23934" spans="1:8" x14ac:dyDescent="0.55000000000000004">
      <c r="A23934">
        <v>0</v>
      </c>
      <c r="B23934">
        <v>0</v>
      </c>
      <c r="C23934">
        <v>0.04</v>
      </c>
      <c r="D23934">
        <f t="shared" si="374"/>
        <v>0</v>
      </c>
      <c r="E23934">
        <f>+IF(AND($A23934=1,$D23934=1),1,0)</f>
        <v>0</v>
      </c>
      <c r="F23934">
        <f>+IF(AND($A23934=0,$D23934=0),1,0)</f>
        <v>1</v>
      </c>
      <c r="G23934">
        <f>+IF(AND($A23934=0,$D23934=1),1,0)</f>
        <v>0</v>
      </c>
      <c r="H23934">
        <f>+IF(AND($A23934=1,$D23934=0),1,0)</f>
        <v>0</v>
      </c>
    </row>
    <row r="23935" spans="1:8" x14ac:dyDescent="0.55000000000000004">
      <c r="A23935">
        <v>0</v>
      </c>
      <c r="B23935">
        <v>0</v>
      </c>
      <c r="C23935">
        <v>2.5000000000000001E-2</v>
      </c>
      <c r="D23935">
        <f t="shared" si="374"/>
        <v>0</v>
      </c>
      <c r="E23935">
        <f>+IF(AND($A23935=1,$D23935=1),1,0)</f>
        <v>0</v>
      </c>
      <c r="F23935">
        <f>+IF(AND($A23935=0,$D23935=0),1,0)</f>
        <v>1</v>
      </c>
      <c r="G23935">
        <f>+IF(AND($A23935=0,$D23935=1),1,0)</f>
        <v>0</v>
      </c>
      <c r="H23935">
        <f>+IF(AND($A23935=1,$D23935=0),1,0)</f>
        <v>0</v>
      </c>
    </row>
    <row r="23936" spans="1:8" x14ac:dyDescent="0.55000000000000004">
      <c r="A23936">
        <v>0</v>
      </c>
      <c r="B23936">
        <v>0</v>
      </c>
      <c r="C23936">
        <v>2.7E-2</v>
      </c>
      <c r="D23936">
        <f t="shared" si="374"/>
        <v>0</v>
      </c>
      <c r="E23936">
        <f>+IF(AND($A23936=1,$D23936=1),1,0)</f>
        <v>0</v>
      </c>
      <c r="F23936">
        <f>+IF(AND($A23936=0,$D23936=0),1,0)</f>
        <v>1</v>
      </c>
      <c r="G23936">
        <f>+IF(AND($A23936=0,$D23936=1),1,0)</f>
        <v>0</v>
      </c>
      <c r="H23936">
        <f>+IF(AND($A23936=1,$D23936=0),1,0)</f>
        <v>0</v>
      </c>
    </row>
    <row r="23937" spans="1:8" x14ac:dyDescent="0.55000000000000004">
      <c r="A23937">
        <v>0</v>
      </c>
      <c r="B23937">
        <v>0</v>
      </c>
      <c r="C23937">
        <v>6.0000000000000001E-3</v>
      </c>
      <c r="D23937">
        <f t="shared" si="374"/>
        <v>0</v>
      </c>
      <c r="E23937">
        <f>+IF(AND($A23937=1,$D23937=1),1,0)</f>
        <v>0</v>
      </c>
      <c r="F23937">
        <f>+IF(AND($A23937=0,$D23937=0),1,0)</f>
        <v>1</v>
      </c>
      <c r="G23937">
        <f>+IF(AND($A23937=0,$D23937=1),1,0)</f>
        <v>0</v>
      </c>
      <c r="H23937">
        <f>+IF(AND($A23937=1,$D23937=0),1,0)</f>
        <v>0</v>
      </c>
    </row>
    <row r="23938" spans="1:8" x14ac:dyDescent="0.55000000000000004">
      <c r="A23938">
        <v>0</v>
      </c>
      <c r="B23938">
        <v>0</v>
      </c>
      <c r="C23938">
        <v>1.2999999999999999E-2</v>
      </c>
      <c r="D23938">
        <f t="shared" si="374"/>
        <v>0</v>
      </c>
      <c r="E23938">
        <f>+IF(AND($A23938=1,$D23938=1),1,0)</f>
        <v>0</v>
      </c>
      <c r="F23938">
        <f>+IF(AND($A23938=0,$D23938=0),1,0)</f>
        <v>1</v>
      </c>
      <c r="G23938">
        <f>+IF(AND($A23938=0,$D23938=1),1,0)</f>
        <v>0</v>
      </c>
      <c r="H23938">
        <f>+IF(AND($A23938=1,$D23938=0),1,0)</f>
        <v>0</v>
      </c>
    </row>
    <row r="23939" spans="1:8" x14ac:dyDescent="0.55000000000000004">
      <c r="A23939">
        <v>0</v>
      </c>
      <c r="B23939">
        <v>0</v>
      </c>
      <c r="C23939">
        <v>0.214</v>
      </c>
      <c r="D23939">
        <f t="shared" si="374"/>
        <v>1</v>
      </c>
      <c r="E23939">
        <f>+IF(AND($A23939=1,$D23939=1),1,0)</f>
        <v>0</v>
      </c>
      <c r="F23939">
        <f>+IF(AND($A23939=0,$D23939=0),1,0)</f>
        <v>0</v>
      </c>
      <c r="G23939">
        <f>+IF(AND($A23939=0,$D23939=1),1,0)</f>
        <v>1</v>
      </c>
      <c r="H23939">
        <f>+IF(AND($A23939=1,$D23939=0),1,0)</f>
        <v>0</v>
      </c>
    </row>
    <row r="23940" spans="1:8" x14ac:dyDescent="0.55000000000000004">
      <c r="A23940">
        <v>1</v>
      </c>
      <c r="B23940">
        <v>0</v>
      </c>
      <c r="C23940">
        <v>0.39</v>
      </c>
      <c r="D23940">
        <f t="shared" si="374"/>
        <v>1</v>
      </c>
      <c r="E23940">
        <f>+IF(AND($A23940=1,$D23940=1),1,0)</f>
        <v>1</v>
      </c>
      <c r="F23940">
        <f>+IF(AND($A23940=0,$D23940=0),1,0)</f>
        <v>0</v>
      </c>
      <c r="G23940">
        <f>+IF(AND($A23940=0,$D23940=1),1,0)</f>
        <v>0</v>
      </c>
      <c r="H23940">
        <f>+IF(AND($A23940=1,$D23940=0),1,0)</f>
        <v>0</v>
      </c>
    </row>
    <row r="23941" spans="1:8" x14ac:dyDescent="0.55000000000000004">
      <c r="A23941">
        <v>0</v>
      </c>
      <c r="B23941">
        <v>0</v>
      </c>
      <c r="C23941">
        <v>1.2999999999999999E-2</v>
      </c>
      <c r="D23941">
        <f t="shared" si="374"/>
        <v>0</v>
      </c>
      <c r="E23941">
        <f>+IF(AND($A23941=1,$D23941=1),1,0)</f>
        <v>0</v>
      </c>
      <c r="F23941">
        <f>+IF(AND($A23941=0,$D23941=0),1,0)</f>
        <v>1</v>
      </c>
      <c r="G23941">
        <f>+IF(AND($A23941=0,$D23941=1),1,0)</f>
        <v>0</v>
      </c>
      <c r="H23941">
        <f>+IF(AND($A23941=1,$D23941=0),1,0)</f>
        <v>0</v>
      </c>
    </row>
    <row r="23942" spans="1:8" x14ac:dyDescent="0.55000000000000004">
      <c r="A23942">
        <v>0</v>
      </c>
      <c r="B23942">
        <v>0</v>
      </c>
      <c r="C23942">
        <v>6.5000000000000002E-2</v>
      </c>
      <c r="D23942">
        <f t="shared" si="374"/>
        <v>0</v>
      </c>
      <c r="E23942">
        <f>+IF(AND($A23942=1,$D23942=1),1,0)</f>
        <v>0</v>
      </c>
      <c r="F23942">
        <f>+IF(AND($A23942=0,$D23942=0),1,0)</f>
        <v>1</v>
      </c>
      <c r="G23942">
        <f>+IF(AND($A23942=0,$D23942=1),1,0)</f>
        <v>0</v>
      </c>
      <c r="H23942">
        <f>+IF(AND($A23942=1,$D23942=0),1,0)</f>
        <v>0</v>
      </c>
    </row>
    <row r="23943" spans="1:8" x14ac:dyDescent="0.55000000000000004">
      <c r="A23943">
        <v>0</v>
      </c>
      <c r="B23943">
        <v>0</v>
      </c>
      <c r="C23943">
        <v>1.0999999999999999E-2</v>
      </c>
      <c r="D23943">
        <f t="shared" si="374"/>
        <v>0</v>
      </c>
      <c r="E23943">
        <f>+IF(AND($A23943=1,$D23943=1),1,0)</f>
        <v>0</v>
      </c>
      <c r="F23943">
        <f>+IF(AND($A23943=0,$D23943=0),1,0)</f>
        <v>1</v>
      </c>
      <c r="G23943">
        <f>+IF(AND($A23943=0,$D23943=1),1,0)</f>
        <v>0</v>
      </c>
      <c r="H23943">
        <f>+IF(AND($A23943=1,$D23943=0),1,0)</f>
        <v>0</v>
      </c>
    </row>
    <row r="23944" spans="1:8" x14ac:dyDescent="0.55000000000000004">
      <c r="A23944">
        <v>0</v>
      </c>
      <c r="B23944">
        <v>0</v>
      </c>
      <c r="C23944">
        <v>2.9000000000000001E-2</v>
      </c>
      <c r="D23944">
        <f t="shared" si="374"/>
        <v>0</v>
      </c>
      <c r="E23944">
        <f>+IF(AND($A23944=1,$D23944=1),1,0)</f>
        <v>0</v>
      </c>
      <c r="F23944">
        <f>+IF(AND($A23944=0,$D23944=0),1,0)</f>
        <v>1</v>
      </c>
      <c r="G23944">
        <f>+IF(AND($A23944=0,$D23944=1),1,0)</f>
        <v>0</v>
      </c>
      <c r="H23944">
        <f>+IF(AND($A23944=1,$D23944=0),1,0)</f>
        <v>0</v>
      </c>
    </row>
    <row r="23945" spans="1:8" x14ac:dyDescent="0.55000000000000004">
      <c r="A23945">
        <v>1</v>
      </c>
      <c r="B23945">
        <v>0</v>
      </c>
      <c r="C23945">
        <v>2.7E-2</v>
      </c>
      <c r="D23945">
        <f t="shared" si="374"/>
        <v>0</v>
      </c>
      <c r="E23945">
        <f>+IF(AND($A23945=1,$D23945=1),1,0)</f>
        <v>0</v>
      </c>
      <c r="F23945">
        <f>+IF(AND($A23945=0,$D23945=0),1,0)</f>
        <v>0</v>
      </c>
      <c r="G23945">
        <f>+IF(AND($A23945=0,$D23945=1),1,0)</f>
        <v>0</v>
      </c>
      <c r="H23945">
        <f>+IF(AND($A23945=1,$D23945=0),1,0)</f>
        <v>1</v>
      </c>
    </row>
    <row r="23946" spans="1:8" x14ac:dyDescent="0.55000000000000004">
      <c r="A23946">
        <v>0</v>
      </c>
      <c r="B23946">
        <v>0</v>
      </c>
      <c r="C23946">
        <v>0.01</v>
      </c>
      <c r="D23946">
        <f t="shared" si="374"/>
        <v>0</v>
      </c>
      <c r="E23946">
        <f>+IF(AND($A23946=1,$D23946=1),1,0)</f>
        <v>0</v>
      </c>
      <c r="F23946">
        <f>+IF(AND($A23946=0,$D23946=0),1,0)</f>
        <v>1</v>
      </c>
      <c r="G23946">
        <f>+IF(AND($A23946=0,$D23946=1),1,0)</f>
        <v>0</v>
      </c>
      <c r="H23946">
        <f>+IF(AND($A23946=1,$D23946=0),1,0)</f>
        <v>0</v>
      </c>
    </row>
    <row r="23947" spans="1:8" x14ac:dyDescent="0.55000000000000004">
      <c r="A23947">
        <v>0</v>
      </c>
      <c r="B23947">
        <v>0</v>
      </c>
      <c r="C23947">
        <v>3.6999999999999998E-2</v>
      </c>
      <c r="D23947">
        <f t="shared" si="374"/>
        <v>0</v>
      </c>
      <c r="E23947">
        <f>+IF(AND($A23947=1,$D23947=1),1,0)</f>
        <v>0</v>
      </c>
      <c r="F23947">
        <f>+IF(AND($A23947=0,$D23947=0),1,0)</f>
        <v>1</v>
      </c>
      <c r="G23947">
        <f>+IF(AND($A23947=0,$D23947=1),1,0)</f>
        <v>0</v>
      </c>
      <c r="H23947">
        <f>+IF(AND($A23947=1,$D23947=0),1,0)</f>
        <v>0</v>
      </c>
    </row>
    <row r="23948" spans="1:8" x14ac:dyDescent="0.55000000000000004">
      <c r="A23948">
        <v>0</v>
      </c>
      <c r="B23948">
        <v>0</v>
      </c>
      <c r="C23948">
        <v>2.4E-2</v>
      </c>
      <c r="D23948">
        <f t="shared" si="374"/>
        <v>0</v>
      </c>
      <c r="E23948">
        <f>+IF(AND($A23948=1,$D23948=1),1,0)</f>
        <v>0</v>
      </c>
      <c r="F23948">
        <f>+IF(AND($A23948=0,$D23948=0),1,0)</f>
        <v>1</v>
      </c>
      <c r="G23948">
        <f>+IF(AND($A23948=0,$D23948=1),1,0)</f>
        <v>0</v>
      </c>
      <c r="H23948">
        <f>+IF(AND($A23948=1,$D23948=0),1,0)</f>
        <v>0</v>
      </c>
    </row>
    <row r="23949" spans="1:8" x14ac:dyDescent="0.55000000000000004">
      <c r="A23949">
        <v>0</v>
      </c>
      <c r="B23949">
        <v>0</v>
      </c>
      <c r="C23949">
        <v>0.02</v>
      </c>
      <c r="D23949">
        <f t="shared" si="374"/>
        <v>0</v>
      </c>
      <c r="E23949">
        <f>+IF(AND($A23949=1,$D23949=1),1,0)</f>
        <v>0</v>
      </c>
      <c r="F23949">
        <f>+IF(AND($A23949=0,$D23949=0),1,0)</f>
        <v>1</v>
      </c>
      <c r="G23949">
        <f>+IF(AND($A23949=0,$D23949=1),1,0)</f>
        <v>0</v>
      </c>
      <c r="H23949">
        <f>+IF(AND($A23949=1,$D23949=0),1,0)</f>
        <v>0</v>
      </c>
    </row>
    <row r="23950" spans="1:8" x14ac:dyDescent="0.55000000000000004">
      <c r="A23950">
        <v>0</v>
      </c>
      <c r="B23950">
        <v>0</v>
      </c>
      <c r="C23950">
        <v>1.9E-2</v>
      </c>
      <c r="D23950">
        <f t="shared" si="374"/>
        <v>0</v>
      </c>
      <c r="E23950">
        <f>+IF(AND($A23950=1,$D23950=1),1,0)</f>
        <v>0</v>
      </c>
      <c r="F23950">
        <f>+IF(AND($A23950=0,$D23950=0),1,0)</f>
        <v>1</v>
      </c>
      <c r="G23950">
        <f>+IF(AND($A23950=0,$D23950=1),1,0)</f>
        <v>0</v>
      </c>
      <c r="H23950">
        <f>+IF(AND($A23950=1,$D23950=0),1,0)</f>
        <v>0</v>
      </c>
    </row>
    <row r="23951" spans="1:8" x14ac:dyDescent="0.55000000000000004">
      <c r="A23951">
        <v>0</v>
      </c>
      <c r="B23951">
        <v>0</v>
      </c>
      <c r="C23951">
        <v>6.4000000000000001E-2</v>
      </c>
      <c r="D23951">
        <f t="shared" si="374"/>
        <v>0</v>
      </c>
      <c r="E23951">
        <f>+IF(AND($A23951=1,$D23951=1),1,0)</f>
        <v>0</v>
      </c>
      <c r="F23951">
        <f>+IF(AND($A23951=0,$D23951=0),1,0)</f>
        <v>1</v>
      </c>
      <c r="G23951">
        <f>+IF(AND($A23951=0,$D23951=1),1,0)</f>
        <v>0</v>
      </c>
      <c r="H23951">
        <f>+IF(AND($A23951=1,$D23951=0),1,0)</f>
        <v>0</v>
      </c>
    </row>
    <row r="23952" spans="1:8" x14ac:dyDescent="0.55000000000000004">
      <c r="A23952">
        <v>0</v>
      </c>
      <c r="B23952">
        <v>0</v>
      </c>
      <c r="C23952">
        <v>8.9999999999999993E-3</v>
      </c>
      <c r="D23952">
        <f t="shared" si="374"/>
        <v>0</v>
      </c>
      <c r="E23952">
        <f>+IF(AND($A23952=1,$D23952=1),1,0)</f>
        <v>0</v>
      </c>
      <c r="F23952">
        <f>+IF(AND($A23952=0,$D23952=0),1,0)</f>
        <v>1</v>
      </c>
      <c r="G23952">
        <f>+IF(AND($A23952=0,$D23952=1),1,0)</f>
        <v>0</v>
      </c>
      <c r="H23952">
        <f>+IF(AND($A23952=1,$D23952=0),1,0)</f>
        <v>0</v>
      </c>
    </row>
    <row r="23953" spans="1:8" x14ac:dyDescent="0.55000000000000004">
      <c r="A23953">
        <v>0</v>
      </c>
      <c r="B23953">
        <v>0</v>
      </c>
      <c r="C23953">
        <v>2.1000000000000001E-2</v>
      </c>
      <c r="D23953">
        <f t="shared" si="374"/>
        <v>0</v>
      </c>
      <c r="E23953">
        <f>+IF(AND($A23953=1,$D23953=1),1,0)</f>
        <v>0</v>
      </c>
      <c r="F23953">
        <f>+IF(AND($A23953=0,$D23953=0),1,0)</f>
        <v>1</v>
      </c>
      <c r="G23953">
        <f>+IF(AND($A23953=0,$D23953=1),1,0)</f>
        <v>0</v>
      </c>
      <c r="H23953">
        <f>+IF(AND($A23953=1,$D23953=0),1,0)</f>
        <v>0</v>
      </c>
    </row>
    <row r="23954" spans="1:8" x14ac:dyDescent="0.55000000000000004">
      <c r="A23954">
        <v>0</v>
      </c>
      <c r="B23954">
        <v>0</v>
      </c>
      <c r="C23954">
        <v>3.9E-2</v>
      </c>
      <c r="D23954">
        <f t="shared" si="374"/>
        <v>0</v>
      </c>
      <c r="E23954">
        <f>+IF(AND($A23954=1,$D23954=1),1,0)</f>
        <v>0</v>
      </c>
      <c r="F23954">
        <f>+IF(AND($A23954=0,$D23954=0),1,0)</f>
        <v>1</v>
      </c>
      <c r="G23954">
        <f>+IF(AND($A23954=0,$D23954=1),1,0)</f>
        <v>0</v>
      </c>
      <c r="H23954">
        <f>+IF(AND($A23954=1,$D23954=0),1,0)</f>
        <v>0</v>
      </c>
    </row>
    <row r="23955" spans="1:8" x14ac:dyDescent="0.55000000000000004">
      <c r="A23955">
        <v>0</v>
      </c>
      <c r="B23955">
        <v>0</v>
      </c>
      <c r="C23955">
        <v>1.9E-2</v>
      </c>
      <c r="D23955">
        <f t="shared" si="374"/>
        <v>0</v>
      </c>
      <c r="E23955">
        <f>+IF(AND($A23955=1,$D23955=1),1,0)</f>
        <v>0</v>
      </c>
      <c r="F23955">
        <f>+IF(AND($A23955=0,$D23955=0),1,0)</f>
        <v>1</v>
      </c>
      <c r="G23955">
        <f>+IF(AND($A23955=0,$D23955=1),1,0)</f>
        <v>0</v>
      </c>
      <c r="H23955">
        <f>+IF(AND($A23955=1,$D23955=0),1,0)</f>
        <v>0</v>
      </c>
    </row>
    <row r="23956" spans="1:8" x14ac:dyDescent="0.55000000000000004">
      <c r="A23956">
        <v>0</v>
      </c>
      <c r="B23956">
        <v>0</v>
      </c>
      <c r="C23956">
        <v>1.7999999999999999E-2</v>
      </c>
      <c r="D23956">
        <f t="shared" si="374"/>
        <v>0</v>
      </c>
      <c r="E23956">
        <f>+IF(AND($A23956=1,$D23956=1),1,0)</f>
        <v>0</v>
      </c>
      <c r="F23956">
        <f>+IF(AND($A23956=0,$D23956=0),1,0)</f>
        <v>1</v>
      </c>
      <c r="G23956">
        <f>+IF(AND($A23956=0,$D23956=1),1,0)</f>
        <v>0</v>
      </c>
      <c r="H23956">
        <f>+IF(AND($A23956=1,$D23956=0),1,0)</f>
        <v>0</v>
      </c>
    </row>
    <row r="23957" spans="1:8" x14ac:dyDescent="0.55000000000000004">
      <c r="A23957">
        <v>0</v>
      </c>
      <c r="B23957">
        <v>0</v>
      </c>
      <c r="C23957">
        <v>2.1000000000000001E-2</v>
      </c>
      <c r="D23957">
        <f t="shared" si="374"/>
        <v>0</v>
      </c>
      <c r="E23957">
        <f>+IF(AND($A23957=1,$D23957=1),1,0)</f>
        <v>0</v>
      </c>
      <c r="F23957">
        <f>+IF(AND($A23957=0,$D23957=0),1,0)</f>
        <v>1</v>
      </c>
      <c r="G23957">
        <f>+IF(AND($A23957=0,$D23957=1),1,0)</f>
        <v>0</v>
      </c>
      <c r="H23957">
        <f>+IF(AND($A23957=1,$D23957=0),1,0)</f>
        <v>0</v>
      </c>
    </row>
    <row r="23958" spans="1:8" x14ac:dyDescent="0.55000000000000004">
      <c r="A23958">
        <v>0</v>
      </c>
      <c r="B23958">
        <v>0</v>
      </c>
      <c r="C23958">
        <v>6.0000000000000001E-3</v>
      </c>
      <c r="D23958">
        <f t="shared" si="374"/>
        <v>0</v>
      </c>
      <c r="E23958">
        <f>+IF(AND($A23958=1,$D23958=1),1,0)</f>
        <v>0</v>
      </c>
      <c r="F23958">
        <f>+IF(AND($A23958=0,$D23958=0),1,0)</f>
        <v>1</v>
      </c>
      <c r="G23958">
        <f>+IF(AND($A23958=0,$D23958=1),1,0)</f>
        <v>0</v>
      </c>
      <c r="H23958">
        <f>+IF(AND($A23958=1,$D23958=0),1,0)</f>
        <v>0</v>
      </c>
    </row>
    <row r="23959" spans="1:8" x14ac:dyDescent="0.55000000000000004">
      <c r="A23959">
        <v>1</v>
      </c>
      <c r="B23959">
        <v>0</v>
      </c>
      <c r="C23959">
        <v>8.2000000000000003E-2</v>
      </c>
      <c r="D23959">
        <f t="shared" si="374"/>
        <v>1</v>
      </c>
      <c r="E23959">
        <f>+IF(AND($A23959=1,$D23959=1),1,0)</f>
        <v>1</v>
      </c>
      <c r="F23959">
        <f>+IF(AND($A23959=0,$D23959=0),1,0)</f>
        <v>0</v>
      </c>
      <c r="G23959">
        <f>+IF(AND($A23959=0,$D23959=1),1,0)</f>
        <v>0</v>
      </c>
      <c r="H23959">
        <f>+IF(AND($A23959=1,$D23959=0),1,0)</f>
        <v>0</v>
      </c>
    </row>
    <row r="23960" spans="1:8" x14ac:dyDescent="0.55000000000000004">
      <c r="A23960">
        <v>0</v>
      </c>
      <c r="B23960">
        <v>0</v>
      </c>
      <c r="C23960">
        <v>1.6E-2</v>
      </c>
      <c r="D23960">
        <f t="shared" si="374"/>
        <v>0</v>
      </c>
      <c r="E23960">
        <f>+IF(AND($A23960=1,$D23960=1),1,0)</f>
        <v>0</v>
      </c>
      <c r="F23960">
        <f>+IF(AND($A23960=0,$D23960=0),1,0)</f>
        <v>1</v>
      </c>
      <c r="G23960">
        <f>+IF(AND($A23960=0,$D23960=1),1,0)</f>
        <v>0</v>
      </c>
      <c r="H23960">
        <f>+IF(AND($A23960=1,$D23960=0),1,0)</f>
        <v>0</v>
      </c>
    </row>
    <row r="23961" spans="1:8" x14ac:dyDescent="0.55000000000000004">
      <c r="A23961">
        <v>0</v>
      </c>
      <c r="B23961">
        <v>0</v>
      </c>
      <c r="C23961">
        <v>0.01</v>
      </c>
      <c r="D23961">
        <f t="shared" si="374"/>
        <v>0</v>
      </c>
      <c r="E23961">
        <f>+IF(AND($A23961=1,$D23961=1),1,0)</f>
        <v>0</v>
      </c>
      <c r="F23961">
        <f>+IF(AND($A23961=0,$D23961=0),1,0)</f>
        <v>1</v>
      </c>
      <c r="G23961">
        <f>+IF(AND($A23961=0,$D23961=1),1,0)</f>
        <v>0</v>
      </c>
      <c r="H23961">
        <f>+IF(AND($A23961=1,$D23961=0),1,0)</f>
        <v>0</v>
      </c>
    </row>
    <row r="23962" spans="1:8" x14ac:dyDescent="0.55000000000000004">
      <c r="A23962">
        <v>0</v>
      </c>
      <c r="B23962">
        <v>0</v>
      </c>
      <c r="C23962">
        <v>6.0000000000000001E-3</v>
      </c>
      <c r="D23962">
        <f t="shared" si="374"/>
        <v>0</v>
      </c>
      <c r="E23962">
        <f>+IF(AND($A23962=1,$D23962=1),1,0)</f>
        <v>0</v>
      </c>
      <c r="F23962">
        <f>+IF(AND($A23962=0,$D23962=0),1,0)</f>
        <v>1</v>
      </c>
      <c r="G23962">
        <f>+IF(AND($A23962=0,$D23962=1),1,0)</f>
        <v>0</v>
      </c>
      <c r="H23962">
        <f>+IF(AND($A23962=1,$D23962=0),1,0)</f>
        <v>0</v>
      </c>
    </row>
    <row r="23963" spans="1:8" x14ac:dyDescent="0.55000000000000004">
      <c r="A23963">
        <v>0</v>
      </c>
      <c r="B23963">
        <v>0</v>
      </c>
      <c r="C23963">
        <v>1.4999999999999999E-2</v>
      </c>
      <c r="D23963">
        <f t="shared" si="374"/>
        <v>0</v>
      </c>
      <c r="E23963">
        <f>+IF(AND($A23963=1,$D23963=1),1,0)</f>
        <v>0</v>
      </c>
      <c r="F23963">
        <f>+IF(AND($A23963=0,$D23963=0),1,0)</f>
        <v>1</v>
      </c>
      <c r="G23963">
        <f>+IF(AND($A23963=0,$D23963=1),1,0)</f>
        <v>0</v>
      </c>
      <c r="H23963">
        <f>+IF(AND($A23963=1,$D23963=0),1,0)</f>
        <v>0</v>
      </c>
    </row>
    <row r="23964" spans="1:8" x14ac:dyDescent="0.55000000000000004">
      <c r="A23964">
        <v>0</v>
      </c>
      <c r="B23964">
        <v>0</v>
      </c>
      <c r="C23964">
        <v>1.4999999999999999E-2</v>
      </c>
      <c r="D23964">
        <f t="shared" si="374"/>
        <v>0</v>
      </c>
      <c r="E23964">
        <f>+IF(AND($A23964=1,$D23964=1),1,0)</f>
        <v>0</v>
      </c>
      <c r="F23964">
        <f>+IF(AND($A23964=0,$D23964=0),1,0)</f>
        <v>1</v>
      </c>
      <c r="G23964">
        <f>+IF(AND($A23964=0,$D23964=1),1,0)</f>
        <v>0</v>
      </c>
      <c r="H23964">
        <f>+IF(AND($A23964=1,$D23964=0),1,0)</f>
        <v>0</v>
      </c>
    </row>
    <row r="23965" spans="1:8" x14ac:dyDescent="0.55000000000000004">
      <c r="A23965">
        <v>0</v>
      </c>
      <c r="B23965">
        <v>0</v>
      </c>
      <c r="C23965">
        <v>8.5000000000000006E-2</v>
      </c>
      <c r="D23965">
        <f t="shared" si="374"/>
        <v>1</v>
      </c>
      <c r="E23965">
        <f>+IF(AND($A23965=1,$D23965=1),1,0)</f>
        <v>0</v>
      </c>
      <c r="F23965">
        <f>+IF(AND($A23965=0,$D23965=0),1,0)</f>
        <v>0</v>
      </c>
      <c r="G23965">
        <f>+IF(AND($A23965=0,$D23965=1),1,0)</f>
        <v>1</v>
      </c>
      <c r="H23965">
        <f>+IF(AND($A23965=1,$D23965=0),1,0)</f>
        <v>0</v>
      </c>
    </row>
    <row r="23966" spans="1:8" x14ac:dyDescent="0.55000000000000004">
      <c r="A23966">
        <v>0</v>
      </c>
      <c r="B23966">
        <v>0</v>
      </c>
      <c r="C23966">
        <v>1.2E-2</v>
      </c>
      <c r="D23966">
        <f t="shared" si="374"/>
        <v>0</v>
      </c>
      <c r="E23966">
        <f>+IF(AND($A23966=1,$D23966=1),1,0)</f>
        <v>0</v>
      </c>
      <c r="F23966">
        <f>+IF(AND($A23966=0,$D23966=0),1,0)</f>
        <v>1</v>
      </c>
      <c r="G23966">
        <f>+IF(AND($A23966=0,$D23966=1),1,0)</f>
        <v>0</v>
      </c>
      <c r="H23966">
        <f>+IF(AND($A23966=1,$D23966=0),1,0)</f>
        <v>0</v>
      </c>
    </row>
    <row r="23967" spans="1:8" x14ac:dyDescent="0.55000000000000004">
      <c r="A23967">
        <v>1</v>
      </c>
      <c r="B23967">
        <v>0</v>
      </c>
      <c r="C23967">
        <v>5.0000000000000001E-3</v>
      </c>
      <c r="D23967">
        <f t="shared" si="374"/>
        <v>0</v>
      </c>
      <c r="E23967">
        <f>+IF(AND($A23967=1,$D23967=1),1,0)</f>
        <v>0</v>
      </c>
      <c r="F23967">
        <f>+IF(AND($A23967=0,$D23967=0),1,0)</f>
        <v>0</v>
      </c>
      <c r="G23967">
        <f>+IF(AND($A23967=0,$D23967=1),1,0)</f>
        <v>0</v>
      </c>
      <c r="H23967">
        <f>+IF(AND($A23967=1,$D23967=0),1,0)</f>
        <v>1</v>
      </c>
    </row>
    <row r="23968" spans="1:8" x14ac:dyDescent="0.55000000000000004">
      <c r="A23968">
        <v>0</v>
      </c>
      <c r="B23968">
        <v>0</v>
      </c>
      <c r="C23968">
        <v>1.4E-2</v>
      </c>
      <c r="D23968">
        <f t="shared" si="374"/>
        <v>0</v>
      </c>
      <c r="E23968">
        <f>+IF(AND($A23968=1,$D23968=1),1,0)</f>
        <v>0</v>
      </c>
      <c r="F23968">
        <f>+IF(AND($A23968=0,$D23968=0),1,0)</f>
        <v>1</v>
      </c>
      <c r="G23968">
        <f>+IF(AND($A23968=0,$D23968=1),1,0)</f>
        <v>0</v>
      </c>
      <c r="H23968">
        <f>+IF(AND($A23968=1,$D23968=0),1,0)</f>
        <v>0</v>
      </c>
    </row>
    <row r="23969" spans="1:8" x14ac:dyDescent="0.55000000000000004">
      <c r="A23969">
        <v>0</v>
      </c>
      <c r="B23969">
        <v>0</v>
      </c>
      <c r="C23969">
        <v>1.0999999999999999E-2</v>
      </c>
      <c r="D23969">
        <f t="shared" si="374"/>
        <v>0</v>
      </c>
      <c r="E23969">
        <f>+IF(AND($A23969=1,$D23969=1),1,0)</f>
        <v>0</v>
      </c>
      <c r="F23969">
        <f>+IF(AND($A23969=0,$D23969=0),1,0)</f>
        <v>1</v>
      </c>
      <c r="G23969">
        <f>+IF(AND($A23969=0,$D23969=1),1,0)</f>
        <v>0</v>
      </c>
      <c r="H23969">
        <f>+IF(AND($A23969=1,$D23969=0),1,0)</f>
        <v>0</v>
      </c>
    </row>
    <row r="23970" spans="1:8" x14ac:dyDescent="0.55000000000000004">
      <c r="A23970">
        <v>0</v>
      </c>
      <c r="B23970">
        <v>0</v>
      </c>
      <c r="C23970">
        <v>1.0999999999999999E-2</v>
      </c>
      <c r="D23970">
        <f t="shared" si="374"/>
        <v>0</v>
      </c>
      <c r="E23970">
        <f>+IF(AND($A23970=1,$D23970=1),1,0)</f>
        <v>0</v>
      </c>
      <c r="F23970">
        <f>+IF(AND($A23970=0,$D23970=0),1,0)</f>
        <v>1</v>
      </c>
      <c r="G23970">
        <f>+IF(AND($A23970=0,$D23970=1),1,0)</f>
        <v>0</v>
      </c>
      <c r="H23970">
        <f>+IF(AND($A23970=1,$D23970=0),1,0)</f>
        <v>0</v>
      </c>
    </row>
    <row r="23971" spans="1:8" x14ac:dyDescent="0.55000000000000004">
      <c r="A23971">
        <v>0</v>
      </c>
      <c r="B23971">
        <v>0</v>
      </c>
      <c r="C23971">
        <v>5.0000000000000001E-3</v>
      </c>
      <c r="D23971">
        <f t="shared" si="374"/>
        <v>0</v>
      </c>
      <c r="E23971">
        <f>+IF(AND($A23971=1,$D23971=1),1,0)</f>
        <v>0</v>
      </c>
      <c r="F23971">
        <f>+IF(AND($A23971=0,$D23971=0),1,0)</f>
        <v>1</v>
      </c>
      <c r="G23971">
        <f>+IF(AND($A23971=0,$D23971=1),1,0)</f>
        <v>0</v>
      </c>
      <c r="H23971">
        <f>+IF(AND($A23971=1,$D23971=0),1,0)</f>
        <v>0</v>
      </c>
    </row>
    <row r="23972" spans="1:8" x14ac:dyDescent="0.55000000000000004">
      <c r="A23972">
        <v>0</v>
      </c>
      <c r="B23972">
        <v>0</v>
      </c>
      <c r="C23972">
        <v>0.113</v>
      </c>
      <c r="D23972">
        <f t="shared" si="374"/>
        <v>1</v>
      </c>
      <c r="E23972">
        <f>+IF(AND($A23972=1,$D23972=1),1,0)</f>
        <v>0</v>
      </c>
      <c r="F23972">
        <f>+IF(AND($A23972=0,$D23972=0),1,0)</f>
        <v>0</v>
      </c>
      <c r="G23972">
        <f>+IF(AND($A23972=0,$D23972=1),1,0)</f>
        <v>1</v>
      </c>
      <c r="H23972">
        <f>+IF(AND($A23972=1,$D23972=0),1,0)</f>
        <v>0</v>
      </c>
    </row>
    <row r="23973" spans="1:8" x14ac:dyDescent="0.55000000000000004">
      <c r="A23973">
        <v>0</v>
      </c>
      <c r="B23973">
        <v>0</v>
      </c>
      <c r="C23973">
        <v>0.184</v>
      </c>
      <c r="D23973">
        <f t="shared" si="374"/>
        <v>1</v>
      </c>
      <c r="E23973">
        <f>+IF(AND($A23973=1,$D23973=1),1,0)</f>
        <v>0</v>
      </c>
      <c r="F23973">
        <f>+IF(AND($A23973=0,$D23973=0),1,0)</f>
        <v>0</v>
      </c>
      <c r="G23973">
        <f>+IF(AND($A23973=0,$D23973=1),1,0)</f>
        <v>1</v>
      </c>
      <c r="H23973">
        <f>+IF(AND($A23973=1,$D23973=0),1,0)</f>
        <v>0</v>
      </c>
    </row>
    <row r="23974" spans="1:8" x14ac:dyDescent="0.55000000000000004">
      <c r="A23974">
        <v>0</v>
      </c>
      <c r="B23974">
        <v>0</v>
      </c>
      <c r="C23974">
        <v>4.5999999999999999E-2</v>
      </c>
      <c r="D23974">
        <f t="shared" si="374"/>
        <v>0</v>
      </c>
      <c r="E23974">
        <f>+IF(AND($A23974=1,$D23974=1),1,0)</f>
        <v>0</v>
      </c>
      <c r="F23974">
        <f>+IF(AND($A23974=0,$D23974=0),1,0)</f>
        <v>1</v>
      </c>
      <c r="G23974">
        <f>+IF(AND($A23974=0,$D23974=1),1,0)</f>
        <v>0</v>
      </c>
      <c r="H23974">
        <f>+IF(AND($A23974=1,$D23974=0),1,0)</f>
        <v>0</v>
      </c>
    </row>
    <row r="23975" spans="1:8" x14ac:dyDescent="0.55000000000000004">
      <c r="A23975">
        <v>0</v>
      </c>
      <c r="B23975">
        <v>0</v>
      </c>
      <c r="C23975">
        <v>4.5999999999999999E-2</v>
      </c>
      <c r="D23975">
        <f t="shared" si="374"/>
        <v>0</v>
      </c>
      <c r="E23975">
        <f>+IF(AND($A23975=1,$D23975=1),1,0)</f>
        <v>0</v>
      </c>
      <c r="F23975">
        <f>+IF(AND($A23975=0,$D23975=0),1,0)</f>
        <v>1</v>
      </c>
      <c r="G23975">
        <f>+IF(AND($A23975=0,$D23975=1),1,0)</f>
        <v>0</v>
      </c>
      <c r="H23975">
        <f>+IF(AND($A23975=1,$D23975=0),1,0)</f>
        <v>0</v>
      </c>
    </row>
    <row r="23976" spans="1:8" x14ac:dyDescent="0.55000000000000004">
      <c r="A23976">
        <v>0</v>
      </c>
      <c r="B23976">
        <v>0</v>
      </c>
      <c r="C23976">
        <v>5.7000000000000002E-2</v>
      </c>
      <c r="D23976">
        <f t="shared" si="374"/>
        <v>0</v>
      </c>
      <c r="E23976">
        <f>+IF(AND($A23976=1,$D23976=1),1,0)</f>
        <v>0</v>
      </c>
      <c r="F23976">
        <f>+IF(AND($A23976=0,$D23976=0),1,0)</f>
        <v>1</v>
      </c>
      <c r="G23976">
        <f>+IF(AND($A23976=0,$D23976=1),1,0)</f>
        <v>0</v>
      </c>
      <c r="H23976">
        <f>+IF(AND($A23976=1,$D23976=0),1,0)</f>
        <v>0</v>
      </c>
    </row>
    <row r="23977" spans="1:8" x14ac:dyDescent="0.55000000000000004">
      <c r="A23977">
        <v>0</v>
      </c>
      <c r="B23977">
        <v>0</v>
      </c>
      <c r="C23977">
        <v>4.3999999999999997E-2</v>
      </c>
      <c r="D23977">
        <f t="shared" si="374"/>
        <v>0</v>
      </c>
      <c r="E23977">
        <f>+IF(AND($A23977=1,$D23977=1),1,0)</f>
        <v>0</v>
      </c>
      <c r="F23977">
        <f>+IF(AND($A23977=0,$D23977=0),1,0)</f>
        <v>1</v>
      </c>
      <c r="G23977">
        <f>+IF(AND($A23977=0,$D23977=1),1,0)</f>
        <v>0</v>
      </c>
      <c r="H23977">
        <f>+IF(AND($A23977=1,$D23977=0),1,0)</f>
        <v>0</v>
      </c>
    </row>
    <row r="23978" spans="1:8" x14ac:dyDescent="0.55000000000000004">
      <c r="A23978">
        <v>1</v>
      </c>
      <c r="B23978">
        <v>0</v>
      </c>
      <c r="C23978">
        <v>1.2999999999999999E-2</v>
      </c>
      <c r="D23978">
        <f t="shared" ref="D23978:D24041" si="375">+IF(C23978&gt;$K$2,1,0)</f>
        <v>0</v>
      </c>
      <c r="E23978">
        <f>+IF(AND($A23978=1,$D23978=1),1,0)</f>
        <v>0</v>
      </c>
      <c r="F23978">
        <f>+IF(AND($A23978=0,$D23978=0),1,0)</f>
        <v>0</v>
      </c>
      <c r="G23978">
        <f>+IF(AND($A23978=0,$D23978=1),1,0)</f>
        <v>0</v>
      </c>
      <c r="H23978">
        <f>+IF(AND($A23978=1,$D23978=0),1,0)</f>
        <v>1</v>
      </c>
    </row>
    <row r="23979" spans="1:8" x14ac:dyDescent="0.55000000000000004">
      <c r="A23979">
        <v>0</v>
      </c>
      <c r="B23979">
        <v>0</v>
      </c>
      <c r="C23979">
        <v>1.0999999999999999E-2</v>
      </c>
      <c r="D23979">
        <f t="shared" si="375"/>
        <v>0</v>
      </c>
      <c r="E23979">
        <f>+IF(AND($A23979=1,$D23979=1),1,0)</f>
        <v>0</v>
      </c>
      <c r="F23979">
        <f>+IF(AND($A23979=0,$D23979=0),1,0)</f>
        <v>1</v>
      </c>
      <c r="G23979">
        <f>+IF(AND($A23979=0,$D23979=1),1,0)</f>
        <v>0</v>
      </c>
      <c r="H23979">
        <f>+IF(AND($A23979=1,$D23979=0),1,0)</f>
        <v>0</v>
      </c>
    </row>
    <row r="23980" spans="1:8" x14ac:dyDescent="0.55000000000000004">
      <c r="A23980">
        <v>0</v>
      </c>
      <c r="B23980">
        <v>0</v>
      </c>
      <c r="C23980">
        <v>2.1999999999999999E-2</v>
      </c>
      <c r="D23980">
        <f t="shared" si="375"/>
        <v>0</v>
      </c>
      <c r="E23980">
        <f>+IF(AND($A23980=1,$D23980=1),1,0)</f>
        <v>0</v>
      </c>
      <c r="F23980">
        <f>+IF(AND($A23980=0,$D23980=0),1,0)</f>
        <v>1</v>
      </c>
      <c r="G23980">
        <f>+IF(AND($A23980=0,$D23980=1),1,0)</f>
        <v>0</v>
      </c>
      <c r="H23980">
        <f>+IF(AND($A23980=1,$D23980=0),1,0)</f>
        <v>0</v>
      </c>
    </row>
    <row r="23981" spans="1:8" x14ac:dyDescent="0.55000000000000004">
      <c r="A23981">
        <v>0</v>
      </c>
      <c r="B23981">
        <v>0</v>
      </c>
      <c r="C23981">
        <v>1.6E-2</v>
      </c>
      <c r="D23981">
        <f t="shared" si="375"/>
        <v>0</v>
      </c>
      <c r="E23981">
        <f>+IF(AND($A23981=1,$D23981=1),1,0)</f>
        <v>0</v>
      </c>
      <c r="F23981">
        <f>+IF(AND($A23981=0,$D23981=0),1,0)</f>
        <v>1</v>
      </c>
      <c r="G23981">
        <f>+IF(AND($A23981=0,$D23981=1),1,0)</f>
        <v>0</v>
      </c>
      <c r="H23981">
        <f>+IF(AND($A23981=1,$D23981=0),1,0)</f>
        <v>0</v>
      </c>
    </row>
    <row r="23982" spans="1:8" x14ac:dyDescent="0.55000000000000004">
      <c r="A23982">
        <v>0</v>
      </c>
      <c r="B23982">
        <v>0</v>
      </c>
      <c r="C23982">
        <v>1.2999999999999999E-2</v>
      </c>
      <c r="D23982">
        <f t="shared" si="375"/>
        <v>0</v>
      </c>
      <c r="E23982">
        <f>+IF(AND($A23982=1,$D23982=1),1,0)</f>
        <v>0</v>
      </c>
      <c r="F23982">
        <f>+IF(AND($A23982=0,$D23982=0),1,0)</f>
        <v>1</v>
      </c>
      <c r="G23982">
        <f>+IF(AND($A23982=0,$D23982=1),1,0)</f>
        <v>0</v>
      </c>
      <c r="H23982">
        <f>+IF(AND($A23982=1,$D23982=0),1,0)</f>
        <v>0</v>
      </c>
    </row>
    <row r="23983" spans="1:8" x14ac:dyDescent="0.55000000000000004">
      <c r="A23983">
        <v>0</v>
      </c>
      <c r="B23983">
        <v>0</v>
      </c>
      <c r="C23983">
        <v>4.3999999999999997E-2</v>
      </c>
      <c r="D23983">
        <f t="shared" si="375"/>
        <v>0</v>
      </c>
      <c r="E23983">
        <f>+IF(AND($A23983=1,$D23983=1),1,0)</f>
        <v>0</v>
      </c>
      <c r="F23983">
        <f>+IF(AND($A23983=0,$D23983=0),1,0)</f>
        <v>1</v>
      </c>
      <c r="G23983">
        <f>+IF(AND($A23983=0,$D23983=1),1,0)</f>
        <v>0</v>
      </c>
      <c r="H23983">
        <f>+IF(AND($A23983=1,$D23983=0),1,0)</f>
        <v>0</v>
      </c>
    </row>
    <row r="23984" spans="1:8" x14ac:dyDescent="0.55000000000000004">
      <c r="A23984">
        <v>0</v>
      </c>
      <c r="B23984">
        <v>1</v>
      </c>
      <c r="C23984">
        <v>0.56399999999999995</v>
      </c>
      <c r="D23984">
        <f t="shared" si="375"/>
        <v>1</v>
      </c>
      <c r="E23984">
        <f>+IF(AND($A23984=1,$D23984=1),1,0)</f>
        <v>0</v>
      </c>
      <c r="F23984">
        <f>+IF(AND($A23984=0,$D23984=0),1,0)</f>
        <v>0</v>
      </c>
      <c r="G23984">
        <f>+IF(AND($A23984=0,$D23984=1),1,0)</f>
        <v>1</v>
      </c>
      <c r="H23984">
        <f>+IF(AND($A23984=1,$D23984=0),1,0)</f>
        <v>0</v>
      </c>
    </row>
    <row r="23985" spans="1:8" x14ac:dyDescent="0.55000000000000004">
      <c r="A23985">
        <v>0</v>
      </c>
      <c r="B23985">
        <v>0</v>
      </c>
      <c r="C23985">
        <v>1.4E-2</v>
      </c>
      <c r="D23985">
        <f t="shared" si="375"/>
        <v>0</v>
      </c>
      <c r="E23985">
        <f>+IF(AND($A23985=1,$D23985=1),1,0)</f>
        <v>0</v>
      </c>
      <c r="F23985">
        <f>+IF(AND($A23985=0,$D23985=0),1,0)</f>
        <v>1</v>
      </c>
      <c r="G23985">
        <f>+IF(AND($A23985=0,$D23985=1),1,0)</f>
        <v>0</v>
      </c>
      <c r="H23985">
        <f>+IF(AND($A23985=1,$D23985=0),1,0)</f>
        <v>0</v>
      </c>
    </row>
    <row r="23986" spans="1:8" x14ac:dyDescent="0.55000000000000004">
      <c r="A23986">
        <v>0</v>
      </c>
      <c r="B23986">
        <v>0</v>
      </c>
      <c r="C23986">
        <v>1.2999999999999999E-2</v>
      </c>
      <c r="D23986">
        <f t="shared" si="375"/>
        <v>0</v>
      </c>
      <c r="E23986">
        <f>+IF(AND($A23986=1,$D23986=1),1,0)</f>
        <v>0</v>
      </c>
      <c r="F23986">
        <f>+IF(AND($A23986=0,$D23986=0),1,0)</f>
        <v>1</v>
      </c>
      <c r="G23986">
        <f>+IF(AND($A23986=0,$D23986=1),1,0)</f>
        <v>0</v>
      </c>
      <c r="H23986">
        <f>+IF(AND($A23986=1,$D23986=0),1,0)</f>
        <v>0</v>
      </c>
    </row>
    <row r="23987" spans="1:8" x14ac:dyDescent="0.55000000000000004">
      <c r="A23987">
        <v>0</v>
      </c>
      <c r="B23987">
        <v>0</v>
      </c>
      <c r="C23987">
        <v>5.0000000000000001E-3</v>
      </c>
      <c r="D23987">
        <f t="shared" si="375"/>
        <v>0</v>
      </c>
      <c r="E23987">
        <f>+IF(AND($A23987=1,$D23987=1),1,0)</f>
        <v>0</v>
      </c>
      <c r="F23987">
        <f>+IF(AND($A23987=0,$D23987=0),1,0)</f>
        <v>1</v>
      </c>
      <c r="G23987">
        <f>+IF(AND($A23987=0,$D23987=1),1,0)</f>
        <v>0</v>
      </c>
      <c r="H23987">
        <f>+IF(AND($A23987=1,$D23987=0),1,0)</f>
        <v>0</v>
      </c>
    </row>
    <row r="23988" spans="1:8" x14ac:dyDescent="0.55000000000000004">
      <c r="A23988">
        <v>0</v>
      </c>
      <c r="B23988">
        <v>0</v>
      </c>
      <c r="C23988">
        <v>1.7999999999999999E-2</v>
      </c>
      <c r="D23988">
        <f t="shared" si="375"/>
        <v>0</v>
      </c>
      <c r="E23988">
        <f>+IF(AND($A23988=1,$D23988=1),1,0)</f>
        <v>0</v>
      </c>
      <c r="F23988">
        <f>+IF(AND($A23988=0,$D23988=0),1,0)</f>
        <v>1</v>
      </c>
      <c r="G23988">
        <f>+IF(AND($A23988=0,$D23988=1),1,0)</f>
        <v>0</v>
      </c>
      <c r="H23988">
        <f>+IF(AND($A23988=1,$D23988=0),1,0)</f>
        <v>0</v>
      </c>
    </row>
    <row r="23989" spans="1:8" x14ac:dyDescent="0.55000000000000004">
      <c r="A23989">
        <v>0</v>
      </c>
      <c r="B23989">
        <v>0</v>
      </c>
      <c r="C23989">
        <v>3.6999999999999998E-2</v>
      </c>
      <c r="D23989">
        <f t="shared" si="375"/>
        <v>0</v>
      </c>
      <c r="E23989">
        <f>+IF(AND($A23989=1,$D23989=1),1,0)</f>
        <v>0</v>
      </c>
      <c r="F23989">
        <f>+IF(AND($A23989=0,$D23989=0),1,0)</f>
        <v>1</v>
      </c>
      <c r="G23989">
        <f>+IF(AND($A23989=0,$D23989=1),1,0)</f>
        <v>0</v>
      </c>
      <c r="H23989">
        <f>+IF(AND($A23989=1,$D23989=0),1,0)</f>
        <v>0</v>
      </c>
    </row>
    <row r="23990" spans="1:8" x14ac:dyDescent="0.55000000000000004">
      <c r="A23990">
        <v>0</v>
      </c>
      <c r="B23990">
        <v>0</v>
      </c>
      <c r="C23990">
        <v>1.0999999999999999E-2</v>
      </c>
      <c r="D23990">
        <f t="shared" si="375"/>
        <v>0</v>
      </c>
      <c r="E23990">
        <f>+IF(AND($A23990=1,$D23990=1),1,0)</f>
        <v>0</v>
      </c>
      <c r="F23990">
        <f>+IF(AND($A23990=0,$D23990=0),1,0)</f>
        <v>1</v>
      </c>
      <c r="G23990">
        <f>+IF(AND($A23990=0,$D23990=1),1,0)</f>
        <v>0</v>
      </c>
      <c r="H23990">
        <f>+IF(AND($A23990=1,$D23990=0),1,0)</f>
        <v>0</v>
      </c>
    </row>
    <row r="23991" spans="1:8" x14ac:dyDescent="0.55000000000000004">
      <c r="A23991">
        <v>0</v>
      </c>
      <c r="B23991">
        <v>0</v>
      </c>
      <c r="C23991">
        <v>2.3E-2</v>
      </c>
      <c r="D23991">
        <f t="shared" si="375"/>
        <v>0</v>
      </c>
      <c r="E23991">
        <f>+IF(AND($A23991=1,$D23991=1),1,0)</f>
        <v>0</v>
      </c>
      <c r="F23991">
        <f>+IF(AND($A23991=0,$D23991=0),1,0)</f>
        <v>1</v>
      </c>
      <c r="G23991">
        <f>+IF(AND($A23991=0,$D23991=1),1,0)</f>
        <v>0</v>
      </c>
      <c r="H23991">
        <f>+IF(AND($A23991=1,$D23991=0),1,0)</f>
        <v>0</v>
      </c>
    </row>
    <row r="23992" spans="1:8" x14ac:dyDescent="0.55000000000000004">
      <c r="A23992">
        <v>0</v>
      </c>
      <c r="B23992">
        <v>0</v>
      </c>
      <c r="C23992">
        <v>7.0000000000000001E-3</v>
      </c>
      <c r="D23992">
        <f t="shared" si="375"/>
        <v>0</v>
      </c>
      <c r="E23992">
        <f>+IF(AND($A23992=1,$D23992=1),1,0)</f>
        <v>0</v>
      </c>
      <c r="F23992">
        <f>+IF(AND($A23992=0,$D23992=0),1,0)</f>
        <v>1</v>
      </c>
      <c r="G23992">
        <f>+IF(AND($A23992=0,$D23992=1),1,0)</f>
        <v>0</v>
      </c>
      <c r="H23992">
        <f>+IF(AND($A23992=1,$D23992=0),1,0)</f>
        <v>0</v>
      </c>
    </row>
    <row r="23993" spans="1:8" x14ac:dyDescent="0.55000000000000004">
      <c r="A23993">
        <v>0</v>
      </c>
      <c r="B23993">
        <v>0</v>
      </c>
      <c r="C23993">
        <v>7.5999999999999998E-2</v>
      </c>
      <c r="D23993">
        <f t="shared" si="375"/>
        <v>0</v>
      </c>
      <c r="E23993">
        <f>+IF(AND($A23993=1,$D23993=1),1,0)</f>
        <v>0</v>
      </c>
      <c r="F23993">
        <f>+IF(AND($A23993=0,$D23993=0),1,0)</f>
        <v>1</v>
      </c>
      <c r="G23993">
        <f>+IF(AND($A23993=0,$D23993=1),1,0)</f>
        <v>0</v>
      </c>
      <c r="H23993">
        <f>+IF(AND($A23993=1,$D23993=0),1,0)</f>
        <v>0</v>
      </c>
    </row>
    <row r="23994" spans="1:8" x14ac:dyDescent="0.55000000000000004">
      <c r="A23994">
        <v>0</v>
      </c>
      <c r="B23994">
        <v>0</v>
      </c>
      <c r="C23994">
        <v>6.0000000000000001E-3</v>
      </c>
      <c r="D23994">
        <f t="shared" si="375"/>
        <v>0</v>
      </c>
      <c r="E23994">
        <f>+IF(AND($A23994=1,$D23994=1),1,0)</f>
        <v>0</v>
      </c>
      <c r="F23994">
        <f>+IF(AND($A23994=0,$D23994=0),1,0)</f>
        <v>1</v>
      </c>
      <c r="G23994">
        <f>+IF(AND($A23994=0,$D23994=1),1,0)</f>
        <v>0</v>
      </c>
      <c r="H23994">
        <f>+IF(AND($A23994=1,$D23994=0),1,0)</f>
        <v>0</v>
      </c>
    </row>
    <row r="23995" spans="1:8" x14ac:dyDescent="0.55000000000000004">
      <c r="A23995">
        <v>0</v>
      </c>
      <c r="B23995">
        <v>0</v>
      </c>
      <c r="C23995">
        <v>0.17100000000000001</v>
      </c>
      <c r="D23995">
        <f t="shared" si="375"/>
        <v>1</v>
      </c>
      <c r="E23995">
        <f>+IF(AND($A23995=1,$D23995=1),1,0)</f>
        <v>0</v>
      </c>
      <c r="F23995">
        <f>+IF(AND($A23995=0,$D23995=0),1,0)</f>
        <v>0</v>
      </c>
      <c r="G23995">
        <f>+IF(AND($A23995=0,$D23995=1),1,0)</f>
        <v>1</v>
      </c>
      <c r="H23995">
        <f>+IF(AND($A23995=1,$D23995=0),1,0)</f>
        <v>0</v>
      </c>
    </row>
    <row r="23996" spans="1:8" x14ac:dyDescent="0.55000000000000004">
      <c r="A23996">
        <v>0</v>
      </c>
      <c r="B23996">
        <v>0</v>
      </c>
      <c r="C23996">
        <v>1.4E-2</v>
      </c>
      <c r="D23996">
        <f t="shared" si="375"/>
        <v>0</v>
      </c>
      <c r="E23996">
        <f>+IF(AND($A23996=1,$D23996=1),1,0)</f>
        <v>0</v>
      </c>
      <c r="F23996">
        <f>+IF(AND($A23996=0,$D23996=0),1,0)</f>
        <v>1</v>
      </c>
      <c r="G23996">
        <f>+IF(AND($A23996=0,$D23996=1),1,0)</f>
        <v>0</v>
      </c>
      <c r="H23996">
        <f>+IF(AND($A23996=1,$D23996=0),1,0)</f>
        <v>0</v>
      </c>
    </row>
    <row r="23997" spans="1:8" x14ac:dyDescent="0.55000000000000004">
      <c r="A23997">
        <v>0</v>
      </c>
      <c r="B23997">
        <v>0</v>
      </c>
      <c r="C23997">
        <v>2.5999999999999999E-2</v>
      </c>
      <c r="D23997">
        <f t="shared" si="375"/>
        <v>0</v>
      </c>
      <c r="E23997">
        <f>+IF(AND($A23997=1,$D23997=1),1,0)</f>
        <v>0</v>
      </c>
      <c r="F23997">
        <f>+IF(AND($A23997=0,$D23997=0),1,0)</f>
        <v>1</v>
      </c>
      <c r="G23997">
        <f>+IF(AND($A23997=0,$D23997=1),1,0)</f>
        <v>0</v>
      </c>
      <c r="H23997">
        <f>+IF(AND($A23997=1,$D23997=0),1,0)</f>
        <v>0</v>
      </c>
    </row>
    <row r="23998" spans="1:8" x14ac:dyDescent="0.55000000000000004">
      <c r="A23998">
        <v>0</v>
      </c>
      <c r="B23998">
        <v>0</v>
      </c>
      <c r="C23998">
        <v>4.5999999999999999E-2</v>
      </c>
      <c r="D23998">
        <f t="shared" si="375"/>
        <v>0</v>
      </c>
      <c r="E23998">
        <f>+IF(AND($A23998=1,$D23998=1),1,0)</f>
        <v>0</v>
      </c>
      <c r="F23998">
        <f>+IF(AND($A23998=0,$D23998=0),1,0)</f>
        <v>1</v>
      </c>
      <c r="G23998">
        <f>+IF(AND($A23998=0,$D23998=1),1,0)</f>
        <v>0</v>
      </c>
      <c r="H23998">
        <f>+IF(AND($A23998=1,$D23998=0),1,0)</f>
        <v>0</v>
      </c>
    </row>
    <row r="23999" spans="1:8" x14ac:dyDescent="0.55000000000000004">
      <c r="A23999">
        <v>0</v>
      </c>
      <c r="B23999">
        <v>0</v>
      </c>
      <c r="C23999">
        <v>8.0000000000000002E-3</v>
      </c>
      <c r="D23999">
        <f t="shared" si="375"/>
        <v>0</v>
      </c>
      <c r="E23999">
        <f>+IF(AND($A23999=1,$D23999=1),1,0)</f>
        <v>0</v>
      </c>
      <c r="F23999">
        <f>+IF(AND($A23999=0,$D23999=0),1,0)</f>
        <v>1</v>
      </c>
      <c r="G23999">
        <f>+IF(AND($A23999=0,$D23999=1),1,0)</f>
        <v>0</v>
      </c>
      <c r="H23999">
        <f>+IF(AND($A23999=1,$D23999=0),1,0)</f>
        <v>0</v>
      </c>
    </row>
    <row r="24000" spans="1:8" x14ac:dyDescent="0.55000000000000004">
      <c r="A24000">
        <v>1</v>
      </c>
      <c r="B24000">
        <v>1</v>
      </c>
      <c r="C24000">
        <v>0.51500000000000001</v>
      </c>
      <c r="D24000">
        <f t="shared" si="375"/>
        <v>1</v>
      </c>
      <c r="E24000">
        <f>+IF(AND($A24000=1,$D24000=1),1,0)</f>
        <v>1</v>
      </c>
      <c r="F24000">
        <f>+IF(AND($A24000=0,$D24000=0),1,0)</f>
        <v>0</v>
      </c>
      <c r="G24000">
        <f>+IF(AND($A24000=0,$D24000=1),1,0)</f>
        <v>0</v>
      </c>
      <c r="H24000">
        <f>+IF(AND($A24000=1,$D24000=0),1,0)</f>
        <v>0</v>
      </c>
    </row>
    <row r="24001" spans="1:8" x14ac:dyDescent="0.55000000000000004">
      <c r="A24001">
        <v>0</v>
      </c>
      <c r="B24001">
        <v>0</v>
      </c>
      <c r="C24001">
        <v>7.9000000000000001E-2</v>
      </c>
      <c r="D24001">
        <f t="shared" si="375"/>
        <v>0</v>
      </c>
      <c r="E24001">
        <f>+IF(AND($A24001=1,$D24001=1),1,0)</f>
        <v>0</v>
      </c>
      <c r="F24001">
        <f>+IF(AND($A24001=0,$D24001=0),1,0)</f>
        <v>1</v>
      </c>
      <c r="G24001">
        <f>+IF(AND($A24001=0,$D24001=1),1,0)</f>
        <v>0</v>
      </c>
      <c r="H24001">
        <f>+IF(AND($A24001=1,$D24001=0),1,0)</f>
        <v>0</v>
      </c>
    </row>
    <row r="24002" spans="1:8" x14ac:dyDescent="0.55000000000000004">
      <c r="A24002">
        <v>0</v>
      </c>
      <c r="B24002">
        <v>0</v>
      </c>
      <c r="C24002">
        <v>1.4E-2</v>
      </c>
      <c r="D24002">
        <f t="shared" si="375"/>
        <v>0</v>
      </c>
      <c r="E24002">
        <f>+IF(AND($A24002=1,$D24002=1),1,0)</f>
        <v>0</v>
      </c>
      <c r="F24002">
        <f>+IF(AND($A24002=0,$D24002=0),1,0)</f>
        <v>1</v>
      </c>
      <c r="G24002">
        <f>+IF(AND($A24002=0,$D24002=1),1,0)</f>
        <v>0</v>
      </c>
      <c r="H24002">
        <f>+IF(AND($A24002=1,$D24002=0),1,0)</f>
        <v>0</v>
      </c>
    </row>
    <row r="24003" spans="1:8" x14ac:dyDescent="0.55000000000000004">
      <c r="A24003">
        <v>0</v>
      </c>
      <c r="B24003">
        <v>0</v>
      </c>
      <c r="C24003">
        <v>8.0000000000000002E-3</v>
      </c>
      <c r="D24003">
        <f t="shared" si="375"/>
        <v>0</v>
      </c>
      <c r="E24003">
        <f>+IF(AND($A24003=1,$D24003=1),1,0)</f>
        <v>0</v>
      </c>
      <c r="F24003">
        <f>+IF(AND($A24003=0,$D24003=0),1,0)</f>
        <v>1</v>
      </c>
      <c r="G24003">
        <f>+IF(AND($A24003=0,$D24003=1),1,0)</f>
        <v>0</v>
      </c>
      <c r="H24003">
        <f>+IF(AND($A24003=1,$D24003=0),1,0)</f>
        <v>0</v>
      </c>
    </row>
    <row r="24004" spans="1:8" x14ac:dyDescent="0.55000000000000004">
      <c r="A24004">
        <v>0</v>
      </c>
      <c r="B24004">
        <v>0</v>
      </c>
      <c r="C24004">
        <v>0.23400000000000001</v>
      </c>
      <c r="D24004">
        <f t="shared" si="375"/>
        <v>1</v>
      </c>
      <c r="E24004">
        <f>+IF(AND($A24004=1,$D24004=1),1,0)</f>
        <v>0</v>
      </c>
      <c r="F24004">
        <f>+IF(AND($A24004=0,$D24004=0),1,0)</f>
        <v>0</v>
      </c>
      <c r="G24004">
        <f>+IF(AND($A24004=0,$D24004=1),1,0)</f>
        <v>1</v>
      </c>
      <c r="H24004">
        <f>+IF(AND($A24004=1,$D24004=0),1,0)</f>
        <v>0</v>
      </c>
    </row>
    <row r="24005" spans="1:8" x14ac:dyDescent="0.55000000000000004">
      <c r="A24005">
        <v>0</v>
      </c>
      <c r="B24005">
        <v>0</v>
      </c>
      <c r="C24005">
        <v>1.0999999999999999E-2</v>
      </c>
      <c r="D24005">
        <f t="shared" si="375"/>
        <v>0</v>
      </c>
      <c r="E24005">
        <f>+IF(AND($A24005=1,$D24005=1),1,0)</f>
        <v>0</v>
      </c>
      <c r="F24005">
        <f>+IF(AND($A24005=0,$D24005=0),1,0)</f>
        <v>1</v>
      </c>
      <c r="G24005">
        <f>+IF(AND($A24005=0,$D24005=1),1,0)</f>
        <v>0</v>
      </c>
      <c r="H24005">
        <f>+IF(AND($A24005=1,$D24005=0),1,0)</f>
        <v>0</v>
      </c>
    </row>
    <row r="24006" spans="1:8" x14ac:dyDescent="0.55000000000000004">
      <c r="A24006">
        <v>0</v>
      </c>
      <c r="B24006">
        <v>0</v>
      </c>
      <c r="C24006">
        <v>0.06</v>
      </c>
      <c r="D24006">
        <f t="shared" si="375"/>
        <v>0</v>
      </c>
      <c r="E24006">
        <f>+IF(AND($A24006=1,$D24006=1),1,0)</f>
        <v>0</v>
      </c>
      <c r="F24006">
        <f>+IF(AND($A24006=0,$D24006=0),1,0)</f>
        <v>1</v>
      </c>
      <c r="G24006">
        <f>+IF(AND($A24006=0,$D24006=1),1,0)</f>
        <v>0</v>
      </c>
      <c r="H24006">
        <f>+IF(AND($A24006=1,$D24006=0),1,0)</f>
        <v>0</v>
      </c>
    </row>
    <row r="24007" spans="1:8" x14ac:dyDescent="0.55000000000000004">
      <c r="A24007">
        <v>0</v>
      </c>
      <c r="B24007">
        <v>0</v>
      </c>
      <c r="C24007">
        <v>6.0000000000000001E-3</v>
      </c>
      <c r="D24007">
        <f t="shared" si="375"/>
        <v>0</v>
      </c>
      <c r="E24007">
        <f>+IF(AND($A24007=1,$D24007=1),1,0)</f>
        <v>0</v>
      </c>
      <c r="F24007">
        <f>+IF(AND($A24007=0,$D24007=0),1,0)</f>
        <v>1</v>
      </c>
      <c r="G24007">
        <f>+IF(AND($A24007=0,$D24007=1),1,0)</f>
        <v>0</v>
      </c>
      <c r="H24007">
        <f>+IF(AND($A24007=1,$D24007=0),1,0)</f>
        <v>0</v>
      </c>
    </row>
    <row r="24008" spans="1:8" x14ac:dyDescent="0.55000000000000004">
      <c r="A24008">
        <v>0</v>
      </c>
      <c r="B24008">
        <v>0</v>
      </c>
      <c r="C24008">
        <v>6.0000000000000001E-3</v>
      </c>
      <c r="D24008">
        <f t="shared" si="375"/>
        <v>0</v>
      </c>
      <c r="E24008">
        <f>+IF(AND($A24008=1,$D24008=1),1,0)</f>
        <v>0</v>
      </c>
      <c r="F24008">
        <f>+IF(AND($A24008=0,$D24008=0),1,0)</f>
        <v>1</v>
      </c>
      <c r="G24008">
        <f>+IF(AND($A24008=0,$D24008=1),1,0)</f>
        <v>0</v>
      </c>
      <c r="H24008">
        <f>+IF(AND($A24008=1,$D24008=0),1,0)</f>
        <v>0</v>
      </c>
    </row>
    <row r="24009" spans="1:8" x14ac:dyDescent="0.55000000000000004">
      <c r="A24009">
        <v>0</v>
      </c>
      <c r="B24009">
        <v>0</v>
      </c>
      <c r="C24009">
        <v>1.6E-2</v>
      </c>
      <c r="D24009">
        <f t="shared" si="375"/>
        <v>0</v>
      </c>
      <c r="E24009">
        <f>+IF(AND($A24009=1,$D24009=1),1,0)</f>
        <v>0</v>
      </c>
      <c r="F24009">
        <f>+IF(AND($A24009=0,$D24009=0),1,0)</f>
        <v>1</v>
      </c>
      <c r="G24009">
        <f>+IF(AND($A24009=0,$D24009=1),1,0)</f>
        <v>0</v>
      </c>
      <c r="H24009">
        <f>+IF(AND($A24009=1,$D24009=0),1,0)</f>
        <v>0</v>
      </c>
    </row>
    <row r="24010" spans="1:8" x14ac:dyDescent="0.55000000000000004">
      <c r="A24010">
        <v>0</v>
      </c>
      <c r="B24010">
        <v>0</v>
      </c>
      <c r="C24010">
        <v>1.7000000000000001E-2</v>
      </c>
      <c r="D24010">
        <f t="shared" si="375"/>
        <v>0</v>
      </c>
      <c r="E24010">
        <f>+IF(AND($A24010=1,$D24010=1),1,0)</f>
        <v>0</v>
      </c>
      <c r="F24010">
        <f>+IF(AND($A24010=0,$D24010=0),1,0)</f>
        <v>1</v>
      </c>
      <c r="G24010">
        <f>+IF(AND($A24010=0,$D24010=1),1,0)</f>
        <v>0</v>
      </c>
      <c r="H24010">
        <f>+IF(AND($A24010=1,$D24010=0),1,0)</f>
        <v>0</v>
      </c>
    </row>
    <row r="24011" spans="1:8" x14ac:dyDescent="0.55000000000000004">
      <c r="A24011">
        <v>0</v>
      </c>
      <c r="B24011">
        <v>0</v>
      </c>
      <c r="C24011">
        <v>7.0000000000000001E-3</v>
      </c>
      <c r="D24011">
        <f t="shared" si="375"/>
        <v>0</v>
      </c>
      <c r="E24011">
        <f>+IF(AND($A24011=1,$D24011=1),1,0)</f>
        <v>0</v>
      </c>
      <c r="F24011">
        <f>+IF(AND($A24011=0,$D24011=0),1,0)</f>
        <v>1</v>
      </c>
      <c r="G24011">
        <f>+IF(AND($A24011=0,$D24011=1),1,0)</f>
        <v>0</v>
      </c>
      <c r="H24011">
        <f>+IF(AND($A24011=1,$D24011=0),1,0)</f>
        <v>0</v>
      </c>
    </row>
    <row r="24012" spans="1:8" x14ac:dyDescent="0.55000000000000004">
      <c r="A24012">
        <v>0</v>
      </c>
      <c r="B24012">
        <v>0</v>
      </c>
      <c r="C24012">
        <v>2.1999999999999999E-2</v>
      </c>
      <c r="D24012">
        <f t="shared" si="375"/>
        <v>0</v>
      </c>
      <c r="E24012">
        <f>+IF(AND($A24012=1,$D24012=1),1,0)</f>
        <v>0</v>
      </c>
      <c r="F24012">
        <f>+IF(AND($A24012=0,$D24012=0),1,0)</f>
        <v>1</v>
      </c>
      <c r="G24012">
        <f>+IF(AND($A24012=0,$D24012=1),1,0)</f>
        <v>0</v>
      </c>
      <c r="H24012">
        <f>+IF(AND($A24012=1,$D24012=0),1,0)</f>
        <v>0</v>
      </c>
    </row>
    <row r="24013" spans="1:8" x14ac:dyDescent="0.55000000000000004">
      <c r="A24013">
        <v>0</v>
      </c>
      <c r="B24013">
        <v>0</v>
      </c>
      <c r="C24013">
        <v>3.2000000000000001E-2</v>
      </c>
      <c r="D24013">
        <f t="shared" si="375"/>
        <v>0</v>
      </c>
      <c r="E24013">
        <f>+IF(AND($A24013=1,$D24013=1),1,0)</f>
        <v>0</v>
      </c>
      <c r="F24013">
        <f>+IF(AND($A24013=0,$D24013=0),1,0)</f>
        <v>1</v>
      </c>
      <c r="G24013">
        <f>+IF(AND($A24013=0,$D24013=1),1,0)</f>
        <v>0</v>
      </c>
      <c r="H24013">
        <f>+IF(AND($A24013=1,$D24013=0),1,0)</f>
        <v>0</v>
      </c>
    </row>
    <row r="24014" spans="1:8" x14ac:dyDescent="0.55000000000000004">
      <c r="A24014">
        <v>0</v>
      </c>
      <c r="B24014">
        <v>0</v>
      </c>
      <c r="C24014">
        <v>1.2E-2</v>
      </c>
      <c r="D24014">
        <f t="shared" si="375"/>
        <v>0</v>
      </c>
      <c r="E24014">
        <f>+IF(AND($A24014=1,$D24014=1),1,0)</f>
        <v>0</v>
      </c>
      <c r="F24014">
        <f>+IF(AND($A24014=0,$D24014=0),1,0)</f>
        <v>1</v>
      </c>
      <c r="G24014">
        <f>+IF(AND($A24014=0,$D24014=1),1,0)</f>
        <v>0</v>
      </c>
      <c r="H24014">
        <f>+IF(AND($A24014=1,$D24014=0),1,0)</f>
        <v>0</v>
      </c>
    </row>
    <row r="24015" spans="1:8" x14ac:dyDescent="0.55000000000000004">
      <c r="A24015">
        <v>0</v>
      </c>
      <c r="B24015">
        <v>0</v>
      </c>
      <c r="C24015">
        <v>8.9999999999999993E-3</v>
      </c>
      <c r="D24015">
        <f t="shared" si="375"/>
        <v>0</v>
      </c>
      <c r="E24015">
        <f>+IF(AND($A24015=1,$D24015=1),1,0)</f>
        <v>0</v>
      </c>
      <c r="F24015">
        <f>+IF(AND($A24015=0,$D24015=0),1,0)</f>
        <v>1</v>
      </c>
      <c r="G24015">
        <f>+IF(AND($A24015=0,$D24015=1),1,0)</f>
        <v>0</v>
      </c>
      <c r="H24015">
        <f>+IF(AND($A24015=1,$D24015=0),1,0)</f>
        <v>0</v>
      </c>
    </row>
    <row r="24016" spans="1:8" x14ac:dyDescent="0.55000000000000004">
      <c r="A24016">
        <v>1</v>
      </c>
      <c r="B24016">
        <v>0</v>
      </c>
      <c r="C24016">
        <v>0.16700000000000001</v>
      </c>
      <c r="D24016">
        <f t="shared" si="375"/>
        <v>1</v>
      </c>
      <c r="E24016">
        <f>+IF(AND($A24016=1,$D24016=1),1,0)</f>
        <v>1</v>
      </c>
      <c r="F24016">
        <f>+IF(AND($A24016=0,$D24016=0),1,0)</f>
        <v>0</v>
      </c>
      <c r="G24016">
        <f>+IF(AND($A24016=0,$D24016=1),1,0)</f>
        <v>0</v>
      </c>
      <c r="H24016">
        <f>+IF(AND($A24016=1,$D24016=0),1,0)</f>
        <v>0</v>
      </c>
    </row>
    <row r="24017" spans="1:8" x14ac:dyDescent="0.55000000000000004">
      <c r="A24017">
        <v>0</v>
      </c>
      <c r="B24017">
        <v>0</v>
      </c>
      <c r="C24017">
        <v>1.4999999999999999E-2</v>
      </c>
      <c r="D24017">
        <f t="shared" si="375"/>
        <v>0</v>
      </c>
      <c r="E24017">
        <f>+IF(AND($A24017=1,$D24017=1),1,0)</f>
        <v>0</v>
      </c>
      <c r="F24017">
        <f>+IF(AND($A24017=0,$D24017=0),1,0)</f>
        <v>1</v>
      </c>
      <c r="G24017">
        <f>+IF(AND($A24017=0,$D24017=1),1,0)</f>
        <v>0</v>
      </c>
      <c r="H24017">
        <f>+IF(AND($A24017=1,$D24017=0),1,0)</f>
        <v>0</v>
      </c>
    </row>
    <row r="24018" spans="1:8" x14ac:dyDescent="0.55000000000000004">
      <c r="A24018">
        <v>0</v>
      </c>
      <c r="B24018">
        <v>0</v>
      </c>
      <c r="C24018">
        <v>1.9E-2</v>
      </c>
      <c r="D24018">
        <f t="shared" si="375"/>
        <v>0</v>
      </c>
      <c r="E24018">
        <f>+IF(AND($A24018=1,$D24018=1),1,0)</f>
        <v>0</v>
      </c>
      <c r="F24018">
        <f>+IF(AND($A24018=0,$D24018=0),1,0)</f>
        <v>1</v>
      </c>
      <c r="G24018">
        <f>+IF(AND($A24018=0,$D24018=1),1,0)</f>
        <v>0</v>
      </c>
      <c r="H24018">
        <f>+IF(AND($A24018=1,$D24018=0),1,0)</f>
        <v>0</v>
      </c>
    </row>
    <row r="24019" spans="1:8" x14ac:dyDescent="0.55000000000000004">
      <c r="A24019">
        <v>0</v>
      </c>
      <c r="B24019">
        <v>0</v>
      </c>
      <c r="C24019">
        <v>6.5000000000000002E-2</v>
      </c>
      <c r="D24019">
        <f t="shared" si="375"/>
        <v>0</v>
      </c>
      <c r="E24019">
        <f>+IF(AND($A24019=1,$D24019=1),1,0)</f>
        <v>0</v>
      </c>
      <c r="F24019">
        <f>+IF(AND($A24019=0,$D24019=0),1,0)</f>
        <v>1</v>
      </c>
      <c r="G24019">
        <f>+IF(AND($A24019=0,$D24019=1),1,0)</f>
        <v>0</v>
      </c>
      <c r="H24019">
        <f>+IF(AND($A24019=1,$D24019=0),1,0)</f>
        <v>0</v>
      </c>
    </row>
    <row r="24020" spans="1:8" x14ac:dyDescent="0.55000000000000004">
      <c r="A24020">
        <v>0</v>
      </c>
      <c r="B24020">
        <v>0</v>
      </c>
      <c r="C24020">
        <v>1.4999999999999999E-2</v>
      </c>
      <c r="D24020">
        <f t="shared" si="375"/>
        <v>0</v>
      </c>
      <c r="E24020">
        <f>+IF(AND($A24020=1,$D24020=1),1,0)</f>
        <v>0</v>
      </c>
      <c r="F24020">
        <f>+IF(AND($A24020=0,$D24020=0),1,0)</f>
        <v>1</v>
      </c>
      <c r="G24020">
        <f>+IF(AND($A24020=0,$D24020=1),1,0)</f>
        <v>0</v>
      </c>
      <c r="H24020">
        <f>+IF(AND($A24020=1,$D24020=0),1,0)</f>
        <v>0</v>
      </c>
    </row>
    <row r="24021" spans="1:8" x14ac:dyDescent="0.55000000000000004">
      <c r="A24021">
        <v>0</v>
      </c>
      <c r="B24021">
        <v>0</v>
      </c>
      <c r="C24021">
        <v>1.6E-2</v>
      </c>
      <c r="D24021">
        <f t="shared" si="375"/>
        <v>0</v>
      </c>
      <c r="E24021">
        <f>+IF(AND($A24021=1,$D24021=1),1,0)</f>
        <v>0</v>
      </c>
      <c r="F24021">
        <f>+IF(AND($A24021=0,$D24021=0),1,0)</f>
        <v>1</v>
      </c>
      <c r="G24021">
        <f>+IF(AND($A24021=0,$D24021=1),1,0)</f>
        <v>0</v>
      </c>
      <c r="H24021">
        <f>+IF(AND($A24021=1,$D24021=0),1,0)</f>
        <v>0</v>
      </c>
    </row>
    <row r="24022" spans="1:8" x14ac:dyDescent="0.55000000000000004">
      <c r="A24022">
        <v>0</v>
      </c>
      <c r="B24022">
        <v>0</v>
      </c>
      <c r="C24022">
        <v>1.0999999999999999E-2</v>
      </c>
      <c r="D24022">
        <f t="shared" si="375"/>
        <v>0</v>
      </c>
      <c r="E24022">
        <f>+IF(AND($A24022=1,$D24022=1),1,0)</f>
        <v>0</v>
      </c>
      <c r="F24022">
        <f>+IF(AND($A24022=0,$D24022=0),1,0)</f>
        <v>1</v>
      </c>
      <c r="G24022">
        <f>+IF(AND($A24022=0,$D24022=1),1,0)</f>
        <v>0</v>
      </c>
      <c r="H24022">
        <f>+IF(AND($A24022=1,$D24022=0),1,0)</f>
        <v>0</v>
      </c>
    </row>
    <row r="24023" spans="1:8" x14ac:dyDescent="0.55000000000000004">
      <c r="A24023">
        <v>0</v>
      </c>
      <c r="B24023">
        <v>0</v>
      </c>
      <c r="C24023">
        <v>6.5000000000000002E-2</v>
      </c>
      <c r="D24023">
        <f t="shared" si="375"/>
        <v>0</v>
      </c>
      <c r="E24023">
        <f>+IF(AND($A24023=1,$D24023=1),1,0)</f>
        <v>0</v>
      </c>
      <c r="F24023">
        <f>+IF(AND($A24023=0,$D24023=0),1,0)</f>
        <v>1</v>
      </c>
      <c r="G24023">
        <f>+IF(AND($A24023=0,$D24023=1),1,0)</f>
        <v>0</v>
      </c>
      <c r="H24023">
        <f>+IF(AND($A24023=1,$D24023=0),1,0)</f>
        <v>0</v>
      </c>
    </row>
    <row r="24024" spans="1:8" x14ac:dyDescent="0.55000000000000004">
      <c r="A24024">
        <v>0</v>
      </c>
      <c r="B24024">
        <v>0</v>
      </c>
      <c r="C24024">
        <v>6.0000000000000001E-3</v>
      </c>
      <c r="D24024">
        <f t="shared" si="375"/>
        <v>0</v>
      </c>
      <c r="E24024">
        <f>+IF(AND($A24024=1,$D24024=1),1,0)</f>
        <v>0</v>
      </c>
      <c r="F24024">
        <f>+IF(AND($A24024=0,$D24024=0),1,0)</f>
        <v>1</v>
      </c>
      <c r="G24024">
        <f>+IF(AND($A24024=0,$D24024=1),1,0)</f>
        <v>0</v>
      </c>
      <c r="H24024">
        <f>+IF(AND($A24024=1,$D24024=0),1,0)</f>
        <v>0</v>
      </c>
    </row>
    <row r="24025" spans="1:8" x14ac:dyDescent="0.55000000000000004">
      <c r="A24025">
        <v>0</v>
      </c>
      <c r="B24025">
        <v>0</v>
      </c>
      <c r="C24025">
        <v>1.4999999999999999E-2</v>
      </c>
      <c r="D24025">
        <f t="shared" si="375"/>
        <v>0</v>
      </c>
      <c r="E24025">
        <f>+IF(AND($A24025=1,$D24025=1),1,0)</f>
        <v>0</v>
      </c>
      <c r="F24025">
        <f>+IF(AND($A24025=0,$D24025=0),1,0)</f>
        <v>1</v>
      </c>
      <c r="G24025">
        <f>+IF(AND($A24025=0,$D24025=1),1,0)</f>
        <v>0</v>
      </c>
      <c r="H24025">
        <f>+IF(AND($A24025=1,$D24025=0),1,0)</f>
        <v>0</v>
      </c>
    </row>
    <row r="24026" spans="1:8" x14ac:dyDescent="0.55000000000000004">
      <c r="A24026">
        <v>0</v>
      </c>
      <c r="B24026">
        <v>0</v>
      </c>
      <c r="C24026">
        <v>5.6000000000000001E-2</v>
      </c>
      <c r="D24026">
        <f t="shared" si="375"/>
        <v>0</v>
      </c>
      <c r="E24026">
        <f>+IF(AND($A24026=1,$D24026=1),1,0)</f>
        <v>0</v>
      </c>
      <c r="F24026">
        <f>+IF(AND($A24026=0,$D24026=0),1,0)</f>
        <v>1</v>
      </c>
      <c r="G24026">
        <f>+IF(AND($A24026=0,$D24026=1),1,0)</f>
        <v>0</v>
      </c>
      <c r="H24026">
        <f>+IF(AND($A24026=1,$D24026=0),1,0)</f>
        <v>0</v>
      </c>
    </row>
    <row r="24027" spans="1:8" x14ac:dyDescent="0.55000000000000004">
      <c r="A24027">
        <v>0</v>
      </c>
      <c r="B24027">
        <v>0</v>
      </c>
      <c r="C24027">
        <v>2.1000000000000001E-2</v>
      </c>
      <c r="D24027">
        <f t="shared" si="375"/>
        <v>0</v>
      </c>
      <c r="E24027">
        <f>+IF(AND($A24027=1,$D24027=1),1,0)</f>
        <v>0</v>
      </c>
      <c r="F24027">
        <f>+IF(AND($A24027=0,$D24027=0),1,0)</f>
        <v>1</v>
      </c>
      <c r="G24027">
        <f>+IF(AND($A24027=0,$D24027=1),1,0)</f>
        <v>0</v>
      </c>
      <c r="H24027">
        <f>+IF(AND($A24027=1,$D24027=0),1,0)</f>
        <v>0</v>
      </c>
    </row>
    <row r="24028" spans="1:8" x14ac:dyDescent="0.55000000000000004">
      <c r="A24028">
        <v>0</v>
      </c>
      <c r="B24028">
        <v>0</v>
      </c>
      <c r="C24028">
        <v>6.0000000000000001E-3</v>
      </c>
      <c r="D24028">
        <f t="shared" si="375"/>
        <v>0</v>
      </c>
      <c r="E24028">
        <f>+IF(AND($A24028=1,$D24028=1),1,0)</f>
        <v>0</v>
      </c>
      <c r="F24028">
        <f>+IF(AND($A24028=0,$D24028=0),1,0)</f>
        <v>1</v>
      </c>
      <c r="G24028">
        <f>+IF(AND($A24028=0,$D24028=1),1,0)</f>
        <v>0</v>
      </c>
      <c r="H24028">
        <f>+IF(AND($A24028=1,$D24028=0),1,0)</f>
        <v>0</v>
      </c>
    </row>
    <row r="24029" spans="1:8" x14ac:dyDescent="0.55000000000000004">
      <c r="A24029">
        <v>0</v>
      </c>
      <c r="B24029">
        <v>0</v>
      </c>
      <c r="C24029">
        <v>6.0000000000000001E-3</v>
      </c>
      <c r="D24029">
        <f t="shared" si="375"/>
        <v>0</v>
      </c>
      <c r="E24029">
        <f>+IF(AND($A24029=1,$D24029=1),1,0)</f>
        <v>0</v>
      </c>
      <c r="F24029">
        <f>+IF(AND($A24029=0,$D24029=0),1,0)</f>
        <v>1</v>
      </c>
      <c r="G24029">
        <f>+IF(AND($A24029=0,$D24029=1),1,0)</f>
        <v>0</v>
      </c>
      <c r="H24029">
        <f>+IF(AND($A24029=1,$D24029=0),1,0)</f>
        <v>0</v>
      </c>
    </row>
    <row r="24030" spans="1:8" x14ac:dyDescent="0.55000000000000004">
      <c r="A24030">
        <v>0</v>
      </c>
      <c r="B24030">
        <v>0</v>
      </c>
      <c r="C24030">
        <v>2.1999999999999999E-2</v>
      </c>
      <c r="D24030">
        <f t="shared" si="375"/>
        <v>0</v>
      </c>
      <c r="E24030">
        <f>+IF(AND($A24030=1,$D24030=1),1,0)</f>
        <v>0</v>
      </c>
      <c r="F24030">
        <f>+IF(AND($A24030=0,$D24030=0),1,0)</f>
        <v>1</v>
      </c>
      <c r="G24030">
        <f>+IF(AND($A24030=0,$D24030=1),1,0)</f>
        <v>0</v>
      </c>
      <c r="H24030">
        <f>+IF(AND($A24030=1,$D24030=0),1,0)</f>
        <v>0</v>
      </c>
    </row>
    <row r="24031" spans="1:8" x14ac:dyDescent="0.55000000000000004">
      <c r="A24031">
        <v>0</v>
      </c>
      <c r="B24031">
        <v>0</v>
      </c>
      <c r="C24031">
        <v>1.0999999999999999E-2</v>
      </c>
      <c r="D24031">
        <f t="shared" si="375"/>
        <v>0</v>
      </c>
      <c r="E24031">
        <f>+IF(AND($A24031=1,$D24031=1),1,0)</f>
        <v>0</v>
      </c>
      <c r="F24031">
        <f>+IF(AND($A24031=0,$D24031=0),1,0)</f>
        <v>1</v>
      </c>
      <c r="G24031">
        <f>+IF(AND($A24031=0,$D24031=1),1,0)</f>
        <v>0</v>
      </c>
      <c r="H24031">
        <f>+IF(AND($A24031=1,$D24031=0),1,0)</f>
        <v>0</v>
      </c>
    </row>
    <row r="24032" spans="1:8" x14ac:dyDescent="0.55000000000000004">
      <c r="A24032">
        <v>1</v>
      </c>
      <c r="B24032">
        <v>0</v>
      </c>
      <c r="C24032">
        <v>9.6000000000000002E-2</v>
      </c>
      <c r="D24032">
        <f t="shared" si="375"/>
        <v>1</v>
      </c>
      <c r="E24032">
        <f>+IF(AND($A24032=1,$D24032=1),1,0)</f>
        <v>1</v>
      </c>
      <c r="F24032">
        <f>+IF(AND($A24032=0,$D24032=0),1,0)</f>
        <v>0</v>
      </c>
      <c r="G24032">
        <f>+IF(AND($A24032=0,$D24032=1),1,0)</f>
        <v>0</v>
      </c>
      <c r="H24032">
        <f>+IF(AND($A24032=1,$D24032=0),1,0)</f>
        <v>0</v>
      </c>
    </row>
    <row r="24033" spans="1:8" x14ac:dyDescent="0.55000000000000004">
      <c r="A24033">
        <v>0</v>
      </c>
      <c r="B24033">
        <v>0</v>
      </c>
      <c r="C24033">
        <v>1.4E-2</v>
      </c>
      <c r="D24033">
        <f t="shared" si="375"/>
        <v>0</v>
      </c>
      <c r="E24033">
        <f>+IF(AND($A24033=1,$D24033=1),1,0)</f>
        <v>0</v>
      </c>
      <c r="F24033">
        <f>+IF(AND($A24033=0,$D24033=0),1,0)</f>
        <v>1</v>
      </c>
      <c r="G24033">
        <f>+IF(AND($A24033=0,$D24033=1),1,0)</f>
        <v>0</v>
      </c>
      <c r="H24033">
        <f>+IF(AND($A24033=1,$D24033=0),1,0)</f>
        <v>0</v>
      </c>
    </row>
    <row r="24034" spans="1:8" x14ac:dyDescent="0.55000000000000004">
      <c r="A24034">
        <v>0</v>
      </c>
      <c r="B24034">
        <v>0</v>
      </c>
      <c r="C24034">
        <v>0.19600000000000001</v>
      </c>
      <c r="D24034">
        <f t="shared" si="375"/>
        <v>1</v>
      </c>
      <c r="E24034">
        <f>+IF(AND($A24034=1,$D24034=1),1,0)</f>
        <v>0</v>
      </c>
      <c r="F24034">
        <f>+IF(AND($A24034=0,$D24034=0),1,0)</f>
        <v>0</v>
      </c>
      <c r="G24034">
        <f>+IF(AND($A24034=0,$D24034=1),1,0)</f>
        <v>1</v>
      </c>
      <c r="H24034">
        <f>+IF(AND($A24034=1,$D24034=0),1,0)</f>
        <v>0</v>
      </c>
    </row>
    <row r="24035" spans="1:8" x14ac:dyDescent="0.55000000000000004">
      <c r="A24035">
        <v>0</v>
      </c>
      <c r="B24035">
        <v>0</v>
      </c>
      <c r="C24035">
        <v>6.4000000000000001E-2</v>
      </c>
      <c r="D24035">
        <f t="shared" si="375"/>
        <v>0</v>
      </c>
      <c r="E24035">
        <f>+IF(AND($A24035=1,$D24035=1),1,0)</f>
        <v>0</v>
      </c>
      <c r="F24035">
        <f>+IF(AND($A24035=0,$D24035=0),1,0)</f>
        <v>1</v>
      </c>
      <c r="G24035">
        <f>+IF(AND($A24035=0,$D24035=1),1,0)</f>
        <v>0</v>
      </c>
      <c r="H24035">
        <f>+IF(AND($A24035=1,$D24035=0),1,0)</f>
        <v>0</v>
      </c>
    </row>
    <row r="24036" spans="1:8" x14ac:dyDescent="0.55000000000000004">
      <c r="A24036">
        <v>0</v>
      </c>
      <c r="B24036">
        <v>0</v>
      </c>
      <c r="C24036">
        <v>0.05</v>
      </c>
      <c r="D24036">
        <f t="shared" si="375"/>
        <v>0</v>
      </c>
      <c r="E24036">
        <f>+IF(AND($A24036=1,$D24036=1),1,0)</f>
        <v>0</v>
      </c>
      <c r="F24036">
        <f>+IF(AND($A24036=0,$D24036=0),1,0)</f>
        <v>1</v>
      </c>
      <c r="G24036">
        <f>+IF(AND($A24036=0,$D24036=1),1,0)</f>
        <v>0</v>
      </c>
      <c r="H24036">
        <f>+IF(AND($A24036=1,$D24036=0),1,0)</f>
        <v>0</v>
      </c>
    </row>
    <row r="24037" spans="1:8" x14ac:dyDescent="0.55000000000000004">
      <c r="A24037">
        <v>0</v>
      </c>
      <c r="B24037">
        <v>0</v>
      </c>
      <c r="C24037">
        <v>1.4999999999999999E-2</v>
      </c>
      <c r="D24037">
        <f t="shared" si="375"/>
        <v>0</v>
      </c>
      <c r="E24037">
        <f>+IF(AND($A24037=1,$D24037=1),1,0)</f>
        <v>0</v>
      </c>
      <c r="F24037">
        <f>+IF(AND($A24037=0,$D24037=0),1,0)</f>
        <v>1</v>
      </c>
      <c r="G24037">
        <f>+IF(AND($A24037=0,$D24037=1),1,0)</f>
        <v>0</v>
      </c>
      <c r="H24037">
        <f>+IF(AND($A24037=1,$D24037=0),1,0)</f>
        <v>0</v>
      </c>
    </row>
    <row r="24038" spans="1:8" x14ac:dyDescent="0.55000000000000004">
      <c r="A24038">
        <v>0</v>
      </c>
      <c r="B24038">
        <v>0</v>
      </c>
      <c r="C24038">
        <v>3.2000000000000001E-2</v>
      </c>
      <c r="D24038">
        <f t="shared" si="375"/>
        <v>0</v>
      </c>
      <c r="E24038">
        <f>+IF(AND($A24038=1,$D24038=1),1,0)</f>
        <v>0</v>
      </c>
      <c r="F24038">
        <f>+IF(AND($A24038=0,$D24038=0),1,0)</f>
        <v>1</v>
      </c>
      <c r="G24038">
        <f>+IF(AND($A24038=0,$D24038=1),1,0)</f>
        <v>0</v>
      </c>
      <c r="H24038">
        <f>+IF(AND($A24038=1,$D24038=0),1,0)</f>
        <v>0</v>
      </c>
    </row>
    <row r="24039" spans="1:8" x14ac:dyDescent="0.55000000000000004">
      <c r="A24039">
        <v>0</v>
      </c>
      <c r="B24039">
        <v>0</v>
      </c>
      <c r="C24039">
        <v>2.5000000000000001E-2</v>
      </c>
      <c r="D24039">
        <f t="shared" si="375"/>
        <v>0</v>
      </c>
      <c r="E24039">
        <f>+IF(AND($A24039=1,$D24039=1),1,0)</f>
        <v>0</v>
      </c>
      <c r="F24039">
        <f>+IF(AND($A24039=0,$D24039=0),1,0)</f>
        <v>1</v>
      </c>
      <c r="G24039">
        <f>+IF(AND($A24039=0,$D24039=1),1,0)</f>
        <v>0</v>
      </c>
      <c r="H24039">
        <f>+IF(AND($A24039=1,$D24039=0),1,0)</f>
        <v>0</v>
      </c>
    </row>
    <row r="24040" spans="1:8" x14ac:dyDescent="0.55000000000000004">
      <c r="A24040">
        <v>0</v>
      </c>
      <c r="B24040">
        <v>0</v>
      </c>
      <c r="C24040">
        <v>0.03</v>
      </c>
      <c r="D24040">
        <f t="shared" si="375"/>
        <v>0</v>
      </c>
      <c r="E24040">
        <f>+IF(AND($A24040=1,$D24040=1),1,0)</f>
        <v>0</v>
      </c>
      <c r="F24040">
        <f>+IF(AND($A24040=0,$D24040=0),1,0)</f>
        <v>1</v>
      </c>
      <c r="G24040">
        <f>+IF(AND($A24040=0,$D24040=1),1,0)</f>
        <v>0</v>
      </c>
      <c r="H24040">
        <f>+IF(AND($A24040=1,$D24040=0),1,0)</f>
        <v>0</v>
      </c>
    </row>
    <row r="24041" spans="1:8" x14ac:dyDescent="0.55000000000000004">
      <c r="A24041">
        <v>0</v>
      </c>
      <c r="B24041">
        <v>0</v>
      </c>
      <c r="C24041">
        <v>8.5999999999999993E-2</v>
      </c>
      <c r="D24041">
        <f t="shared" si="375"/>
        <v>1</v>
      </c>
      <c r="E24041">
        <f>+IF(AND($A24041=1,$D24041=1),1,0)</f>
        <v>0</v>
      </c>
      <c r="F24041">
        <f>+IF(AND($A24041=0,$D24041=0),1,0)</f>
        <v>0</v>
      </c>
      <c r="G24041">
        <f>+IF(AND($A24041=0,$D24041=1),1,0)</f>
        <v>1</v>
      </c>
      <c r="H24041">
        <f>+IF(AND($A24041=1,$D24041=0),1,0)</f>
        <v>0</v>
      </c>
    </row>
    <row r="24042" spans="1:8" x14ac:dyDescent="0.55000000000000004">
      <c r="A24042">
        <v>0</v>
      </c>
      <c r="B24042">
        <v>0</v>
      </c>
      <c r="C24042">
        <v>6.0000000000000001E-3</v>
      </c>
      <c r="D24042">
        <f t="shared" ref="D24042:D24105" si="376">+IF(C24042&gt;$K$2,1,0)</f>
        <v>0</v>
      </c>
      <c r="E24042">
        <f>+IF(AND($A24042=1,$D24042=1),1,0)</f>
        <v>0</v>
      </c>
      <c r="F24042">
        <f>+IF(AND($A24042=0,$D24042=0),1,0)</f>
        <v>1</v>
      </c>
      <c r="G24042">
        <f>+IF(AND($A24042=0,$D24042=1),1,0)</f>
        <v>0</v>
      </c>
      <c r="H24042">
        <f>+IF(AND($A24042=1,$D24042=0),1,0)</f>
        <v>0</v>
      </c>
    </row>
    <row r="24043" spans="1:8" x14ac:dyDescent="0.55000000000000004">
      <c r="A24043">
        <v>0</v>
      </c>
      <c r="B24043">
        <v>0</v>
      </c>
      <c r="C24043">
        <v>1.4999999999999999E-2</v>
      </c>
      <c r="D24043">
        <f t="shared" si="376"/>
        <v>0</v>
      </c>
      <c r="E24043">
        <f>+IF(AND($A24043=1,$D24043=1),1,0)</f>
        <v>0</v>
      </c>
      <c r="F24043">
        <f>+IF(AND($A24043=0,$D24043=0),1,0)</f>
        <v>1</v>
      </c>
      <c r="G24043">
        <f>+IF(AND($A24043=0,$D24043=1),1,0)</f>
        <v>0</v>
      </c>
      <c r="H24043">
        <f>+IF(AND($A24043=1,$D24043=0),1,0)</f>
        <v>0</v>
      </c>
    </row>
    <row r="24044" spans="1:8" x14ac:dyDescent="0.55000000000000004">
      <c r="A24044">
        <v>0</v>
      </c>
      <c r="B24044">
        <v>0</v>
      </c>
      <c r="C24044">
        <v>3.2000000000000001E-2</v>
      </c>
      <c r="D24044">
        <f t="shared" si="376"/>
        <v>0</v>
      </c>
      <c r="E24044">
        <f>+IF(AND($A24044=1,$D24044=1),1,0)</f>
        <v>0</v>
      </c>
      <c r="F24044">
        <f>+IF(AND($A24044=0,$D24044=0),1,0)</f>
        <v>1</v>
      </c>
      <c r="G24044">
        <f>+IF(AND($A24044=0,$D24044=1),1,0)</f>
        <v>0</v>
      </c>
      <c r="H24044">
        <f>+IF(AND($A24044=1,$D24044=0),1,0)</f>
        <v>0</v>
      </c>
    </row>
    <row r="24045" spans="1:8" x14ac:dyDescent="0.55000000000000004">
      <c r="A24045">
        <v>0</v>
      </c>
      <c r="B24045">
        <v>0</v>
      </c>
      <c r="C24045">
        <v>2.5000000000000001E-2</v>
      </c>
      <c r="D24045">
        <f t="shared" si="376"/>
        <v>0</v>
      </c>
      <c r="E24045">
        <f>+IF(AND($A24045=1,$D24045=1),1,0)</f>
        <v>0</v>
      </c>
      <c r="F24045">
        <f>+IF(AND($A24045=0,$D24045=0),1,0)</f>
        <v>1</v>
      </c>
      <c r="G24045">
        <f>+IF(AND($A24045=0,$D24045=1),1,0)</f>
        <v>0</v>
      </c>
      <c r="H24045">
        <f>+IF(AND($A24045=1,$D24045=0),1,0)</f>
        <v>0</v>
      </c>
    </row>
    <row r="24046" spans="1:8" x14ac:dyDescent="0.55000000000000004">
      <c r="A24046">
        <v>0</v>
      </c>
      <c r="B24046">
        <v>0</v>
      </c>
      <c r="C24046">
        <v>8.6999999999999994E-2</v>
      </c>
      <c r="D24046">
        <f t="shared" si="376"/>
        <v>1</v>
      </c>
      <c r="E24046">
        <f>+IF(AND($A24046=1,$D24046=1),1,0)</f>
        <v>0</v>
      </c>
      <c r="F24046">
        <f>+IF(AND($A24046=0,$D24046=0),1,0)</f>
        <v>0</v>
      </c>
      <c r="G24046">
        <f>+IF(AND($A24046=0,$D24046=1),1,0)</f>
        <v>1</v>
      </c>
      <c r="H24046">
        <f>+IF(AND($A24046=1,$D24046=0),1,0)</f>
        <v>0</v>
      </c>
    </row>
    <row r="24047" spans="1:8" x14ac:dyDescent="0.55000000000000004">
      <c r="A24047">
        <v>0</v>
      </c>
      <c r="B24047">
        <v>0</v>
      </c>
      <c r="C24047">
        <v>1.7000000000000001E-2</v>
      </c>
      <c r="D24047">
        <f t="shared" si="376"/>
        <v>0</v>
      </c>
      <c r="E24047">
        <f>+IF(AND($A24047=1,$D24047=1),1,0)</f>
        <v>0</v>
      </c>
      <c r="F24047">
        <f>+IF(AND($A24047=0,$D24047=0),1,0)</f>
        <v>1</v>
      </c>
      <c r="G24047">
        <f>+IF(AND($A24047=0,$D24047=1),1,0)</f>
        <v>0</v>
      </c>
      <c r="H24047">
        <f>+IF(AND($A24047=1,$D24047=0),1,0)</f>
        <v>0</v>
      </c>
    </row>
    <row r="24048" spans="1:8" x14ac:dyDescent="0.55000000000000004">
      <c r="A24048">
        <v>0</v>
      </c>
      <c r="B24048">
        <v>0</v>
      </c>
      <c r="C24048">
        <v>7.0000000000000001E-3</v>
      </c>
      <c r="D24048">
        <f t="shared" si="376"/>
        <v>0</v>
      </c>
      <c r="E24048">
        <f>+IF(AND($A24048=1,$D24048=1),1,0)</f>
        <v>0</v>
      </c>
      <c r="F24048">
        <f>+IF(AND($A24048=0,$D24048=0),1,0)</f>
        <v>1</v>
      </c>
      <c r="G24048">
        <f>+IF(AND($A24048=0,$D24048=1),1,0)</f>
        <v>0</v>
      </c>
      <c r="H24048">
        <f>+IF(AND($A24048=1,$D24048=0),1,0)</f>
        <v>0</v>
      </c>
    </row>
    <row r="24049" spans="1:8" x14ac:dyDescent="0.55000000000000004">
      <c r="A24049">
        <v>0</v>
      </c>
      <c r="B24049">
        <v>0</v>
      </c>
      <c r="C24049">
        <v>1.2999999999999999E-2</v>
      </c>
      <c r="D24049">
        <f t="shared" si="376"/>
        <v>0</v>
      </c>
      <c r="E24049">
        <f>+IF(AND($A24049=1,$D24049=1),1,0)</f>
        <v>0</v>
      </c>
      <c r="F24049">
        <f>+IF(AND($A24049=0,$D24049=0),1,0)</f>
        <v>1</v>
      </c>
      <c r="G24049">
        <f>+IF(AND($A24049=0,$D24049=1),1,0)</f>
        <v>0</v>
      </c>
      <c r="H24049">
        <f>+IF(AND($A24049=1,$D24049=0),1,0)</f>
        <v>0</v>
      </c>
    </row>
    <row r="24050" spans="1:8" x14ac:dyDescent="0.55000000000000004">
      <c r="A24050">
        <v>0</v>
      </c>
      <c r="B24050">
        <v>0</v>
      </c>
      <c r="C24050">
        <v>5.5E-2</v>
      </c>
      <c r="D24050">
        <f t="shared" si="376"/>
        <v>0</v>
      </c>
      <c r="E24050">
        <f>+IF(AND($A24050=1,$D24050=1),1,0)</f>
        <v>0</v>
      </c>
      <c r="F24050">
        <f>+IF(AND($A24050=0,$D24050=0),1,0)</f>
        <v>1</v>
      </c>
      <c r="G24050">
        <f>+IF(AND($A24050=0,$D24050=1),1,0)</f>
        <v>0</v>
      </c>
      <c r="H24050">
        <f>+IF(AND($A24050=1,$D24050=0),1,0)</f>
        <v>0</v>
      </c>
    </row>
    <row r="24051" spans="1:8" x14ac:dyDescent="0.55000000000000004">
      <c r="A24051">
        <v>0</v>
      </c>
      <c r="B24051">
        <v>0</v>
      </c>
      <c r="C24051">
        <v>6.0000000000000001E-3</v>
      </c>
      <c r="D24051">
        <f t="shared" si="376"/>
        <v>0</v>
      </c>
      <c r="E24051">
        <f>+IF(AND($A24051=1,$D24051=1),1,0)</f>
        <v>0</v>
      </c>
      <c r="F24051">
        <f>+IF(AND($A24051=0,$D24051=0),1,0)</f>
        <v>1</v>
      </c>
      <c r="G24051">
        <f>+IF(AND($A24051=0,$D24051=1),1,0)</f>
        <v>0</v>
      </c>
      <c r="H24051">
        <f>+IF(AND($A24051=1,$D24051=0),1,0)</f>
        <v>0</v>
      </c>
    </row>
    <row r="24052" spans="1:8" x14ac:dyDescent="0.55000000000000004">
      <c r="A24052">
        <v>0</v>
      </c>
      <c r="B24052">
        <v>0</v>
      </c>
      <c r="C24052">
        <v>0.17399999999999999</v>
      </c>
      <c r="D24052">
        <f t="shared" si="376"/>
        <v>1</v>
      </c>
      <c r="E24052">
        <f>+IF(AND($A24052=1,$D24052=1),1,0)</f>
        <v>0</v>
      </c>
      <c r="F24052">
        <f>+IF(AND($A24052=0,$D24052=0),1,0)</f>
        <v>0</v>
      </c>
      <c r="G24052">
        <f>+IF(AND($A24052=0,$D24052=1),1,0)</f>
        <v>1</v>
      </c>
      <c r="H24052">
        <f>+IF(AND($A24052=1,$D24052=0),1,0)</f>
        <v>0</v>
      </c>
    </row>
    <row r="24053" spans="1:8" x14ac:dyDescent="0.55000000000000004">
      <c r="A24053">
        <v>0</v>
      </c>
      <c r="B24053">
        <v>0</v>
      </c>
      <c r="C24053">
        <v>5.8999999999999997E-2</v>
      </c>
      <c r="D24053">
        <f t="shared" si="376"/>
        <v>0</v>
      </c>
      <c r="E24053">
        <f>+IF(AND($A24053=1,$D24053=1),1,0)</f>
        <v>0</v>
      </c>
      <c r="F24053">
        <f>+IF(AND($A24053=0,$D24053=0),1,0)</f>
        <v>1</v>
      </c>
      <c r="G24053">
        <f>+IF(AND($A24053=0,$D24053=1),1,0)</f>
        <v>0</v>
      </c>
      <c r="H24053">
        <f>+IF(AND($A24053=1,$D24053=0),1,0)</f>
        <v>0</v>
      </c>
    </row>
    <row r="24054" spans="1:8" x14ac:dyDescent="0.55000000000000004">
      <c r="A24054">
        <v>0</v>
      </c>
      <c r="B24054">
        <v>0</v>
      </c>
      <c r="C24054">
        <v>1.7000000000000001E-2</v>
      </c>
      <c r="D24054">
        <f t="shared" si="376"/>
        <v>0</v>
      </c>
      <c r="E24054">
        <f>+IF(AND($A24054=1,$D24054=1),1,0)</f>
        <v>0</v>
      </c>
      <c r="F24054">
        <f>+IF(AND($A24054=0,$D24054=0),1,0)</f>
        <v>1</v>
      </c>
      <c r="G24054">
        <f>+IF(AND($A24054=0,$D24054=1),1,0)</f>
        <v>0</v>
      </c>
      <c r="H24054">
        <f>+IF(AND($A24054=1,$D24054=0),1,0)</f>
        <v>0</v>
      </c>
    </row>
    <row r="24055" spans="1:8" x14ac:dyDescent="0.55000000000000004">
      <c r="A24055">
        <v>0</v>
      </c>
      <c r="B24055">
        <v>0</v>
      </c>
      <c r="C24055">
        <v>1.4999999999999999E-2</v>
      </c>
      <c r="D24055">
        <f t="shared" si="376"/>
        <v>0</v>
      </c>
      <c r="E24055">
        <f>+IF(AND($A24055=1,$D24055=1),1,0)</f>
        <v>0</v>
      </c>
      <c r="F24055">
        <f>+IF(AND($A24055=0,$D24055=0),1,0)</f>
        <v>1</v>
      </c>
      <c r="G24055">
        <f>+IF(AND($A24055=0,$D24055=1),1,0)</f>
        <v>0</v>
      </c>
      <c r="H24055">
        <f>+IF(AND($A24055=1,$D24055=0),1,0)</f>
        <v>0</v>
      </c>
    </row>
    <row r="24056" spans="1:8" x14ac:dyDescent="0.55000000000000004">
      <c r="A24056">
        <v>0</v>
      </c>
      <c r="B24056">
        <v>0</v>
      </c>
      <c r="C24056">
        <v>1.0999999999999999E-2</v>
      </c>
      <c r="D24056">
        <f t="shared" si="376"/>
        <v>0</v>
      </c>
      <c r="E24056">
        <f>+IF(AND($A24056=1,$D24056=1),1,0)</f>
        <v>0</v>
      </c>
      <c r="F24056">
        <f>+IF(AND($A24056=0,$D24056=0),1,0)</f>
        <v>1</v>
      </c>
      <c r="G24056">
        <f>+IF(AND($A24056=0,$D24056=1),1,0)</f>
        <v>0</v>
      </c>
      <c r="H24056">
        <f>+IF(AND($A24056=1,$D24056=0),1,0)</f>
        <v>0</v>
      </c>
    </row>
    <row r="24057" spans="1:8" x14ac:dyDescent="0.55000000000000004">
      <c r="A24057">
        <v>0</v>
      </c>
      <c r="B24057">
        <v>0</v>
      </c>
      <c r="C24057">
        <v>7.0000000000000007E-2</v>
      </c>
      <c r="D24057">
        <f t="shared" si="376"/>
        <v>0</v>
      </c>
      <c r="E24057">
        <f>+IF(AND($A24057=1,$D24057=1),1,0)</f>
        <v>0</v>
      </c>
      <c r="F24057">
        <f>+IF(AND($A24057=0,$D24057=0),1,0)</f>
        <v>1</v>
      </c>
      <c r="G24057">
        <f>+IF(AND($A24057=0,$D24057=1),1,0)</f>
        <v>0</v>
      </c>
      <c r="H24057">
        <f>+IF(AND($A24057=1,$D24057=0),1,0)</f>
        <v>0</v>
      </c>
    </row>
    <row r="24058" spans="1:8" x14ac:dyDescent="0.55000000000000004">
      <c r="A24058">
        <v>0</v>
      </c>
      <c r="B24058">
        <v>0</v>
      </c>
      <c r="C24058">
        <v>4.5999999999999999E-2</v>
      </c>
      <c r="D24058">
        <f t="shared" si="376"/>
        <v>0</v>
      </c>
      <c r="E24058">
        <f>+IF(AND($A24058=1,$D24058=1),1,0)</f>
        <v>0</v>
      </c>
      <c r="F24058">
        <f>+IF(AND($A24058=0,$D24058=0),1,0)</f>
        <v>1</v>
      </c>
      <c r="G24058">
        <f>+IF(AND($A24058=0,$D24058=1),1,0)</f>
        <v>0</v>
      </c>
      <c r="H24058">
        <f>+IF(AND($A24058=1,$D24058=0),1,0)</f>
        <v>0</v>
      </c>
    </row>
    <row r="24059" spans="1:8" x14ac:dyDescent="0.55000000000000004">
      <c r="A24059">
        <v>0</v>
      </c>
      <c r="B24059">
        <v>0</v>
      </c>
      <c r="C24059">
        <v>1.2999999999999999E-2</v>
      </c>
      <c r="D24059">
        <f t="shared" si="376"/>
        <v>0</v>
      </c>
      <c r="E24059">
        <f>+IF(AND($A24059=1,$D24059=1),1,0)</f>
        <v>0</v>
      </c>
      <c r="F24059">
        <f>+IF(AND($A24059=0,$D24059=0),1,0)</f>
        <v>1</v>
      </c>
      <c r="G24059">
        <f>+IF(AND($A24059=0,$D24059=1),1,0)</f>
        <v>0</v>
      </c>
      <c r="H24059">
        <f>+IF(AND($A24059=1,$D24059=0),1,0)</f>
        <v>0</v>
      </c>
    </row>
    <row r="24060" spans="1:8" x14ac:dyDescent="0.55000000000000004">
      <c r="A24060">
        <v>0</v>
      </c>
      <c r="B24060">
        <v>0</v>
      </c>
      <c r="C24060">
        <v>2.1000000000000001E-2</v>
      </c>
      <c r="D24060">
        <f t="shared" si="376"/>
        <v>0</v>
      </c>
      <c r="E24060">
        <f>+IF(AND($A24060=1,$D24060=1),1,0)</f>
        <v>0</v>
      </c>
      <c r="F24060">
        <f>+IF(AND($A24060=0,$D24060=0),1,0)</f>
        <v>1</v>
      </c>
      <c r="G24060">
        <f>+IF(AND($A24060=0,$D24060=1),1,0)</f>
        <v>0</v>
      </c>
      <c r="H24060">
        <f>+IF(AND($A24060=1,$D24060=0),1,0)</f>
        <v>0</v>
      </c>
    </row>
    <row r="24061" spans="1:8" x14ac:dyDescent="0.55000000000000004">
      <c r="A24061">
        <v>0</v>
      </c>
      <c r="B24061">
        <v>0</v>
      </c>
      <c r="C24061">
        <v>0.34200000000000003</v>
      </c>
      <c r="D24061">
        <f t="shared" si="376"/>
        <v>1</v>
      </c>
      <c r="E24061">
        <f>+IF(AND($A24061=1,$D24061=1),1,0)</f>
        <v>0</v>
      </c>
      <c r="F24061">
        <f>+IF(AND($A24061=0,$D24061=0),1,0)</f>
        <v>0</v>
      </c>
      <c r="G24061">
        <f>+IF(AND($A24061=0,$D24061=1),1,0)</f>
        <v>1</v>
      </c>
      <c r="H24061">
        <f>+IF(AND($A24061=1,$D24061=0),1,0)</f>
        <v>0</v>
      </c>
    </row>
    <row r="24062" spans="1:8" x14ac:dyDescent="0.55000000000000004">
      <c r="A24062">
        <v>0</v>
      </c>
      <c r="B24062">
        <v>0</v>
      </c>
      <c r="C24062">
        <v>2.4E-2</v>
      </c>
      <c r="D24062">
        <f t="shared" si="376"/>
        <v>0</v>
      </c>
      <c r="E24062">
        <f>+IF(AND($A24062=1,$D24062=1),1,0)</f>
        <v>0</v>
      </c>
      <c r="F24062">
        <f>+IF(AND($A24062=0,$D24062=0),1,0)</f>
        <v>1</v>
      </c>
      <c r="G24062">
        <f>+IF(AND($A24062=0,$D24062=1),1,0)</f>
        <v>0</v>
      </c>
      <c r="H24062">
        <f>+IF(AND($A24062=1,$D24062=0),1,0)</f>
        <v>0</v>
      </c>
    </row>
    <row r="24063" spans="1:8" x14ac:dyDescent="0.55000000000000004">
      <c r="A24063">
        <v>0</v>
      </c>
      <c r="B24063">
        <v>0</v>
      </c>
      <c r="C24063">
        <v>2.5000000000000001E-2</v>
      </c>
      <c r="D24063">
        <f t="shared" si="376"/>
        <v>0</v>
      </c>
      <c r="E24063">
        <f>+IF(AND($A24063=1,$D24063=1),1,0)</f>
        <v>0</v>
      </c>
      <c r="F24063">
        <f>+IF(AND($A24063=0,$D24063=0),1,0)</f>
        <v>1</v>
      </c>
      <c r="G24063">
        <f>+IF(AND($A24063=0,$D24063=1),1,0)</f>
        <v>0</v>
      </c>
      <c r="H24063">
        <f>+IF(AND($A24063=1,$D24063=0),1,0)</f>
        <v>0</v>
      </c>
    </row>
    <row r="24064" spans="1:8" x14ac:dyDescent="0.55000000000000004">
      <c r="A24064">
        <v>0</v>
      </c>
      <c r="B24064">
        <v>0</v>
      </c>
      <c r="C24064">
        <v>1.2999999999999999E-2</v>
      </c>
      <c r="D24064">
        <f t="shared" si="376"/>
        <v>0</v>
      </c>
      <c r="E24064">
        <f>+IF(AND($A24064=1,$D24064=1),1,0)</f>
        <v>0</v>
      </c>
      <c r="F24064">
        <f>+IF(AND($A24064=0,$D24064=0),1,0)</f>
        <v>1</v>
      </c>
      <c r="G24064">
        <f>+IF(AND($A24064=0,$D24064=1),1,0)</f>
        <v>0</v>
      </c>
      <c r="H24064">
        <f>+IF(AND($A24064=1,$D24064=0),1,0)</f>
        <v>0</v>
      </c>
    </row>
    <row r="24065" spans="1:8" x14ac:dyDescent="0.55000000000000004">
      <c r="A24065">
        <v>0</v>
      </c>
      <c r="B24065">
        <v>0</v>
      </c>
      <c r="C24065">
        <v>1.0999999999999999E-2</v>
      </c>
      <c r="D24065">
        <f t="shared" si="376"/>
        <v>0</v>
      </c>
      <c r="E24065">
        <f>+IF(AND($A24065=1,$D24065=1),1,0)</f>
        <v>0</v>
      </c>
      <c r="F24065">
        <f>+IF(AND($A24065=0,$D24065=0),1,0)</f>
        <v>1</v>
      </c>
      <c r="G24065">
        <f>+IF(AND($A24065=0,$D24065=1),1,0)</f>
        <v>0</v>
      </c>
      <c r="H24065">
        <f>+IF(AND($A24065=1,$D24065=0),1,0)</f>
        <v>0</v>
      </c>
    </row>
    <row r="24066" spans="1:8" x14ac:dyDescent="0.55000000000000004">
      <c r="A24066">
        <v>0</v>
      </c>
      <c r="B24066">
        <v>0</v>
      </c>
      <c r="C24066">
        <v>0.01</v>
      </c>
      <c r="D24066">
        <f t="shared" si="376"/>
        <v>0</v>
      </c>
      <c r="E24066">
        <f>+IF(AND($A24066=1,$D24066=1),1,0)</f>
        <v>0</v>
      </c>
      <c r="F24066">
        <f>+IF(AND($A24066=0,$D24066=0),1,0)</f>
        <v>1</v>
      </c>
      <c r="G24066">
        <f>+IF(AND($A24066=0,$D24066=1),1,0)</f>
        <v>0</v>
      </c>
      <c r="H24066">
        <f>+IF(AND($A24066=1,$D24066=0),1,0)</f>
        <v>0</v>
      </c>
    </row>
    <row r="24067" spans="1:8" x14ac:dyDescent="0.55000000000000004">
      <c r="A24067">
        <v>0</v>
      </c>
      <c r="B24067">
        <v>0</v>
      </c>
      <c r="C24067">
        <v>2.5000000000000001E-2</v>
      </c>
      <c r="D24067">
        <f t="shared" si="376"/>
        <v>0</v>
      </c>
      <c r="E24067">
        <f>+IF(AND($A24067=1,$D24067=1),1,0)</f>
        <v>0</v>
      </c>
      <c r="F24067">
        <f>+IF(AND($A24067=0,$D24067=0),1,0)</f>
        <v>1</v>
      </c>
      <c r="G24067">
        <f>+IF(AND($A24067=0,$D24067=1),1,0)</f>
        <v>0</v>
      </c>
      <c r="H24067">
        <f>+IF(AND($A24067=1,$D24067=0),1,0)</f>
        <v>0</v>
      </c>
    </row>
    <row r="24068" spans="1:8" x14ac:dyDescent="0.55000000000000004">
      <c r="A24068">
        <v>0</v>
      </c>
      <c r="B24068">
        <v>0</v>
      </c>
      <c r="C24068">
        <v>5.0000000000000001E-3</v>
      </c>
      <c r="D24068">
        <f t="shared" si="376"/>
        <v>0</v>
      </c>
      <c r="E24068">
        <f>+IF(AND($A24068=1,$D24068=1),1,0)</f>
        <v>0</v>
      </c>
      <c r="F24068">
        <f>+IF(AND($A24068=0,$D24068=0),1,0)</f>
        <v>1</v>
      </c>
      <c r="G24068">
        <f>+IF(AND($A24068=0,$D24068=1),1,0)</f>
        <v>0</v>
      </c>
      <c r="H24068">
        <f>+IF(AND($A24068=1,$D24068=0),1,0)</f>
        <v>0</v>
      </c>
    </row>
    <row r="24069" spans="1:8" x14ac:dyDescent="0.55000000000000004">
      <c r="A24069">
        <v>0</v>
      </c>
      <c r="B24069">
        <v>0</v>
      </c>
      <c r="C24069">
        <v>1.2E-2</v>
      </c>
      <c r="D24069">
        <f t="shared" si="376"/>
        <v>0</v>
      </c>
      <c r="E24069">
        <f>+IF(AND($A24069=1,$D24069=1),1,0)</f>
        <v>0</v>
      </c>
      <c r="F24069">
        <f>+IF(AND($A24069=0,$D24069=0),1,0)</f>
        <v>1</v>
      </c>
      <c r="G24069">
        <f>+IF(AND($A24069=0,$D24069=1),1,0)</f>
        <v>0</v>
      </c>
      <c r="H24069">
        <f>+IF(AND($A24069=1,$D24069=0),1,0)</f>
        <v>0</v>
      </c>
    </row>
    <row r="24070" spans="1:8" x14ac:dyDescent="0.55000000000000004">
      <c r="A24070">
        <v>0</v>
      </c>
      <c r="B24070">
        <v>0</v>
      </c>
      <c r="C24070">
        <v>5.8999999999999997E-2</v>
      </c>
      <c r="D24070">
        <f t="shared" si="376"/>
        <v>0</v>
      </c>
      <c r="E24070">
        <f>+IF(AND($A24070=1,$D24070=1),1,0)</f>
        <v>0</v>
      </c>
      <c r="F24070">
        <f>+IF(AND($A24070=0,$D24070=0),1,0)</f>
        <v>1</v>
      </c>
      <c r="G24070">
        <f>+IF(AND($A24070=0,$D24070=1),1,0)</f>
        <v>0</v>
      </c>
      <c r="H24070">
        <f>+IF(AND($A24070=1,$D24070=0),1,0)</f>
        <v>0</v>
      </c>
    </row>
    <row r="24071" spans="1:8" x14ac:dyDescent="0.55000000000000004">
      <c r="A24071">
        <v>0</v>
      </c>
      <c r="B24071">
        <v>0</v>
      </c>
      <c r="C24071">
        <v>4.3999999999999997E-2</v>
      </c>
      <c r="D24071">
        <f t="shared" si="376"/>
        <v>0</v>
      </c>
      <c r="E24071">
        <f>+IF(AND($A24071=1,$D24071=1),1,0)</f>
        <v>0</v>
      </c>
      <c r="F24071">
        <f>+IF(AND($A24071=0,$D24071=0),1,0)</f>
        <v>1</v>
      </c>
      <c r="G24071">
        <f>+IF(AND($A24071=0,$D24071=1),1,0)</f>
        <v>0</v>
      </c>
      <c r="H24071">
        <f>+IF(AND($A24071=1,$D24071=0),1,0)</f>
        <v>0</v>
      </c>
    </row>
    <row r="24072" spans="1:8" x14ac:dyDescent="0.55000000000000004">
      <c r="A24072">
        <v>0</v>
      </c>
      <c r="B24072">
        <v>0</v>
      </c>
      <c r="C24072">
        <v>8.3000000000000004E-2</v>
      </c>
      <c r="D24072">
        <f t="shared" si="376"/>
        <v>1</v>
      </c>
      <c r="E24072">
        <f>+IF(AND($A24072=1,$D24072=1),1,0)</f>
        <v>0</v>
      </c>
      <c r="F24072">
        <f>+IF(AND($A24072=0,$D24072=0),1,0)</f>
        <v>0</v>
      </c>
      <c r="G24072">
        <f>+IF(AND($A24072=0,$D24072=1),1,0)</f>
        <v>1</v>
      </c>
      <c r="H24072">
        <f>+IF(AND($A24072=1,$D24072=0),1,0)</f>
        <v>0</v>
      </c>
    </row>
    <row r="24073" spans="1:8" x14ac:dyDescent="0.55000000000000004">
      <c r="A24073">
        <v>0</v>
      </c>
      <c r="B24073">
        <v>0</v>
      </c>
      <c r="C24073">
        <v>1.2999999999999999E-2</v>
      </c>
      <c r="D24073">
        <f t="shared" si="376"/>
        <v>0</v>
      </c>
      <c r="E24073">
        <f>+IF(AND($A24073=1,$D24073=1),1,0)</f>
        <v>0</v>
      </c>
      <c r="F24073">
        <f>+IF(AND($A24073=0,$D24073=0),1,0)</f>
        <v>1</v>
      </c>
      <c r="G24073">
        <f>+IF(AND($A24073=0,$D24073=1),1,0)</f>
        <v>0</v>
      </c>
      <c r="H24073">
        <f>+IF(AND($A24073=1,$D24073=0),1,0)</f>
        <v>0</v>
      </c>
    </row>
    <row r="24074" spans="1:8" x14ac:dyDescent="0.55000000000000004">
      <c r="A24074">
        <v>0</v>
      </c>
      <c r="B24074">
        <v>1</v>
      </c>
      <c r="C24074">
        <v>0.59199999999999997</v>
      </c>
      <c r="D24074">
        <f t="shared" si="376"/>
        <v>1</v>
      </c>
      <c r="E24074">
        <f>+IF(AND($A24074=1,$D24074=1),1,0)</f>
        <v>0</v>
      </c>
      <c r="F24074">
        <f>+IF(AND($A24074=0,$D24074=0),1,0)</f>
        <v>0</v>
      </c>
      <c r="G24074">
        <f>+IF(AND($A24074=0,$D24074=1),1,0)</f>
        <v>1</v>
      </c>
      <c r="H24074">
        <f>+IF(AND($A24074=1,$D24074=0),1,0)</f>
        <v>0</v>
      </c>
    </row>
    <row r="24075" spans="1:8" x14ac:dyDescent="0.55000000000000004">
      <c r="A24075">
        <v>0</v>
      </c>
      <c r="B24075">
        <v>0</v>
      </c>
      <c r="C24075">
        <v>9.1999999999999998E-2</v>
      </c>
      <c r="D24075">
        <f t="shared" si="376"/>
        <v>1</v>
      </c>
      <c r="E24075">
        <f>+IF(AND($A24075=1,$D24075=1),1,0)</f>
        <v>0</v>
      </c>
      <c r="F24075">
        <f>+IF(AND($A24075=0,$D24075=0),1,0)</f>
        <v>0</v>
      </c>
      <c r="G24075">
        <f>+IF(AND($A24075=0,$D24075=1),1,0)</f>
        <v>1</v>
      </c>
      <c r="H24075">
        <f>+IF(AND($A24075=1,$D24075=0),1,0)</f>
        <v>0</v>
      </c>
    </row>
    <row r="24076" spans="1:8" x14ac:dyDescent="0.55000000000000004">
      <c r="A24076">
        <v>0</v>
      </c>
      <c r="B24076">
        <v>0</v>
      </c>
      <c r="C24076">
        <v>6.0000000000000001E-3</v>
      </c>
      <c r="D24076">
        <f t="shared" si="376"/>
        <v>0</v>
      </c>
      <c r="E24076">
        <f>+IF(AND($A24076=1,$D24076=1),1,0)</f>
        <v>0</v>
      </c>
      <c r="F24076">
        <f>+IF(AND($A24076=0,$D24076=0),1,0)</f>
        <v>1</v>
      </c>
      <c r="G24076">
        <f>+IF(AND($A24076=0,$D24076=1),1,0)</f>
        <v>0</v>
      </c>
      <c r="H24076">
        <f>+IF(AND($A24076=1,$D24076=0),1,0)</f>
        <v>0</v>
      </c>
    </row>
    <row r="24077" spans="1:8" x14ac:dyDescent="0.55000000000000004">
      <c r="A24077">
        <v>0</v>
      </c>
      <c r="B24077">
        <v>0</v>
      </c>
      <c r="C24077">
        <v>6.5000000000000002E-2</v>
      </c>
      <c r="D24077">
        <f t="shared" si="376"/>
        <v>0</v>
      </c>
      <c r="E24077">
        <f>+IF(AND($A24077=1,$D24077=1),1,0)</f>
        <v>0</v>
      </c>
      <c r="F24077">
        <f>+IF(AND($A24077=0,$D24077=0),1,0)</f>
        <v>1</v>
      </c>
      <c r="G24077">
        <f>+IF(AND($A24077=0,$D24077=1),1,0)</f>
        <v>0</v>
      </c>
      <c r="H24077">
        <f>+IF(AND($A24077=1,$D24077=0),1,0)</f>
        <v>0</v>
      </c>
    </row>
    <row r="24078" spans="1:8" x14ac:dyDescent="0.55000000000000004">
      <c r="A24078">
        <v>0</v>
      </c>
      <c r="B24078">
        <v>0</v>
      </c>
      <c r="C24078">
        <v>0.216</v>
      </c>
      <c r="D24078">
        <f t="shared" si="376"/>
        <v>1</v>
      </c>
      <c r="E24078">
        <f>+IF(AND($A24078=1,$D24078=1),1,0)</f>
        <v>0</v>
      </c>
      <c r="F24078">
        <f>+IF(AND($A24078=0,$D24078=0),1,0)</f>
        <v>0</v>
      </c>
      <c r="G24078">
        <f>+IF(AND($A24078=0,$D24078=1),1,0)</f>
        <v>1</v>
      </c>
      <c r="H24078">
        <f>+IF(AND($A24078=1,$D24078=0),1,0)</f>
        <v>0</v>
      </c>
    </row>
    <row r="24079" spans="1:8" x14ac:dyDescent="0.55000000000000004">
      <c r="A24079">
        <v>0</v>
      </c>
      <c r="B24079">
        <v>0</v>
      </c>
      <c r="C24079">
        <v>1.4E-2</v>
      </c>
      <c r="D24079">
        <f t="shared" si="376"/>
        <v>0</v>
      </c>
      <c r="E24079">
        <f>+IF(AND($A24079=1,$D24079=1),1,0)</f>
        <v>0</v>
      </c>
      <c r="F24079">
        <f>+IF(AND($A24079=0,$D24079=0),1,0)</f>
        <v>1</v>
      </c>
      <c r="G24079">
        <f>+IF(AND($A24079=0,$D24079=1),1,0)</f>
        <v>0</v>
      </c>
      <c r="H24079">
        <f>+IF(AND($A24079=1,$D24079=0),1,0)</f>
        <v>0</v>
      </c>
    </row>
    <row r="24080" spans="1:8" x14ac:dyDescent="0.55000000000000004">
      <c r="A24080">
        <v>0</v>
      </c>
      <c r="B24080">
        <v>0</v>
      </c>
      <c r="C24080">
        <v>1.2999999999999999E-2</v>
      </c>
      <c r="D24080">
        <f t="shared" si="376"/>
        <v>0</v>
      </c>
      <c r="E24080">
        <f>+IF(AND($A24080=1,$D24080=1),1,0)</f>
        <v>0</v>
      </c>
      <c r="F24080">
        <f>+IF(AND($A24080=0,$D24080=0),1,0)</f>
        <v>1</v>
      </c>
      <c r="G24080">
        <f>+IF(AND($A24080=0,$D24080=1),1,0)</f>
        <v>0</v>
      </c>
      <c r="H24080">
        <f>+IF(AND($A24080=1,$D24080=0),1,0)</f>
        <v>0</v>
      </c>
    </row>
    <row r="24081" spans="1:8" x14ac:dyDescent="0.55000000000000004">
      <c r="A24081">
        <v>0</v>
      </c>
      <c r="B24081">
        <v>0</v>
      </c>
      <c r="C24081">
        <v>2.1000000000000001E-2</v>
      </c>
      <c r="D24081">
        <f t="shared" si="376"/>
        <v>0</v>
      </c>
      <c r="E24081">
        <f>+IF(AND($A24081=1,$D24081=1),1,0)</f>
        <v>0</v>
      </c>
      <c r="F24081">
        <f>+IF(AND($A24081=0,$D24081=0),1,0)</f>
        <v>1</v>
      </c>
      <c r="G24081">
        <f>+IF(AND($A24081=0,$D24081=1),1,0)</f>
        <v>0</v>
      </c>
      <c r="H24081">
        <f>+IF(AND($A24081=1,$D24081=0),1,0)</f>
        <v>0</v>
      </c>
    </row>
    <row r="24082" spans="1:8" x14ac:dyDescent="0.55000000000000004">
      <c r="A24082">
        <v>0</v>
      </c>
      <c r="B24082">
        <v>0</v>
      </c>
      <c r="C24082">
        <v>0.14000000000000001</v>
      </c>
      <c r="D24082">
        <f t="shared" si="376"/>
        <v>1</v>
      </c>
      <c r="E24082">
        <f>+IF(AND($A24082=1,$D24082=1),1,0)</f>
        <v>0</v>
      </c>
      <c r="F24082">
        <f>+IF(AND($A24082=0,$D24082=0),1,0)</f>
        <v>0</v>
      </c>
      <c r="G24082">
        <f>+IF(AND($A24082=0,$D24082=1),1,0)</f>
        <v>1</v>
      </c>
      <c r="H24082">
        <f>+IF(AND($A24082=1,$D24082=0),1,0)</f>
        <v>0</v>
      </c>
    </row>
    <row r="24083" spans="1:8" x14ac:dyDescent="0.55000000000000004">
      <c r="A24083">
        <v>0</v>
      </c>
      <c r="B24083">
        <v>0</v>
      </c>
      <c r="C24083">
        <v>1.4E-2</v>
      </c>
      <c r="D24083">
        <f t="shared" si="376"/>
        <v>0</v>
      </c>
      <c r="E24083">
        <f>+IF(AND($A24083=1,$D24083=1),1,0)</f>
        <v>0</v>
      </c>
      <c r="F24083">
        <f>+IF(AND($A24083=0,$D24083=0),1,0)</f>
        <v>1</v>
      </c>
      <c r="G24083">
        <f>+IF(AND($A24083=0,$D24083=1),1,0)</f>
        <v>0</v>
      </c>
      <c r="H24083">
        <f>+IF(AND($A24083=1,$D24083=0),1,0)</f>
        <v>0</v>
      </c>
    </row>
    <row r="24084" spans="1:8" x14ac:dyDescent="0.55000000000000004">
      <c r="A24084">
        <v>0</v>
      </c>
      <c r="B24084">
        <v>0</v>
      </c>
      <c r="C24084">
        <v>3.5000000000000003E-2</v>
      </c>
      <c r="D24084">
        <f t="shared" si="376"/>
        <v>0</v>
      </c>
      <c r="E24084">
        <f>+IF(AND($A24084=1,$D24084=1),1,0)</f>
        <v>0</v>
      </c>
      <c r="F24084">
        <f>+IF(AND($A24084=0,$D24084=0),1,0)</f>
        <v>1</v>
      </c>
      <c r="G24084">
        <f>+IF(AND($A24084=0,$D24084=1),1,0)</f>
        <v>0</v>
      </c>
      <c r="H24084">
        <f>+IF(AND($A24084=1,$D24084=0),1,0)</f>
        <v>0</v>
      </c>
    </row>
    <row r="24085" spans="1:8" x14ac:dyDescent="0.55000000000000004">
      <c r="A24085">
        <v>0</v>
      </c>
      <c r="B24085">
        <v>0</v>
      </c>
      <c r="C24085">
        <v>8.0000000000000002E-3</v>
      </c>
      <c r="D24085">
        <f t="shared" si="376"/>
        <v>0</v>
      </c>
      <c r="E24085">
        <f>+IF(AND($A24085=1,$D24085=1),1,0)</f>
        <v>0</v>
      </c>
      <c r="F24085">
        <f>+IF(AND($A24085=0,$D24085=0),1,0)</f>
        <v>1</v>
      </c>
      <c r="G24085">
        <f>+IF(AND($A24085=0,$D24085=1),1,0)</f>
        <v>0</v>
      </c>
      <c r="H24085">
        <f>+IF(AND($A24085=1,$D24085=0),1,0)</f>
        <v>0</v>
      </c>
    </row>
    <row r="24086" spans="1:8" x14ac:dyDescent="0.55000000000000004">
      <c r="A24086">
        <v>0</v>
      </c>
      <c r="B24086">
        <v>0</v>
      </c>
      <c r="C24086">
        <v>8.1000000000000003E-2</v>
      </c>
      <c r="D24086">
        <f t="shared" si="376"/>
        <v>1</v>
      </c>
      <c r="E24086">
        <f>+IF(AND($A24086=1,$D24086=1),1,0)</f>
        <v>0</v>
      </c>
      <c r="F24086">
        <f>+IF(AND($A24086=0,$D24086=0),1,0)</f>
        <v>0</v>
      </c>
      <c r="G24086">
        <f>+IF(AND($A24086=0,$D24086=1),1,0)</f>
        <v>1</v>
      </c>
      <c r="H24086">
        <f>+IF(AND($A24086=1,$D24086=0),1,0)</f>
        <v>0</v>
      </c>
    </row>
    <row r="24087" spans="1:8" x14ac:dyDescent="0.55000000000000004">
      <c r="A24087">
        <v>0</v>
      </c>
      <c r="B24087">
        <v>0</v>
      </c>
      <c r="C24087">
        <v>0.06</v>
      </c>
      <c r="D24087">
        <f t="shared" si="376"/>
        <v>0</v>
      </c>
      <c r="E24087">
        <f>+IF(AND($A24087=1,$D24087=1),1,0)</f>
        <v>0</v>
      </c>
      <c r="F24087">
        <f>+IF(AND($A24087=0,$D24087=0),1,0)</f>
        <v>1</v>
      </c>
      <c r="G24087">
        <f>+IF(AND($A24087=0,$D24087=1),1,0)</f>
        <v>0</v>
      </c>
      <c r="H24087">
        <f>+IF(AND($A24087=1,$D24087=0),1,0)</f>
        <v>0</v>
      </c>
    </row>
    <row r="24088" spans="1:8" x14ac:dyDescent="0.55000000000000004">
      <c r="A24088">
        <v>0</v>
      </c>
      <c r="B24088">
        <v>0</v>
      </c>
      <c r="C24088">
        <v>1.2E-2</v>
      </c>
      <c r="D24088">
        <f t="shared" si="376"/>
        <v>0</v>
      </c>
      <c r="E24088">
        <f>+IF(AND($A24088=1,$D24088=1),1,0)</f>
        <v>0</v>
      </c>
      <c r="F24088">
        <f>+IF(AND($A24088=0,$D24088=0),1,0)</f>
        <v>1</v>
      </c>
      <c r="G24088">
        <f>+IF(AND($A24088=0,$D24088=1),1,0)</f>
        <v>0</v>
      </c>
      <c r="H24088">
        <f>+IF(AND($A24088=1,$D24088=0),1,0)</f>
        <v>0</v>
      </c>
    </row>
    <row r="24089" spans="1:8" x14ac:dyDescent="0.55000000000000004">
      <c r="A24089">
        <v>0</v>
      </c>
      <c r="B24089">
        <v>0</v>
      </c>
      <c r="C24089">
        <v>1.7000000000000001E-2</v>
      </c>
      <c r="D24089">
        <f t="shared" si="376"/>
        <v>0</v>
      </c>
      <c r="E24089">
        <f>+IF(AND($A24089=1,$D24089=1),1,0)</f>
        <v>0</v>
      </c>
      <c r="F24089">
        <f>+IF(AND($A24089=0,$D24089=0),1,0)</f>
        <v>1</v>
      </c>
      <c r="G24089">
        <f>+IF(AND($A24089=0,$D24089=1),1,0)</f>
        <v>0</v>
      </c>
      <c r="H24089">
        <f>+IF(AND($A24089=1,$D24089=0),1,0)</f>
        <v>0</v>
      </c>
    </row>
    <row r="24090" spans="1:8" x14ac:dyDescent="0.55000000000000004">
      <c r="A24090">
        <v>0</v>
      </c>
      <c r="B24090">
        <v>0</v>
      </c>
      <c r="C24090">
        <v>5.0000000000000001E-3</v>
      </c>
      <c r="D24090">
        <f t="shared" si="376"/>
        <v>0</v>
      </c>
      <c r="E24090">
        <f>+IF(AND($A24090=1,$D24090=1),1,0)</f>
        <v>0</v>
      </c>
      <c r="F24090">
        <f>+IF(AND($A24090=0,$D24090=0),1,0)</f>
        <v>1</v>
      </c>
      <c r="G24090">
        <f>+IF(AND($A24090=0,$D24090=1),1,0)</f>
        <v>0</v>
      </c>
      <c r="H24090">
        <f>+IF(AND($A24090=1,$D24090=0),1,0)</f>
        <v>0</v>
      </c>
    </row>
    <row r="24091" spans="1:8" x14ac:dyDescent="0.55000000000000004">
      <c r="A24091">
        <v>0</v>
      </c>
      <c r="B24091">
        <v>0</v>
      </c>
      <c r="C24091">
        <v>0.09</v>
      </c>
      <c r="D24091">
        <f t="shared" si="376"/>
        <v>1</v>
      </c>
      <c r="E24091">
        <f>+IF(AND($A24091=1,$D24091=1),1,0)</f>
        <v>0</v>
      </c>
      <c r="F24091">
        <f>+IF(AND($A24091=0,$D24091=0),1,0)</f>
        <v>0</v>
      </c>
      <c r="G24091">
        <f>+IF(AND($A24091=0,$D24091=1),1,0)</f>
        <v>1</v>
      </c>
      <c r="H24091">
        <f>+IF(AND($A24091=1,$D24091=0),1,0)</f>
        <v>0</v>
      </c>
    </row>
    <row r="24092" spans="1:8" x14ac:dyDescent="0.55000000000000004">
      <c r="A24092">
        <v>0</v>
      </c>
      <c r="B24092">
        <v>0</v>
      </c>
      <c r="C24092">
        <v>6.2E-2</v>
      </c>
      <c r="D24092">
        <f t="shared" si="376"/>
        <v>0</v>
      </c>
      <c r="E24092">
        <f>+IF(AND($A24092=1,$D24092=1),1,0)</f>
        <v>0</v>
      </c>
      <c r="F24092">
        <f>+IF(AND($A24092=0,$D24092=0),1,0)</f>
        <v>1</v>
      </c>
      <c r="G24092">
        <f>+IF(AND($A24092=0,$D24092=1),1,0)</f>
        <v>0</v>
      </c>
      <c r="H24092">
        <f>+IF(AND($A24092=1,$D24092=0),1,0)</f>
        <v>0</v>
      </c>
    </row>
    <row r="24093" spans="1:8" x14ac:dyDescent="0.55000000000000004">
      <c r="A24093">
        <v>0</v>
      </c>
      <c r="B24093">
        <v>0</v>
      </c>
      <c r="C24093">
        <v>1.9E-2</v>
      </c>
      <c r="D24093">
        <f t="shared" si="376"/>
        <v>0</v>
      </c>
      <c r="E24093">
        <f>+IF(AND($A24093=1,$D24093=1),1,0)</f>
        <v>0</v>
      </c>
      <c r="F24093">
        <f>+IF(AND($A24093=0,$D24093=0),1,0)</f>
        <v>1</v>
      </c>
      <c r="G24093">
        <f>+IF(AND($A24093=0,$D24093=1),1,0)</f>
        <v>0</v>
      </c>
      <c r="H24093">
        <f>+IF(AND($A24093=1,$D24093=0),1,0)</f>
        <v>0</v>
      </c>
    </row>
    <row r="24094" spans="1:8" x14ac:dyDescent="0.55000000000000004">
      <c r="A24094">
        <v>0</v>
      </c>
      <c r="B24094">
        <v>0</v>
      </c>
      <c r="C24094">
        <v>0.40799999999999997</v>
      </c>
      <c r="D24094">
        <f t="shared" si="376"/>
        <v>1</v>
      </c>
      <c r="E24094">
        <f>+IF(AND($A24094=1,$D24094=1),1,0)</f>
        <v>0</v>
      </c>
      <c r="F24094">
        <f>+IF(AND($A24094=0,$D24094=0),1,0)</f>
        <v>0</v>
      </c>
      <c r="G24094">
        <f>+IF(AND($A24094=0,$D24094=1),1,0)</f>
        <v>1</v>
      </c>
      <c r="H24094">
        <f>+IF(AND($A24094=1,$D24094=0),1,0)</f>
        <v>0</v>
      </c>
    </row>
    <row r="24095" spans="1:8" x14ac:dyDescent="0.55000000000000004">
      <c r="A24095">
        <v>1</v>
      </c>
      <c r="B24095">
        <v>0</v>
      </c>
      <c r="C24095">
        <v>0.11600000000000001</v>
      </c>
      <c r="D24095">
        <f t="shared" si="376"/>
        <v>1</v>
      </c>
      <c r="E24095">
        <f>+IF(AND($A24095=1,$D24095=1),1,0)</f>
        <v>1</v>
      </c>
      <c r="F24095">
        <f>+IF(AND($A24095=0,$D24095=0),1,0)</f>
        <v>0</v>
      </c>
      <c r="G24095">
        <f>+IF(AND($A24095=0,$D24095=1),1,0)</f>
        <v>0</v>
      </c>
      <c r="H24095">
        <f>+IF(AND($A24095=1,$D24095=0),1,0)</f>
        <v>0</v>
      </c>
    </row>
    <row r="24096" spans="1:8" x14ac:dyDescent="0.55000000000000004">
      <c r="A24096">
        <v>0</v>
      </c>
      <c r="B24096">
        <v>0</v>
      </c>
      <c r="C24096">
        <v>2.7E-2</v>
      </c>
      <c r="D24096">
        <f t="shared" si="376"/>
        <v>0</v>
      </c>
      <c r="E24096">
        <f>+IF(AND($A24096=1,$D24096=1),1,0)</f>
        <v>0</v>
      </c>
      <c r="F24096">
        <f>+IF(AND($A24096=0,$D24096=0),1,0)</f>
        <v>1</v>
      </c>
      <c r="G24096">
        <f>+IF(AND($A24096=0,$D24096=1),1,0)</f>
        <v>0</v>
      </c>
      <c r="H24096">
        <f>+IF(AND($A24096=1,$D24096=0),1,0)</f>
        <v>0</v>
      </c>
    </row>
    <row r="24097" spans="1:8" x14ac:dyDescent="0.55000000000000004">
      <c r="A24097">
        <v>0</v>
      </c>
      <c r="B24097">
        <v>0</v>
      </c>
      <c r="C24097">
        <v>4.7E-2</v>
      </c>
      <c r="D24097">
        <f t="shared" si="376"/>
        <v>0</v>
      </c>
      <c r="E24097">
        <f>+IF(AND($A24097=1,$D24097=1),1,0)</f>
        <v>0</v>
      </c>
      <c r="F24097">
        <f>+IF(AND($A24097=0,$D24097=0),1,0)</f>
        <v>1</v>
      </c>
      <c r="G24097">
        <f>+IF(AND($A24097=0,$D24097=1),1,0)</f>
        <v>0</v>
      </c>
      <c r="H24097">
        <f>+IF(AND($A24097=1,$D24097=0),1,0)</f>
        <v>0</v>
      </c>
    </row>
    <row r="24098" spans="1:8" x14ac:dyDescent="0.55000000000000004">
      <c r="A24098">
        <v>0</v>
      </c>
      <c r="B24098">
        <v>0</v>
      </c>
      <c r="C24098">
        <v>0.10199999999999999</v>
      </c>
      <c r="D24098">
        <f t="shared" si="376"/>
        <v>1</v>
      </c>
      <c r="E24098">
        <f>+IF(AND($A24098=1,$D24098=1),1,0)</f>
        <v>0</v>
      </c>
      <c r="F24098">
        <f>+IF(AND($A24098=0,$D24098=0),1,0)</f>
        <v>0</v>
      </c>
      <c r="G24098">
        <f>+IF(AND($A24098=0,$D24098=1),1,0)</f>
        <v>1</v>
      </c>
      <c r="H24098">
        <f>+IF(AND($A24098=1,$D24098=0),1,0)</f>
        <v>0</v>
      </c>
    </row>
    <row r="24099" spans="1:8" x14ac:dyDescent="0.55000000000000004">
      <c r="A24099">
        <v>0</v>
      </c>
      <c r="B24099">
        <v>0</v>
      </c>
      <c r="C24099">
        <v>8.0000000000000002E-3</v>
      </c>
      <c r="D24099">
        <f t="shared" si="376"/>
        <v>0</v>
      </c>
      <c r="E24099">
        <f>+IF(AND($A24099=1,$D24099=1),1,0)</f>
        <v>0</v>
      </c>
      <c r="F24099">
        <f>+IF(AND($A24099=0,$D24099=0),1,0)</f>
        <v>1</v>
      </c>
      <c r="G24099">
        <f>+IF(AND($A24099=0,$D24099=1),1,0)</f>
        <v>0</v>
      </c>
      <c r="H24099">
        <f>+IF(AND($A24099=1,$D24099=0),1,0)</f>
        <v>0</v>
      </c>
    </row>
    <row r="24100" spans="1:8" x14ac:dyDescent="0.55000000000000004">
      <c r="A24100">
        <v>0</v>
      </c>
      <c r="B24100">
        <v>0</v>
      </c>
      <c r="C24100">
        <v>1.7000000000000001E-2</v>
      </c>
      <c r="D24100">
        <f t="shared" si="376"/>
        <v>0</v>
      </c>
      <c r="E24100">
        <f>+IF(AND($A24100=1,$D24100=1),1,0)</f>
        <v>0</v>
      </c>
      <c r="F24100">
        <f>+IF(AND($A24100=0,$D24100=0),1,0)</f>
        <v>1</v>
      </c>
      <c r="G24100">
        <f>+IF(AND($A24100=0,$D24100=1),1,0)</f>
        <v>0</v>
      </c>
      <c r="H24100">
        <f>+IF(AND($A24100=1,$D24100=0),1,0)</f>
        <v>0</v>
      </c>
    </row>
    <row r="24101" spans="1:8" x14ac:dyDescent="0.55000000000000004">
      <c r="A24101">
        <v>0</v>
      </c>
      <c r="B24101">
        <v>0</v>
      </c>
      <c r="C24101">
        <v>0.20599999999999999</v>
      </c>
      <c r="D24101">
        <f t="shared" si="376"/>
        <v>1</v>
      </c>
      <c r="E24101">
        <f>+IF(AND($A24101=1,$D24101=1),1,0)</f>
        <v>0</v>
      </c>
      <c r="F24101">
        <f>+IF(AND($A24101=0,$D24101=0),1,0)</f>
        <v>0</v>
      </c>
      <c r="G24101">
        <f>+IF(AND($A24101=0,$D24101=1),1,0)</f>
        <v>1</v>
      </c>
      <c r="H24101">
        <f>+IF(AND($A24101=1,$D24101=0),1,0)</f>
        <v>0</v>
      </c>
    </row>
    <row r="24102" spans="1:8" x14ac:dyDescent="0.55000000000000004">
      <c r="A24102">
        <v>0</v>
      </c>
      <c r="B24102">
        <v>0</v>
      </c>
      <c r="C24102">
        <v>3.9E-2</v>
      </c>
      <c r="D24102">
        <f t="shared" si="376"/>
        <v>0</v>
      </c>
      <c r="E24102">
        <f>+IF(AND($A24102=1,$D24102=1),1,0)</f>
        <v>0</v>
      </c>
      <c r="F24102">
        <f>+IF(AND($A24102=0,$D24102=0),1,0)</f>
        <v>1</v>
      </c>
      <c r="G24102">
        <f>+IF(AND($A24102=0,$D24102=1),1,0)</f>
        <v>0</v>
      </c>
      <c r="H24102">
        <f>+IF(AND($A24102=1,$D24102=0),1,0)</f>
        <v>0</v>
      </c>
    </row>
    <row r="24103" spans="1:8" x14ac:dyDescent="0.55000000000000004">
      <c r="A24103">
        <v>1</v>
      </c>
      <c r="B24103">
        <v>1</v>
      </c>
      <c r="C24103">
        <v>0.52700000000000002</v>
      </c>
      <c r="D24103">
        <f t="shared" si="376"/>
        <v>1</v>
      </c>
      <c r="E24103">
        <f>+IF(AND($A24103=1,$D24103=1),1,0)</f>
        <v>1</v>
      </c>
      <c r="F24103">
        <f>+IF(AND($A24103=0,$D24103=0),1,0)</f>
        <v>0</v>
      </c>
      <c r="G24103">
        <f>+IF(AND($A24103=0,$D24103=1),1,0)</f>
        <v>0</v>
      </c>
      <c r="H24103">
        <f>+IF(AND($A24103=1,$D24103=0),1,0)</f>
        <v>0</v>
      </c>
    </row>
    <row r="24104" spans="1:8" x14ac:dyDescent="0.55000000000000004">
      <c r="A24104">
        <v>0</v>
      </c>
      <c r="B24104">
        <v>0</v>
      </c>
      <c r="C24104">
        <v>6.0000000000000001E-3</v>
      </c>
      <c r="D24104">
        <f t="shared" si="376"/>
        <v>0</v>
      </c>
      <c r="E24104">
        <f>+IF(AND($A24104=1,$D24104=1),1,0)</f>
        <v>0</v>
      </c>
      <c r="F24104">
        <f>+IF(AND($A24104=0,$D24104=0),1,0)</f>
        <v>1</v>
      </c>
      <c r="G24104">
        <f>+IF(AND($A24104=0,$D24104=1),1,0)</f>
        <v>0</v>
      </c>
      <c r="H24104">
        <f>+IF(AND($A24104=1,$D24104=0),1,0)</f>
        <v>0</v>
      </c>
    </row>
    <row r="24105" spans="1:8" x14ac:dyDescent="0.55000000000000004">
      <c r="A24105">
        <v>0</v>
      </c>
      <c r="B24105">
        <v>0</v>
      </c>
      <c r="C24105">
        <v>1.6E-2</v>
      </c>
      <c r="D24105">
        <f t="shared" si="376"/>
        <v>0</v>
      </c>
      <c r="E24105">
        <f>+IF(AND($A24105=1,$D24105=1),1,0)</f>
        <v>0</v>
      </c>
      <c r="F24105">
        <f>+IF(AND($A24105=0,$D24105=0),1,0)</f>
        <v>1</v>
      </c>
      <c r="G24105">
        <f>+IF(AND($A24105=0,$D24105=1),1,0)</f>
        <v>0</v>
      </c>
      <c r="H24105">
        <f>+IF(AND($A24105=1,$D24105=0),1,0)</f>
        <v>0</v>
      </c>
    </row>
    <row r="24106" spans="1:8" x14ac:dyDescent="0.55000000000000004">
      <c r="A24106">
        <v>0</v>
      </c>
      <c r="B24106">
        <v>0</v>
      </c>
      <c r="C24106">
        <v>0.09</v>
      </c>
      <c r="D24106">
        <f t="shared" ref="D24106:D24169" si="377">+IF(C24106&gt;$K$2,1,0)</f>
        <v>1</v>
      </c>
      <c r="E24106">
        <f>+IF(AND($A24106=1,$D24106=1),1,0)</f>
        <v>0</v>
      </c>
      <c r="F24106">
        <f>+IF(AND($A24106=0,$D24106=0),1,0)</f>
        <v>0</v>
      </c>
      <c r="G24106">
        <f>+IF(AND($A24106=0,$D24106=1),1,0)</f>
        <v>1</v>
      </c>
      <c r="H24106">
        <f>+IF(AND($A24106=1,$D24106=0),1,0)</f>
        <v>0</v>
      </c>
    </row>
    <row r="24107" spans="1:8" x14ac:dyDescent="0.55000000000000004">
      <c r="A24107">
        <v>0</v>
      </c>
      <c r="B24107">
        <v>0</v>
      </c>
      <c r="C24107">
        <v>0.05</v>
      </c>
      <c r="D24107">
        <f t="shared" si="377"/>
        <v>0</v>
      </c>
      <c r="E24107">
        <f>+IF(AND($A24107=1,$D24107=1),1,0)</f>
        <v>0</v>
      </c>
      <c r="F24107">
        <f>+IF(AND($A24107=0,$D24107=0),1,0)</f>
        <v>1</v>
      </c>
      <c r="G24107">
        <f>+IF(AND($A24107=0,$D24107=1),1,0)</f>
        <v>0</v>
      </c>
      <c r="H24107">
        <f>+IF(AND($A24107=1,$D24107=0),1,0)</f>
        <v>0</v>
      </c>
    </row>
    <row r="24108" spans="1:8" x14ac:dyDescent="0.55000000000000004">
      <c r="A24108">
        <v>0</v>
      </c>
      <c r="B24108">
        <v>0</v>
      </c>
      <c r="C24108">
        <v>2.4E-2</v>
      </c>
      <c r="D24108">
        <f t="shared" si="377"/>
        <v>0</v>
      </c>
      <c r="E24108">
        <f>+IF(AND($A24108=1,$D24108=1),1,0)</f>
        <v>0</v>
      </c>
      <c r="F24108">
        <f>+IF(AND($A24108=0,$D24108=0),1,0)</f>
        <v>1</v>
      </c>
      <c r="G24108">
        <f>+IF(AND($A24108=0,$D24108=1),1,0)</f>
        <v>0</v>
      </c>
      <c r="H24108">
        <f>+IF(AND($A24108=1,$D24108=0),1,0)</f>
        <v>0</v>
      </c>
    </row>
    <row r="24109" spans="1:8" x14ac:dyDescent="0.55000000000000004">
      <c r="A24109">
        <v>0</v>
      </c>
      <c r="B24109">
        <v>0</v>
      </c>
      <c r="C24109">
        <v>3.1E-2</v>
      </c>
      <c r="D24109">
        <f t="shared" si="377"/>
        <v>0</v>
      </c>
      <c r="E24109">
        <f>+IF(AND($A24109=1,$D24109=1),1,0)</f>
        <v>0</v>
      </c>
      <c r="F24109">
        <f>+IF(AND($A24109=0,$D24109=0),1,0)</f>
        <v>1</v>
      </c>
      <c r="G24109">
        <f>+IF(AND($A24109=0,$D24109=1),1,0)</f>
        <v>0</v>
      </c>
      <c r="H24109">
        <f>+IF(AND($A24109=1,$D24109=0),1,0)</f>
        <v>0</v>
      </c>
    </row>
    <row r="24110" spans="1:8" x14ac:dyDescent="0.55000000000000004">
      <c r="A24110">
        <v>0</v>
      </c>
      <c r="B24110">
        <v>0</v>
      </c>
      <c r="C24110">
        <v>3.2000000000000001E-2</v>
      </c>
      <c r="D24110">
        <f t="shared" si="377"/>
        <v>0</v>
      </c>
      <c r="E24110">
        <f>+IF(AND($A24110=1,$D24110=1),1,0)</f>
        <v>0</v>
      </c>
      <c r="F24110">
        <f>+IF(AND($A24110=0,$D24110=0),1,0)</f>
        <v>1</v>
      </c>
      <c r="G24110">
        <f>+IF(AND($A24110=0,$D24110=1),1,0)</f>
        <v>0</v>
      </c>
      <c r="H24110">
        <f>+IF(AND($A24110=1,$D24110=0),1,0)</f>
        <v>0</v>
      </c>
    </row>
    <row r="24111" spans="1:8" x14ac:dyDescent="0.55000000000000004">
      <c r="A24111">
        <v>0</v>
      </c>
      <c r="B24111">
        <v>0</v>
      </c>
      <c r="C24111">
        <v>2.8000000000000001E-2</v>
      </c>
      <c r="D24111">
        <f t="shared" si="377"/>
        <v>0</v>
      </c>
      <c r="E24111">
        <f>+IF(AND($A24111=1,$D24111=1),1,0)</f>
        <v>0</v>
      </c>
      <c r="F24111">
        <f>+IF(AND($A24111=0,$D24111=0),1,0)</f>
        <v>1</v>
      </c>
      <c r="G24111">
        <f>+IF(AND($A24111=0,$D24111=1),1,0)</f>
        <v>0</v>
      </c>
      <c r="H24111">
        <f>+IF(AND($A24111=1,$D24111=0),1,0)</f>
        <v>0</v>
      </c>
    </row>
    <row r="24112" spans="1:8" x14ac:dyDescent="0.55000000000000004">
      <c r="A24112">
        <v>0</v>
      </c>
      <c r="B24112">
        <v>0</v>
      </c>
      <c r="C24112">
        <v>4.8000000000000001E-2</v>
      </c>
      <c r="D24112">
        <f t="shared" si="377"/>
        <v>0</v>
      </c>
      <c r="E24112">
        <f>+IF(AND($A24112=1,$D24112=1),1,0)</f>
        <v>0</v>
      </c>
      <c r="F24112">
        <f>+IF(AND($A24112=0,$D24112=0),1,0)</f>
        <v>1</v>
      </c>
      <c r="G24112">
        <f>+IF(AND($A24112=0,$D24112=1),1,0)</f>
        <v>0</v>
      </c>
      <c r="H24112">
        <f>+IF(AND($A24112=1,$D24112=0),1,0)</f>
        <v>0</v>
      </c>
    </row>
    <row r="24113" spans="1:8" x14ac:dyDescent="0.55000000000000004">
      <c r="A24113">
        <v>0</v>
      </c>
      <c r="B24113">
        <v>0</v>
      </c>
      <c r="C24113">
        <v>8.2000000000000003E-2</v>
      </c>
      <c r="D24113">
        <f t="shared" si="377"/>
        <v>1</v>
      </c>
      <c r="E24113">
        <f>+IF(AND($A24113=1,$D24113=1),1,0)</f>
        <v>0</v>
      </c>
      <c r="F24113">
        <f>+IF(AND($A24113=0,$D24113=0),1,0)</f>
        <v>0</v>
      </c>
      <c r="G24113">
        <f>+IF(AND($A24113=0,$D24113=1),1,0)</f>
        <v>1</v>
      </c>
      <c r="H24113">
        <f>+IF(AND($A24113=1,$D24113=0),1,0)</f>
        <v>0</v>
      </c>
    </row>
    <row r="24114" spans="1:8" x14ac:dyDescent="0.55000000000000004">
      <c r="A24114">
        <v>0</v>
      </c>
      <c r="B24114">
        <v>0</v>
      </c>
      <c r="C24114">
        <v>1.2E-2</v>
      </c>
      <c r="D24114">
        <f t="shared" si="377"/>
        <v>0</v>
      </c>
      <c r="E24114">
        <f>+IF(AND($A24114=1,$D24114=1),1,0)</f>
        <v>0</v>
      </c>
      <c r="F24114">
        <f>+IF(AND($A24114=0,$D24114=0),1,0)</f>
        <v>1</v>
      </c>
      <c r="G24114">
        <f>+IF(AND($A24114=0,$D24114=1),1,0)</f>
        <v>0</v>
      </c>
      <c r="H24114">
        <f>+IF(AND($A24114=1,$D24114=0),1,0)</f>
        <v>0</v>
      </c>
    </row>
    <row r="24115" spans="1:8" x14ac:dyDescent="0.55000000000000004">
      <c r="A24115">
        <v>0</v>
      </c>
      <c r="B24115">
        <v>0</v>
      </c>
      <c r="C24115">
        <v>2.3E-2</v>
      </c>
      <c r="D24115">
        <f t="shared" si="377"/>
        <v>0</v>
      </c>
      <c r="E24115">
        <f>+IF(AND($A24115=1,$D24115=1),1,0)</f>
        <v>0</v>
      </c>
      <c r="F24115">
        <f>+IF(AND($A24115=0,$D24115=0),1,0)</f>
        <v>1</v>
      </c>
      <c r="G24115">
        <f>+IF(AND($A24115=0,$D24115=1),1,0)</f>
        <v>0</v>
      </c>
      <c r="H24115">
        <f>+IF(AND($A24115=1,$D24115=0),1,0)</f>
        <v>0</v>
      </c>
    </row>
    <row r="24116" spans="1:8" x14ac:dyDescent="0.55000000000000004">
      <c r="A24116">
        <v>0</v>
      </c>
      <c r="B24116">
        <v>0</v>
      </c>
      <c r="C24116">
        <v>9.0999999999999998E-2</v>
      </c>
      <c r="D24116">
        <f t="shared" si="377"/>
        <v>1</v>
      </c>
      <c r="E24116">
        <f>+IF(AND($A24116=1,$D24116=1),1,0)</f>
        <v>0</v>
      </c>
      <c r="F24116">
        <f>+IF(AND($A24116=0,$D24116=0),1,0)</f>
        <v>0</v>
      </c>
      <c r="G24116">
        <f>+IF(AND($A24116=0,$D24116=1),1,0)</f>
        <v>1</v>
      </c>
      <c r="H24116">
        <f>+IF(AND($A24116=1,$D24116=0),1,0)</f>
        <v>0</v>
      </c>
    </row>
    <row r="24117" spans="1:8" x14ac:dyDescent="0.55000000000000004">
      <c r="A24117">
        <v>0</v>
      </c>
      <c r="B24117">
        <v>0</v>
      </c>
      <c r="C24117">
        <v>6.0000000000000001E-3</v>
      </c>
      <c r="D24117">
        <f t="shared" si="377"/>
        <v>0</v>
      </c>
      <c r="E24117">
        <f>+IF(AND($A24117=1,$D24117=1),1,0)</f>
        <v>0</v>
      </c>
      <c r="F24117">
        <f>+IF(AND($A24117=0,$D24117=0),1,0)</f>
        <v>1</v>
      </c>
      <c r="G24117">
        <f>+IF(AND($A24117=0,$D24117=1),1,0)</f>
        <v>0</v>
      </c>
      <c r="H24117">
        <f>+IF(AND($A24117=1,$D24117=0),1,0)</f>
        <v>0</v>
      </c>
    </row>
    <row r="24118" spans="1:8" x14ac:dyDescent="0.55000000000000004">
      <c r="A24118">
        <v>0</v>
      </c>
      <c r="B24118">
        <v>0</v>
      </c>
      <c r="C24118">
        <v>5.8999999999999997E-2</v>
      </c>
      <c r="D24118">
        <f t="shared" si="377"/>
        <v>0</v>
      </c>
      <c r="E24118">
        <f>+IF(AND($A24118=1,$D24118=1),1,0)</f>
        <v>0</v>
      </c>
      <c r="F24118">
        <f>+IF(AND($A24118=0,$D24118=0),1,0)</f>
        <v>1</v>
      </c>
      <c r="G24118">
        <f>+IF(AND($A24118=0,$D24118=1),1,0)</f>
        <v>0</v>
      </c>
      <c r="H24118">
        <f>+IF(AND($A24118=1,$D24118=0),1,0)</f>
        <v>0</v>
      </c>
    </row>
    <row r="24119" spans="1:8" x14ac:dyDescent="0.55000000000000004">
      <c r="A24119">
        <v>0</v>
      </c>
      <c r="B24119">
        <v>0</v>
      </c>
      <c r="C24119">
        <v>2.8000000000000001E-2</v>
      </c>
      <c r="D24119">
        <f t="shared" si="377"/>
        <v>0</v>
      </c>
      <c r="E24119">
        <f>+IF(AND($A24119=1,$D24119=1),1,0)</f>
        <v>0</v>
      </c>
      <c r="F24119">
        <f>+IF(AND($A24119=0,$D24119=0),1,0)</f>
        <v>1</v>
      </c>
      <c r="G24119">
        <f>+IF(AND($A24119=0,$D24119=1),1,0)</f>
        <v>0</v>
      </c>
      <c r="H24119">
        <f>+IF(AND($A24119=1,$D24119=0),1,0)</f>
        <v>0</v>
      </c>
    </row>
    <row r="24120" spans="1:8" x14ac:dyDescent="0.55000000000000004">
      <c r="A24120">
        <v>0</v>
      </c>
      <c r="B24120">
        <v>0</v>
      </c>
      <c r="C24120">
        <v>2.5999999999999999E-2</v>
      </c>
      <c r="D24120">
        <f t="shared" si="377"/>
        <v>0</v>
      </c>
      <c r="E24120">
        <f>+IF(AND($A24120=1,$D24120=1),1,0)</f>
        <v>0</v>
      </c>
      <c r="F24120">
        <f>+IF(AND($A24120=0,$D24120=0),1,0)</f>
        <v>1</v>
      </c>
      <c r="G24120">
        <f>+IF(AND($A24120=0,$D24120=1),1,0)</f>
        <v>0</v>
      </c>
      <c r="H24120">
        <f>+IF(AND($A24120=1,$D24120=0),1,0)</f>
        <v>0</v>
      </c>
    </row>
    <row r="24121" spans="1:8" x14ac:dyDescent="0.55000000000000004">
      <c r="A24121">
        <v>0</v>
      </c>
      <c r="B24121">
        <v>0</v>
      </c>
      <c r="C24121">
        <v>8.9999999999999993E-3</v>
      </c>
      <c r="D24121">
        <f t="shared" si="377"/>
        <v>0</v>
      </c>
      <c r="E24121">
        <f>+IF(AND($A24121=1,$D24121=1),1,0)</f>
        <v>0</v>
      </c>
      <c r="F24121">
        <f>+IF(AND($A24121=0,$D24121=0),1,0)</f>
        <v>1</v>
      </c>
      <c r="G24121">
        <f>+IF(AND($A24121=0,$D24121=1),1,0)</f>
        <v>0</v>
      </c>
      <c r="H24121">
        <f>+IF(AND($A24121=1,$D24121=0),1,0)</f>
        <v>0</v>
      </c>
    </row>
    <row r="24122" spans="1:8" x14ac:dyDescent="0.55000000000000004">
      <c r="A24122">
        <v>0</v>
      </c>
      <c r="B24122">
        <v>0</v>
      </c>
      <c r="C24122">
        <v>5.2999999999999999E-2</v>
      </c>
      <c r="D24122">
        <f t="shared" si="377"/>
        <v>0</v>
      </c>
      <c r="E24122">
        <f>+IF(AND($A24122=1,$D24122=1),1,0)</f>
        <v>0</v>
      </c>
      <c r="F24122">
        <f>+IF(AND($A24122=0,$D24122=0),1,0)</f>
        <v>1</v>
      </c>
      <c r="G24122">
        <f>+IF(AND($A24122=0,$D24122=1),1,0)</f>
        <v>0</v>
      </c>
      <c r="H24122">
        <f>+IF(AND($A24122=1,$D24122=0),1,0)</f>
        <v>0</v>
      </c>
    </row>
    <row r="24123" spans="1:8" x14ac:dyDescent="0.55000000000000004">
      <c r="A24123">
        <v>0</v>
      </c>
      <c r="B24123">
        <v>0</v>
      </c>
      <c r="C24123">
        <v>1.4999999999999999E-2</v>
      </c>
      <c r="D24123">
        <f t="shared" si="377"/>
        <v>0</v>
      </c>
      <c r="E24123">
        <f>+IF(AND($A24123=1,$D24123=1),1,0)</f>
        <v>0</v>
      </c>
      <c r="F24123">
        <f>+IF(AND($A24123=0,$D24123=0),1,0)</f>
        <v>1</v>
      </c>
      <c r="G24123">
        <f>+IF(AND($A24123=0,$D24123=1),1,0)</f>
        <v>0</v>
      </c>
      <c r="H24123">
        <f>+IF(AND($A24123=1,$D24123=0),1,0)</f>
        <v>0</v>
      </c>
    </row>
    <row r="24124" spans="1:8" x14ac:dyDescent="0.55000000000000004">
      <c r="A24124">
        <v>0</v>
      </c>
      <c r="B24124">
        <v>0</v>
      </c>
      <c r="C24124">
        <v>1.4E-2</v>
      </c>
      <c r="D24124">
        <f t="shared" si="377"/>
        <v>0</v>
      </c>
      <c r="E24124">
        <f>+IF(AND($A24124=1,$D24124=1),1,0)</f>
        <v>0</v>
      </c>
      <c r="F24124">
        <f>+IF(AND($A24124=0,$D24124=0),1,0)</f>
        <v>1</v>
      </c>
      <c r="G24124">
        <f>+IF(AND($A24124=0,$D24124=1),1,0)</f>
        <v>0</v>
      </c>
      <c r="H24124">
        <f>+IF(AND($A24124=1,$D24124=0),1,0)</f>
        <v>0</v>
      </c>
    </row>
    <row r="24125" spans="1:8" x14ac:dyDescent="0.55000000000000004">
      <c r="A24125">
        <v>0</v>
      </c>
      <c r="B24125">
        <v>0</v>
      </c>
      <c r="C24125">
        <v>0.04</v>
      </c>
      <c r="D24125">
        <f t="shared" si="377"/>
        <v>0</v>
      </c>
      <c r="E24125">
        <f>+IF(AND($A24125=1,$D24125=1),1,0)</f>
        <v>0</v>
      </c>
      <c r="F24125">
        <f>+IF(AND($A24125=0,$D24125=0),1,0)</f>
        <v>1</v>
      </c>
      <c r="G24125">
        <f>+IF(AND($A24125=0,$D24125=1),1,0)</f>
        <v>0</v>
      </c>
      <c r="H24125">
        <f>+IF(AND($A24125=1,$D24125=0),1,0)</f>
        <v>0</v>
      </c>
    </row>
    <row r="24126" spans="1:8" x14ac:dyDescent="0.55000000000000004">
      <c r="A24126">
        <v>0</v>
      </c>
      <c r="B24126">
        <v>0</v>
      </c>
      <c r="C24126">
        <v>8.5000000000000006E-2</v>
      </c>
      <c r="D24126">
        <f t="shared" si="377"/>
        <v>1</v>
      </c>
      <c r="E24126">
        <f>+IF(AND($A24126=1,$D24126=1),1,0)</f>
        <v>0</v>
      </c>
      <c r="F24126">
        <f>+IF(AND($A24126=0,$D24126=0),1,0)</f>
        <v>0</v>
      </c>
      <c r="G24126">
        <f>+IF(AND($A24126=0,$D24126=1),1,0)</f>
        <v>1</v>
      </c>
      <c r="H24126">
        <f>+IF(AND($A24126=1,$D24126=0),1,0)</f>
        <v>0</v>
      </c>
    </row>
    <row r="24127" spans="1:8" x14ac:dyDescent="0.55000000000000004">
      <c r="A24127">
        <v>0</v>
      </c>
      <c r="B24127">
        <v>0</v>
      </c>
      <c r="C24127">
        <v>2.9000000000000001E-2</v>
      </c>
      <c r="D24127">
        <f t="shared" si="377"/>
        <v>0</v>
      </c>
      <c r="E24127">
        <f>+IF(AND($A24127=1,$D24127=1),1,0)</f>
        <v>0</v>
      </c>
      <c r="F24127">
        <f>+IF(AND($A24127=0,$D24127=0),1,0)</f>
        <v>1</v>
      </c>
      <c r="G24127">
        <f>+IF(AND($A24127=0,$D24127=1),1,0)</f>
        <v>0</v>
      </c>
      <c r="H24127">
        <f>+IF(AND($A24127=1,$D24127=0),1,0)</f>
        <v>0</v>
      </c>
    </row>
    <row r="24128" spans="1:8" x14ac:dyDescent="0.55000000000000004">
      <c r="A24128">
        <v>0</v>
      </c>
      <c r="B24128">
        <v>0</v>
      </c>
      <c r="C24128">
        <v>1.4E-2</v>
      </c>
      <c r="D24128">
        <f t="shared" si="377"/>
        <v>0</v>
      </c>
      <c r="E24128">
        <f>+IF(AND($A24128=1,$D24128=1),1,0)</f>
        <v>0</v>
      </c>
      <c r="F24128">
        <f>+IF(AND($A24128=0,$D24128=0),1,0)</f>
        <v>1</v>
      </c>
      <c r="G24128">
        <f>+IF(AND($A24128=0,$D24128=1),1,0)</f>
        <v>0</v>
      </c>
      <c r="H24128">
        <f>+IF(AND($A24128=1,$D24128=0),1,0)</f>
        <v>0</v>
      </c>
    </row>
    <row r="24129" spans="1:8" x14ac:dyDescent="0.55000000000000004">
      <c r="A24129">
        <v>0</v>
      </c>
      <c r="B24129">
        <v>0</v>
      </c>
      <c r="C24129">
        <v>2.4E-2</v>
      </c>
      <c r="D24129">
        <f t="shared" si="377"/>
        <v>0</v>
      </c>
      <c r="E24129">
        <f>+IF(AND($A24129=1,$D24129=1),1,0)</f>
        <v>0</v>
      </c>
      <c r="F24129">
        <f>+IF(AND($A24129=0,$D24129=0),1,0)</f>
        <v>1</v>
      </c>
      <c r="G24129">
        <f>+IF(AND($A24129=0,$D24129=1),1,0)</f>
        <v>0</v>
      </c>
      <c r="H24129">
        <f>+IF(AND($A24129=1,$D24129=0),1,0)</f>
        <v>0</v>
      </c>
    </row>
    <row r="24130" spans="1:8" x14ac:dyDescent="0.55000000000000004">
      <c r="A24130">
        <v>0</v>
      </c>
      <c r="B24130">
        <v>0</v>
      </c>
      <c r="C24130">
        <v>7.0000000000000001E-3</v>
      </c>
      <c r="D24130">
        <f t="shared" si="377"/>
        <v>0</v>
      </c>
      <c r="E24130">
        <f>+IF(AND($A24130=1,$D24130=1),1,0)</f>
        <v>0</v>
      </c>
      <c r="F24130">
        <f>+IF(AND($A24130=0,$D24130=0),1,0)</f>
        <v>1</v>
      </c>
      <c r="G24130">
        <f>+IF(AND($A24130=0,$D24130=1),1,0)</f>
        <v>0</v>
      </c>
      <c r="H24130">
        <f>+IF(AND($A24130=1,$D24130=0),1,0)</f>
        <v>0</v>
      </c>
    </row>
    <row r="24131" spans="1:8" x14ac:dyDescent="0.55000000000000004">
      <c r="A24131">
        <v>0</v>
      </c>
      <c r="B24131">
        <v>0</v>
      </c>
      <c r="C24131">
        <v>8.9999999999999993E-3</v>
      </c>
      <c r="D24131">
        <f t="shared" si="377"/>
        <v>0</v>
      </c>
      <c r="E24131">
        <f>+IF(AND($A24131=1,$D24131=1),1,0)</f>
        <v>0</v>
      </c>
      <c r="F24131">
        <f>+IF(AND($A24131=0,$D24131=0),1,0)</f>
        <v>1</v>
      </c>
      <c r="G24131">
        <f>+IF(AND($A24131=0,$D24131=1),1,0)</f>
        <v>0</v>
      </c>
      <c r="H24131">
        <f>+IF(AND($A24131=1,$D24131=0),1,0)</f>
        <v>0</v>
      </c>
    </row>
    <row r="24132" spans="1:8" x14ac:dyDescent="0.55000000000000004">
      <c r="A24132">
        <v>0</v>
      </c>
      <c r="B24132">
        <v>0</v>
      </c>
      <c r="C24132">
        <v>8.0000000000000002E-3</v>
      </c>
      <c r="D24132">
        <f t="shared" si="377"/>
        <v>0</v>
      </c>
      <c r="E24132">
        <f>+IF(AND($A24132=1,$D24132=1),1,0)</f>
        <v>0</v>
      </c>
      <c r="F24132">
        <f>+IF(AND($A24132=0,$D24132=0),1,0)</f>
        <v>1</v>
      </c>
      <c r="G24132">
        <f>+IF(AND($A24132=0,$D24132=1),1,0)</f>
        <v>0</v>
      </c>
      <c r="H24132">
        <f>+IF(AND($A24132=1,$D24132=0),1,0)</f>
        <v>0</v>
      </c>
    </row>
    <row r="24133" spans="1:8" x14ac:dyDescent="0.55000000000000004">
      <c r="A24133">
        <v>0</v>
      </c>
      <c r="B24133">
        <v>0</v>
      </c>
      <c r="C24133">
        <v>0.08</v>
      </c>
      <c r="D24133">
        <f t="shared" si="377"/>
        <v>0</v>
      </c>
      <c r="E24133">
        <f>+IF(AND($A24133=1,$D24133=1),1,0)</f>
        <v>0</v>
      </c>
      <c r="F24133">
        <f>+IF(AND($A24133=0,$D24133=0),1,0)</f>
        <v>1</v>
      </c>
      <c r="G24133">
        <f>+IF(AND($A24133=0,$D24133=1),1,0)</f>
        <v>0</v>
      </c>
      <c r="H24133">
        <f>+IF(AND($A24133=1,$D24133=0),1,0)</f>
        <v>0</v>
      </c>
    </row>
    <row r="24134" spans="1:8" x14ac:dyDescent="0.55000000000000004">
      <c r="A24134">
        <v>0</v>
      </c>
      <c r="B24134">
        <v>0</v>
      </c>
      <c r="C24134">
        <v>0.40200000000000002</v>
      </c>
      <c r="D24134">
        <f t="shared" si="377"/>
        <v>1</v>
      </c>
      <c r="E24134">
        <f>+IF(AND($A24134=1,$D24134=1),1,0)</f>
        <v>0</v>
      </c>
      <c r="F24134">
        <f>+IF(AND($A24134=0,$D24134=0),1,0)</f>
        <v>0</v>
      </c>
      <c r="G24134">
        <f>+IF(AND($A24134=0,$D24134=1),1,0)</f>
        <v>1</v>
      </c>
      <c r="H24134">
        <f>+IF(AND($A24134=1,$D24134=0),1,0)</f>
        <v>0</v>
      </c>
    </row>
    <row r="24135" spans="1:8" x14ac:dyDescent="0.55000000000000004">
      <c r="A24135">
        <v>0</v>
      </c>
      <c r="B24135">
        <v>0</v>
      </c>
      <c r="C24135">
        <v>0.17</v>
      </c>
      <c r="D24135">
        <f t="shared" si="377"/>
        <v>1</v>
      </c>
      <c r="E24135">
        <f>+IF(AND($A24135=1,$D24135=1),1,0)</f>
        <v>0</v>
      </c>
      <c r="F24135">
        <f>+IF(AND($A24135=0,$D24135=0),1,0)</f>
        <v>0</v>
      </c>
      <c r="G24135">
        <f>+IF(AND($A24135=0,$D24135=1),1,0)</f>
        <v>1</v>
      </c>
      <c r="H24135">
        <f>+IF(AND($A24135=1,$D24135=0),1,0)</f>
        <v>0</v>
      </c>
    </row>
    <row r="24136" spans="1:8" x14ac:dyDescent="0.55000000000000004">
      <c r="A24136">
        <v>0</v>
      </c>
      <c r="B24136">
        <v>0</v>
      </c>
      <c r="C24136">
        <v>0.01</v>
      </c>
      <c r="D24136">
        <f t="shared" si="377"/>
        <v>0</v>
      </c>
      <c r="E24136">
        <f>+IF(AND($A24136=1,$D24136=1),1,0)</f>
        <v>0</v>
      </c>
      <c r="F24136">
        <f>+IF(AND($A24136=0,$D24136=0),1,0)</f>
        <v>1</v>
      </c>
      <c r="G24136">
        <f>+IF(AND($A24136=0,$D24136=1),1,0)</f>
        <v>0</v>
      </c>
      <c r="H24136">
        <f>+IF(AND($A24136=1,$D24136=0),1,0)</f>
        <v>0</v>
      </c>
    </row>
    <row r="24137" spans="1:8" x14ac:dyDescent="0.55000000000000004">
      <c r="A24137">
        <v>0</v>
      </c>
      <c r="B24137">
        <v>0</v>
      </c>
      <c r="C24137">
        <v>0.08</v>
      </c>
      <c r="D24137">
        <f t="shared" si="377"/>
        <v>0</v>
      </c>
      <c r="E24137">
        <f>+IF(AND($A24137=1,$D24137=1),1,0)</f>
        <v>0</v>
      </c>
      <c r="F24137">
        <f>+IF(AND($A24137=0,$D24137=0),1,0)</f>
        <v>1</v>
      </c>
      <c r="G24137">
        <f>+IF(AND($A24137=0,$D24137=1),1,0)</f>
        <v>0</v>
      </c>
      <c r="H24137">
        <f>+IF(AND($A24137=1,$D24137=0),1,0)</f>
        <v>0</v>
      </c>
    </row>
    <row r="24138" spans="1:8" x14ac:dyDescent="0.55000000000000004">
      <c r="A24138">
        <v>0</v>
      </c>
      <c r="B24138">
        <v>0</v>
      </c>
      <c r="C24138">
        <v>6.0000000000000001E-3</v>
      </c>
      <c r="D24138">
        <f t="shared" si="377"/>
        <v>0</v>
      </c>
      <c r="E24138">
        <f>+IF(AND($A24138=1,$D24138=1),1,0)</f>
        <v>0</v>
      </c>
      <c r="F24138">
        <f>+IF(AND($A24138=0,$D24138=0),1,0)</f>
        <v>1</v>
      </c>
      <c r="G24138">
        <f>+IF(AND($A24138=0,$D24138=1),1,0)</f>
        <v>0</v>
      </c>
      <c r="H24138">
        <f>+IF(AND($A24138=1,$D24138=0),1,0)</f>
        <v>0</v>
      </c>
    </row>
    <row r="24139" spans="1:8" x14ac:dyDescent="0.55000000000000004">
      <c r="A24139">
        <v>0</v>
      </c>
      <c r="B24139">
        <v>0</v>
      </c>
      <c r="C24139">
        <v>2.8000000000000001E-2</v>
      </c>
      <c r="D24139">
        <f t="shared" si="377"/>
        <v>0</v>
      </c>
      <c r="E24139">
        <f>+IF(AND($A24139=1,$D24139=1),1,0)</f>
        <v>0</v>
      </c>
      <c r="F24139">
        <f>+IF(AND($A24139=0,$D24139=0),1,0)</f>
        <v>1</v>
      </c>
      <c r="G24139">
        <f>+IF(AND($A24139=0,$D24139=1),1,0)</f>
        <v>0</v>
      </c>
      <c r="H24139">
        <f>+IF(AND($A24139=1,$D24139=0),1,0)</f>
        <v>0</v>
      </c>
    </row>
    <row r="24140" spans="1:8" x14ac:dyDescent="0.55000000000000004">
      <c r="A24140">
        <v>0</v>
      </c>
      <c r="B24140">
        <v>0</v>
      </c>
      <c r="C24140">
        <v>0.11799999999999999</v>
      </c>
      <c r="D24140">
        <f t="shared" si="377"/>
        <v>1</v>
      </c>
      <c r="E24140">
        <f>+IF(AND($A24140=1,$D24140=1),1,0)</f>
        <v>0</v>
      </c>
      <c r="F24140">
        <f>+IF(AND($A24140=0,$D24140=0),1,0)</f>
        <v>0</v>
      </c>
      <c r="G24140">
        <f>+IF(AND($A24140=0,$D24140=1),1,0)</f>
        <v>1</v>
      </c>
      <c r="H24140">
        <f>+IF(AND($A24140=1,$D24140=0),1,0)</f>
        <v>0</v>
      </c>
    </row>
    <row r="24141" spans="1:8" x14ac:dyDescent="0.55000000000000004">
      <c r="A24141">
        <v>0</v>
      </c>
      <c r="B24141">
        <v>0</v>
      </c>
      <c r="C24141">
        <v>8.0000000000000002E-3</v>
      </c>
      <c r="D24141">
        <f t="shared" si="377"/>
        <v>0</v>
      </c>
      <c r="E24141">
        <f>+IF(AND($A24141=1,$D24141=1),1,0)</f>
        <v>0</v>
      </c>
      <c r="F24141">
        <f>+IF(AND($A24141=0,$D24141=0),1,0)</f>
        <v>1</v>
      </c>
      <c r="G24141">
        <f>+IF(AND($A24141=0,$D24141=1),1,0)</f>
        <v>0</v>
      </c>
      <c r="H24141">
        <f>+IF(AND($A24141=1,$D24141=0),1,0)</f>
        <v>0</v>
      </c>
    </row>
    <row r="24142" spans="1:8" x14ac:dyDescent="0.55000000000000004">
      <c r="A24142">
        <v>1</v>
      </c>
      <c r="B24142">
        <v>0</v>
      </c>
      <c r="C24142">
        <v>0.373</v>
      </c>
      <c r="D24142">
        <f t="shared" si="377"/>
        <v>1</v>
      </c>
      <c r="E24142">
        <f>+IF(AND($A24142=1,$D24142=1),1,0)</f>
        <v>1</v>
      </c>
      <c r="F24142">
        <f>+IF(AND($A24142=0,$D24142=0),1,0)</f>
        <v>0</v>
      </c>
      <c r="G24142">
        <f>+IF(AND($A24142=0,$D24142=1),1,0)</f>
        <v>0</v>
      </c>
      <c r="H24142">
        <f>+IF(AND($A24142=1,$D24142=0),1,0)</f>
        <v>0</v>
      </c>
    </row>
    <row r="24143" spans="1:8" x14ac:dyDescent="0.55000000000000004">
      <c r="A24143">
        <v>0</v>
      </c>
      <c r="B24143">
        <v>0</v>
      </c>
      <c r="C24143">
        <v>6.7000000000000004E-2</v>
      </c>
      <c r="D24143">
        <f t="shared" si="377"/>
        <v>0</v>
      </c>
      <c r="E24143">
        <f>+IF(AND($A24143=1,$D24143=1),1,0)</f>
        <v>0</v>
      </c>
      <c r="F24143">
        <f>+IF(AND($A24143=0,$D24143=0),1,0)</f>
        <v>1</v>
      </c>
      <c r="G24143">
        <f>+IF(AND($A24143=0,$D24143=1),1,0)</f>
        <v>0</v>
      </c>
      <c r="H24143">
        <f>+IF(AND($A24143=1,$D24143=0),1,0)</f>
        <v>0</v>
      </c>
    </row>
    <row r="24144" spans="1:8" x14ac:dyDescent="0.55000000000000004">
      <c r="A24144">
        <v>0</v>
      </c>
      <c r="B24144">
        <v>0</v>
      </c>
      <c r="C24144">
        <v>1.6E-2</v>
      </c>
      <c r="D24144">
        <f t="shared" si="377"/>
        <v>0</v>
      </c>
      <c r="E24144">
        <f>+IF(AND($A24144=1,$D24144=1),1,0)</f>
        <v>0</v>
      </c>
      <c r="F24144">
        <f>+IF(AND($A24144=0,$D24144=0),1,0)</f>
        <v>1</v>
      </c>
      <c r="G24144">
        <f>+IF(AND($A24144=0,$D24144=1),1,0)</f>
        <v>0</v>
      </c>
      <c r="H24144">
        <f>+IF(AND($A24144=1,$D24144=0),1,0)</f>
        <v>0</v>
      </c>
    </row>
    <row r="24145" spans="1:8" x14ac:dyDescent="0.55000000000000004">
      <c r="A24145">
        <v>0</v>
      </c>
      <c r="B24145">
        <v>0</v>
      </c>
      <c r="C24145">
        <v>9.0999999999999998E-2</v>
      </c>
      <c r="D24145">
        <f t="shared" si="377"/>
        <v>1</v>
      </c>
      <c r="E24145">
        <f>+IF(AND($A24145=1,$D24145=1),1,0)</f>
        <v>0</v>
      </c>
      <c r="F24145">
        <f>+IF(AND($A24145=0,$D24145=0),1,0)</f>
        <v>0</v>
      </c>
      <c r="G24145">
        <f>+IF(AND($A24145=0,$D24145=1),1,0)</f>
        <v>1</v>
      </c>
      <c r="H24145">
        <f>+IF(AND($A24145=1,$D24145=0),1,0)</f>
        <v>0</v>
      </c>
    </row>
    <row r="24146" spans="1:8" x14ac:dyDescent="0.55000000000000004">
      <c r="A24146">
        <v>0</v>
      </c>
      <c r="B24146">
        <v>0</v>
      </c>
      <c r="C24146">
        <v>7.0000000000000001E-3</v>
      </c>
      <c r="D24146">
        <f t="shared" si="377"/>
        <v>0</v>
      </c>
      <c r="E24146">
        <f>+IF(AND($A24146=1,$D24146=1),1,0)</f>
        <v>0</v>
      </c>
      <c r="F24146">
        <f>+IF(AND($A24146=0,$D24146=0),1,0)</f>
        <v>1</v>
      </c>
      <c r="G24146">
        <f>+IF(AND($A24146=0,$D24146=1),1,0)</f>
        <v>0</v>
      </c>
      <c r="H24146">
        <f>+IF(AND($A24146=1,$D24146=0),1,0)</f>
        <v>0</v>
      </c>
    </row>
    <row r="24147" spans="1:8" x14ac:dyDescent="0.55000000000000004">
      <c r="A24147">
        <v>0</v>
      </c>
      <c r="B24147">
        <v>0</v>
      </c>
      <c r="C24147">
        <v>0.02</v>
      </c>
      <c r="D24147">
        <f t="shared" si="377"/>
        <v>0</v>
      </c>
      <c r="E24147">
        <f>+IF(AND($A24147=1,$D24147=1),1,0)</f>
        <v>0</v>
      </c>
      <c r="F24147">
        <f>+IF(AND($A24147=0,$D24147=0),1,0)</f>
        <v>1</v>
      </c>
      <c r="G24147">
        <f>+IF(AND($A24147=0,$D24147=1),1,0)</f>
        <v>0</v>
      </c>
      <c r="H24147">
        <f>+IF(AND($A24147=1,$D24147=0),1,0)</f>
        <v>0</v>
      </c>
    </row>
    <row r="24148" spans="1:8" x14ac:dyDescent="0.55000000000000004">
      <c r="A24148">
        <v>0</v>
      </c>
      <c r="B24148">
        <v>0</v>
      </c>
      <c r="C24148">
        <v>8.0000000000000002E-3</v>
      </c>
      <c r="D24148">
        <f t="shared" si="377"/>
        <v>0</v>
      </c>
      <c r="E24148">
        <f>+IF(AND($A24148=1,$D24148=1),1,0)</f>
        <v>0</v>
      </c>
      <c r="F24148">
        <f>+IF(AND($A24148=0,$D24148=0),1,0)</f>
        <v>1</v>
      </c>
      <c r="G24148">
        <f>+IF(AND($A24148=0,$D24148=1),1,0)</f>
        <v>0</v>
      </c>
      <c r="H24148">
        <f>+IF(AND($A24148=1,$D24148=0),1,0)</f>
        <v>0</v>
      </c>
    </row>
    <row r="24149" spans="1:8" x14ac:dyDescent="0.55000000000000004">
      <c r="A24149">
        <v>0</v>
      </c>
      <c r="B24149">
        <v>0</v>
      </c>
      <c r="C24149">
        <v>5.7000000000000002E-2</v>
      </c>
      <c r="D24149">
        <f t="shared" si="377"/>
        <v>0</v>
      </c>
      <c r="E24149">
        <f>+IF(AND($A24149=1,$D24149=1),1,0)</f>
        <v>0</v>
      </c>
      <c r="F24149">
        <f>+IF(AND($A24149=0,$D24149=0),1,0)</f>
        <v>1</v>
      </c>
      <c r="G24149">
        <f>+IF(AND($A24149=0,$D24149=1),1,0)</f>
        <v>0</v>
      </c>
      <c r="H24149">
        <f>+IF(AND($A24149=1,$D24149=0),1,0)</f>
        <v>0</v>
      </c>
    </row>
    <row r="24150" spans="1:8" x14ac:dyDescent="0.55000000000000004">
      <c r="A24150">
        <v>0</v>
      </c>
      <c r="B24150">
        <v>0</v>
      </c>
      <c r="C24150">
        <v>2.3E-2</v>
      </c>
      <c r="D24150">
        <f t="shared" si="377"/>
        <v>0</v>
      </c>
      <c r="E24150">
        <f>+IF(AND($A24150=1,$D24150=1),1,0)</f>
        <v>0</v>
      </c>
      <c r="F24150">
        <f>+IF(AND($A24150=0,$D24150=0),1,0)</f>
        <v>1</v>
      </c>
      <c r="G24150">
        <f>+IF(AND($A24150=0,$D24150=1),1,0)</f>
        <v>0</v>
      </c>
      <c r="H24150">
        <f>+IF(AND($A24150=1,$D24150=0),1,0)</f>
        <v>0</v>
      </c>
    </row>
    <row r="24151" spans="1:8" x14ac:dyDescent="0.55000000000000004">
      <c r="A24151">
        <v>0</v>
      </c>
      <c r="B24151">
        <v>0</v>
      </c>
      <c r="C24151">
        <v>8.0000000000000002E-3</v>
      </c>
      <c r="D24151">
        <f t="shared" si="377"/>
        <v>0</v>
      </c>
      <c r="E24151">
        <f>+IF(AND($A24151=1,$D24151=1),1,0)</f>
        <v>0</v>
      </c>
      <c r="F24151">
        <f>+IF(AND($A24151=0,$D24151=0),1,0)</f>
        <v>1</v>
      </c>
      <c r="G24151">
        <f>+IF(AND($A24151=0,$D24151=1),1,0)</f>
        <v>0</v>
      </c>
      <c r="H24151">
        <f>+IF(AND($A24151=1,$D24151=0),1,0)</f>
        <v>0</v>
      </c>
    </row>
    <row r="24152" spans="1:8" x14ac:dyDescent="0.55000000000000004">
      <c r="A24152">
        <v>0</v>
      </c>
      <c r="B24152">
        <v>0</v>
      </c>
      <c r="C24152">
        <v>1.2999999999999999E-2</v>
      </c>
      <c r="D24152">
        <f t="shared" si="377"/>
        <v>0</v>
      </c>
      <c r="E24152">
        <f>+IF(AND($A24152=1,$D24152=1),1,0)</f>
        <v>0</v>
      </c>
      <c r="F24152">
        <f>+IF(AND($A24152=0,$D24152=0),1,0)</f>
        <v>1</v>
      </c>
      <c r="G24152">
        <f>+IF(AND($A24152=0,$D24152=1),1,0)</f>
        <v>0</v>
      </c>
      <c r="H24152">
        <f>+IF(AND($A24152=1,$D24152=0),1,0)</f>
        <v>0</v>
      </c>
    </row>
    <row r="24153" spans="1:8" x14ac:dyDescent="0.55000000000000004">
      <c r="A24153">
        <v>0</v>
      </c>
      <c r="B24153">
        <v>0</v>
      </c>
      <c r="C24153">
        <v>7.0000000000000001E-3</v>
      </c>
      <c r="D24153">
        <f t="shared" si="377"/>
        <v>0</v>
      </c>
      <c r="E24153">
        <f>+IF(AND($A24153=1,$D24153=1),1,0)</f>
        <v>0</v>
      </c>
      <c r="F24153">
        <f>+IF(AND($A24153=0,$D24153=0),1,0)</f>
        <v>1</v>
      </c>
      <c r="G24153">
        <f>+IF(AND($A24153=0,$D24153=1),1,0)</f>
        <v>0</v>
      </c>
      <c r="H24153">
        <f>+IF(AND($A24153=1,$D24153=0),1,0)</f>
        <v>0</v>
      </c>
    </row>
    <row r="24154" spans="1:8" x14ac:dyDescent="0.55000000000000004">
      <c r="A24154">
        <v>0</v>
      </c>
      <c r="B24154">
        <v>0</v>
      </c>
      <c r="C24154">
        <v>0.124</v>
      </c>
      <c r="D24154">
        <f t="shared" si="377"/>
        <v>1</v>
      </c>
      <c r="E24154">
        <f>+IF(AND($A24154=1,$D24154=1),1,0)</f>
        <v>0</v>
      </c>
      <c r="F24154">
        <f>+IF(AND($A24154=0,$D24154=0),1,0)</f>
        <v>0</v>
      </c>
      <c r="G24154">
        <f>+IF(AND($A24154=0,$D24154=1),1,0)</f>
        <v>1</v>
      </c>
      <c r="H24154">
        <f>+IF(AND($A24154=1,$D24154=0),1,0)</f>
        <v>0</v>
      </c>
    </row>
    <row r="24155" spans="1:8" x14ac:dyDescent="0.55000000000000004">
      <c r="A24155">
        <v>0</v>
      </c>
      <c r="B24155">
        <v>0</v>
      </c>
      <c r="C24155">
        <v>6.0000000000000001E-3</v>
      </c>
      <c r="D24155">
        <f t="shared" si="377"/>
        <v>0</v>
      </c>
      <c r="E24155">
        <f>+IF(AND($A24155=1,$D24155=1),1,0)</f>
        <v>0</v>
      </c>
      <c r="F24155">
        <f>+IF(AND($A24155=0,$D24155=0),1,0)</f>
        <v>1</v>
      </c>
      <c r="G24155">
        <f>+IF(AND($A24155=0,$D24155=1),1,0)</f>
        <v>0</v>
      </c>
      <c r="H24155">
        <f>+IF(AND($A24155=1,$D24155=0),1,0)</f>
        <v>0</v>
      </c>
    </row>
    <row r="24156" spans="1:8" x14ac:dyDescent="0.55000000000000004">
      <c r="A24156">
        <v>0</v>
      </c>
      <c r="B24156">
        <v>0</v>
      </c>
      <c r="C24156">
        <v>0.05</v>
      </c>
      <c r="D24156">
        <f t="shared" si="377"/>
        <v>0</v>
      </c>
      <c r="E24156">
        <f>+IF(AND($A24156=1,$D24156=1),1,0)</f>
        <v>0</v>
      </c>
      <c r="F24156">
        <f>+IF(AND($A24156=0,$D24156=0),1,0)</f>
        <v>1</v>
      </c>
      <c r="G24156">
        <f>+IF(AND($A24156=0,$D24156=1),1,0)</f>
        <v>0</v>
      </c>
      <c r="H24156">
        <f>+IF(AND($A24156=1,$D24156=0),1,0)</f>
        <v>0</v>
      </c>
    </row>
    <row r="24157" spans="1:8" x14ac:dyDescent="0.55000000000000004">
      <c r="A24157">
        <v>0</v>
      </c>
      <c r="B24157">
        <v>0</v>
      </c>
      <c r="C24157">
        <v>1.0999999999999999E-2</v>
      </c>
      <c r="D24157">
        <f t="shared" si="377"/>
        <v>0</v>
      </c>
      <c r="E24157">
        <f>+IF(AND($A24157=1,$D24157=1),1,0)</f>
        <v>0</v>
      </c>
      <c r="F24157">
        <f>+IF(AND($A24157=0,$D24157=0),1,0)</f>
        <v>1</v>
      </c>
      <c r="G24157">
        <f>+IF(AND($A24157=0,$D24157=1),1,0)</f>
        <v>0</v>
      </c>
      <c r="H24157">
        <f>+IF(AND($A24157=1,$D24157=0),1,0)</f>
        <v>0</v>
      </c>
    </row>
    <row r="24158" spans="1:8" x14ac:dyDescent="0.55000000000000004">
      <c r="A24158">
        <v>0</v>
      </c>
      <c r="B24158">
        <v>0</v>
      </c>
      <c r="C24158">
        <v>3.4000000000000002E-2</v>
      </c>
      <c r="D24158">
        <f t="shared" si="377"/>
        <v>0</v>
      </c>
      <c r="E24158">
        <f>+IF(AND($A24158=1,$D24158=1),1,0)</f>
        <v>0</v>
      </c>
      <c r="F24158">
        <f>+IF(AND($A24158=0,$D24158=0),1,0)</f>
        <v>1</v>
      </c>
      <c r="G24158">
        <f>+IF(AND($A24158=0,$D24158=1),1,0)</f>
        <v>0</v>
      </c>
      <c r="H24158">
        <f>+IF(AND($A24158=1,$D24158=0),1,0)</f>
        <v>0</v>
      </c>
    </row>
    <row r="24159" spans="1:8" x14ac:dyDescent="0.55000000000000004">
      <c r="A24159">
        <v>0</v>
      </c>
      <c r="B24159">
        <v>0</v>
      </c>
      <c r="C24159">
        <v>1.7999999999999999E-2</v>
      </c>
      <c r="D24159">
        <f t="shared" si="377"/>
        <v>0</v>
      </c>
      <c r="E24159">
        <f>+IF(AND($A24159=1,$D24159=1),1,0)</f>
        <v>0</v>
      </c>
      <c r="F24159">
        <f>+IF(AND($A24159=0,$D24159=0),1,0)</f>
        <v>1</v>
      </c>
      <c r="G24159">
        <f>+IF(AND($A24159=0,$D24159=1),1,0)</f>
        <v>0</v>
      </c>
      <c r="H24159">
        <f>+IF(AND($A24159=1,$D24159=0),1,0)</f>
        <v>0</v>
      </c>
    </row>
    <row r="24160" spans="1:8" x14ac:dyDescent="0.55000000000000004">
      <c r="A24160">
        <v>0</v>
      </c>
      <c r="B24160">
        <v>0</v>
      </c>
      <c r="C24160">
        <v>6.0000000000000001E-3</v>
      </c>
      <c r="D24160">
        <f t="shared" si="377"/>
        <v>0</v>
      </c>
      <c r="E24160">
        <f>+IF(AND($A24160=1,$D24160=1),1,0)</f>
        <v>0</v>
      </c>
      <c r="F24160">
        <f>+IF(AND($A24160=0,$D24160=0),1,0)</f>
        <v>1</v>
      </c>
      <c r="G24160">
        <f>+IF(AND($A24160=0,$D24160=1),1,0)</f>
        <v>0</v>
      </c>
      <c r="H24160">
        <f>+IF(AND($A24160=1,$D24160=0),1,0)</f>
        <v>0</v>
      </c>
    </row>
    <row r="24161" spans="1:8" x14ac:dyDescent="0.55000000000000004">
      <c r="A24161">
        <v>0</v>
      </c>
      <c r="B24161">
        <v>0</v>
      </c>
      <c r="C24161">
        <v>8.9999999999999993E-3</v>
      </c>
      <c r="D24161">
        <f t="shared" si="377"/>
        <v>0</v>
      </c>
      <c r="E24161">
        <f>+IF(AND($A24161=1,$D24161=1),1,0)</f>
        <v>0</v>
      </c>
      <c r="F24161">
        <f>+IF(AND($A24161=0,$D24161=0),1,0)</f>
        <v>1</v>
      </c>
      <c r="G24161">
        <f>+IF(AND($A24161=0,$D24161=1),1,0)</f>
        <v>0</v>
      </c>
      <c r="H24161">
        <f>+IF(AND($A24161=1,$D24161=0),1,0)</f>
        <v>0</v>
      </c>
    </row>
    <row r="24162" spans="1:8" x14ac:dyDescent="0.55000000000000004">
      <c r="A24162">
        <v>0</v>
      </c>
      <c r="B24162">
        <v>0</v>
      </c>
      <c r="C24162">
        <v>0.1</v>
      </c>
      <c r="D24162">
        <f t="shared" si="377"/>
        <v>1</v>
      </c>
      <c r="E24162">
        <f>+IF(AND($A24162=1,$D24162=1),1,0)</f>
        <v>0</v>
      </c>
      <c r="F24162">
        <f>+IF(AND($A24162=0,$D24162=0),1,0)</f>
        <v>0</v>
      </c>
      <c r="G24162">
        <f>+IF(AND($A24162=0,$D24162=1),1,0)</f>
        <v>1</v>
      </c>
      <c r="H24162">
        <f>+IF(AND($A24162=1,$D24162=0),1,0)</f>
        <v>0</v>
      </c>
    </row>
    <row r="24163" spans="1:8" x14ac:dyDescent="0.55000000000000004">
      <c r="A24163">
        <v>0</v>
      </c>
      <c r="B24163">
        <v>0</v>
      </c>
      <c r="C24163">
        <v>1.9E-2</v>
      </c>
      <c r="D24163">
        <f t="shared" si="377"/>
        <v>0</v>
      </c>
      <c r="E24163">
        <f>+IF(AND($A24163=1,$D24163=1),1,0)</f>
        <v>0</v>
      </c>
      <c r="F24163">
        <f>+IF(AND($A24163=0,$D24163=0),1,0)</f>
        <v>1</v>
      </c>
      <c r="G24163">
        <f>+IF(AND($A24163=0,$D24163=1),1,0)</f>
        <v>0</v>
      </c>
      <c r="H24163">
        <f>+IF(AND($A24163=1,$D24163=0),1,0)</f>
        <v>0</v>
      </c>
    </row>
    <row r="24164" spans="1:8" x14ac:dyDescent="0.55000000000000004">
      <c r="A24164">
        <v>0</v>
      </c>
      <c r="B24164">
        <v>0</v>
      </c>
      <c r="C24164">
        <v>1.2999999999999999E-2</v>
      </c>
      <c r="D24164">
        <f t="shared" si="377"/>
        <v>0</v>
      </c>
      <c r="E24164">
        <f>+IF(AND($A24164=1,$D24164=1),1,0)</f>
        <v>0</v>
      </c>
      <c r="F24164">
        <f>+IF(AND($A24164=0,$D24164=0),1,0)</f>
        <v>1</v>
      </c>
      <c r="G24164">
        <f>+IF(AND($A24164=0,$D24164=1),1,0)</f>
        <v>0</v>
      </c>
      <c r="H24164">
        <f>+IF(AND($A24164=1,$D24164=0),1,0)</f>
        <v>0</v>
      </c>
    </row>
    <row r="24165" spans="1:8" x14ac:dyDescent="0.55000000000000004">
      <c r="A24165">
        <v>0</v>
      </c>
      <c r="B24165">
        <v>0</v>
      </c>
      <c r="C24165">
        <v>1.2E-2</v>
      </c>
      <c r="D24165">
        <f t="shared" si="377"/>
        <v>0</v>
      </c>
      <c r="E24165">
        <f>+IF(AND($A24165=1,$D24165=1),1,0)</f>
        <v>0</v>
      </c>
      <c r="F24165">
        <f>+IF(AND($A24165=0,$D24165=0),1,0)</f>
        <v>1</v>
      </c>
      <c r="G24165">
        <f>+IF(AND($A24165=0,$D24165=1),1,0)</f>
        <v>0</v>
      </c>
      <c r="H24165">
        <f>+IF(AND($A24165=1,$D24165=0),1,0)</f>
        <v>0</v>
      </c>
    </row>
    <row r="24166" spans="1:8" x14ac:dyDescent="0.55000000000000004">
      <c r="A24166">
        <v>0</v>
      </c>
      <c r="B24166">
        <v>0</v>
      </c>
      <c r="C24166">
        <v>0.27800000000000002</v>
      </c>
      <c r="D24166">
        <f t="shared" si="377"/>
        <v>1</v>
      </c>
      <c r="E24166">
        <f>+IF(AND($A24166=1,$D24166=1),1,0)</f>
        <v>0</v>
      </c>
      <c r="F24166">
        <f>+IF(AND($A24166=0,$D24166=0),1,0)</f>
        <v>0</v>
      </c>
      <c r="G24166">
        <f>+IF(AND($A24166=0,$D24166=1),1,0)</f>
        <v>1</v>
      </c>
      <c r="H24166">
        <f>+IF(AND($A24166=1,$D24166=0),1,0)</f>
        <v>0</v>
      </c>
    </row>
    <row r="24167" spans="1:8" x14ac:dyDescent="0.55000000000000004">
      <c r="A24167">
        <v>0</v>
      </c>
      <c r="B24167">
        <v>0</v>
      </c>
      <c r="C24167">
        <v>2.4E-2</v>
      </c>
      <c r="D24167">
        <f t="shared" si="377"/>
        <v>0</v>
      </c>
      <c r="E24167">
        <f>+IF(AND($A24167=1,$D24167=1),1,0)</f>
        <v>0</v>
      </c>
      <c r="F24167">
        <f>+IF(AND($A24167=0,$D24167=0),1,0)</f>
        <v>1</v>
      </c>
      <c r="G24167">
        <f>+IF(AND($A24167=0,$D24167=1),1,0)</f>
        <v>0</v>
      </c>
      <c r="H24167">
        <f>+IF(AND($A24167=1,$D24167=0),1,0)</f>
        <v>0</v>
      </c>
    </row>
    <row r="24168" spans="1:8" x14ac:dyDescent="0.55000000000000004">
      <c r="A24168">
        <v>0</v>
      </c>
      <c r="B24168">
        <v>0</v>
      </c>
      <c r="C24168">
        <v>0.01</v>
      </c>
      <c r="D24168">
        <f t="shared" si="377"/>
        <v>0</v>
      </c>
      <c r="E24168">
        <f>+IF(AND($A24168=1,$D24168=1),1,0)</f>
        <v>0</v>
      </c>
      <c r="F24168">
        <f>+IF(AND($A24168=0,$D24168=0),1,0)</f>
        <v>1</v>
      </c>
      <c r="G24168">
        <f>+IF(AND($A24168=0,$D24168=1),1,0)</f>
        <v>0</v>
      </c>
      <c r="H24168">
        <f>+IF(AND($A24168=1,$D24168=0),1,0)</f>
        <v>0</v>
      </c>
    </row>
    <row r="24169" spans="1:8" x14ac:dyDescent="0.55000000000000004">
      <c r="A24169">
        <v>0</v>
      </c>
      <c r="B24169">
        <v>0</v>
      </c>
      <c r="C24169">
        <v>7.0000000000000001E-3</v>
      </c>
      <c r="D24169">
        <f t="shared" si="377"/>
        <v>0</v>
      </c>
      <c r="E24169">
        <f>+IF(AND($A24169=1,$D24169=1),1,0)</f>
        <v>0</v>
      </c>
      <c r="F24169">
        <f>+IF(AND($A24169=0,$D24169=0),1,0)</f>
        <v>1</v>
      </c>
      <c r="G24169">
        <f>+IF(AND($A24169=0,$D24169=1),1,0)</f>
        <v>0</v>
      </c>
      <c r="H24169">
        <f>+IF(AND($A24169=1,$D24169=0),1,0)</f>
        <v>0</v>
      </c>
    </row>
    <row r="24170" spans="1:8" x14ac:dyDescent="0.55000000000000004">
      <c r="A24170">
        <v>0</v>
      </c>
      <c r="B24170">
        <v>0</v>
      </c>
      <c r="C24170">
        <v>1.9E-2</v>
      </c>
      <c r="D24170">
        <f t="shared" ref="D24170:D24233" si="378">+IF(C24170&gt;$K$2,1,0)</f>
        <v>0</v>
      </c>
      <c r="E24170">
        <f>+IF(AND($A24170=1,$D24170=1),1,0)</f>
        <v>0</v>
      </c>
      <c r="F24170">
        <f>+IF(AND($A24170=0,$D24170=0),1,0)</f>
        <v>1</v>
      </c>
      <c r="G24170">
        <f>+IF(AND($A24170=0,$D24170=1),1,0)</f>
        <v>0</v>
      </c>
      <c r="H24170">
        <f>+IF(AND($A24170=1,$D24170=0),1,0)</f>
        <v>0</v>
      </c>
    </row>
    <row r="24171" spans="1:8" x14ac:dyDescent="0.55000000000000004">
      <c r="A24171">
        <v>0</v>
      </c>
      <c r="B24171">
        <v>0</v>
      </c>
      <c r="C24171">
        <v>2.5000000000000001E-2</v>
      </c>
      <c r="D24171">
        <f t="shared" si="378"/>
        <v>0</v>
      </c>
      <c r="E24171">
        <f>+IF(AND($A24171=1,$D24171=1),1,0)</f>
        <v>0</v>
      </c>
      <c r="F24171">
        <f>+IF(AND($A24171=0,$D24171=0),1,0)</f>
        <v>1</v>
      </c>
      <c r="G24171">
        <f>+IF(AND($A24171=0,$D24171=1),1,0)</f>
        <v>0</v>
      </c>
      <c r="H24171">
        <f>+IF(AND($A24171=1,$D24171=0),1,0)</f>
        <v>0</v>
      </c>
    </row>
    <row r="24172" spans="1:8" x14ac:dyDescent="0.55000000000000004">
      <c r="A24172">
        <v>0</v>
      </c>
      <c r="B24172">
        <v>0</v>
      </c>
      <c r="C24172">
        <v>1.0999999999999999E-2</v>
      </c>
      <c r="D24172">
        <f t="shared" si="378"/>
        <v>0</v>
      </c>
      <c r="E24172">
        <f>+IF(AND($A24172=1,$D24172=1),1,0)</f>
        <v>0</v>
      </c>
      <c r="F24172">
        <f>+IF(AND($A24172=0,$D24172=0),1,0)</f>
        <v>1</v>
      </c>
      <c r="G24172">
        <f>+IF(AND($A24172=0,$D24172=1),1,0)</f>
        <v>0</v>
      </c>
      <c r="H24172">
        <f>+IF(AND($A24172=1,$D24172=0),1,0)</f>
        <v>0</v>
      </c>
    </row>
    <row r="24173" spans="1:8" x14ac:dyDescent="0.55000000000000004">
      <c r="A24173">
        <v>0</v>
      </c>
      <c r="B24173">
        <v>0</v>
      </c>
      <c r="C24173">
        <v>9.9000000000000005E-2</v>
      </c>
      <c r="D24173">
        <f t="shared" si="378"/>
        <v>1</v>
      </c>
      <c r="E24173">
        <f>+IF(AND($A24173=1,$D24173=1),1,0)</f>
        <v>0</v>
      </c>
      <c r="F24173">
        <f>+IF(AND($A24173=0,$D24173=0),1,0)</f>
        <v>0</v>
      </c>
      <c r="G24173">
        <f>+IF(AND($A24173=0,$D24173=1),1,0)</f>
        <v>1</v>
      </c>
      <c r="H24173">
        <f>+IF(AND($A24173=1,$D24173=0),1,0)</f>
        <v>0</v>
      </c>
    </row>
    <row r="24174" spans="1:8" x14ac:dyDescent="0.55000000000000004">
      <c r="A24174">
        <v>0</v>
      </c>
      <c r="B24174">
        <v>0</v>
      </c>
      <c r="C24174">
        <v>4.5999999999999999E-2</v>
      </c>
      <c r="D24174">
        <f t="shared" si="378"/>
        <v>0</v>
      </c>
      <c r="E24174">
        <f>+IF(AND($A24174=1,$D24174=1),1,0)</f>
        <v>0</v>
      </c>
      <c r="F24174">
        <f>+IF(AND($A24174=0,$D24174=0),1,0)</f>
        <v>1</v>
      </c>
      <c r="G24174">
        <f>+IF(AND($A24174=0,$D24174=1),1,0)</f>
        <v>0</v>
      </c>
      <c r="H24174">
        <f>+IF(AND($A24174=1,$D24174=0),1,0)</f>
        <v>0</v>
      </c>
    </row>
    <row r="24175" spans="1:8" x14ac:dyDescent="0.55000000000000004">
      <c r="A24175">
        <v>0</v>
      </c>
      <c r="B24175">
        <v>0</v>
      </c>
      <c r="C24175">
        <v>2.9000000000000001E-2</v>
      </c>
      <c r="D24175">
        <f t="shared" si="378"/>
        <v>0</v>
      </c>
      <c r="E24175">
        <f>+IF(AND($A24175=1,$D24175=1),1,0)</f>
        <v>0</v>
      </c>
      <c r="F24175">
        <f>+IF(AND($A24175=0,$D24175=0),1,0)</f>
        <v>1</v>
      </c>
      <c r="G24175">
        <f>+IF(AND($A24175=0,$D24175=1),1,0)</f>
        <v>0</v>
      </c>
      <c r="H24175">
        <f>+IF(AND($A24175=1,$D24175=0),1,0)</f>
        <v>0</v>
      </c>
    </row>
    <row r="24176" spans="1:8" x14ac:dyDescent="0.55000000000000004">
      <c r="A24176">
        <v>0</v>
      </c>
      <c r="B24176">
        <v>0</v>
      </c>
      <c r="C24176">
        <v>1.2E-2</v>
      </c>
      <c r="D24176">
        <f t="shared" si="378"/>
        <v>0</v>
      </c>
      <c r="E24176">
        <f>+IF(AND($A24176=1,$D24176=1),1,0)</f>
        <v>0</v>
      </c>
      <c r="F24176">
        <f>+IF(AND($A24176=0,$D24176=0),1,0)</f>
        <v>1</v>
      </c>
      <c r="G24176">
        <f>+IF(AND($A24176=0,$D24176=1),1,0)</f>
        <v>0</v>
      </c>
      <c r="H24176">
        <f>+IF(AND($A24176=1,$D24176=0),1,0)</f>
        <v>0</v>
      </c>
    </row>
    <row r="24177" spans="1:8" x14ac:dyDescent="0.55000000000000004">
      <c r="A24177">
        <v>0</v>
      </c>
      <c r="B24177">
        <v>0</v>
      </c>
      <c r="C24177">
        <v>0.02</v>
      </c>
      <c r="D24177">
        <f t="shared" si="378"/>
        <v>0</v>
      </c>
      <c r="E24177">
        <f>+IF(AND($A24177=1,$D24177=1),1,0)</f>
        <v>0</v>
      </c>
      <c r="F24177">
        <f>+IF(AND($A24177=0,$D24177=0),1,0)</f>
        <v>1</v>
      </c>
      <c r="G24177">
        <f>+IF(AND($A24177=0,$D24177=1),1,0)</f>
        <v>0</v>
      </c>
      <c r="H24177">
        <f>+IF(AND($A24177=1,$D24177=0),1,0)</f>
        <v>0</v>
      </c>
    </row>
    <row r="24178" spans="1:8" x14ac:dyDescent="0.55000000000000004">
      <c r="A24178">
        <v>0</v>
      </c>
      <c r="B24178">
        <v>0</v>
      </c>
      <c r="C24178">
        <v>0.17799999999999999</v>
      </c>
      <c r="D24178">
        <f t="shared" si="378"/>
        <v>1</v>
      </c>
      <c r="E24178">
        <f>+IF(AND($A24178=1,$D24178=1),1,0)</f>
        <v>0</v>
      </c>
      <c r="F24178">
        <f>+IF(AND($A24178=0,$D24178=0),1,0)</f>
        <v>0</v>
      </c>
      <c r="G24178">
        <f>+IF(AND($A24178=0,$D24178=1),1,0)</f>
        <v>1</v>
      </c>
      <c r="H24178">
        <f>+IF(AND($A24178=1,$D24178=0),1,0)</f>
        <v>0</v>
      </c>
    </row>
    <row r="24179" spans="1:8" x14ac:dyDescent="0.55000000000000004">
      <c r="A24179">
        <v>0</v>
      </c>
      <c r="B24179">
        <v>0</v>
      </c>
      <c r="C24179">
        <v>0.04</v>
      </c>
      <c r="D24179">
        <f t="shared" si="378"/>
        <v>0</v>
      </c>
      <c r="E24179">
        <f>+IF(AND($A24179=1,$D24179=1),1,0)</f>
        <v>0</v>
      </c>
      <c r="F24179">
        <f>+IF(AND($A24179=0,$D24179=0),1,0)</f>
        <v>1</v>
      </c>
      <c r="G24179">
        <f>+IF(AND($A24179=0,$D24179=1),1,0)</f>
        <v>0</v>
      </c>
      <c r="H24179">
        <f>+IF(AND($A24179=1,$D24179=0),1,0)</f>
        <v>0</v>
      </c>
    </row>
    <row r="24180" spans="1:8" x14ac:dyDescent="0.55000000000000004">
      <c r="A24180">
        <v>0</v>
      </c>
      <c r="B24180">
        <v>0</v>
      </c>
      <c r="C24180">
        <v>1.7000000000000001E-2</v>
      </c>
      <c r="D24180">
        <f t="shared" si="378"/>
        <v>0</v>
      </c>
      <c r="E24180">
        <f>+IF(AND($A24180=1,$D24180=1),1,0)</f>
        <v>0</v>
      </c>
      <c r="F24180">
        <f>+IF(AND($A24180=0,$D24180=0),1,0)</f>
        <v>1</v>
      </c>
      <c r="G24180">
        <f>+IF(AND($A24180=0,$D24180=1),1,0)</f>
        <v>0</v>
      </c>
      <c r="H24180">
        <f>+IF(AND($A24180=1,$D24180=0),1,0)</f>
        <v>0</v>
      </c>
    </row>
    <row r="24181" spans="1:8" x14ac:dyDescent="0.55000000000000004">
      <c r="A24181">
        <v>0</v>
      </c>
      <c r="B24181">
        <v>0</v>
      </c>
      <c r="C24181">
        <v>1.6E-2</v>
      </c>
      <c r="D24181">
        <f t="shared" si="378"/>
        <v>0</v>
      </c>
      <c r="E24181">
        <f>+IF(AND($A24181=1,$D24181=1),1,0)</f>
        <v>0</v>
      </c>
      <c r="F24181">
        <f>+IF(AND($A24181=0,$D24181=0),1,0)</f>
        <v>1</v>
      </c>
      <c r="G24181">
        <f>+IF(AND($A24181=0,$D24181=1),1,0)</f>
        <v>0</v>
      </c>
      <c r="H24181">
        <f>+IF(AND($A24181=1,$D24181=0),1,0)</f>
        <v>0</v>
      </c>
    </row>
    <row r="24182" spans="1:8" x14ac:dyDescent="0.55000000000000004">
      <c r="A24182">
        <v>0</v>
      </c>
      <c r="B24182">
        <v>0</v>
      </c>
      <c r="C24182">
        <v>7.9000000000000001E-2</v>
      </c>
      <c r="D24182">
        <f t="shared" si="378"/>
        <v>0</v>
      </c>
      <c r="E24182">
        <f>+IF(AND($A24182=1,$D24182=1),1,0)</f>
        <v>0</v>
      </c>
      <c r="F24182">
        <f>+IF(AND($A24182=0,$D24182=0),1,0)</f>
        <v>1</v>
      </c>
      <c r="G24182">
        <f>+IF(AND($A24182=0,$D24182=1),1,0)</f>
        <v>0</v>
      </c>
      <c r="H24182">
        <f>+IF(AND($A24182=1,$D24182=0),1,0)</f>
        <v>0</v>
      </c>
    </row>
    <row r="24183" spans="1:8" x14ac:dyDescent="0.55000000000000004">
      <c r="A24183">
        <v>0</v>
      </c>
      <c r="B24183">
        <v>0</v>
      </c>
      <c r="C24183">
        <v>1.0999999999999999E-2</v>
      </c>
      <c r="D24183">
        <f t="shared" si="378"/>
        <v>0</v>
      </c>
      <c r="E24183">
        <f>+IF(AND($A24183=1,$D24183=1),1,0)</f>
        <v>0</v>
      </c>
      <c r="F24183">
        <f>+IF(AND($A24183=0,$D24183=0),1,0)</f>
        <v>1</v>
      </c>
      <c r="G24183">
        <f>+IF(AND($A24183=0,$D24183=1),1,0)</f>
        <v>0</v>
      </c>
      <c r="H24183">
        <f>+IF(AND($A24183=1,$D24183=0),1,0)</f>
        <v>0</v>
      </c>
    </row>
    <row r="24184" spans="1:8" x14ac:dyDescent="0.55000000000000004">
      <c r="A24184">
        <v>1</v>
      </c>
      <c r="B24184">
        <v>0</v>
      </c>
      <c r="C24184">
        <v>0.11899999999999999</v>
      </c>
      <c r="D24184">
        <f t="shared" si="378"/>
        <v>1</v>
      </c>
      <c r="E24184">
        <f>+IF(AND($A24184=1,$D24184=1),1,0)</f>
        <v>1</v>
      </c>
      <c r="F24184">
        <f>+IF(AND($A24184=0,$D24184=0),1,0)</f>
        <v>0</v>
      </c>
      <c r="G24184">
        <f>+IF(AND($A24184=0,$D24184=1),1,0)</f>
        <v>0</v>
      </c>
      <c r="H24184">
        <f>+IF(AND($A24184=1,$D24184=0),1,0)</f>
        <v>0</v>
      </c>
    </row>
    <row r="24185" spans="1:8" x14ac:dyDescent="0.55000000000000004">
      <c r="A24185">
        <v>0</v>
      </c>
      <c r="B24185">
        <v>0</v>
      </c>
      <c r="C24185">
        <v>0.129</v>
      </c>
      <c r="D24185">
        <f t="shared" si="378"/>
        <v>1</v>
      </c>
      <c r="E24185">
        <f>+IF(AND($A24185=1,$D24185=1),1,0)</f>
        <v>0</v>
      </c>
      <c r="F24185">
        <f>+IF(AND($A24185=0,$D24185=0),1,0)</f>
        <v>0</v>
      </c>
      <c r="G24185">
        <f>+IF(AND($A24185=0,$D24185=1),1,0)</f>
        <v>1</v>
      </c>
      <c r="H24185">
        <f>+IF(AND($A24185=1,$D24185=0),1,0)</f>
        <v>0</v>
      </c>
    </row>
    <row r="24186" spans="1:8" x14ac:dyDescent="0.55000000000000004">
      <c r="A24186">
        <v>0</v>
      </c>
      <c r="B24186">
        <v>0</v>
      </c>
      <c r="C24186">
        <v>1.2999999999999999E-2</v>
      </c>
      <c r="D24186">
        <f t="shared" si="378"/>
        <v>0</v>
      </c>
      <c r="E24186">
        <f>+IF(AND($A24186=1,$D24186=1),1,0)</f>
        <v>0</v>
      </c>
      <c r="F24186">
        <f>+IF(AND($A24186=0,$D24186=0),1,0)</f>
        <v>1</v>
      </c>
      <c r="G24186">
        <f>+IF(AND($A24186=0,$D24186=1),1,0)</f>
        <v>0</v>
      </c>
      <c r="H24186">
        <f>+IF(AND($A24186=1,$D24186=0),1,0)</f>
        <v>0</v>
      </c>
    </row>
    <row r="24187" spans="1:8" x14ac:dyDescent="0.55000000000000004">
      <c r="A24187">
        <v>0</v>
      </c>
      <c r="B24187">
        <v>0</v>
      </c>
      <c r="C24187">
        <v>1.0999999999999999E-2</v>
      </c>
      <c r="D24187">
        <f t="shared" si="378"/>
        <v>0</v>
      </c>
      <c r="E24187">
        <f>+IF(AND($A24187=1,$D24187=1),1,0)</f>
        <v>0</v>
      </c>
      <c r="F24187">
        <f>+IF(AND($A24187=0,$D24187=0),1,0)</f>
        <v>1</v>
      </c>
      <c r="G24187">
        <f>+IF(AND($A24187=0,$D24187=1),1,0)</f>
        <v>0</v>
      </c>
      <c r="H24187">
        <f>+IF(AND($A24187=1,$D24187=0),1,0)</f>
        <v>0</v>
      </c>
    </row>
    <row r="24188" spans="1:8" x14ac:dyDescent="0.55000000000000004">
      <c r="A24188">
        <v>0</v>
      </c>
      <c r="B24188">
        <v>0</v>
      </c>
      <c r="C24188">
        <v>2.8000000000000001E-2</v>
      </c>
      <c r="D24188">
        <f t="shared" si="378"/>
        <v>0</v>
      </c>
      <c r="E24188">
        <f>+IF(AND($A24188=1,$D24188=1),1,0)</f>
        <v>0</v>
      </c>
      <c r="F24188">
        <f>+IF(AND($A24188=0,$D24188=0),1,0)</f>
        <v>1</v>
      </c>
      <c r="G24188">
        <f>+IF(AND($A24188=0,$D24188=1),1,0)</f>
        <v>0</v>
      </c>
      <c r="H24188">
        <f>+IF(AND($A24188=1,$D24188=0),1,0)</f>
        <v>0</v>
      </c>
    </row>
    <row r="24189" spans="1:8" x14ac:dyDescent="0.55000000000000004">
      <c r="A24189">
        <v>0</v>
      </c>
      <c r="B24189">
        <v>0</v>
      </c>
      <c r="C24189">
        <v>1.0999999999999999E-2</v>
      </c>
      <c r="D24189">
        <f t="shared" si="378"/>
        <v>0</v>
      </c>
      <c r="E24189">
        <f>+IF(AND($A24189=1,$D24189=1),1,0)</f>
        <v>0</v>
      </c>
      <c r="F24189">
        <f>+IF(AND($A24189=0,$D24189=0),1,0)</f>
        <v>1</v>
      </c>
      <c r="G24189">
        <f>+IF(AND($A24189=0,$D24189=1),1,0)</f>
        <v>0</v>
      </c>
      <c r="H24189">
        <f>+IF(AND($A24189=1,$D24189=0),1,0)</f>
        <v>0</v>
      </c>
    </row>
    <row r="24190" spans="1:8" x14ac:dyDescent="0.55000000000000004">
      <c r="A24190">
        <v>0</v>
      </c>
      <c r="B24190">
        <v>0</v>
      </c>
      <c r="C24190">
        <v>3.9E-2</v>
      </c>
      <c r="D24190">
        <f t="shared" si="378"/>
        <v>0</v>
      </c>
      <c r="E24190">
        <f>+IF(AND($A24190=1,$D24190=1),1,0)</f>
        <v>0</v>
      </c>
      <c r="F24190">
        <f>+IF(AND($A24190=0,$D24190=0),1,0)</f>
        <v>1</v>
      </c>
      <c r="G24190">
        <f>+IF(AND($A24190=0,$D24190=1),1,0)</f>
        <v>0</v>
      </c>
      <c r="H24190">
        <f>+IF(AND($A24190=1,$D24190=0),1,0)</f>
        <v>0</v>
      </c>
    </row>
    <row r="24191" spans="1:8" x14ac:dyDescent="0.55000000000000004">
      <c r="A24191">
        <v>0</v>
      </c>
      <c r="B24191">
        <v>0</v>
      </c>
      <c r="C24191">
        <v>2.5999999999999999E-2</v>
      </c>
      <c r="D24191">
        <f t="shared" si="378"/>
        <v>0</v>
      </c>
      <c r="E24191">
        <f>+IF(AND($A24191=1,$D24191=1),1,0)</f>
        <v>0</v>
      </c>
      <c r="F24191">
        <f>+IF(AND($A24191=0,$D24191=0),1,0)</f>
        <v>1</v>
      </c>
      <c r="G24191">
        <f>+IF(AND($A24191=0,$D24191=1),1,0)</f>
        <v>0</v>
      </c>
      <c r="H24191">
        <f>+IF(AND($A24191=1,$D24191=0),1,0)</f>
        <v>0</v>
      </c>
    </row>
    <row r="24192" spans="1:8" x14ac:dyDescent="0.55000000000000004">
      <c r="A24192">
        <v>0</v>
      </c>
      <c r="B24192">
        <v>0</v>
      </c>
      <c r="C24192">
        <v>8.5000000000000006E-2</v>
      </c>
      <c r="D24192">
        <f t="shared" si="378"/>
        <v>1</v>
      </c>
      <c r="E24192">
        <f>+IF(AND($A24192=1,$D24192=1),1,0)</f>
        <v>0</v>
      </c>
      <c r="F24192">
        <f>+IF(AND($A24192=0,$D24192=0),1,0)</f>
        <v>0</v>
      </c>
      <c r="G24192">
        <f>+IF(AND($A24192=0,$D24192=1),1,0)</f>
        <v>1</v>
      </c>
      <c r="H24192">
        <f>+IF(AND($A24192=1,$D24192=0),1,0)</f>
        <v>0</v>
      </c>
    </row>
    <row r="24193" spans="1:8" x14ac:dyDescent="0.55000000000000004">
      <c r="A24193">
        <v>0</v>
      </c>
      <c r="B24193">
        <v>0</v>
      </c>
      <c r="C24193">
        <v>7.0000000000000001E-3</v>
      </c>
      <c r="D24193">
        <f t="shared" si="378"/>
        <v>0</v>
      </c>
      <c r="E24193">
        <f>+IF(AND($A24193=1,$D24193=1),1,0)</f>
        <v>0</v>
      </c>
      <c r="F24193">
        <f>+IF(AND($A24193=0,$D24193=0),1,0)</f>
        <v>1</v>
      </c>
      <c r="G24193">
        <f>+IF(AND($A24193=0,$D24193=1),1,0)</f>
        <v>0</v>
      </c>
      <c r="H24193">
        <f>+IF(AND($A24193=1,$D24193=0),1,0)</f>
        <v>0</v>
      </c>
    </row>
    <row r="24194" spans="1:8" x14ac:dyDescent="0.55000000000000004">
      <c r="A24194">
        <v>0</v>
      </c>
      <c r="B24194">
        <v>0</v>
      </c>
      <c r="C24194">
        <v>1.7000000000000001E-2</v>
      </c>
      <c r="D24194">
        <f t="shared" si="378"/>
        <v>0</v>
      </c>
      <c r="E24194">
        <f>+IF(AND($A24194=1,$D24194=1),1,0)</f>
        <v>0</v>
      </c>
      <c r="F24194">
        <f>+IF(AND($A24194=0,$D24194=0),1,0)</f>
        <v>1</v>
      </c>
      <c r="G24194">
        <f>+IF(AND($A24194=0,$D24194=1),1,0)</f>
        <v>0</v>
      </c>
      <c r="H24194">
        <f>+IF(AND($A24194=1,$D24194=0),1,0)</f>
        <v>0</v>
      </c>
    </row>
    <row r="24195" spans="1:8" x14ac:dyDescent="0.55000000000000004">
      <c r="A24195">
        <v>0</v>
      </c>
      <c r="B24195">
        <v>0</v>
      </c>
      <c r="C24195">
        <v>2.5999999999999999E-2</v>
      </c>
      <c r="D24195">
        <f t="shared" si="378"/>
        <v>0</v>
      </c>
      <c r="E24195">
        <f>+IF(AND($A24195=1,$D24195=1),1,0)</f>
        <v>0</v>
      </c>
      <c r="F24195">
        <f>+IF(AND($A24195=0,$D24195=0),1,0)</f>
        <v>1</v>
      </c>
      <c r="G24195">
        <f>+IF(AND($A24195=0,$D24195=1),1,0)</f>
        <v>0</v>
      </c>
      <c r="H24195">
        <f>+IF(AND($A24195=1,$D24195=0),1,0)</f>
        <v>0</v>
      </c>
    </row>
    <row r="24196" spans="1:8" x14ac:dyDescent="0.55000000000000004">
      <c r="A24196">
        <v>0</v>
      </c>
      <c r="B24196">
        <v>0</v>
      </c>
      <c r="C24196">
        <v>0.20499999999999999</v>
      </c>
      <c r="D24196">
        <f t="shared" si="378"/>
        <v>1</v>
      </c>
      <c r="E24196">
        <f>+IF(AND($A24196=1,$D24196=1),1,0)</f>
        <v>0</v>
      </c>
      <c r="F24196">
        <f>+IF(AND($A24196=0,$D24196=0),1,0)</f>
        <v>0</v>
      </c>
      <c r="G24196">
        <f>+IF(AND($A24196=0,$D24196=1),1,0)</f>
        <v>1</v>
      </c>
      <c r="H24196">
        <f>+IF(AND($A24196=1,$D24196=0),1,0)</f>
        <v>0</v>
      </c>
    </row>
    <row r="24197" spans="1:8" x14ac:dyDescent="0.55000000000000004">
      <c r="A24197">
        <v>1</v>
      </c>
      <c r="B24197">
        <v>0</v>
      </c>
      <c r="C24197">
        <v>0.42399999999999999</v>
      </c>
      <c r="D24197">
        <f t="shared" si="378"/>
        <v>1</v>
      </c>
      <c r="E24197">
        <f>+IF(AND($A24197=1,$D24197=1),1,0)</f>
        <v>1</v>
      </c>
      <c r="F24197">
        <f>+IF(AND($A24197=0,$D24197=0),1,0)</f>
        <v>0</v>
      </c>
      <c r="G24197">
        <f>+IF(AND($A24197=0,$D24197=1),1,0)</f>
        <v>0</v>
      </c>
      <c r="H24197">
        <f>+IF(AND($A24197=1,$D24197=0),1,0)</f>
        <v>0</v>
      </c>
    </row>
    <row r="24198" spans="1:8" x14ac:dyDescent="0.55000000000000004">
      <c r="A24198">
        <v>0</v>
      </c>
      <c r="B24198">
        <v>0</v>
      </c>
      <c r="C24198">
        <v>0.107</v>
      </c>
      <c r="D24198">
        <f t="shared" si="378"/>
        <v>1</v>
      </c>
      <c r="E24198">
        <f>+IF(AND($A24198=1,$D24198=1),1,0)</f>
        <v>0</v>
      </c>
      <c r="F24198">
        <f>+IF(AND($A24198=0,$D24198=0),1,0)</f>
        <v>0</v>
      </c>
      <c r="G24198">
        <f>+IF(AND($A24198=0,$D24198=1),1,0)</f>
        <v>1</v>
      </c>
      <c r="H24198">
        <f>+IF(AND($A24198=1,$D24198=0),1,0)</f>
        <v>0</v>
      </c>
    </row>
    <row r="24199" spans="1:8" x14ac:dyDescent="0.55000000000000004">
      <c r="A24199">
        <v>0</v>
      </c>
      <c r="B24199">
        <v>0</v>
      </c>
      <c r="C24199">
        <v>1.4999999999999999E-2</v>
      </c>
      <c r="D24199">
        <f t="shared" si="378"/>
        <v>0</v>
      </c>
      <c r="E24199">
        <f>+IF(AND($A24199=1,$D24199=1),1,0)</f>
        <v>0</v>
      </c>
      <c r="F24199">
        <f>+IF(AND($A24199=0,$D24199=0),1,0)</f>
        <v>1</v>
      </c>
      <c r="G24199">
        <f>+IF(AND($A24199=0,$D24199=1),1,0)</f>
        <v>0</v>
      </c>
      <c r="H24199">
        <f>+IF(AND($A24199=1,$D24199=0),1,0)</f>
        <v>0</v>
      </c>
    </row>
    <row r="24200" spans="1:8" x14ac:dyDescent="0.55000000000000004">
      <c r="A24200">
        <v>0</v>
      </c>
      <c r="B24200">
        <v>0</v>
      </c>
      <c r="C24200">
        <v>3.6999999999999998E-2</v>
      </c>
      <c r="D24200">
        <f t="shared" si="378"/>
        <v>0</v>
      </c>
      <c r="E24200">
        <f>+IF(AND($A24200=1,$D24200=1),1,0)</f>
        <v>0</v>
      </c>
      <c r="F24200">
        <f>+IF(AND($A24200=0,$D24200=0),1,0)</f>
        <v>1</v>
      </c>
      <c r="G24200">
        <f>+IF(AND($A24200=0,$D24200=1),1,0)</f>
        <v>0</v>
      </c>
      <c r="H24200">
        <f>+IF(AND($A24200=1,$D24200=0),1,0)</f>
        <v>0</v>
      </c>
    </row>
    <row r="24201" spans="1:8" x14ac:dyDescent="0.55000000000000004">
      <c r="A24201">
        <v>0</v>
      </c>
      <c r="B24201">
        <v>0</v>
      </c>
      <c r="C24201">
        <v>3.7999999999999999E-2</v>
      </c>
      <c r="D24201">
        <f t="shared" si="378"/>
        <v>0</v>
      </c>
      <c r="E24201">
        <f>+IF(AND($A24201=1,$D24201=1),1,0)</f>
        <v>0</v>
      </c>
      <c r="F24201">
        <f>+IF(AND($A24201=0,$D24201=0),1,0)</f>
        <v>1</v>
      </c>
      <c r="G24201">
        <f>+IF(AND($A24201=0,$D24201=1),1,0)</f>
        <v>0</v>
      </c>
      <c r="H24201">
        <f>+IF(AND($A24201=1,$D24201=0),1,0)</f>
        <v>0</v>
      </c>
    </row>
    <row r="24202" spans="1:8" x14ac:dyDescent="0.55000000000000004">
      <c r="A24202">
        <v>0</v>
      </c>
      <c r="B24202">
        <v>0</v>
      </c>
      <c r="C24202">
        <v>0.157</v>
      </c>
      <c r="D24202">
        <f t="shared" si="378"/>
        <v>1</v>
      </c>
      <c r="E24202">
        <f>+IF(AND($A24202=1,$D24202=1),1,0)</f>
        <v>0</v>
      </c>
      <c r="F24202">
        <f>+IF(AND($A24202=0,$D24202=0),1,0)</f>
        <v>0</v>
      </c>
      <c r="G24202">
        <f>+IF(AND($A24202=0,$D24202=1),1,0)</f>
        <v>1</v>
      </c>
      <c r="H24202">
        <f>+IF(AND($A24202=1,$D24202=0),1,0)</f>
        <v>0</v>
      </c>
    </row>
    <row r="24203" spans="1:8" x14ac:dyDescent="0.55000000000000004">
      <c r="A24203">
        <v>0</v>
      </c>
      <c r="B24203">
        <v>0</v>
      </c>
      <c r="C24203">
        <v>3.5000000000000003E-2</v>
      </c>
      <c r="D24203">
        <f t="shared" si="378"/>
        <v>0</v>
      </c>
      <c r="E24203">
        <f>+IF(AND($A24203=1,$D24203=1),1,0)</f>
        <v>0</v>
      </c>
      <c r="F24203">
        <f>+IF(AND($A24203=0,$D24203=0),1,0)</f>
        <v>1</v>
      </c>
      <c r="G24203">
        <f>+IF(AND($A24203=0,$D24203=1),1,0)</f>
        <v>0</v>
      </c>
      <c r="H24203">
        <f>+IF(AND($A24203=1,$D24203=0),1,0)</f>
        <v>0</v>
      </c>
    </row>
    <row r="24204" spans="1:8" x14ac:dyDescent="0.55000000000000004">
      <c r="A24204">
        <v>0</v>
      </c>
      <c r="B24204">
        <v>0</v>
      </c>
      <c r="C24204">
        <v>2.7E-2</v>
      </c>
      <c r="D24204">
        <f t="shared" si="378"/>
        <v>0</v>
      </c>
      <c r="E24204">
        <f>+IF(AND($A24204=1,$D24204=1),1,0)</f>
        <v>0</v>
      </c>
      <c r="F24204">
        <f>+IF(AND($A24204=0,$D24204=0),1,0)</f>
        <v>1</v>
      </c>
      <c r="G24204">
        <f>+IF(AND($A24204=0,$D24204=1),1,0)</f>
        <v>0</v>
      </c>
      <c r="H24204">
        <f>+IF(AND($A24204=1,$D24204=0),1,0)</f>
        <v>0</v>
      </c>
    </row>
    <row r="24205" spans="1:8" x14ac:dyDescent="0.55000000000000004">
      <c r="A24205">
        <v>0</v>
      </c>
      <c r="B24205">
        <v>0</v>
      </c>
      <c r="C24205">
        <v>1.7000000000000001E-2</v>
      </c>
      <c r="D24205">
        <f t="shared" si="378"/>
        <v>0</v>
      </c>
      <c r="E24205">
        <f>+IF(AND($A24205=1,$D24205=1),1,0)</f>
        <v>0</v>
      </c>
      <c r="F24205">
        <f>+IF(AND($A24205=0,$D24205=0),1,0)</f>
        <v>1</v>
      </c>
      <c r="G24205">
        <f>+IF(AND($A24205=0,$D24205=1),1,0)</f>
        <v>0</v>
      </c>
      <c r="H24205">
        <f>+IF(AND($A24205=1,$D24205=0),1,0)</f>
        <v>0</v>
      </c>
    </row>
    <row r="24206" spans="1:8" x14ac:dyDescent="0.55000000000000004">
      <c r="A24206">
        <v>0</v>
      </c>
      <c r="B24206">
        <v>0</v>
      </c>
      <c r="C24206">
        <v>1.4999999999999999E-2</v>
      </c>
      <c r="D24206">
        <f t="shared" si="378"/>
        <v>0</v>
      </c>
      <c r="E24206">
        <f>+IF(AND($A24206=1,$D24206=1),1,0)</f>
        <v>0</v>
      </c>
      <c r="F24206">
        <f>+IF(AND($A24206=0,$D24206=0),1,0)</f>
        <v>1</v>
      </c>
      <c r="G24206">
        <f>+IF(AND($A24206=0,$D24206=1),1,0)</f>
        <v>0</v>
      </c>
      <c r="H24206">
        <f>+IF(AND($A24206=1,$D24206=0),1,0)</f>
        <v>0</v>
      </c>
    </row>
    <row r="24207" spans="1:8" x14ac:dyDescent="0.55000000000000004">
      <c r="A24207">
        <v>0</v>
      </c>
      <c r="B24207">
        <v>0</v>
      </c>
      <c r="C24207">
        <v>2.3E-2</v>
      </c>
      <c r="D24207">
        <f t="shared" si="378"/>
        <v>0</v>
      </c>
      <c r="E24207">
        <f>+IF(AND($A24207=1,$D24207=1),1,0)</f>
        <v>0</v>
      </c>
      <c r="F24207">
        <f>+IF(AND($A24207=0,$D24207=0),1,0)</f>
        <v>1</v>
      </c>
      <c r="G24207">
        <f>+IF(AND($A24207=0,$D24207=1),1,0)</f>
        <v>0</v>
      </c>
      <c r="H24207">
        <f>+IF(AND($A24207=1,$D24207=0),1,0)</f>
        <v>0</v>
      </c>
    </row>
    <row r="24208" spans="1:8" x14ac:dyDescent="0.55000000000000004">
      <c r="A24208">
        <v>0</v>
      </c>
      <c r="B24208">
        <v>0</v>
      </c>
      <c r="C24208">
        <v>8.4000000000000005E-2</v>
      </c>
      <c r="D24208">
        <f t="shared" si="378"/>
        <v>1</v>
      </c>
      <c r="E24208">
        <f>+IF(AND($A24208=1,$D24208=1),1,0)</f>
        <v>0</v>
      </c>
      <c r="F24208">
        <f>+IF(AND($A24208=0,$D24208=0),1,0)</f>
        <v>0</v>
      </c>
      <c r="G24208">
        <f>+IF(AND($A24208=0,$D24208=1),1,0)</f>
        <v>1</v>
      </c>
      <c r="H24208">
        <f>+IF(AND($A24208=1,$D24208=0),1,0)</f>
        <v>0</v>
      </c>
    </row>
    <row r="24209" spans="1:8" x14ac:dyDescent="0.55000000000000004">
      <c r="A24209">
        <v>0</v>
      </c>
      <c r="B24209">
        <v>0</v>
      </c>
      <c r="C24209">
        <v>1.4999999999999999E-2</v>
      </c>
      <c r="D24209">
        <f t="shared" si="378"/>
        <v>0</v>
      </c>
      <c r="E24209">
        <f>+IF(AND($A24209=1,$D24209=1),1,0)</f>
        <v>0</v>
      </c>
      <c r="F24209">
        <f>+IF(AND($A24209=0,$D24209=0),1,0)</f>
        <v>1</v>
      </c>
      <c r="G24209">
        <f>+IF(AND($A24209=0,$D24209=1),1,0)</f>
        <v>0</v>
      </c>
      <c r="H24209">
        <f>+IF(AND($A24209=1,$D24209=0),1,0)</f>
        <v>0</v>
      </c>
    </row>
    <row r="24210" spans="1:8" x14ac:dyDescent="0.55000000000000004">
      <c r="A24210">
        <v>0</v>
      </c>
      <c r="B24210">
        <v>0</v>
      </c>
      <c r="C24210">
        <v>1.4999999999999999E-2</v>
      </c>
      <c r="D24210">
        <f t="shared" si="378"/>
        <v>0</v>
      </c>
      <c r="E24210">
        <f>+IF(AND($A24210=1,$D24210=1),1,0)</f>
        <v>0</v>
      </c>
      <c r="F24210">
        <f>+IF(AND($A24210=0,$D24210=0),1,0)</f>
        <v>1</v>
      </c>
      <c r="G24210">
        <f>+IF(AND($A24210=0,$D24210=1),1,0)</f>
        <v>0</v>
      </c>
      <c r="H24210">
        <f>+IF(AND($A24210=1,$D24210=0),1,0)</f>
        <v>0</v>
      </c>
    </row>
    <row r="24211" spans="1:8" x14ac:dyDescent="0.55000000000000004">
      <c r="A24211">
        <v>0</v>
      </c>
      <c r="B24211">
        <v>0</v>
      </c>
      <c r="C24211">
        <v>1.2E-2</v>
      </c>
      <c r="D24211">
        <f t="shared" si="378"/>
        <v>0</v>
      </c>
      <c r="E24211">
        <f>+IF(AND($A24211=1,$D24211=1),1,0)</f>
        <v>0</v>
      </c>
      <c r="F24211">
        <f>+IF(AND($A24211=0,$D24211=0),1,0)</f>
        <v>1</v>
      </c>
      <c r="G24211">
        <f>+IF(AND($A24211=0,$D24211=1),1,0)</f>
        <v>0</v>
      </c>
      <c r="H24211">
        <f>+IF(AND($A24211=1,$D24211=0),1,0)</f>
        <v>0</v>
      </c>
    </row>
    <row r="24212" spans="1:8" x14ac:dyDescent="0.55000000000000004">
      <c r="A24212">
        <v>0</v>
      </c>
      <c r="B24212">
        <v>0</v>
      </c>
      <c r="C24212">
        <v>4.2999999999999997E-2</v>
      </c>
      <c r="D24212">
        <f t="shared" si="378"/>
        <v>0</v>
      </c>
      <c r="E24212">
        <f>+IF(AND($A24212=1,$D24212=1),1,0)</f>
        <v>0</v>
      </c>
      <c r="F24212">
        <f>+IF(AND($A24212=0,$D24212=0),1,0)</f>
        <v>1</v>
      </c>
      <c r="G24212">
        <f>+IF(AND($A24212=0,$D24212=1),1,0)</f>
        <v>0</v>
      </c>
      <c r="H24212">
        <f>+IF(AND($A24212=1,$D24212=0),1,0)</f>
        <v>0</v>
      </c>
    </row>
    <row r="24213" spans="1:8" x14ac:dyDescent="0.55000000000000004">
      <c r="A24213">
        <v>0</v>
      </c>
      <c r="B24213">
        <v>0</v>
      </c>
      <c r="C24213">
        <v>3.7999999999999999E-2</v>
      </c>
      <c r="D24213">
        <f t="shared" si="378"/>
        <v>0</v>
      </c>
      <c r="E24213">
        <f>+IF(AND($A24213=1,$D24213=1),1,0)</f>
        <v>0</v>
      </c>
      <c r="F24213">
        <f>+IF(AND($A24213=0,$D24213=0),1,0)</f>
        <v>1</v>
      </c>
      <c r="G24213">
        <f>+IF(AND($A24213=0,$D24213=1),1,0)</f>
        <v>0</v>
      </c>
      <c r="H24213">
        <f>+IF(AND($A24213=1,$D24213=0),1,0)</f>
        <v>0</v>
      </c>
    </row>
    <row r="24214" spans="1:8" x14ac:dyDescent="0.55000000000000004">
      <c r="A24214">
        <v>0</v>
      </c>
      <c r="B24214">
        <v>0</v>
      </c>
      <c r="C24214">
        <v>0.01</v>
      </c>
      <c r="D24214">
        <f t="shared" si="378"/>
        <v>0</v>
      </c>
      <c r="E24214">
        <f>+IF(AND($A24214=1,$D24214=1),1,0)</f>
        <v>0</v>
      </c>
      <c r="F24214">
        <f>+IF(AND($A24214=0,$D24214=0),1,0)</f>
        <v>1</v>
      </c>
      <c r="G24214">
        <f>+IF(AND($A24214=0,$D24214=1),1,0)</f>
        <v>0</v>
      </c>
      <c r="H24214">
        <f>+IF(AND($A24214=1,$D24214=0),1,0)</f>
        <v>0</v>
      </c>
    </row>
    <row r="24215" spans="1:8" x14ac:dyDescent="0.55000000000000004">
      <c r="A24215">
        <v>0</v>
      </c>
      <c r="B24215">
        <v>1</v>
      </c>
      <c r="C24215">
        <v>0.61699999999999999</v>
      </c>
      <c r="D24215">
        <f t="shared" si="378"/>
        <v>1</v>
      </c>
      <c r="E24215">
        <f>+IF(AND($A24215=1,$D24215=1),1,0)</f>
        <v>0</v>
      </c>
      <c r="F24215">
        <f>+IF(AND($A24215=0,$D24215=0),1,0)</f>
        <v>0</v>
      </c>
      <c r="G24215">
        <f>+IF(AND($A24215=0,$D24215=1),1,0)</f>
        <v>1</v>
      </c>
      <c r="H24215">
        <f>+IF(AND($A24215=1,$D24215=0),1,0)</f>
        <v>0</v>
      </c>
    </row>
    <row r="24216" spans="1:8" x14ac:dyDescent="0.55000000000000004">
      <c r="A24216">
        <v>0</v>
      </c>
      <c r="B24216">
        <v>0</v>
      </c>
      <c r="C24216">
        <v>0.05</v>
      </c>
      <c r="D24216">
        <f t="shared" si="378"/>
        <v>0</v>
      </c>
      <c r="E24216">
        <f>+IF(AND($A24216=1,$D24216=1),1,0)</f>
        <v>0</v>
      </c>
      <c r="F24216">
        <f>+IF(AND($A24216=0,$D24216=0),1,0)</f>
        <v>1</v>
      </c>
      <c r="G24216">
        <f>+IF(AND($A24216=0,$D24216=1),1,0)</f>
        <v>0</v>
      </c>
      <c r="H24216">
        <f>+IF(AND($A24216=1,$D24216=0),1,0)</f>
        <v>0</v>
      </c>
    </row>
    <row r="24217" spans="1:8" x14ac:dyDescent="0.55000000000000004">
      <c r="A24217">
        <v>0</v>
      </c>
      <c r="B24217">
        <v>0</v>
      </c>
      <c r="C24217">
        <v>2.3E-2</v>
      </c>
      <c r="D24217">
        <f t="shared" si="378"/>
        <v>0</v>
      </c>
      <c r="E24217">
        <f>+IF(AND($A24217=1,$D24217=1),1,0)</f>
        <v>0</v>
      </c>
      <c r="F24217">
        <f>+IF(AND($A24217=0,$D24217=0),1,0)</f>
        <v>1</v>
      </c>
      <c r="G24217">
        <f>+IF(AND($A24217=0,$D24217=1),1,0)</f>
        <v>0</v>
      </c>
      <c r="H24217">
        <f>+IF(AND($A24217=1,$D24217=0),1,0)</f>
        <v>0</v>
      </c>
    </row>
    <row r="24218" spans="1:8" x14ac:dyDescent="0.55000000000000004">
      <c r="A24218">
        <v>0</v>
      </c>
      <c r="B24218">
        <v>0</v>
      </c>
      <c r="C24218">
        <v>3.9E-2</v>
      </c>
      <c r="D24218">
        <f t="shared" si="378"/>
        <v>0</v>
      </c>
      <c r="E24218">
        <f>+IF(AND($A24218=1,$D24218=1),1,0)</f>
        <v>0</v>
      </c>
      <c r="F24218">
        <f>+IF(AND($A24218=0,$D24218=0),1,0)</f>
        <v>1</v>
      </c>
      <c r="G24218">
        <f>+IF(AND($A24218=0,$D24218=1),1,0)</f>
        <v>0</v>
      </c>
      <c r="H24218">
        <f>+IF(AND($A24218=1,$D24218=0),1,0)</f>
        <v>0</v>
      </c>
    </row>
    <row r="24219" spans="1:8" x14ac:dyDescent="0.55000000000000004">
      <c r="A24219">
        <v>0</v>
      </c>
      <c r="B24219">
        <v>0</v>
      </c>
      <c r="C24219">
        <v>9.8000000000000004E-2</v>
      </c>
      <c r="D24219">
        <f t="shared" si="378"/>
        <v>1</v>
      </c>
      <c r="E24219">
        <f>+IF(AND($A24219=1,$D24219=1),1,0)</f>
        <v>0</v>
      </c>
      <c r="F24219">
        <f>+IF(AND($A24219=0,$D24219=0),1,0)</f>
        <v>0</v>
      </c>
      <c r="G24219">
        <f>+IF(AND($A24219=0,$D24219=1),1,0)</f>
        <v>1</v>
      </c>
      <c r="H24219">
        <f>+IF(AND($A24219=1,$D24219=0),1,0)</f>
        <v>0</v>
      </c>
    </row>
    <row r="24220" spans="1:8" x14ac:dyDescent="0.55000000000000004">
      <c r="A24220">
        <v>0</v>
      </c>
      <c r="B24220">
        <v>0</v>
      </c>
      <c r="C24220">
        <v>3.6999999999999998E-2</v>
      </c>
      <c r="D24220">
        <f t="shared" si="378"/>
        <v>0</v>
      </c>
      <c r="E24220">
        <f>+IF(AND($A24220=1,$D24220=1),1,0)</f>
        <v>0</v>
      </c>
      <c r="F24220">
        <f>+IF(AND($A24220=0,$D24220=0),1,0)</f>
        <v>1</v>
      </c>
      <c r="G24220">
        <f>+IF(AND($A24220=0,$D24220=1),1,0)</f>
        <v>0</v>
      </c>
      <c r="H24220">
        <f>+IF(AND($A24220=1,$D24220=0),1,0)</f>
        <v>0</v>
      </c>
    </row>
    <row r="24221" spans="1:8" x14ac:dyDescent="0.55000000000000004">
      <c r="A24221">
        <v>0</v>
      </c>
      <c r="B24221">
        <v>0</v>
      </c>
      <c r="C24221">
        <v>0.13400000000000001</v>
      </c>
      <c r="D24221">
        <f t="shared" si="378"/>
        <v>1</v>
      </c>
      <c r="E24221">
        <f>+IF(AND($A24221=1,$D24221=1),1,0)</f>
        <v>0</v>
      </c>
      <c r="F24221">
        <f>+IF(AND($A24221=0,$D24221=0),1,0)</f>
        <v>0</v>
      </c>
      <c r="G24221">
        <f>+IF(AND($A24221=0,$D24221=1),1,0)</f>
        <v>1</v>
      </c>
      <c r="H24221">
        <f>+IF(AND($A24221=1,$D24221=0),1,0)</f>
        <v>0</v>
      </c>
    </row>
    <row r="24222" spans="1:8" x14ac:dyDescent="0.55000000000000004">
      <c r="A24222">
        <v>0</v>
      </c>
      <c r="B24222">
        <v>0</v>
      </c>
      <c r="C24222">
        <v>5.3999999999999999E-2</v>
      </c>
      <c r="D24222">
        <f t="shared" si="378"/>
        <v>0</v>
      </c>
      <c r="E24222">
        <f>+IF(AND($A24222=1,$D24222=1),1,0)</f>
        <v>0</v>
      </c>
      <c r="F24222">
        <f>+IF(AND($A24222=0,$D24222=0),1,0)</f>
        <v>1</v>
      </c>
      <c r="G24222">
        <f>+IF(AND($A24222=0,$D24222=1),1,0)</f>
        <v>0</v>
      </c>
      <c r="H24222">
        <f>+IF(AND($A24222=1,$D24222=0),1,0)</f>
        <v>0</v>
      </c>
    </row>
    <row r="24223" spans="1:8" x14ac:dyDescent="0.55000000000000004">
      <c r="A24223">
        <v>0</v>
      </c>
      <c r="B24223">
        <v>0</v>
      </c>
      <c r="C24223">
        <v>4.2999999999999997E-2</v>
      </c>
      <c r="D24223">
        <f t="shared" si="378"/>
        <v>0</v>
      </c>
      <c r="E24223">
        <f>+IF(AND($A24223=1,$D24223=1),1,0)</f>
        <v>0</v>
      </c>
      <c r="F24223">
        <f>+IF(AND($A24223=0,$D24223=0),1,0)</f>
        <v>1</v>
      </c>
      <c r="G24223">
        <f>+IF(AND($A24223=0,$D24223=1),1,0)</f>
        <v>0</v>
      </c>
      <c r="H24223">
        <f>+IF(AND($A24223=1,$D24223=0),1,0)</f>
        <v>0</v>
      </c>
    </row>
    <row r="24224" spans="1:8" x14ac:dyDescent="0.55000000000000004">
      <c r="A24224">
        <v>0</v>
      </c>
      <c r="B24224">
        <v>0</v>
      </c>
      <c r="C24224">
        <v>0.30299999999999999</v>
      </c>
      <c r="D24224">
        <f t="shared" si="378"/>
        <v>1</v>
      </c>
      <c r="E24224">
        <f>+IF(AND($A24224=1,$D24224=1),1,0)</f>
        <v>0</v>
      </c>
      <c r="F24224">
        <f>+IF(AND($A24224=0,$D24224=0),1,0)</f>
        <v>0</v>
      </c>
      <c r="G24224">
        <f>+IF(AND($A24224=0,$D24224=1),1,0)</f>
        <v>1</v>
      </c>
      <c r="H24224">
        <f>+IF(AND($A24224=1,$D24224=0),1,0)</f>
        <v>0</v>
      </c>
    </row>
    <row r="24225" spans="1:8" x14ac:dyDescent="0.55000000000000004">
      <c r="A24225">
        <v>0</v>
      </c>
      <c r="B24225">
        <v>0</v>
      </c>
      <c r="C24225">
        <v>0.09</v>
      </c>
      <c r="D24225">
        <f t="shared" si="378"/>
        <v>1</v>
      </c>
      <c r="E24225">
        <f>+IF(AND($A24225=1,$D24225=1),1,0)</f>
        <v>0</v>
      </c>
      <c r="F24225">
        <f>+IF(AND($A24225=0,$D24225=0),1,0)</f>
        <v>0</v>
      </c>
      <c r="G24225">
        <f>+IF(AND($A24225=0,$D24225=1),1,0)</f>
        <v>1</v>
      </c>
      <c r="H24225">
        <f>+IF(AND($A24225=1,$D24225=0),1,0)</f>
        <v>0</v>
      </c>
    </row>
    <row r="24226" spans="1:8" x14ac:dyDescent="0.55000000000000004">
      <c r="A24226">
        <v>0</v>
      </c>
      <c r="B24226">
        <v>0</v>
      </c>
      <c r="C24226">
        <v>7.2999999999999995E-2</v>
      </c>
      <c r="D24226">
        <f t="shared" si="378"/>
        <v>0</v>
      </c>
      <c r="E24226">
        <f>+IF(AND($A24226=1,$D24226=1),1,0)</f>
        <v>0</v>
      </c>
      <c r="F24226">
        <f>+IF(AND($A24226=0,$D24226=0),1,0)</f>
        <v>1</v>
      </c>
      <c r="G24226">
        <f>+IF(AND($A24226=0,$D24226=1),1,0)</f>
        <v>0</v>
      </c>
      <c r="H24226">
        <f>+IF(AND($A24226=1,$D24226=0),1,0)</f>
        <v>0</v>
      </c>
    </row>
    <row r="24227" spans="1:8" x14ac:dyDescent="0.55000000000000004">
      <c r="A24227">
        <v>0</v>
      </c>
      <c r="B24227">
        <v>0</v>
      </c>
      <c r="C24227">
        <v>9.7000000000000003E-2</v>
      </c>
      <c r="D24227">
        <f t="shared" si="378"/>
        <v>1</v>
      </c>
      <c r="E24227">
        <f>+IF(AND($A24227=1,$D24227=1),1,0)</f>
        <v>0</v>
      </c>
      <c r="F24227">
        <f>+IF(AND($A24227=0,$D24227=0),1,0)</f>
        <v>0</v>
      </c>
      <c r="G24227">
        <f>+IF(AND($A24227=0,$D24227=1),1,0)</f>
        <v>1</v>
      </c>
      <c r="H24227">
        <f>+IF(AND($A24227=1,$D24227=0),1,0)</f>
        <v>0</v>
      </c>
    </row>
    <row r="24228" spans="1:8" x14ac:dyDescent="0.55000000000000004">
      <c r="A24228">
        <v>0</v>
      </c>
      <c r="B24228">
        <v>0</v>
      </c>
      <c r="C24228">
        <v>3.7999999999999999E-2</v>
      </c>
      <c r="D24228">
        <f t="shared" si="378"/>
        <v>0</v>
      </c>
      <c r="E24228">
        <f>+IF(AND($A24228=1,$D24228=1),1,0)</f>
        <v>0</v>
      </c>
      <c r="F24228">
        <f>+IF(AND($A24228=0,$D24228=0),1,0)</f>
        <v>1</v>
      </c>
      <c r="G24228">
        <f>+IF(AND($A24228=0,$D24228=1),1,0)</f>
        <v>0</v>
      </c>
      <c r="H24228">
        <f>+IF(AND($A24228=1,$D24228=0),1,0)</f>
        <v>0</v>
      </c>
    </row>
    <row r="24229" spans="1:8" x14ac:dyDescent="0.55000000000000004">
      <c r="A24229">
        <v>0</v>
      </c>
      <c r="B24229">
        <v>0</v>
      </c>
      <c r="C24229">
        <v>2.5000000000000001E-2</v>
      </c>
      <c r="D24229">
        <f t="shared" si="378"/>
        <v>0</v>
      </c>
      <c r="E24229">
        <f>+IF(AND($A24229=1,$D24229=1),1,0)</f>
        <v>0</v>
      </c>
      <c r="F24229">
        <f>+IF(AND($A24229=0,$D24229=0),1,0)</f>
        <v>1</v>
      </c>
      <c r="G24229">
        <f>+IF(AND($A24229=0,$D24229=1),1,0)</f>
        <v>0</v>
      </c>
      <c r="H24229">
        <f>+IF(AND($A24229=1,$D24229=0),1,0)</f>
        <v>0</v>
      </c>
    </row>
    <row r="24230" spans="1:8" x14ac:dyDescent="0.55000000000000004">
      <c r="A24230">
        <v>0</v>
      </c>
      <c r="B24230">
        <v>0</v>
      </c>
      <c r="C24230">
        <v>1.9E-2</v>
      </c>
      <c r="D24230">
        <f t="shared" si="378"/>
        <v>0</v>
      </c>
      <c r="E24230">
        <f>+IF(AND($A24230=1,$D24230=1),1,0)</f>
        <v>0</v>
      </c>
      <c r="F24230">
        <f>+IF(AND($A24230=0,$D24230=0),1,0)</f>
        <v>1</v>
      </c>
      <c r="G24230">
        <f>+IF(AND($A24230=0,$D24230=1),1,0)</f>
        <v>0</v>
      </c>
      <c r="H24230">
        <f>+IF(AND($A24230=1,$D24230=0),1,0)</f>
        <v>0</v>
      </c>
    </row>
    <row r="24231" spans="1:8" x14ac:dyDescent="0.55000000000000004">
      <c r="A24231">
        <v>0</v>
      </c>
      <c r="B24231">
        <v>0</v>
      </c>
      <c r="C24231">
        <v>0.03</v>
      </c>
      <c r="D24231">
        <f t="shared" si="378"/>
        <v>0</v>
      </c>
      <c r="E24231">
        <f>+IF(AND($A24231=1,$D24231=1),1,0)</f>
        <v>0</v>
      </c>
      <c r="F24231">
        <f>+IF(AND($A24231=0,$D24231=0),1,0)</f>
        <v>1</v>
      </c>
      <c r="G24231">
        <f>+IF(AND($A24231=0,$D24231=1),1,0)</f>
        <v>0</v>
      </c>
      <c r="H24231">
        <f>+IF(AND($A24231=1,$D24231=0),1,0)</f>
        <v>0</v>
      </c>
    </row>
    <row r="24232" spans="1:8" x14ac:dyDescent="0.55000000000000004">
      <c r="A24232">
        <v>0</v>
      </c>
      <c r="B24232">
        <v>0</v>
      </c>
      <c r="C24232">
        <v>1.2E-2</v>
      </c>
      <c r="D24232">
        <f t="shared" si="378"/>
        <v>0</v>
      </c>
      <c r="E24232">
        <f>+IF(AND($A24232=1,$D24232=1),1,0)</f>
        <v>0</v>
      </c>
      <c r="F24232">
        <f>+IF(AND($A24232=0,$D24232=0),1,0)</f>
        <v>1</v>
      </c>
      <c r="G24232">
        <f>+IF(AND($A24232=0,$D24232=1),1,0)</f>
        <v>0</v>
      </c>
      <c r="H24232">
        <f>+IF(AND($A24232=1,$D24232=0),1,0)</f>
        <v>0</v>
      </c>
    </row>
    <row r="24233" spans="1:8" x14ac:dyDescent="0.55000000000000004">
      <c r="A24233">
        <v>0</v>
      </c>
      <c r="B24233">
        <v>0</v>
      </c>
      <c r="C24233">
        <v>8.9999999999999993E-3</v>
      </c>
      <c r="D24233">
        <f t="shared" si="378"/>
        <v>0</v>
      </c>
      <c r="E24233">
        <f>+IF(AND($A24233=1,$D24233=1),1,0)</f>
        <v>0</v>
      </c>
      <c r="F24233">
        <f>+IF(AND($A24233=0,$D24233=0),1,0)</f>
        <v>1</v>
      </c>
      <c r="G24233">
        <f>+IF(AND($A24233=0,$D24233=1),1,0)</f>
        <v>0</v>
      </c>
      <c r="H24233">
        <f>+IF(AND($A24233=1,$D24233=0),1,0)</f>
        <v>0</v>
      </c>
    </row>
    <row r="24234" spans="1:8" x14ac:dyDescent="0.55000000000000004">
      <c r="A24234">
        <v>0</v>
      </c>
      <c r="B24234">
        <v>0</v>
      </c>
      <c r="C24234">
        <v>0.01</v>
      </c>
      <c r="D24234">
        <f t="shared" ref="D24234:D24297" si="379">+IF(C24234&gt;$K$2,1,0)</f>
        <v>0</v>
      </c>
      <c r="E24234">
        <f>+IF(AND($A24234=1,$D24234=1),1,0)</f>
        <v>0</v>
      </c>
      <c r="F24234">
        <f>+IF(AND($A24234=0,$D24234=0),1,0)</f>
        <v>1</v>
      </c>
      <c r="G24234">
        <f>+IF(AND($A24234=0,$D24234=1),1,0)</f>
        <v>0</v>
      </c>
      <c r="H24234">
        <f>+IF(AND($A24234=1,$D24234=0),1,0)</f>
        <v>0</v>
      </c>
    </row>
    <row r="24235" spans="1:8" x14ac:dyDescent="0.55000000000000004">
      <c r="A24235">
        <v>0</v>
      </c>
      <c r="B24235">
        <v>0</v>
      </c>
      <c r="C24235">
        <v>5.3999999999999999E-2</v>
      </c>
      <c r="D24235">
        <f t="shared" si="379"/>
        <v>0</v>
      </c>
      <c r="E24235">
        <f>+IF(AND($A24235=1,$D24235=1),1,0)</f>
        <v>0</v>
      </c>
      <c r="F24235">
        <f>+IF(AND($A24235=0,$D24235=0),1,0)</f>
        <v>1</v>
      </c>
      <c r="G24235">
        <f>+IF(AND($A24235=0,$D24235=1),1,0)</f>
        <v>0</v>
      </c>
      <c r="H24235">
        <f>+IF(AND($A24235=1,$D24235=0),1,0)</f>
        <v>0</v>
      </c>
    </row>
    <row r="24236" spans="1:8" x14ac:dyDescent="0.55000000000000004">
      <c r="A24236">
        <v>0</v>
      </c>
      <c r="B24236">
        <v>0</v>
      </c>
      <c r="C24236">
        <v>8.9999999999999993E-3</v>
      </c>
      <c r="D24236">
        <f t="shared" si="379"/>
        <v>0</v>
      </c>
      <c r="E24236">
        <f>+IF(AND($A24236=1,$D24236=1),1,0)</f>
        <v>0</v>
      </c>
      <c r="F24236">
        <f>+IF(AND($A24236=0,$D24236=0),1,0)</f>
        <v>1</v>
      </c>
      <c r="G24236">
        <f>+IF(AND($A24236=0,$D24236=1),1,0)</f>
        <v>0</v>
      </c>
      <c r="H24236">
        <f>+IF(AND($A24236=1,$D24236=0),1,0)</f>
        <v>0</v>
      </c>
    </row>
    <row r="24237" spans="1:8" x14ac:dyDescent="0.55000000000000004">
      <c r="A24237">
        <v>0</v>
      </c>
      <c r="B24237">
        <v>0</v>
      </c>
      <c r="C24237">
        <v>2.1000000000000001E-2</v>
      </c>
      <c r="D24237">
        <f t="shared" si="379"/>
        <v>0</v>
      </c>
      <c r="E24237">
        <f>+IF(AND($A24237=1,$D24237=1),1,0)</f>
        <v>0</v>
      </c>
      <c r="F24237">
        <f>+IF(AND($A24237=0,$D24237=0),1,0)</f>
        <v>1</v>
      </c>
      <c r="G24237">
        <f>+IF(AND($A24237=0,$D24237=1),1,0)</f>
        <v>0</v>
      </c>
      <c r="H24237">
        <f>+IF(AND($A24237=1,$D24237=0),1,0)</f>
        <v>0</v>
      </c>
    </row>
    <row r="24238" spans="1:8" x14ac:dyDescent="0.55000000000000004">
      <c r="A24238">
        <v>0</v>
      </c>
      <c r="B24238">
        <v>0</v>
      </c>
      <c r="C24238">
        <v>5.5E-2</v>
      </c>
      <c r="D24238">
        <f t="shared" si="379"/>
        <v>0</v>
      </c>
      <c r="E24238">
        <f>+IF(AND($A24238=1,$D24238=1),1,0)</f>
        <v>0</v>
      </c>
      <c r="F24238">
        <f>+IF(AND($A24238=0,$D24238=0),1,0)</f>
        <v>1</v>
      </c>
      <c r="G24238">
        <f>+IF(AND($A24238=0,$D24238=1),1,0)</f>
        <v>0</v>
      </c>
      <c r="H24238">
        <f>+IF(AND($A24238=1,$D24238=0),1,0)</f>
        <v>0</v>
      </c>
    </row>
    <row r="24239" spans="1:8" x14ac:dyDescent="0.55000000000000004">
      <c r="A24239">
        <v>0</v>
      </c>
      <c r="B24239">
        <v>0</v>
      </c>
      <c r="C24239">
        <v>1.7000000000000001E-2</v>
      </c>
      <c r="D24239">
        <f t="shared" si="379"/>
        <v>0</v>
      </c>
      <c r="E24239">
        <f>+IF(AND($A24239=1,$D24239=1),1,0)</f>
        <v>0</v>
      </c>
      <c r="F24239">
        <f>+IF(AND($A24239=0,$D24239=0),1,0)</f>
        <v>1</v>
      </c>
      <c r="G24239">
        <f>+IF(AND($A24239=0,$D24239=1),1,0)</f>
        <v>0</v>
      </c>
      <c r="H24239">
        <f>+IF(AND($A24239=1,$D24239=0),1,0)</f>
        <v>0</v>
      </c>
    </row>
    <row r="24240" spans="1:8" x14ac:dyDescent="0.55000000000000004">
      <c r="A24240">
        <v>0</v>
      </c>
      <c r="B24240">
        <v>0</v>
      </c>
      <c r="C24240">
        <v>7.0000000000000001E-3</v>
      </c>
      <c r="D24240">
        <f t="shared" si="379"/>
        <v>0</v>
      </c>
      <c r="E24240">
        <f>+IF(AND($A24240=1,$D24240=1),1,0)</f>
        <v>0</v>
      </c>
      <c r="F24240">
        <f>+IF(AND($A24240=0,$D24240=0),1,0)</f>
        <v>1</v>
      </c>
      <c r="G24240">
        <f>+IF(AND($A24240=0,$D24240=1),1,0)</f>
        <v>0</v>
      </c>
      <c r="H24240">
        <f>+IF(AND($A24240=1,$D24240=0),1,0)</f>
        <v>0</v>
      </c>
    </row>
    <row r="24241" spans="1:8" x14ac:dyDescent="0.55000000000000004">
      <c r="A24241">
        <v>1</v>
      </c>
      <c r="B24241">
        <v>0</v>
      </c>
      <c r="C24241">
        <v>1.4E-2</v>
      </c>
      <c r="D24241">
        <f t="shared" si="379"/>
        <v>0</v>
      </c>
      <c r="E24241">
        <f>+IF(AND($A24241=1,$D24241=1),1,0)</f>
        <v>0</v>
      </c>
      <c r="F24241">
        <f>+IF(AND($A24241=0,$D24241=0),1,0)</f>
        <v>0</v>
      </c>
      <c r="G24241">
        <f>+IF(AND($A24241=0,$D24241=1),1,0)</f>
        <v>0</v>
      </c>
      <c r="H24241">
        <f>+IF(AND($A24241=1,$D24241=0),1,0)</f>
        <v>1</v>
      </c>
    </row>
    <row r="24242" spans="1:8" x14ac:dyDescent="0.55000000000000004">
      <c r="A24242">
        <v>0</v>
      </c>
      <c r="B24242">
        <v>0</v>
      </c>
      <c r="C24242">
        <v>1.7000000000000001E-2</v>
      </c>
      <c r="D24242">
        <f t="shared" si="379"/>
        <v>0</v>
      </c>
      <c r="E24242">
        <f>+IF(AND($A24242=1,$D24242=1),1,0)</f>
        <v>0</v>
      </c>
      <c r="F24242">
        <f>+IF(AND($A24242=0,$D24242=0),1,0)</f>
        <v>1</v>
      </c>
      <c r="G24242">
        <f>+IF(AND($A24242=0,$D24242=1),1,0)</f>
        <v>0</v>
      </c>
      <c r="H24242">
        <f>+IF(AND($A24242=1,$D24242=0),1,0)</f>
        <v>0</v>
      </c>
    </row>
    <row r="24243" spans="1:8" x14ac:dyDescent="0.55000000000000004">
      <c r="A24243">
        <v>0</v>
      </c>
      <c r="B24243">
        <v>0</v>
      </c>
      <c r="C24243">
        <v>8.0000000000000002E-3</v>
      </c>
      <c r="D24243">
        <f t="shared" si="379"/>
        <v>0</v>
      </c>
      <c r="E24243">
        <f>+IF(AND($A24243=1,$D24243=1),1,0)</f>
        <v>0</v>
      </c>
      <c r="F24243">
        <f>+IF(AND($A24243=0,$D24243=0),1,0)</f>
        <v>1</v>
      </c>
      <c r="G24243">
        <f>+IF(AND($A24243=0,$D24243=1),1,0)</f>
        <v>0</v>
      </c>
      <c r="H24243">
        <f>+IF(AND($A24243=1,$D24243=0),1,0)</f>
        <v>0</v>
      </c>
    </row>
    <row r="24244" spans="1:8" x14ac:dyDescent="0.55000000000000004">
      <c r="A24244">
        <v>0</v>
      </c>
      <c r="B24244">
        <v>0</v>
      </c>
      <c r="C24244">
        <v>4.4999999999999998E-2</v>
      </c>
      <c r="D24244">
        <f t="shared" si="379"/>
        <v>0</v>
      </c>
      <c r="E24244">
        <f>+IF(AND($A24244=1,$D24244=1),1,0)</f>
        <v>0</v>
      </c>
      <c r="F24244">
        <f>+IF(AND($A24244=0,$D24244=0),1,0)</f>
        <v>1</v>
      </c>
      <c r="G24244">
        <f>+IF(AND($A24244=0,$D24244=1),1,0)</f>
        <v>0</v>
      </c>
      <c r="H24244">
        <f>+IF(AND($A24244=1,$D24244=0),1,0)</f>
        <v>0</v>
      </c>
    </row>
    <row r="24245" spans="1:8" x14ac:dyDescent="0.55000000000000004">
      <c r="A24245">
        <v>0</v>
      </c>
      <c r="B24245">
        <v>0</v>
      </c>
      <c r="C24245">
        <v>1.4E-2</v>
      </c>
      <c r="D24245">
        <f t="shared" si="379"/>
        <v>0</v>
      </c>
      <c r="E24245">
        <f>+IF(AND($A24245=1,$D24245=1),1,0)</f>
        <v>0</v>
      </c>
      <c r="F24245">
        <f>+IF(AND($A24245=0,$D24245=0),1,0)</f>
        <v>1</v>
      </c>
      <c r="G24245">
        <f>+IF(AND($A24245=0,$D24245=1),1,0)</f>
        <v>0</v>
      </c>
      <c r="H24245">
        <f>+IF(AND($A24245=1,$D24245=0),1,0)</f>
        <v>0</v>
      </c>
    </row>
    <row r="24246" spans="1:8" x14ac:dyDescent="0.55000000000000004">
      <c r="A24246">
        <v>0</v>
      </c>
      <c r="B24246">
        <v>0</v>
      </c>
      <c r="C24246">
        <v>0.03</v>
      </c>
      <c r="D24246">
        <f t="shared" si="379"/>
        <v>0</v>
      </c>
      <c r="E24246">
        <f>+IF(AND($A24246=1,$D24246=1),1,0)</f>
        <v>0</v>
      </c>
      <c r="F24246">
        <f>+IF(AND($A24246=0,$D24246=0),1,0)</f>
        <v>1</v>
      </c>
      <c r="G24246">
        <f>+IF(AND($A24246=0,$D24246=1),1,0)</f>
        <v>0</v>
      </c>
      <c r="H24246">
        <f>+IF(AND($A24246=1,$D24246=0),1,0)</f>
        <v>0</v>
      </c>
    </row>
    <row r="24247" spans="1:8" x14ac:dyDescent="0.55000000000000004">
      <c r="A24247">
        <v>0</v>
      </c>
      <c r="B24247">
        <v>0</v>
      </c>
      <c r="C24247">
        <v>1.4999999999999999E-2</v>
      </c>
      <c r="D24247">
        <f t="shared" si="379"/>
        <v>0</v>
      </c>
      <c r="E24247">
        <f>+IF(AND($A24247=1,$D24247=1),1,0)</f>
        <v>0</v>
      </c>
      <c r="F24247">
        <f>+IF(AND($A24247=0,$D24247=0),1,0)</f>
        <v>1</v>
      </c>
      <c r="G24247">
        <f>+IF(AND($A24247=0,$D24247=1),1,0)</f>
        <v>0</v>
      </c>
      <c r="H24247">
        <f>+IF(AND($A24247=1,$D24247=0),1,0)</f>
        <v>0</v>
      </c>
    </row>
    <row r="24248" spans="1:8" x14ac:dyDescent="0.55000000000000004">
      <c r="A24248">
        <v>0</v>
      </c>
      <c r="B24248">
        <v>0</v>
      </c>
      <c r="C24248">
        <v>7.8E-2</v>
      </c>
      <c r="D24248">
        <f t="shared" si="379"/>
        <v>0</v>
      </c>
      <c r="E24248">
        <f>+IF(AND($A24248=1,$D24248=1),1,0)</f>
        <v>0</v>
      </c>
      <c r="F24248">
        <f>+IF(AND($A24248=0,$D24248=0),1,0)</f>
        <v>1</v>
      </c>
      <c r="G24248">
        <f>+IF(AND($A24248=0,$D24248=1),1,0)</f>
        <v>0</v>
      </c>
      <c r="H24248">
        <f>+IF(AND($A24248=1,$D24248=0),1,0)</f>
        <v>0</v>
      </c>
    </row>
    <row r="24249" spans="1:8" x14ac:dyDescent="0.55000000000000004">
      <c r="A24249">
        <v>0</v>
      </c>
      <c r="B24249">
        <v>0</v>
      </c>
      <c r="C24249">
        <v>1.2999999999999999E-2</v>
      </c>
      <c r="D24249">
        <f t="shared" si="379"/>
        <v>0</v>
      </c>
      <c r="E24249">
        <f>+IF(AND($A24249=1,$D24249=1),1,0)</f>
        <v>0</v>
      </c>
      <c r="F24249">
        <f>+IF(AND($A24249=0,$D24249=0),1,0)</f>
        <v>1</v>
      </c>
      <c r="G24249">
        <f>+IF(AND($A24249=0,$D24249=1),1,0)</f>
        <v>0</v>
      </c>
      <c r="H24249">
        <f>+IF(AND($A24249=1,$D24249=0),1,0)</f>
        <v>0</v>
      </c>
    </row>
    <row r="24250" spans="1:8" x14ac:dyDescent="0.55000000000000004">
      <c r="A24250">
        <v>0</v>
      </c>
      <c r="B24250">
        <v>0</v>
      </c>
      <c r="C24250">
        <v>5.7000000000000002E-2</v>
      </c>
      <c r="D24250">
        <f t="shared" si="379"/>
        <v>0</v>
      </c>
      <c r="E24250">
        <f>+IF(AND($A24250=1,$D24250=1),1,0)</f>
        <v>0</v>
      </c>
      <c r="F24250">
        <f>+IF(AND($A24250=0,$D24250=0),1,0)</f>
        <v>1</v>
      </c>
      <c r="G24250">
        <f>+IF(AND($A24250=0,$D24250=1),1,0)</f>
        <v>0</v>
      </c>
      <c r="H24250">
        <f>+IF(AND($A24250=1,$D24250=0),1,0)</f>
        <v>0</v>
      </c>
    </row>
    <row r="24251" spans="1:8" x14ac:dyDescent="0.55000000000000004">
      <c r="A24251">
        <v>0</v>
      </c>
      <c r="B24251">
        <v>0</v>
      </c>
      <c r="C24251">
        <v>1.2E-2</v>
      </c>
      <c r="D24251">
        <f t="shared" si="379"/>
        <v>0</v>
      </c>
      <c r="E24251">
        <f>+IF(AND($A24251=1,$D24251=1),1,0)</f>
        <v>0</v>
      </c>
      <c r="F24251">
        <f>+IF(AND($A24251=0,$D24251=0),1,0)</f>
        <v>1</v>
      </c>
      <c r="G24251">
        <f>+IF(AND($A24251=0,$D24251=1),1,0)</f>
        <v>0</v>
      </c>
      <c r="H24251">
        <f>+IF(AND($A24251=1,$D24251=0),1,0)</f>
        <v>0</v>
      </c>
    </row>
    <row r="24252" spans="1:8" x14ac:dyDescent="0.55000000000000004">
      <c r="A24252">
        <v>0</v>
      </c>
      <c r="B24252">
        <v>0</v>
      </c>
      <c r="C24252">
        <v>4.2999999999999997E-2</v>
      </c>
      <c r="D24252">
        <f t="shared" si="379"/>
        <v>0</v>
      </c>
      <c r="E24252">
        <f>+IF(AND($A24252=1,$D24252=1),1,0)</f>
        <v>0</v>
      </c>
      <c r="F24252">
        <f>+IF(AND($A24252=0,$D24252=0),1,0)</f>
        <v>1</v>
      </c>
      <c r="G24252">
        <f>+IF(AND($A24252=0,$D24252=1),1,0)</f>
        <v>0</v>
      </c>
      <c r="H24252">
        <f>+IF(AND($A24252=1,$D24252=0),1,0)</f>
        <v>0</v>
      </c>
    </row>
    <row r="24253" spans="1:8" x14ac:dyDescent="0.55000000000000004">
      <c r="A24253">
        <v>0</v>
      </c>
      <c r="B24253">
        <v>0</v>
      </c>
      <c r="C24253">
        <v>1.4999999999999999E-2</v>
      </c>
      <c r="D24253">
        <f t="shared" si="379"/>
        <v>0</v>
      </c>
      <c r="E24253">
        <f>+IF(AND($A24253=1,$D24253=1),1,0)</f>
        <v>0</v>
      </c>
      <c r="F24253">
        <f>+IF(AND($A24253=0,$D24253=0),1,0)</f>
        <v>1</v>
      </c>
      <c r="G24253">
        <f>+IF(AND($A24253=0,$D24253=1),1,0)</f>
        <v>0</v>
      </c>
      <c r="H24253">
        <f>+IF(AND($A24253=1,$D24253=0),1,0)</f>
        <v>0</v>
      </c>
    </row>
    <row r="24254" spans="1:8" x14ac:dyDescent="0.55000000000000004">
      <c r="A24254">
        <v>0</v>
      </c>
      <c r="B24254">
        <v>0</v>
      </c>
      <c r="C24254">
        <v>0.01</v>
      </c>
      <c r="D24254">
        <f t="shared" si="379"/>
        <v>0</v>
      </c>
      <c r="E24254">
        <f>+IF(AND($A24254=1,$D24254=1),1,0)</f>
        <v>0</v>
      </c>
      <c r="F24254">
        <f>+IF(AND($A24254=0,$D24254=0),1,0)</f>
        <v>1</v>
      </c>
      <c r="G24254">
        <f>+IF(AND($A24254=0,$D24254=1),1,0)</f>
        <v>0</v>
      </c>
      <c r="H24254">
        <f>+IF(AND($A24254=1,$D24254=0),1,0)</f>
        <v>0</v>
      </c>
    </row>
    <row r="24255" spans="1:8" x14ac:dyDescent="0.55000000000000004">
      <c r="A24255">
        <v>0</v>
      </c>
      <c r="B24255">
        <v>0</v>
      </c>
      <c r="C24255">
        <v>1.0999999999999999E-2</v>
      </c>
      <c r="D24255">
        <f t="shared" si="379"/>
        <v>0</v>
      </c>
      <c r="E24255">
        <f>+IF(AND($A24255=1,$D24255=1),1,0)</f>
        <v>0</v>
      </c>
      <c r="F24255">
        <f>+IF(AND($A24255=0,$D24255=0),1,0)</f>
        <v>1</v>
      </c>
      <c r="G24255">
        <f>+IF(AND($A24255=0,$D24255=1),1,0)</f>
        <v>0</v>
      </c>
      <c r="H24255">
        <f>+IF(AND($A24255=1,$D24255=0),1,0)</f>
        <v>0</v>
      </c>
    </row>
    <row r="24256" spans="1:8" x14ac:dyDescent="0.55000000000000004">
      <c r="A24256">
        <v>0</v>
      </c>
      <c r="B24256">
        <v>0</v>
      </c>
      <c r="C24256">
        <v>0.10299999999999999</v>
      </c>
      <c r="D24256">
        <f t="shared" si="379"/>
        <v>1</v>
      </c>
      <c r="E24256">
        <f>+IF(AND($A24256=1,$D24256=1),1,0)</f>
        <v>0</v>
      </c>
      <c r="F24256">
        <f>+IF(AND($A24256=0,$D24256=0),1,0)</f>
        <v>0</v>
      </c>
      <c r="G24256">
        <f>+IF(AND($A24256=0,$D24256=1),1,0)</f>
        <v>1</v>
      </c>
      <c r="H24256">
        <f>+IF(AND($A24256=1,$D24256=0),1,0)</f>
        <v>0</v>
      </c>
    </row>
    <row r="24257" spans="1:8" x14ac:dyDescent="0.55000000000000004">
      <c r="A24257">
        <v>0</v>
      </c>
      <c r="B24257">
        <v>0</v>
      </c>
      <c r="C24257">
        <v>3.5000000000000003E-2</v>
      </c>
      <c r="D24257">
        <f t="shared" si="379"/>
        <v>0</v>
      </c>
      <c r="E24257">
        <f>+IF(AND($A24257=1,$D24257=1),1,0)</f>
        <v>0</v>
      </c>
      <c r="F24257">
        <f>+IF(AND($A24257=0,$D24257=0),1,0)</f>
        <v>1</v>
      </c>
      <c r="G24257">
        <f>+IF(AND($A24257=0,$D24257=1),1,0)</f>
        <v>0</v>
      </c>
      <c r="H24257">
        <f>+IF(AND($A24257=1,$D24257=0),1,0)</f>
        <v>0</v>
      </c>
    </row>
    <row r="24258" spans="1:8" x14ac:dyDescent="0.55000000000000004">
      <c r="A24258">
        <v>0</v>
      </c>
      <c r="B24258">
        <v>0</v>
      </c>
      <c r="C24258">
        <v>2.4E-2</v>
      </c>
      <c r="D24258">
        <f t="shared" si="379"/>
        <v>0</v>
      </c>
      <c r="E24258">
        <f>+IF(AND($A24258=1,$D24258=1),1,0)</f>
        <v>0</v>
      </c>
      <c r="F24258">
        <f>+IF(AND($A24258=0,$D24258=0),1,0)</f>
        <v>1</v>
      </c>
      <c r="G24258">
        <f>+IF(AND($A24258=0,$D24258=1),1,0)</f>
        <v>0</v>
      </c>
      <c r="H24258">
        <f>+IF(AND($A24258=1,$D24258=0),1,0)</f>
        <v>0</v>
      </c>
    </row>
    <row r="24259" spans="1:8" x14ac:dyDescent="0.55000000000000004">
      <c r="A24259">
        <v>0</v>
      </c>
      <c r="B24259">
        <v>0</v>
      </c>
      <c r="C24259">
        <v>5.7000000000000002E-2</v>
      </c>
      <c r="D24259">
        <f t="shared" si="379"/>
        <v>0</v>
      </c>
      <c r="E24259">
        <f>+IF(AND($A24259=1,$D24259=1),1,0)</f>
        <v>0</v>
      </c>
      <c r="F24259">
        <f>+IF(AND($A24259=0,$D24259=0),1,0)</f>
        <v>1</v>
      </c>
      <c r="G24259">
        <f>+IF(AND($A24259=0,$D24259=1),1,0)</f>
        <v>0</v>
      </c>
      <c r="H24259">
        <f>+IF(AND($A24259=1,$D24259=0),1,0)</f>
        <v>0</v>
      </c>
    </row>
    <row r="24260" spans="1:8" x14ac:dyDescent="0.55000000000000004">
      <c r="A24260">
        <v>0</v>
      </c>
      <c r="B24260">
        <v>0</v>
      </c>
      <c r="C24260">
        <v>5.1999999999999998E-2</v>
      </c>
      <c r="D24260">
        <f t="shared" si="379"/>
        <v>0</v>
      </c>
      <c r="E24260">
        <f>+IF(AND($A24260=1,$D24260=1),1,0)</f>
        <v>0</v>
      </c>
      <c r="F24260">
        <f>+IF(AND($A24260=0,$D24260=0),1,0)</f>
        <v>1</v>
      </c>
      <c r="G24260">
        <f>+IF(AND($A24260=0,$D24260=1),1,0)</f>
        <v>0</v>
      </c>
      <c r="H24260">
        <f>+IF(AND($A24260=1,$D24260=0),1,0)</f>
        <v>0</v>
      </c>
    </row>
    <row r="24261" spans="1:8" x14ac:dyDescent="0.55000000000000004">
      <c r="A24261">
        <v>0</v>
      </c>
      <c r="B24261">
        <v>0</v>
      </c>
      <c r="C24261">
        <v>1.4E-2</v>
      </c>
      <c r="D24261">
        <f t="shared" si="379"/>
        <v>0</v>
      </c>
      <c r="E24261">
        <f>+IF(AND($A24261=1,$D24261=1),1,0)</f>
        <v>0</v>
      </c>
      <c r="F24261">
        <f>+IF(AND($A24261=0,$D24261=0),1,0)</f>
        <v>1</v>
      </c>
      <c r="G24261">
        <f>+IF(AND($A24261=0,$D24261=1),1,0)</f>
        <v>0</v>
      </c>
      <c r="H24261">
        <f>+IF(AND($A24261=1,$D24261=0),1,0)</f>
        <v>0</v>
      </c>
    </row>
    <row r="24262" spans="1:8" x14ac:dyDescent="0.55000000000000004">
      <c r="A24262">
        <v>0</v>
      </c>
      <c r="B24262">
        <v>0</v>
      </c>
      <c r="C24262">
        <v>0.14000000000000001</v>
      </c>
      <c r="D24262">
        <f t="shared" si="379"/>
        <v>1</v>
      </c>
      <c r="E24262">
        <f>+IF(AND($A24262=1,$D24262=1),1,0)</f>
        <v>0</v>
      </c>
      <c r="F24262">
        <f>+IF(AND($A24262=0,$D24262=0),1,0)</f>
        <v>0</v>
      </c>
      <c r="G24262">
        <f>+IF(AND($A24262=0,$D24262=1),1,0)</f>
        <v>1</v>
      </c>
      <c r="H24262">
        <f>+IF(AND($A24262=1,$D24262=0),1,0)</f>
        <v>0</v>
      </c>
    </row>
    <row r="24263" spans="1:8" x14ac:dyDescent="0.55000000000000004">
      <c r="A24263">
        <v>0</v>
      </c>
      <c r="B24263">
        <v>0</v>
      </c>
      <c r="C24263">
        <v>0.121</v>
      </c>
      <c r="D24263">
        <f t="shared" si="379"/>
        <v>1</v>
      </c>
      <c r="E24263">
        <f>+IF(AND($A24263=1,$D24263=1),1,0)</f>
        <v>0</v>
      </c>
      <c r="F24263">
        <f>+IF(AND($A24263=0,$D24263=0),1,0)</f>
        <v>0</v>
      </c>
      <c r="G24263">
        <f>+IF(AND($A24263=0,$D24263=1),1,0)</f>
        <v>1</v>
      </c>
      <c r="H24263">
        <f>+IF(AND($A24263=1,$D24263=0),1,0)</f>
        <v>0</v>
      </c>
    </row>
    <row r="24264" spans="1:8" x14ac:dyDescent="0.55000000000000004">
      <c r="A24264">
        <v>0</v>
      </c>
      <c r="B24264">
        <v>0</v>
      </c>
      <c r="C24264">
        <v>1.6E-2</v>
      </c>
      <c r="D24264">
        <f t="shared" si="379"/>
        <v>0</v>
      </c>
      <c r="E24264">
        <f>+IF(AND($A24264=1,$D24264=1),1,0)</f>
        <v>0</v>
      </c>
      <c r="F24264">
        <f>+IF(AND($A24264=0,$D24264=0),1,0)</f>
        <v>1</v>
      </c>
      <c r="G24264">
        <f>+IF(AND($A24264=0,$D24264=1),1,0)</f>
        <v>0</v>
      </c>
      <c r="H24264">
        <f>+IF(AND($A24264=1,$D24264=0),1,0)</f>
        <v>0</v>
      </c>
    </row>
    <row r="24265" spans="1:8" x14ac:dyDescent="0.55000000000000004">
      <c r="A24265">
        <v>0</v>
      </c>
      <c r="B24265">
        <v>0</v>
      </c>
      <c r="C24265">
        <v>1.4E-2</v>
      </c>
      <c r="D24265">
        <f t="shared" si="379"/>
        <v>0</v>
      </c>
      <c r="E24265">
        <f>+IF(AND($A24265=1,$D24265=1),1,0)</f>
        <v>0</v>
      </c>
      <c r="F24265">
        <f>+IF(AND($A24265=0,$D24265=0),1,0)</f>
        <v>1</v>
      </c>
      <c r="G24265">
        <f>+IF(AND($A24265=0,$D24265=1),1,0)</f>
        <v>0</v>
      </c>
      <c r="H24265">
        <f>+IF(AND($A24265=1,$D24265=0),1,0)</f>
        <v>0</v>
      </c>
    </row>
    <row r="24266" spans="1:8" x14ac:dyDescent="0.55000000000000004">
      <c r="A24266">
        <v>0</v>
      </c>
      <c r="B24266">
        <v>0</v>
      </c>
      <c r="C24266">
        <v>0.02</v>
      </c>
      <c r="D24266">
        <f t="shared" si="379"/>
        <v>0</v>
      </c>
      <c r="E24266">
        <f>+IF(AND($A24266=1,$D24266=1),1,0)</f>
        <v>0</v>
      </c>
      <c r="F24266">
        <f>+IF(AND($A24266=0,$D24266=0),1,0)</f>
        <v>1</v>
      </c>
      <c r="G24266">
        <f>+IF(AND($A24266=0,$D24266=1),1,0)</f>
        <v>0</v>
      </c>
      <c r="H24266">
        <f>+IF(AND($A24266=1,$D24266=0),1,0)</f>
        <v>0</v>
      </c>
    </row>
    <row r="24267" spans="1:8" x14ac:dyDescent="0.55000000000000004">
      <c r="A24267">
        <v>0</v>
      </c>
      <c r="B24267">
        <v>0</v>
      </c>
      <c r="C24267">
        <v>8.9999999999999993E-3</v>
      </c>
      <c r="D24267">
        <f t="shared" si="379"/>
        <v>0</v>
      </c>
      <c r="E24267">
        <f>+IF(AND($A24267=1,$D24267=1),1,0)</f>
        <v>0</v>
      </c>
      <c r="F24267">
        <f>+IF(AND($A24267=0,$D24267=0),1,0)</f>
        <v>1</v>
      </c>
      <c r="G24267">
        <f>+IF(AND($A24267=0,$D24267=1),1,0)</f>
        <v>0</v>
      </c>
      <c r="H24267">
        <f>+IF(AND($A24267=1,$D24267=0),1,0)</f>
        <v>0</v>
      </c>
    </row>
    <row r="24268" spans="1:8" x14ac:dyDescent="0.55000000000000004">
      <c r="A24268">
        <v>0</v>
      </c>
      <c r="B24268">
        <v>0</v>
      </c>
      <c r="C24268">
        <v>7.3999999999999996E-2</v>
      </c>
      <c r="D24268">
        <f t="shared" si="379"/>
        <v>0</v>
      </c>
      <c r="E24268">
        <f>+IF(AND($A24268=1,$D24268=1),1,0)</f>
        <v>0</v>
      </c>
      <c r="F24268">
        <f>+IF(AND($A24268=0,$D24268=0),1,0)</f>
        <v>1</v>
      </c>
      <c r="G24268">
        <f>+IF(AND($A24268=0,$D24268=1),1,0)</f>
        <v>0</v>
      </c>
      <c r="H24268">
        <f>+IF(AND($A24268=1,$D24268=0),1,0)</f>
        <v>0</v>
      </c>
    </row>
    <row r="24269" spans="1:8" x14ac:dyDescent="0.55000000000000004">
      <c r="A24269">
        <v>0</v>
      </c>
      <c r="B24269">
        <v>0</v>
      </c>
      <c r="C24269">
        <v>1.9E-2</v>
      </c>
      <c r="D24269">
        <f t="shared" si="379"/>
        <v>0</v>
      </c>
      <c r="E24269">
        <f>+IF(AND($A24269=1,$D24269=1),1,0)</f>
        <v>0</v>
      </c>
      <c r="F24269">
        <f>+IF(AND($A24269=0,$D24269=0),1,0)</f>
        <v>1</v>
      </c>
      <c r="G24269">
        <f>+IF(AND($A24269=0,$D24269=1),1,0)</f>
        <v>0</v>
      </c>
      <c r="H24269">
        <f>+IF(AND($A24269=1,$D24269=0),1,0)</f>
        <v>0</v>
      </c>
    </row>
    <row r="24270" spans="1:8" x14ac:dyDescent="0.55000000000000004">
      <c r="A24270">
        <v>0</v>
      </c>
      <c r="B24270">
        <v>0</v>
      </c>
      <c r="C24270">
        <v>8.9999999999999993E-3</v>
      </c>
      <c r="D24270">
        <f t="shared" si="379"/>
        <v>0</v>
      </c>
      <c r="E24270">
        <f>+IF(AND($A24270=1,$D24270=1),1,0)</f>
        <v>0</v>
      </c>
      <c r="F24270">
        <f>+IF(AND($A24270=0,$D24270=0),1,0)</f>
        <v>1</v>
      </c>
      <c r="G24270">
        <f>+IF(AND($A24270=0,$D24270=1),1,0)</f>
        <v>0</v>
      </c>
      <c r="H24270">
        <f>+IF(AND($A24270=1,$D24270=0),1,0)</f>
        <v>0</v>
      </c>
    </row>
    <row r="24271" spans="1:8" x14ac:dyDescent="0.55000000000000004">
      <c r="A24271">
        <v>0</v>
      </c>
      <c r="B24271">
        <v>0</v>
      </c>
      <c r="C24271">
        <v>0.01</v>
      </c>
      <c r="D24271">
        <f t="shared" si="379"/>
        <v>0</v>
      </c>
      <c r="E24271">
        <f>+IF(AND($A24271=1,$D24271=1),1,0)</f>
        <v>0</v>
      </c>
      <c r="F24271">
        <f>+IF(AND($A24271=0,$D24271=0),1,0)</f>
        <v>1</v>
      </c>
      <c r="G24271">
        <f>+IF(AND($A24271=0,$D24271=1),1,0)</f>
        <v>0</v>
      </c>
      <c r="H24271">
        <f>+IF(AND($A24271=1,$D24271=0),1,0)</f>
        <v>0</v>
      </c>
    </row>
    <row r="24272" spans="1:8" x14ac:dyDescent="0.55000000000000004">
      <c r="A24272">
        <v>0</v>
      </c>
      <c r="B24272">
        <v>0</v>
      </c>
      <c r="C24272">
        <v>0.20799999999999999</v>
      </c>
      <c r="D24272">
        <f t="shared" si="379"/>
        <v>1</v>
      </c>
      <c r="E24272">
        <f>+IF(AND($A24272=1,$D24272=1),1,0)</f>
        <v>0</v>
      </c>
      <c r="F24272">
        <f>+IF(AND($A24272=0,$D24272=0),1,0)</f>
        <v>0</v>
      </c>
      <c r="G24272">
        <f>+IF(AND($A24272=0,$D24272=1),1,0)</f>
        <v>1</v>
      </c>
      <c r="H24272">
        <f>+IF(AND($A24272=1,$D24272=0),1,0)</f>
        <v>0</v>
      </c>
    </row>
    <row r="24273" spans="1:8" x14ac:dyDescent="0.55000000000000004">
      <c r="A24273">
        <v>0</v>
      </c>
      <c r="B24273">
        <v>0</v>
      </c>
      <c r="C24273">
        <v>6.2E-2</v>
      </c>
      <c r="D24273">
        <f t="shared" si="379"/>
        <v>0</v>
      </c>
      <c r="E24273">
        <f>+IF(AND($A24273=1,$D24273=1),1,0)</f>
        <v>0</v>
      </c>
      <c r="F24273">
        <f>+IF(AND($A24273=0,$D24273=0),1,0)</f>
        <v>1</v>
      </c>
      <c r="G24273">
        <f>+IF(AND($A24273=0,$D24273=1),1,0)</f>
        <v>0</v>
      </c>
      <c r="H24273">
        <f>+IF(AND($A24273=1,$D24273=0),1,0)</f>
        <v>0</v>
      </c>
    </row>
    <row r="24274" spans="1:8" x14ac:dyDescent="0.55000000000000004">
      <c r="A24274">
        <v>0</v>
      </c>
      <c r="B24274">
        <v>0</v>
      </c>
      <c r="C24274">
        <v>0.128</v>
      </c>
      <c r="D24274">
        <f t="shared" si="379"/>
        <v>1</v>
      </c>
      <c r="E24274">
        <f>+IF(AND($A24274=1,$D24274=1),1,0)</f>
        <v>0</v>
      </c>
      <c r="F24274">
        <f>+IF(AND($A24274=0,$D24274=0),1,0)</f>
        <v>0</v>
      </c>
      <c r="G24274">
        <f>+IF(AND($A24274=0,$D24274=1),1,0)</f>
        <v>1</v>
      </c>
      <c r="H24274">
        <f>+IF(AND($A24274=1,$D24274=0),1,0)</f>
        <v>0</v>
      </c>
    </row>
    <row r="24275" spans="1:8" x14ac:dyDescent="0.55000000000000004">
      <c r="A24275">
        <v>0</v>
      </c>
      <c r="B24275">
        <v>0</v>
      </c>
      <c r="C24275">
        <v>0.17399999999999999</v>
      </c>
      <c r="D24275">
        <f t="shared" si="379"/>
        <v>1</v>
      </c>
      <c r="E24275">
        <f>+IF(AND($A24275=1,$D24275=1),1,0)</f>
        <v>0</v>
      </c>
      <c r="F24275">
        <f>+IF(AND($A24275=0,$D24275=0),1,0)</f>
        <v>0</v>
      </c>
      <c r="G24275">
        <f>+IF(AND($A24275=0,$D24275=1),1,0)</f>
        <v>1</v>
      </c>
      <c r="H24275">
        <f>+IF(AND($A24275=1,$D24275=0),1,0)</f>
        <v>0</v>
      </c>
    </row>
    <row r="24276" spans="1:8" x14ac:dyDescent="0.55000000000000004">
      <c r="A24276">
        <v>0</v>
      </c>
      <c r="B24276">
        <v>0</v>
      </c>
      <c r="C24276">
        <v>1.2999999999999999E-2</v>
      </c>
      <c r="D24276">
        <f t="shared" si="379"/>
        <v>0</v>
      </c>
      <c r="E24276">
        <f>+IF(AND($A24276=1,$D24276=1),1,0)</f>
        <v>0</v>
      </c>
      <c r="F24276">
        <f>+IF(AND($A24276=0,$D24276=0),1,0)</f>
        <v>1</v>
      </c>
      <c r="G24276">
        <f>+IF(AND($A24276=0,$D24276=1),1,0)</f>
        <v>0</v>
      </c>
      <c r="H24276">
        <f>+IF(AND($A24276=1,$D24276=0),1,0)</f>
        <v>0</v>
      </c>
    </row>
    <row r="24277" spans="1:8" x14ac:dyDescent="0.55000000000000004">
      <c r="A24277">
        <v>0</v>
      </c>
      <c r="B24277">
        <v>0</v>
      </c>
      <c r="C24277">
        <v>0.28299999999999997</v>
      </c>
      <c r="D24277">
        <f t="shared" si="379"/>
        <v>1</v>
      </c>
      <c r="E24277">
        <f>+IF(AND($A24277=1,$D24277=1),1,0)</f>
        <v>0</v>
      </c>
      <c r="F24277">
        <f>+IF(AND($A24277=0,$D24277=0),1,0)</f>
        <v>0</v>
      </c>
      <c r="G24277">
        <f>+IF(AND($A24277=0,$D24277=1),1,0)</f>
        <v>1</v>
      </c>
      <c r="H24277">
        <f>+IF(AND($A24277=1,$D24277=0),1,0)</f>
        <v>0</v>
      </c>
    </row>
    <row r="24278" spans="1:8" x14ac:dyDescent="0.55000000000000004">
      <c r="A24278">
        <v>0</v>
      </c>
      <c r="B24278">
        <v>0</v>
      </c>
      <c r="C24278">
        <v>6.0000000000000001E-3</v>
      </c>
      <c r="D24278">
        <f t="shared" si="379"/>
        <v>0</v>
      </c>
      <c r="E24278">
        <f>+IF(AND($A24278=1,$D24278=1),1,0)</f>
        <v>0</v>
      </c>
      <c r="F24278">
        <f>+IF(AND($A24278=0,$D24278=0),1,0)</f>
        <v>1</v>
      </c>
      <c r="G24278">
        <f>+IF(AND($A24278=0,$D24278=1),1,0)</f>
        <v>0</v>
      </c>
      <c r="H24278">
        <f>+IF(AND($A24278=1,$D24278=0),1,0)</f>
        <v>0</v>
      </c>
    </row>
    <row r="24279" spans="1:8" x14ac:dyDescent="0.55000000000000004">
      <c r="A24279">
        <v>0</v>
      </c>
      <c r="B24279">
        <v>0</v>
      </c>
      <c r="C24279">
        <v>2.7E-2</v>
      </c>
      <c r="D24279">
        <f t="shared" si="379"/>
        <v>0</v>
      </c>
      <c r="E24279">
        <f>+IF(AND($A24279=1,$D24279=1),1,0)</f>
        <v>0</v>
      </c>
      <c r="F24279">
        <f>+IF(AND($A24279=0,$D24279=0),1,0)</f>
        <v>1</v>
      </c>
      <c r="G24279">
        <f>+IF(AND($A24279=0,$D24279=1),1,0)</f>
        <v>0</v>
      </c>
      <c r="H24279">
        <f>+IF(AND($A24279=1,$D24279=0),1,0)</f>
        <v>0</v>
      </c>
    </row>
    <row r="24280" spans="1:8" x14ac:dyDescent="0.55000000000000004">
      <c r="A24280">
        <v>0</v>
      </c>
      <c r="B24280">
        <v>0</v>
      </c>
      <c r="C24280">
        <v>4.3999999999999997E-2</v>
      </c>
      <c r="D24280">
        <f t="shared" si="379"/>
        <v>0</v>
      </c>
      <c r="E24280">
        <f>+IF(AND($A24280=1,$D24280=1),1,0)</f>
        <v>0</v>
      </c>
      <c r="F24280">
        <f>+IF(AND($A24280=0,$D24280=0),1,0)</f>
        <v>1</v>
      </c>
      <c r="G24280">
        <f>+IF(AND($A24280=0,$D24280=1),1,0)</f>
        <v>0</v>
      </c>
      <c r="H24280">
        <f>+IF(AND($A24280=1,$D24280=0),1,0)</f>
        <v>0</v>
      </c>
    </row>
    <row r="24281" spans="1:8" x14ac:dyDescent="0.55000000000000004">
      <c r="A24281">
        <v>0</v>
      </c>
      <c r="B24281">
        <v>0</v>
      </c>
      <c r="C24281">
        <v>1.0999999999999999E-2</v>
      </c>
      <c r="D24281">
        <f t="shared" si="379"/>
        <v>0</v>
      </c>
      <c r="E24281">
        <f>+IF(AND($A24281=1,$D24281=1),1,0)</f>
        <v>0</v>
      </c>
      <c r="F24281">
        <f>+IF(AND($A24281=0,$D24281=0),1,0)</f>
        <v>1</v>
      </c>
      <c r="G24281">
        <f>+IF(AND($A24281=0,$D24281=1),1,0)</f>
        <v>0</v>
      </c>
      <c r="H24281">
        <f>+IF(AND($A24281=1,$D24281=0),1,0)</f>
        <v>0</v>
      </c>
    </row>
    <row r="24282" spans="1:8" x14ac:dyDescent="0.55000000000000004">
      <c r="A24282">
        <v>0</v>
      </c>
      <c r="B24282">
        <v>0</v>
      </c>
      <c r="C24282">
        <v>1.0999999999999999E-2</v>
      </c>
      <c r="D24282">
        <f t="shared" si="379"/>
        <v>0</v>
      </c>
      <c r="E24282">
        <f>+IF(AND($A24282=1,$D24282=1),1,0)</f>
        <v>0</v>
      </c>
      <c r="F24282">
        <f>+IF(AND($A24282=0,$D24282=0),1,0)</f>
        <v>1</v>
      </c>
      <c r="G24282">
        <f>+IF(AND($A24282=0,$D24282=1),1,0)</f>
        <v>0</v>
      </c>
      <c r="H24282">
        <f>+IF(AND($A24282=1,$D24282=0),1,0)</f>
        <v>0</v>
      </c>
    </row>
    <row r="24283" spans="1:8" x14ac:dyDescent="0.55000000000000004">
      <c r="A24283">
        <v>0</v>
      </c>
      <c r="B24283">
        <v>0</v>
      </c>
      <c r="C24283">
        <v>8.0000000000000002E-3</v>
      </c>
      <c r="D24283">
        <f t="shared" si="379"/>
        <v>0</v>
      </c>
      <c r="E24283">
        <f>+IF(AND($A24283=1,$D24283=1),1,0)</f>
        <v>0</v>
      </c>
      <c r="F24283">
        <f>+IF(AND($A24283=0,$D24283=0),1,0)</f>
        <v>1</v>
      </c>
      <c r="G24283">
        <f>+IF(AND($A24283=0,$D24283=1),1,0)</f>
        <v>0</v>
      </c>
      <c r="H24283">
        <f>+IF(AND($A24283=1,$D24283=0),1,0)</f>
        <v>0</v>
      </c>
    </row>
    <row r="24284" spans="1:8" x14ac:dyDescent="0.55000000000000004">
      <c r="A24284">
        <v>0</v>
      </c>
      <c r="B24284">
        <v>0</v>
      </c>
      <c r="C24284">
        <v>0.11799999999999999</v>
      </c>
      <c r="D24284">
        <f t="shared" si="379"/>
        <v>1</v>
      </c>
      <c r="E24284">
        <f>+IF(AND($A24284=1,$D24284=1),1,0)</f>
        <v>0</v>
      </c>
      <c r="F24284">
        <f>+IF(AND($A24284=0,$D24284=0),1,0)</f>
        <v>0</v>
      </c>
      <c r="G24284">
        <f>+IF(AND($A24284=0,$D24284=1),1,0)</f>
        <v>1</v>
      </c>
      <c r="H24284">
        <f>+IF(AND($A24284=1,$D24284=0),1,0)</f>
        <v>0</v>
      </c>
    </row>
    <row r="24285" spans="1:8" x14ac:dyDescent="0.55000000000000004">
      <c r="A24285">
        <v>0</v>
      </c>
      <c r="B24285">
        <v>0</v>
      </c>
      <c r="C24285">
        <v>1.7000000000000001E-2</v>
      </c>
      <c r="D24285">
        <f t="shared" si="379"/>
        <v>0</v>
      </c>
      <c r="E24285">
        <f>+IF(AND($A24285=1,$D24285=1),1,0)</f>
        <v>0</v>
      </c>
      <c r="F24285">
        <f>+IF(AND($A24285=0,$D24285=0),1,0)</f>
        <v>1</v>
      </c>
      <c r="G24285">
        <f>+IF(AND($A24285=0,$D24285=1),1,0)</f>
        <v>0</v>
      </c>
      <c r="H24285">
        <f>+IF(AND($A24285=1,$D24285=0),1,0)</f>
        <v>0</v>
      </c>
    </row>
    <row r="24286" spans="1:8" x14ac:dyDescent="0.55000000000000004">
      <c r="A24286">
        <v>0</v>
      </c>
      <c r="B24286">
        <v>0</v>
      </c>
      <c r="C24286">
        <v>5.0000000000000001E-3</v>
      </c>
      <c r="D24286">
        <f t="shared" si="379"/>
        <v>0</v>
      </c>
      <c r="E24286">
        <f>+IF(AND($A24286=1,$D24286=1),1,0)</f>
        <v>0</v>
      </c>
      <c r="F24286">
        <f>+IF(AND($A24286=0,$D24286=0),1,0)</f>
        <v>1</v>
      </c>
      <c r="G24286">
        <f>+IF(AND($A24286=0,$D24286=1),1,0)</f>
        <v>0</v>
      </c>
      <c r="H24286">
        <f>+IF(AND($A24286=1,$D24286=0),1,0)</f>
        <v>0</v>
      </c>
    </row>
    <row r="24287" spans="1:8" x14ac:dyDescent="0.55000000000000004">
      <c r="A24287">
        <v>0</v>
      </c>
      <c r="B24287">
        <v>0</v>
      </c>
      <c r="C24287">
        <v>3.5000000000000003E-2</v>
      </c>
      <c r="D24287">
        <f t="shared" si="379"/>
        <v>0</v>
      </c>
      <c r="E24287">
        <f>+IF(AND($A24287=1,$D24287=1),1,0)</f>
        <v>0</v>
      </c>
      <c r="F24287">
        <f>+IF(AND($A24287=0,$D24287=0),1,0)</f>
        <v>1</v>
      </c>
      <c r="G24287">
        <f>+IF(AND($A24287=0,$D24287=1),1,0)</f>
        <v>0</v>
      </c>
      <c r="H24287">
        <f>+IF(AND($A24287=1,$D24287=0),1,0)</f>
        <v>0</v>
      </c>
    </row>
    <row r="24288" spans="1:8" x14ac:dyDescent="0.55000000000000004">
      <c r="A24288">
        <v>0</v>
      </c>
      <c r="B24288">
        <v>0</v>
      </c>
      <c r="C24288">
        <v>0.1</v>
      </c>
      <c r="D24288">
        <f t="shared" si="379"/>
        <v>1</v>
      </c>
      <c r="E24288">
        <f>+IF(AND($A24288=1,$D24288=1),1,0)</f>
        <v>0</v>
      </c>
      <c r="F24288">
        <f>+IF(AND($A24288=0,$D24288=0),1,0)</f>
        <v>0</v>
      </c>
      <c r="G24288">
        <f>+IF(AND($A24288=0,$D24288=1),1,0)</f>
        <v>1</v>
      </c>
      <c r="H24288">
        <f>+IF(AND($A24288=1,$D24288=0),1,0)</f>
        <v>0</v>
      </c>
    </row>
    <row r="24289" spans="1:8" x14ac:dyDescent="0.55000000000000004">
      <c r="A24289">
        <v>1</v>
      </c>
      <c r="B24289">
        <v>0</v>
      </c>
      <c r="C24289">
        <v>0.1</v>
      </c>
      <c r="D24289">
        <f t="shared" si="379"/>
        <v>1</v>
      </c>
      <c r="E24289">
        <f>+IF(AND($A24289=1,$D24289=1),1,0)</f>
        <v>1</v>
      </c>
      <c r="F24289">
        <f>+IF(AND($A24289=0,$D24289=0),1,0)</f>
        <v>0</v>
      </c>
      <c r="G24289">
        <f>+IF(AND($A24289=0,$D24289=1),1,0)</f>
        <v>0</v>
      </c>
      <c r="H24289">
        <f>+IF(AND($A24289=1,$D24289=0),1,0)</f>
        <v>0</v>
      </c>
    </row>
    <row r="24290" spans="1:8" x14ac:dyDescent="0.55000000000000004">
      <c r="A24290">
        <v>0</v>
      </c>
      <c r="B24290">
        <v>0</v>
      </c>
      <c r="C24290">
        <v>4.3999999999999997E-2</v>
      </c>
      <c r="D24290">
        <f t="shared" si="379"/>
        <v>0</v>
      </c>
      <c r="E24290">
        <f>+IF(AND($A24290=1,$D24290=1),1,0)</f>
        <v>0</v>
      </c>
      <c r="F24290">
        <f>+IF(AND($A24290=0,$D24290=0),1,0)</f>
        <v>1</v>
      </c>
      <c r="G24290">
        <f>+IF(AND($A24290=0,$D24290=1),1,0)</f>
        <v>0</v>
      </c>
      <c r="H24290">
        <f>+IF(AND($A24290=1,$D24290=0),1,0)</f>
        <v>0</v>
      </c>
    </row>
    <row r="24291" spans="1:8" x14ac:dyDescent="0.55000000000000004">
      <c r="A24291">
        <v>0</v>
      </c>
      <c r="B24291">
        <v>0</v>
      </c>
      <c r="C24291">
        <v>1.2999999999999999E-2</v>
      </c>
      <c r="D24291">
        <f t="shared" si="379"/>
        <v>0</v>
      </c>
      <c r="E24291">
        <f>+IF(AND($A24291=1,$D24291=1),1,0)</f>
        <v>0</v>
      </c>
      <c r="F24291">
        <f>+IF(AND($A24291=0,$D24291=0),1,0)</f>
        <v>1</v>
      </c>
      <c r="G24291">
        <f>+IF(AND($A24291=0,$D24291=1),1,0)</f>
        <v>0</v>
      </c>
      <c r="H24291">
        <f>+IF(AND($A24291=1,$D24291=0),1,0)</f>
        <v>0</v>
      </c>
    </row>
    <row r="24292" spans="1:8" x14ac:dyDescent="0.55000000000000004">
      <c r="A24292">
        <v>1</v>
      </c>
      <c r="B24292">
        <v>1</v>
      </c>
      <c r="C24292">
        <v>0.66</v>
      </c>
      <c r="D24292">
        <f t="shared" si="379"/>
        <v>1</v>
      </c>
      <c r="E24292">
        <f>+IF(AND($A24292=1,$D24292=1),1,0)</f>
        <v>1</v>
      </c>
      <c r="F24292">
        <f>+IF(AND($A24292=0,$D24292=0),1,0)</f>
        <v>0</v>
      </c>
      <c r="G24292">
        <f>+IF(AND($A24292=0,$D24292=1),1,0)</f>
        <v>0</v>
      </c>
      <c r="H24292">
        <f>+IF(AND($A24292=1,$D24292=0),1,0)</f>
        <v>0</v>
      </c>
    </row>
    <row r="24293" spans="1:8" x14ac:dyDescent="0.55000000000000004">
      <c r="A24293">
        <v>0</v>
      </c>
      <c r="B24293">
        <v>0</v>
      </c>
      <c r="C24293">
        <v>1.7000000000000001E-2</v>
      </c>
      <c r="D24293">
        <f t="shared" si="379"/>
        <v>0</v>
      </c>
      <c r="E24293">
        <f>+IF(AND($A24293=1,$D24293=1),1,0)</f>
        <v>0</v>
      </c>
      <c r="F24293">
        <f>+IF(AND($A24293=0,$D24293=0),1,0)</f>
        <v>1</v>
      </c>
      <c r="G24293">
        <f>+IF(AND($A24293=0,$D24293=1),1,0)</f>
        <v>0</v>
      </c>
      <c r="H24293">
        <f>+IF(AND($A24293=1,$D24293=0),1,0)</f>
        <v>0</v>
      </c>
    </row>
    <row r="24294" spans="1:8" x14ac:dyDescent="0.55000000000000004">
      <c r="A24294">
        <v>0</v>
      </c>
      <c r="B24294">
        <v>0</v>
      </c>
      <c r="C24294">
        <v>8.0000000000000002E-3</v>
      </c>
      <c r="D24294">
        <f t="shared" si="379"/>
        <v>0</v>
      </c>
      <c r="E24294">
        <f>+IF(AND($A24294=1,$D24294=1),1,0)</f>
        <v>0</v>
      </c>
      <c r="F24294">
        <f>+IF(AND($A24294=0,$D24294=0),1,0)</f>
        <v>1</v>
      </c>
      <c r="G24294">
        <f>+IF(AND($A24294=0,$D24294=1),1,0)</f>
        <v>0</v>
      </c>
      <c r="H24294">
        <f>+IF(AND($A24294=1,$D24294=0),1,0)</f>
        <v>0</v>
      </c>
    </row>
    <row r="24295" spans="1:8" x14ac:dyDescent="0.55000000000000004">
      <c r="A24295">
        <v>0</v>
      </c>
      <c r="B24295">
        <v>0</v>
      </c>
      <c r="C24295">
        <v>5.6000000000000001E-2</v>
      </c>
      <c r="D24295">
        <f t="shared" si="379"/>
        <v>0</v>
      </c>
      <c r="E24295">
        <f>+IF(AND($A24295=1,$D24295=1),1,0)</f>
        <v>0</v>
      </c>
      <c r="F24295">
        <f>+IF(AND($A24295=0,$D24295=0),1,0)</f>
        <v>1</v>
      </c>
      <c r="G24295">
        <f>+IF(AND($A24295=0,$D24295=1),1,0)</f>
        <v>0</v>
      </c>
      <c r="H24295">
        <f>+IF(AND($A24295=1,$D24295=0),1,0)</f>
        <v>0</v>
      </c>
    </row>
    <row r="24296" spans="1:8" x14ac:dyDescent="0.55000000000000004">
      <c r="A24296">
        <v>0</v>
      </c>
      <c r="B24296">
        <v>0</v>
      </c>
      <c r="C24296">
        <v>6.0000000000000001E-3</v>
      </c>
      <c r="D24296">
        <f t="shared" si="379"/>
        <v>0</v>
      </c>
      <c r="E24296">
        <f>+IF(AND($A24296=1,$D24296=1),1,0)</f>
        <v>0</v>
      </c>
      <c r="F24296">
        <f>+IF(AND($A24296=0,$D24296=0),1,0)</f>
        <v>1</v>
      </c>
      <c r="G24296">
        <f>+IF(AND($A24296=0,$D24296=1),1,0)</f>
        <v>0</v>
      </c>
      <c r="H24296">
        <f>+IF(AND($A24296=1,$D24296=0),1,0)</f>
        <v>0</v>
      </c>
    </row>
    <row r="24297" spans="1:8" x14ac:dyDescent="0.55000000000000004">
      <c r="A24297">
        <v>0</v>
      </c>
      <c r="B24297">
        <v>0</v>
      </c>
      <c r="C24297">
        <v>1.2E-2</v>
      </c>
      <c r="D24297">
        <f t="shared" si="379"/>
        <v>0</v>
      </c>
      <c r="E24297">
        <f>+IF(AND($A24297=1,$D24297=1),1,0)</f>
        <v>0</v>
      </c>
      <c r="F24297">
        <f>+IF(AND($A24297=0,$D24297=0),1,0)</f>
        <v>1</v>
      </c>
      <c r="G24297">
        <f>+IF(AND($A24297=0,$D24297=1),1,0)</f>
        <v>0</v>
      </c>
      <c r="H24297">
        <f>+IF(AND($A24297=1,$D24297=0),1,0)</f>
        <v>0</v>
      </c>
    </row>
    <row r="24298" spans="1:8" x14ac:dyDescent="0.55000000000000004">
      <c r="A24298">
        <v>0</v>
      </c>
      <c r="B24298">
        <v>0</v>
      </c>
      <c r="C24298">
        <v>6.0000000000000001E-3</v>
      </c>
      <c r="D24298">
        <f t="shared" ref="D24298:D24361" si="380">+IF(C24298&gt;$K$2,1,0)</f>
        <v>0</v>
      </c>
      <c r="E24298">
        <f>+IF(AND($A24298=1,$D24298=1),1,0)</f>
        <v>0</v>
      </c>
      <c r="F24298">
        <f>+IF(AND($A24298=0,$D24298=0),1,0)</f>
        <v>1</v>
      </c>
      <c r="G24298">
        <f>+IF(AND($A24298=0,$D24298=1),1,0)</f>
        <v>0</v>
      </c>
      <c r="H24298">
        <f>+IF(AND($A24298=1,$D24298=0),1,0)</f>
        <v>0</v>
      </c>
    </row>
    <row r="24299" spans="1:8" x14ac:dyDescent="0.55000000000000004">
      <c r="A24299">
        <v>0</v>
      </c>
      <c r="B24299">
        <v>0</v>
      </c>
      <c r="C24299">
        <v>4.2000000000000003E-2</v>
      </c>
      <c r="D24299">
        <f t="shared" si="380"/>
        <v>0</v>
      </c>
      <c r="E24299">
        <f>+IF(AND($A24299=1,$D24299=1),1,0)</f>
        <v>0</v>
      </c>
      <c r="F24299">
        <f>+IF(AND($A24299=0,$D24299=0),1,0)</f>
        <v>1</v>
      </c>
      <c r="G24299">
        <f>+IF(AND($A24299=0,$D24299=1),1,0)</f>
        <v>0</v>
      </c>
      <c r="H24299">
        <f>+IF(AND($A24299=1,$D24299=0),1,0)</f>
        <v>0</v>
      </c>
    </row>
    <row r="24300" spans="1:8" x14ac:dyDescent="0.55000000000000004">
      <c r="A24300">
        <v>0</v>
      </c>
      <c r="B24300">
        <v>0</v>
      </c>
      <c r="C24300">
        <v>1.2E-2</v>
      </c>
      <c r="D24300">
        <f t="shared" si="380"/>
        <v>0</v>
      </c>
      <c r="E24300">
        <f>+IF(AND($A24300=1,$D24300=1),1,0)</f>
        <v>0</v>
      </c>
      <c r="F24300">
        <f>+IF(AND($A24300=0,$D24300=0),1,0)</f>
        <v>1</v>
      </c>
      <c r="G24300">
        <f>+IF(AND($A24300=0,$D24300=1),1,0)</f>
        <v>0</v>
      </c>
      <c r="H24300">
        <f>+IF(AND($A24300=1,$D24300=0),1,0)</f>
        <v>0</v>
      </c>
    </row>
    <row r="24301" spans="1:8" x14ac:dyDescent="0.55000000000000004">
      <c r="A24301">
        <v>0</v>
      </c>
      <c r="B24301">
        <v>0</v>
      </c>
      <c r="C24301">
        <v>1.4999999999999999E-2</v>
      </c>
      <c r="D24301">
        <f t="shared" si="380"/>
        <v>0</v>
      </c>
      <c r="E24301">
        <f>+IF(AND($A24301=1,$D24301=1),1,0)</f>
        <v>0</v>
      </c>
      <c r="F24301">
        <f>+IF(AND($A24301=0,$D24301=0),1,0)</f>
        <v>1</v>
      </c>
      <c r="G24301">
        <f>+IF(AND($A24301=0,$D24301=1),1,0)</f>
        <v>0</v>
      </c>
      <c r="H24301">
        <f>+IF(AND($A24301=1,$D24301=0),1,0)</f>
        <v>0</v>
      </c>
    </row>
    <row r="24302" spans="1:8" x14ac:dyDescent="0.55000000000000004">
      <c r="A24302">
        <v>0</v>
      </c>
      <c r="B24302">
        <v>0</v>
      </c>
      <c r="C24302">
        <v>1.2999999999999999E-2</v>
      </c>
      <c r="D24302">
        <f t="shared" si="380"/>
        <v>0</v>
      </c>
      <c r="E24302">
        <f>+IF(AND($A24302=1,$D24302=1),1,0)</f>
        <v>0</v>
      </c>
      <c r="F24302">
        <f>+IF(AND($A24302=0,$D24302=0),1,0)</f>
        <v>1</v>
      </c>
      <c r="G24302">
        <f>+IF(AND($A24302=0,$D24302=1),1,0)</f>
        <v>0</v>
      </c>
      <c r="H24302">
        <f>+IF(AND($A24302=1,$D24302=0),1,0)</f>
        <v>0</v>
      </c>
    </row>
    <row r="24303" spans="1:8" x14ac:dyDescent="0.55000000000000004">
      <c r="A24303">
        <v>0</v>
      </c>
      <c r="B24303">
        <v>0</v>
      </c>
      <c r="C24303">
        <v>0.10299999999999999</v>
      </c>
      <c r="D24303">
        <f t="shared" si="380"/>
        <v>1</v>
      </c>
      <c r="E24303">
        <f>+IF(AND($A24303=1,$D24303=1),1,0)</f>
        <v>0</v>
      </c>
      <c r="F24303">
        <f>+IF(AND($A24303=0,$D24303=0),1,0)</f>
        <v>0</v>
      </c>
      <c r="G24303">
        <f>+IF(AND($A24303=0,$D24303=1),1,0)</f>
        <v>1</v>
      </c>
      <c r="H24303">
        <f>+IF(AND($A24303=1,$D24303=0),1,0)</f>
        <v>0</v>
      </c>
    </row>
    <row r="24304" spans="1:8" x14ac:dyDescent="0.55000000000000004">
      <c r="A24304">
        <v>0</v>
      </c>
      <c r="B24304">
        <v>0</v>
      </c>
      <c r="C24304">
        <v>1.6E-2</v>
      </c>
      <c r="D24304">
        <f t="shared" si="380"/>
        <v>0</v>
      </c>
      <c r="E24304">
        <f>+IF(AND($A24304=1,$D24304=1),1,0)</f>
        <v>0</v>
      </c>
      <c r="F24304">
        <f>+IF(AND($A24304=0,$D24304=0),1,0)</f>
        <v>1</v>
      </c>
      <c r="G24304">
        <f>+IF(AND($A24304=0,$D24304=1),1,0)</f>
        <v>0</v>
      </c>
      <c r="H24304">
        <f>+IF(AND($A24304=1,$D24304=0),1,0)</f>
        <v>0</v>
      </c>
    </row>
    <row r="24305" spans="1:8" x14ac:dyDescent="0.55000000000000004">
      <c r="A24305">
        <v>0</v>
      </c>
      <c r="B24305">
        <v>0</v>
      </c>
      <c r="C24305">
        <v>0.01</v>
      </c>
      <c r="D24305">
        <f t="shared" si="380"/>
        <v>0</v>
      </c>
      <c r="E24305">
        <f>+IF(AND($A24305=1,$D24305=1),1,0)</f>
        <v>0</v>
      </c>
      <c r="F24305">
        <f>+IF(AND($A24305=0,$D24305=0),1,0)</f>
        <v>1</v>
      </c>
      <c r="G24305">
        <f>+IF(AND($A24305=0,$D24305=1),1,0)</f>
        <v>0</v>
      </c>
      <c r="H24305">
        <f>+IF(AND($A24305=1,$D24305=0),1,0)</f>
        <v>0</v>
      </c>
    </row>
    <row r="24306" spans="1:8" x14ac:dyDescent="0.55000000000000004">
      <c r="A24306">
        <v>0</v>
      </c>
      <c r="B24306">
        <v>0</v>
      </c>
      <c r="C24306">
        <v>7.4999999999999997E-2</v>
      </c>
      <c r="D24306">
        <f t="shared" si="380"/>
        <v>0</v>
      </c>
      <c r="E24306">
        <f>+IF(AND($A24306=1,$D24306=1),1,0)</f>
        <v>0</v>
      </c>
      <c r="F24306">
        <f>+IF(AND($A24306=0,$D24306=0),1,0)</f>
        <v>1</v>
      </c>
      <c r="G24306">
        <f>+IF(AND($A24306=0,$D24306=1),1,0)</f>
        <v>0</v>
      </c>
      <c r="H24306">
        <f>+IF(AND($A24306=1,$D24306=0),1,0)</f>
        <v>0</v>
      </c>
    </row>
    <row r="24307" spans="1:8" x14ac:dyDescent="0.55000000000000004">
      <c r="A24307">
        <v>0</v>
      </c>
      <c r="B24307">
        <v>0</v>
      </c>
      <c r="C24307">
        <v>0.04</v>
      </c>
      <c r="D24307">
        <f t="shared" si="380"/>
        <v>0</v>
      </c>
      <c r="E24307">
        <f>+IF(AND($A24307=1,$D24307=1),1,0)</f>
        <v>0</v>
      </c>
      <c r="F24307">
        <f>+IF(AND($A24307=0,$D24307=0),1,0)</f>
        <v>1</v>
      </c>
      <c r="G24307">
        <f>+IF(AND($A24307=0,$D24307=1),1,0)</f>
        <v>0</v>
      </c>
      <c r="H24307">
        <f>+IF(AND($A24307=1,$D24307=0),1,0)</f>
        <v>0</v>
      </c>
    </row>
    <row r="24308" spans="1:8" x14ac:dyDescent="0.55000000000000004">
      <c r="A24308">
        <v>0</v>
      </c>
      <c r="B24308">
        <v>0</v>
      </c>
      <c r="C24308">
        <v>1.7000000000000001E-2</v>
      </c>
      <c r="D24308">
        <f t="shared" si="380"/>
        <v>0</v>
      </c>
      <c r="E24308">
        <f>+IF(AND($A24308=1,$D24308=1),1,0)</f>
        <v>0</v>
      </c>
      <c r="F24308">
        <f>+IF(AND($A24308=0,$D24308=0),1,0)</f>
        <v>1</v>
      </c>
      <c r="G24308">
        <f>+IF(AND($A24308=0,$D24308=1),1,0)</f>
        <v>0</v>
      </c>
      <c r="H24308">
        <f>+IF(AND($A24308=1,$D24308=0),1,0)</f>
        <v>0</v>
      </c>
    </row>
    <row r="24309" spans="1:8" x14ac:dyDescent="0.55000000000000004">
      <c r="A24309">
        <v>0</v>
      </c>
      <c r="B24309">
        <v>0</v>
      </c>
      <c r="C24309">
        <v>4.2999999999999997E-2</v>
      </c>
      <c r="D24309">
        <f t="shared" si="380"/>
        <v>0</v>
      </c>
      <c r="E24309">
        <f>+IF(AND($A24309=1,$D24309=1),1,0)</f>
        <v>0</v>
      </c>
      <c r="F24309">
        <f>+IF(AND($A24309=0,$D24309=0),1,0)</f>
        <v>1</v>
      </c>
      <c r="G24309">
        <f>+IF(AND($A24309=0,$D24309=1),1,0)</f>
        <v>0</v>
      </c>
      <c r="H24309">
        <f>+IF(AND($A24309=1,$D24309=0),1,0)</f>
        <v>0</v>
      </c>
    </row>
    <row r="24310" spans="1:8" x14ac:dyDescent="0.55000000000000004">
      <c r="A24310">
        <v>0</v>
      </c>
      <c r="B24310">
        <v>0</v>
      </c>
      <c r="C24310">
        <v>1.2999999999999999E-2</v>
      </c>
      <c r="D24310">
        <f t="shared" si="380"/>
        <v>0</v>
      </c>
      <c r="E24310">
        <f>+IF(AND($A24310=1,$D24310=1),1,0)</f>
        <v>0</v>
      </c>
      <c r="F24310">
        <f>+IF(AND($A24310=0,$D24310=0),1,0)</f>
        <v>1</v>
      </c>
      <c r="G24310">
        <f>+IF(AND($A24310=0,$D24310=1),1,0)</f>
        <v>0</v>
      </c>
      <c r="H24310">
        <f>+IF(AND($A24310=1,$D24310=0),1,0)</f>
        <v>0</v>
      </c>
    </row>
    <row r="24311" spans="1:8" x14ac:dyDescent="0.55000000000000004">
      <c r="A24311">
        <v>0</v>
      </c>
      <c r="B24311">
        <v>0</v>
      </c>
      <c r="C24311">
        <v>0.27400000000000002</v>
      </c>
      <c r="D24311">
        <f t="shared" si="380"/>
        <v>1</v>
      </c>
      <c r="E24311">
        <f>+IF(AND($A24311=1,$D24311=1),1,0)</f>
        <v>0</v>
      </c>
      <c r="F24311">
        <f>+IF(AND($A24311=0,$D24311=0),1,0)</f>
        <v>0</v>
      </c>
      <c r="G24311">
        <f>+IF(AND($A24311=0,$D24311=1),1,0)</f>
        <v>1</v>
      </c>
      <c r="H24311">
        <f>+IF(AND($A24311=1,$D24311=0),1,0)</f>
        <v>0</v>
      </c>
    </row>
    <row r="24312" spans="1:8" x14ac:dyDescent="0.55000000000000004">
      <c r="A24312">
        <v>0</v>
      </c>
      <c r="B24312">
        <v>0</v>
      </c>
      <c r="C24312">
        <v>5.7000000000000002E-2</v>
      </c>
      <c r="D24312">
        <f t="shared" si="380"/>
        <v>0</v>
      </c>
      <c r="E24312">
        <f>+IF(AND($A24312=1,$D24312=1),1,0)</f>
        <v>0</v>
      </c>
      <c r="F24312">
        <f>+IF(AND($A24312=0,$D24312=0),1,0)</f>
        <v>1</v>
      </c>
      <c r="G24312">
        <f>+IF(AND($A24312=0,$D24312=1),1,0)</f>
        <v>0</v>
      </c>
      <c r="H24312">
        <f>+IF(AND($A24312=1,$D24312=0),1,0)</f>
        <v>0</v>
      </c>
    </row>
    <row r="24313" spans="1:8" x14ac:dyDescent="0.55000000000000004">
      <c r="A24313">
        <v>0</v>
      </c>
      <c r="B24313">
        <v>0</v>
      </c>
      <c r="C24313">
        <v>0.13900000000000001</v>
      </c>
      <c r="D24313">
        <f t="shared" si="380"/>
        <v>1</v>
      </c>
      <c r="E24313">
        <f>+IF(AND($A24313=1,$D24313=1),1,0)</f>
        <v>0</v>
      </c>
      <c r="F24313">
        <f>+IF(AND($A24313=0,$D24313=0),1,0)</f>
        <v>0</v>
      </c>
      <c r="G24313">
        <f>+IF(AND($A24313=0,$D24313=1),1,0)</f>
        <v>1</v>
      </c>
      <c r="H24313">
        <f>+IF(AND($A24313=1,$D24313=0),1,0)</f>
        <v>0</v>
      </c>
    </row>
    <row r="24314" spans="1:8" x14ac:dyDescent="0.55000000000000004">
      <c r="A24314">
        <v>0</v>
      </c>
      <c r="B24314">
        <v>0</v>
      </c>
      <c r="C24314">
        <v>7.0999999999999994E-2</v>
      </c>
      <c r="D24314">
        <f t="shared" si="380"/>
        <v>0</v>
      </c>
      <c r="E24314">
        <f>+IF(AND($A24314=1,$D24314=1),1,0)</f>
        <v>0</v>
      </c>
      <c r="F24314">
        <f>+IF(AND($A24314=0,$D24314=0),1,0)</f>
        <v>1</v>
      </c>
      <c r="G24314">
        <f>+IF(AND($A24314=0,$D24314=1),1,0)</f>
        <v>0</v>
      </c>
      <c r="H24314">
        <f>+IF(AND($A24314=1,$D24314=0),1,0)</f>
        <v>0</v>
      </c>
    </row>
    <row r="24315" spans="1:8" x14ac:dyDescent="0.55000000000000004">
      <c r="A24315">
        <v>0</v>
      </c>
      <c r="B24315">
        <v>0</v>
      </c>
      <c r="C24315">
        <v>0.36899999999999999</v>
      </c>
      <c r="D24315">
        <f t="shared" si="380"/>
        <v>1</v>
      </c>
      <c r="E24315">
        <f>+IF(AND($A24315=1,$D24315=1),1,0)</f>
        <v>0</v>
      </c>
      <c r="F24315">
        <f>+IF(AND($A24315=0,$D24315=0),1,0)</f>
        <v>0</v>
      </c>
      <c r="G24315">
        <f>+IF(AND($A24315=0,$D24315=1),1,0)</f>
        <v>1</v>
      </c>
      <c r="H24315">
        <f>+IF(AND($A24315=1,$D24315=0),1,0)</f>
        <v>0</v>
      </c>
    </row>
    <row r="24316" spans="1:8" x14ac:dyDescent="0.55000000000000004">
      <c r="A24316">
        <v>0</v>
      </c>
      <c r="B24316">
        <v>0</v>
      </c>
      <c r="C24316">
        <v>8.3000000000000004E-2</v>
      </c>
      <c r="D24316">
        <f t="shared" si="380"/>
        <v>1</v>
      </c>
      <c r="E24316">
        <f>+IF(AND($A24316=1,$D24316=1),1,0)</f>
        <v>0</v>
      </c>
      <c r="F24316">
        <f>+IF(AND($A24316=0,$D24316=0),1,0)</f>
        <v>0</v>
      </c>
      <c r="G24316">
        <f>+IF(AND($A24316=0,$D24316=1),1,0)</f>
        <v>1</v>
      </c>
      <c r="H24316">
        <f>+IF(AND($A24316=1,$D24316=0),1,0)</f>
        <v>0</v>
      </c>
    </row>
    <row r="24317" spans="1:8" x14ac:dyDescent="0.55000000000000004">
      <c r="A24317">
        <v>0</v>
      </c>
      <c r="B24317">
        <v>0</v>
      </c>
      <c r="C24317">
        <v>5.2999999999999999E-2</v>
      </c>
      <c r="D24317">
        <f t="shared" si="380"/>
        <v>0</v>
      </c>
      <c r="E24317">
        <f>+IF(AND($A24317=1,$D24317=1),1,0)</f>
        <v>0</v>
      </c>
      <c r="F24317">
        <f>+IF(AND($A24317=0,$D24317=0),1,0)</f>
        <v>1</v>
      </c>
      <c r="G24317">
        <f>+IF(AND($A24317=0,$D24317=1),1,0)</f>
        <v>0</v>
      </c>
      <c r="H24317">
        <f>+IF(AND($A24317=1,$D24317=0),1,0)</f>
        <v>0</v>
      </c>
    </row>
    <row r="24318" spans="1:8" x14ac:dyDescent="0.55000000000000004">
      <c r="A24318">
        <v>0</v>
      </c>
      <c r="B24318">
        <v>0</v>
      </c>
      <c r="C24318">
        <v>0.01</v>
      </c>
      <c r="D24318">
        <f t="shared" si="380"/>
        <v>0</v>
      </c>
      <c r="E24318">
        <f>+IF(AND($A24318=1,$D24318=1),1,0)</f>
        <v>0</v>
      </c>
      <c r="F24318">
        <f>+IF(AND($A24318=0,$D24318=0),1,0)</f>
        <v>1</v>
      </c>
      <c r="G24318">
        <f>+IF(AND($A24318=0,$D24318=1),1,0)</f>
        <v>0</v>
      </c>
      <c r="H24318">
        <f>+IF(AND($A24318=1,$D24318=0),1,0)</f>
        <v>0</v>
      </c>
    </row>
    <row r="24319" spans="1:8" x14ac:dyDescent="0.55000000000000004">
      <c r="A24319">
        <v>0</v>
      </c>
      <c r="B24319">
        <v>0</v>
      </c>
      <c r="C24319">
        <v>1.2E-2</v>
      </c>
      <c r="D24319">
        <f t="shared" si="380"/>
        <v>0</v>
      </c>
      <c r="E24319">
        <f>+IF(AND($A24319=1,$D24319=1),1,0)</f>
        <v>0</v>
      </c>
      <c r="F24319">
        <f>+IF(AND($A24319=0,$D24319=0),1,0)</f>
        <v>1</v>
      </c>
      <c r="G24319">
        <f>+IF(AND($A24319=0,$D24319=1),1,0)</f>
        <v>0</v>
      </c>
      <c r="H24319">
        <f>+IF(AND($A24319=1,$D24319=0),1,0)</f>
        <v>0</v>
      </c>
    </row>
    <row r="24320" spans="1:8" x14ac:dyDescent="0.55000000000000004">
      <c r="A24320">
        <v>0</v>
      </c>
      <c r="B24320">
        <v>0</v>
      </c>
      <c r="C24320">
        <v>9.1999999999999998E-2</v>
      </c>
      <c r="D24320">
        <f t="shared" si="380"/>
        <v>1</v>
      </c>
      <c r="E24320">
        <f>+IF(AND($A24320=1,$D24320=1),1,0)</f>
        <v>0</v>
      </c>
      <c r="F24320">
        <f>+IF(AND($A24320=0,$D24320=0),1,0)</f>
        <v>0</v>
      </c>
      <c r="G24320">
        <f>+IF(AND($A24320=0,$D24320=1),1,0)</f>
        <v>1</v>
      </c>
      <c r="H24320">
        <f>+IF(AND($A24320=1,$D24320=0),1,0)</f>
        <v>0</v>
      </c>
    </row>
    <row r="24321" spans="1:8" x14ac:dyDescent="0.55000000000000004">
      <c r="A24321">
        <v>0</v>
      </c>
      <c r="B24321">
        <v>0</v>
      </c>
      <c r="C24321">
        <v>0.21299999999999999</v>
      </c>
      <c r="D24321">
        <f t="shared" si="380"/>
        <v>1</v>
      </c>
      <c r="E24321">
        <f>+IF(AND($A24321=1,$D24321=1),1,0)</f>
        <v>0</v>
      </c>
      <c r="F24321">
        <f>+IF(AND($A24321=0,$D24321=0),1,0)</f>
        <v>0</v>
      </c>
      <c r="G24321">
        <f>+IF(AND($A24321=0,$D24321=1),1,0)</f>
        <v>1</v>
      </c>
      <c r="H24321">
        <f>+IF(AND($A24321=1,$D24321=0),1,0)</f>
        <v>0</v>
      </c>
    </row>
    <row r="24322" spans="1:8" x14ac:dyDescent="0.55000000000000004">
      <c r="A24322">
        <v>0</v>
      </c>
      <c r="B24322">
        <v>0</v>
      </c>
      <c r="C24322">
        <v>2.8000000000000001E-2</v>
      </c>
      <c r="D24322">
        <f t="shared" si="380"/>
        <v>0</v>
      </c>
      <c r="E24322">
        <f>+IF(AND($A24322=1,$D24322=1),1,0)</f>
        <v>0</v>
      </c>
      <c r="F24322">
        <f>+IF(AND($A24322=0,$D24322=0),1,0)</f>
        <v>1</v>
      </c>
      <c r="G24322">
        <f>+IF(AND($A24322=0,$D24322=1),1,0)</f>
        <v>0</v>
      </c>
      <c r="H24322">
        <f>+IF(AND($A24322=1,$D24322=0),1,0)</f>
        <v>0</v>
      </c>
    </row>
    <row r="24323" spans="1:8" x14ac:dyDescent="0.55000000000000004">
      <c r="A24323">
        <v>0</v>
      </c>
      <c r="B24323">
        <v>0</v>
      </c>
      <c r="C24323">
        <v>7.0000000000000001E-3</v>
      </c>
      <c r="D24323">
        <f t="shared" si="380"/>
        <v>0</v>
      </c>
      <c r="E24323">
        <f>+IF(AND($A24323=1,$D24323=1),1,0)</f>
        <v>0</v>
      </c>
      <c r="F24323">
        <f>+IF(AND($A24323=0,$D24323=0),1,0)</f>
        <v>1</v>
      </c>
      <c r="G24323">
        <f>+IF(AND($A24323=0,$D24323=1),1,0)</f>
        <v>0</v>
      </c>
      <c r="H24323">
        <f>+IF(AND($A24323=1,$D24323=0),1,0)</f>
        <v>0</v>
      </c>
    </row>
    <row r="24324" spans="1:8" x14ac:dyDescent="0.55000000000000004">
      <c r="A24324">
        <v>0</v>
      </c>
      <c r="B24324">
        <v>0</v>
      </c>
      <c r="C24324">
        <v>0.01</v>
      </c>
      <c r="D24324">
        <f t="shared" si="380"/>
        <v>0</v>
      </c>
      <c r="E24324">
        <f>+IF(AND($A24324=1,$D24324=1),1,0)</f>
        <v>0</v>
      </c>
      <c r="F24324">
        <f>+IF(AND($A24324=0,$D24324=0),1,0)</f>
        <v>1</v>
      </c>
      <c r="G24324">
        <f>+IF(AND($A24324=0,$D24324=1),1,0)</f>
        <v>0</v>
      </c>
      <c r="H24324">
        <f>+IF(AND($A24324=1,$D24324=0),1,0)</f>
        <v>0</v>
      </c>
    </row>
    <row r="24325" spans="1:8" x14ac:dyDescent="0.55000000000000004">
      <c r="A24325">
        <v>0</v>
      </c>
      <c r="B24325">
        <v>0</v>
      </c>
      <c r="C24325">
        <v>3.6999999999999998E-2</v>
      </c>
      <c r="D24325">
        <f t="shared" si="380"/>
        <v>0</v>
      </c>
      <c r="E24325">
        <f>+IF(AND($A24325=1,$D24325=1),1,0)</f>
        <v>0</v>
      </c>
      <c r="F24325">
        <f>+IF(AND($A24325=0,$D24325=0),1,0)</f>
        <v>1</v>
      </c>
      <c r="G24325">
        <f>+IF(AND($A24325=0,$D24325=1),1,0)</f>
        <v>0</v>
      </c>
      <c r="H24325">
        <f>+IF(AND($A24325=1,$D24325=0),1,0)</f>
        <v>0</v>
      </c>
    </row>
    <row r="24326" spans="1:8" x14ac:dyDescent="0.55000000000000004">
      <c r="A24326">
        <v>0</v>
      </c>
      <c r="B24326">
        <v>0</v>
      </c>
      <c r="C24326">
        <v>8.0000000000000002E-3</v>
      </c>
      <c r="D24326">
        <f t="shared" si="380"/>
        <v>0</v>
      </c>
      <c r="E24326">
        <f>+IF(AND($A24326=1,$D24326=1),1,0)</f>
        <v>0</v>
      </c>
      <c r="F24326">
        <f>+IF(AND($A24326=0,$D24326=0),1,0)</f>
        <v>1</v>
      </c>
      <c r="G24326">
        <f>+IF(AND($A24326=0,$D24326=1),1,0)</f>
        <v>0</v>
      </c>
      <c r="H24326">
        <f>+IF(AND($A24326=1,$D24326=0),1,0)</f>
        <v>0</v>
      </c>
    </row>
    <row r="24327" spans="1:8" x14ac:dyDescent="0.55000000000000004">
      <c r="A24327">
        <v>1</v>
      </c>
      <c r="B24327">
        <v>0</v>
      </c>
      <c r="C24327">
        <v>4.2999999999999997E-2</v>
      </c>
      <c r="D24327">
        <f t="shared" si="380"/>
        <v>0</v>
      </c>
      <c r="E24327">
        <f>+IF(AND($A24327=1,$D24327=1),1,0)</f>
        <v>0</v>
      </c>
      <c r="F24327">
        <f>+IF(AND($A24327=0,$D24327=0),1,0)</f>
        <v>0</v>
      </c>
      <c r="G24327">
        <f>+IF(AND($A24327=0,$D24327=1),1,0)</f>
        <v>0</v>
      </c>
      <c r="H24327">
        <f>+IF(AND($A24327=1,$D24327=0),1,0)</f>
        <v>1</v>
      </c>
    </row>
    <row r="24328" spans="1:8" x14ac:dyDescent="0.55000000000000004">
      <c r="A24328">
        <v>0</v>
      </c>
      <c r="B24328">
        <v>0</v>
      </c>
      <c r="C24328">
        <v>0.01</v>
      </c>
      <c r="D24328">
        <f t="shared" si="380"/>
        <v>0</v>
      </c>
      <c r="E24328">
        <f>+IF(AND($A24328=1,$D24328=1),1,0)</f>
        <v>0</v>
      </c>
      <c r="F24328">
        <f>+IF(AND($A24328=0,$D24328=0),1,0)</f>
        <v>1</v>
      </c>
      <c r="G24328">
        <f>+IF(AND($A24328=0,$D24328=1),1,0)</f>
        <v>0</v>
      </c>
      <c r="H24328">
        <f>+IF(AND($A24328=1,$D24328=0),1,0)</f>
        <v>0</v>
      </c>
    </row>
    <row r="24329" spans="1:8" x14ac:dyDescent="0.55000000000000004">
      <c r="A24329">
        <v>0</v>
      </c>
      <c r="B24329">
        <v>0</v>
      </c>
      <c r="C24329">
        <v>1.7000000000000001E-2</v>
      </c>
      <c r="D24329">
        <f t="shared" si="380"/>
        <v>0</v>
      </c>
      <c r="E24329">
        <f>+IF(AND($A24329=1,$D24329=1),1,0)</f>
        <v>0</v>
      </c>
      <c r="F24329">
        <f>+IF(AND($A24329=0,$D24329=0),1,0)</f>
        <v>1</v>
      </c>
      <c r="G24329">
        <f>+IF(AND($A24329=0,$D24329=1),1,0)</f>
        <v>0</v>
      </c>
      <c r="H24329">
        <f>+IF(AND($A24329=1,$D24329=0),1,0)</f>
        <v>0</v>
      </c>
    </row>
    <row r="24330" spans="1:8" x14ac:dyDescent="0.55000000000000004">
      <c r="A24330">
        <v>0</v>
      </c>
      <c r="B24330">
        <v>0</v>
      </c>
      <c r="C24330">
        <v>5.5E-2</v>
      </c>
      <c r="D24330">
        <f t="shared" si="380"/>
        <v>0</v>
      </c>
      <c r="E24330">
        <f>+IF(AND($A24330=1,$D24330=1),1,0)</f>
        <v>0</v>
      </c>
      <c r="F24330">
        <f>+IF(AND($A24330=0,$D24330=0),1,0)</f>
        <v>1</v>
      </c>
      <c r="G24330">
        <f>+IF(AND($A24330=0,$D24330=1),1,0)</f>
        <v>0</v>
      </c>
      <c r="H24330">
        <f>+IF(AND($A24330=1,$D24330=0),1,0)</f>
        <v>0</v>
      </c>
    </row>
    <row r="24331" spans="1:8" x14ac:dyDescent="0.55000000000000004">
      <c r="A24331">
        <v>1</v>
      </c>
      <c r="B24331">
        <v>0</v>
      </c>
      <c r="C24331">
        <v>7.2999999999999995E-2</v>
      </c>
      <c r="D24331">
        <f t="shared" si="380"/>
        <v>0</v>
      </c>
      <c r="E24331">
        <f>+IF(AND($A24331=1,$D24331=1),1,0)</f>
        <v>0</v>
      </c>
      <c r="F24331">
        <f>+IF(AND($A24331=0,$D24331=0),1,0)</f>
        <v>0</v>
      </c>
      <c r="G24331">
        <f>+IF(AND($A24331=0,$D24331=1),1,0)</f>
        <v>0</v>
      </c>
      <c r="H24331">
        <f>+IF(AND($A24331=1,$D24331=0),1,0)</f>
        <v>1</v>
      </c>
    </row>
    <row r="24332" spans="1:8" x14ac:dyDescent="0.55000000000000004">
      <c r="A24332">
        <v>0</v>
      </c>
      <c r="B24332">
        <v>0</v>
      </c>
      <c r="C24332">
        <v>1.2999999999999999E-2</v>
      </c>
      <c r="D24332">
        <f t="shared" si="380"/>
        <v>0</v>
      </c>
      <c r="E24332">
        <f>+IF(AND($A24332=1,$D24332=1),1,0)</f>
        <v>0</v>
      </c>
      <c r="F24332">
        <f>+IF(AND($A24332=0,$D24332=0),1,0)</f>
        <v>1</v>
      </c>
      <c r="G24332">
        <f>+IF(AND($A24332=0,$D24332=1),1,0)</f>
        <v>0</v>
      </c>
      <c r="H24332">
        <f>+IF(AND($A24332=1,$D24332=0),1,0)</f>
        <v>0</v>
      </c>
    </row>
    <row r="24333" spans="1:8" x14ac:dyDescent="0.55000000000000004">
      <c r="A24333">
        <v>0</v>
      </c>
      <c r="B24333">
        <v>0</v>
      </c>
      <c r="C24333">
        <v>1.2E-2</v>
      </c>
      <c r="D24333">
        <f t="shared" si="380"/>
        <v>0</v>
      </c>
      <c r="E24333">
        <f>+IF(AND($A24333=1,$D24333=1),1,0)</f>
        <v>0</v>
      </c>
      <c r="F24333">
        <f>+IF(AND($A24333=0,$D24333=0),1,0)</f>
        <v>1</v>
      </c>
      <c r="G24333">
        <f>+IF(AND($A24333=0,$D24333=1),1,0)</f>
        <v>0</v>
      </c>
      <c r="H24333">
        <f>+IF(AND($A24333=1,$D24333=0),1,0)</f>
        <v>0</v>
      </c>
    </row>
    <row r="24334" spans="1:8" x14ac:dyDescent="0.55000000000000004">
      <c r="A24334">
        <v>1</v>
      </c>
      <c r="B24334">
        <v>0</v>
      </c>
      <c r="C24334">
        <v>0.16800000000000001</v>
      </c>
      <c r="D24334">
        <f t="shared" si="380"/>
        <v>1</v>
      </c>
      <c r="E24334">
        <f>+IF(AND($A24334=1,$D24334=1),1,0)</f>
        <v>1</v>
      </c>
      <c r="F24334">
        <f>+IF(AND($A24334=0,$D24334=0),1,0)</f>
        <v>0</v>
      </c>
      <c r="G24334">
        <f>+IF(AND($A24334=0,$D24334=1),1,0)</f>
        <v>0</v>
      </c>
      <c r="H24334">
        <f>+IF(AND($A24334=1,$D24334=0),1,0)</f>
        <v>0</v>
      </c>
    </row>
    <row r="24335" spans="1:8" x14ac:dyDescent="0.55000000000000004">
      <c r="A24335">
        <v>0</v>
      </c>
      <c r="B24335">
        <v>0</v>
      </c>
      <c r="C24335">
        <v>1.4E-2</v>
      </c>
      <c r="D24335">
        <f t="shared" si="380"/>
        <v>0</v>
      </c>
      <c r="E24335">
        <f>+IF(AND($A24335=1,$D24335=1),1,0)</f>
        <v>0</v>
      </c>
      <c r="F24335">
        <f>+IF(AND($A24335=0,$D24335=0),1,0)</f>
        <v>1</v>
      </c>
      <c r="G24335">
        <f>+IF(AND($A24335=0,$D24335=1),1,0)</f>
        <v>0</v>
      </c>
      <c r="H24335">
        <f>+IF(AND($A24335=1,$D24335=0),1,0)</f>
        <v>0</v>
      </c>
    </row>
    <row r="24336" spans="1:8" x14ac:dyDescent="0.55000000000000004">
      <c r="A24336">
        <v>0</v>
      </c>
      <c r="B24336">
        <v>0</v>
      </c>
      <c r="C24336">
        <v>8.0000000000000002E-3</v>
      </c>
      <c r="D24336">
        <f t="shared" si="380"/>
        <v>0</v>
      </c>
      <c r="E24336">
        <f>+IF(AND($A24336=1,$D24336=1),1,0)</f>
        <v>0</v>
      </c>
      <c r="F24336">
        <f>+IF(AND($A24336=0,$D24336=0),1,0)</f>
        <v>1</v>
      </c>
      <c r="G24336">
        <f>+IF(AND($A24336=0,$D24336=1),1,0)</f>
        <v>0</v>
      </c>
      <c r="H24336">
        <f>+IF(AND($A24336=1,$D24336=0),1,0)</f>
        <v>0</v>
      </c>
    </row>
    <row r="24337" spans="1:8" x14ac:dyDescent="0.55000000000000004">
      <c r="A24337">
        <v>0</v>
      </c>
      <c r="B24337">
        <v>0</v>
      </c>
      <c r="C24337">
        <v>6.4000000000000001E-2</v>
      </c>
      <c r="D24337">
        <f t="shared" si="380"/>
        <v>0</v>
      </c>
      <c r="E24337">
        <f>+IF(AND($A24337=1,$D24337=1),1,0)</f>
        <v>0</v>
      </c>
      <c r="F24337">
        <f>+IF(AND($A24337=0,$D24337=0),1,0)</f>
        <v>1</v>
      </c>
      <c r="G24337">
        <f>+IF(AND($A24337=0,$D24337=1),1,0)</f>
        <v>0</v>
      </c>
      <c r="H24337">
        <f>+IF(AND($A24337=1,$D24337=0),1,0)</f>
        <v>0</v>
      </c>
    </row>
    <row r="24338" spans="1:8" x14ac:dyDescent="0.55000000000000004">
      <c r="A24338">
        <v>0</v>
      </c>
      <c r="B24338">
        <v>0</v>
      </c>
      <c r="C24338">
        <v>0.10100000000000001</v>
      </c>
      <c r="D24338">
        <f t="shared" si="380"/>
        <v>1</v>
      </c>
      <c r="E24338">
        <f>+IF(AND($A24338=1,$D24338=1),1,0)</f>
        <v>0</v>
      </c>
      <c r="F24338">
        <f>+IF(AND($A24338=0,$D24338=0),1,0)</f>
        <v>0</v>
      </c>
      <c r="G24338">
        <f>+IF(AND($A24338=0,$D24338=1),1,0)</f>
        <v>1</v>
      </c>
      <c r="H24338">
        <f>+IF(AND($A24338=1,$D24338=0),1,0)</f>
        <v>0</v>
      </c>
    </row>
    <row r="24339" spans="1:8" x14ac:dyDescent="0.55000000000000004">
      <c r="A24339">
        <v>0</v>
      </c>
      <c r="B24339">
        <v>0</v>
      </c>
      <c r="C24339">
        <v>0.112</v>
      </c>
      <c r="D24339">
        <f t="shared" si="380"/>
        <v>1</v>
      </c>
      <c r="E24339">
        <f>+IF(AND($A24339=1,$D24339=1),1,0)</f>
        <v>0</v>
      </c>
      <c r="F24339">
        <f>+IF(AND($A24339=0,$D24339=0),1,0)</f>
        <v>0</v>
      </c>
      <c r="G24339">
        <f>+IF(AND($A24339=0,$D24339=1),1,0)</f>
        <v>1</v>
      </c>
      <c r="H24339">
        <f>+IF(AND($A24339=1,$D24339=0),1,0)</f>
        <v>0</v>
      </c>
    </row>
    <row r="24340" spans="1:8" x14ac:dyDescent="0.55000000000000004">
      <c r="A24340">
        <v>0</v>
      </c>
      <c r="B24340">
        <v>0</v>
      </c>
      <c r="C24340">
        <v>4.2999999999999997E-2</v>
      </c>
      <c r="D24340">
        <f t="shared" si="380"/>
        <v>0</v>
      </c>
      <c r="E24340">
        <f>+IF(AND($A24340=1,$D24340=1),1,0)</f>
        <v>0</v>
      </c>
      <c r="F24340">
        <f>+IF(AND($A24340=0,$D24340=0),1,0)</f>
        <v>1</v>
      </c>
      <c r="G24340">
        <f>+IF(AND($A24340=0,$D24340=1),1,0)</f>
        <v>0</v>
      </c>
      <c r="H24340">
        <f>+IF(AND($A24340=1,$D24340=0),1,0)</f>
        <v>0</v>
      </c>
    </row>
    <row r="24341" spans="1:8" x14ac:dyDescent="0.55000000000000004">
      <c r="A24341">
        <v>0</v>
      </c>
      <c r="B24341">
        <v>0</v>
      </c>
      <c r="C24341">
        <v>1.2E-2</v>
      </c>
      <c r="D24341">
        <f t="shared" si="380"/>
        <v>0</v>
      </c>
      <c r="E24341">
        <f>+IF(AND($A24341=1,$D24341=1),1,0)</f>
        <v>0</v>
      </c>
      <c r="F24341">
        <f>+IF(AND($A24341=0,$D24341=0),1,0)</f>
        <v>1</v>
      </c>
      <c r="G24341">
        <f>+IF(AND($A24341=0,$D24341=1),1,0)</f>
        <v>0</v>
      </c>
      <c r="H24341">
        <f>+IF(AND($A24341=1,$D24341=0),1,0)</f>
        <v>0</v>
      </c>
    </row>
    <row r="24342" spans="1:8" x14ac:dyDescent="0.55000000000000004">
      <c r="A24342">
        <v>0</v>
      </c>
      <c r="B24342">
        <v>0</v>
      </c>
      <c r="C24342">
        <v>5.0000000000000001E-3</v>
      </c>
      <c r="D24342">
        <f t="shared" si="380"/>
        <v>0</v>
      </c>
      <c r="E24342">
        <f>+IF(AND($A24342=1,$D24342=1),1,0)</f>
        <v>0</v>
      </c>
      <c r="F24342">
        <f>+IF(AND($A24342=0,$D24342=0),1,0)</f>
        <v>1</v>
      </c>
      <c r="G24342">
        <f>+IF(AND($A24342=0,$D24342=1),1,0)</f>
        <v>0</v>
      </c>
      <c r="H24342">
        <f>+IF(AND($A24342=1,$D24342=0),1,0)</f>
        <v>0</v>
      </c>
    </row>
    <row r="24343" spans="1:8" x14ac:dyDescent="0.55000000000000004">
      <c r="A24343">
        <v>0</v>
      </c>
      <c r="B24343">
        <v>0</v>
      </c>
      <c r="C24343">
        <v>0.13600000000000001</v>
      </c>
      <c r="D24343">
        <f t="shared" si="380"/>
        <v>1</v>
      </c>
      <c r="E24343">
        <f>+IF(AND($A24343=1,$D24343=1),1,0)</f>
        <v>0</v>
      </c>
      <c r="F24343">
        <f>+IF(AND($A24343=0,$D24343=0),1,0)</f>
        <v>0</v>
      </c>
      <c r="G24343">
        <f>+IF(AND($A24343=0,$D24343=1),1,0)</f>
        <v>1</v>
      </c>
      <c r="H24343">
        <f>+IF(AND($A24343=1,$D24343=0),1,0)</f>
        <v>0</v>
      </c>
    </row>
    <row r="24344" spans="1:8" x14ac:dyDescent="0.55000000000000004">
      <c r="A24344">
        <v>0</v>
      </c>
      <c r="B24344">
        <v>0</v>
      </c>
      <c r="C24344">
        <v>6.7000000000000004E-2</v>
      </c>
      <c r="D24344">
        <f t="shared" si="380"/>
        <v>0</v>
      </c>
      <c r="E24344">
        <f>+IF(AND($A24344=1,$D24344=1),1,0)</f>
        <v>0</v>
      </c>
      <c r="F24344">
        <f>+IF(AND($A24344=0,$D24344=0),1,0)</f>
        <v>1</v>
      </c>
      <c r="G24344">
        <f>+IF(AND($A24344=0,$D24344=1),1,0)</f>
        <v>0</v>
      </c>
      <c r="H24344">
        <f>+IF(AND($A24344=1,$D24344=0),1,0)</f>
        <v>0</v>
      </c>
    </row>
    <row r="24345" spans="1:8" x14ac:dyDescent="0.55000000000000004">
      <c r="A24345">
        <v>0</v>
      </c>
      <c r="B24345">
        <v>0</v>
      </c>
      <c r="C24345">
        <v>1.2999999999999999E-2</v>
      </c>
      <c r="D24345">
        <f t="shared" si="380"/>
        <v>0</v>
      </c>
      <c r="E24345">
        <f>+IF(AND($A24345=1,$D24345=1),1,0)</f>
        <v>0</v>
      </c>
      <c r="F24345">
        <f>+IF(AND($A24345=0,$D24345=0),1,0)</f>
        <v>1</v>
      </c>
      <c r="G24345">
        <f>+IF(AND($A24345=0,$D24345=1),1,0)</f>
        <v>0</v>
      </c>
      <c r="H24345">
        <f>+IF(AND($A24345=1,$D24345=0),1,0)</f>
        <v>0</v>
      </c>
    </row>
    <row r="24346" spans="1:8" x14ac:dyDescent="0.55000000000000004">
      <c r="A24346">
        <v>0</v>
      </c>
      <c r="B24346">
        <v>0</v>
      </c>
      <c r="C24346">
        <v>7.3999999999999996E-2</v>
      </c>
      <c r="D24346">
        <f t="shared" si="380"/>
        <v>0</v>
      </c>
      <c r="E24346">
        <f>+IF(AND($A24346=1,$D24346=1),1,0)</f>
        <v>0</v>
      </c>
      <c r="F24346">
        <f>+IF(AND($A24346=0,$D24346=0),1,0)</f>
        <v>1</v>
      </c>
      <c r="G24346">
        <f>+IF(AND($A24346=0,$D24346=1),1,0)</f>
        <v>0</v>
      </c>
      <c r="H24346">
        <f>+IF(AND($A24346=1,$D24346=0),1,0)</f>
        <v>0</v>
      </c>
    </row>
    <row r="24347" spans="1:8" x14ac:dyDescent="0.55000000000000004">
      <c r="A24347">
        <v>0</v>
      </c>
      <c r="B24347">
        <v>0</v>
      </c>
      <c r="C24347">
        <v>1.7999999999999999E-2</v>
      </c>
      <c r="D24347">
        <f t="shared" si="380"/>
        <v>0</v>
      </c>
      <c r="E24347">
        <f>+IF(AND($A24347=1,$D24347=1),1,0)</f>
        <v>0</v>
      </c>
      <c r="F24347">
        <f>+IF(AND($A24347=0,$D24347=0),1,0)</f>
        <v>1</v>
      </c>
      <c r="G24347">
        <f>+IF(AND($A24347=0,$D24347=1),1,0)</f>
        <v>0</v>
      </c>
      <c r="H24347">
        <f>+IF(AND($A24347=1,$D24347=0),1,0)</f>
        <v>0</v>
      </c>
    </row>
    <row r="24348" spans="1:8" x14ac:dyDescent="0.55000000000000004">
      <c r="A24348">
        <v>0</v>
      </c>
      <c r="B24348">
        <v>0</v>
      </c>
      <c r="C24348">
        <v>1.0999999999999999E-2</v>
      </c>
      <c r="D24348">
        <f t="shared" si="380"/>
        <v>0</v>
      </c>
      <c r="E24348">
        <f>+IF(AND($A24348=1,$D24348=1),1,0)</f>
        <v>0</v>
      </c>
      <c r="F24348">
        <f>+IF(AND($A24348=0,$D24348=0),1,0)</f>
        <v>1</v>
      </c>
      <c r="G24348">
        <f>+IF(AND($A24348=0,$D24348=1),1,0)</f>
        <v>0</v>
      </c>
      <c r="H24348">
        <f>+IF(AND($A24348=1,$D24348=0),1,0)</f>
        <v>0</v>
      </c>
    </row>
    <row r="24349" spans="1:8" x14ac:dyDescent="0.55000000000000004">
      <c r="A24349">
        <v>0</v>
      </c>
      <c r="B24349">
        <v>0</v>
      </c>
      <c r="C24349">
        <v>1.2999999999999999E-2</v>
      </c>
      <c r="D24349">
        <f t="shared" si="380"/>
        <v>0</v>
      </c>
      <c r="E24349">
        <f>+IF(AND($A24349=1,$D24349=1),1,0)</f>
        <v>0</v>
      </c>
      <c r="F24349">
        <f>+IF(AND($A24349=0,$D24349=0),1,0)</f>
        <v>1</v>
      </c>
      <c r="G24349">
        <f>+IF(AND($A24349=0,$D24349=1),1,0)</f>
        <v>0</v>
      </c>
      <c r="H24349">
        <f>+IF(AND($A24349=1,$D24349=0),1,0)</f>
        <v>0</v>
      </c>
    </row>
    <row r="24350" spans="1:8" x14ac:dyDescent="0.55000000000000004">
      <c r="A24350">
        <v>0</v>
      </c>
      <c r="B24350">
        <v>0</v>
      </c>
      <c r="C24350">
        <v>2.8000000000000001E-2</v>
      </c>
      <c r="D24350">
        <f t="shared" si="380"/>
        <v>0</v>
      </c>
      <c r="E24350">
        <f>+IF(AND($A24350=1,$D24350=1),1,0)</f>
        <v>0</v>
      </c>
      <c r="F24350">
        <f>+IF(AND($A24350=0,$D24350=0),1,0)</f>
        <v>1</v>
      </c>
      <c r="G24350">
        <f>+IF(AND($A24350=0,$D24350=1),1,0)</f>
        <v>0</v>
      </c>
      <c r="H24350">
        <f>+IF(AND($A24350=1,$D24350=0),1,0)</f>
        <v>0</v>
      </c>
    </row>
    <row r="24351" spans="1:8" x14ac:dyDescent="0.55000000000000004">
      <c r="A24351">
        <v>0</v>
      </c>
      <c r="B24351">
        <v>0</v>
      </c>
      <c r="C24351">
        <v>5.7000000000000002E-2</v>
      </c>
      <c r="D24351">
        <f t="shared" si="380"/>
        <v>0</v>
      </c>
      <c r="E24351">
        <f>+IF(AND($A24351=1,$D24351=1),1,0)</f>
        <v>0</v>
      </c>
      <c r="F24351">
        <f>+IF(AND($A24351=0,$D24351=0),1,0)</f>
        <v>1</v>
      </c>
      <c r="G24351">
        <f>+IF(AND($A24351=0,$D24351=1),1,0)</f>
        <v>0</v>
      </c>
      <c r="H24351">
        <f>+IF(AND($A24351=1,$D24351=0),1,0)</f>
        <v>0</v>
      </c>
    </row>
    <row r="24352" spans="1:8" x14ac:dyDescent="0.55000000000000004">
      <c r="A24352">
        <v>0</v>
      </c>
      <c r="B24352">
        <v>0</v>
      </c>
      <c r="C24352">
        <v>4.8000000000000001E-2</v>
      </c>
      <c r="D24352">
        <f t="shared" si="380"/>
        <v>0</v>
      </c>
      <c r="E24352">
        <f>+IF(AND($A24352=1,$D24352=1),1,0)</f>
        <v>0</v>
      </c>
      <c r="F24352">
        <f>+IF(AND($A24352=0,$D24352=0),1,0)</f>
        <v>1</v>
      </c>
      <c r="G24352">
        <f>+IF(AND($A24352=0,$D24352=1),1,0)</f>
        <v>0</v>
      </c>
      <c r="H24352">
        <f>+IF(AND($A24352=1,$D24352=0),1,0)</f>
        <v>0</v>
      </c>
    </row>
    <row r="24353" spans="1:8" x14ac:dyDescent="0.55000000000000004">
      <c r="A24353">
        <v>0</v>
      </c>
      <c r="B24353">
        <v>0</v>
      </c>
      <c r="C24353">
        <v>5.0000000000000001E-3</v>
      </c>
      <c r="D24353">
        <f t="shared" si="380"/>
        <v>0</v>
      </c>
      <c r="E24353">
        <f>+IF(AND($A24353=1,$D24353=1),1,0)</f>
        <v>0</v>
      </c>
      <c r="F24353">
        <f>+IF(AND($A24353=0,$D24353=0),1,0)</f>
        <v>1</v>
      </c>
      <c r="G24353">
        <f>+IF(AND($A24353=0,$D24353=1),1,0)</f>
        <v>0</v>
      </c>
      <c r="H24353">
        <f>+IF(AND($A24353=1,$D24353=0),1,0)</f>
        <v>0</v>
      </c>
    </row>
    <row r="24354" spans="1:8" x14ac:dyDescent="0.55000000000000004">
      <c r="A24354">
        <v>0</v>
      </c>
      <c r="B24354">
        <v>0</v>
      </c>
      <c r="C24354">
        <v>2.3E-2</v>
      </c>
      <c r="D24354">
        <f t="shared" si="380"/>
        <v>0</v>
      </c>
      <c r="E24354">
        <f>+IF(AND($A24354=1,$D24354=1),1,0)</f>
        <v>0</v>
      </c>
      <c r="F24354">
        <f>+IF(AND($A24354=0,$D24354=0),1,0)</f>
        <v>1</v>
      </c>
      <c r="G24354">
        <f>+IF(AND($A24354=0,$D24354=1),1,0)</f>
        <v>0</v>
      </c>
      <c r="H24354">
        <f>+IF(AND($A24354=1,$D24354=0),1,0)</f>
        <v>0</v>
      </c>
    </row>
    <row r="24355" spans="1:8" x14ac:dyDescent="0.55000000000000004">
      <c r="A24355">
        <v>0</v>
      </c>
      <c r="B24355">
        <v>0</v>
      </c>
      <c r="C24355">
        <v>4.2000000000000003E-2</v>
      </c>
      <c r="D24355">
        <f t="shared" si="380"/>
        <v>0</v>
      </c>
      <c r="E24355">
        <f>+IF(AND($A24355=1,$D24355=1),1,0)</f>
        <v>0</v>
      </c>
      <c r="F24355">
        <f>+IF(AND($A24355=0,$D24355=0),1,0)</f>
        <v>1</v>
      </c>
      <c r="G24355">
        <f>+IF(AND($A24355=0,$D24355=1),1,0)</f>
        <v>0</v>
      </c>
      <c r="H24355">
        <f>+IF(AND($A24355=1,$D24355=0),1,0)</f>
        <v>0</v>
      </c>
    </row>
    <row r="24356" spans="1:8" x14ac:dyDescent="0.55000000000000004">
      <c r="A24356">
        <v>0</v>
      </c>
      <c r="B24356">
        <v>0</v>
      </c>
      <c r="C24356">
        <v>5.8000000000000003E-2</v>
      </c>
      <c r="D24356">
        <f t="shared" si="380"/>
        <v>0</v>
      </c>
      <c r="E24356">
        <f>+IF(AND($A24356=1,$D24356=1),1,0)</f>
        <v>0</v>
      </c>
      <c r="F24356">
        <f>+IF(AND($A24356=0,$D24356=0),1,0)</f>
        <v>1</v>
      </c>
      <c r="G24356">
        <f>+IF(AND($A24356=0,$D24356=1),1,0)</f>
        <v>0</v>
      </c>
      <c r="H24356">
        <f>+IF(AND($A24356=1,$D24356=0),1,0)</f>
        <v>0</v>
      </c>
    </row>
    <row r="24357" spans="1:8" x14ac:dyDescent="0.55000000000000004">
      <c r="A24357">
        <v>0</v>
      </c>
      <c r="B24357">
        <v>0</v>
      </c>
      <c r="C24357">
        <v>3.3000000000000002E-2</v>
      </c>
      <c r="D24357">
        <f t="shared" si="380"/>
        <v>0</v>
      </c>
      <c r="E24357">
        <f>+IF(AND($A24357=1,$D24357=1),1,0)</f>
        <v>0</v>
      </c>
      <c r="F24357">
        <f>+IF(AND($A24357=0,$D24357=0),1,0)</f>
        <v>1</v>
      </c>
      <c r="G24357">
        <f>+IF(AND($A24357=0,$D24357=1),1,0)</f>
        <v>0</v>
      </c>
      <c r="H24357">
        <f>+IF(AND($A24357=1,$D24357=0),1,0)</f>
        <v>0</v>
      </c>
    </row>
    <row r="24358" spans="1:8" x14ac:dyDescent="0.55000000000000004">
      <c r="A24358">
        <v>0</v>
      </c>
      <c r="B24358">
        <v>0</v>
      </c>
      <c r="C24358">
        <v>0.125</v>
      </c>
      <c r="D24358">
        <f t="shared" si="380"/>
        <v>1</v>
      </c>
      <c r="E24358">
        <f>+IF(AND($A24358=1,$D24358=1),1,0)</f>
        <v>0</v>
      </c>
      <c r="F24358">
        <f>+IF(AND($A24358=0,$D24358=0),1,0)</f>
        <v>0</v>
      </c>
      <c r="G24358">
        <f>+IF(AND($A24358=0,$D24358=1),1,0)</f>
        <v>1</v>
      </c>
      <c r="H24358">
        <f>+IF(AND($A24358=1,$D24358=0),1,0)</f>
        <v>0</v>
      </c>
    </row>
    <row r="24359" spans="1:8" x14ac:dyDescent="0.55000000000000004">
      <c r="A24359">
        <v>0</v>
      </c>
      <c r="B24359">
        <v>0</v>
      </c>
      <c r="C24359">
        <v>1.2999999999999999E-2</v>
      </c>
      <c r="D24359">
        <f t="shared" si="380"/>
        <v>0</v>
      </c>
      <c r="E24359">
        <f>+IF(AND($A24359=1,$D24359=1),1,0)</f>
        <v>0</v>
      </c>
      <c r="F24359">
        <f>+IF(AND($A24359=0,$D24359=0),1,0)</f>
        <v>1</v>
      </c>
      <c r="G24359">
        <f>+IF(AND($A24359=0,$D24359=1),1,0)</f>
        <v>0</v>
      </c>
      <c r="H24359">
        <f>+IF(AND($A24359=1,$D24359=0),1,0)</f>
        <v>0</v>
      </c>
    </row>
    <row r="24360" spans="1:8" x14ac:dyDescent="0.55000000000000004">
      <c r="A24360">
        <v>0</v>
      </c>
      <c r="B24360">
        <v>0</v>
      </c>
      <c r="C24360">
        <v>0.14199999999999999</v>
      </c>
      <c r="D24360">
        <f t="shared" si="380"/>
        <v>1</v>
      </c>
      <c r="E24360">
        <f>+IF(AND($A24360=1,$D24360=1),1,0)</f>
        <v>0</v>
      </c>
      <c r="F24360">
        <f>+IF(AND($A24360=0,$D24360=0),1,0)</f>
        <v>0</v>
      </c>
      <c r="G24360">
        <f>+IF(AND($A24360=0,$D24360=1),1,0)</f>
        <v>1</v>
      </c>
      <c r="H24360">
        <f>+IF(AND($A24360=1,$D24360=0),1,0)</f>
        <v>0</v>
      </c>
    </row>
    <row r="24361" spans="1:8" x14ac:dyDescent="0.55000000000000004">
      <c r="A24361">
        <v>0</v>
      </c>
      <c r="B24361">
        <v>0</v>
      </c>
      <c r="C24361">
        <v>1.4E-2</v>
      </c>
      <c r="D24361">
        <f t="shared" si="380"/>
        <v>0</v>
      </c>
      <c r="E24361">
        <f>+IF(AND($A24361=1,$D24361=1),1,0)</f>
        <v>0</v>
      </c>
      <c r="F24361">
        <f>+IF(AND($A24361=0,$D24361=0),1,0)</f>
        <v>1</v>
      </c>
      <c r="G24361">
        <f>+IF(AND($A24361=0,$D24361=1),1,0)</f>
        <v>0</v>
      </c>
      <c r="H24361">
        <f>+IF(AND($A24361=1,$D24361=0),1,0)</f>
        <v>0</v>
      </c>
    </row>
    <row r="24362" spans="1:8" x14ac:dyDescent="0.55000000000000004">
      <c r="A24362">
        <v>1</v>
      </c>
      <c r="B24362">
        <v>0</v>
      </c>
      <c r="C24362">
        <v>0.106</v>
      </c>
      <c r="D24362">
        <f t="shared" ref="D24362:D24425" si="381">+IF(C24362&gt;$K$2,1,0)</f>
        <v>1</v>
      </c>
      <c r="E24362">
        <f>+IF(AND($A24362=1,$D24362=1),1,0)</f>
        <v>1</v>
      </c>
      <c r="F24362">
        <f>+IF(AND($A24362=0,$D24362=0),1,0)</f>
        <v>0</v>
      </c>
      <c r="G24362">
        <f>+IF(AND($A24362=0,$D24362=1),1,0)</f>
        <v>0</v>
      </c>
      <c r="H24362">
        <f>+IF(AND($A24362=1,$D24362=0),1,0)</f>
        <v>0</v>
      </c>
    </row>
    <row r="24363" spans="1:8" x14ac:dyDescent="0.55000000000000004">
      <c r="A24363">
        <v>0</v>
      </c>
      <c r="B24363">
        <v>0</v>
      </c>
      <c r="C24363">
        <v>4.4999999999999998E-2</v>
      </c>
      <c r="D24363">
        <f t="shared" si="381"/>
        <v>0</v>
      </c>
      <c r="E24363">
        <f>+IF(AND($A24363=1,$D24363=1),1,0)</f>
        <v>0</v>
      </c>
      <c r="F24363">
        <f>+IF(AND($A24363=0,$D24363=0),1,0)</f>
        <v>1</v>
      </c>
      <c r="G24363">
        <f>+IF(AND($A24363=0,$D24363=1),1,0)</f>
        <v>0</v>
      </c>
      <c r="H24363">
        <f>+IF(AND($A24363=1,$D24363=0),1,0)</f>
        <v>0</v>
      </c>
    </row>
    <row r="24364" spans="1:8" x14ac:dyDescent="0.55000000000000004">
      <c r="A24364">
        <v>0</v>
      </c>
      <c r="B24364">
        <v>0</v>
      </c>
      <c r="C24364">
        <v>5.2999999999999999E-2</v>
      </c>
      <c r="D24364">
        <f t="shared" si="381"/>
        <v>0</v>
      </c>
      <c r="E24364">
        <f>+IF(AND($A24364=1,$D24364=1),1,0)</f>
        <v>0</v>
      </c>
      <c r="F24364">
        <f>+IF(AND($A24364=0,$D24364=0),1,0)</f>
        <v>1</v>
      </c>
      <c r="G24364">
        <f>+IF(AND($A24364=0,$D24364=1),1,0)</f>
        <v>0</v>
      </c>
      <c r="H24364">
        <f>+IF(AND($A24364=1,$D24364=0),1,0)</f>
        <v>0</v>
      </c>
    </row>
    <row r="24365" spans="1:8" x14ac:dyDescent="0.55000000000000004">
      <c r="A24365">
        <v>0</v>
      </c>
      <c r="B24365">
        <v>0</v>
      </c>
      <c r="C24365">
        <v>6.0000000000000001E-3</v>
      </c>
      <c r="D24365">
        <f t="shared" si="381"/>
        <v>0</v>
      </c>
      <c r="E24365">
        <f>+IF(AND($A24365=1,$D24365=1),1,0)</f>
        <v>0</v>
      </c>
      <c r="F24365">
        <f>+IF(AND($A24365=0,$D24365=0),1,0)</f>
        <v>1</v>
      </c>
      <c r="G24365">
        <f>+IF(AND($A24365=0,$D24365=1),1,0)</f>
        <v>0</v>
      </c>
      <c r="H24365">
        <f>+IF(AND($A24365=1,$D24365=0),1,0)</f>
        <v>0</v>
      </c>
    </row>
    <row r="24366" spans="1:8" x14ac:dyDescent="0.55000000000000004">
      <c r="A24366">
        <v>0</v>
      </c>
      <c r="B24366">
        <v>0</v>
      </c>
      <c r="C24366">
        <v>5.8000000000000003E-2</v>
      </c>
      <c r="D24366">
        <f t="shared" si="381"/>
        <v>0</v>
      </c>
      <c r="E24366">
        <f>+IF(AND($A24366=1,$D24366=1),1,0)</f>
        <v>0</v>
      </c>
      <c r="F24366">
        <f>+IF(AND($A24366=0,$D24366=0),1,0)</f>
        <v>1</v>
      </c>
      <c r="G24366">
        <f>+IF(AND($A24366=0,$D24366=1),1,0)</f>
        <v>0</v>
      </c>
      <c r="H24366">
        <f>+IF(AND($A24366=1,$D24366=0),1,0)</f>
        <v>0</v>
      </c>
    </row>
    <row r="24367" spans="1:8" x14ac:dyDescent="0.55000000000000004">
      <c r="A24367">
        <v>0</v>
      </c>
      <c r="B24367">
        <v>0</v>
      </c>
      <c r="C24367">
        <v>1.6E-2</v>
      </c>
      <c r="D24367">
        <f t="shared" si="381"/>
        <v>0</v>
      </c>
      <c r="E24367">
        <f>+IF(AND($A24367=1,$D24367=1),1,0)</f>
        <v>0</v>
      </c>
      <c r="F24367">
        <f>+IF(AND($A24367=0,$D24367=0),1,0)</f>
        <v>1</v>
      </c>
      <c r="G24367">
        <f>+IF(AND($A24367=0,$D24367=1),1,0)</f>
        <v>0</v>
      </c>
      <c r="H24367">
        <f>+IF(AND($A24367=1,$D24367=0),1,0)</f>
        <v>0</v>
      </c>
    </row>
    <row r="24368" spans="1:8" x14ac:dyDescent="0.55000000000000004">
      <c r="A24368">
        <v>0</v>
      </c>
      <c r="B24368">
        <v>0</v>
      </c>
      <c r="C24368">
        <v>0.156</v>
      </c>
      <c r="D24368">
        <f t="shared" si="381"/>
        <v>1</v>
      </c>
      <c r="E24368">
        <f>+IF(AND($A24368=1,$D24368=1),1,0)</f>
        <v>0</v>
      </c>
      <c r="F24368">
        <f>+IF(AND($A24368=0,$D24368=0),1,0)</f>
        <v>0</v>
      </c>
      <c r="G24368">
        <f>+IF(AND($A24368=0,$D24368=1),1,0)</f>
        <v>1</v>
      </c>
      <c r="H24368">
        <f>+IF(AND($A24368=1,$D24368=0),1,0)</f>
        <v>0</v>
      </c>
    </row>
    <row r="24369" spans="1:8" x14ac:dyDescent="0.55000000000000004">
      <c r="A24369">
        <v>0</v>
      </c>
      <c r="B24369">
        <v>0</v>
      </c>
      <c r="C24369">
        <v>9.4E-2</v>
      </c>
      <c r="D24369">
        <f t="shared" si="381"/>
        <v>1</v>
      </c>
      <c r="E24369">
        <f>+IF(AND($A24369=1,$D24369=1),1,0)</f>
        <v>0</v>
      </c>
      <c r="F24369">
        <f>+IF(AND($A24369=0,$D24369=0),1,0)</f>
        <v>0</v>
      </c>
      <c r="G24369">
        <f>+IF(AND($A24369=0,$D24369=1),1,0)</f>
        <v>1</v>
      </c>
      <c r="H24369">
        <f>+IF(AND($A24369=1,$D24369=0),1,0)</f>
        <v>0</v>
      </c>
    </row>
    <row r="24370" spans="1:8" x14ac:dyDescent="0.55000000000000004">
      <c r="A24370">
        <v>0</v>
      </c>
      <c r="B24370">
        <v>0</v>
      </c>
      <c r="C24370">
        <v>8.9999999999999993E-3</v>
      </c>
      <c r="D24370">
        <f t="shared" si="381"/>
        <v>0</v>
      </c>
      <c r="E24370">
        <f>+IF(AND($A24370=1,$D24370=1),1,0)</f>
        <v>0</v>
      </c>
      <c r="F24370">
        <f>+IF(AND($A24370=0,$D24370=0),1,0)</f>
        <v>1</v>
      </c>
      <c r="G24370">
        <f>+IF(AND($A24370=0,$D24370=1),1,0)</f>
        <v>0</v>
      </c>
      <c r="H24370">
        <f>+IF(AND($A24370=1,$D24370=0),1,0)</f>
        <v>0</v>
      </c>
    </row>
    <row r="24371" spans="1:8" x14ac:dyDescent="0.55000000000000004">
      <c r="A24371">
        <v>0</v>
      </c>
      <c r="B24371">
        <v>0</v>
      </c>
      <c r="C24371">
        <v>1.9E-2</v>
      </c>
      <c r="D24371">
        <f t="shared" si="381"/>
        <v>0</v>
      </c>
      <c r="E24371">
        <f>+IF(AND($A24371=1,$D24371=1),1,0)</f>
        <v>0</v>
      </c>
      <c r="F24371">
        <f>+IF(AND($A24371=0,$D24371=0),1,0)</f>
        <v>1</v>
      </c>
      <c r="G24371">
        <f>+IF(AND($A24371=0,$D24371=1),1,0)</f>
        <v>0</v>
      </c>
      <c r="H24371">
        <f>+IF(AND($A24371=1,$D24371=0),1,0)</f>
        <v>0</v>
      </c>
    </row>
    <row r="24372" spans="1:8" x14ac:dyDescent="0.55000000000000004">
      <c r="A24372">
        <v>0</v>
      </c>
      <c r="B24372">
        <v>0</v>
      </c>
      <c r="C24372">
        <v>7.0999999999999994E-2</v>
      </c>
      <c r="D24372">
        <f t="shared" si="381"/>
        <v>0</v>
      </c>
      <c r="E24372">
        <f>+IF(AND($A24372=1,$D24372=1),1,0)</f>
        <v>0</v>
      </c>
      <c r="F24372">
        <f>+IF(AND($A24372=0,$D24372=0),1,0)</f>
        <v>1</v>
      </c>
      <c r="G24372">
        <f>+IF(AND($A24372=0,$D24372=1),1,0)</f>
        <v>0</v>
      </c>
      <c r="H24372">
        <f>+IF(AND($A24372=1,$D24372=0),1,0)</f>
        <v>0</v>
      </c>
    </row>
    <row r="24373" spans="1:8" x14ac:dyDescent="0.55000000000000004">
      <c r="A24373">
        <v>0</v>
      </c>
      <c r="B24373">
        <v>0</v>
      </c>
      <c r="C24373">
        <v>4.9000000000000002E-2</v>
      </c>
      <c r="D24373">
        <f t="shared" si="381"/>
        <v>0</v>
      </c>
      <c r="E24373">
        <f>+IF(AND($A24373=1,$D24373=1),1,0)</f>
        <v>0</v>
      </c>
      <c r="F24373">
        <f>+IF(AND($A24373=0,$D24373=0),1,0)</f>
        <v>1</v>
      </c>
      <c r="G24373">
        <f>+IF(AND($A24373=0,$D24373=1),1,0)</f>
        <v>0</v>
      </c>
      <c r="H24373">
        <f>+IF(AND($A24373=1,$D24373=0),1,0)</f>
        <v>0</v>
      </c>
    </row>
    <row r="24374" spans="1:8" x14ac:dyDescent="0.55000000000000004">
      <c r="A24374">
        <v>0</v>
      </c>
      <c r="B24374">
        <v>0</v>
      </c>
      <c r="C24374">
        <v>7.0000000000000001E-3</v>
      </c>
      <c r="D24374">
        <f t="shared" si="381"/>
        <v>0</v>
      </c>
      <c r="E24374">
        <f>+IF(AND($A24374=1,$D24374=1),1,0)</f>
        <v>0</v>
      </c>
      <c r="F24374">
        <f>+IF(AND($A24374=0,$D24374=0),1,0)</f>
        <v>1</v>
      </c>
      <c r="G24374">
        <f>+IF(AND($A24374=0,$D24374=1),1,0)</f>
        <v>0</v>
      </c>
      <c r="H24374">
        <f>+IF(AND($A24374=1,$D24374=0),1,0)</f>
        <v>0</v>
      </c>
    </row>
    <row r="24375" spans="1:8" x14ac:dyDescent="0.55000000000000004">
      <c r="A24375">
        <v>0</v>
      </c>
      <c r="B24375">
        <v>0</v>
      </c>
      <c r="C24375">
        <v>9.1999999999999998E-2</v>
      </c>
      <c r="D24375">
        <f t="shared" si="381"/>
        <v>1</v>
      </c>
      <c r="E24375">
        <f>+IF(AND($A24375=1,$D24375=1),1,0)</f>
        <v>0</v>
      </c>
      <c r="F24375">
        <f>+IF(AND($A24375=0,$D24375=0),1,0)</f>
        <v>0</v>
      </c>
      <c r="G24375">
        <f>+IF(AND($A24375=0,$D24375=1),1,0)</f>
        <v>1</v>
      </c>
      <c r="H24375">
        <f>+IF(AND($A24375=1,$D24375=0),1,0)</f>
        <v>0</v>
      </c>
    </row>
    <row r="24376" spans="1:8" x14ac:dyDescent="0.55000000000000004">
      <c r="A24376">
        <v>0</v>
      </c>
      <c r="B24376">
        <v>0</v>
      </c>
      <c r="C24376">
        <v>2.4E-2</v>
      </c>
      <c r="D24376">
        <f t="shared" si="381"/>
        <v>0</v>
      </c>
      <c r="E24376">
        <f>+IF(AND($A24376=1,$D24376=1),1,0)</f>
        <v>0</v>
      </c>
      <c r="F24376">
        <f>+IF(AND($A24376=0,$D24376=0),1,0)</f>
        <v>1</v>
      </c>
      <c r="G24376">
        <f>+IF(AND($A24376=0,$D24376=1),1,0)</f>
        <v>0</v>
      </c>
      <c r="H24376">
        <f>+IF(AND($A24376=1,$D24376=0),1,0)</f>
        <v>0</v>
      </c>
    </row>
    <row r="24377" spans="1:8" x14ac:dyDescent="0.55000000000000004">
      <c r="A24377">
        <v>0</v>
      </c>
      <c r="B24377">
        <v>0</v>
      </c>
      <c r="C24377">
        <v>0.01</v>
      </c>
      <c r="D24377">
        <f t="shared" si="381"/>
        <v>0</v>
      </c>
      <c r="E24377">
        <f>+IF(AND($A24377=1,$D24377=1),1,0)</f>
        <v>0</v>
      </c>
      <c r="F24377">
        <f>+IF(AND($A24377=0,$D24377=0),1,0)</f>
        <v>1</v>
      </c>
      <c r="G24377">
        <f>+IF(AND($A24377=0,$D24377=1),1,0)</f>
        <v>0</v>
      </c>
      <c r="H24377">
        <f>+IF(AND($A24377=1,$D24377=0),1,0)</f>
        <v>0</v>
      </c>
    </row>
    <row r="24378" spans="1:8" x14ac:dyDescent="0.55000000000000004">
      <c r="A24378">
        <v>0</v>
      </c>
      <c r="B24378">
        <v>0</v>
      </c>
      <c r="C24378">
        <v>0.115</v>
      </c>
      <c r="D24378">
        <f t="shared" si="381"/>
        <v>1</v>
      </c>
      <c r="E24378">
        <f>+IF(AND($A24378=1,$D24378=1),1,0)</f>
        <v>0</v>
      </c>
      <c r="F24378">
        <f>+IF(AND($A24378=0,$D24378=0),1,0)</f>
        <v>0</v>
      </c>
      <c r="G24378">
        <f>+IF(AND($A24378=0,$D24378=1),1,0)</f>
        <v>1</v>
      </c>
      <c r="H24378">
        <f>+IF(AND($A24378=1,$D24378=0),1,0)</f>
        <v>0</v>
      </c>
    </row>
    <row r="24379" spans="1:8" x14ac:dyDescent="0.55000000000000004">
      <c r="A24379">
        <v>0</v>
      </c>
      <c r="B24379">
        <v>0</v>
      </c>
      <c r="C24379">
        <v>1.0999999999999999E-2</v>
      </c>
      <c r="D24379">
        <f t="shared" si="381"/>
        <v>0</v>
      </c>
      <c r="E24379">
        <f>+IF(AND($A24379=1,$D24379=1),1,0)</f>
        <v>0</v>
      </c>
      <c r="F24379">
        <f>+IF(AND($A24379=0,$D24379=0),1,0)</f>
        <v>1</v>
      </c>
      <c r="G24379">
        <f>+IF(AND($A24379=0,$D24379=1),1,0)</f>
        <v>0</v>
      </c>
      <c r="H24379">
        <f>+IF(AND($A24379=1,$D24379=0),1,0)</f>
        <v>0</v>
      </c>
    </row>
    <row r="24380" spans="1:8" x14ac:dyDescent="0.55000000000000004">
      <c r="A24380">
        <v>0</v>
      </c>
      <c r="B24380">
        <v>0</v>
      </c>
      <c r="C24380">
        <v>6.0999999999999999E-2</v>
      </c>
      <c r="D24380">
        <f t="shared" si="381"/>
        <v>0</v>
      </c>
      <c r="E24380">
        <f>+IF(AND($A24380=1,$D24380=1),1,0)</f>
        <v>0</v>
      </c>
      <c r="F24380">
        <f>+IF(AND($A24380=0,$D24380=0),1,0)</f>
        <v>1</v>
      </c>
      <c r="G24380">
        <f>+IF(AND($A24380=0,$D24380=1),1,0)</f>
        <v>0</v>
      </c>
      <c r="H24380">
        <f>+IF(AND($A24380=1,$D24380=0),1,0)</f>
        <v>0</v>
      </c>
    </row>
    <row r="24381" spans="1:8" x14ac:dyDescent="0.55000000000000004">
      <c r="A24381">
        <v>0</v>
      </c>
      <c r="B24381">
        <v>0</v>
      </c>
      <c r="C24381">
        <v>5.5E-2</v>
      </c>
      <c r="D24381">
        <f t="shared" si="381"/>
        <v>0</v>
      </c>
      <c r="E24381">
        <f>+IF(AND($A24381=1,$D24381=1),1,0)</f>
        <v>0</v>
      </c>
      <c r="F24381">
        <f>+IF(AND($A24381=0,$D24381=0),1,0)</f>
        <v>1</v>
      </c>
      <c r="G24381">
        <f>+IF(AND($A24381=0,$D24381=1),1,0)</f>
        <v>0</v>
      </c>
      <c r="H24381">
        <f>+IF(AND($A24381=1,$D24381=0),1,0)</f>
        <v>0</v>
      </c>
    </row>
    <row r="24382" spans="1:8" x14ac:dyDescent="0.55000000000000004">
      <c r="A24382">
        <v>0</v>
      </c>
      <c r="B24382">
        <v>0</v>
      </c>
      <c r="C24382">
        <v>3.3000000000000002E-2</v>
      </c>
      <c r="D24382">
        <f t="shared" si="381"/>
        <v>0</v>
      </c>
      <c r="E24382">
        <f>+IF(AND($A24382=1,$D24382=1),1,0)</f>
        <v>0</v>
      </c>
      <c r="F24382">
        <f>+IF(AND($A24382=0,$D24382=0),1,0)</f>
        <v>1</v>
      </c>
      <c r="G24382">
        <f>+IF(AND($A24382=0,$D24382=1),1,0)</f>
        <v>0</v>
      </c>
      <c r="H24382">
        <f>+IF(AND($A24382=1,$D24382=0),1,0)</f>
        <v>0</v>
      </c>
    </row>
    <row r="24383" spans="1:8" x14ac:dyDescent="0.55000000000000004">
      <c r="A24383">
        <v>1</v>
      </c>
      <c r="B24383">
        <v>0</v>
      </c>
      <c r="C24383">
        <v>0.23699999999999999</v>
      </c>
      <c r="D24383">
        <f t="shared" si="381"/>
        <v>1</v>
      </c>
      <c r="E24383">
        <f>+IF(AND($A24383=1,$D24383=1),1,0)</f>
        <v>1</v>
      </c>
      <c r="F24383">
        <f>+IF(AND($A24383=0,$D24383=0),1,0)</f>
        <v>0</v>
      </c>
      <c r="G24383">
        <f>+IF(AND($A24383=0,$D24383=1),1,0)</f>
        <v>0</v>
      </c>
      <c r="H24383">
        <f>+IF(AND($A24383=1,$D24383=0),1,0)</f>
        <v>0</v>
      </c>
    </row>
    <row r="24384" spans="1:8" x14ac:dyDescent="0.55000000000000004">
      <c r="A24384">
        <v>0</v>
      </c>
      <c r="B24384">
        <v>0</v>
      </c>
      <c r="C24384">
        <v>0.1</v>
      </c>
      <c r="D24384">
        <f t="shared" si="381"/>
        <v>1</v>
      </c>
      <c r="E24384">
        <f>+IF(AND($A24384=1,$D24384=1),1,0)</f>
        <v>0</v>
      </c>
      <c r="F24384">
        <f>+IF(AND($A24384=0,$D24384=0),1,0)</f>
        <v>0</v>
      </c>
      <c r="G24384">
        <f>+IF(AND($A24384=0,$D24384=1),1,0)</f>
        <v>1</v>
      </c>
      <c r="H24384">
        <f>+IF(AND($A24384=1,$D24384=0),1,0)</f>
        <v>0</v>
      </c>
    </row>
    <row r="24385" spans="1:8" x14ac:dyDescent="0.55000000000000004">
      <c r="A24385">
        <v>0</v>
      </c>
      <c r="B24385">
        <v>0</v>
      </c>
      <c r="C24385">
        <v>7.9000000000000001E-2</v>
      </c>
      <c r="D24385">
        <f t="shared" si="381"/>
        <v>0</v>
      </c>
      <c r="E24385">
        <f>+IF(AND($A24385=1,$D24385=1),1,0)</f>
        <v>0</v>
      </c>
      <c r="F24385">
        <f>+IF(AND($A24385=0,$D24385=0),1,0)</f>
        <v>1</v>
      </c>
      <c r="G24385">
        <f>+IF(AND($A24385=0,$D24385=1),1,0)</f>
        <v>0</v>
      </c>
      <c r="H24385">
        <f>+IF(AND($A24385=1,$D24385=0),1,0)</f>
        <v>0</v>
      </c>
    </row>
    <row r="24386" spans="1:8" x14ac:dyDescent="0.55000000000000004">
      <c r="A24386">
        <v>0</v>
      </c>
      <c r="B24386">
        <v>0</v>
      </c>
      <c r="C24386">
        <v>2.5999999999999999E-2</v>
      </c>
      <c r="D24386">
        <f t="shared" si="381"/>
        <v>0</v>
      </c>
      <c r="E24386">
        <f>+IF(AND($A24386=1,$D24386=1),1,0)</f>
        <v>0</v>
      </c>
      <c r="F24386">
        <f>+IF(AND($A24386=0,$D24386=0),1,0)</f>
        <v>1</v>
      </c>
      <c r="G24386">
        <f>+IF(AND($A24386=0,$D24386=1),1,0)</f>
        <v>0</v>
      </c>
      <c r="H24386">
        <f>+IF(AND($A24386=1,$D24386=0),1,0)</f>
        <v>0</v>
      </c>
    </row>
    <row r="24387" spans="1:8" x14ac:dyDescent="0.55000000000000004">
      <c r="A24387">
        <v>0</v>
      </c>
      <c r="B24387">
        <v>1</v>
      </c>
      <c r="C24387">
        <v>0.54500000000000004</v>
      </c>
      <c r="D24387">
        <f t="shared" si="381"/>
        <v>1</v>
      </c>
      <c r="E24387">
        <f>+IF(AND($A24387=1,$D24387=1),1,0)</f>
        <v>0</v>
      </c>
      <c r="F24387">
        <f>+IF(AND($A24387=0,$D24387=0),1,0)</f>
        <v>0</v>
      </c>
      <c r="G24387">
        <f>+IF(AND($A24387=0,$D24387=1),1,0)</f>
        <v>1</v>
      </c>
      <c r="H24387">
        <f>+IF(AND($A24387=1,$D24387=0),1,0)</f>
        <v>0</v>
      </c>
    </row>
    <row r="24388" spans="1:8" x14ac:dyDescent="0.55000000000000004">
      <c r="A24388">
        <v>0</v>
      </c>
      <c r="B24388">
        <v>0</v>
      </c>
      <c r="C24388">
        <v>8.9999999999999993E-3</v>
      </c>
      <c r="D24388">
        <f t="shared" si="381"/>
        <v>0</v>
      </c>
      <c r="E24388">
        <f>+IF(AND($A24388=1,$D24388=1),1,0)</f>
        <v>0</v>
      </c>
      <c r="F24388">
        <f>+IF(AND($A24388=0,$D24388=0),1,0)</f>
        <v>1</v>
      </c>
      <c r="G24388">
        <f>+IF(AND($A24388=0,$D24388=1),1,0)</f>
        <v>0</v>
      </c>
      <c r="H24388">
        <f>+IF(AND($A24388=1,$D24388=0),1,0)</f>
        <v>0</v>
      </c>
    </row>
    <row r="24389" spans="1:8" x14ac:dyDescent="0.55000000000000004">
      <c r="A24389">
        <v>0</v>
      </c>
      <c r="B24389">
        <v>0</v>
      </c>
      <c r="C24389">
        <v>0.20300000000000001</v>
      </c>
      <c r="D24389">
        <f t="shared" si="381"/>
        <v>1</v>
      </c>
      <c r="E24389">
        <f>+IF(AND($A24389=1,$D24389=1),1,0)</f>
        <v>0</v>
      </c>
      <c r="F24389">
        <f>+IF(AND($A24389=0,$D24389=0),1,0)</f>
        <v>0</v>
      </c>
      <c r="G24389">
        <f>+IF(AND($A24389=0,$D24389=1),1,0)</f>
        <v>1</v>
      </c>
      <c r="H24389">
        <f>+IF(AND($A24389=1,$D24389=0),1,0)</f>
        <v>0</v>
      </c>
    </row>
    <row r="24390" spans="1:8" x14ac:dyDescent="0.55000000000000004">
      <c r="A24390">
        <v>0</v>
      </c>
      <c r="B24390">
        <v>0</v>
      </c>
      <c r="C24390">
        <v>2.9000000000000001E-2</v>
      </c>
      <c r="D24390">
        <f t="shared" si="381"/>
        <v>0</v>
      </c>
      <c r="E24390">
        <f>+IF(AND($A24390=1,$D24390=1),1,0)</f>
        <v>0</v>
      </c>
      <c r="F24390">
        <f>+IF(AND($A24390=0,$D24390=0),1,0)</f>
        <v>1</v>
      </c>
      <c r="G24390">
        <f>+IF(AND($A24390=0,$D24390=1),1,0)</f>
        <v>0</v>
      </c>
      <c r="H24390">
        <f>+IF(AND($A24390=1,$D24390=0),1,0)</f>
        <v>0</v>
      </c>
    </row>
    <row r="24391" spans="1:8" x14ac:dyDescent="0.55000000000000004">
      <c r="A24391">
        <v>0</v>
      </c>
      <c r="B24391">
        <v>0</v>
      </c>
      <c r="C24391">
        <v>1.0999999999999999E-2</v>
      </c>
      <c r="D24391">
        <f t="shared" si="381"/>
        <v>0</v>
      </c>
      <c r="E24391">
        <f>+IF(AND($A24391=1,$D24391=1),1,0)</f>
        <v>0</v>
      </c>
      <c r="F24391">
        <f>+IF(AND($A24391=0,$D24391=0),1,0)</f>
        <v>1</v>
      </c>
      <c r="G24391">
        <f>+IF(AND($A24391=0,$D24391=1),1,0)</f>
        <v>0</v>
      </c>
      <c r="H24391">
        <f>+IF(AND($A24391=1,$D24391=0),1,0)</f>
        <v>0</v>
      </c>
    </row>
    <row r="24392" spans="1:8" x14ac:dyDescent="0.55000000000000004">
      <c r="A24392">
        <v>0</v>
      </c>
      <c r="B24392">
        <v>0</v>
      </c>
      <c r="C24392">
        <v>1.2999999999999999E-2</v>
      </c>
      <c r="D24392">
        <f t="shared" si="381"/>
        <v>0</v>
      </c>
      <c r="E24392">
        <f>+IF(AND($A24392=1,$D24392=1),1,0)</f>
        <v>0</v>
      </c>
      <c r="F24392">
        <f>+IF(AND($A24392=0,$D24392=0),1,0)</f>
        <v>1</v>
      </c>
      <c r="G24392">
        <f>+IF(AND($A24392=0,$D24392=1),1,0)</f>
        <v>0</v>
      </c>
      <c r="H24392">
        <f>+IF(AND($A24392=1,$D24392=0),1,0)</f>
        <v>0</v>
      </c>
    </row>
    <row r="24393" spans="1:8" x14ac:dyDescent="0.55000000000000004">
      <c r="A24393">
        <v>0</v>
      </c>
      <c r="B24393">
        <v>0</v>
      </c>
      <c r="C24393">
        <v>0.02</v>
      </c>
      <c r="D24393">
        <f t="shared" si="381"/>
        <v>0</v>
      </c>
      <c r="E24393">
        <f>+IF(AND($A24393=1,$D24393=1),1,0)</f>
        <v>0</v>
      </c>
      <c r="F24393">
        <f>+IF(AND($A24393=0,$D24393=0),1,0)</f>
        <v>1</v>
      </c>
      <c r="G24393">
        <f>+IF(AND($A24393=0,$D24393=1),1,0)</f>
        <v>0</v>
      </c>
      <c r="H24393">
        <f>+IF(AND($A24393=1,$D24393=0),1,0)</f>
        <v>0</v>
      </c>
    </row>
    <row r="24394" spans="1:8" x14ac:dyDescent="0.55000000000000004">
      <c r="A24394">
        <v>0</v>
      </c>
      <c r="B24394">
        <v>0</v>
      </c>
      <c r="C24394">
        <v>0.20499999999999999</v>
      </c>
      <c r="D24394">
        <f t="shared" si="381"/>
        <v>1</v>
      </c>
      <c r="E24394">
        <f>+IF(AND($A24394=1,$D24394=1),1,0)</f>
        <v>0</v>
      </c>
      <c r="F24394">
        <f>+IF(AND($A24394=0,$D24394=0),1,0)</f>
        <v>0</v>
      </c>
      <c r="G24394">
        <f>+IF(AND($A24394=0,$D24394=1),1,0)</f>
        <v>1</v>
      </c>
      <c r="H24394">
        <f>+IF(AND($A24394=1,$D24394=0),1,0)</f>
        <v>0</v>
      </c>
    </row>
    <row r="24395" spans="1:8" x14ac:dyDescent="0.55000000000000004">
      <c r="A24395">
        <v>1</v>
      </c>
      <c r="B24395">
        <v>0</v>
      </c>
      <c r="C24395">
        <v>0.16500000000000001</v>
      </c>
      <c r="D24395">
        <f t="shared" si="381"/>
        <v>1</v>
      </c>
      <c r="E24395">
        <f>+IF(AND($A24395=1,$D24395=1),1,0)</f>
        <v>1</v>
      </c>
      <c r="F24395">
        <f>+IF(AND($A24395=0,$D24395=0),1,0)</f>
        <v>0</v>
      </c>
      <c r="G24395">
        <f>+IF(AND($A24395=0,$D24395=1),1,0)</f>
        <v>0</v>
      </c>
      <c r="H24395">
        <f>+IF(AND($A24395=1,$D24395=0),1,0)</f>
        <v>0</v>
      </c>
    </row>
    <row r="24396" spans="1:8" x14ac:dyDescent="0.55000000000000004">
      <c r="A24396">
        <v>0</v>
      </c>
      <c r="B24396">
        <v>0</v>
      </c>
      <c r="C24396">
        <v>0.01</v>
      </c>
      <c r="D24396">
        <f t="shared" si="381"/>
        <v>0</v>
      </c>
      <c r="E24396">
        <f>+IF(AND($A24396=1,$D24396=1),1,0)</f>
        <v>0</v>
      </c>
      <c r="F24396">
        <f>+IF(AND($A24396=0,$D24396=0),1,0)</f>
        <v>1</v>
      </c>
      <c r="G24396">
        <f>+IF(AND($A24396=0,$D24396=1),1,0)</f>
        <v>0</v>
      </c>
      <c r="H24396">
        <f>+IF(AND($A24396=1,$D24396=0),1,0)</f>
        <v>0</v>
      </c>
    </row>
    <row r="24397" spans="1:8" x14ac:dyDescent="0.55000000000000004">
      <c r="A24397">
        <v>0</v>
      </c>
      <c r="B24397">
        <v>0</v>
      </c>
      <c r="C24397">
        <v>0.02</v>
      </c>
      <c r="D24397">
        <f t="shared" si="381"/>
        <v>0</v>
      </c>
      <c r="E24397">
        <f>+IF(AND($A24397=1,$D24397=1),1,0)</f>
        <v>0</v>
      </c>
      <c r="F24397">
        <f>+IF(AND($A24397=0,$D24397=0),1,0)</f>
        <v>1</v>
      </c>
      <c r="G24397">
        <f>+IF(AND($A24397=0,$D24397=1),1,0)</f>
        <v>0</v>
      </c>
      <c r="H24397">
        <f>+IF(AND($A24397=1,$D24397=0),1,0)</f>
        <v>0</v>
      </c>
    </row>
    <row r="24398" spans="1:8" x14ac:dyDescent="0.55000000000000004">
      <c r="A24398">
        <v>0</v>
      </c>
      <c r="B24398">
        <v>0</v>
      </c>
      <c r="C24398">
        <v>9.9000000000000005E-2</v>
      </c>
      <c r="D24398">
        <f t="shared" si="381"/>
        <v>1</v>
      </c>
      <c r="E24398">
        <f>+IF(AND($A24398=1,$D24398=1),1,0)</f>
        <v>0</v>
      </c>
      <c r="F24398">
        <f>+IF(AND($A24398=0,$D24398=0),1,0)</f>
        <v>0</v>
      </c>
      <c r="G24398">
        <f>+IF(AND($A24398=0,$D24398=1),1,0)</f>
        <v>1</v>
      </c>
      <c r="H24398">
        <f>+IF(AND($A24398=1,$D24398=0),1,0)</f>
        <v>0</v>
      </c>
    </row>
    <row r="24399" spans="1:8" x14ac:dyDescent="0.55000000000000004">
      <c r="A24399">
        <v>0</v>
      </c>
      <c r="B24399">
        <v>0</v>
      </c>
      <c r="C24399">
        <v>7.0000000000000001E-3</v>
      </c>
      <c r="D24399">
        <f t="shared" si="381"/>
        <v>0</v>
      </c>
      <c r="E24399">
        <f>+IF(AND($A24399=1,$D24399=1),1,0)</f>
        <v>0</v>
      </c>
      <c r="F24399">
        <f>+IF(AND($A24399=0,$D24399=0),1,0)</f>
        <v>1</v>
      </c>
      <c r="G24399">
        <f>+IF(AND($A24399=0,$D24399=1),1,0)</f>
        <v>0</v>
      </c>
      <c r="H24399">
        <f>+IF(AND($A24399=1,$D24399=0),1,0)</f>
        <v>0</v>
      </c>
    </row>
    <row r="24400" spans="1:8" x14ac:dyDescent="0.55000000000000004">
      <c r="A24400">
        <v>0</v>
      </c>
      <c r="B24400">
        <v>0</v>
      </c>
      <c r="C24400">
        <v>8.5000000000000006E-2</v>
      </c>
      <c r="D24400">
        <f t="shared" si="381"/>
        <v>1</v>
      </c>
      <c r="E24400">
        <f>+IF(AND($A24400=1,$D24400=1),1,0)</f>
        <v>0</v>
      </c>
      <c r="F24400">
        <f>+IF(AND($A24400=0,$D24400=0),1,0)</f>
        <v>0</v>
      </c>
      <c r="G24400">
        <f>+IF(AND($A24400=0,$D24400=1),1,0)</f>
        <v>1</v>
      </c>
      <c r="H24400">
        <f>+IF(AND($A24400=1,$D24400=0),1,0)</f>
        <v>0</v>
      </c>
    </row>
    <row r="24401" spans="1:8" x14ac:dyDescent="0.55000000000000004">
      <c r="A24401">
        <v>0</v>
      </c>
      <c r="B24401">
        <v>0</v>
      </c>
      <c r="C24401">
        <v>1.4999999999999999E-2</v>
      </c>
      <c r="D24401">
        <f t="shared" si="381"/>
        <v>0</v>
      </c>
      <c r="E24401">
        <f>+IF(AND($A24401=1,$D24401=1),1,0)</f>
        <v>0</v>
      </c>
      <c r="F24401">
        <f>+IF(AND($A24401=0,$D24401=0),1,0)</f>
        <v>1</v>
      </c>
      <c r="G24401">
        <f>+IF(AND($A24401=0,$D24401=1),1,0)</f>
        <v>0</v>
      </c>
      <c r="H24401">
        <f>+IF(AND($A24401=1,$D24401=0),1,0)</f>
        <v>0</v>
      </c>
    </row>
    <row r="24402" spans="1:8" x14ac:dyDescent="0.55000000000000004">
      <c r="A24402">
        <v>0</v>
      </c>
      <c r="B24402">
        <v>0</v>
      </c>
      <c r="C24402">
        <v>0.16200000000000001</v>
      </c>
      <c r="D24402">
        <f t="shared" si="381"/>
        <v>1</v>
      </c>
      <c r="E24402">
        <f>+IF(AND($A24402=1,$D24402=1),1,0)</f>
        <v>0</v>
      </c>
      <c r="F24402">
        <f>+IF(AND($A24402=0,$D24402=0),1,0)</f>
        <v>0</v>
      </c>
      <c r="G24402">
        <f>+IF(AND($A24402=0,$D24402=1),1,0)</f>
        <v>1</v>
      </c>
      <c r="H24402">
        <f>+IF(AND($A24402=1,$D24402=0),1,0)</f>
        <v>0</v>
      </c>
    </row>
    <row r="24403" spans="1:8" x14ac:dyDescent="0.55000000000000004">
      <c r="A24403">
        <v>0</v>
      </c>
      <c r="B24403">
        <v>0</v>
      </c>
      <c r="C24403">
        <v>6.0000000000000001E-3</v>
      </c>
      <c r="D24403">
        <f t="shared" si="381"/>
        <v>0</v>
      </c>
      <c r="E24403">
        <f>+IF(AND($A24403=1,$D24403=1),1,0)</f>
        <v>0</v>
      </c>
      <c r="F24403">
        <f>+IF(AND($A24403=0,$D24403=0),1,0)</f>
        <v>1</v>
      </c>
      <c r="G24403">
        <f>+IF(AND($A24403=0,$D24403=1),1,0)</f>
        <v>0</v>
      </c>
      <c r="H24403">
        <f>+IF(AND($A24403=1,$D24403=0),1,0)</f>
        <v>0</v>
      </c>
    </row>
    <row r="24404" spans="1:8" x14ac:dyDescent="0.55000000000000004">
      <c r="A24404">
        <v>0</v>
      </c>
      <c r="B24404">
        <v>0</v>
      </c>
      <c r="C24404">
        <v>1.7000000000000001E-2</v>
      </c>
      <c r="D24404">
        <f t="shared" si="381"/>
        <v>0</v>
      </c>
      <c r="E24404">
        <f>+IF(AND($A24404=1,$D24404=1),1,0)</f>
        <v>0</v>
      </c>
      <c r="F24404">
        <f>+IF(AND($A24404=0,$D24404=0),1,0)</f>
        <v>1</v>
      </c>
      <c r="G24404">
        <f>+IF(AND($A24404=0,$D24404=1),1,0)</f>
        <v>0</v>
      </c>
      <c r="H24404">
        <f>+IF(AND($A24404=1,$D24404=0),1,0)</f>
        <v>0</v>
      </c>
    </row>
    <row r="24405" spans="1:8" x14ac:dyDescent="0.55000000000000004">
      <c r="A24405">
        <v>0</v>
      </c>
      <c r="B24405">
        <v>0</v>
      </c>
      <c r="C24405">
        <v>2.8000000000000001E-2</v>
      </c>
      <c r="D24405">
        <f t="shared" si="381"/>
        <v>0</v>
      </c>
      <c r="E24405">
        <f>+IF(AND($A24405=1,$D24405=1),1,0)</f>
        <v>0</v>
      </c>
      <c r="F24405">
        <f>+IF(AND($A24405=0,$D24405=0),1,0)</f>
        <v>1</v>
      </c>
      <c r="G24405">
        <f>+IF(AND($A24405=0,$D24405=1),1,0)</f>
        <v>0</v>
      </c>
      <c r="H24405">
        <f>+IF(AND($A24405=1,$D24405=0),1,0)</f>
        <v>0</v>
      </c>
    </row>
    <row r="24406" spans="1:8" x14ac:dyDescent="0.55000000000000004">
      <c r="A24406">
        <v>0</v>
      </c>
      <c r="B24406">
        <v>0</v>
      </c>
      <c r="C24406">
        <v>2.5999999999999999E-2</v>
      </c>
      <c r="D24406">
        <f t="shared" si="381"/>
        <v>0</v>
      </c>
      <c r="E24406">
        <f>+IF(AND($A24406=1,$D24406=1),1,0)</f>
        <v>0</v>
      </c>
      <c r="F24406">
        <f>+IF(AND($A24406=0,$D24406=0),1,0)</f>
        <v>1</v>
      </c>
      <c r="G24406">
        <f>+IF(AND($A24406=0,$D24406=1),1,0)</f>
        <v>0</v>
      </c>
      <c r="H24406">
        <f>+IF(AND($A24406=1,$D24406=0),1,0)</f>
        <v>0</v>
      </c>
    </row>
    <row r="24407" spans="1:8" x14ac:dyDescent="0.55000000000000004">
      <c r="A24407">
        <v>0</v>
      </c>
      <c r="B24407">
        <v>0</v>
      </c>
      <c r="C24407">
        <v>3.1E-2</v>
      </c>
      <c r="D24407">
        <f t="shared" si="381"/>
        <v>0</v>
      </c>
      <c r="E24407">
        <f>+IF(AND($A24407=1,$D24407=1),1,0)</f>
        <v>0</v>
      </c>
      <c r="F24407">
        <f>+IF(AND($A24407=0,$D24407=0),1,0)</f>
        <v>1</v>
      </c>
      <c r="G24407">
        <f>+IF(AND($A24407=0,$D24407=1),1,0)</f>
        <v>0</v>
      </c>
      <c r="H24407">
        <f>+IF(AND($A24407=1,$D24407=0),1,0)</f>
        <v>0</v>
      </c>
    </row>
    <row r="24408" spans="1:8" x14ac:dyDescent="0.55000000000000004">
      <c r="A24408">
        <v>0</v>
      </c>
      <c r="B24408">
        <v>0</v>
      </c>
      <c r="C24408">
        <v>6.4000000000000001E-2</v>
      </c>
      <c r="D24408">
        <f t="shared" si="381"/>
        <v>0</v>
      </c>
      <c r="E24408">
        <f>+IF(AND($A24408=1,$D24408=1),1,0)</f>
        <v>0</v>
      </c>
      <c r="F24408">
        <f>+IF(AND($A24408=0,$D24408=0),1,0)</f>
        <v>1</v>
      </c>
      <c r="G24408">
        <f>+IF(AND($A24408=0,$D24408=1),1,0)</f>
        <v>0</v>
      </c>
      <c r="H24408">
        <f>+IF(AND($A24408=1,$D24408=0),1,0)</f>
        <v>0</v>
      </c>
    </row>
    <row r="24409" spans="1:8" x14ac:dyDescent="0.55000000000000004">
      <c r="A24409">
        <v>0</v>
      </c>
      <c r="B24409">
        <v>0</v>
      </c>
      <c r="C24409">
        <v>1.2E-2</v>
      </c>
      <c r="D24409">
        <f t="shared" si="381"/>
        <v>0</v>
      </c>
      <c r="E24409">
        <f>+IF(AND($A24409=1,$D24409=1),1,0)</f>
        <v>0</v>
      </c>
      <c r="F24409">
        <f>+IF(AND($A24409=0,$D24409=0),1,0)</f>
        <v>1</v>
      </c>
      <c r="G24409">
        <f>+IF(AND($A24409=0,$D24409=1),1,0)</f>
        <v>0</v>
      </c>
      <c r="H24409">
        <f>+IF(AND($A24409=1,$D24409=0),1,0)</f>
        <v>0</v>
      </c>
    </row>
    <row r="24410" spans="1:8" x14ac:dyDescent="0.55000000000000004">
      <c r="A24410">
        <v>0</v>
      </c>
      <c r="B24410">
        <v>0</v>
      </c>
      <c r="C24410">
        <v>0.312</v>
      </c>
      <c r="D24410">
        <f t="shared" si="381"/>
        <v>1</v>
      </c>
      <c r="E24410">
        <f>+IF(AND($A24410=1,$D24410=1),1,0)</f>
        <v>0</v>
      </c>
      <c r="F24410">
        <f>+IF(AND($A24410=0,$D24410=0),1,0)</f>
        <v>0</v>
      </c>
      <c r="G24410">
        <f>+IF(AND($A24410=0,$D24410=1),1,0)</f>
        <v>1</v>
      </c>
      <c r="H24410">
        <f>+IF(AND($A24410=1,$D24410=0),1,0)</f>
        <v>0</v>
      </c>
    </row>
    <row r="24411" spans="1:8" x14ac:dyDescent="0.55000000000000004">
      <c r="A24411">
        <v>0</v>
      </c>
      <c r="B24411">
        <v>0</v>
      </c>
      <c r="C24411">
        <v>1.4E-2</v>
      </c>
      <c r="D24411">
        <f t="shared" si="381"/>
        <v>0</v>
      </c>
      <c r="E24411">
        <f>+IF(AND($A24411=1,$D24411=1),1,0)</f>
        <v>0</v>
      </c>
      <c r="F24411">
        <f>+IF(AND($A24411=0,$D24411=0),1,0)</f>
        <v>1</v>
      </c>
      <c r="G24411">
        <f>+IF(AND($A24411=0,$D24411=1),1,0)</f>
        <v>0</v>
      </c>
      <c r="H24411">
        <f>+IF(AND($A24411=1,$D24411=0),1,0)</f>
        <v>0</v>
      </c>
    </row>
    <row r="24412" spans="1:8" x14ac:dyDescent="0.55000000000000004">
      <c r="A24412">
        <v>0</v>
      </c>
      <c r="B24412">
        <v>0</v>
      </c>
      <c r="C24412">
        <v>8.9999999999999993E-3</v>
      </c>
      <c r="D24412">
        <f t="shared" si="381"/>
        <v>0</v>
      </c>
      <c r="E24412">
        <f>+IF(AND($A24412=1,$D24412=1),1,0)</f>
        <v>0</v>
      </c>
      <c r="F24412">
        <f>+IF(AND($A24412=0,$D24412=0),1,0)</f>
        <v>1</v>
      </c>
      <c r="G24412">
        <f>+IF(AND($A24412=0,$D24412=1),1,0)</f>
        <v>0</v>
      </c>
      <c r="H24412">
        <f>+IF(AND($A24412=1,$D24412=0),1,0)</f>
        <v>0</v>
      </c>
    </row>
    <row r="24413" spans="1:8" x14ac:dyDescent="0.55000000000000004">
      <c r="A24413">
        <v>0</v>
      </c>
      <c r="B24413">
        <v>0</v>
      </c>
      <c r="C24413">
        <v>0.105</v>
      </c>
      <c r="D24413">
        <f t="shared" si="381"/>
        <v>1</v>
      </c>
      <c r="E24413">
        <f>+IF(AND($A24413=1,$D24413=1),1,0)</f>
        <v>0</v>
      </c>
      <c r="F24413">
        <f>+IF(AND($A24413=0,$D24413=0),1,0)</f>
        <v>0</v>
      </c>
      <c r="G24413">
        <f>+IF(AND($A24413=0,$D24413=1),1,0)</f>
        <v>1</v>
      </c>
      <c r="H24413">
        <f>+IF(AND($A24413=1,$D24413=0),1,0)</f>
        <v>0</v>
      </c>
    </row>
    <row r="24414" spans="1:8" x14ac:dyDescent="0.55000000000000004">
      <c r="A24414">
        <v>0</v>
      </c>
      <c r="B24414">
        <v>0</v>
      </c>
      <c r="C24414">
        <v>1.2E-2</v>
      </c>
      <c r="D24414">
        <f t="shared" si="381"/>
        <v>0</v>
      </c>
      <c r="E24414">
        <f>+IF(AND($A24414=1,$D24414=1),1,0)</f>
        <v>0</v>
      </c>
      <c r="F24414">
        <f>+IF(AND($A24414=0,$D24414=0),1,0)</f>
        <v>1</v>
      </c>
      <c r="G24414">
        <f>+IF(AND($A24414=0,$D24414=1),1,0)</f>
        <v>0</v>
      </c>
      <c r="H24414">
        <f>+IF(AND($A24414=1,$D24414=0),1,0)</f>
        <v>0</v>
      </c>
    </row>
    <row r="24415" spans="1:8" x14ac:dyDescent="0.55000000000000004">
      <c r="A24415">
        <v>0</v>
      </c>
      <c r="B24415">
        <v>0</v>
      </c>
      <c r="C24415">
        <v>1.4999999999999999E-2</v>
      </c>
      <c r="D24415">
        <f t="shared" si="381"/>
        <v>0</v>
      </c>
      <c r="E24415">
        <f>+IF(AND($A24415=1,$D24415=1),1,0)</f>
        <v>0</v>
      </c>
      <c r="F24415">
        <f>+IF(AND($A24415=0,$D24415=0),1,0)</f>
        <v>1</v>
      </c>
      <c r="G24415">
        <f>+IF(AND($A24415=0,$D24415=1),1,0)</f>
        <v>0</v>
      </c>
      <c r="H24415">
        <f>+IF(AND($A24415=1,$D24415=0),1,0)</f>
        <v>0</v>
      </c>
    </row>
    <row r="24416" spans="1:8" x14ac:dyDescent="0.55000000000000004">
      <c r="A24416">
        <v>0</v>
      </c>
      <c r="B24416">
        <v>0</v>
      </c>
      <c r="C24416">
        <v>6.7000000000000004E-2</v>
      </c>
      <c r="D24416">
        <f t="shared" si="381"/>
        <v>0</v>
      </c>
      <c r="E24416">
        <f>+IF(AND($A24416=1,$D24416=1),1,0)</f>
        <v>0</v>
      </c>
      <c r="F24416">
        <f>+IF(AND($A24416=0,$D24416=0),1,0)</f>
        <v>1</v>
      </c>
      <c r="G24416">
        <f>+IF(AND($A24416=0,$D24416=1),1,0)</f>
        <v>0</v>
      </c>
      <c r="H24416">
        <f>+IF(AND($A24416=1,$D24416=0),1,0)</f>
        <v>0</v>
      </c>
    </row>
    <row r="24417" spans="1:8" x14ac:dyDescent="0.55000000000000004">
      <c r="A24417">
        <v>0</v>
      </c>
      <c r="B24417">
        <v>0</v>
      </c>
      <c r="C24417">
        <v>0.1</v>
      </c>
      <c r="D24417">
        <f t="shared" si="381"/>
        <v>1</v>
      </c>
      <c r="E24417">
        <f>+IF(AND($A24417=1,$D24417=1),1,0)</f>
        <v>0</v>
      </c>
      <c r="F24417">
        <f>+IF(AND($A24417=0,$D24417=0),1,0)</f>
        <v>0</v>
      </c>
      <c r="G24417">
        <f>+IF(AND($A24417=0,$D24417=1),1,0)</f>
        <v>1</v>
      </c>
      <c r="H24417">
        <f>+IF(AND($A24417=1,$D24417=0),1,0)</f>
        <v>0</v>
      </c>
    </row>
    <row r="24418" spans="1:8" x14ac:dyDescent="0.55000000000000004">
      <c r="A24418">
        <v>0</v>
      </c>
      <c r="B24418">
        <v>1</v>
      </c>
      <c r="C24418">
        <v>0.65800000000000003</v>
      </c>
      <c r="D24418">
        <f t="shared" si="381"/>
        <v>1</v>
      </c>
      <c r="E24418">
        <f>+IF(AND($A24418=1,$D24418=1),1,0)</f>
        <v>0</v>
      </c>
      <c r="F24418">
        <f>+IF(AND($A24418=0,$D24418=0),1,0)</f>
        <v>0</v>
      </c>
      <c r="G24418">
        <f>+IF(AND($A24418=0,$D24418=1),1,0)</f>
        <v>1</v>
      </c>
      <c r="H24418">
        <f>+IF(AND($A24418=1,$D24418=0),1,0)</f>
        <v>0</v>
      </c>
    </row>
    <row r="24419" spans="1:8" x14ac:dyDescent="0.55000000000000004">
      <c r="A24419">
        <v>0</v>
      </c>
      <c r="B24419">
        <v>0</v>
      </c>
      <c r="C24419">
        <v>1.0999999999999999E-2</v>
      </c>
      <c r="D24419">
        <f t="shared" si="381"/>
        <v>0</v>
      </c>
      <c r="E24419">
        <f>+IF(AND($A24419=1,$D24419=1),1,0)</f>
        <v>0</v>
      </c>
      <c r="F24419">
        <f>+IF(AND($A24419=0,$D24419=0),1,0)</f>
        <v>1</v>
      </c>
      <c r="G24419">
        <f>+IF(AND($A24419=0,$D24419=1),1,0)</f>
        <v>0</v>
      </c>
      <c r="H24419">
        <f>+IF(AND($A24419=1,$D24419=0),1,0)</f>
        <v>0</v>
      </c>
    </row>
    <row r="24420" spans="1:8" x14ac:dyDescent="0.55000000000000004">
      <c r="A24420">
        <v>0</v>
      </c>
      <c r="B24420">
        <v>0</v>
      </c>
      <c r="C24420">
        <v>8.9999999999999993E-3</v>
      </c>
      <c r="D24420">
        <f t="shared" si="381"/>
        <v>0</v>
      </c>
      <c r="E24420">
        <f>+IF(AND($A24420=1,$D24420=1),1,0)</f>
        <v>0</v>
      </c>
      <c r="F24420">
        <f>+IF(AND($A24420=0,$D24420=0),1,0)</f>
        <v>1</v>
      </c>
      <c r="G24420">
        <f>+IF(AND($A24420=0,$D24420=1),1,0)</f>
        <v>0</v>
      </c>
      <c r="H24420">
        <f>+IF(AND($A24420=1,$D24420=0),1,0)</f>
        <v>0</v>
      </c>
    </row>
    <row r="24421" spans="1:8" x14ac:dyDescent="0.55000000000000004">
      <c r="A24421">
        <v>0</v>
      </c>
      <c r="B24421">
        <v>0</v>
      </c>
      <c r="C24421">
        <v>0.01</v>
      </c>
      <c r="D24421">
        <f t="shared" si="381"/>
        <v>0</v>
      </c>
      <c r="E24421">
        <f>+IF(AND($A24421=1,$D24421=1),1,0)</f>
        <v>0</v>
      </c>
      <c r="F24421">
        <f>+IF(AND($A24421=0,$D24421=0),1,0)</f>
        <v>1</v>
      </c>
      <c r="G24421">
        <f>+IF(AND($A24421=0,$D24421=1),1,0)</f>
        <v>0</v>
      </c>
      <c r="H24421">
        <f>+IF(AND($A24421=1,$D24421=0),1,0)</f>
        <v>0</v>
      </c>
    </row>
    <row r="24422" spans="1:8" x14ac:dyDescent="0.55000000000000004">
      <c r="A24422">
        <v>0</v>
      </c>
      <c r="B24422">
        <v>0</v>
      </c>
      <c r="C24422">
        <v>0.12</v>
      </c>
      <c r="D24422">
        <f t="shared" si="381"/>
        <v>1</v>
      </c>
      <c r="E24422">
        <f>+IF(AND($A24422=1,$D24422=1),1,0)</f>
        <v>0</v>
      </c>
      <c r="F24422">
        <f>+IF(AND($A24422=0,$D24422=0),1,0)</f>
        <v>0</v>
      </c>
      <c r="G24422">
        <f>+IF(AND($A24422=0,$D24422=1),1,0)</f>
        <v>1</v>
      </c>
      <c r="H24422">
        <f>+IF(AND($A24422=1,$D24422=0),1,0)</f>
        <v>0</v>
      </c>
    </row>
    <row r="24423" spans="1:8" x14ac:dyDescent="0.55000000000000004">
      <c r="A24423">
        <v>0</v>
      </c>
      <c r="B24423">
        <v>0</v>
      </c>
      <c r="C24423">
        <v>4.2000000000000003E-2</v>
      </c>
      <c r="D24423">
        <f t="shared" si="381"/>
        <v>0</v>
      </c>
      <c r="E24423">
        <f>+IF(AND($A24423=1,$D24423=1),1,0)</f>
        <v>0</v>
      </c>
      <c r="F24423">
        <f>+IF(AND($A24423=0,$D24423=0),1,0)</f>
        <v>1</v>
      </c>
      <c r="G24423">
        <f>+IF(AND($A24423=0,$D24423=1),1,0)</f>
        <v>0</v>
      </c>
      <c r="H24423">
        <f>+IF(AND($A24423=1,$D24423=0),1,0)</f>
        <v>0</v>
      </c>
    </row>
    <row r="24424" spans="1:8" x14ac:dyDescent="0.55000000000000004">
      <c r="A24424">
        <v>0</v>
      </c>
      <c r="B24424">
        <v>0</v>
      </c>
      <c r="C24424">
        <v>6.0000000000000001E-3</v>
      </c>
      <c r="D24424">
        <f t="shared" si="381"/>
        <v>0</v>
      </c>
      <c r="E24424">
        <f>+IF(AND($A24424=1,$D24424=1),1,0)</f>
        <v>0</v>
      </c>
      <c r="F24424">
        <f>+IF(AND($A24424=0,$D24424=0),1,0)</f>
        <v>1</v>
      </c>
      <c r="G24424">
        <f>+IF(AND($A24424=0,$D24424=1),1,0)</f>
        <v>0</v>
      </c>
      <c r="H24424">
        <f>+IF(AND($A24424=1,$D24424=0),1,0)</f>
        <v>0</v>
      </c>
    </row>
    <row r="24425" spans="1:8" x14ac:dyDescent="0.55000000000000004">
      <c r="A24425">
        <v>0</v>
      </c>
      <c r="B24425">
        <v>0</v>
      </c>
      <c r="C24425">
        <v>0.315</v>
      </c>
      <c r="D24425">
        <f t="shared" si="381"/>
        <v>1</v>
      </c>
      <c r="E24425">
        <f>+IF(AND($A24425=1,$D24425=1),1,0)</f>
        <v>0</v>
      </c>
      <c r="F24425">
        <f>+IF(AND($A24425=0,$D24425=0),1,0)</f>
        <v>0</v>
      </c>
      <c r="G24425">
        <f>+IF(AND($A24425=0,$D24425=1),1,0)</f>
        <v>1</v>
      </c>
      <c r="H24425">
        <f>+IF(AND($A24425=1,$D24425=0),1,0)</f>
        <v>0</v>
      </c>
    </row>
    <row r="24426" spans="1:8" x14ac:dyDescent="0.55000000000000004">
      <c r="A24426">
        <v>0</v>
      </c>
      <c r="B24426">
        <v>0</v>
      </c>
      <c r="C24426">
        <v>1.2E-2</v>
      </c>
      <c r="D24426">
        <f t="shared" ref="D24426:D24489" si="382">+IF(C24426&gt;$K$2,1,0)</f>
        <v>0</v>
      </c>
      <c r="E24426">
        <f>+IF(AND($A24426=1,$D24426=1),1,0)</f>
        <v>0</v>
      </c>
      <c r="F24426">
        <f>+IF(AND($A24426=0,$D24426=0),1,0)</f>
        <v>1</v>
      </c>
      <c r="G24426">
        <f>+IF(AND($A24426=0,$D24426=1),1,0)</f>
        <v>0</v>
      </c>
      <c r="H24426">
        <f>+IF(AND($A24426=1,$D24426=0),1,0)</f>
        <v>0</v>
      </c>
    </row>
    <row r="24427" spans="1:8" x14ac:dyDescent="0.55000000000000004">
      <c r="A24427">
        <v>0</v>
      </c>
      <c r="B24427">
        <v>0</v>
      </c>
      <c r="C24427">
        <v>1.0999999999999999E-2</v>
      </c>
      <c r="D24427">
        <f t="shared" si="382"/>
        <v>0</v>
      </c>
      <c r="E24427">
        <f>+IF(AND($A24427=1,$D24427=1),1,0)</f>
        <v>0</v>
      </c>
      <c r="F24427">
        <f>+IF(AND($A24427=0,$D24427=0),1,0)</f>
        <v>1</v>
      </c>
      <c r="G24427">
        <f>+IF(AND($A24427=0,$D24427=1),1,0)</f>
        <v>0</v>
      </c>
      <c r="H24427">
        <f>+IF(AND($A24427=1,$D24427=0),1,0)</f>
        <v>0</v>
      </c>
    </row>
    <row r="24428" spans="1:8" x14ac:dyDescent="0.55000000000000004">
      <c r="A24428">
        <v>0</v>
      </c>
      <c r="B24428">
        <v>0</v>
      </c>
      <c r="C24428">
        <v>6.0000000000000001E-3</v>
      </c>
      <c r="D24428">
        <f t="shared" si="382"/>
        <v>0</v>
      </c>
      <c r="E24428">
        <f>+IF(AND($A24428=1,$D24428=1),1,0)</f>
        <v>0</v>
      </c>
      <c r="F24428">
        <f>+IF(AND($A24428=0,$D24428=0),1,0)</f>
        <v>1</v>
      </c>
      <c r="G24428">
        <f>+IF(AND($A24428=0,$D24428=1),1,0)</f>
        <v>0</v>
      </c>
      <c r="H24428">
        <f>+IF(AND($A24428=1,$D24428=0),1,0)</f>
        <v>0</v>
      </c>
    </row>
    <row r="24429" spans="1:8" x14ac:dyDescent="0.55000000000000004">
      <c r="A24429">
        <v>0</v>
      </c>
      <c r="B24429">
        <v>0</v>
      </c>
      <c r="C24429">
        <v>1.7000000000000001E-2</v>
      </c>
      <c r="D24429">
        <f t="shared" si="382"/>
        <v>0</v>
      </c>
      <c r="E24429">
        <f>+IF(AND($A24429=1,$D24429=1),1,0)</f>
        <v>0</v>
      </c>
      <c r="F24429">
        <f>+IF(AND($A24429=0,$D24429=0),1,0)</f>
        <v>1</v>
      </c>
      <c r="G24429">
        <f>+IF(AND($A24429=0,$D24429=1),1,0)</f>
        <v>0</v>
      </c>
      <c r="H24429">
        <f>+IF(AND($A24429=1,$D24429=0),1,0)</f>
        <v>0</v>
      </c>
    </row>
    <row r="24430" spans="1:8" x14ac:dyDescent="0.55000000000000004">
      <c r="A24430">
        <v>0</v>
      </c>
      <c r="B24430">
        <v>0</v>
      </c>
      <c r="C24430">
        <v>1.2999999999999999E-2</v>
      </c>
      <c r="D24430">
        <f t="shared" si="382"/>
        <v>0</v>
      </c>
      <c r="E24430">
        <f>+IF(AND($A24430=1,$D24430=1),1,0)</f>
        <v>0</v>
      </c>
      <c r="F24430">
        <f>+IF(AND($A24430=0,$D24430=0),1,0)</f>
        <v>1</v>
      </c>
      <c r="G24430">
        <f>+IF(AND($A24430=0,$D24430=1),1,0)</f>
        <v>0</v>
      </c>
      <c r="H24430">
        <f>+IF(AND($A24430=1,$D24430=0),1,0)</f>
        <v>0</v>
      </c>
    </row>
    <row r="24431" spans="1:8" x14ac:dyDescent="0.55000000000000004">
      <c r="A24431">
        <v>0</v>
      </c>
      <c r="B24431">
        <v>0</v>
      </c>
      <c r="C24431">
        <v>5.8000000000000003E-2</v>
      </c>
      <c r="D24431">
        <f t="shared" si="382"/>
        <v>0</v>
      </c>
      <c r="E24431">
        <f>+IF(AND($A24431=1,$D24431=1),1,0)</f>
        <v>0</v>
      </c>
      <c r="F24431">
        <f>+IF(AND($A24431=0,$D24431=0),1,0)</f>
        <v>1</v>
      </c>
      <c r="G24431">
        <f>+IF(AND($A24431=0,$D24431=1),1,0)</f>
        <v>0</v>
      </c>
      <c r="H24431">
        <f>+IF(AND($A24431=1,$D24431=0),1,0)</f>
        <v>0</v>
      </c>
    </row>
    <row r="24432" spans="1:8" x14ac:dyDescent="0.55000000000000004">
      <c r="A24432">
        <v>0</v>
      </c>
      <c r="B24432">
        <v>0</v>
      </c>
      <c r="C24432">
        <v>2.4E-2</v>
      </c>
      <c r="D24432">
        <f t="shared" si="382"/>
        <v>0</v>
      </c>
      <c r="E24432">
        <f>+IF(AND($A24432=1,$D24432=1),1,0)</f>
        <v>0</v>
      </c>
      <c r="F24432">
        <f>+IF(AND($A24432=0,$D24432=0),1,0)</f>
        <v>1</v>
      </c>
      <c r="G24432">
        <f>+IF(AND($A24432=0,$D24432=1),1,0)</f>
        <v>0</v>
      </c>
      <c r="H24432">
        <f>+IF(AND($A24432=1,$D24432=0),1,0)</f>
        <v>0</v>
      </c>
    </row>
    <row r="24433" spans="1:8" x14ac:dyDescent="0.55000000000000004">
      <c r="A24433">
        <v>0</v>
      </c>
      <c r="B24433">
        <v>0</v>
      </c>
      <c r="C24433">
        <v>4.8000000000000001E-2</v>
      </c>
      <c r="D24433">
        <f t="shared" si="382"/>
        <v>0</v>
      </c>
      <c r="E24433">
        <f>+IF(AND($A24433=1,$D24433=1),1,0)</f>
        <v>0</v>
      </c>
      <c r="F24433">
        <f>+IF(AND($A24433=0,$D24433=0),1,0)</f>
        <v>1</v>
      </c>
      <c r="G24433">
        <f>+IF(AND($A24433=0,$D24433=1),1,0)</f>
        <v>0</v>
      </c>
      <c r="H24433">
        <f>+IF(AND($A24433=1,$D24433=0),1,0)</f>
        <v>0</v>
      </c>
    </row>
    <row r="24434" spans="1:8" x14ac:dyDescent="0.55000000000000004">
      <c r="A24434">
        <v>0</v>
      </c>
      <c r="B24434">
        <v>0</v>
      </c>
      <c r="C24434">
        <v>0.127</v>
      </c>
      <c r="D24434">
        <f t="shared" si="382"/>
        <v>1</v>
      </c>
      <c r="E24434">
        <f>+IF(AND($A24434=1,$D24434=1),1,0)</f>
        <v>0</v>
      </c>
      <c r="F24434">
        <f>+IF(AND($A24434=0,$D24434=0),1,0)</f>
        <v>0</v>
      </c>
      <c r="G24434">
        <f>+IF(AND($A24434=0,$D24434=1),1,0)</f>
        <v>1</v>
      </c>
      <c r="H24434">
        <f>+IF(AND($A24434=1,$D24434=0),1,0)</f>
        <v>0</v>
      </c>
    </row>
    <row r="24435" spans="1:8" x14ac:dyDescent="0.55000000000000004">
      <c r="A24435">
        <v>0</v>
      </c>
      <c r="B24435">
        <v>0</v>
      </c>
      <c r="C24435">
        <v>4.8000000000000001E-2</v>
      </c>
      <c r="D24435">
        <f t="shared" si="382"/>
        <v>0</v>
      </c>
      <c r="E24435">
        <f>+IF(AND($A24435=1,$D24435=1),1,0)</f>
        <v>0</v>
      </c>
      <c r="F24435">
        <f>+IF(AND($A24435=0,$D24435=0),1,0)</f>
        <v>1</v>
      </c>
      <c r="G24435">
        <f>+IF(AND($A24435=0,$D24435=1),1,0)</f>
        <v>0</v>
      </c>
      <c r="H24435">
        <f>+IF(AND($A24435=1,$D24435=0),1,0)</f>
        <v>0</v>
      </c>
    </row>
    <row r="24436" spans="1:8" x14ac:dyDescent="0.55000000000000004">
      <c r="A24436">
        <v>0</v>
      </c>
      <c r="B24436">
        <v>0</v>
      </c>
      <c r="C24436">
        <v>7.2999999999999995E-2</v>
      </c>
      <c r="D24436">
        <f t="shared" si="382"/>
        <v>0</v>
      </c>
      <c r="E24436">
        <f>+IF(AND($A24436=1,$D24436=1),1,0)</f>
        <v>0</v>
      </c>
      <c r="F24436">
        <f>+IF(AND($A24436=0,$D24436=0),1,0)</f>
        <v>1</v>
      </c>
      <c r="G24436">
        <f>+IF(AND($A24436=0,$D24436=1),1,0)</f>
        <v>0</v>
      </c>
      <c r="H24436">
        <f>+IF(AND($A24436=1,$D24436=0),1,0)</f>
        <v>0</v>
      </c>
    </row>
    <row r="24437" spans="1:8" x14ac:dyDescent="0.55000000000000004">
      <c r="A24437">
        <v>0</v>
      </c>
      <c r="B24437">
        <v>0</v>
      </c>
      <c r="C24437">
        <v>0.157</v>
      </c>
      <c r="D24437">
        <f t="shared" si="382"/>
        <v>1</v>
      </c>
      <c r="E24437">
        <f>+IF(AND($A24437=1,$D24437=1),1,0)</f>
        <v>0</v>
      </c>
      <c r="F24437">
        <f>+IF(AND($A24437=0,$D24437=0),1,0)</f>
        <v>0</v>
      </c>
      <c r="G24437">
        <f>+IF(AND($A24437=0,$D24437=1),1,0)</f>
        <v>1</v>
      </c>
      <c r="H24437">
        <f>+IF(AND($A24437=1,$D24437=0),1,0)</f>
        <v>0</v>
      </c>
    </row>
    <row r="24438" spans="1:8" x14ac:dyDescent="0.55000000000000004">
      <c r="A24438">
        <v>0</v>
      </c>
      <c r="B24438">
        <v>0</v>
      </c>
      <c r="C24438">
        <v>1.0999999999999999E-2</v>
      </c>
      <c r="D24438">
        <f t="shared" si="382"/>
        <v>0</v>
      </c>
      <c r="E24438">
        <f>+IF(AND($A24438=1,$D24438=1),1,0)</f>
        <v>0</v>
      </c>
      <c r="F24438">
        <f>+IF(AND($A24438=0,$D24438=0),1,0)</f>
        <v>1</v>
      </c>
      <c r="G24438">
        <f>+IF(AND($A24438=0,$D24438=1),1,0)</f>
        <v>0</v>
      </c>
      <c r="H24438">
        <f>+IF(AND($A24438=1,$D24438=0),1,0)</f>
        <v>0</v>
      </c>
    </row>
    <row r="24439" spans="1:8" x14ac:dyDescent="0.55000000000000004">
      <c r="A24439">
        <v>0</v>
      </c>
      <c r="B24439">
        <v>0</v>
      </c>
      <c r="C24439">
        <v>0.106</v>
      </c>
      <c r="D24439">
        <f t="shared" si="382"/>
        <v>1</v>
      </c>
      <c r="E24439">
        <f>+IF(AND($A24439=1,$D24439=1),1,0)</f>
        <v>0</v>
      </c>
      <c r="F24439">
        <f>+IF(AND($A24439=0,$D24439=0),1,0)</f>
        <v>0</v>
      </c>
      <c r="G24439">
        <f>+IF(AND($A24439=0,$D24439=1),1,0)</f>
        <v>1</v>
      </c>
      <c r="H24439">
        <f>+IF(AND($A24439=1,$D24439=0),1,0)</f>
        <v>0</v>
      </c>
    </row>
    <row r="24440" spans="1:8" x14ac:dyDescent="0.55000000000000004">
      <c r="A24440">
        <v>0</v>
      </c>
      <c r="B24440">
        <v>0</v>
      </c>
      <c r="C24440">
        <v>1.7000000000000001E-2</v>
      </c>
      <c r="D24440">
        <f t="shared" si="382"/>
        <v>0</v>
      </c>
      <c r="E24440">
        <f>+IF(AND($A24440=1,$D24440=1),1,0)</f>
        <v>0</v>
      </c>
      <c r="F24440">
        <f>+IF(AND($A24440=0,$D24440=0),1,0)</f>
        <v>1</v>
      </c>
      <c r="G24440">
        <f>+IF(AND($A24440=0,$D24440=1),1,0)</f>
        <v>0</v>
      </c>
      <c r="H24440">
        <f>+IF(AND($A24440=1,$D24440=0),1,0)</f>
        <v>0</v>
      </c>
    </row>
    <row r="24441" spans="1:8" x14ac:dyDescent="0.55000000000000004">
      <c r="A24441">
        <v>0</v>
      </c>
      <c r="B24441">
        <v>0</v>
      </c>
      <c r="C24441">
        <v>3.6999999999999998E-2</v>
      </c>
      <c r="D24441">
        <f t="shared" si="382"/>
        <v>0</v>
      </c>
      <c r="E24441">
        <f>+IF(AND($A24441=1,$D24441=1),1,0)</f>
        <v>0</v>
      </c>
      <c r="F24441">
        <f>+IF(AND($A24441=0,$D24441=0),1,0)</f>
        <v>1</v>
      </c>
      <c r="G24441">
        <f>+IF(AND($A24441=0,$D24441=1),1,0)</f>
        <v>0</v>
      </c>
      <c r="H24441">
        <f>+IF(AND($A24441=1,$D24441=0),1,0)</f>
        <v>0</v>
      </c>
    </row>
    <row r="24442" spans="1:8" x14ac:dyDescent="0.55000000000000004">
      <c r="A24442">
        <v>0</v>
      </c>
      <c r="B24442">
        <v>0</v>
      </c>
      <c r="C24442">
        <v>4.1000000000000002E-2</v>
      </c>
      <c r="D24442">
        <f t="shared" si="382"/>
        <v>0</v>
      </c>
      <c r="E24442">
        <f>+IF(AND($A24442=1,$D24442=1),1,0)</f>
        <v>0</v>
      </c>
      <c r="F24442">
        <f>+IF(AND($A24442=0,$D24442=0),1,0)</f>
        <v>1</v>
      </c>
      <c r="G24442">
        <f>+IF(AND($A24442=0,$D24442=1),1,0)</f>
        <v>0</v>
      </c>
      <c r="H24442">
        <f>+IF(AND($A24442=1,$D24442=0),1,0)</f>
        <v>0</v>
      </c>
    </row>
    <row r="24443" spans="1:8" x14ac:dyDescent="0.55000000000000004">
      <c r="A24443">
        <v>0</v>
      </c>
      <c r="B24443">
        <v>0</v>
      </c>
      <c r="C24443">
        <v>6.0000000000000001E-3</v>
      </c>
      <c r="D24443">
        <f t="shared" si="382"/>
        <v>0</v>
      </c>
      <c r="E24443">
        <f>+IF(AND($A24443=1,$D24443=1),1,0)</f>
        <v>0</v>
      </c>
      <c r="F24443">
        <f>+IF(AND($A24443=0,$D24443=0),1,0)</f>
        <v>1</v>
      </c>
      <c r="G24443">
        <f>+IF(AND($A24443=0,$D24443=1),1,0)</f>
        <v>0</v>
      </c>
      <c r="H24443">
        <f>+IF(AND($A24443=1,$D24443=0),1,0)</f>
        <v>0</v>
      </c>
    </row>
    <row r="24444" spans="1:8" x14ac:dyDescent="0.55000000000000004">
      <c r="A24444">
        <v>1</v>
      </c>
      <c r="B24444">
        <v>0</v>
      </c>
      <c r="C24444">
        <v>0.34200000000000003</v>
      </c>
      <c r="D24444">
        <f t="shared" si="382"/>
        <v>1</v>
      </c>
      <c r="E24444">
        <f>+IF(AND($A24444=1,$D24444=1),1,0)</f>
        <v>1</v>
      </c>
      <c r="F24444">
        <f>+IF(AND($A24444=0,$D24444=0),1,0)</f>
        <v>0</v>
      </c>
      <c r="G24444">
        <f>+IF(AND($A24444=0,$D24444=1),1,0)</f>
        <v>0</v>
      </c>
      <c r="H24444">
        <f>+IF(AND($A24444=1,$D24444=0),1,0)</f>
        <v>0</v>
      </c>
    </row>
    <row r="24445" spans="1:8" x14ac:dyDescent="0.55000000000000004">
      <c r="A24445">
        <v>0</v>
      </c>
      <c r="B24445">
        <v>0</v>
      </c>
      <c r="C24445">
        <v>1.2999999999999999E-2</v>
      </c>
      <c r="D24445">
        <f t="shared" si="382"/>
        <v>0</v>
      </c>
      <c r="E24445">
        <f>+IF(AND($A24445=1,$D24445=1),1,0)</f>
        <v>0</v>
      </c>
      <c r="F24445">
        <f>+IF(AND($A24445=0,$D24445=0),1,0)</f>
        <v>1</v>
      </c>
      <c r="G24445">
        <f>+IF(AND($A24445=0,$D24445=1),1,0)</f>
        <v>0</v>
      </c>
      <c r="H24445">
        <f>+IF(AND($A24445=1,$D24445=0),1,0)</f>
        <v>0</v>
      </c>
    </row>
    <row r="24446" spans="1:8" x14ac:dyDescent="0.55000000000000004">
      <c r="A24446">
        <v>0</v>
      </c>
      <c r="B24446">
        <v>0</v>
      </c>
      <c r="C24446">
        <v>2.4E-2</v>
      </c>
      <c r="D24446">
        <f t="shared" si="382"/>
        <v>0</v>
      </c>
      <c r="E24446">
        <f>+IF(AND($A24446=1,$D24446=1),1,0)</f>
        <v>0</v>
      </c>
      <c r="F24446">
        <f>+IF(AND($A24446=0,$D24446=0),1,0)</f>
        <v>1</v>
      </c>
      <c r="G24446">
        <f>+IF(AND($A24446=0,$D24446=1),1,0)</f>
        <v>0</v>
      </c>
      <c r="H24446">
        <f>+IF(AND($A24446=1,$D24446=0),1,0)</f>
        <v>0</v>
      </c>
    </row>
    <row r="24447" spans="1:8" x14ac:dyDescent="0.55000000000000004">
      <c r="A24447">
        <v>1</v>
      </c>
      <c r="B24447">
        <v>0</v>
      </c>
      <c r="C24447">
        <v>9.1999999999999998E-2</v>
      </c>
      <c r="D24447">
        <f t="shared" si="382"/>
        <v>1</v>
      </c>
      <c r="E24447">
        <f>+IF(AND($A24447=1,$D24447=1),1,0)</f>
        <v>1</v>
      </c>
      <c r="F24447">
        <f>+IF(AND($A24447=0,$D24447=0),1,0)</f>
        <v>0</v>
      </c>
      <c r="G24447">
        <f>+IF(AND($A24447=0,$D24447=1),1,0)</f>
        <v>0</v>
      </c>
      <c r="H24447">
        <f>+IF(AND($A24447=1,$D24447=0),1,0)</f>
        <v>0</v>
      </c>
    </row>
    <row r="24448" spans="1:8" x14ac:dyDescent="0.55000000000000004">
      <c r="A24448">
        <v>0</v>
      </c>
      <c r="B24448">
        <v>0</v>
      </c>
      <c r="C24448">
        <v>4.8000000000000001E-2</v>
      </c>
      <c r="D24448">
        <f t="shared" si="382"/>
        <v>0</v>
      </c>
      <c r="E24448">
        <f>+IF(AND($A24448=1,$D24448=1),1,0)</f>
        <v>0</v>
      </c>
      <c r="F24448">
        <f>+IF(AND($A24448=0,$D24448=0),1,0)</f>
        <v>1</v>
      </c>
      <c r="G24448">
        <f>+IF(AND($A24448=0,$D24448=1),1,0)</f>
        <v>0</v>
      </c>
      <c r="H24448">
        <f>+IF(AND($A24448=1,$D24448=0),1,0)</f>
        <v>0</v>
      </c>
    </row>
    <row r="24449" spans="1:8" x14ac:dyDescent="0.55000000000000004">
      <c r="A24449">
        <v>0</v>
      </c>
      <c r="B24449">
        <v>0</v>
      </c>
      <c r="C24449">
        <v>8.1000000000000003E-2</v>
      </c>
      <c r="D24449">
        <f t="shared" si="382"/>
        <v>1</v>
      </c>
      <c r="E24449">
        <f>+IF(AND($A24449=1,$D24449=1),1,0)</f>
        <v>0</v>
      </c>
      <c r="F24449">
        <f>+IF(AND($A24449=0,$D24449=0),1,0)</f>
        <v>0</v>
      </c>
      <c r="G24449">
        <f>+IF(AND($A24449=0,$D24449=1),1,0)</f>
        <v>1</v>
      </c>
      <c r="H24449">
        <f>+IF(AND($A24449=1,$D24449=0),1,0)</f>
        <v>0</v>
      </c>
    </row>
    <row r="24450" spans="1:8" x14ac:dyDescent="0.55000000000000004">
      <c r="A24450">
        <v>0</v>
      </c>
      <c r="B24450">
        <v>0</v>
      </c>
      <c r="C24450">
        <v>9.7000000000000003E-2</v>
      </c>
      <c r="D24450">
        <f t="shared" si="382"/>
        <v>1</v>
      </c>
      <c r="E24450">
        <f>+IF(AND($A24450=1,$D24450=1),1,0)</f>
        <v>0</v>
      </c>
      <c r="F24450">
        <f>+IF(AND($A24450=0,$D24450=0),1,0)</f>
        <v>0</v>
      </c>
      <c r="G24450">
        <f>+IF(AND($A24450=0,$D24450=1),1,0)</f>
        <v>1</v>
      </c>
      <c r="H24450">
        <f>+IF(AND($A24450=1,$D24450=0),1,0)</f>
        <v>0</v>
      </c>
    </row>
    <row r="24451" spans="1:8" x14ac:dyDescent="0.55000000000000004">
      <c r="A24451">
        <v>0</v>
      </c>
      <c r="B24451">
        <v>0</v>
      </c>
      <c r="C24451">
        <v>3.5999999999999997E-2</v>
      </c>
      <c r="D24451">
        <f t="shared" si="382"/>
        <v>0</v>
      </c>
      <c r="E24451">
        <f>+IF(AND($A24451=1,$D24451=1),1,0)</f>
        <v>0</v>
      </c>
      <c r="F24451">
        <f>+IF(AND($A24451=0,$D24451=0),1,0)</f>
        <v>1</v>
      </c>
      <c r="G24451">
        <f>+IF(AND($A24451=0,$D24451=1),1,0)</f>
        <v>0</v>
      </c>
      <c r="H24451">
        <f>+IF(AND($A24451=1,$D24451=0),1,0)</f>
        <v>0</v>
      </c>
    </row>
    <row r="24452" spans="1:8" x14ac:dyDescent="0.55000000000000004">
      <c r="A24452">
        <v>0</v>
      </c>
      <c r="B24452">
        <v>0</v>
      </c>
      <c r="C24452">
        <v>1.4999999999999999E-2</v>
      </c>
      <c r="D24452">
        <f t="shared" si="382"/>
        <v>0</v>
      </c>
      <c r="E24452">
        <f>+IF(AND($A24452=1,$D24452=1),1,0)</f>
        <v>0</v>
      </c>
      <c r="F24452">
        <f>+IF(AND($A24452=0,$D24452=0),1,0)</f>
        <v>1</v>
      </c>
      <c r="G24452">
        <f>+IF(AND($A24452=0,$D24452=1),1,0)</f>
        <v>0</v>
      </c>
      <c r="H24452">
        <f>+IF(AND($A24452=1,$D24452=0),1,0)</f>
        <v>0</v>
      </c>
    </row>
    <row r="24453" spans="1:8" x14ac:dyDescent="0.55000000000000004">
      <c r="A24453">
        <v>0</v>
      </c>
      <c r="B24453">
        <v>0</v>
      </c>
      <c r="C24453">
        <v>1.7000000000000001E-2</v>
      </c>
      <c r="D24453">
        <f t="shared" si="382"/>
        <v>0</v>
      </c>
      <c r="E24453">
        <f>+IF(AND($A24453=1,$D24453=1),1,0)</f>
        <v>0</v>
      </c>
      <c r="F24453">
        <f>+IF(AND($A24453=0,$D24453=0),1,0)</f>
        <v>1</v>
      </c>
      <c r="G24453">
        <f>+IF(AND($A24453=0,$D24453=1),1,0)</f>
        <v>0</v>
      </c>
      <c r="H24453">
        <f>+IF(AND($A24453=1,$D24453=0),1,0)</f>
        <v>0</v>
      </c>
    </row>
    <row r="24454" spans="1:8" x14ac:dyDescent="0.55000000000000004">
      <c r="A24454">
        <v>0</v>
      </c>
      <c r="B24454">
        <v>0</v>
      </c>
      <c r="C24454">
        <v>1.4999999999999999E-2</v>
      </c>
      <c r="D24454">
        <f t="shared" si="382"/>
        <v>0</v>
      </c>
      <c r="E24454">
        <f>+IF(AND($A24454=1,$D24454=1),1,0)</f>
        <v>0</v>
      </c>
      <c r="F24454">
        <f>+IF(AND($A24454=0,$D24454=0),1,0)</f>
        <v>1</v>
      </c>
      <c r="G24454">
        <f>+IF(AND($A24454=0,$D24454=1),1,0)</f>
        <v>0</v>
      </c>
      <c r="H24454">
        <f>+IF(AND($A24454=1,$D24454=0),1,0)</f>
        <v>0</v>
      </c>
    </row>
    <row r="24455" spans="1:8" x14ac:dyDescent="0.55000000000000004">
      <c r="A24455">
        <v>0</v>
      </c>
      <c r="B24455">
        <v>0</v>
      </c>
      <c r="C24455">
        <v>1.6E-2</v>
      </c>
      <c r="D24455">
        <f t="shared" si="382"/>
        <v>0</v>
      </c>
      <c r="E24455">
        <f>+IF(AND($A24455=1,$D24455=1),1,0)</f>
        <v>0</v>
      </c>
      <c r="F24455">
        <f>+IF(AND($A24455=0,$D24455=0),1,0)</f>
        <v>1</v>
      </c>
      <c r="G24455">
        <f>+IF(AND($A24455=0,$D24455=1),1,0)</f>
        <v>0</v>
      </c>
      <c r="H24455">
        <f>+IF(AND($A24455=1,$D24455=0),1,0)</f>
        <v>0</v>
      </c>
    </row>
    <row r="24456" spans="1:8" x14ac:dyDescent="0.55000000000000004">
      <c r="A24456">
        <v>0</v>
      </c>
      <c r="B24456">
        <v>0</v>
      </c>
      <c r="C24456">
        <v>1.6E-2</v>
      </c>
      <c r="D24456">
        <f t="shared" si="382"/>
        <v>0</v>
      </c>
      <c r="E24456">
        <f>+IF(AND($A24456=1,$D24456=1),1,0)</f>
        <v>0</v>
      </c>
      <c r="F24456">
        <f>+IF(AND($A24456=0,$D24456=0),1,0)</f>
        <v>1</v>
      </c>
      <c r="G24456">
        <f>+IF(AND($A24456=0,$D24456=1),1,0)</f>
        <v>0</v>
      </c>
      <c r="H24456">
        <f>+IF(AND($A24456=1,$D24456=0),1,0)</f>
        <v>0</v>
      </c>
    </row>
    <row r="24457" spans="1:8" x14ac:dyDescent="0.55000000000000004">
      <c r="A24457">
        <v>0</v>
      </c>
      <c r="B24457">
        <v>0</v>
      </c>
      <c r="C24457">
        <v>7.6999999999999999E-2</v>
      </c>
      <c r="D24457">
        <f t="shared" si="382"/>
        <v>0</v>
      </c>
      <c r="E24457">
        <f>+IF(AND($A24457=1,$D24457=1),1,0)</f>
        <v>0</v>
      </c>
      <c r="F24457">
        <f>+IF(AND($A24457=0,$D24457=0),1,0)</f>
        <v>1</v>
      </c>
      <c r="G24457">
        <f>+IF(AND($A24457=0,$D24457=1),1,0)</f>
        <v>0</v>
      </c>
      <c r="H24457">
        <f>+IF(AND($A24457=1,$D24457=0),1,0)</f>
        <v>0</v>
      </c>
    </row>
    <row r="24458" spans="1:8" x14ac:dyDescent="0.55000000000000004">
      <c r="A24458">
        <v>0</v>
      </c>
      <c r="B24458">
        <v>0</v>
      </c>
      <c r="C24458">
        <v>6.0000000000000001E-3</v>
      </c>
      <c r="D24458">
        <f t="shared" si="382"/>
        <v>0</v>
      </c>
      <c r="E24458">
        <f>+IF(AND($A24458=1,$D24458=1),1,0)</f>
        <v>0</v>
      </c>
      <c r="F24458">
        <f>+IF(AND($A24458=0,$D24458=0),1,0)</f>
        <v>1</v>
      </c>
      <c r="G24458">
        <f>+IF(AND($A24458=0,$D24458=1),1,0)</f>
        <v>0</v>
      </c>
      <c r="H24458">
        <f>+IF(AND($A24458=1,$D24458=0),1,0)</f>
        <v>0</v>
      </c>
    </row>
    <row r="24459" spans="1:8" x14ac:dyDescent="0.55000000000000004">
      <c r="A24459">
        <v>0</v>
      </c>
      <c r="B24459">
        <v>0</v>
      </c>
      <c r="C24459">
        <v>2.4E-2</v>
      </c>
      <c r="D24459">
        <f t="shared" si="382"/>
        <v>0</v>
      </c>
      <c r="E24459">
        <f>+IF(AND($A24459=1,$D24459=1),1,0)</f>
        <v>0</v>
      </c>
      <c r="F24459">
        <f>+IF(AND($A24459=0,$D24459=0),1,0)</f>
        <v>1</v>
      </c>
      <c r="G24459">
        <f>+IF(AND($A24459=0,$D24459=1),1,0)</f>
        <v>0</v>
      </c>
      <c r="H24459">
        <f>+IF(AND($A24459=1,$D24459=0),1,0)</f>
        <v>0</v>
      </c>
    </row>
    <row r="24460" spans="1:8" x14ac:dyDescent="0.55000000000000004">
      <c r="A24460">
        <v>0</v>
      </c>
      <c r="B24460">
        <v>0</v>
      </c>
      <c r="C24460">
        <v>1.4E-2</v>
      </c>
      <c r="D24460">
        <f t="shared" si="382"/>
        <v>0</v>
      </c>
      <c r="E24460">
        <f>+IF(AND($A24460=1,$D24460=1),1,0)</f>
        <v>0</v>
      </c>
      <c r="F24460">
        <f>+IF(AND($A24460=0,$D24460=0),1,0)</f>
        <v>1</v>
      </c>
      <c r="G24460">
        <f>+IF(AND($A24460=0,$D24460=1),1,0)</f>
        <v>0</v>
      </c>
      <c r="H24460">
        <f>+IF(AND($A24460=1,$D24460=0),1,0)</f>
        <v>0</v>
      </c>
    </row>
    <row r="24461" spans="1:8" x14ac:dyDescent="0.55000000000000004">
      <c r="A24461">
        <v>0</v>
      </c>
      <c r="B24461">
        <v>0</v>
      </c>
      <c r="C24461">
        <v>1.7999999999999999E-2</v>
      </c>
      <c r="D24461">
        <f t="shared" si="382"/>
        <v>0</v>
      </c>
      <c r="E24461">
        <f>+IF(AND($A24461=1,$D24461=1),1,0)</f>
        <v>0</v>
      </c>
      <c r="F24461">
        <f>+IF(AND($A24461=0,$D24461=0),1,0)</f>
        <v>1</v>
      </c>
      <c r="G24461">
        <f>+IF(AND($A24461=0,$D24461=1),1,0)</f>
        <v>0</v>
      </c>
      <c r="H24461">
        <f>+IF(AND($A24461=1,$D24461=0),1,0)</f>
        <v>0</v>
      </c>
    </row>
    <row r="24462" spans="1:8" x14ac:dyDescent="0.55000000000000004">
      <c r="A24462">
        <v>0</v>
      </c>
      <c r="B24462">
        <v>0</v>
      </c>
      <c r="C24462">
        <v>8.6999999999999994E-2</v>
      </c>
      <c r="D24462">
        <f t="shared" si="382"/>
        <v>1</v>
      </c>
      <c r="E24462">
        <f>+IF(AND($A24462=1,$D24462=1),1,0)</f>
        <v>0</v>
      </c>
      <c r="F24462">
        <f>+IF(AND($A24462=0,$D24462=0),1,0)</f>
        <v>0</v>
      </c>
      <c r="G24462">
        <f>+IF(AND($A24462=0,$D24462=1),1,0)</f>
        <v>1</v>
      </c>
      <c r="H24462">
        <f>+IF(AND($A24462=1,$D24462=0),1,0)</f>
        <v>0</v>
      </c>
    </row>
    <row r="24463" spans="1:8" x14ac:dyDescent="0.55000000000000004">
      <c r="A24463">
        <v>1</v>
      </c>
      <c r="B24463">
        <v>0</v>
      </c>
      <c r="C24463">
        <v>0.39600000000000002</v>
      </c>
      <c r="D24463">
        <f t="shared" si="382"/>
        <v>1</v>
      </c>
      <c r="E24463">
        <f>+IF(AND($A24463=1,$D24463=1),1,0)</f>
        <v>1</v>
      </c>
      <c r="F24463">
        <f>+IF(AND($A24463=0,$D24463=0),1,0)</f>
        <v>0</v>
      </c>
      <c r="G24463">
        <f>+IF(AND($A24463=0,$D24463=1),1,0)</f>
        <v>0</v>
      </c>
      <c r="H24463">
        <f>+IF(AND($A24463=1,$D24463=0),1,0)</f>
        <v>0</v>
      </c>
    </row>
    <row r="24464" spans="1:8" x14ac:dyDescent="0.55000000000000004">
      <c r="A24464">
        <v>0</v>
      </c>
      <c r="B24464">
        <v>0</v>
      </c>
      <c r="C24464">
        <v>8.9999999999999993E-3</v>
      </c>
      <c r="D24464">
        <f t="shared" si="382"/>
        <v>0</v>
      </c>
      <c r="E24464">
        <f>+IF(AND($A24464=1,$D24464=1),1,0)</f>
        <v>0</v>
      </c>
      <c r="F24464">
        <f>+IF(AND($A24464=0,$D24464=0),1,0)</f>
        <v>1</v>
      </c>
      <c r="G24464">
        <f>+IF(AND($A24464=0,$D24464=1),1,0)</f>
        <v>0</v>
      </c>
      <c r="H24464">
        <f>+IF(AND($A24464=1,$D24464=0),1,0)</f>
        <v>0</v>
      </c>
    </row>
    <row r="24465" spans="1:8" x14ac:dyDescent="0.55000000000000004">
      <c r="A24465">
        <v>0</v>
      </c>
      <c r="B24465">
        <v>0</v>
      </c>
      <c r="C24465">
        <v>1.2E-2</v>
      </c>
      <c r="D24465">
        <f t="shared" si="382"/>
        <v>0</v>
      </c>
      <c r="E24465">
        <f>+IF(AND($A24465=1,$D24465=1),1,0)</f>
        <v>0</v>
      </c>
      <c r="F24465">
        <f>+IF(AND($A24465=0,$D24465=0),1,0)</f>
        <v>1</v>
      </c>
      <c r="G24465">
        <f>+IF(AND($A24465=0,$D24465=1),1,0)</f>
        <v>0</v>
      </c>
      <c r="H24465">
        <f>+IF(AND($A24465=1,$D24465=0),1,0)</f>
        <v>0</v>
      </c>
    </row>
    <row r="24466" spans="1:8" x14ac:dyDescent="0.55000000000000004">
      <c r="A24466">
        <v>0</v>
      </c>
      <c r="B24466">
        <v>0</v>
      </c>
      <c r="C24466">
        <v>3.5000000000000003E-2</v>
      </c>
      <c r="D24466">
        <f t="shared" si="382"/>
        <v>0</v>
      </c>
      <c r="E24466">
        <f>+IF(AND($A24466=1,$D24466=1),1,0)</f>
        <v>0</v>
      </c>
      <c r="F24466">
        <f>+IF(AND($A24466=0,$D24466=0),1,0)</f>
        <v>1</v>
      </c>
      <c r="G24466">
        <f>+IF(AND($A24466=0,$D24466=1),1,0)</f>
        <v>0</v>
      </c>
      <c r="H24466">
        <f>+IF(AND($A24466=1,$D24466=0),1,0)</f>
        <v>0</v>
      </c>
    </row>
    <row r="24467" spans="1:8" x14ac:dyDescent="0.55000000000000004">
      <c r="A24467">
        <v>0</v>
      </c>
      <c r="B24467">
        <v>0</v>
      </c>
      <c r="C24467">
        <v>6.0000000000000001E-3</v>
      </c>
      <c r="D24467">
        <f t="shared" si="382"/>
        <v>0</v>
      </c>
      <c r="E24467">
        <f>+IF(AND($A24467=1,$D24467=1),1,0)</f>
        <v>0</v>
      </c>
      <c r="F24467">
        <f>+IF(AND($A24467=0,$D24467=0),1,0)</f>
        <v>1</v>
      </c>
      <c r="G24467">
        <f>+IF(AND($A24467=0,$D24467=1),1,0)</f>
        <v>0</v>
      </c>
      <c r="H24467">
        <f>+IF(AND($A24467=1,$D24467=0),1,0)</f>
        <v>0</v>
      </c>
    </row>
    <row r="24468" spans="1:8" x14ac:dyDescent="0.55000000000000004">
      <c r="A24468">
        <v>0</v>
      </c>
      <c r="B24468">
        <v>0</v>
      </c>
      <c r="C24468">
        <v>6.0999999999999999E-2</v>
      </c>
      <c r="D24468">
        <f t="shared" si="382"/>
        <v>0</v>
      </c>
      <c r="E24468">
        <f>+IF(AND($A24468=1,$D24468=1),1,0)</f>
        <v>0</v>
      </c>
      <c r="F24468">
        <f>+IF(AND($A24468=0,$D24468=0),1,0)</f>
        <v>1</v>
      </c>
      <c r="G24468">
        <f>+IF(AND($A24468=0,$D24468=1),1,0)</f>
        <v>0</v>
      </c>
      <c r="H24468">
        <f>+IF(AND($A24468=1,$D24468=0),1,0)</f>
        <v>0</v>
      </c>
    </row>
    <row r="24469" spans="1:8" x14ac:dyDescent="0.55000000000000004">
      <c r="A24469">
        <v>0</v>
      </c>
      <c r="B24469">
        <v>0</v>
      </c>
      <c r="C24469">
        <v>1.2999999999999999E-2</v>
      </c>
      <c r="D24469">
        <f t="shared" si="382"/>
        <v>0</v>
      </c>
      <c r="E24469">
        <f>+IF(AND($A24469=1,$D24469=1),1,0)</f>
        <v>0</v>
      </c>
      <c r="F24469">
        <f>+IF(AND($A24469=0,$D24469=0),1,0)</f>
        <v>1</v>
      </c>
      <c r="G24469">
        <f>+IF(AND($A24469=0,$D24469=1),1,0)</f>
        <v>0</v>
      </c>
      <c r="H24469">
        <f>+IF(AND($A24469=1,$D24469=0),1,0)</f>
        <v>0</v>
      </c>
    </row>
    <row r="24470" spans="1:8" x14ac:dyDescent="0.55000000000000004">
      <c r="A24470">
        <v>0</v>
      </c>
      <c r="B24470">
        <v>0</v>
      </c>
      <c r="C24470">
        <v>6.3E-2</v>
      </c>
      <c r="D24470">
        <f t="shared" si="382"/>
        <v>0</v>
      </c>
      <c r="E24470">
        <f>+IF(AND($A24470=1,$D24470=1),1,0)</f>
        <v>0</v>
      </c>
      <c r="F24470">
        <f>+IF(AND($A24470=0,$D24470=0),1,0)</f>
        <v>1</v>
      </c>
      <c r="G24470">
        <f>+IF(AND($A24470=0,$D24470=1),1,0)</f>
        <v>0</v>
      </c>
      <c r="H24470">
        <f>+IF(AND($A24470=1,$D24470=0),1,0)</f>
        <v>0</v>
      </c>
    </row>
    <row r="24471" spans="1:8" x14ac:dyDescent="0.55000000000000004">
      <c r="A24471">
        <v>1</v>
      </c>
      <c r="B24471">
        <v>0</v>
      </c>
      <c r="C24471">
        <v>1.9E-2</v>
      </c>
      <c r="D24471">
        <f t="shared" si="382"/>
        <v>0</v>
      </c>
      <c r="E24471">
        <f>+IF(AND($A24471=1,$D24471=1),1,0)</f>
        <v>0</v>
      </c>
      <c r="F24471">
        <f>+IF(AND($A24471=0,$D24471=0),1,0)</f>
        <v>0</v>
      </c>
      <c r="G24471">
        <f>+IF(AND($A24471=0,$D24471=1),1,0)</f>
        <v>0</v>
      </c>
      <c r="H24471">
        <f>+IF(AND($A24471=1,$D24471=0),1,0)</f>
        <v>1</v>
      </c>
    </row>
    <row r="24472" spans="1:8" x14ac:dyDescent="0.55000000000000004">
      <c r="A24472">
        <v>0</v>
      </c>
      <c r="B24472">
        <v>0</v>
      </c>
      <c r="C24472">
        <v>1.4E-2</v>
      </c>
      <c r="D24472">
        <f t="shared" si="382"/>
        <v>0</v>
      </c>
      <c r="E24472">
        <f>+IF(AND($A24472=1,$D24472=1),1,0)</f>
        <v>0</v>
      </c>
      <c r="F24472">
        <f>+IF(AND($A24472=0,$D24472=0),1,0)</f>
        <v>1</v>
      </c>
      <c r="G24472">
        <f>+IF(AND($A24472=0,$D24472=1),1,0)</f>
        <v>0</v>
      </c>
      <c r="H24472">
        <f>+IF(AND($A24472=1,$D24472=0),1,0)</f>
        <v>0</v>
      </c>
    </row>
    <row r="24473" spans="1:8" x14ac:dyDescent="0.55000000000000004">
      <c r="A24473">
        <v>0</v>
      </c>
      <c r="B24473">
        <v>0</v>
      </c>
      <c r="C24473">
        <v>1.7999999999999999E-2</v>
      </c>
      <c r="D24473">
        <f t="shared" si="382"/>
        <v>0</v>
      </c>
      <c r="E24473">
        <f>+IF(AND($A24473=1,$D24473=1),1,0)</f>
        <v>0</v>
      </c>
      <c r="F24473">
        <f>+IF(AND($A24473=0,$D24473=0),1,0)</f>
        <v>1</v>
      </c>
      <c r="G24473">
        <f>+IF(AND($A24473=0,$D24473=1),1,0)</f>
        <v>0</v>
      </c>
      <c r="H24473">
        <f>+IF(AND($A24473=1,$D24473=0),1,0)</f>
        <v>0</v>
      </c>
    </row>
    <row r="24474" spans="1:8" x14ac:dyDescent="0.55000000000000004">
      <c r="A24474">
        <v>0</v>
      </c>
      <c r="B24474">
        <v>0</v>
      </c>
      <c r="C24474">
        <v>8.0000000000000002E-3</v>
      </c>
      <c r="D24474">
        <f t="shared" si="382"/>
        <v>0</v>
      </c>
      <c r="E24474">
        <f>+IF(AND($A24474=1,$D24474=1),1,0)</f>
        <v>0</v>
      </c>
      <c r="F24474">
        <f>+IF(AND($A24474=0,$D24474=0),1,0)</f>
        <v>1</v>
      </c>
      <c r="G24474">
        <f>+IF(AND($A24474=0,$D24474=1),1,0)</f>
        <v>0</v>
      </c>
      <c r="H24474">
        <f>+IF(AND($A24474=1,$D24474=0),1,0)</f>
        <v>0</v>
      </c>
    </row>
    <row r="24475" spans="1:8" x14ac:dyDescent="0.55000000000000004">
      <c r="A24475">
        <v>0</v>
      </c>
      <c r="B24475">
        <v>0</v>
      </c>
      <c r="C24475">
        <v>1.7000000000000001E-2</v>
      </c>
      <c r="D24475">
        <f t="shared" si="382"/>
        <v>0</v>
      </c>
      <c r="E24475">
        <f>+IF(AND($A24475=1,$D24475=1),1,0)</f>
        <v>0</v>
      </c>
      <c r="F24475">
        <f>+IF(AND($A24475=0,$D24475=0),1,0)</f>
        <v>1</v>
      </c>
      <c r="G24475">
        <f>+IF(AND($A24475=0,$D24475=1),1,0)</f>
        <v>0</v>
      </c>
      <c r="H24475">
        <f>+IF(AND($A24475=1,$D24475=0),1,0)</f>
        <v>0</v>
      </c>
    </row>
    <row r="24476" spans="1:8" x14ac:dyDescent="0.55000000000000004">
      <c r="A24476">
        <v>0</v>
      </c>
      <c r="B24476">
        <v>0</v>
      </c>
      <c r="C24476">
        <v>1.6E-2</v>
      </c>
      <c r="D24476">
        <f t="shared" si="382"/>
        <v>0</v>
      </c>
      <c r="E24476">
        <f>+IF(AND($A24476=1,$D24476=1),1,0)</f>
        <v>0</v>
      </c>
      <c r="F24476">
        <f>+IF(AND($A24476=0,$D24476=0),1,0)</f>
        <v>1</v>
      </c>
      <c r="G24476">
        <f>+IF(AND($A24476=0,$D24476=1),1,0)</f>
        <v>0</v>
      </c>
      <c r="H24476">
        <f>+IF(AND($A24476=1,$D24476=0),1,0)</f>
        <v>0</v>
      </c>
    </row>
    <row r="24477" spans="1:8" x14ac:dyDescent="0.55000000000000004">
      <c r="A24477">
        <v>0</v>
      </c>
      <c r="B24477">
        <v>0</v>
      </c>
      <c r="C24477">
        <v>2.7E-2</v>
      </c>
      <c r="D24477">
        <f t="shared" si="382"/>
        <v>0</v>
      </c>
      <c r="E24477">
        <f>+IF(AND($A24477=1,$D24477=1),1,0)</f>
        <v>0</v>
      </c>
      <c r="F24477">
        <f>+IF(AND($A24477=0,$D24477=0),1,0)</f>
        <v>1</v>
      </c>
      <c r="G24477">
        <f>+IF(AND($A24477=0,$D24477=1),1,0)</f>
        <v>0</v>
      </c>
      <c r="H24477">
        <f>+IF(AND($A24477=1,$D24477=0),1,0)</f>
        <v>0</v>
      </c>
    </row>
    <row r="24478" spans="1:8" x14ac:dyDescent="0.55000000000000004">
      <c r="A24478">
        <v>0</v>
      </c>
      <c r="B24478">
        <v>0</v>
      </c>
      <c r="C24478">
        <v>2.4E-2</v>
      </c>
      <c r="D24478">
        <f t="shared" si="382"/>
        <v>0</v>
      </c>
      <c r="E24478">
        <f>+IF(AND($A24478=1,$D24478=1),1,0)</f>
        <v>0</v>
      </c>
      <c r="F24478">
        <f>+IF(AND($A24478=0,$D24478=0),1,0)</f>
        <v>1</v>
      </c>
      <c r="G24478">
        <f>+IF(AND($A24478=0,$D24478=1),1,0)</f>
        <v>0</v>
      </c>
      <c r="H24478">
        <f>+IF(AND($A24478=1,$D24478=0),1,0)</f>
        <v>0</v>
      </c>
    </row>
    <row r="24479" spans="1:8" x14ac:dyDescent="0.55000000000000004">
      <c r="A24479">
        <v>0</v>
      </c>
      <c r="B24479">
        <v>0</v>
      </c>
      <c r="C24479">
        <v>0.01</v>
      </c>
      <c r="D24479">
        <f t="shared" si="382"/>
        <v>0</v>
      </c>
      <c r="E24479">
        <f>+IF(AND($A24479=1,$D24479=1),1,0)</f>
        <v>0</v>
      </c>
      <c r="F24479">
        <f>+IF(AND($A24479=0,$D24479=0),1,0)</f>
        <v>1</v>
      </c>
      <c r="G24479">
        <f>+IF(AND($A24479=0,$D24479=1),1,0)</f>
        <v>0</v>
      </c>
      <c r="H24479">
        <f>+IF(AND($A24479=1,$D24479=0),1,0)</f>
        <v>0</v>
      </c>
    </row>
    <row r="24480" spans="1:8" x14ac:dyDescent="0.55000000000000004">
      <c r="A24480">
        <v>0</v>
      </c>
      <c r="B24480">
        <v>0</v>
      </c>
      <c r="C24480">
        <v>1.9E-2</v>
      </c>
      <c r="D24480">
        <f t="shared" si="382"/>
        <v>0</v>
      </c>
      <c r="E24480">
        <f>+IF(AND($A24480=1,$D24480=1),1,0)</f>
        <v>0</v>
      </c>
      <c r="F24480">
        <f>+IF(AND($A24480=0,$D24480=0),1,0)</f>
        <v>1</v>
      </c>
      <c r="G24480">
        <f>+IF(AND($A24480=0,$D24480=1),1,0)</f>
        <v>0</v>
      </c>
      <c r="H24480">
        <f>+IF(AND($A24480=1,$D24480=0),1,0)</f>
        <v>0</v>
      </c>
    </row>
    <row r="24481" spans="1:8" x14ac:dyDescent="0.55000000000000004">
      <c r="A24481">
        <v>0</v>
      </c>
      <c r="B24481">
        <v>0</v>
      </c>
      <c r="C24481">
        <v>1.2999999999999999E-2</v>
      </c>
      <c r="D24481">
        <f t="shared" si="382"/>
        <v>0</v>
      </c>
      <c r="E24481">
        <f>+IF(AND($A24481=1,$D24481=1),1,0)</f>
        <v>0</v>
      </c>
      <c r="F24481">
        <f>+IF(AND($A24481=0,$D24481=0),1,0)</f>
        <v>1</v>
      </c>
      <c r="G24481">
        <f>+IF(AND($A24481=0,$D24481=1),1,0)</f>
        <v>0</v>
      </c>
      <c r="H24481">
        <f>+IF(AND($A24481=1,$D24481=0),1,0)</f>
        <v>0</v>
      </c>
    </row>
    <row r="24482" spans="1:8" x14ac:dyDescent="0.55000000000000004">
      <c r="A24482">
        <v>0</v>
      </c>
      <c r="B24482">
        <v>0</v>
      </c>
      <c r="C24482">
        <v>3.3000000000000002E-2</v>
      </c>
      <c r="D24482">
        <f t="shared" si="382"/>
        <v>0</v>
      </c>
      <c r="E24482">
        <f>+IF(AND($A24482=1,$D24482=1),1,0)</f>
        <v>0</v>
      </c>
      <c r="F24482">
        <f>+IF(AND($A24482=0,$D24482=0),1,0)</f>
        <v>1</v>
      </c>
      <c r="G24482">
        <f>+IF(AND($A24482=0,$D24482=1),1,0)</f>
        <v>0</v>
      </c>
      <c r="H24482">
        <f>+IF(AND($A24482=1,$D24482=0),1,0)</f>
        <v>0</v>
      </c>
    </row>
    <row r="24483" spans="1:8" x14ac:dyDescent="0.55000000000000004">
      <c r="A24483">
        <v>0</v>
      </c>
      <c r="B24483">
        <v>0</v>
      </c>
      <c r="C24483">
        <v>3.7999999999999999E-2</v>
      </c>
      <c r="D24483">
        <f t="shared" si="382"/>
        <v>0</v>
      </c>
      <c r="E24483">
        <f>+IF(AND($A24483=1,$D24483=1),1,0)</f>
        <v>0</v>
      </c>
      <c r="F24483">
        <f>+IF(AND($A24483=0,$D24483=0),1,0)</f>
        <v>1</v>
      </c>
      <c r="G24483">
        <f>+IF(AND($A24483=0,$D24483=1),1,0)</f>
        <v>0</v>
      </c>
      <c r="H24483">
        <f>+IF(AND($A24483=1,$D24483=0),1,0)</f>
        <v>0</v>
      </c>
    </row>
    <row r="24484" spans="1:8" x14ac:dyDescent="0.55000000000000004">
      <c r="A24484">
        <v>0</v>
      </c>
      <c r="B24484">
        <v>0</v>
      </c>
      <c r="C24484">
        <v>1.2999999999999999E-2</v>
      </c>
      <c r="D24484">
        <f t="shared" si="382"/>
        <v>0</v>
      </c>
      <c r="E24484">
        <f>+IF(AND($A24484=1,$D24484=1),1,0)</f>
        <v>0</v>
      </c>
      <c r="F24484">
        <f>+IF(AND($A24484=0,$D24484=0),1,0)</f>
        <v>1</v>
      </c>
      <c r="G24484">
        <f>+IF(AND($A24484=0,$D24484=1),1,0)</f>
        <v>0</v>
      </c>
      <c r="H24484">
        <f>+IF(AND($A24484=1,$D24484=0),1,0)</f>
        <v>0</v>
      </c>
    </row>
    <row r="24485" spans="1:8" x14ac:dyDescent="0.55000000000000004">
      <c r="A24485">
        <v>0</v>
      </c>
      <c r="B24485">
        <v>0</v>
      </c>
      <c r="C24485">
        <v>2.1000000000000001E-2</v>
      </c>
      <c r="D24485">
        <f t="shared" si="382"/>
        <v>0</v>
      </c>
      <c r="E24485">
        <f>+IF(AND($A24485=1,$D24485=1),1,0)</f>
        <v>0</v>
      </c>
      <c r="F24485">
        <f>+IF(AND($A24485=0,$D24485=0),1,0)</f>
        <v>1</v>
      </c>
      <c r="G24485">
        <f>+IF(AND($A24485=0,$D24485=1),1,0)</f>
        <v>0</v>
      </c>
      <c r="H24485">
        <f>+IF(AND($A24485=1,$D24485=0),1,0)</f>
        <v>0</v>
      </c>
    </row>
    <row r="24486" spans="1:8" x14ac:dyDescent="0.55000000000000004">
      <c r="A24486">
        <v>0</v>
      </c>
      <c r="B24486">
        <v>0</v>
      </c>
      <c r="C24486">
        <v>0.217</v>
      </c>
      <c r="D24486">
        <f t="shared" si="382"/>
        <v>1</v>
      </c>
      <c r="E24486">
        <f>+IF(AND($A24486=1,$D24486=1),1,0)</f>
        <v>0</v>
      </c>
      <c r="F24486">
        <f>+IF(AND($A24486=0,$D24486=0),1,0)</f>
        <v>0</v>
      </c>
      <c r="G24486">
        <f>+IF(AND($A24486=0,$D24486=1),1,0)</f>
        <v>1</v>
      </c>
      <c r="H24486">
        <f>+IF(AND($A24486=1,$D24486=0),1,0)</f>
        <v>0</v>
      </c>
    </row>
    <row r="24487" spans="1:8" x14ac:dyDescent="0.55000000000000004">
      <c r="A24487">
        <v>0</v>
      </c>
      <c r="B24487">
        <v>0</v>
      </c>
      <c r="C24487">
        <v>1.0999999999999999E-2</v>
      </c>
      <c r="D24487">
        <f t="shared" si="382"/>
        <v>0</v>
      </c>
      <c r="E24487">
        <f>+IF(AND($A24487=1,$D24487=1),1,0)</f>
        <v>0</v>
      </c>
      <c r="F24487">
        <f>+IF(AND($A24487=0,$D24487=0),1,0)</f>
        <v>1</v>
      </c>
      <c r="G24487">
        <f>+IF(AND($A24487=0,$D24487=1),1,0)</f>
        <v>0</v>
      </c>
      <c r="H24487">
        <f>+IF(AND($A24487=1,$D24487=0),1,0)</f>
        <v>0</v>
      </c>
    </row>
    <row r="24488" spans="1:8" x14ac:dyDescent="0.55000000000000004">
      <c r="A24488">
        <v>0</v>
      </c>
      <c r="B24488">
        <v>0</v>
      </c>
      <c r="C24488">
        <v>8.9999999999999993E-3</v>
      </c>
      <c r="D24488">
        <f t="shared" si="382"/>
        <v>0</v>
      </c>
      <c r="E24488">
        <f>+IF(AND($A24488=1,$D24488=1),1,0)</f>
        <v>0</v>
      </c>
      <c r="F24488">
        <f>+IF(AND($A24488=0,$D24488=0),1,0)</f>
        <v>1</v>
      </c>
      <c r="G24488">
        <f>+IF(AND($A24488=0,$D24488=1),1,0)</f>
        <v>0</v>
      </c>
      <c r="H24488">
        <f>+IF(AND($A24488=1,$D24488=0),1,0)</f>
        <v>0</v>
      </c>
    </row>
    <row r="24489" spans="1:8" x14ac:dyDescent="0.55000000000000004">
      <c r="A24489">
        <v>0</v>
      </c>
      <c r="B24489">
        <v>0</v>
      </c>
      <c r="C24489">
        <v>7.0000000000000001E-3</v>
      </c>
      <c r="D24489">
        <f t="shared" si="382"/>
        <v>0</v>
      </c>
      <c r="E24489">
        <f>+IF(AND($A24489=1,$D24489=1),1,0)</f>
        <v>0</v>
      </c>
      <c r="F24489">
        <f>+IF(AND($A24489=0,$D24489=0),1,0)</f>
        <v>1</v>
      </c>
      <c r="G24489">
        <f>+IF(AND($A24489=0,$D24489=1),1,0)</f>
        <v>0</v>
      </c>
      <c r="H24489">
        <f>+IF(AND($A24489=1,$D24489=0),1,0)</f>
        <v>0</v>
      </c>
    </row>
    <row r="24490" spans="1:8" x14ac:dyDescent="0.55000000000000004">
      <c r="A24490">
        <v>0</v>
      </c>
      <c r="B24490">
        <v>0</v>
      </c>
      <c r="C24490">
        <v>7.0000000000000001E-3</v>
      </c>
      <c r="D24490">
        <f t="shared" ref="D24490:D24553" si="383">+IF(C24490&gt;$K$2,1,0)</f>
        <v>0</v>
      </c>
      <c r="E24490">
        <f>+IF(AND($A24490=1,$D24490=1),1,0)</f>
        <v>0</v>
      </c>
      <c r="F24490">
        <f>+IF(AND($A24490=0,$D24490=0),1,0)</f>
        <v>1</v>
      </c>
      <c r="G24490">
        <f>+IF(AND($A24490=0,$D24490=1),1,0)</f>
        <v>0</v>
      </c>
      <c r="H24490">
        <f>+IF(AND($A24490=1,$D24490=0),1,0)</f>
        <v>0</v>
      </c>
    </row>
    <row r="24491" spans="1:8" x14ac:dyDescent="0.55000000000000004">
      <c r="A24491">
        <v>0</v>
      </c>
      <c r="B24491">
        <v>0</v>
      </c>
      <c r="C24491">
        <v>1.9E-2</v>
      </c>
      <c r="D24491">
        <f t="shared" si="383"/>
        <v>0</v>
      </c>
      <c r="E24491">
        <f>+IF(AND($A24491=1,$D24491=1),1,0)</f>
        <v>0</v>
      </c>
      <c r="F24491">
        <f>+IF(AND($A24491=0,$D24491=0),1,0)</f>
        <v>1</v>
      </c>
      <c r="G24491">
        <f>+IF(AND($A24491=0,$D24491=1),1,0)</f>
        <v>0</v>
      </c>
      <c r="H24491">
        <f>+IF(AND($A24491=1,$D24491=0),1,0)</f>
        <v>0</v>
      </c>
    </row>
    <row r="24492" spans="1:8" x14ac:dyDescent="0.55000000000000004">
      <c r="A24492">
        <v>0</v>
      </c>
      <c r="B24492">
        <v>0</v>
      </c>
      <c r="C24492">
        <v>2.8000000000000001E-2</v>
      </c>
      <c r="D24492">
        <f t="shared" si="383"/>
        <v>0</v>
      </c>
      <c r="E24492">
        <f>+IF(AND($A24492=1,$D24492=1),1,0)</f>
        <v>0</v>
      </c>
      <c r="F24492">
        <f>+IF(AND($A24492=0,$D24492=0),1,0)</f>
        <v>1</v>
      </c>
      <c r="G24492">
        <f>+IF(AND($A24492=0,$D24492=1),1,0)</f>
        <v>0</v>
      </c>
      <c r="H24492">
        <f>+IF(AND($A24492=1,$D24492=0),1,0)</f>
        <v>0</v>
      </c>
    </row>
    <row r="24493" spans="1:8" x14ac:dyDescent="0.55000000000000004">
      <c r="A24493">
        <v>0</v>
      </c>
      <c r="B24493">
        <v>0</v>
      </c>
      <c r="C24493">
        <v>0.24399999999999999</v>
      </c>
      <c r="D24493">
        <f t="shared" si="383"/>
        <v>1</v>
      </c>
      <c r="E24493">
        <f>+IF(AND($A24493=1,$D24493=1),1,0)</f>
        <v>0</v>
      </c>
      <c r="F24493">
        <f>+IF(AND($A24493=0,$D24493=0),1,0)</f>
        <v>0</v>
      </c>
      <c r="G24493">
        <f>+IF(AND($A24493=0,$D24493=1),1,0)</f>
        <v>1</v>
      </c>
      <c r="H24493">
        <f>+IF(AND($A24493=1,$D24493=0),1,0)</f>
        <v>0</v>
      </c>
    </row>
    <row r="24494" spans="1:8" x14ac:dyDescent="0.55000000000000004">
      <c r="A24494">
        <v>0</v>
      </c>
      <c r="B24494">
        <v>0</v>
      </c>
      <c r="C24494">
        <v>4.5999999999999999E-2</v>
      </c>
      <c r="D24494">
        <f t="shared" si="383"/>
        <v>0</v>
      </c>
      <c r="E24494">
        <f>+IF(AND($A24494=1,$D24494=1),1,0)</f>
        <v>0</v>
      </c>
      <c r="F24494">
        <f>+IF(AND($A24494=0,$D24494=0),1,0)</f>
        <v>1</v>
      </c>
      <c r="G24494">
        <f>+IF(AND($A24494=0,$D24494=1),1,0)</f>
        <v>0</v>
      </c>
      <c r="H24494">
        <f>+IF(AND($A24494=1,$D24494=0),1,0)</f>
        <v>0</v>
      </c>
    </row>
    <row r="24495" spans="1:8" x14ac:dyDescent="0.55000000000000004">
      <c r="A24495">
        <v>1</v>
      </c>
      <c r="B24495">
        <v>0</v>
      </c>
      <c r="C24495">
        <v>0.34100000000000003</v>
      </c>
      <c r="D24495">
        <f t="shared" si="383"/>
        <v>1</v>
      </c>
      <c r="E24495">
        <f>+IF(AND($A24495=1,$D24495=1),1,0)</f>
        <v>1</v>
      </c>
      <c r="F24495">
        <f>+IF(AND($A24495=0,$D24495=0),1,0)</f>
        <v>0</v>
      </c>
      <c r="G24495">
        <f>+IF(AND($A24495=0,$D24495=1),1,0)</f>
        <v>0</v>
      </c>
      <c r="H24495">
        <f>+IF(AND($A24495=1,$D24495=0),1,0)</f>
        <v>0</v>
      </c>
    </row>
    <row r="24496" spans="1:8" x14ac:dyDescent="0.55000000000000004">
      <c r="A24496">
        <v>0</v>
      </c>
      <c r="B24496">
        <v>0</v>
      </c>
      <c r="C24496">
        <v>0.28000000000000003</v>
      </c>
      <c r="D24496">
        <f t="shared" si="383"/>
        <v>1</v>
      </c>
      <c r="E24496">
        <f>+IF(AND($A24496=1,$D24496=1),1,0)</f>
        <v>0</v>
      </c>
      <c r="F24496">
        <f>+IF(AND($A24496=0,$D24496=0),1,0)</f>
        <v>0</v>
      </c>
      <c r="G24496">
        <f>+IF(AND($A24496=0,$D24496=1),1,0)</f>
        <v>1</v>
      </c>
      <c r="H24496">
        <f>+IF(AND($A24496=1,$D24496=0),1,0)</f>
        <v>0</v>
      </c>
    </row>
    <row r="24497" spans="1:8" x14ac:dyDescent="0.55000000000000004">
      <c r="A24497">
        <v>0</v>
      </c>
      <c r="B24497">
        <v>0</v>
      </c>
      <c r="C24497">
        <v>8.0000000000000002E-3</v>
      </c>
      <c r="D24497">
        <f t="shared" si="383"/>
        <v>0</v>
      </c>
      <c r="E24497">
        <f>+IF(AND($A24497=1,$D24497=1),1,0)</f>
        <v>0</v>
      </c>
      <c r="F24497">
        <f>+IF(AND($A24497=0,$D24497=0),1,0)</f>
        <v>1</v>
      </c>
      <c r="G24497">
        <f>+IF(AND($A24497=0,$D24497=1),1,0)</f>
        <v>0</v>
      </c>
      <c r="H24497">
        <f>+IF(AND($A24497=1,$D24497=0),1,0)</f>
        <v>0</v>
      </c>
    </row>
    <row r="24498" spans="1:8" x14ac:dyDescent="0.55000000000000004">
      <c r="A24498">
        <v>0</v>
      </c>
      <c r="B24498">
        <v>0</v>
      </c>
      <c r="C24498">
        <v>1.2999999999999999E-2</v>
      </c>
      <c r="D24498">
        <f t="shared" si="383"/>
        <v>0</v>
      </c>
      <c r="E24498">
        <f>+IF(AND($A24498=1,$D24498=1),1,0)</f>
        <v>0</v>
      </c>
      <c r="F24498">
        <f>+IF(AND($A24498=0,$D24498=0),1,0)</f>
        <v>1</v>
      </c>
      <c r="G24498">
        <f>+IF(AND($A24498=0,$D24498=1),1,0)</f>
        <v>0</v>
      </c>
      <c r="H24498">
        <f>+IF(AND($A24498=1,$D24498=0),1,0)</f>
        <v>0</v>
      </c>
    </row>
    <row r="24499" spans="1:8" x14ac:dyDescent="0.55000000000000004">
      <c r="A24499">
        <v>0</v>
      </c>
      <c r="B24499">
        <v>0</v>
      </c>
      <c r="C24499">
        <v>7.0000000000000001E-3</v>
      </c>
      <c r="D24499">
        <f t="shared" si="383"/>
        <v>0</v>
      </c>
      <c r="E24499">
        <f>+IF(AND($A24499=1,$D24499=1),1,0)</f>
        <v>0</v>
      </c>
      <c r="F24499">
        <f>+IF(AND($A24499=0,$D24499=0),1,0)</f>
        <v>1</v>
      </c>
      <c r="G24499">
        <f>+IF(AND($A24499=0,$D24499=1),1,0)</f>
        <v>0</v>
      </c>
      <c r="H24499">
        <f>+IF(AND($A24499=1,$D24499=0),1,0)</f>
        <v>0</v>
      </c>
    </row>
    <row r="24500" spans="1:8" x14ac:dyDescent="0.55000000000000004">
      <c r="A24500">
        <v>0</v>
      </c>
      <c r="B24500">
        <v>0</v>
      </c>
      <c r="C24500">
        <v>4.8000000000000001E-2</v>
      </c>
      <c r="D24500">
        <f t="shared" si="383"/>
        <v>0</v>
      </c>
      <c r="E24500">
        <f>+IF(AND($A24500=1,$D24500=1),1,0)</f>
        <v>0</v>
      </c>
      <c r="F24500">
        <f>+IF(AND($A24500=0,$D24500=0),1,0)</f>
        <v>1</v>
      </c>
      <c r="G24500">
        <f>+IF(AND($A24500=0,$D24500=1),1,0)</f>
        <v>0</v>
      </c>
      <c r="H24500">
        <f>+IF(AND($A24500=1,$D24500=0),1,0)</f>
        <v>0</v>
      </c>
    </row>
    <row r="24501" spans="1:8" x14ac:dyDescent="0.55000000000000004">
      <c r="A24501">
        <v>0</v>
      </c>
      <c r="B24501">
        <v>0</v>
      </c>
      <c r="C24501">
        <v>3.9E-2</v>
      </c>
      <c r="D24501">
        <f t="shared" si="383"/>
        <v>0</v>
      </c>
      <c r="E24501">
        <f>+IF(AND($A24501=1,$D24501=1),1,0)</f>
        <v>0</v>
      </c>
      <c r="F24501">
        <f>+IF(AND($A24501=0,$D24501=0),1,0)</f>
        <v>1</v>
      </c>
      <c r="G24501">
        <f>+IF(AND($A24501=0,$D24501=1),1,0)</f>
        <v>0</v>
      </c>
      <c r="H24501">
        <f>+IF(AND($A24501=1,$D24501=0),1,0)</f>
        <v>0</v>
      </c>
    </row>
    <row r="24502" spans="1:8" x14ac:dyDescent="0.55000000000000004">
      <c r="A24502">
        <v>0</v>
      </c>
      <c r="B24502">
        <v>0</v>
      </c>
      <c r="C24502">
        <v>7.6999999999999999E-2</v>
      </c>
      <c r="D24502">
        <f t="shared" si="383"/>
        <v>0</v>
      </c>
      <c r="E24502">
        <f>+IF(AND($A24502=1,$D24502=1),1,0)</f>
        <v>0</v>
      </c>
      <c r="F24502">
        <f>+IF(AND($A24502=0,$D24502=0),1,0)</f>
        <v>1</v>
      </c>
      <c r="G24502">
        <f>+IF(AND($A24502=0,$D24502=1),1,0)</f>
        <v>0</v>
      </c>
      <c r="H24502">
        <f>+IF(AND($A24502=1,$D24502=0),1,0)</f>
        <v>0</v>
      </c>
    </row>
    <row r="24503" spans="1:8" x14ac:dyDescent="0.55000000000000004">
      <c r="A24503">
        <v>0</v>
      </c>
      <c r="B24503">
        <v>0</v>
      </c>
      <c r="C24503">
        <v>1.7000000000000001E-2</v>
      </c>
      <c r="D24503">
        <f t="shared" si="383"/>
        <v>0</v>
      </c>
      <c r="E24503">
        <f>+IF(AND($A24503=1,$D24503=1),1,0)</f>
        <v>0</v>
      </c>
      <c r="F24503">
        <f>+IF(AND($A24503=0,$D24503=0),1,0)</f>
        <v>1</v>
      </c>
      <c r="G24503">
        <f>+IF(AND($A24503=0,$D24503=1),1,0)</f>
        <v>0</v>
      </c>
      <c r="H24503">
        <f>+IF(AND($A24503=1,$D24503=0),1,0)</f>
        <v>0</v>
      </c>
    </row>
    <row r="24504" spans="1:8" x14ac:dyDescent="0.55000000000000004">
      <c r="A24504">
        <v>0</v>
      </c>
      <c r="B24504">
        <v>0</v>
      </c>
      <c r="C24504">
        <v>1.6E-2</v>
      </c>
      <c r="D24504">
        <f t="shared" si="383"/>
        <v>0</v>
      </c>
      <c r="E24504">
        <f>+IF(AND($A24504=1,$D24504=1),1,0)</f>
        <v>0</v>
      </c>
      <c r="F24504">
        <f>+IF(AND($A24504=0,$D24504=0),1,0)</f>
        <v>1</v>
      </c>
      <c r="G24504">
        <f>+IF(AND($A24504=0,$D24504=1),1,0)</f>
        <v>0</v>
      </c>
      <c r="H24504">
        <f>+IF(AND($A24504=1,$D24504=0),1,0)</f>
        <v>0</v>
      </c>
    </row>
    <row r="24505" spans="1:8" x14ac:dyDescent="0.55000000000000004">
      <c r="A24505">
        <v>0</v>
      </c>
      <c r="B24505">
        <v>0</v>
      </c>
      <c r="C24505">
        <v>0.01</v>
      </c>
      <c r="D24505">
        <f t="shared" si="383"/>
        <v>0</v>
      </c>
      <c r="E24505">
        <f>+IF(AND($A24505=1,$D24505=1),1,0)</f>
        <v>0</v>
      </c>
      <c r="F24505">
        <f>+IF(AND($A24505=0,$D24505=0),1,0)</f>
        <v>1</v>
      </c>
      <c r="G24505">
        <f>+IF(AND($A24505=0,$D24505=1),1,0)</f>
        <v>0</v>
      </c>
      <c r="H24505">
        <f>+IF(AND($A24505=1,$D24505=0),1,0)</f>
        <v>0</v>
      </c>
    </row>
    <row r="24506" spans="1:8" x14ac:dyDescent="0.55000000000000004">
      <c r="A24506">
        <v>0</v>
      </c>
      <c r="B24506">
        <v>0</v>
      </c>
      <c r="C24506">
        <v>3.2000000000000001E-2</v>
      </c>
      <c r="D24506">
        <f t="shared" si="383"/>
        <v>0</v>
      </c>
      <c r="E24506">
        <f>+IF(AND($A24506=1,$D24506=1),1,0)</f>
        <v>0</v>
      </c>
      <c r="F24506">
        <f>+IF(AND($A24506=0,$D24506=0),1,0)</f>
        <v>1</v>
      </c>
      <c r="G24506">
        <f>+IF(AND($A24506=0,$D24506=1),1,0)</f>
        <v>0</v>
      </c>
      <c r="H24506">
        <f>+IF(AND($A24506=1,$D24506=0),1,0)</f>
        <v>0</v>
      </c>
    </row>
    <row r="24507" spans="1:8" x14ac:dyDescent="0.55000000000000004">
      <c r="A24507">
        <v>0</v>
      </c>
      <c r="B24507">
        <v>0</v>
      </c>
      <c r="C24507">
        <v>1.0999999999999999E-2</v>
      </c>
      <c r="D24507">
        <f t="shared" si="383"/>
        <v>0</v>
      </c>
      <c r="E24507">
        <f>+IF(AND($A24507=1,$D24507=1),1,0)</f>
        <v>0</v>
      </c>
      <c r="F24507">
        <f>+IF(AND($A24507=0,$D24507=0),1,0)</f>
        <v>1</v>
      </c>
      <c r="G24507">
        <f>+IF(AND($A24507=0,$D24507=1),1,0)</f>
        <v>0</v>
      </c>
      <c r="H24507">
        <f>+IF(AND($A24507=1,$D24507=0),1,0)</f>
        <v>0</v>
      </c>
    </row>
    <row r="24508" spans="1:8" x14ac:dyDescent="0.55000000000000004">
      <c r="A24508">
        <v>0</v>
      </c>
      <c r="B24508">
        <v>0</v>
      </c>
      <c r="C24508">
        <v>1.2E-2</v>
      </c>
      <c r="D24508">
        <f t="shared" si="383"/>
        <v>0</v>
      </c>
      <c r="E24508">
        <f>+IF(AND($A24508=1,$D24508=1),1,0)</f>
        <v>0</v>
      </c>
      <c r="F24508">
        <f>+IF(AND($A24508=0,$D24508=0),1,0)</f>
        <v>1</v>
      </c>
      <c r="G24508">
        <f>+IF(AND($A24508=0,$D24508=1),1,0)</f>
        <v>0</v>
      </c>
      <c r="H24508">
        <f>+IF(AND($A24508=1,$D24508=0),1,0)</f>
        <v>0</v>
      </c>
    </row>
    <row r="24509" spans="1:8" x14ac:dyDescent="0.55000000000000004">
      <c r="A24509">
        <v>0</v>
      </c>
      <c r="B24509">
        <v>0</v>
      </c>
      <c r="C24509">
        <v>0.153</v>
      </c>
      <c r="D24509">
        <f t="shared" si="383"/>
        <v>1</v>
      </c>
      <c r="E24509">
        <f>+IF(AND($A24509=1,$D24509=1),1,0)</f>
        <v>0</v>
      </c>
      <c r="F24509">
        <f>+IF(AND($A24509=0,$D24509=0),1,0)</f>
        <v>0</v>
      </c>
      <c r="G24509">
        <f>+IF(AND($A24509=0,$D24509=1),1,0)</f>
        <v>1</v>
      </c>
      <c r="H24509">
        <f>+IF(AND($A24509=1,$D24509=0),1,0)</f>
        <v>0</v>
      </c>
    </row>
    <row r="24510" spans="1:8" x14ac:dyDescent="0.55000000000000004">
      <c r="A24510">
        <v>0</v>
      </c>
      <c r="B24510">
        <v>0</v>
      </c>
      <c r="C24510">
        <v>3.6999999999999998E-2</v>
      </c>
      <c r="D24510">
        <f t="shared" si="383"/>
        <v>0</v>
      </c>
      <c r="E24510">
        <f>+IF(AND($A24510=1,$D24510=1),1,0)</f>
        <v>0</v>
      </c>
      <c r="F24510">
        <f>+IF(AND($A24510=0,$D24510=0),1,0)</f>
        <v>1</v>
      </c>
      <c r="G24510">
        <f>+IF(AND($A24510=0,$D24510=1),1,0)</f>
        <v>0</v>
      </c>
      <c r="H24510">
        <f>+IF(AND($A24510=1,$D24510=0),1,0)</f>
        <v>0</v>
      </c>
    </row>
    <row r="24511" spans="1:8" x14ac:dyDescent="0.55000000000000004">
      <c r="A24511">
        <v>0</v>
      </c>
      <c r="B24511">
        <v>0</v>
      </c>
      <c r="C24511">
        <v>7.0000000000000001E-3</v>
      </c>
      <c r="D24511">
        <f t="shared" si="383"/>
        <v>0</v>
      </c>
      <c r="E24511">
        <f>+IF(AND($A24511=1,$D24511=1),1,0)</f>
        <v>0</v>
      </c>
      <c r="F24511">
        <f>+IF(AND($A24511=0,$D24511=0),1,0)</f>
        <v>1</v>
      </c>
      <c r="G24511">
        <f>+IF(AND($A24511=0,$D24511=1),1,0)</f>
        <v>0</v>
      </c>
      <c r="H24511">
        <f>+IF(AND($A24511=1,$D24511=0),1,0)</f>
        <v>0</v>
      </c>
    </row>
    <row r="24512" spans="1:8" x14ac:dyDescent="0.55000000000000004">
      <c r="A24512">
        <v>0</v>
      </c>
      <c r="B24512">
        <v>0</v>
      </c>
      <c r="C24512">
        <v>1.2999999999999999E-2</v>
      </c>
      <c r="D24512">
        <f t="shared" si="383"/>
        <v>0</v>
      </c>
      <c r="E24512">
        <f>+IF(AND($A24512=1,$D24512=1),1,0)</f>
        <v>0</v>
      </c>
      <c r="F24512">
        <f>+IF(AND($A24512=0,$D24512=0),1,0)</f>
        <v>1</v>
      </c>
      <c r="G24512">
        <f>+IF(AND($A24512=0,$D24512=1),1,0)</f>
        <v>0</v>
      </c>
      <c r="H24512">
        <f>+IF(AND($A24512=1,$D24512=0),1,0)</f>
        <v>0</v>
      </c>
    </row>
    <row r="24513" spans="1:8" x14ac:dyDescent="0.55000000000000004">
      <c r="A24513">
        <v>0</v>
      </c>
      <c r="B24513">
        <v>0</v>
      </c>
      <c r="C24513">
        <v>8.1000000000000003E-2</v>
      </c>
      <c r="D24513">
        <f t="shared" si="383"/>
        <v>1</v>
      </c>
      <c r="E24513">
        <f>+IF(AND($A24513=1,$D24513=1),1,0)</f>
        <v>0</v>
      </c>
      <c r="F24513">
        <f>+IF(AND($A24513=0,$D24513=0),1,0)</f>
        <v>0</v>
      </c>
      <c r="G24513">
        <f>+IF(AND($A24513=0,$D24513=1),1,0)</f>
        <v>1</v>
      </c>
      <c r="H24513">
        <f>+IF(AND($A24513=1,$D24513=0),1,0)</f>
        <v>0</v>
      </c>
    </row>
    <row r="24514" spans="1:8" x14ac:dyDescent="0.55000000000000004">
      <c r="A24514">
        <v>0</v>
      </c>
      <c r="B24514">
        <v>0</v>
      </c>
      <c r="C24514">
        <v>1.4999999999999999E-2</v>
      </c>
      <c r="D24514">
        <f t="shared" si="383"/>
        <v>0</v>
      </c>
      <c r="E24514">
        <f>+IF(AND($A24514=1,$D24514=1),1,0)</f>
        <v>0</v>
      </c>
      <c r="F24514">
        <f>+IF(AND($A24514=0,$D24514=0),1,0)</f>
        <v>1</v>
      </c>
      <c r="G24514">
        <f>+IF(AND($A24514=0,$D24514=1),1,0)</f>
        <v>0</v>
      </c>
      <c r="H24514">
        <f>+IF(AND($A24514=1,$D24514=0),1,0)</f>
        <v>0</v>
      </c>
    </row>
    <row r="24515" spans="1:8" x14ac:dyDescent="0.55000000000000004">
      <c r="A24515">
        <v>0</v>
      </c>
      <c r="B24515">
        <v>0</v>
      </c>
      <c r="C24515">
        <v>2.3E-2</v>
      </c>
      <c r="D24515">
        <f t="shared" si="383"/>
        <v>0</v>
      </c>
      <c r="E24515">
        <f>+IF(AND($A24515=1,$D24515=1),1,0)</f>
        <v>0</v>
      </c>
      <c r="F24515">
        <f>+IF(AND($A24515=0,$D24515=0),1,0)</f>
        <v>1</v>
      </c>
      <c r="G24515">
        <f>+IF(AND($A24515=0,$D24515=1),1,0)</f>
        <v>0</v>
      </c>
      <c r="H24515">
        <f>+IF(AND($A24515=1,$D24515=0),1,0)</f>
        <v>0</v>
      </c>
    </row>
    <row r="24516" spans="1:8" x14ac:dyDescent="0.55000000000000004">
      <c r="A24516">
        <v>0</v>
      </c>
      <c r="B24516">
        <v>0</v>
      </c>
      <c r="C24516">
        <v>2.3E-2</v>
      </c>
      <c r="D24516">
        <f t="shared" si="383"/>
        <v>0</v>
      </c>
      <c r="E24516">
        <f>+IF(AND($A24516=1,$D24516=1),1,0)</f>
        <v>0</v>
      </c>
      <c r="F24516">
        <f>+IF(AND($A24516=0,$D24516=0),1,0)</f>
        <v>1</v>
      </c>
      <c r="G24516">
        <f>+IF(AND($A24516=0,$D24516=1),1,0)</f>
        <v>0</v>
      </c>
      <c r="H24516">
        <f>+IF(AND($A24516=1,$D24516=0),1,0)</f>
        <v>0</v>
      </c>
    </row>
    <row r="24517" spans="1:8" x14ac:dyDescent="0.55000000000000004">
      <c r="A24517">
        <v>0</v>
      </c>
      <c r="B24517">
        <v>0</v>
      </c>
      <c r="C24517">
        <v>0.04</v>
      </c>
      <c r="D24517">
        <f t="shared" si="383"/>
        <v>0</v>
      </c>
      <c r="E24517">
        <f>+IF(AND($A24517=1,$D24517=1),1,0)</f>
        <v>0</v>
      </c>
      <c r="F24517">
        <f>+IF(AND($A24517=0,$D24517=0),1,0)</f>
        <v>1</v>
      </c>
      <c r="G24517">
        <f>+IF(AND($A24517=0,$D24517=1),1,0)</f>
        <v>0</v>
      </c>
      <c r="H24517">
        <f>+IF(AND($A24517=1,$D24517=0),1,0)</f>
        <v>0</v>
      </c>
    </row>
    <row r="24518" spans="1:8" x14ac:dyDescent="0.55000000000000004">
      <c r="A24518">
        <v>0</v>
      </c>
      <c r="B24518">
        <v>0</v>
      </c>
      <c r="C24518">
        <v>1.2999999999999999E-2</v>
      </c>
      <c r="D24518">
        <f t="shared" si="383"/>
        <v>0</v>
      </c>
      <c r="E24518">
        <f>+IF(AND($A24518=1,$D24518=1),1,0)</f>
        <v>0</v>
      </c>
      <c r="F24518">
        <f>+IF(AND($A24518=0,$D24518=0),1,0)</f>
        <v>1</v>
      </c>
      <c r="G24518">
        <f>+IF(AND($A24518=0,$D24518=1),1,0)</f>
        <v>0</v>
      </c>
      <c r="H24518">
        <f>+IF(AND($A24518=1,$D24518=0),1,0)</f>
        <v>0</v>
      </c>
    </row>
    <row r="24519" spans="1:8" x14ac:dyDescent="0.55000000000000004">
      <c r="A24519">
        <v>0</v>
      </c>
      <c r="B24519">
        <v>0</v>
      </c>
      <c r="C24519">
        <v>6.4000000000000001E-2</v>
      </c>
      <c r="D24519">
        <f t="shared" si="383"/>
        <v>0</v>
      </c>
      <c r="E24519">
        <f>+IF(AND($A24519=1,$D24519=1),1,0)</f>
        <v>0</v>
      </c>
      <c r="F24519">
        <f>+IF(AND($A24519=0,$D24519=0),1,0)</f>
        <v>1</v>
      </c>
      <c r="G24519">
        <f>+IF(AND($A24519=0,$D24519=1),1,0)</f>
        <v>0</v>
      </c>
      <c r="H24519">
        <f>+IF(AND($A24519=1,$D24519=0),1,0)</f>
        <v>0</v>
      </c>
    </row>
    <row r="24520" spans="1:8" x14ac:dyDescent="0.55000000000000004">
      <c r="A24520">
        <v>0</v>
      </c>
      <c r="B24520">
        <v>0</v>
      </c>
      <c r="C24520">
        <v>1.2E-2</v>
      </c>
      <c r="D24520">
        <f t="shared" si="383"/>
        <v>0</v>
      </c>
      <c r="E24520">
        <f>+IF(AND($A24520=1,$D24520=1),1,0)</f>
        <v>0</v>
      </c>
      <c r="F24520">
        <f>+IF(AND($A24520=0,$D24520=0),1,0)</f>
        <v>1</v>
      </c>
      <c r="G24520">
        <f>+IF(AND($A24520=0,$D24520=1),1,0)</f>
        <v>0</v>
      </c>
      <c r="H24520">
        <f>+IF(AND($A24520=1,$D24520=0),1,0)</f>
        <v>0</v>
      </c>
    </row>
    <row r="24521" spans="1:8" x14ac:dyDescent="0.55000000000000004">
      <c r="A24521">
        <v>0</v>
      </c>
      <c r="B24521">
        <v>0</v>
      </c>
      <c r="C24521">
        <v>0.313</v>
      </c>
      <c r="D24521">
        <f t="shared" si="383"/>
        <v>1</v>
      </c>
      <c r="E24521">
        <f>+IF(AND($A24521=1,$D24521=1),1,0)</f>
        <v>0</v>
      </c>
      <c r="F24521">
        <f>+IF(AND($A24521=0,$D24521=0),1,0)</f>
        <v>0</v>
      </c>
      <c r="G24521">
        <f>+IF(AND($A24521=0,$D24521=1),1,0)</f>
        <v>1</v>
      </c>
      <c r="H24521">
        <f>+IF(AND($A24521=1,$D24521=0),1,0)</f>
        <v>0</v>
      </c>
    </row>
    <row r="24522" spans="1:8" x14ac:dyDescent="0.55000000000000004">
      <c r="A24522">
        <v>1</v>
      </c>
      <c r="B24522">
        <v>0</v>
      </c>
      <c r="C24522">
        <v>1.4999999999999999E-2</v>
      </c>
      <c r="D24522">
        <f t="shared" si="383"/>
        <v>0</v>
      </c>
      <c r="E24522">
        <f>+IF(AND($A24522=1,$D24522=1),1,0)</f>
        <v>0</v>
      </c>
      <c r="F24522">
        <f>+IF(AND($A24522=0,$D24522=0),1,0)</f>
        <v>0</v>
      </c>
      <c r="G24522">
        <f>+IF(AND($A24522=0,$D24522=1),1,0)</f>
        <v>0</v>
      </c>
      <c r="H24522">
        <f>+IF(AND($A24522=1,$D24522=0),1,0)</f>
        <v>1</v>
      </c>
    </row>
    <row r="24523" spans="1:8" x14ac:dyDescent="0.55000000000000004">
      <c r="A24523">
        <v>0</v>
      </c>
      <c r="B24523">
        <v>0</v>
      </c>
      <c r="C24523">
        <v>8.2000000000000003E-2</v>
      </c>
      <c r="D24523">
        <f t="shared" si="383"/>
        <v>1</v>
      </c>
      <c r="E24523">
        <f>+IF(AND($A24523=1,$D24523=1),1,0)</f>
        <v>0</v>
      </c>
      <c r="F24523">
        <f>+IF(AND($A24523=0,$D24523=0),1,0)</f>
        <v>0</v>
      </c>
      <c r="G24523">
        <f>+IF(AND($A24523=0,$D24523=1),1,0)</f>
        <v>1</v>
      </c>
      <c r="H24523">
        <f>+IF(AND($A24523=1,$D24523=0),1,0)</f>
        <v>0</v>
      </c>
    </row>
    <row r="24524" spans="1:8" x14ac:dyDescent="0.55000000000000004">
      <c r="A24524">
        <v>0</v>
      </c>
      <c r="B24524">
        <v>0</v>
      </c>
      <c r="C24524">
        <v>1.4E-2</v>
      </c>
      <c r="D24524">
        <f t="shared" si="383"/>
        <v>0</v>
      </c>
      <c r="E24524">
        <f>+IF(AND($A24524=1,$D24524=1),1,0)</f>
        <v>0</v>
      </c>
      <c r="F24524">
        <f>+IF(AND($A24524=0,$D24524=0),1,0)</f>
        <v>1</v>
      </c>
      <c r="G24524">
        <f>+IF(AND($A24524=0,$D24524=1),1,0)</f>
        <v>0</v>
      </c>
      <c r="H24524">
        <f>+IF(AND($A24524=1,$D24524=0),1,0)</f>
        <v>0</v>
      </c>
    </row>
    <row r="24525" spans="1:8" x14ac:dyDescent="0.55000000000000004">
      <c r="A24525">
        <v>0</v>
      </c>
      <c r="B24525">
        <v>0</v>
      </c>
      <c r="C24525">
        <v>4.4999999999999998E-2</v>
      </c>
      <c r="D24525">
        <f t="shared" si="383"/>
        <v>0</v>
      </c>
      <c r="E24525">
        <f>+IF(AND($A24525=1,$D24525=1),1,0)</f>
        <v>0</v>
      </c>
      <c r="F24525">
        <f>+IF(AND($A24525=0,$D24525=0),1,0)</f>
        <v>1</v>
      </c>
      <c r="G24525">
        <f>+IF(AND($A24525=0,$D24525=1),1,0)</f>
        <v>0</v>
      </c>
      <c r="H24525">
        <f>+IF(AND($A24525=1,$D24525=0),1,0)</f>
        <v>0</v>
      </c>
    </row>
    <row r="24526" spans="1:8" x14ac:dyDescent="0.55000000000000004">
      <c r="A24526">
        <v>0</v>
      </c>
      <c r="B24526">
        <v>0</v>
      </c>
      <c r="C24526">
        <v>2.8000000000000001E-2</v>
      </c>
      <c r="D24526">
        <f t="shared" si="383"/>
        <v>0</v>
      </c>
      <c r="E24526">
        <f>+IF(AND($A24526=1,$D24526=1),1,0)</f>
        <v>0</v>
      </c>
      <c r="F24526">
        <f>+IF(AND($A24526=0,$D24526=0),1,0)</f>
        <v>1</v>
      </c>
      <c r="G24526">
        <f>+IF(AND($A24526=0,$D24526=1),1,0)</f>
        <v>0</v>
      </c>
      <c r="H24526">
        <f>+IF(AND($A24526=1,$D24526=0),1,0)</f>
        <v>0</v>
      </c>
    </row>
    <row r="24527" spans="1:8" x14ac:dyDescent="0.55000000000000004">
      <c r="A24527">
        <v>0</v>
      </c>
      <c r="B24527">
        <v>0</v>
      </c>
      <c r="C24527">
        <v>1.2999999999999999E-2</v>
      </c>
      <c r="D24527">
        <f t="shared" si="383"/>
        <v>0</v>
      </c>
      <c r="E24527">
        <f>+IF(AND($A24527=1,$D24527=1),1,0)</f>
        <v>0</v>
      </c>
      <c r="F24527">
        <f>+IF(AND($A24527=0,$D24527=0),1,0)</f>
        <v>1</v>
      </c>
      <c r="G24527">
        <f>+IF(AND($A24527=0,$D24527=1),1,0)</f>
        <v>0</v>
      </c>
      <c r="H24527">
        <f>+IF(AND($A24527=1,$D24527=0),1,0)</f>
        <v>0</v>
      </c>
    </row>
    <row r="24528" spans="1:8" x14ac:dyDescent="0.55000000000000004">
      <c r="A24528">
        <v>0</v>
      </c>
      <c r="B24528">
        <v>0</v>
      </c>
      <c r="C24528">
        <v>4.2999999999999997E-2</v>
      </c>
      <c r="D24528">
        <f t="shared" si="383"/>
        <v>0</v>
      </c>
      <c r="E24528">
        <f>+IF(AND($A24528=1,$D24528=1),1,0)</f>
        <v>0</v>
      </c>
      <c r="F24528">
        <f>+IF(AND($A24528=0,$D24528=0),1,0)</f>
        <v>1</v>
      </c>
      <c r="G24528">
        <f>+IF(AND($A24528=0,$D24528=1),1,0)</f>
        <v>0</v>
      </c>
      <c r="H24528">
        <f>+IF(AND($A24528=1,$D24528=0),1,0)</f>
        <v>0</v>
      </c>
    </row>
    <row r="24529" spans="1:8" x14ac:dyDescent="0.55000000000000004">
      <c r="A24529">
        <v>0</v>
      </c>
      <c r="B24529">
        <v>0</v>
      </c>
      <c r="C24529">
        <v>0.03</v>
      </c>
      <c r="D24529">
        <f t="shared" si="383"/>
        <v>0</v>
      </c>
      <c r="E24529">
        <f>+IF(AND($A24529=1,$D24529=1),1,0)</f>
        <v>0</v>
      </c>
      <c r="F24529">
        <f>+IF(AND($A24529=0,$D24529=0),1,0)</f>
        <v>1</v>
      </c>
      <c r="G24529">
        <f>+IF(AND($A24529=0,$D24529=1),1,0)</f>
        <v>0</v>
      </c>
      <c r="H24529">
        <f>+IF(AND($A24529=1,$D24529=0),1,0)</f>
        <v>0</v>
      </c>
    </row>
    <row r="24530" spans="1:8" x14ac:dyDescent="0.55000000000000004">
      <c r="A24530">
        <v>0</v>
      </c>
      <c r="B24530">
        <v>0</v>
      </c>
      <c r="C24530">
        <v>4.4999999999999998E-2</v>
      </c>
      <c r="D24530">
        <f t="shared" si="383"/>
        <v>0</v>
      </c>
      <c r="E24530">
        <f>+IF(AND($A24530=1,$D24530=1),1,0)</f>
        <v>0</v>
      </c>
      <c r="F24530">
        <f>+IF(AND($A24530=0,$D24530=0),1,0)</f>
        <v>1</v>
      </c>
      <c r="G24530">
        <f>+IF(AND($A24530=0,$D24530=1),1,0)</f>
        <v>0</v>
      </c>
      <c r="H24530">
        <f>+IF(AND($A24530=1,$D24530=0),1,0)</f>
        <v>0</v>
      </c>
    </row>
    <row r="24531" spans="1:8" x14ac:dyDescent="0.55000000000000004">
      <c r="A24531">
        <v>0</v>
      </c>
      <c r="B24531">
        <v>0</v>
      </c>
      <c r="C24531">
        <v>8.9999999999999993E-3</v>
      </c>
      <c r="D24531">
        <f t="shared" si="383"/>
        <v>0</v>
      </c>
      <c r="E24531">
        <f>+IF(AND($A24531=1,$D24531=1),1,0)</f>
        <v>0</v>
      </c>
      <c r="F24531">
        <f>+IF(AND($A24531=0,$D24531=0),1,0)</f>
        <v>1</v>
      </c>
      <c r="G24531">
        <f>+IF(AND($A24531=0,$D24531=1),1,0)</f>
        <v>0</v>
      </c>
      <c r="H24531">
        <f>+IF(AND($A24531=1,$D24531=0),1,0)</f>
        <v>0</v>
      </c>
    </row>
    <row r="24532" spans="1:8" x14ac:dyDescent="0.55000000000000004">
      <c r="A24532">
        <v>0</v>
      </c>
      <c r="B24532">
        <v>0</v>
      </c>
      <c r="C24532">
        <v>1.9E-2</v>
      </c>
      <c r="D24532">
        <f t="shared" si="383"/>
        <v>0</v>
      </c>
      <c r="E24532">
        <f>+IF(AND($A24532=1,$D24532=1),1,0)</f>
        <v>0</v>
      </c>
      <c r="F24532">
        <f>+IF(AND($A24532=0,$D24532=0),1,0)</f>
        <v>1</v>
      </c>
      <c r="G24532">
        <f>+IF(AND($A24532=0,$D24532=1),1,0)</f>
        <v>0</v>
      </c>
      <c r="H24532">
        <f>+IF(AND($A24532=1,$D24532=0),1,0)</f>
        <v>0</v>
      </c>
    </row>
    <row r="24533" spans="1:8" x14ac:dyDescent="0.55000000000000004">
      <c r="A24533">
        <v>0</v>
      </c>
      <c r="B24533">
        <v>0</v>
      </c>
      <c r="C24533">
        <v>0.156</v>
      </c>
      <c r="D24533">
        <f t="shared" si="383"/>
        <v>1</v>
      </c>
      <c r="E24533">
        <f>+IF(AND($A24533=1,$D24533=1),1,0)</f>
        <v>0</v>
      </c>
      <c r="F24533">
        <f>+IF(AND($A24533=0,$D24533=0),1,0)</f>
        <v>0</v>
      </c>
      <c r="G24533">
        <f>+IF(AND($A24533=0,$D24533=1),1,0)</f>
        <v>1</v>
      </c>
      <c r="H24533">
        <f>+IF(AND($A24533=1,$D24533=0),1,0)</f>
        <v>0</v>
      </c>
    </row>
    <row r="24534" spans="1:8" x14ac:dyDescent="0.55000000000000004">
      <c r="A24534">
        <v>0</v>
      </c>
      <c r="B24534">
        <v>0</v>
      </c>
      <c r="C24534">
        <v>7.0000000000000001E-3</v>
      </c>
      <c r="D24534">
        <f t="shared" si="383"/>
        <v>0</v>
      </c>
      <c r="E24534">
        <f>+IF(AND($A24534=1,$D24534=1),1,0)</f>
        <v>0</v>
      </c>
      <c r="F24534">
        <f>+IF(AND($A24534=0,$D24534=0),1,0)</f>
        <v>1</v>
      </c>
      <c r="G24534">
        <f>+IF(AND($A24534=0,$D24534=1),1,0)</f>
        <v>0</v>
      </c>
      <c r="H24534">
        <f>+IF(AND($A24534=1,$D24534=0),1,0)</f>
        <v>0</v>
      </c>
    </row>
    <row r="24535" spans="1:8" x14ac:dyDescent="0.55000000000000004">
      <c r="A24535">
        <v>0</v>
      </c>
      <c r="B24535">
        <v>0</v>
      </c>
      <c r="C24535">
        <v>0.36399999999999999</v>
      </c>
      <c r="D24535">
        <f t="shared" si="383"/>
        <v>1</v>
      </c>
      <c r="E24535">
        <f>+IF(AND($A24535=1,$D24535=1),1,0)</f>
        <v>0</v>
      </c>
      <c r="F24535">
        <f>+IF(AND($A24535=0,$D24535=0),1,0)</f>
        <v>0</v>
      </c>
      <c r="G24535">
        <f>+IF(AND($A24535=0,$D24535=1),1,0)</f>
        <v>1</v>
      </c>
      <c r="H24535">
        <f>+IF(AND($A24535=1,$D24535=0),1,0)</f>
        <v>0</v>
      </c>
    </row>
    <row r="24536" spans="1:8" x14ac:dyDescent="0.55000000000000004">
      <c r="A24536">
        <v>0</v>
      </c>
      <c r="B24536">
        <v>0</v>
      </c>
      <c r="C24536">
        <v>3.5999999999999997E-2</v>
      </c>
      <c r="D24536">
        <f t="shared" si="383"/>
        <v>0</v>
      </c>
      <c r="E24536">
        <f>+IF(AND($A24536=1,$D24536=1),1,0)</f>
        <v>0</v>
      </c>
      <c r="F24536">
        <f>+IF(AND($A24536=0,$D24536=0),1,0)</f>
        <v>1</v>
      </c>
      <c r="G24536">
        <f>+IF(AND($A24536=0,$D24536=1),1,0)</f>
        <v>0</v>
      </c>
      <c r="H24536">
        <f>+IF(AND($A24536=1,$D24536=0),1,0)</f>
        <v>0</v>
      </c>
    </row>
    <row r="24537" spans="1:8" x14ac:dyDescent="0.55000000000000004">
      <c r="A24537">
        <v>0</v>
      </c>
      <c r="B24537">
        <v>0</v>
      </c>
      <c r="C24537">
        <v>2.9000000000000001E-2</v>
      </c>
      <c r="D24537">
        <f t="shared" si="383"/>
        <v>0</v>
      </c>
      <c r="E24537">
        <f>+IF(AND($A24537=1,$D24537=1),1,0)</f>
        <v>0</v>
      </c>
      <c r="F24537">
        <f>+IF(AND($A24537=0,$D24537=0),1,0)</f>
        <v>1</v>
      </c>
      <c r="G24537">
        <f>+IF(AND($A24537=0,$D24537=1),1,0)</f>
        <v>0</v>
      </c>
      <c r="H24537">
        <f>+IF(AND($A24537=1,$D24537=0),1,0)</f>
        <v>0</v>
      </c>
    </row>
    <row r="24538" spans="1:8" x14ac:dyDescent="0.55000000000000004">
      <c r="A24538">
        <v>0</v>
      </c>
      <c r="B24538">
        <v>0</v>
      </c>
      <c r="C24538">
        <v>2.3E-2</v>
      </c>
      <c r="D24538">
        <f t="shared" si="383"/>
        <v>0</v>
      </c>
      <c r="E24538">
        <f>+IF(AND($A24538=1,$D24538=1),1,0)</f>
        <v>0</v>
      </c>
      <c r="F24538">
        <f>+IF(AND($A24538=0,$D24538=0),1,0)</f>
        <v>1</v>
      </c>
      <c r="G24538">
        <f>+IF(AND($A24538=0,$D24538=1),1,0)</f>
        <v>0</v>
      </c>
      <c r="H24538">
        <f>+IF(AND($A24538=1,$D24538=0),1,0)</f>
        <v>0</v>
      </c>
    </row>
    <row r="24539" spans="1:8" x14ac:dyDescent="0.55000000000000004">
      <c r="A24539">
        <v>0</v>
      </c>
      <c r="B24539">
        <v>0</v>
      </c>
      <c r="C24539">
        <v>8.0000000000000002E-3</v>
      </c>
      <c r="D24539">
        <f t="shared" si="383"/>
        <v>0</v>
      </c>
      <c r="E24539">
        <f>+IF(AND($A24539=1,$D24539=1),1,0)</f>
        <v>0</v>
      </c>
      <c r="F24539">
        <f>+IF(AND($A24539=0,$D24539=0),1,0)</f>
        <v>1</v>
      </c>
      <c r="G24539">
        <f>+IF(AND($A24539=0,$D24539=1),1,0)</f>
        <v>0</v>
      </c>
      <c r="H24539">
        <f>+IF(AND($A24539=1,$D24539=0),1,0)</f>
        <v>0</v>
      </c>
    </row>
    <row r="24540" spans="1:8" x14ac:dyDescent="0.55000000000000004">
      <c r="A24540">
        <v>0</v>
      </c>
      <c r="B24540">
        <v>0</v>
      </c>
      <c r="C24540">
        <v>8.9999999999999993E-3</v>
      </c>
      <c r="D24540">
        <f t="shared" si="383"/>
        <v>0</v>
      </c>
      <c r="E24540">
        <f>+IF(AND($A24540=1,$D24540=1),1,0)</f>
        <v>0</v>
      </c>
      <c r="F24540">
        <f>+IF(AND($A24540=0,$D24540=0),1,0)</f>
        <v>1</v>
      </c>
      <c r="G24540">
        <f>+IF(AND($A24540=0,$D24540=1),1,0)</f>
        <v>0</v>
      </c>
      <c r="H24540">
        <f>+IF(AND($A24540=1,$D24540=0),1,0)</f>
        <v>0</v>
      </c>
    </row>
    <row r="24541" spans="1:8" x14ac:dyDescent="0.55000000000000004">
      <c r="A24541">
        <v>0</v>
      </c>
      <c r="B24541">
        <v>0</v>
      </c>
      <c r="C24541">
        <v>4.4999999999999998E-2</v>
      </c>
      <c r="D24541">
        <f t="shared" si="383"/>
        <v>0</v>
      </c>
      <c r="E24541">
        <f>+IF(AND($A24541=1,$D24541=1),1,0)</f>
        <v>0</v>
      </c>
      <c r="F24541">
        <f>+IF(AND($A24541=0,$D24541=0),1,0)</f>
        <v>1</v>
      </c>
      <c r="G24541">
        <f>+IF(AND($A24541=0,$D24541=1),1,0)</f>
        <v>0</v>
      </c>
      <c r="H24541">
        <f>+IF(AND($A24541=1,$D24541=0),1,0)</f>
        <v>0</v>
      </c>
    </row>
    <row r="24542" spans="1:8" x14ac:dyDescent="0.55000000000000004">
      <c r="A24542">
        <v>0</v>
      </c>
      <c r="B24542">
        <v>0</v>
      </c>
      <c r="C24542">
        <v>7.0000000000000001E-3</v>
      </c>
      <c r="D24542">
        <f t="shared" si="383"/>
        <v>0</v>
      </c>
      <c r="E24542">
        <f>+IF(AND($A24542=1,$D24542=1),1,0)</f>
        <v>0</v>
      </c>
      <c r="F24542">
        <f>+IF(AND($A24542=0,$D24542=0),1,0)</f>
        <v>1</v>
      </c>
      <c r="G24542">
        <f>+IF(AND($A24542=0,$D24542=1),1,0)</f>
        <v>0</v>
      </c>
      <c r="H24542">
        <f>+IF(AND($A24542=1,$D24542=0),1,0)</f>
        <v>0</v>
      </c>
    </row>
    <row r="24543" spans="1:8" x14ac:dyDescent="0.55000000000000004">
      <c r="A24543">
        <v>0</v>
      </c>
      <c r="B24543">
        <v>0</v>
      </c>
      <c r="C24543">
        <v>0.01</v>
      </c>
      <c r="D24543">
        <f t="shared" si="383"/>
        <v>0</v>
      </c>
      <c r="E24543">
        <f>+IF(AND($A24543=1,$D24543=1),1,0)</f>
        <v>0</v>
      </c>
      <c r="F24543">
        <f>+IF(AND($A24543=0,$D24543=0),1,0)</f>
        <v>1</v>
      </c>
      <c r="G24543">
        <f>+IF(AND($A24543=0,$D24543=1),1,0)</f>
        <v>0</v>
      </c>
      <c r="H24543">
        <f>+IF(AND($A24543=1,$D24543=0),1,0)</f>
        <v>0</v>
      </c>
    </row>
    <row r="24544" spans="1:8" x14ac:dyDescent="0.55000000000000004">
      <c r="A24544">
        <v>0</v>
      </c>
      <c r="B24544">
        <v>0</v>
      </c>
      <c r="C24544">
        <v>1.2999999999999999E-2</v>
      </c>
      <c r="D24544">
        <f t="shared" si="383"/>
        <v>0</v>
      </c>
      <c r="E24544">
        <f>+IF(AND($A24544=1,$D24544=1),1,0)</f>
        <v>0</v>
      </c>
      <c r="F24544">
        <f>+IF(AND($A24544=0,$D24544=0),1,0)</f>
        <v>1</v>
      </c>
      <c r="G24544">
        <f>+IF(AND($A24544=0,$D24544=1),1,0)</f>
        <v>0</v>
      </c>
      <c r="H24544">
        <f>+IF(AND($A24544=1,$D24544=0),1,0)</f>
        <v>0</v>
      </c>
    </row>
    <row r="24545" spans="1:8" x14ac:dyDescent="0.55000000000000004">
      <c r="A24545">
        <v>0</v>
      </c>
      <c r="B24545">
        <v>0</v>
      </c>
      <c r="C24545">
        <v>1.7000000000000001E-2</v>
      </c>
      <c r="D24545">
        <f t="shared" si="383"/>
        <v>0</v>
      </c>
      <c r="E24545">
        <f>+IF(AND($A24545=1,$D24545=1),1,0)</f>
        <v>0</v>
      </c>
      <c r="F24545">
        <f>+IF(AND($A24545=0,$D24545=0),1,0)</f>
        <v>1</v>
      </c>
      <c r="G24545">
        <f>+IF(AND($A24545=0,$D24545=1),1,0)</f>
        <v>0</v>
      </c>
      <c r="H24545">
        <f>+IF(AND($A24545=1,$D24545=0),1,0)</f>
        <v>0</v>
      </c>
    </row>
    <row r="24546" spans="1:8" x14ac:dyDescent="0.55000000000000004">
      <c r="A24546">
        <v>0</v>
      </c>
      <c r="B24546">
        <v>0</v>
      </c>
      <c r="C24546">
        <v>0.45400000000000001</v>
      </c>
      <c r="D24546">
        <f t="shared" si="383"/>
        <v>1</v>
      </c>
      <c r="E24546">
        <f>+IF(AND($A24546=1,$D24546=1),1,0)</f>
        <v>0</v>
      </c>
      <c r="F24546">
        <f>+IF(AND($A24546=0,$D24546=0),1,0)</f>
        <v>0</v>
      </c>
      <c r="G24546">
        <f>+IF(AND($A24546=0,$D24546=1),1,0)</f>
        <v>1</v>
      </c>
      <c r="H24546">
        <f>+IF(AND($A24546=1,$D24546=0),1,0)</f>
        <v>0</v>
      </c>
    </row>
    <row r="24547" spans="1:8" x14ac:dyDescent="0.55000000000000004">
      <c r="A24547">
        <v>0</v>
      </c>
      <c r="B24547">
        <v>0</v>
      </c>
      <c r="C24547">
        <v>6.0000000000000001E-3</v>
      </c>
      <c r="D24547">
        <f t="shared" si="383"/>
        <v>0</v>
      </c>
      <c r="E24547">
        <f>+IF(AND($A24547=1,$D24547=1),1,0)</f>
        <v>0</v>
      </c>
      <c r="F24547">
        <f>+IF(AND($A24547=0,$D24547=0),1,0)</f>
        <v>1</v>
      </c>
      <c r="G24547">
        <f>+IF(AND($A24547=0,$D24547=1),1,0)</f>
        <v>0</v>
      </c>
      <c r="H24547">
        <f>+IF(AND($A24547=1,$D24547=0),1,0)</f>
        <v>0</v>
      </c>
    </row>
    <row r="24548" spans="1:8" x14ac:dyDescent="0.55000000000000004">
      <c r="A24548">
        <v>0</v>
      </c>
      <c r="B24548">
        <v>0</v>
      </c>
      <c r="C24548">
        <v>5.0000000000000001E-3</v>
      </c>
      <c r="D24548">
        <f t="shared" si="383"/>
        <v>0</v>
      </c>
      <c r="E24548">
        <f>+IF(AND($A24548=1,$D24548=1),1,0)</f>
        <v>0</v>
      </c>
      <c r="F24548">
        <f>+IF(AND($A24548=0,$D24548=0),1,0)</f>
        <v>1</v>
      </c>
      <c r="G24548">
        <f>+IF(AND($A24548=0,$D24548=1),1,0)</f>
        <v>0</v>
      </c>
      <c r="H24548">
        <f>+IF(AND($A24548=1,$D24548=0),1,0)</f>
        <v>0</v>
      </c>
    </row>
    <row r="24549" spans="1:8" x14ac:dyDescent="0.55000000000000004">
      <c r="A24549">
        <v>0</v>
      </c>
      <c r="B24549">
        <v>0</v>
      </c>
      <c r="C24549">
        <v>2.4E-2</v>
      </c>
      <c r="D24549">
        <f t="shared" si="383"/>
        <v>0</v>
      </c>
      <c r="E24549">
        <f>+IF(AND($A24549=1,$D24549=1),1,0)</f>
        <v>0</v>
      </c>
      <c r="F24549">
        <f>+IF(AND($A24549=0,$D24549=0),1,0)</f>
        <v>1</v>
      </c>
      <c r="G24549">
        <f>+IF(AND($A24549=0,$D24549=1),1,0)</f>
        <v>0</v>
      </c>
      <c r="H24549">
        <f>+IF(AND($A24549=1,$D24549=0),1,0)</f>
        <v>0</v>
      </c>
    </row>
    <row r="24550" spans="1:8" x14ac:dyDescent="0.55000000000000004">
      <c r="A24550">
        <v>0</v>
      </c>
      <c r="B24550">
        <v>0</v>
      </c>
      <c r="C24550">
        <v>1.2E-2</v>
      </c>
      <c r="D24550">
        <f t="shared" si="383"/>
        <v>0</v>
      </c>
      <c r="E24550">
        <f>+IF(AND($A24550=1,$D24550=1),1,0)</f>
        <v>0</v>
      </c>
      <c r="F24550">
        <f>+IF(AND($A24550=0,$D24550=0),1,0)</f>
        <v>1</v>
      </c>
      <c r="G24550">
        <f>+IF(AND($A24550=0,$D24550=1),1,0)</f>
        <v>0</v>
      </c>
      <c r="H24550">
        <f>+IF(AND($A24550=1,$D24550=0),1,0)</f>
        <v>0</v>
      </c>
    </row>
    <row r="24551" spans="1:8" x14ac:dyDescent="0.55000000000000004">
      <c r="A24551">
        <v>0</v>
      </c>
      <c r="B24551">
        <v>0</v>
      </c>
      <c r="C24551">
        <v>6.6000000000000003E-2</v>
      </c>
      <c r="D24551">
        <f t="shared" si="383"/>
        <v>0</v>
      </c>
      <c r="E24551">
        <f>+IF(AND($A24551=1,$D24551=1),1,0)</f>
        <v>0</v>
      </c>
      <c r="F24551">
        <f>+IF(AND($A24551=0,$D24551=0),1,0)</f>
        <v>1</v>
      </c>
      <c r="G24551">
        <f>+IF(AND($A24551=0,$D24551=1),1,0)</f>
        <v>0</v>
      </c>
      <c r="H24551">
        <f>+IF(AND($A24551=1,$D24551=0),1,0)</f>
        <v>0</v>
      </c>
    </row>
    <row r="24552" spans="1:8" x14ac:dyDescent="0.55000000000000004">
      <c r="A24552">
        <v>0</v>
      </c>
      <c r="B24552">
        <v>0</v>
      </c>
      <c r="C24552">
        <v>1.4E-2</v>
      </c>
      <c r="D24552">
        <f t="shared" si="383"/>
        <v>0</v>
      </c>
      <c r="E24552">
        <f>+IF(AND($A24552=1,$D24552=1),1,0)</f>
        <v>0</v>
      </c>
      <c r="F24552">
        <f>+IF(AND($A24552=0,$D24552=0),1,0)</f>
        <v>1</v>
      </c>
      <c r="G24552">
        <f>+IF(AND($A24552=0,$D24552=1),1,0)</f>
        <v>0</v>
      </c>
      <c r="H24552">
        <f>+IF(AND($A24552=1,$D24552=0),1,0)</f>
        <v>0</v>
      </c>
    </row>
    <row r="24553" spans="1:8" x14ac:dyDescent="0.55000000000000004">
      <c r="A24553">
        <v>0</v>
      </c>
      <c r="B24553">
        <v>0</v>
      </c>
      <c r="C24553">
        <v>2.9000000000000001E-2</v>
      </c>
      <c r="D24553">
        <f t="shared" si="383"/>
        <v>0</v>
      </c>
      <c r="E24553">
        <f>+IF(AND($A24553=1,$D24553=1),1,0)</f>
        <v>0</v>
      </c>
      <c r="F24553">
        <f>+IF(AND($A24553=0,$D24553=0),1,0)</f>
        <v>1</v>
      </c>
      <c r="G24553">
        <f>+IF(AND($A24553=0,$D24553=1),1,0)</f>
        <v>0</v>
      </c>
      <c r="H24553">
        <f>+IF(AND($A24553=1,$D24553=0),1,0)</f>
        <v>0</v>
      </c>
    </row>
    <row r="24554" spans="1:8" x14ac:dyDescent="0.55000000000000004">
      <c r="A24554">
        <v>0</v>
      </c>
      <c r="B24554">
        <v>0</v>
      </c>
      <c r="C24554">
        <v>0.14599999999999999</v>
      </c>
      <c r="D24554">
        <f t="shared" ref="D24554:D24617" si="384">+IF(C24554&gt;$K$2,1,0)</f>
        <v>1</v>
      </c>
      <c r="E24554">
        <f>+IF(AND($A24554=1,$D24554=1),1,0)</f>
        <v>0</v>
      </c>
      <c r="F24554">
        <f>+IF(AND($A24554=0,$D24554=0),1,0)</f>
        <v>0</v>
      </c>
      <c r="G24554">
        <f>+IF(AND($A24554=0,$D24554=1),1,0)</f>
        <v>1</v>
      </c>
      <c r="H24554">
        <f>+IF(AND($A24554=1,$D24554=0),1,0)</f>
        <v>0</v>
      </c>
    </row>
    <row r="24555" spans="1:8" x14ac:dyDescent="0.55000000000000004">
      <c r="A24555">
        <v>0</v>
      </c>
      <c r="B24555">
        <v>0</v>
      </c>
      <c r="C24555">
        <v>7.6999999999999999E-2</v>
      </c>
      <c r="D24555">
        <f t="shared" si="384"/>
        <v>0</v>
      </c>
      <c r="E24555">
        <f>+IF(AND($A24555=1,$D24555=1),1,0)</f>
        <v>0</v>
      </c>
      <c r="F24555">
        <f>+IF(AND($A24555=0,$D24555=0),1,0)</f>
        <v>1</v>
      </c>
      <c r="G24555">
        <f>+IF(AND($A24555=0,$D24555=1),1,0)</f>
        <v>0</v>
      </c>
      <c r="H24555">
        <f>+IF(AND($A24555=1,$D24555=0),1,0)</f>
        <v>0</v>
      </c>
    </row>
    <row r="24556" spans="1:8" x14ac:dyDescent="0.55000000000000004">
      <c r="A24556">
        <v>0</v>
      </c>
      <c r="B24556">
        <v>0</v>
      </c>
      <c r="C24556">
        <v>6.5000000000000002E-2</v>
      </c>
      <c r="D24556">
        <f t="shared" si="384"/>
        <v>0</v>
      </c>
      <c r="E24556">
        <f>+IF(AND($A24556=1,$D24556=1),1,0)</f>
        <v>0</v>
      </c>
      <c r="F24556">
        <f>+IF(AND($A24556=0,$D24556=0),1,0)</f>
        <v>1</v>
      </c>
      <c r="G24556">
        <f>+IF(AND($A24556=0,$D24556=1),1,0)</f>
        <v>0</v>
      </c>
      <c r="H24556">
        <f>+IF(AND($A24556=1,$D24556=0),1,0)</f>
        <v>0</v>
      </c>
    </row>
    <row r="24557" spans="1:8" x14ac:dyDescent="0.55000000000000004">
      <c r="A24557">
        <v>0</v>
      </c>
      <c r="B24557">
        <v>0</v>
      </c>
      <c r="C24557">
        <v>6.0000000000000001E-3</v>
      </c>
      <c r="D24557">
        <f t="shared" si="384"/>
        <v>0</v>
      </c>
      <c r="E24557">
        <f>+IF(AND($A24557=1,$D24557=1),1,0)</f>
        <v>0</v>
      </c>
      <c r="F24557">
        <f>+IF(AND($A24557=0,$D24557=0),1,0)</f>
        <v>1</v>
      </c>
      <c r="G24557">
        <f>+IF(AND($A24557=0,$D24557=1),1,0)</f>
        <v>0</v>
      </c>
      <c r="H24557">
        <f>+IF(AND($A24557=1,$D24557=0),1,0)</f>
        <v>0</v>
      </c>
    </row>
    <row r="24558" spans="1:8" x14ac:dyDescent="0.55000000000000004">
      <c r="A24558">
        <v>0</v>
      </c>
      <c r="B24558">
        <v>0</v>
      </c>
      <c r="C24558">
        <v>1.9E-2</v>
      </c>
      <c r="D24558">
        <f t="shared" si="384"/>
        <v>0</v>
      </c>
      <c r="E24558">
        <f>+IF(AND($A24558=1,$D24558=1),1,0)</f>
        <v>0</v>
      </c>
      <c r="F24558">
        <f>+IF(AND($A24558=0,$D24558=0),1,0)</f>
        <v>1</v>
      </c>
      <c r="G24558">
        <f>+IF(AND($A24558=0,$D24558=1),1,0)</f>
        <v>0</v>
      </c>
      <c r="H24558">
        <f>+IF(AND($A24558=1,$D24558=0),1,0)</f>
        <v>0</v>
      </c>
    </row>
    <row r="24559" spans="1:8" x14ac:dyDescent="0.55000000000000004">
      <c r="A24559">
        <v>0</v>
      </c>
      <c r="B24559">
        <v>0</v>
      </c>
      <c r="C24559">
        <v>9.4E-2</v>
      </c>
      <c r="D24559">
        <f t="shared" si="384"/>
        <v>1</v>
      </c>
      <c r="E24559">
        <f>+IF(AND($A24559=1,$D24559=1),1,0)</f>
        <v>0</v>
      </c>
      <c r="F24559">
        <f>+IF(AND($A24559=0,$D24559=0),1,0)</f>
        <v>0</v>
      </c>
      <c r="G24559">
        <f>+IF(AND($A24559=0,$D24559=1),1,0)</f>
        <v>1</v>
      </c>
      <c r="H24559">
        <f>+IF(AND($A24559=1,$D24559=0),1,0)</f>
        <v>0</v>
      </c>
    </row>
    <row r="24560" spans="1:8" x14ac:dyDescent="0.55000000000000004">
      <c r="A24560">
        <v>0</v>
      </c>
      <c r="B24560">
        <v>0</v>
      </c>
      <c r="C24560">
        <v>2.1999999999999999E-2</v>
      </c>
      <c r="D24560">
        <f t="shared" si="384"/>
        <v>0</v>
      </c>
      <c r="E24560">
        <f>+IF(AND($A24560=1,$D24560=1),1,0)</f>
        <v>0</v>
      </c>
      <c r="F24560">
        <f>+IF(AND($A24560=0,$D24560=0),1,0)</f>
        <v>1</v>
      </c>
      <c r="G24560">
        <f>+IF(AND($A24560=0,$D24560=1),1,0)</f>
        <v>0</v>
      </c>
      <c r="H24560">
        <f>+IF(AND($A24560=1,$D24560=0),1,0)</f>
        <v>0</v>
      </c>
    </row>
    <row r="24561" spans="1:8" x14ac:dyDescent="0.55000000000000004">
      <c r="A24561">
        <v>0</v>
      </c>
      <c r="B24561">
        <v>0</v>
      </c>
      <c r="C24561">
        <v>0.16400000000000001</v>
      </c>
      <c r="D24561">
        <f t="shared" si="384"/>
        <v>1</v>
      </c>
      <c r="E24561">
        <f>+IF(AND($A24561=1,$D24561=1),1,0)</f>
        <v>0</v>
      </c>
      <c r="F24561">
        <f>+IF(AND($A24561=0,$D24561=0),1,0)</f>
        <v>0</v>
      </c>
      <c r="G24561">
        <f>+IF(AND($A24561=0,$D24561=1),1,0)</f>
        <v>1</v>
      </c>
      <c r="H24561">
        <f>+IF(AND($A24561=1,$D24561=0),1,0)</f>
        <v>0</v>
      </c>
    </row>
    <row r="24562" spans="1:8" x14ac:dyDescent="0.55000000000000004">
      <c r="A24562">
        <v>0</v>
      </c>
      <c r="B24562">
        <v>0</v>
      </c>
      <c r="C24562">
        <v>6.8000000000000005E-2</v>
      </c>
      <c r="D24562">
        <f t="shared" si="384"/>
        <v>0</v>
      </c>
      <c r="E24562">
        <f>+IF(AND($A24562=1,$D24562=1),1,0)</f>
        <v>0</v>
      </c>
      <c r="F24562">
        <f>+IF(AND($A24562=0,$D24562=0),1,0)</f>
        <v>1</v>
      </c>
      <c r="G24562">
        <f>+IF(AND($A24562=0,$D24562=1),1,0)</f>
        <v>0</v>
      </c>
      <c r="H24562">
        <f>+IF(AND($A24562=1,$D24562=0),1,0)</f>
        <v>0</v>
      </c>
    </row>
    <row r="24563" spans="1:8" x14ac:dyDescent="0.55000000000000004">
      <c r="A24563">
        <v>0</v>
      </c>
      <c r="B24563">
        <v>0</v>
      </c>
      <c r="C24563">
        <v>7.0000000000000001E-3</v>
      </c>
      <c r="D24563">
        <f t="shared" si="384"/>
        <v>0</v>
      </c>
      <c r="E24563">
        <f>+IF(AND($A24563=1,$D24563=1),1,0)</f>
        <v>0</v>
      </c>
      <c r="F24563">
        <f>+IF(AND($A24563=0,$D24563=0),1,0)</f>
        <v>1</v>
      </c>
      <c r="G24563">
        <f>+IF(AND($A24563=0,$D24563=1),1,0)</f>
        <v>0</v>
      </c>
      <c r="H24563">
        <f>+IF(AND($A24563=1,$D24563=0),1,0)</f>
        <v>0</v>
      </c>
    </row>
    <row r="24564" spans="1:8" x14ac:dyDescent="0.55000000000000004">
      <c r="A24564">
        <v>0</v>
      </c>
      <c r="B24564">
        <v>0</v>
      </c>
      <c r="C24564">
        <v>2.1000000000000001E-2</v>
      </c>
      <c r="D24564">
        <f t="shared" si="384"/>
        <v>0</v>
      </c>
      <c r="E24564">
        <f>+IF(AND($A24564=1,$D24564=1),1,0)</f>
        <v>0</v>
      </c>
      <c r="F24564">
        <f>+IF(AND($A24564=0,$D24564=0),1,0)</f>
        <v>1</v>
      </c>
      <c r="G24564">
        <f>+IF(AND($A24564=0,$D24564=1),1,0)</f>
        <v>0</v>
      </c>
      <c r="H24564">
        <f>+IF(AND($A24564=1,$D24564=0),1,0)</f>
        <v>0</v>
      </c>
    </row>
    <row r="24565" spans="1:8" x14ac:dyDescent="0.55000000000000004">
      <c r="A24565">
        <v>0</v>
      </c>
      <c r="B24565">
        <v>0</v>
      </c>
      <c r="C24565">
        <v>8.2000000000000003E-2</v>
      </c>
      <c r="D24565">
        <f t="shared" si="384"/>
        <v>1</v>
      </c>
      <c r="E24565">
        <f>+IF(AND($A24565=1,$D24565=1),1,0)</f>
        <v>0</v>
      </c>
      <c r="F24565">
        <f>+IF(AND($A24565=0,$D24565=0),1,0)</f>
        <v>0</v>
      </c>
      <c r="G24565">
        <f>+IF(AND($A24565=0,$D24565=1),1,0)</f>
        <v>1</v>
      </c>
      <c r="H24565">
        <f>+IF(AND($A24565=1,$D24565=0),1,0)</f>
        <v>0</v>
      </c>
    </row>
    <row r="24566" spans="1:8" x14ac:dyDescent="0.55000000000000004">
      <c r="A24566">
        <v>0</v>
      </c>
      <c r="B24566">
        <v>0</v>
      </c>
      <c r="C24566">
        <v>1.4E-2</v>
      </c>
      <c r="D24566">
        <f t="shared" si="384"/>
        <v>0</v>
      </c>
      <c r="E24566">
        <f>+IF(AND($A24566=1,$D24566=1),1,0)</f>
        <v>0</v>
      </c>
      <c r="F24566">
        <f>+IF(AND($A24566=0,$D24566=0),1,0)</f>
        <v>1</v>
      </c>
      <c r="G24566">
        <f>+IF(AND($A24566=0,$D24566=1),1,0)</f>
        <v>0</v>
      </c>
      <c r="H24566">
        <f>+IF(AND($A24566=1,$D24566=0),1,0)</f>
        <v>0</v>
      </c>
    </row>
    <row r="24567" spans="1:8" x14ac:dyDescent="0.55000000000000004">
      <c r="A24567">
        <v>0</v>
      </c>
      <c r="B24567">
        <v>0</v>
      </c>
      <c r="C24567">
        <v>6.0000000000000001E-3</v>
      </c>
      <c r="D24567">
        <f t="shared" si="384"/>
        <v>0</v>
      </c>
      <c r="E24567">
        <f>+IF(AND($A24567=1,$D24567=1),1,0)</f>
        <v>0</v>
      </c>
      <c r="F24567">
        <f>+IF(AND($A24567=0,$D24567=0),1,0)</f>
        <v>1</v>
      </c>
      <c r="G24567">
        <f>+IF(AND($A24567=0,$D24567=1),1,0)</f>
        <v>0</v>
      </c>
      <c r="H24567">
        <f>+IF(AND($A24567=1,$D24567=0),1,0)</f>
        <v>0</v>
      </c>
    </row>
    <row r="24568" spans="1:8" x14ac:dyDescent="0.55000000000000004">
      <c r="A24568">
        <v>0</v>
      </c>
      <c r="B24568">
        <v>0</v>
      </c>
      <c r="C24568">
        <v>0.11899999999999999</v>
      </c>
      <c r="D24568">
        <f t="shared" si="384"/>
        <v>1</v>
      </c>
      <c r="E24568">
        <f>+IF(AND($A24568=1,$D24568=1),1,0)</f>
        <v>0</v>
      </c>
      <c r="F24568">
        <f>+IF(AND($A24568=0,$D24568=0),1,0)</f>
        <v>0</v>
      </c>
      <c r="G24568">
        <f>+IF(AND($A24568=0,$D24568=1),1,0)</f>
        <v>1</v>
      </c>
      <c r="H24568">
        <f>+IF(AND($A24568=1,$D24568=0),1,0)</f>
        <v>0</v>
      </c>
    </row>
    <row r="24569" spans="1:8" x14ac:dyDescent="0.55000000000000004">
      <c r="A24569">
        <v>0</v>
      </c>
      <c r="B24569">
        <v>0</v>
      </c>
      <c r="C24569">
        <v>1.4999999999999999E-2</v>
      </c>
      <c r="D24569">
        <f t="shared" si="384"/>
        <v>0</v>
      </c>
      <c r="E24569">
        <f>+IF(AND($A24569=1,$D24569=1),1,0)</f>
        <v>0</v>
      </c>
      <c r="F24569">
        <f>+IF(AND($A24569=0,$D24569=0),1,0)</f>
        <v>1</v>
      </c>
      <c r="G24569">
        <f>+IF(AND($A24569=0,$D24569=1),1,0)</f>
        <v>0</v>
      </c>
      <c r="H24569">
        <f>+IF(AND($A24569=1,$D24569=0),1,0)</f>
        <v>0</v>
      </c>
    </row>
    <row r="24570" spans="1:8" x14ac:dyDescent="0.55000000000000004">
      <c r="A24570">
        <v>0</v>
      </c>
      <c r="B24570">
        <v>0</v>
      </c>
      <c r="C24570">
        <v>0.04</v>
      </c>
      <c r="D24570">
        <f t="shared" si="384"/>
        <v>0</v>
      </c>
      <c r="E24570">
        <f>+IF(AND($A24570=1,$D24570=1),1,0)</f>
        <v>0</v>
      </c>
      <c r="F24570">
        <f>+IF(AND($A24570=0,$D24570=0),1,0)</f>
        <v>1</v>
      </c>
      <c r="G24570">
        <f>+IF(AND($A24570=0,$D24570=1),1,0)</f>
        <v>0</v>
      </c>
      <c r="H24570">
        <f>+IF(AND($A24570=1,$D24570=0),1,0)</f>
        <v>0</v>
      </c>
    </row>
    <row r="24571" spans="1:8" x14ac:dyDescent="0.55000000000000004">
      <c r="A24571">
        <v>0</v>
      </c>
      <c r="B24571">
        <v>0</v>
      </c>
      <c r="C24571">
        <v>0.17799999999999999</v>
      </c>
      <c r="D24571">
        <f t="shared" si="384"/>
        <v>1</v>
      </c>
      <c r="E24571">
        <f>+IF(AND($A24571=1,$D24571=1),1,0)</f>
        <v>0</v>
      </c>
      <c r="F24571">
        <f>+IF(AND($A24571=0,$D24571=0),1,0)</f>
        <v>0</v>
      </c>
      <c r="G24571">
        <f>+IF(AND($A24571=0,$D24571=1),1,0)</f>
        <v>1</v>
      </c>
      <c r="H24571">
        <f>+IF(AND($A24571=1,$D24571=0),1,0)</f>
        <v>0</v>
      </c>
    </row>
    <row r="24572" spans="1:8" x14ac:dyDescent="0.55000000000000004">
      <c r="A24572">
        <v>0</v>
      </c>
      <c r="B24572">
        <v>0</v>
      </c>
      <c r="C24572">
        <v>1.7000000000000001E-2</v>
      </c>
      <c r="D24572">
        <f t="shared" si="384"/>
        <v>0</v>
      </c>
      <c r="E24572">
        <f>+IF(AND($A24572=1,$D24572=1),1,0)</f>
        <v>0</v>
      </c>
      <c r="F24572">
        <f>+IF(AND($A24572=0,$D24572=0),1,0)</f>
        <v>1</v>
      </c>
      <c r="G24572">
        <f>+IF(AND($A24572=0,$D24572=1),1,0)</f>
        <v>0</v>
      </c>
      <c r="H24572">
        <f>+IF(AND($A24572=1,$D24572=0),1,0)</f>
        <v>0</v>
      </c>
    </row>
    <row r="24573" spans="1:8" x14ac:dyDescent="0.55000000000000004">
      <c r="A24573">
        <v>0</v>
      </c>
      <c r="B24573">
        <v>0</v>
      </c>
      <c r="C24573">
        <v>0.02</v>
      </c>
      <c r="D24573">
        <f t="shared" si="384"/>
        <v>0</v>
      </c>
      <c r="E24573">
        <f>+IF(AND($A24573=1,$D24573=1),1,0)</f>
        <v>0</v>
      </c>
      <c r="F24573">
        <f>+IF(AND($A24573=0,$D24573=0),1,0)</f>
        <v>1</v>
      </c>
      <c r="G24573">
        <f>+IF(AND($A24573=0,$D24573=1),1,0)</f>
        <v>0</v>
      </c>
      <c r="H24573">
        <f>+IF(AND($A24573=1,$D24573=0),1,0)</f>
        <v>0</v>
      </c>
    </row>
    <row r="24574" spans="1:8" x14ac:dyDescent="0.55000000000000004">
      <c r="A24574">
        <v>0</v>
      </c>
      <c r="B24574">
        <v>0</v>
      </c>
      <c r="C24574">
        <v>0.106</v>
      </c>
      <c r="D24574">
        <f t="shared" si="384"/>
        <v>1</v>
      </c>
      <c r="E24574">
        <f>+IF(AND($A24574=1,$D24574=1),1,0)</f>
        <v>0</v>
      </c>
      <c r="F24574">
        <f>+IF(AND($A24574=0,$D24574=0),1,0)</f>
        <v>0</v>
      </c>
      <c r="G24574">
        <f>+IF(AND($A24574=0,$D24574=1),1,0)</f>
        <v>1</v>
      </c>
      <c r="H24574">
        <f>+IF(AND($A24574=1,$D24574=0),1,0)</f>
        <v>0</v>
      </c>
    </row>
    <row r="24575" spans="1:8" x14ac:dyDescent="0.55000000000000004">
      <c r="A24575">
        <v>0</v>
      </c>
      <c r="B24575">
        <v>0</v>
      </c>
      <c r="C24575">
        <v>0.28999999999999998</v>
      </c>
      <c r="D24575">
        <f t="shared" si="384"/>
        <v>1</v>
      </c>
      <c r="E24575">
        <f>+IF(AND($A24575=1,$D24575=1),1,0)</f>
        <v>0</v>
      </c>
      <c r="F24575">
        <f>+IF(AND($A24575=0,$D24575=0),1,0)</f>
        <v>0</v>
      </c>
      <c r="G24575">
        <f>+IF(AND($A24575=0,$D24575=1),1,0)</f>
        <v>1</v>
      </c>
      <c r="H24575">
        <f>+IF(AND($A24575=1,$D24575=0),1,0)</f>
        <v>0</v>
      </c>
    </row>
    <row r="24576" spans="1:8" x14ac:dyDescent="0.55000000000000004">
      <c r="A24576">
        <v>0</v>
      </c>
      <c r="B24576">
        <v>0</v>
      </c>
      <c r="C24576">
        <v>2.5000000000000001E-2</v>
      </c>
      <c r="D24576">
        <f t="shared" si="384"/>
        <v>0</v>
      </c>
      <c r="E24576">
        <f>+IF(AND($A24576=1,$D24576=1),1,0)</f>
        <v>0</v>
      </c>
      <c r="F24576">
        <f>+IF(AND($A24576=0,$D24576=0),1,0)</f>
        <v>1</v>
      </c>
      <c r="G24576">
        <f>+IF(AND($A24576=0,$D24576=1),1,0)</f>
        <v>0</v>
      </c>
      <c r="H24576">
        <f>+IF(AND($A24576=1,$D24576=0),1,0)</f>
        <v>0</v>
      </c>
    </row>
    <row r="24577" spans="1:8" x14ac:dyDescent="0.55000000000000004">
      <c r="A24577">
        <v>0</v>
      </c>
      <c r="B24577">
        <v>0</v>
      </c>
      <c r="C24577">
        <v>1.4999999999999999E-2</v>
      </c>
      <c r="D24577">
        <f t="shared" si="384"/>
        <v>0</v>
      </c>
      <c r="E24577">
        <f>+IF(AND($A24577=1,$D24577=1),1,0)</f>
        <v>0</v>
      </c>
      <c r="F24577">
        <f>+IF(AND($A24577=0,$D24577=0),1,0)</f>
        <v>1</v>
      </c>
      <c r="G24577">
        <f>+IF(AND($A24577=0,$D24577=1),1,0)</f>
        <v>0</v>
      </c>
      <c r="H24577">
        <f>+IF(AND($A24577=1,$D24577=0),1,0)</f>
        <v>0</v>
      </c>
    </row>
    <row r="24578" spans="1:8" x14ac:dyDescent="0.55000000000000004">
      <c r="A24578">
        <v>0</v>
      </c>
      <c r="B24578">
        <v>0</v>
      </c>
      <c r="C24578">
        <v>2.9000000000000001E-2</v>
      </c>
      <c r="D24578">
        <f t="shared" si="384"/>
        <v>0</v>
      </c>
      <c r="E24578">
        <f>+IF(AND($A24578=1,$D24578=1),1,0)</f>
        <v>0</v>
      </c>
      <c r="F24578">
        <f>+IF(AND($A24578=0,$D24578=0),1,0)</f>
        <v>1</v>
      </c>
      <c r="G24578">
        <f>+IF(AND($A24578=0,$D24578=1),1,0)</f>
        <v>0</v>
      </c>
      <c r="H24578">
        <f>+IF(AND($A24578=1,$D24578=0),1,0)</f>
        <v>0</v>
      </c>
    </row>
    <row r="24579" spans="1:8" x14ac:dyDescent="0.55000000000000004">
      <c r="A24579">
        <v>1</v>
      </c>
      <c r="B24579">
        <v>0</v>
      </c>
      <c r="C24579">
        <v>0.498</v>
      </c>
      <c r="D24579">
        <f t="shared" si="384"/>
        <v>1</v>
      </c>
      <c r="E24579">
        <f>+IF(AND($A24579=1,$D24579=1),1,0)</f>
        <v>1</v>
      </c>
      <c r="F24579">
        <f>+IF(AND($A24579=0,$D24579=0),1,0)</f>
        <v>0</v>
      </c>
      <c r="G24579">
        <f>+IF(AND($A24579=0,$D24579=1),1,0)</f>
        <v>0</v>
      </c>
      <c r="H24579">
        <f>+IF(AND($A24579=1,$D24579=0),1,0)</f>
        <v>0</v>
      </c>
    </row>
    <row r="24580" spans="1:8" x14ac:dyDescent="0.55000000000000004">
      <c r="A24580">
        <v>0</v>
      </c>
      <c r="B24580">
        <v>0</v>
      </c>
      <c r="C24580">
        <v>6.0000000000000001E-3</v>
      </c>
      <c r="D24580">
        <f t="shared" si="384"/>
        <v>0</v>
      </c>
      <c r="E24580">
        <f>+IF(AND($A24580=1,$D24580=1),1,0)</f>
        <v>0</v>
      </c>
      <c r="F24580">
        <f>+IF(AND($A24580=0,$D24580=0),1,0)</f>
        <v>1</v>
      </c>
      <c r="G24580">
        <f>+IF(AND($A24580=0,$D24580=1),1,0)</f>
        <v>0</v>
      </c>
      <c r="H24580">
        <f>+IF(AND($A24580=1,$D24580=0),1,0)</f>
        <v>0</v>
      </c>
    </row>
    <row r="24581" spans="1:8" x14ac:dyDescent="0.55000000000000004">
      <c r="A24581">
        <v>0</v>
      </c>
      <c r="B24581">
        <v>0</v>
      </c>
      <c r="C24581">
        <v>1.6E-2</v>
      </c>
      <c r="D24581">
        <f t="shared" si="384"/>
        <v>0</v>
      </c>
      <c r="E24581">
        <f>+IF(AND($A24581=1,$D24581=1),1,0)</f>
        <v>0</v>
      </c>
      <c r="F24581">
        <f>+IF(AND($A24581=0,$D24581=0),1,0)</f>
        <v>1</v>
      </c>
      <c r="G24581">
        <f>+IF(AND($A24581=0,$D24581=1),1,0)</f>
        <v>0</v>
      </c>
      <c r="H24581">
        <f>+IF(AND($A24581=1,$D24581=0),1,0)</f>
        <v>0</v>
      </c>
    </row>
    <row r="24582" spans="1:8" x14ac:dyDescent="0.55000000000000004">
      <c r="A24582">
        <v>0</v>
      </c>
      <c r="B24582">
        <v>0</v>
      </c>
      <c r="C24582">
        <v>2.1000000000000001E-2</v>
      </c>
      <c r="D24582">
        <f t="shared" si="384"/>
        <v>0</v>
      </c>
      <c r="E24582">
        <f>+IF(AND($A24582=1,$D24582=1),1,0)</f>
        <v>0</v>
      </c>
      <c r="F24582">
        <f>+IF(AND($A24582=0,$D24582=0),1,0)</f>
        <v>1</v>
      </c>
      <c r="G24582">
        <f>+IF(AND($A24582=0,$D24582=1),1,0)</f>
        <v>0</v>
      </c>
      <c r="H24582">
        <f>+IF(AND($A24582=1,$D24582=0),1,0)</f>
        <v>0</v>
      </c>
    </row>
    <row r="24583" spans="1:8" x14ac:dyDescent="0.55000000000000004">
      <c r="A24583">
        <v>0</v>
      </c>
      <c r="B24583">
        <v>0</v>
      </c>
      <c r="C24583">
        <v>8.9999999999999993E-3</v>
      </c>
      <c r="D24583">
        <f t="shared" si="384"/>
        <v>0</v>
      </c>
      <c r="E24583">
        <f>+IF(AND($A24583=1,$D24583=1),1,0)</f>
        <v>0</v>
      </c>
      <c r="F24583">
        <f>+IF(AND($A24583=0,$D24583=0),1,0)</f>
        <v>1</v>
      </c>
      <c r="G24583">
        <f>+IF(AND($A24583=0,$D24583=1),1,0)</f>
        <v>0</v>
      </c>
      <c r="H24583">
        <f>+IF(AND($A24583=1,$D24583=0),1,0)</f>
        <v>0</v>
      </c>
    </row>
    <row r="24584" spans="1:8" x14ac:dyDescent="0.55000000000000004">
      <c r="A24584">
        <v>0</v>
      </c>
      <c r="B24584">
        <v>0</v>
      </c>
      <c r="C24584">
        <v>1.2E-2</v>
      </c>
      <c r="D24584">
        <f t="shared" si="384"/>
        <v>0</v>
      </c>
      <c r="E24584">
        <f>+IF(AND($A24584=1,$D24584=1),1,0)</f>
        <v>0</v>
      </c>
      <c r="F24584">
        <f>+IF(AND($A24584=0,$D24584=0),1,0)</f>
        <v>1</v>
      </c>
      <c r="G24584">
        <f>+IF(AND($A24584=0,$D24584=1),1,0)</f>
        <v>0</v>
      </c>
      <c r="H24584">
        <f>+IF(AND($A24584=1,$D24584=0),1,0)</f>
        <v>0</v>
      </c>
    </row>
    <row r="24585" spans="1:8" x14ac:dyDescent="0.55000000000000004">
      <c r="A24585">
        <v>0</v>
      </c>
      <c r="B24585">
        <v>0</v>
      </c>
      <c r="C24585">
        <v>1.0999999999999999E-2</v>
      </c>
      <c r="D24585">
        <f t="shared" si="384"/>
        <v>0</v>
      </c>
      <c r="E24585">
        <f>+IF(AND($A24585=1,$D24585=1),1,0)</f>
        <v>0</v>
      </c>
      <c r="F24585">
        <f>+IF(AND($A24585=0,$D24585=0),1,0)</f>
        <v>1</v>
      </c>
      <c r="G24585">
        <f>+IF(AND($A24585=0,$D24585=1),1,0)</f>
        <v>0</v>
      </c>
      <c r="H24585">
        <f>+IF(AND($A24585=1,$D24585=0),1,0)</f>
        <v>0</v>
      </c>
    </row>
    <row r="24586" spans="1:8" x14ac:dyDescent="0.55000000000000004">
      <c r="A24586">
        <v>0</v>
      </c>
      <c r="B24586">
        <v>0</v>
      </c>
      <c r="C24586">
        <v>8.0000000000000002E-3</v>
      </c>
      <c r="D24586">
        <f t="shared" si="384"/>
        <v>0</v>
      </c>
      <c r="E24586">
        <f>+IF(AND($A24586=1,$D24586=1),1,0)</f>
        <v>0</v>
      </c>
      <c r="F24586">
        <f>+IF(AND($A24586=0,$D24586=0),1,0)</f>
        <v>1</v>
      </c>
      <c r="G24586">
        <f>+IF(AND($A24586=0,$D24586=1),1,0)</f>
        <v>0</v>
      </c>
      <c r="H24586">
        <f>+IF(AND($A24586=1,$D24586=0),1,0)</f>
        <v>0</v>
      </c>
    </row>
    <row r="24587" spans="1:8" x14ac:dyDescent="0.55000000000000004">
      <c r="A24587">
        <v>0</v>
      </c>
      <c r="B24587">
        <v>0</v>
      </c>
      <c r="C24587">
        <v>1.9E-2</v>
      </c>
      <c r="D24587">
        <f t="shared" si="384"/>
        <v>0</v>
      </c>
      <c r="E24587">
        <f>+IF(AND($A24587=1,$D24587=1),1,0)</f>
        <v>0</v>
      </c>
      <c r="F24587">
        <f>+IF(AND($A24587=0,$D24587=0),1,0)</f>
        <v>1</v>
      </c>
      <c r="G24587">
        <f>+IF(AND($A24587=0,$D24587=1),1,0)</f>
        <v>0</v>
      </c>
      <c r="H24587">
        <f>+IF(AND($A24587=1,$D24587=0),1,0)</f>
        <v>0</v>
      </c>
    </row>
    <row r="24588" spans="1:8" x14ac:dyDescent="0.55000000000000004">
      <c r="A24588">
        <v>0</v>
      </c>
      <c r="B24588">
        <v>0</v>
      </c>
      <c r="C24588">
        <v>1.2E-2</v>
      </c>
      <c r="D24588">
        <f t="shared" si="384"/>
        <v>0</v>
      </c>
      <c r="E24588">
        <f>+IF(AND($A24588=1,$D24588=1),1,0)</f>
        <v>0</v>
      </c>
      <c r="F24588">
        <f>+IF(AND($A24588=0,$D24588=0),1,0)</f>
        <v>1</v>
      </c>
      <c r="G24588">
        <f>+IF(AND($A24588=0,$D24588=1),1,0)</f>
        <v>0</v>
      </c>
      <c r="H24588">
        <f>+IF(AND($A24588=1,$D24588=0),1,0)</f>
        <v>0</v>
      </c>
    </row>
    <row r="24589" spans="1:8" x14ac:dyDescent="0.55000000000000004">
      <c r="A24589">
        <v>0</v>
      </c>
      <c r="B24589">
        <v>0</v>
      </c>
      <c r="C24589">
        <v>8.0000000000000002E-3</v>
      </c>
      <c r="D24589">
        <f t="shared" si="384"/>
        <v>0</v>
      </c>
      <c r="E24589">
        <f>+IF(AND($A24589=1,$D24589=1),1,0)</f>
        <v>0</v>
      </c>
      <c r="F24589">
        <f>+IF(AND($A24589=0,$D24589=0),1,0)</f>
        <v>1</v>
      </c>
      <c r="G24589">
        <f>+IF(AND($A24589=0,$D24589=1),1,0)</f>
        <v>0</v>
      </c>
      <c r="H24589">
        <f>+IF(AND($A24589=1,$D24589=0),1,0)</f>
        <v>0</v>
      </c>
    </row>
    <row r="24590" spans="1:8" x14ac:dyDescent="0.55000000000000004">
      <c r="A24590">
        <v>0</v>
      </c>
      <c r="B24590">
        <v>0</v>
      </c>
      <c r="C24590">
        <v>2.3E-2</v>
      </c>
      <c r="D24590">
        <f t="shared" si="384"/>
        <v>0</v>
      </c>
      <c r="E24590">
        <f>+IF(AND($A24590=1,$D24590=1),1,0)</f>
        <v>0</v>
      </c>
      <c r="F24590">
        <f>+IF(AND($A24590=0,$D24590=0),1,0)</f>
        <v>1</v>
      </c>
      <c r="G24590">
        <f>+IF(AND($A24590=0,$D24590=1),1,0)</f>
        <v>0</v>
      </c>
      <c r="H24590">
        <f>+IF(AND($A24590=1,$D24590=0),1,0)</f>
        <v>0</v>
      </c>
    </row>
    <row r="24591" spans="1:8" x14ac:dyDescent="0.55000000000000004">
      <c r="A24591">
        <v>0</v>
      </c>
      <c r="B24591">
        <v>0</v>
      </c>
      <c r="C24591">
        <v>7.0000000000000001E-3</v>
      </c>
      <c r="D24591">
        <f t="shared" si="384"/>
        <v>0</v>
      </c>
      <c r="E24591">
        <f>+IF(AND($A24591=1,$D24591=1),1,0)</f>
        <v>0</v>
      </c>
      <c r="F24591">
        <f>+IF(AND($A24591=0,$D24591=0),1,0)</f>
        <v>1</v>
      </c>
      <c r="G24591">
        <f>+IF(AND($A24591=0,$D24591=1),1,0)</f>
        <v>0</v>
      </c>
      <c r="H24591">
        <f>+IF(AND($A24591=1,$D24591=0),1,0)</f>
        <v>0</v>
      </c>
    </row>
    <row r="24592" spans="1:8" x14ac:dyDescent="0.55000000000000004">
      <c r="A24592">
        <v>0</v>
      </c>
      <c r="B24592">
        <v>0</v>
      </c>
      <c r="C24592">
        <v>6.0000000000000001E-3</v>
      </c>
      <c r="D24592">
        <f t="shared" si="384"/>
        <v>0</v>
      </c>
      <c r="E24592">
        <f>+IF(AND($A24592=1,$D24592=1),1,0)</f>
        <v>0</v>
      </c>
      <c r="F24592">
        <f>+IF(AND($A24592=0,$D24592=0),1,0)</f>
        <v>1</v>
      </c>
      <c r="G24592">
        <f>+IF(AND($A24592=0,$D24592=1),1,0)</f>
        <v>0</v>
      </c>
      <c r="H24592">
        <f>+IF(AND($A24592=1,$D24592=0),1,0)</f>
        <v>0</v>
      </c>
    </row>
    <row r="24593" spans="1:8" x14ac:dyDescent="0.55000000000000004">
      <c r="A24593">
        <v>0</v>
      </c>
      <c r="B24593">
        <v>0</v>
      </c>
      <c r="C24593">
        <v>2.4E-2</v>
      </c>
      <c r="D24593">
        <f t="shared" si="384"/>
        <v>0</v>
      </c>
      <c r="E24593">
        <f>+IF(AND($A24593=1,$D24593=1),1,0)</f>
        <v>0</v>
      </c>
      <c r="F24593">
        <f>+IF(AND($A24593=0,$D24593=0),1,0)</f>
        <v>1</v>
      </c>
      <c r="G24593">
        <f>+IF(AND($A24593=0,$D24593=1),1,0)</f>
        <v>0</v>
      </c>
      <c r="H24593">
        <f>+IF(AND($A24593=1,$D24593=0),1,0)</f>
        <v>0</v>
      </c>
    </row>
    <row r="24594" spans="1:8" x14ac:dyDescent="0.55000000000000004">
      <c r="A24594">
        <v>1</v>
      </c>
      <c r="B24594">
        <v>0</v>
      </c>
      <c r="C24594">
        <v>1.2E-2</v>
      </c>
      <c r="D24594">
        <f t="shared" si="384"/>
        <v>0</v>
      </c>
      <c r="E24594">
        <f>+IF(AND($A24594=1,$D24594=1),1,0)</f>
        <v>0</v>
      </c>
      <c r="F24594">
        <f>+IF(AND($A24594=0,$D24594=0),1,0)</f>
        <v>0</v>
      </c>
      <c r="G24594">
        <f>+IF(AND($A24594=0,$D24594=1),1,0)</f>
        <v>0</v>
      </c>
      <c r="H24594">
        <f>+IF(AND($A24594=1,$D24594=0),1,0)</f>
        <v>1</v>
      </c>
    </row>
    <row r="24595" spans="1:8" x14ac:dyDescent="0.55000000000000004">
      <c r="A24595">
        <v>0</v>
      </c>
      <c r="B24595">
        <v>0</v>
      </c>
      <c r="C24595">
        <v>5.3999999999999999E-2</v>
      </c>
      <c r="D24595">
        <f t="shared" si="384"/>
        <v>0</v>
      </c>
      <c r="E24595">
        <f>+IF(AND($A24595=1,$D24595=1),1,0)</f>
        <v>0</v>
      </c>
      <c r="F24595">
        <f>+IF(AND($A24595=0,$D24595=0),1,0)</f>
        <v>1</v>
      </c>
      <c r="G24595">
        <f>+IF(AND($A24595=0,$D24595=1),1,0)</f>
        <v>0</v>
      </c>
      <c r="H24595">
        <f>+IF(AND($A24595=1,$D24595=0),1,0)</f>
        <v>0</v>
      </c>
    </row>
    <row r="24596" spans="1:8" x14ac:dyDescent="0.55000000000000004">
      <c r="A24596">
        <v>0</v>
      </c>
      <c r="B24596">
        <v>0</v>
      </c>
      <c r="C24596">
        <v>1.7000000000000001E-2</v>
      </c>
      <c r="D24596">
        <f t="shared" si="384"/>
        <v>0</v>
      </c>
      <c r="E24596">
        <f>+IF(AND($A24596=1,$D24596=1),1,0)</f>
        <v>0</v>
      </c>
      <c r="F24596">
        <f>+IF(AND($A24596=0,$D24596=0),1,0)</f>
        <v>1</v>
      </c>
      <c r="G24596">
        <f>+IF(AND($A24596=0,$D24596=1),1,0)</f>
        <v>0</v>
      </c>
      <c r="H24596">
        <f>+IF(AND($A24596=1,$D24596=0),1,0)</f>
        <v>0</v>
      </c>
    </row>
    <row r="24597" spans="1:8" x14ac:dyDescent="0.55000000000000004">
      <c r="A24597">
        <v>0</v>
      </c>
      <c r="B24597">
        <v>0</v>
      </c>
      <c r="C24597">
        <v>6.0999999999999999E-2</v>
      </c>
      <c r="D24597">
        <f t="shared" si="384"/>
        <v>0</v>
      </c>
      <c r="E24597">
        <f>+IF(AND($A24597=1,$D24597=1),1,0)</f>
        <v>0</v>
      </c>
      <c r="F24597">
        <f>+IF(AND($A24597=0,$D24597=0),1,0)</f>
        <v>1</v>
      </c>
      <c r="G24597">
        <f>+IF(AND($A24597=0,$D24597=1),1,0)</f>
        <v>0</v>
      </c>
      <c r="H24597">
        <f>+IF(AND($A24597=1,$D24597=0),1,0)</f>
        <v>0</v>
      </c>
    </row>
    <row r="24598" spans="1:8" x14ac:dyDescent="0.55000000000000004">
      <c r="A24598">
        <v>0</v>
      </c>
      <c r="B24598">
        <v>0</v>
      </c>
      <c r="C24598">
        <v>0.01</v>
      </c>
      <c r="D24598">
        <f t="shared" si="384"/>
        <v>0</v>
      </c>
      <c r="E24598">
        <f>+IF(AND($A24598=1,$D24598=1),1,0)</f>
        <v>0</v>
      </c>
      <c r="F24598">
        <f>+IF(AND($A24598=0,$D24598=0),1,0)</f>
        <v>1</v>
      </c>
      <c r="G24598">
        <f>+IF(AND($A24598=0,$D24598=1),1,0)</f>
        <v>0</v>
      </c>
      <c r="H24598">
        <f>+IF(AND($A24598=1,$D24598=0),1,0)</f>
        <v>0</v>
      </c>
    </row>
    <row r="24599" spans="1:8" x14ac:dyDescent="0.55000000000000004">
      <c r="A24599">
        <v>0</v>
      </c>
      <c r="B24599">
        <v>0</v>
      </c>
      <c r="C24599">
        <v>5.1999999999999998E-2</v>
      </c>
      <c r="D24599">
        <f t="shared" si="384"/>
        <v>0</v>
      </c>
      <c r="E24599">
        <f>+IF(AND($A24599=1,$D24599=1),1,0)</f>
        <v>0</v>
      </c>
      <c r="F24599">
        <f>+IF(AND($A24599=0,$D24599=0),1,0)</f>
        <v>1</v>
      </c>
      <c r="G24599">
        <f>+IF(AND($A24599=0,$D24599=1),1,0)</f>
        <v>0</v>
      </c>
      <c r="H24599">
        <f>+IF(AND($A24599=1,$D24599=0),1,0)</f>
        <v>0</v>
      </c>
    </row>
    <row r="24600" spans="1:8" x14ac:dyDescent="0.55000000000000004">
      <c r="A24600">
        <v>0</v>
      </c>
      <c r="B24600">
        <v>0</v>
      </c>
      <c r="C24600">
        <v>2.9000000000000001E-2</v>
      </c>
      <c r="D24600">
        <f t="shared" si="384"/>
        <v>0</v>
      </c>
      <c r="E24600">
        <f>+IF(AND($A24600=1,$D24600=1),1,0)</f>
        <v>0</v>
      </c>
      <c r="F24600">
        <f>+IF(AND($A24600=0,$D24600=0),1,0)</f>
        <v>1</v>
      </c>
      <c r="G24600">
        <f>+IF(AND($A24600=0,$D24600=1),1,0)</f>
        <v>0</v>
      </c>
      <c r="H24600">
        <f>+IF(AND($A24600=1,$D24600=0),1,0)</f>
        <v>0</v>
      </c>
    </row>
    <row r="24601" spans="1:8" x14ac:dyDescent="0.55000000000000004">
      <c r="A24601">
        <v>0</v>
      </c>
      <c r="B24601">
        <v>0</v>
      </c>
      <c r="C24601">
        <v>1.4E-2</v>
      </c>
      <c r="D24601">
        <f t="shared" si="384"/>
        <v>0</v>
      </c>
      <c r="E24601">
        <f>+IF(AND($A24601=1,$D24601=1),1,0)</f>
        <v>0</v>
      </c>
      <c r="F24601">
        <f>+IF(AND($A24601=0,$D24601=0),1,0)</f>
        <v>1</v>
      </c>
      <c r="G24601">
        <f>+IF(AND($A24601=0,$D24601=1),1,0)</f>
        <v>0</v>
      </c>
      <c r="H24601">
        <f>+IF(AND($A24601=1,$D24601=0),1,0)</f>
        <v>0</v>
      </c>
    </row>
    <row r="24602" spans="1:8" x14ac:dyDescent="0.55000000000000004">
      <c r="A24602">
        <v>0</v>
      </c>
      <c r="B24602">
        <v>0</v>
      </c>
      <c r="C24602">
        <v>1.4999999999999999E-2</v>
      </c>
      <c r="D24602">
        <f t="shared" si="384"/>
        <v>0</v>
      </c>
      <c r="E24602">
        <f>+IF(AND($A24602=1,$D24602=1),1,0)</f>
        <v>0</v>
      </c>
      <c r="F24602">
        <f>+IF(AND($A24602=0,$D24602=0),1,0)</f>
        <v>1</v>
      </c>
      <c r="G24602">
        <f>+IF(AND($A24602=0,$D24602=1),1,0)</f>
        <v>0</v>
      </c>
      <c r="H24602">
        <f>+IF(AND($A24602=1,$D24602=0),1,0)</f>
        <v>0</v>
      </c>
    </row>
    <row r="24603" spans="1:8" x14ac:dyDescent="0.55000000000000004">
      <c r="A24603">
        <v>0</v>
      </c>
      <c r="B24603">
        <v>0</v>
      </c>
      <c r="C24603">
        <v>1.7999999999999999E-2</v>
      </c>
      <c r="D24603">
        <f t="shared" si="384"/>
        <v>0</v>
      </c>
      <c r="E24603">
        <f>+IF(AND($A24603=1,$D24603=1),1,0)</f>
        <v>0</v>
      </c>
      <c r="F24603">
        <f>+IF(AND($A24603=0,$D24603=0),1,0)</f>
        <v>1</v>
      </c>
      <c r="G24603">
        <f>+IF(AND($A24603=0,$D24603=1),1,0)</f>
        <v>0</v>
      </c>
      <c r="H24603">
        <f>+IF(AND($A24603=1,$D24603=0),1,0)</f>
        <v>0</v>
      </c>
    </row>
    <row r="24604" spans="1:8" x14ac:dyDescent="0.55000000000000004">
      <c r="A24604">
        <v>0</v>
      </c>
      <c r="B24604">
        <v>0</v>
      </c>
      <c r="C24604">
        <v>9.1999999999999998E-2</v>
      </c>
      <c r="D24604">
        <f t="shared" si="384"/>
        <v>1</v>
      </c>
      <c r="E24604">
        <f>+IF(AND($A24604=1,$D24604=1),1,0)</f>
        <v>0</v>
      </c>
      <c r="F24604">
        <f>+IF(AND($A24604=0,$D24604=0),1,0)</f>
        <v>0</v>
      </c>
      <c r="G24604">
        <f>+IF(AND($A24604=0,$D24604=1),1,0)</f>
        <v>1</v>
      </c>
      <c r="H24604">
        <f>+IF(AND($A24604=1,$D24604=0),1,0)</f>
        <v>0</v>
      </c>
    </row>
    <row r="24605" spans="1:8" x14ac:dyDescent="0.55000000000000004">
      <c r="A24605">
        <v>1</v>
      </c>
      <c r="B24605">
        <v>0</v>
      </c>
      <c r="C24605">
        <v>0.498</v>
      </c>
      <c r="D24605">
        <f t="shared" si="384"/>
        <v>1</v>
      </c>
      <c r="E24605">
        <f>+IF(AND($A24605=1,$D24605=1),1,0)</f>
        <v>1</v>
      </c>
      <c r="F24605">
        <f>+IF(AND($A24605=0,$D24605=0),1,0)</f>
        <v>0</v>
      </c>
      <c r="G24605">
        <f>+IF(AND($A24605=0,$D24605=1),1,0)</f>
        <v>0</v>
      </c>
      <c r="H24605">
        <f>+IF(AND($A24605=1,$D24605=0),1,0)</f>
        <v>0</v>
      </c>
    </row>
    <row r="24606" spans="1:8" x14ac:dyDescent="0.55000000000000004">
      <c r="A24606">
        <v>0</v>
      </c>
      <c r="B24606">
        <v>0</v>
      </c>
      <c r="C24606">
        <v>0.186</v>
      </c>
      <c r="D24606">
        <f t="shared" si="384"/>
        <v>1</v>
      </c>
      <c r="E24606">
        <f>+IF(AND($A24606=1,$D24606=1),1,0)</f>
        <v>0</v>
      </c>
      <c r="F24606">
        <f>+IF(AND($A24606=0,$D24606=0),1,0)</f>
        <v>0</v>
      </c>
      <c r="G24606">
        <f>+IF(AND($A24606=0,$D24606=1),1,0)</f>
        <v>1</v>
      </c>
      <c r="H24606">
        <f>+IF(AND($A24606=1,$D24606=0),1,0)</f>
        <v>0</v>
      </c>
    </row>
    <row r="24607" spans="1:8" x14ac:dyDescent="0.55000000000000004">
      <c r="A24607">
        <v>0</v>
      </c>
      <c r="B24607">
        <v>0</v>
      </c>
      <c r="C24607">
        <v>5.0000000000000001E-3</v>
      </c>
      <c r="D24607">
        <f t="shared" si="384"/>
        <v>0</v>
      </c>
      <c r="E24607">
        <f>+IF(AND($A24607=1,$D24607=1),1,0)</f>
        <v>0</v>
      </c>
      <c r="F24607">
        <f>+IF(AND($A24607=0,$D24607=0),1,0)</f>
        <v>1</v>
      </c>
      <c r="G24607">
        <f>+IF(AND($A24607=0,$D24607=1),1,0)</f>
        <v>0</v>
      </c>
      <c r="H24607">
        <f>+IF(AND($A24607=1,$D24607=0),1,0)</f>
        <v>0</v>
      </c>
    </row>
    <row r="24608" spans="1:8" x14ac:dyDescent="0.55000000000000004">
      <c r="A24608">
        <v>0</v>
      </c>
      <c r="B24608">
        <v>0</v>
      </c>
      <c r="C24608">
        <v>1.4999999999999999E-2</v>
      </c>
      <c r="D24608">
        <f t="shared" si="384"/>
        <v>0</v>
      </c>
      <c r="E24608">
        <f>+IF(AND($A24608=1,$D24608=1),1,0)</f>
        <v>0</v>
      </c>
      <c r="F24608">
        <f>+IF(AND($A24608=0,$D24608=0),1,0)</f>
        <v>1</v>
      </c>
      <c r="G24608">
        <f>+IF(AND($A24608=0,$D24608=1),1,0)</f>
        <v>0</v>
      </c>
      <c r="H24608">
        <f>+IF(AND($A24608=1,$D24608=0),1,0)</f>
        <v>0</v>
      </c>
    </row>
    <row r="24609" spans="1:8" x14ac:dyDescent="0.55000000000000004">
      <c r="A24609">
        <v>0</v>
      </c>
      <c r="B24609">
        <v>0</v>
      </c>
      <c r="C24609">
        <v>6.0000000000000001E-3</v>
      </c>
      <c r="D24609">
        <f t="shared" si="384"/>
        <v>0</v>
      </c>
      <c r="E24609">
        <f>+IF(AND($A24609=1,$D24609=1),1,0)</f>
        <v>0</v>
      </c>
      <c r="F24609">
        <f>+IF(AND($A24609=0,$D24609=0),1,0)</f>
        <v>1</v>
      </c>
      <c r="G24609">
        <f>+IF(AND($A24609=0,$D24609=1),1,0)</f>
        <v>0</v>
      </c>
      <c r="H24609">
        <f>+IF(AND($A24609=1,$D24609=0),1,0)</f>
        <v>0</v>
      </c>
    </row>
    <row r="24610" spans="1:8" x14ac:dyDescent="0.55000000000000004">
      <c r="A24610">
        <v>0</v>
      </c>
      <c r="B24610">
        <v>0</v>
      </c>
      <c r="C24610">
        <v>1.2999999999999999E-2</v>
      </c>
      <c r="D24610">
        <f t="shared" si="384"/>
        <v>0</v>
      </c>
      <c r="E24610">
        <f>+IF(AND($A24610=1,$D24610=1),1,0)</f>
        <v>0</v>
      </c>
      <c r="F24610">
        <f>+IF(AND($A24610=0,$D24610=0),1,0)</f>
        <v>1</v>
      </c>
      <c r="G24610">
        <f>+IF(AND($A24610=0,$D24610=1),1,0)</f>
        <v>0</v>
      </c>
      <c r="H24610">
        <f>+IF(AND($A24610=1,$D24610=0),1,0)</f>
        <v>0</v>
      </c>
    </row>
    <row r="24611" spans="1:8" x14ac:dyDescent="0.55000000000000004">
      <c r="A24611">
        <v>0</v>
      </c>
      <c r="B24611">
        <v>0</v>
      </c>
      <c r="C24611">
        <v>4.5999999999999999E-2</v>
      </c>
      <c r="D24611">
        <f t="shared" si="384"/>
        <v>0</v>
      </c>
      <c r="E24611">
        <f>+IF(AND($A24611=1,$D24611=1),1,0)</f>
        <v>0</v>
      </c>
      <c r="F24611">
        <f>+IF(AND($A24611=0,$D24611=0),1,0)</f>
        <v>1</v>
      </c>
      <c r="G24611">
        <f>+IF(AND($A24611=0,$D24611=1),1,0)</f>
        <v>0</v>
      </c>
      <c r="H24611">
        <f>+IF(AND($A24611=1,$D24611=0),1,0)</f>
        <v>0</v>
      </c>
    </row>
    <row r="24612" spans="1:8" x14ac:dyDescent="0.55000000000000004">
      <c r="A24612">
        <v>0</v>
      </c>
      <c r="B24612">
        <v>0</v>
      </c>
      <c r="C24612">
        <v>1.4999999999999999E-2</v>
      </c>
      <c r="D24612">
        <f t="shared" si="384"/>
        <v>0</v>
      </c>
      <c r="E24612">
        <f>+IF(AND($A24612=1,$D24612=1),1,0)</f>
        <v>0</v>
      </c>
      <c r="F24612">
        <f>+IF(AND($A24612=0,$D24612=0),1,0)</f>
        <v>1</v>
      </c>
      <c r="G24612">
        <f>+IF(AND($A24612=0,$D24612=1),1,0)</f>
        <v>0</v>
      </c>
      <c r="H24612">
        <f>+IF(AND($A24612=1,$D24612=0),1,0)</f>
        <v>0</v>
      </c>
    </row>
    <row r="24613" spans="1:8" x14ac:dyDescent="0.55000000000000004">
      <c r="A24613">
        <v>0</v>
      </c>
      <c r="B24613">
        <v>0</v>
      </c>
      <c r="C24613">
        <v>8.0000000000000002E-3</v>
      </c>
      <c r="D24613">
        <f t="shared" si="384"/>
        <v>0</v>
      </c>
      <c r="E24613">
        <f>+IF(AND($A24613=1,$D24613=1),1,0)</f>
        <v>0</v>
      </c>
      <c r="F24613">
        <f>+IF(AND($A24613=0,$D24613=0),1,0)</f>
        <v>1</v>
      </c>
      <c r="G24613">
        <f>+IF(AND($A24613=0,$D24613=1),1,0)</f>
        <v>0</v>
      </c>
      <c r="H24613">
        <f>+IF(AND($A24613=1,$D24613=0),1,0)</f>
        <v>0</v>
      </c>
    </row>
    <row r="24614" spans="1:8" x14ac:dyDescent="0.55000000000000004">
      <c r="A24614">
        <v>0</v>
      </c>
      <c r="B24614">
        <v>0</v>
      </c>
      <c r="C24614">
        <v>1.2999999999999999E-2</v>
      </c>
      <c r="D24614">
        <f t="shared" si="384"/>
        <v>0</v>
      </c>
      <c r="E24614">
        <f>+IF(AND($A24614=1,$D24614=1),1,0)</f>
        <v>0</v>
      </c>
      <c r="F24614">
        <f>+IF(AND($A24614=0,$D24614=0),1,0)</f>
        <v>1</v>
      </c>
      <c r="G24614">
        <f>+IF(AND($A24614=0,$D24614=1),1,0)</f>
        <v>0</v>
      </c>
      <c r="H24614">
        <f>+IF(AND($A24614=1,$D24614=0),1,0)</f>
        <v>0</v>
      </c>
    </row>
    <row r="24615" spans="1:8" x14ac:dyDescent="0.55000000000000004">
      <c r="A24615">
        <v>0</v>
      </c>
      <c r="B24615">
        <v>0</v>
      </c>
      <c r="C24615">
        <v>2.5999999999999999E-2</v>
      </c>
      <c r="D24615">
        <f t="shared" si="384"/>
        <v>0</v>
      </c>
      <c r="E24615">
        <f>+IF(AND($A24615=1,$D24615=1),1,0)</f>
        <v>0</v>
      </c>
      <c r="F24615">
        <f>+IF(AND($A24615=0,$D24615=0),1,0)</f>
        <v>1</v>
      </c>
      <c r="G24615">
        <f>+IF(AND($A24615=0,$D24615=1),1,0)</f>
        <v>0</v>
      </c>
      <c r="H24615">
        <f>+IF(AND($A24615=1,$D24615=0),1,0)</f>
        <v>0</v>
      </c>
    </row>
    <row r="24616" spans="1:8" x14ac:dyDescent="0.55000000000000004">
      <c r="A24616">
        <v>0</v>
      </c>
      <c r="B24616">
        <v>0</v>
      </c>
      <c r="C24616">
        <v>0.112</v>
      </c>
      <c r="D24616">
        <f t="shared" si="384"/>
        <v>1</v>
      </c>
      <c r="E24616">
        <f>+IF(AND($A24616=1,$D24616=1),1,0)</f>
        <v>0</v>
      </c>
      <c r="F24616">
        <f>+IF(AND($A24616=0,$D24616=0),1,0)</f>
        <v>0</v>
      </c>
      <c r="G24616">
        <f>+IF(AND($A24616=0,$D24616=1),1,0)</f>
        <v>1</v>
      </c>
      <c r="H24616">
        <f>+IF(AND($A24616=1,$D24616=0),1,0)</f>
        <v>0</v>
      </c>
    </row>
    <row r="24617" spans="1:8" x14ac:dyDescent="0.55000000000000004">
      <c r="A24617">
        <v>0</v>
      </c>
      <c r="B24617">
        <v>0</v>
      </c>
      <c r="C24617">
        <v>2.7E-2</v>
      </c>
      <c r="D24617">
        <f t="shared" si="384"/>
        <v>0</v>
      </c>
      <c r="E24617">
        <f>+IF(AND($A24617=1,$D24617=1),1,0)</f>
        <v>0</v>
      </c>
      <c r="F24617">
        <f>+IF(AND($A24617=0,$D24617=0),1,0)</f>
        <v>1</v>
      </c>
      <c r="G24617">
        <f>+IF(AND($A24617=0,$D24617=1),1,0)</f>
        <v>0</v>
      </c>
      <c r="H24617">
        <f>+IF(AND($A24617=1,$D24617=0),1,0)</f>
        <v>0</v>
      </c>
    </row>
    <row r="24618" spans="1:8" x14ac:dyDescent="0.55000000000000004">
      <c r="A24618">
        <v>0</v>
      </c>
      <c r="B24618">
        <v>0</v>
      </c>
      <c r="C24618">
        <v>5.6000000000000001E-2</v>
      </c>
      <c r="D24618">
        <f t="shared" ref="D24618:D24681" si="385">+IF(C24618&gt;$K$2,1,0)</f>
        <v>0</v>
      </c>
      <c r="E24618">
        <f>+IF(AND($A24618=1,$D24618=1),1,0)</f>
        <v>0</v>
      </c>
      <c r="F24618">
        <f>+IF(AND($A24618=0,$D24618=0),1,0)</f>
        <v>1</v>
      </c>
      <c r="G24618">
        <f>+IF(AND($A24618=0,$D24618=1),1,0)</f>
        <v>0</v>
      </c>
      <c r="H24618">
        <f>+IF(AND($A24618=1,$D24618=0),1,0)</f>
        <v>0</v>
      </c>
    </row>
    <row r="24619" spans="1:8" x14ac:dyDescent="0.55000000000000004">
      <c r="A24619">
        <v>0</v>
      </c>
      <c r="B24619">
        <v>0</v>
      </c>
      <c r="C24619">
        <v>1.6E-2</v>
      </c>
      <c r="D24619">
        <f t="shared" si="385"/>
        <v>0</v>
      </c>
      <c r="E24619">
        <f>+IF(AND($A24619=1,$D24619=1),1,0)</f>
        <v>0</v>
      </c>
      <c r="F24619">
        <f>+IF(AND($A24619=0,$D24619=0),1,0)</f>
        <v>1</v>
      </c>
      <c r="G24619">
        <f>+IF(AND($A24619=0,$D24619=1),1,0)</f>
        <v>0</v>
      </c>
      <c r="H24619">
        <f>+IF(AND($A24619=1,$D24619=0),1,0)</f>
        <v>0</v>
      </c>
    </row>
    <row r="24620" spans="1:8" x14ac:dyDescent="0.55000000000000004">
      <c r="A24620">
        <v>0</v>
      </c>
      <c r="B24620">
        <v>0</v>
      </c>
      <c r="C24620">
        <v>2.8000000000000001E-2</v>
      </c>
      <c r="D24620">
        <f t="shared" si="385"/>
        <v>0</v>
      </c>
      <c r="E24620">
        <f>+IF(AND($A24620=1,$D24620=1),1,0)</f>
        <v>0</v>
      </c>
      <c r="F24620">
        <f>+IF(AND($A24620=0,$D24620=0),1,0)</f>
        <v>1</v>
      </c>
      <c r="G24620">
        <f>+IF(AND($A24620=0,$D24620=1),1,0)</f>
        <v>0</v>
      </c>
      <c r="H24620">
        <f>+IF(AND($A24620=1,$D24620=0),1,0)</f>
        <v>0</v>
      </c>
    </row>
    <row r="24621" spans="1:8" x14ac:dyDescent="0.55000000000000004">
      <c r="A24621">
        <v>0</v>
      </c>
      <c r="B24621">
        <v>0</v>
      </c>
      <c r="C24621">
        <v>6.0000000000000001E-3</v>
      </c>
      <c r="D24621">
        <f t="shared" si="385"/>
        <v>0</v>
      </c>
      <c r="E24621">
        <f>+IF(AND($A24621=1,$D24621=1),1,0)</f>
        <v>0</v>
      </c>
      <c r="F24621">
        <f>+IF(AND($A24621=0,$D24621=0),1,0)</f>
        <v>1</v>
      </c>
      <c r="G24621">
        <f>+IF(AND($A24621=0,$D24621=1),1,0)</f>
        <v>0</v>
      </c>
      <c r="H24621">
        <f>+IF(AND($A24621=1,$D24621=0),1,0)</f>
        <v>0</v>
      </c>
    </row>
    <row r="24622" spans="1:8" x14ac:dyDescent="0.55000000000000004">
      <c r="A24622">
        <v>0</v>
      </c>
      <c r="B24622">
        <v>0</v>
      </c>
      <c r="C24622">
        <v>6.0000000000000001E-3</v>
      </c>
      <c r="D24622">
        <f t="shared" si="385"/>
        <v>0</v>
      </c>
      <c r="E24622">
        <f>+IF(AND($A24622=1,$D24622=1),1,0)</f>
        <v>0</v>
      </c>
      <c r="F24622">
        <f>+IF(AND($A24622=0,$D24622=0),1,0)</f>
        <v>1</v>
      </c>
      <c r="G24622">
        <f>+IF(AND($A24622=0,$D24622=1),1,0)</f>
        <v>0</v>
      </c>
      <c r="H24622">
        <f>+IF(AND($A24622=1,$D24622=0),1,0)</f>
        <v>0</v>
      </c>
    </row>
    <row r="24623" spans="1:8" x14ac:dyDescent="0.55000000000000004">
      <c r="A24623">
        <v>0</v>
      </c>
      <c r="B24623">
        <v>0</v>
      </c>
      <c r="C24623">
        <v>1.4E-2</v>
      </c>
      <c r="D24623">
        <f t="shared" si="385"/>
        <v>0</v>
      </c>
      <c r="E24623">
        <f>+IF(AND($A24623=1,$D24623=1),1,0)</f>
        <v>0</v>
      </c>
      <c r="F24623">
        <f>+IF(AND($A24623=0,$D24623=0),1,0)</f>
        <v>1</v>
      </c>
      <c r="G24623">
        <f>+IF(AND($A24623=0,$D24623=1),1,0)</f>
        <v>0</v>
      </c>
      <c r="H24623">
        <f>+IF(AND($A24623=1,$D24623=0),1,0)</f>
        <v>0</v>
      </c>
    </row>
    <row r="24624" spans="1:8" x14ac:dyDescent="0.55000000000000004">
      <c r="A24624">
        <v>0</v>
      </c>
      <c r="B24624">
        <v>0</v>
      </c>
      <c r="C24624">
        <v>3.2000000000000001E-2</v>
      </c>
      <c r="D24624">
        <f t="shared" si="385"/>
        <v>0</v>
      </c>
      <c r="E24624">
        <f>+IF(AND($A24624=1,$D24624=1),1,0)</f>
        <v>0</v>
      </c>
      <c r="F24624">
        <f>+IF(AND($A24624=0,$D24624=0),1,0)</f>
        <v>1</v>
      </c>
      <c r="G24624">
        <f>+IF(AND($A24624=0,$D24624=1),1,0)</f>
        <v>0</v>
      </c>
      <c r="H24624">
        <f>+IF(AND($A24624=1,$D24624=0),1,0)</f>
        <v>0</v>
      </c>
    </row>
    <row r="24625" spans="1:8" x14ac:dyDescent="0.55000000000000004">
      <c r="A24625">
        <v>0</v>
      </c>
      <c r="B24625">
        <v>0</v>
      </c>
      <c r="C24625">
        <v>1.6E-2</v>
      </c>
      <c r="D24625">
        <f t="shared" si="385"/>
        <v>0</v>
      </c>
      <c r="E24625">
        <f>+IF(AND($A24625=1,$D24625=1),1,0)</f>
        <v>0</v>
      </c>
      <c r="F24625">
        <f>+IF(AND($A24625=0,$D24625=0),1,0)</f>
        <v>1</v>
      </c>
      <c r="G24625">
        <f>+IF(AND($A24625=0,$D24625=1),1,0)</f>
        <v>0</v>
      </c>
      <c r="H24625">
        <f>+IF(AND($A24625=1,$D24625=0),1,0)</f>
        <v>0</v>
      </c>
    </row>
    <row r="24626" spans="1:8" x14ac:dyDescent="0.55000000000000004">
      <c r="A24626">
        <v>0</v>
      </c>
      <c r="B24626">
        <v>0</v>
      </c>
      <c r="C24626">
        <v>6.0000000000000001E-3</v>
      </c>
      <c r="D24626">
        <f t="shared" si="385"/>
        <v>0</v>
      </c>
      <c r="E24626">
        <f>+IF(AND($A24626=1,$D24626=1),1,0)</f>
        <v>0</v>
      </c>
      <c r="F24626">
        <f>+IF(AND($A24626=0,$D24626=0),1,0)</f>
        <v>1</v>
      </c>
      <c r="G24626">
        <f>+IF(AND($A24626=0,$D24626=1),1,0)</f>
        <v>0</v>
      </c>
      <c r="H24626">
        <f>+IF(AND($A24626=1,$D24626=0),1,0)</f>
        <v>0</v>
      </c>
    </row>
    <row r="24627" spans="1:8" x14ac:dyDescent="0.55000000000000004">
      <c r="A24627">
        <v>0</v>
      </c>
      <c r="B24627">
        <v>0</v>
      </c>
      <c r="C24627">
        <v>1.2E-2</v>
      </c>
      <c r="D24627">
        <f t="shared" si="385"/>
        <v>0</v>
      </c>
      <c r="E24627">
        <f>+IF(AND($A24627=1,$D24627=1),1,0)</f>
        <v>0</v>
      </c>
      <c r="F24627">
        <f>+IF(AND($A24627=0,$D24627=0),1,0)</f>
        <v>1</v>
      </c>
      <c r="G24627">
        <f>+IF(AND($A24627=0,$D24627=1),1,0)</f>
        <v>0</v>
      </c>
      <c r="H24627">
        <f>+IF(AND($A24627=1,$D24627=0),1,0)</f>
        <v>0</v>
      </c>
    </row>
    <row r="24628" spans="1:8" x14ac:dyDescent="0.55000000000000004">
      <c r="A24628">
        <v>0</v>
      </c>
      <c r="B24628">
        <v>0</v>
      </c>
      <c r="C24628">
        <v>0.13</v>
      </c>
      <c r="D24628">
        <f t="shared" si="385"/>
        <v>1</v>
      </c>
      <c r="E24628">
        <f>+IF(AND($A24628=1,$D24628=1),1,0)</f>
        <v>0</v>
      </c>
      <c r="F24628">
        <f>+IF(AND($A24628=0,$D24628=0),1,0)</f>
        <v>0</v>
      </c>
      <c r="G24628">
        <f>+IF(AND($A24628=0,$D24628=1),1,0)</f>
        <v>1</v>
      </c>
      <c r="H24628">
        <f>+IF(AND($A24628=1,$D24628=0),1,0)</f>
        <v>0</v>
      </c>
    </row>
    <row r="24629" spans="1:8" x14ac:dyDescent="0.55000000000000004">
      <c r="A24629">
        <v>0</v>
      </c>
      <c r="B24629">
        <v>0</v>
      </c>
      <c r="C24629">
        <v>1.2999999999999999E-2</v>
      </c>
      <c r="D24629">
        <f t="shared" si="385"/>
        <v>0</v>
      </c>
      <c r="E24629">
        <f>+IF(AND($A24629=1,$D24629=1),1,0)</f>
        <v>0</v>
      </c>
      <c r="F24629">
        <f>+IF(AND($A24629=0,$D24629=0),1,0)</f>
        <v>1</v>
      </c>
      <c r="G24629">
        <f>+IF(AND($A24629=0,$D24629=1),1,0)</f>
        <v>0</v>
      </c>
      <c r="H24629">
        <f>+IF(AND($A24629=1,$D24629=0),1,0)</f>
        <v>0</v>
      </c>
    </row>
    <row r="24630" spans="1:8" x14ac:dyDescent="0.55000000000000004">
      <c r="A24630">
        <v>0</v>
      </c>
      <c r="B24630">
        <v>0</v>
      </c>
      <c r="C24630">
        <v>5.8000000000000003E-2</v>
      </c>
      <c r="D24630">
        <f t="shared" si="385"/>
        <v>0</v>
      </c>
      <c r="E24630">
        <f>+IF(AND($A24630=1,$D24630=1),1,0)</f>
        <v>0</v>
      </c>
      <c r="F24630">
        <f>+IF(AND($A24630=0,$D24630=0),1,0)</f>
        <v>1</v>
      </c>
      <c r="G24630">
        <f>+IF(AND($A24630=0,$D24630=1),1,0)</f>
        <v>0</v>
      </c>
      <c r="H24630">
        <f>+IF(AND($A24630=1,$D24630=0),1,0)</f>
        <v>0</v>
      </c>
    </row>
    <row r="24631" spans="1:8" x14ac:dyDescent="0.55000000000000004">
      <c r="A24631">
        <v>0</v>
      </c>
      <c r="B24631">
        <v>0</v>
      </c>
      <c r="C24631">
        <v>6.0000000000000001E-3</v>
      </c>
      <c r="D24631">
        <f t="shared" si="385"/>
        <v>0</v>
      </c>
      <c r="E24631">
        <f>+IF(AND($A24631=1,$D24631=1),1,0)</f>
        <v>0</v>
      </c>
      <c r="F24631">
        <f>+IF(AND($A24631=0,$D24631=0),1,0)</f>
        <v>1</v>
      </c>
      <c r="G24631">
        <f>+IF(AND($A24631=0,$D24631=1),1,0)</f>
        <v>0</v>
      </c>
      <c r="H24631">
        <f>+IF(AND($A24631=1,$D24631=0),1,0)</f>
        <v>0</v>
      </c>
    </row>
    <row r="24632" spans="1:8" x14ac:dyDescent="0.55000000000000004">
      <c r="A24632">
        <v>0</v>
      </c>
      <c r="B24632">
        <v>0</v>
      </c>
      <c r="C24632">
        <v>0.02</v>
      </c>
      <c r="D24632">
        <f t="shared" si="385"/>
        <v>0</v>
      </c>
      <c r="E24632">
        <f>+IF(AND($A24632=1,$D24632=1),1,0)</f>
        <v>0</v>
      </c>
      <c r="F24632">
        <f>+IF(AND($A24632=0,$D24632=0),1,0)</f>
        <v>1</v>
      </c>
      <c r="G24632">
        <f>+IF(AND($A24632=0,$D24632=1),1,0)</f>
        <v>0</v>
      </c>
      <c r="H24632">
        <f>+IF(AND($A24632=1,$D24632=0),1,0)</f>
        <v>0</v>
      </c>
    </row>
    <row r="24633" spans="1:8" x14ac:dyDescent="0.55000000000000004">
      <c r="A24633">
        <v>0</v>
      </c>
      <c r="B24633">
        <v>0</v>
      </c>
      <c r="C24633">
        <v>1.9E-2</v>
      </c>
      <c r="D24633">
        <f t="shared" si="385"/>
        <v>0</v>
      </c>
      <c r="E24633">
        <f>+IF(AND($A24633=1,$D24633=1),1,0)</f>
        <v>0</v>
      </c>
      <c r="F24633">
        <f>+IF(AND($A24633=0,$D24633=0),1,0)</f>
        <v>1</v>
      </c>
      <c r="G24633">
        <f>+IF(AND($A24633=0,$D24633=1),1,0)</f>
        <v>0</v>
      </c>
      <c r="H24633">
        <f>+IF(AND($A24633=1,$D24633=0),1,0)</f>
        <v>0</v>
      </c>
    </row>
    <row r="24634" spans="1:8" x14ac:dyDescent="0.55000000000000004">
      <c r="A24634">
        <v>0</v>
      </c>
      <c r="B24634">
        <v>0</v>
      </c>
      <c r="C24634">
        <v>6.0999999999999999E-2</v>
      </c>
      <c r="D24634">
        <f t="shared" si="385"/>
        <v>0</v>
      </c>
      <c r="E24634">
        <f>+IF(AND($A24634=1,$D24634=1),1,0)</f>
        <v>0</v>
      </c>
      <c r="F24634">
        <f>+IF(AND($A24634=0,$D24634=0),1,0)</f>
        <v>1</v>
      </c>
      <c r="G24634">
        <f>+IF(AND($A24634=0,$D24634=1),1,0)</f>
        <v>0</v>
      </c>
      <c r="H24634">
        <f>+IF(AND($A24634=1,$D24634=0),1,0)</f>
        <v>0</v>
      </c>
    </row>
    <row r="24635" spans="1:8" x14ac:dyDescent="0.55000000000000004">
      <c r="A24635">
        <v>0</v>
      </c>
      <c r="B24635">
        <v>0</v>
      </c>
      <c r="C24635">
        <v>6.5000000000000002E-2</v>
      </c>
      <c r="D24635">
        <f t="shared" si="385"/>
        <v>0</v>
      </c>
      <c r="E24635">
        <f>+IF(AND($A24635=1,$D24635=1),1,0)</f>
        <v>0</v>
      </c>
      <c r="F24635">
        <f>+IF(AND($A24635=0,$D24635=0),1,0)</f>
        <v>1</v>
      </c>
      <c r="G24635">
        <f>+IF(AND($A24635=0,$D24635=1),1,0)</f>
        <v>0</v>
      </c>
      <c r="H24635">
        <f>+IF(AND($A24635=1,$D24635=0),1,0)</f>
        <v>0</v>
      </c>
    </row>
    <row r="24636" spans="1:8" x14ac:dyDescent="0.55000000000000004">
      <c r="A24636">
        <v>0</v>
      </c>
      <c r="B24636">
        <v>0</v>
      </c>
      <c r="C24636">
        <v>0.10100000000000001</v>
      </c>
      <c r="D24636">
        <f t="shared" si="385"/>
        <v>1</v>
      </c>
      <c r="E24636">
        <f>+IF(AND($A24636=1,$D24636=1),1,0)</f>
        <v>0</v>
      </c>
      <c r="F24636">
        <f>+IF(AND($A24636=0,$D24636=0),1,0)</f>
        <v>0</v>
      </c>
      <c r="G24636">
        <f>+IF(AND($A24636=0,$D24636=1),1,0)</f>
        <v>1</v>
      </c>
      <c r="H24636">
        <f>+IF(AND($A24636=1,$D24636=0),1,0)</f>
        <v>0</v>
      </c>
    </row>
    <row r="24637" spans="1:8" x14ac:dyDescent="0.55000000000000004">
      <c r="A24637">
        <v>0</v>
      </c>
      <c r="B24637">
        <v>0</v>
      </c>
      <c r="C24637">
        <v>3.5000000000000003E-2</v>
      </c>
      <c r="D24637">
        <f t="shared" si="385"/>
        <v>0</v>
      </c>
      <c r="E24637">
        <f>+IF(AND($A24637=1,$D24637=1),1,0)</f>
        <v>0</v>
      </c>
      <c r="F24637">
        <f>+IF(AND($A24637=0,$D24637=0),1,0)</f>
        <v>1</v>
      </c>
      <c r="G24637">
        <f>+IF(AND($A24637=0,$D24637=1),1,0)</f>
        <v>0</v>
      </c>
      <c r="H24637">
        <f>+IF(AND($A24637=1,$D24637=0),1,0)</f>
        <v>0</v>
      </c>
    </row>
    <row r="24638" spans="1:8" x14ac:dyDescent="0.55000000000000004">
      <c r="A24638">
        <v>0</v>
      </c>
      <c r="B24638">
        <v>0</v>
      </c>
      <c r="C24638">
        <v>8.4000000000000005E-2</v>
      </c>
      <c r="D24638">
        <f t="shared" si="385"/>
        <v>1</v>
      </c>
      <c r="E24638">
        <f>+IF(AND($A24638=1,$D24638=1),1,0)</f>
        <v>0</v>
      </c>
      <c r="F24638">
        <f>+IF(AND($A24638=0,$D24638=0),1,0)</f>
        <v>0</v>
      </c>
      <c r="G24638">
        <f>+IF(AND($A24638=0,$D24638=1),1,0)</f>
        <v>1</v>
      </c>
      <c r="H24638">
        <f>+IF(AND($A24638=1,$D24638=0),1,0)</f>
        <v>0</v>
      </c>
    </row>
    <row r="24639" spans="1:8" x14ac:dyDescent="0.55000000000000004">
      <c r="A24639">
        <v>0</v>
      </c>
      <c r="B24639">
        <v>0</v>
      </c>
      <c r="C24639">
        <v>2.5000000000000001E-2</v>
      </c>
      <c r="D24639">
        <f t="shared" si="385"/>
        <v>0</v>
      </c>
      <c r="E24639">
        <f>+IF(AND($A24639=1,$D24639=1),1,0)</f>
        <v>0</v>
      </c>
      <c r="F24639">
        <f>+IF(AND($A24639=0,$D24639=0),1,0)</f>
        <v>1</v>
      </c>
      <c r="G24639">
        <f>+IF(AND($A24639=0,$D24639=1),1,0)</f>
        <v>0</v>
      </c>
      <c r="H24639">
        <f>+IF(AND($A24639=1,$D24639=0),1,0)</f>
        <v>0</v>
      </c>
    </row>
    <row r="24640" spans="1:8" x14ac:dyDescent="0.55000000000000004">
      <c r="A24640">
        <v>0</v>
      </c>
      <c r="B24640">
        <v>0</v>
      </c>
      <c r="C24640">
        <v>8.7999999999999995E-2</v>
      </c>
      <c r="D24640">
        <f t="shared" si="385"/>
        <v>1</v>
      </c>
      <c r="E24640">
        <f>+IF(AND($A24640=1,$D24640=1),1,0)</f>
        <v>0</v>
      </c>
      <c r="F24640">
        <f>+IF(AND($A24640=0,$D24640=0),1,0)</f>
        <v>0</v>
      </c>
      <c r="G24640">
        <f>+IF(AND($A24640=0,$D24640=1),1,0)</f>
        <v>1</v>
      </c>
      <c r="H24640">
        <f>+IF(AND($A24640=1,$D24640=0),1,0)</f>
        <v>0</v>
      </c>
    </row>
    <row r="24641" spans="1:8" x14ac:dyDescent="0.55000000000000004">
      <c r="A24641">
        <v>0</v>
      </c>
      <c r="B24641">
        <v>0</v>
      </c>
      <c r="C24641">
        <v>1.0999999999999999E-2</v>
      </c>
      <c r="D24641">
        <f t="shared" si="385"/>
        <v>0</v>
      </c>
      <c r="E24641">
        <f>+IF(AND($A24641=1,$D24641=1),1,0)</f>
        <v>0</v>
      </c>
      <c r="F24641">
        <f>+IF(AND($A24641=0,$D24641=0),1,0)</f>
        <v>1</v>
      </c>
      <c r="G24641">
        <f>+IF(AND($A24641=0,$D24641=1),1,0)</f>
        <v>0</v>
      </c>
      <c r="H24641">
        <f>+IF(AND($A24641=1,$D24641=0),1,0)</f>
        <v>0</v>
      </c>
    </row>
    <row r="24642" spans="1:8" x14ac:dyDescent="0.55000000000000004">
      <c r="A24642">
        <v>0</v>
      </c>
      <c r="B24642">
        <v>0</v>
      </c>
      <c r="C24642">
        <v>2.4E-2</v>
      </c>
      <c r="D24642">
        <f t="shared" si="385"/>
        <v>0</v>
      </c>
      <c r="E24642">
        <f>+IF(AND($A24642=1,$D24642=1),1,0)</f>
        <v>0</v>
      </c>
      <c r="F24642">
        <f>+IF(AND($A24642=0,$D24642=0),1,0)</f>
        <v>1</v>
      </c>
      <c r="G24642">
        <f>+IF(AND($A24642=0,$D24642=1),1,0)</f>
        <v>0</v>
      </c>
      <c r="H24642">
        <f>+IF(AND($A24642=1,$D24642=0),1,0)</f>
        <v>0</v>
      </c>
    </row>
    <row r="24643" spans="1:8" x14ac:dyDescent="0.55000000000000004">
      <c r="A24643">
        <v>0</v>
      </c>
      <c r="B24643">
        <v>0</v>
      </c>
      <c r="C24643">
        <v>0.112</v>
      </c>
      <c r="D24643">
        <f t="shared" si="385"/>
        <v>1</v>
      </c>
      <c r="E24643">
        <f>+IF(AND($A24643=1,$D24643=1),1,0)</f>
        <v>0</v>
      </c>
      <c r="F24643">
        <f>+IF(AND($A24643=0,$D24643=0),1,0)</f>
        <v>0</v>
      </c>
      <c r="G24643">
        <f>+IF(AND($A24643=0,$D24643=1),1,0)</f>
        <v>1</v>
      </c>
      <c r="H24643">
        <f>+IF(AND($A24643=1,$D24643=0),1,0)</f>
        <v>0</v>
      </c>
    </row>
    <row r="24644" spans="1:8" x14ac:dyDescent="0.55000000000000004">
      <c r="A24644">
        <v>0</v>
      </c>
      <c r="B24644">
        <v>0</v>
      </c>
      <c r="C24644">
        <v>0.33900000000000002</v>
      </c>
      <c r="D24644">
        <f t="shared" si="385"/>
        <v>1</v>
      </c>
      <c r="E24644">
        <f>+IF(AND($A24644=1,$D24644=1),1,0)</f>
        <v>0</v>
      </c>
      <c r="F24644">
        <f>+IF(AND($A24644=0,$D24644=0),1,0)</f>
        <v>0</v>
      </c>
      <c r="G24644">
        <f>+IF(AND($A24644=0,$D24644=1),1,0)</f>
        <v>1</v>
      </c>
      <c r="H24644">
        <f>+IF(AND($A24644=1,$D24644=0),1,0)</f>
        <v>0</v>
      </c>
    </row>
    <row r="24645" spans="1:8" x14ac:dyDescent="0.55000000000000004">
      <c r="A24645">
        <v>0</v>
      </c>
      <c r="B24645">
        <v>0</v>
      </c>
      <c r="C24645">
        <v>7.3999999999999996E-2</v>
      </c>
      <c r="D24645">
        <f t="shared" si="385"/>
        <v>0</v>
      </c>
      <c r="E24645">
        <f>+IF(AND($A24645=1,$D24645=1),1,0)</f>
        <v>0</v>
      </c>
      <c r="F24645">
        <f>+IF(AND($A24645=0,$D24645=0),1,0)</f>
        <v>1</v>
      </c>
      <c r="G24645">
        <f>+IF(AND($A24645=0,$D24645=1),1,0)</f>
        <v>0</v>
      </c>
      <c r="H24645">
        <f>+IF(AND($A24645=1,$D24645=0),1,0)</f>
        <v>0</v>
      </c>
    </row>
    <row r="24646" spans="1:8" x14ac:dyDescent="0.55000000000000004">
      <c r="A24646">
        <v>0</v>
      </c>
      <c r="B24646">
        <v>0</v>
      </c>
      <c r="C24646">
        <v>0.02</v>
      </c>
      <c r="D24646">
        <f t="shared" si="385"/>
        <v>0</v>
      </c>
      <c r="E24646">
        <f>+IF(AND($A24646=1,$D24646=1),1,0)</f>
        <v>0</v>
      </c>
      <c r="F24646">
        <f>+IF(AND($A24646=0,$D24646=0),1,0)</f>
        <v>1</v>
      </c>
      <c r="G24646">
        <f>+IF(AND($A24646=0,$D24646=1),1,0)</f>
        <v>0</v>
      </c>
      <c r="H24646">
        <f>+IF(AND($A24646=1,$D24646=0),1,0)</f>
        <v>0</v>
      </c>
    </row>
    <row r="24647" spans="1:8" x14ac:dyDescent="0.55000000000000004">
      <c r="A24647">
        <v>1</v>
      </c>
      <c r="B24647">
        <v>0</v>
      </c>
      <c r="C24647">
        <v>5.8000000000000003E-2</v>
      </c>
      <c r="D24647">
        <f t="shared" si="385"/>
        <v>0</v>
      </c>
      <c r="E24647">
        <f>+IF(AND($A24647=1,$D24647=1),1,0)</f>
        <v>0</v>
      </c>
      <c r="F24647">
        <f>+IF(AND($A24647=0,$D24647=0),1,0)</f>
        <v>0</v>
      </c>
      <c r="G24647">
        <f>+IF(AND($A24647=0,$D24647=1),1,0)</f>
        <v>0</v>
      </c>
      <c r="H24647">
        <f>+IF(AND($A24647=1,$D24647=0),1,0)</f>
        <v>1</v>
      </c>
    </row>
    <row r="24648" spans="1:8" x14ac:dyDescent="0.55000000000000004">
      <c r="A24648">
        <v>0</v>
      </c>
      <c r="B24648">
        <v>0</v>
      </c>
      <c r="C24648">
        <v>8.9999999999999993E-3</v>
      </c>
      <c r="D24648">
        <f t="shared" si="385"/>
        <v>0</v>
      </c>
      <c r="E24648">
        <f>+IF(AND($A24648=1,$D24648=1),1,0)</f>
        <v>0</v>
      </c>
      <c r="F24648">
        <f>+IF(AND($A24648=0,$D24648=0),1,0)</f>
        <v>1</v>
      </c>
      <c r="G24648">
        <f>+IF(AND($A24648=0,$D24648=1),1,0)</f>
        <v>0</v>
      </c>
      <c r="H24648">
        <f>+IF(AND($A24648=1,$D24648=0),1,0)</f>
        <v>0</v>
      </c>
    </row>
    <row r="24649" spans="1:8" x14ac:dyDescent="0.55000000000000004">
      <c r="A24649">
        <v>0</v>
      </c>
      <c r="B24649">
        <v>0</v>
      </c>
      <c r="C24649">
        <v>1.2E-2</v>
      </c>
      <c r="D24649">
        <f t="shared" si="385"/>
        <v>0</v>
      </c>
      <c r="E24649">
        <f>+IF(AND($A24649=1,$D24649=1),1,0)</f>
        <v>0</v>
      </c>
      <c r="F24649">
        <f>+IF(AND($A24649=0,$D24649=0),1,0)</f>
        <v>1</v>
      </c>
      <c r="G24649">
        <f>+IF(AND($A24649=0,$D24649=1),1,0)</f>
        <v>0</v>
      </c>
      <c r="H24649">
        <f>+IF(AND($A24649=1,$D24649=0),1,0)</f>
        <v>0</v>
      </c>
    </row>
    <row r="24650" spans="1:8" x14ac:dyDescent="0.55000000000000004">
      <c r="A24650">
        <v>0</v>
      </c>
      <c r="B24650">
        <v>0</v>
      </c>
      <c r="C24650">
        <v>1.4E-2</v>
      </c>
      <c r="D24650">
        <f t="shared" si="385"/>
        <v>0</v>
      </c>
      <c r="E24650">
        <f>+IF(AND($A24650=1,$D24650=1),1,0)</f>
        <v>0</v>
      </c>
      <c r="F24650">
        <f>+IF(AND($A24650=0,$D24650=0),1,0)</f>
        <v>1</v>
      </c>
      <c r="G24650">
        <f>+IF(AND($A24650=0,$D24650=1),1,0)</f>
        <v>0</v>
      </c>
      <c r="H24650">
        <f>+IF(AND($A24650=1,$D24650=0),1,0)</f>
        <v>0</v>
      </c>
    </row>
    <row r="24651" spans="1:8" x14ac:dyDescent="0.55000000000000004">
      <c r="A24651">
        <v>0</v>
      </c>
      <c r="B24651">
        <v>0</v>
      </c>
      <c r="C24651">
        <v>0.155</v>
      </c>
      <c r="D24651">
        <f t="shared" si="385"/>
        <v>1</v>
      </c>
      <c r="E24651">
        <f>+IF(AND($A24651=1,$D24651=1),1,0)</f>
        <v>0</v>
      </c>
      <c r="F24651">
        <f>+IF(AND($A24651=0,$D24651=0),1,0)</f>
        <v>0</v>
      </c>
      <c r="G24651">
        <f>+IF(AND($A24651=0,$D24651=1),1,0)</f>
        <v>1</v>
      </c>
      <c r="H24651">
        <f>+IF(AND($A24651=1,$D24651=0),1,0)</f>
        <v>0</v>
      </c>
    </row>
    <row r="24652" spans="1:8" x14ac:dyDescent="0.55000000000000004">
      <c r="A24652">
        <v>1</v>
      </c>
      <c r="B24652">
        <v>1</v>
      </c>
      <c r="C24652">
        <v>0.51900000000000002</v>
      </c>
      <c r="D24652">
        <f t="shared" si="385"/>
        <v>1</v>
      </c>
      <c r="E24652">
        <f>+IF(AND($A24652=1,$D24652=1),1,0)</f>
        <v>1</v>
      </c>
      <c r="F24652">
        <f>+IF(AND($A24652=0,$D24652=0),1,0)</f>
        <v>0</v>
      </c>
      <c r="G24652">
        <f>+IF(AND($A24652=0,$D24652=1),1,0)</f>
        <v>0</v>
      </c>
      <c r="H24652">
        <f>+IF(AND($A24652=1,$D24652=0),1,0)</f>
        <v>0</v>
      </c>
    </row>
    <row r="24653" spans="1:8" x14ac:dyDescent="0.55000000000000004">
      <c r="A24653">
        <v>0</v>
      </c>
      <c r="B24653">
        <v>0</v>
      </c>
      <c r="C24653">
        <v>8.7999999999999995E-2</v>
      </c>
      <c r="D24653">
        <f t="shared" si="385"/>
        <v>1</v>
      </c>
      <c r="E24653">
        <f>+IF(AND($A24653=1,$D24653=1),1,0)</f>
        <v>0</v>
      </c>
      <c r="F24653">
        <f>+IF(AND($A24653=0,$D24653=0),1,0)</f>
        <v>0</v>
      </c>
      <c r="G24653">
        <f>+IF(AND($A24653=0,$D24653=1),1,0)</f>
        <v>1</v>
      </c>
      <c r="H24653">
        <f>+IF(AND($A24653=1,$D24653=0),1,0)</f>
        <v>0</v>
      </c>
    </row>
    <row r="24654" spans="1:8" x14ac:dyDescent="0.55000000000000004">
      <c r="A24654">
        <v>0</v>
      </c>
      <c r="B24654">
        <v>0</v>
      </c>
      <c r="C24654">
        <v>7.0000000000000001E-3</v>
      </c>
      <c r="D24654">
        <f t="shared" si="385"/>
        <v>0</v>
      </c>
      <c r="E24654">
        <f>+IF(AND($A24654=1,$D24654=1),1,0)</f>
        <v>0</v>
      </c>
      <c r="F24654">
        <f>+IF(AND($A24654=0,$D24654=0),1,0)</f>
        <v>1</v>
      </c>
      <c r="G24654">
        <f>+IF(AND($A24654=0,$D24654=1),1,0)</f>
        <v>0</v>
      </c>
      <c r="H24654">
        <f>+IF(AND($A24654=1,$D24654=0),1,0)</f>
        <v>0</v>
      </c>
    </row>
    <row r="24655" spans="1:8" x14ac:dyDescent="0.55000000000000004">
      <c r="A24655">
        <v>0</v>
      </c>
      <c r="B24655">
        <v>0</v>
      </c>
      <c r="C24655">
        <v>7.9000000000000001E-2</v>
      </c>
      <c r="D24655">
        <f t="shared" si="385"/>
        <v>0</v>
      </c>
      <c r="E24655">
        <f>+IF(AND($A24655=1,$D24655=1),1,0)</f>
        <v>0</v>
      </c>
      <c r="F24655">
        <f>+IF(AND($A24655=0,$D24655=0),1,0)</f>
        <v>1</v>
      </c>
      <c r="G24655">
        <f>+IF(AND($A24655=0,$D24655=1),1,0)</f>
        <v>0</v>
      </c>
      <c r="H24655">
        <f>+IF(AND($A24655=1,$D24655=0),1,0)</f>
        <v>0</v>
      </c>
    </row>
    <row r="24656" spans="1:8" x14ac:dyDescent="0.55000000000000004">
      <c r="A24656">
        <v>0</v>
      </c>
      <c r="B24656">
        <v>0</v>
      </c>
      <c r="C24656">
        <v>7.0000000000000001E-3</v>
      </c>
      <c r="D24656">
        <f t="shared" si="385"/>
        <v>0</v>
      </c>
      <c r="E24656">
        <f>+IF(AND($A24656=1,$D24656=1),1,0)</f>
        <v>0</v>
      </c>
      <c r="F24656">
        <f>+IF(AND($A24656=0,$D24656=0),1,0)</f>
        <v>1</v>
      </c>
      <c r="G24656">
        <f>+IF(AND($A24656=0,$D24656=1),1,0)</f>
        <v>0</v>
      </c>
      <c r="H24656">
        <f>+IF(AND($A24656=1,$D24656=0),1,0)</f>
        <v>0</v>
      </c>
    </row>
    <row r="24657" spans="1:8" x14ac:dyDescent="0.55000000000000004">
      <c r="A24657">
        <v>0</v>
      </c>
      <c r="B24657">
        <v>0</v>
      </c>
      <c r="C24657">
        <v>7.4999999999999997E-2</v>
      </c>
      <c r="D24657">
        <f t="shared" si="385"/>
        <v>0</v>
      </c>
      <c r="E24657">
        <f>+IF(AND($A24657=1,$D24657=1),1,0)</f>
        <v>0</v>
      </c>
      <c r="F24657">
        <f>+IF(AND($A24657=0,$D24657=0),1,0)</f>
        <v>1</v>
      </c>
      <c r="G24657">
        <f>+IF(AND($A24657=0,$D24657=1),1,0)</f>
        <v>0</v>
      </c>
      <c r="H24657">
        <f>+IF(AND($A24657=1,$D24657=0),1,0)</f>
        <v>0</v>
      </c>
    </row>
    <row r="24658" spans="1:8" x14ac:dyDescent="0.55000000000000004">
      <c r="A24658">
        <v>0</v>
      </c>
      <c r="B24658">
        <v>0</v>
      </c>
      <c r="C24658">
        <v>2.4E-2</v>
      </c>
      <c r="D24658">
        <f t="shared" si="385"/>
        <v>0</v>
      </c>
      <c r="E24658">
        <f>+IF(AND($A24658=1,$D24658=1),1,0)</f>
        <v>0</v>
      </c>
      <c r="F24658">
        <f>+IF(AND($A24658=0,$D24658=0),1,0)</f>
        <v>1</v>
      </c>
      <c r="G24658">
        <f>+IF(AND($A24658=0,$D24658=1),1,0)</f>
        <v>0</v>
      </c>
      <c r="H24658">
        <f>+IF(AND($A24658=1,$D24658=0),1,0)</f>
        <v>0</v>
      </c>
    </row>
    <row r="24659" spans="1:8" x14ac:dyDescent="0.55000000000000004">
      <c r="A24659">
        <v>0</v>
      </c>
      <c r="B24659">
        <v>0</v>
      </c>
      <c r="C24659">
        <v>8.0000000000000002E-3</v>
      </c>
      <c r="D24659">
        <f t="shared" si="385"/>
        <v>0</v>
      </c>
      <c r="E24659">
        <f>+IF(AND($A24659=1,$D24659=1),1,0)</f>
        <v>0</v>
      </c>
      <c r="F24659">
        <f>+IF(AND($A24659=0,$D24659=0),1,0)</f>
        <v>1</v>
      </c>
      <c r="G24659">
        <f>+IF(AND($A24659=0,$D24659=1),1,0)</f>
        <v>0</v>
      </c>
      <c r="H24659">
        <f>+IF(AND($A24659=1,$D24659=0),1,0)</f>
        <v>0</v>
      </c>
    </row>
    <row r="24660" spans="1:8" x14ac:dyDescent="0.55000000000000004">
      <c r="A24660">
        <v>0</v>
      </c>
      <c r="B24660">
        <v>0</v>
      </c>
      <c r="C24660">
        <v>8.0000000000000002E-3</v>
      </c>
      <c r="D24660">
        <f t="shared" si="385"/>
        <v>0</v>
      </c>
      <c r="E24660">
        <f>+IF(AND($A24660=1,$D24660=1),1,0)</f>
        <v>0</v>
      </c>
      <c r="F24660">
        <f>+IF(AND($A24660=0,$D24660=0),1,0)</f>
        <v>1</v>
      </c>
      <c r="G24660">
        <f>+IF(AND($A24660=0,$D24660=1),1,0)</f>
        <v>0</v>
      </c>
      <c r="H24660">
        <f>+IF(AND($A24660=1,$D24660=0),1,0)</f>
        <v>0</v>
      </c>
    </row>
    <row r="24661" spans="1:8" x14ac:dyDescent="0.55000000000000004">
      <c r="A24661">
        <v>0</v>
      </c>
      <c r="B24661">
        <v>0</v>
      </c>
      <c r="C24661">
        <v>2.5999999999999999E-2</v>
      </c>
      <c r="D24661">
        <f t="shared" si="385"/>
        <v>0</v>
      </c>
      <c r="E24661">
        <f>+IF(AND($A24661=1,$D24661=1),1,0)</f>
        <v>0</v>
      </c>
      <c r="F24661">
        <f>+IF(AND($A24661=0,$D24661=0),1,0)</f>
        <v>1</v>
      </c>
      <c r="G24661">
        <f>+IF(AND($A24661=0,$D24661=1),1,0)</f>
        <v>0</v>
      </c>
      <c r="H24661">
        <f>+IF(AND($A24661=1,$D24661=0),1,0)</f>
        <v>0</v>
      </c>
    </row>
    <row r="24662" spans="1:8" x14ac:dyDescent="0.55000000000000004">
      <c r="A24662">
        <v>0</v>
      </c>
      <c r="B24662">
        <v>0</v>
      </c>
      <c r="C24662">
        <v>1.0999999999999999E-2</v>
      </c>
      <c r="D24662">
        <f t="shared" si="385"/>
        <v>0</v>
      </c>
      <c r="E24662">
        <f>+IF(AND($A24662=1,$D24662=1),1,0)</f>
        <v>0</v>
      </c>
      <c r="F24662">
        <f>+IF(AND($A24662=0,$D24662=0),1,0)</f>
        <v>1</v>
      </c>
      <c r="G24662">
        <f>+IF(AND($A24662=0,$D24662=1),1,0)</f>
        <v>0</v>
      </c>
      <c r="H24662">
        <f>+IF(AND($A24662=1,$D24662=0),1,0)</f>
        <v>0</v>
      </c>
    </row>
    <row r="24663" spans="1:8" x14ac:dyDescent="0.55000000000000004">
      <c r="A24663">
        <v>0</v>
      </c>
      <c r="B24663">
        <v>0</v>
      </c>
      <c r="C24663">
        <v>8.0000000000000002E-3</v>
      </c>
      <c r="D24663">
        <f t="shared" si="385"/>
        <v>0</v>
      </c>
      <c r="E24663">
        <f>+IF(AND($A24663=1,$D24663=1),1,0)</f>
        <v>0</v>
      </c>
      <c r="F24663">
        <f>+IF(AND($A24663=0,$D24663=0),1,0)</f>
        <v>1</v>
      </c>
      <c r="G24663">
        <f>+IF(AND($A24663=0,$D24663=1),1,0)</f>
        <v>0</v>
      </c>
      <c r="H24663">
        <f>+IF(AND($A24663=1,$D24663=0),1,0)</f>
        <v>0</v>
      </c>
    </row>
    <row r="24664" spans="1:8" x14ac:dyDescent="0.55000000000000004">
      <c r="A24664">
        <v>0</v>
      </c>
      <c r="B24664">
        <v>0</v>
      </c>
      <c r="C24664">
        <v>1.7000000000000001E-2</v>
      </c>
      <c r="D24664">
        <f t="shared" si="385"/>
        <v>0</v>
      </c>
      <c r="E24664">
        <f>+IF(AND($A24664=1,$D24664=1),1,0)</f>
        <v>0</v>
      </c>
      <c r="F24664">
        <f>+IF(AND($A24664=0,$D24664=0),1,0)</f>
        <v>1</v>
      </c>
      <c r="G24664">
        <f>+IF(AND($A24664=0,$D24664=1),1,0)</f>
        <v>0</v>
      </c>
      <c r="H24664">
        <f>+IF(AND($A24664=1,$D24664=0),1,0)</f>
        <v>0</v>
      </c>
    </row>
    <row r="24665" spans="1:8" x14ac:dyDescent="0.55000000000000004">
      <c r="A24665">
        <v>0</v>
      </c>
      <c r="B24665">
        <v>0</v>
      </c>
      <c r="C24665">
        <v>7.0000000000000001E-3</v>
      </c>
      <c r="D24665">
        <f t="shared" si="385"/>
        <v>0</v>
      </c>
      <c r="E24665">
        <f>+IF(AND($A24665=1,$D24665=1),1,0)</f>
        <v>0</v>
      </c>
      <c r="F24665">
        <f>+IF(AND($A24665=0,$D24665=0),1,0)</f>
        <v>1</v>
      </c>
      <c r="G24665">
        <f>+IF(AND($A24665=0,$D24665=1),1,0)</f>
        <v>0</v>
      </c>
      <c r="H24665">
        <f>+IF(AND($A24665=1,$D24665=0),1,0)</f>
        <v>0</v>
      </c>
    </row>
    <row r="24666" spans="1:8" x14ac:dyDescent="0.55000000000000004">
      <c r="A24666">
        <v>0</v>
      </c>
      <c r="B24666">
        <v>0</v>
      </c>
      <c r="C24666">
        <v>2.9000000000000001E-2</v>
      </c>
      <c r="D24666">
        <f t="shared" si="385"/>
        <v>0</v>
      </c>
      <c r="E24666">
        <f>+IF(AND($A24666=1,$D24666=1),1,0)</f>
        <v>0</v>
      </c>
      <c r="F24666">
        <f>+IF(AND($A24666=0,$D24666=0),1,0)</f>
        <v>1</v>
      </c>
      <c r="G24666">
        <f>+IF(AND($A24666=0,$D24666=1),1,0)</f>
        <v>0</v>
      </c>
      <c r="H24666">
        <f>+IF(AND($A24666=1,$D24666=0),1,0)</f>
        <v>0</v>
      </c>
    </row>
    <row r="24667" spans="1:8" x14ac:dyDescent="0.55000000000000004">
      <c r="A24667">
        <v>0</v>
      </c>
      <c r="B24667">
        <v>0</v>
      </c>
      <c r="C24667">
        <v>8.1000000000000003E-2</v>
      </c>
      <c r="D24667">
        <f t="shared" si="385"/>
        <v>1</v>
      </c>
      <c r="E24667">
        <f>+IF(AND($A24667=1,$D24667=1),1,0)</f>
        <v>0</v>
      </c>
      <c r="F24667">
        <f>+IF(AND($A24667=0,$D24667=0),1,0)</f>
        <v>0</v>
      </c>
      <c r="G24667">
        <f>+IF(AND($A24667=0,$D24667=1),1,0)</f>
        <v>1</v>
      </c>
      <c r="H24667">
        <f>+IF(AND($A24667=1,$D24667=0),1,0)</f>
        <v>0</v>
      </c>
    </row>
    <row r="24668" spans="1:8" x14ac:dyDescent="0.55000000000000004">
      <c r="A24668">
        <v>1</v>
      </c>
      <c r="B24668">
        <v>0</v>
      </c>
      <c r="C24668">
        <v>8.5000000000000006E-2</v>
      </c>
      <c r="D24668">
        <f t="shared" si="385"/>
        <v>1</v>
      </c>
      <c r="E24668">
        <f>+IF(AND($A24668=1,$D24668=1),1,0)</f>
        <v>1</v>
      </c>
      <c r="F24668">
        <f>+IF(AND($A24668=0,$D24668=0),1,0)</f>
        <v>0</v>
      </c>
      <c r="G24668">
        <f>+IF(AND($A24668=0,$D24668=1),1,0)</f>
        <v>0</v>
      </c>
      <c r="H24668">
        <f>+IF(AND($A24668=1,$D24668=0),1,0)</f>
        <v>0</v>
      </c>
    </row>
    <row r="24669" spans="1:8" x14ac:dyDescent="0.55000000000000004">
      <c r="A24669">
        <v>0</v>
      </c>
      <c r="B24669">
        <v>0</v>
      </c>
      <c r="C24669">
        <v>2.3E-2</v>
      </c>
      <c r="D24669">
        <f t="shared" si="385"/>
        <v>0</v>
      </c>
      <c r="E24669">
        <f>+IF(AND($A24669=1,$D24669=1),1,0)</f>
        <v>0</v>
      </c>
      <c r="F24669">
        <f>+IF(AND($A24669=0,$D24669=0),1,0)</f>
        <v>1</v>
      </c>
      <c r="G24669">
        <f>+IF(AND($A24669=0,$D24669=1),1,0)</f>
        <v>0</v>
      </c>
      <c r="H24669">
        <f>+IF(AND($A24669=1,$D24669=0),1,0)</f>
        <v>0</v>
      </c>
    </row>
    <row r="24670" spans="1:8" x14ac:dyDescent="0.55000000000000004">
      <c r="A24670">
        <v>0</v>
      </c>
      <c r="B24670">
        <v>0</v>
      </c>
      <c r="C24670">
        <v>0.02</v>
      </c>
      <c r="D24670">
        <f t="shared" si="385"/>
        <v>0</v>
      </c>
      <c r="E24670">
        <f>+IF(AND($A24670=1,$D24670=1),1,0)</f>
        <v>0</v>
      </c>
      <c r="F24670">
        <f>+IF(AND($A24670=0,$D24670=0),1,0)</f>
        <v>1</v>
      </c>
      <c r="G24670">
        <f>+IF(AND($A24670=0,$D24670=1),1,0)</f>
        <v>0</v>
      </c>
      <c r="H24670">
        <f>+IF(AND($A24670=1,$D24670=0),1,0)</f>
        <v>0</v>
      </c>
    </row>
    <row r="24671" spans="1:8" x14ac:dyDescent="0.55000000000000004">
      <c r="A24671">
        <v>0</v>
      </c>
      <c r="B24671">
        <v>0</v>
      </c>
      <c r="C24671">
        <v>3.6999999999999998E-2</v>
      </c>
      <c r="D24671">
        <f t="shared" si="385"/>
        <v>0</v>
      </c>
      <c r="E24671">
        <f>+IF(AND($A24671=1,$D24671=1),1,0)</f>
        <v>0</v>
      </c>
      <c r="F24671">
        <f>+IF(AND($A24671=0,$D24671=0),1,0)</f>
        <v>1</v>
      </c>
      <c r="G24671">
        <f>+IF(AND($A24671=0,$D24671=1),1,0)</f>
        <v>0</v>
      </c>
      <c r="H24671">
        <f>+IF(AND($A24671=1,$D24671=0),1,0)</f>
        <v>0</v>
      </c>
    </row>
    <row r="24672" spans="1:8" x14ac:dyDescent="0.55000000000000004">
      <c r="A24672">
        <v>0</v>
      </c>
      <c r="B24672">
        <v>0</v>
      </c>
      <c r="C24672">
        <v>7.0000000000000001E-3</v>
      </c>
      <c r="D24672">
        <f t="shared" si="385"/>
        <v>0</v>
      </c>
      <c r="E24672">
        <f>+IF(AND($A24672=1,$D24672=1),1,0)</f>
        <v>0</v>
      </c>
      <c r="F24672">
        <f>+IF(AND($A24672=0,$D24672=0),1,0)</f>
        <v>1</v>
      </c>
      <c r="G24672">
        <f>+IF(AND($A24672=0,$D24672=1),1,0)</f>
        <v>0</v>
      </c>
      <c r="H24672">
        <f>+IF(AND($A24672=1,$D24672=0),1,0)</f>
        <v>0</v>
      </c>
    </row>
    <row r="24673" spans="1:8" x14ac:dyDescent="0.55000000000000004">
      <c r="A24673">
        <v>0</v>
      </c>
      <c r="B24673">
        <v>0</v>
      </c>
      <c r="C24673">
        <v>6.6000000000000003E-2</v>
      </c>
      <c r="D24673">
        <f t="shared" si="385"/>
        <v>0</v>
      </c>
      <c r="E24673">
        <f>+IF(AND($A24673=1,$D24673=1),1,0)</f>
        <v>0</v>
      </c>
      <c r="F24673">
        <f>+IF(AND($A24673=0,$D24673=0),1,0)</f>
        <v>1</v>
      </c>
      <c r="G24673">
        <f>+IF(AND($A24673=0,$D24673=1),1,0)</f>
        <v>0</v>
      </c>
      <c r="H24673">
        <f>+IF(AND($A24673=1,$D24673=0),1,0)</f>
        <v>0</v>
      </c>
    </row>
    <row r="24674" spans="1:8" x14ac:dyDescent="0.55000000000000004">
      <c r="A24674">
        <v>0</v>
      </c>
      <c r="B24674">
        <v>0</v>
      </c>
      <c r="C24674">
        <v>6.3E-2</v>
      </c>
      <c r="D24674">
        <f t="shared" si="385"/>
        <v>0</v>
      </c>
      <c r="E24674">
        <f>+IF(AND($A24674=1,$D24674=1),1,0)</f>
        <v>0</v>
      </c>
      <c r="F24674">
        <f>+IF(AND($A24674=0,$D24674=0),1,0)</f>
        <v>1</v>
      </c>
      <c r="G24674">
        <f>+IF(AND($A24674=0,$D24674=1),1,0)</f>
        <v>0</v>
      </c>
      <c r="H24674">
        <f>+IF(AND($A24674=1,$D24674=0),1,0)</f>
        <v>0</v>
      </c>
    </row>
    <row r="24675" spans="1:8" x14ac:dyDescent="0.55000000000000004">
      <c r="A24675">
        <v>1</v>
      </c>
      <c r="B24675">
        <v>0</v>
      </c>
      <c r="C24675">
        <v>5.2999999999999999E-2</v>
      </c>
      <c r="D24675">
        <f t="shared" si="385"/>
        <v>0</v>
      </c>
      <c r="E24675">
        <f>+IF(AND($A24675=1,$D24675=1),1,0)</f>
        <v>0</v>
      </c>
      <c r="F24675">
        <f>+IF(AND($A24675=0,$D24675=0),1,0)</f>
        <v>0</v>
      </c>
      <c r="G24675">
        <f>+IF(AND($A24675=0,$D24675=1),1,0)</f>
        <v>0</v>
      </c>
      <c r="H24675">
        <f>+IF(AND($A24675=1,$D24675=0),1,0)</f>
        <v>1</v>
      </c>
    </row>
    <row r="24676" spans="1:8" x14ac:dyDescent="0.55000000000000004">
      <c r="A24676">
        <v>0</v>
      </c>
      <c r="B24676">
        <v>0</v>
      </c>
      <c r="C24676">
        <v>1.9E-2</v>
      </c>
      <c r="D24676">
        <f t="shared" si="385"/>
        <v>0</v>
      </c>
      <c r="E24676">
        <f>+IF(AND($A24676=1,$D24676=1),1,0)</f>
        <v>0</v>
      </c>
      <c r="F24676">
        <f>+IF(AND($A24676=0,$D24676=0),1,0)</f>
        <v>1</v>
      </c>
      <c r="G24676">
        <f>+IF(AND($A24676=0,$D24676=1),1,0)</f>
        <v>0</v>
      </c>
      <c r="H24676">
        <f>+IF(AND($A24676=1,$D24676=0),1,0)</f>
        <v>0</v>
      </c>
    </row>
    <row r="24677" spans="1:8" x14ac:dyDescent="0.55000000000000004">
      <c r="A24677">
        <v>0</v>
      </c>
      <c r="B24677">
        <v>0</v>
      </c>
      <c r="C24677">
        <v>1.2999999999999999E-2</v>
      </c>
      <c r="D24677">
        <f t="shared" si="385"/>
        <v>0</v>
      </c>
      <c r="E24677">
        <f>+IF(AND($A24677=1,$D24677=1),1,0)</f>
        <v>0</v>
      </c>
      <c r="F24677">
        <f>+IF(AND($A24677=0,$D24677=0),1,0)</f>
        <v>1</v>
      </c>
      <c r="G24677">
        <f>+IF(AND($A24677=0,$D24677=1),1,0)</f>
        <v>0</v>
      </c>
      <c r="H24677">
        <f>+IF(AND($A24677=1,$D24677=0),1,0)</f>
        <v>0</v>
      </c>
    </row>
    <row r="24678" spans="1:8" x14ac:dyDescent="0.55000000000000004">
      <c r="A24678">
        <v>0</v>
      </c>
      <c r="B24678">
        <v>0</v>
      </c>
      <c r="C24678">
        <v>1.6E-2</v>
      </c>
      <c r="D24678">
        <f t="shared" si="385"/>
        <v>0</v>
      </c>
      <c r="E24678">
        <f>+IF(AND($A24678=1,$D24678=1),1,0)</f>
        <v>0</v>
      </c>
      <c r="F24678">
        <f>+IF(AND($A24678=0,$D24678=0),1,0)</f>
        <v>1</v>
      </c>
      <c r="G24678">
        <f>+IF(AND($A24678=0,$D24678=1),1,0)</f>
        <v>0</v>
      </c>
      <c r="H24678">
        <f>+IF(AND($A24678=1,$D24678=0),1,0)</f>
        <v>0</v>
      </c>
    </row>
    <row r="24679" spans="1:8" x14ac:dyDescent="0.55000000000000004">
      <c r="A24679">
        <v>0</v>
      </c>
      <c r="B24679">
        <v>0</v>
      </c>
      <c r="C24679">
        <v>0.01</v>
      </c>
      <c r="D24679">
        <f t="shared" si="385"/>
        <v>0</v>
      </c>
      <c r="E24679">
        <f>+IF(AND($A24679=1,$D24679=1),1,0)</f>
        <v>0</v>
      </c>
      <c r="F24679">
        <f>+IF(AND($A24679=0,$D24679=0),1,0)</f>
        <v>1</v>
      </c>
      <c r="G24679">
        <f>+IF(AND($A24679=0,$D24679=1),1,0)</f>
        <v>0</v>
      </c>
      <c r="H24679">
        <f>+IF(AND($A24679=1,$D24679=0),1,0)</f>
        <v>0</v>
      </c>
    </row>
    <row r="24680" spans="1:8" x14ac:dyDescent="0.55000000000000004">
      <c r="A24680">
        <v>0</v>
      </c>
      <c r="B24680">
        <v>0</v>
      </c>
      <c r="C24680">
        <v>1.2999999999999999E-2</v>
      </c>
      <c r="D24680">
        <f t="shared" si="385"/>
        <v>0</v>
      </c>
      <c r="E24680">
        <f>+IF(AND($A24680=1,$D24680=1),1,0)</f>
        <v>0</v>
      </c>
      <c r="F24680">
        <f>+IF(AND($A24680=0,$D24680=0),1,0)</f>
        <v>1</v>
      </c>
      <c r="G24680">
        <f>+IF(AND($A24680=0,$D24680=1),1,0)</f>
        <v>0</v>
      </c>
      <c r="H24680">
        <f>+IF(AND($A24680=1,$D24680=0),1,0)</f>
        <v>0</v>
      </c>
    </row>
    <row r="24681" spans="1:8" x14ac:dyDescent="0.55000000000000004">
      <c r="A24681">
        <v>0</v>
      </c>
      <c r="B24681">
        <v>0</v>
      </c>
      <c r="C24681">
        <v>8.4000000000000005E-2</v>
      </c>
      <c r="D24681">
        <f t="shared" si="385"/>
        <v>1</v>
      </c>
      <c r="E24681">
        <f>+IF(AND($A24681=1,$D24681=1),1,0)</f>
        <v>0</v>
      </c>
      <c r="F24681">
        <f>+IF(AND($A24681=0,$D24681=0),1,0)</f>
        <v>0</v>
      </c>
      <c r="G24681">
        <f>+IF(AND($A24681=0,$D24681=1),1,0)</f>
        <v>1</v>
      </c>
      <c r="H24681">
        <f>+IF(AND($A24681=1,$D24681=0),1,0)</f>
        <v>0</v>
      </c>
    </row>
    <row r="24682" spans="1:8" x14ac:dyDescent="0.55000000000000004">
      <c r="A24682">
        <v>0</v>
      </c>
      <c r="B24682">
        <v>0</v>
      </c>
      <c r="C24682">
        <v>8.9999999999999993E-3</v>
      </c>
      <c r="D24682">
        <f t="shared" ref="D24682:D24745" si="386">+IF(C24682&gt;$K$2,1,0)</f>
        <v>0</v>
      </c>
      <c r="E24682">
        <f>+IF(AND($A24682=1,$D24682=1),1,0)</f>
        <v>0</v>
      </c>
      <c r="F24682">
        <f>+IF(AND($A24682=0,$D24682=0),1,0)</f>
        <v>1</v>
      </c>
      <c r="G24682">
        <f>+IF(AND($A24682=0,$D24682=1),1,0)</f>
        <v>0</v>
      </c>
      <c r="H24682">
        <f>+IF(AND($A24682=1,$D24682=0),1,0)</f>
        <v>0</v>
      </c>
    </row>
    <row r="24683" spans="1:8" x14ac:dyDescent="0.55000000000000004">
      <c r="A24683">
        <v>0</v>
      </c>
      <c r="B24683">
        <v>0</v>
      </c>
      <c r="C24683">
        <v>2.7E-2</v>
      </c>
      <c r="D24683">
        <f t="shared" si="386"/>
        <v>0</v>
      </c>
      <c r="E24683">
        <f>+IF(AND($A24683=1,$D24683=1),1,0)</f>
        <v>0</v>
      </c>
      <c r="F24683">
        <f>+IF(AND($A24683=0,$D24683=0),1,0)</f>
        <v>1</v>
      </c>
      <c r="G24683">
        <f>+IF(AND($A24683=0,$D24683=1),1,0)</f>
        <v>0</v>
      </c>
      <c r="H24683">
        <f>+IF(AND($A24683=1,$D24683=0),1,0)</f>
        <v>0</v>
      </c>
    </row>
    <row r="24684" spans="1:8" x14ac:dyDescent="0.55000000000000004">
      <c r="A24684">
        <v>0</v>
      </c>
      <c r="B24684">
        <v>0</v>
      </c>
      <c r="C24684">
        <v>8.9999999999999993E-3</v>
      </c>
      <c r="D24684">
        <f t="shared" si="386"/>
        <v>0</v>
      </c>
      <c r="E24684">
        <f>+IF(AND($A24684=1,$D24684=1),1,0)</f>
        <v>0</v>
      </c>
      <c r="F24684">
        <f>+IF(AND($A24684=0,$D24684=0),1,0)</f>
        <v>1</v>
      </c>
      <c r="G24684">
        <f>+IF(AND($A24684=0,$D24684=1),1,0)</f>
        <v>0</v>
      </c>
      <c r="H24684">
        <f>+IF(AND($A24684=1,$D24684=0),1,0)</f>
        <v>0</v>
      </c>
    </row>
    <row r="24685" spans="1:8" x14ac:dyDescent="0.55000000000000004">
      <c r="A24685">
        <v>0</v>
      </c>
      <c r="B24685">
        <v>0</v>
      </c>
      <c r="C24685">
        <v>8.9999999999999993E-3</v>
      </c>
      <c r="D24685">
        <f t="shared" si="386"/>
        <v>0</v>
      </c>
      <c r="E24685">
        <f>+IF(AND($A24685=1,$D24685=1),1,0)</f>
        <v>0</v>
      </c>
      <c r="F24685">
        <f>+IF(AND($A24685=0,$D24685=0),1,0)</f>
        <v>1</v>
      </c>
      <c r="G24685">
        <f>+IF(AND($A24685=0,$D24685=1),1,0)</f>
        <v>0</v>
      </c>
      <c r="H24685">
        <f>+IF(AND($A24685=1,$D24685=0),1,0)</f>
        <v>0</v>
      </c>
    </row>
    <row r="24686" spans="1:8" x14ac:dyDescent="0.55000000000000004">
      <c r="A24686">
        <v>1</v>
      </c>
      <c r="B24686">
        <v>0</v>
      </c>
      <c r="C24686">
        <v>3.1E-2</v>
      </c>
      <c r="D24686">
        <f t="shared" si="386"/>
        <v>0</v>
      </c>
      <c r="E24686">
        <f>+IF(AND($A24686=1,$D24686=1),1,0)</f>
        <v>0</v>
      </c>
      <c r="F24686">
        <f>+IF(AND($A24686=0,$D24686=0),1,0)</f>
        <v>0</v>
      </c>
      <c r="G24686">
        <f>+IF(AND($A24686=0,$D24686=1),1,0)</f>
        <v>0</v>
      </c>
      <c r="H24686">
        <f>+IF(AND($A24686=1,$D24686=0),1,0)</f>
        <v>1</v>
      </c>
    </row>
    <row r="24687" spans="1:8" x14ac:dyDescent="0.55000000000000004">
      <c r="A24687">
        <v>0</v>
      </c>
      <c r="B24687">
        <v>0</v>
      </c>
      <c r="C24687">
        <v>1.4E-2</v>
      </c>
      <c r="D24687">
        <f t="shared" si="386"/>
        <v>0</v>
      </c>
      <c r="E24687">
        <f>+IF(AND($A24687=1,$D24687=1),1,0)</f>
        <v>0</v>
      </c>
      <c r="F24687">
        <f>+IF(AND($A24687=0,$D24687=0),1,0)</f>
        <v>1</v>
      </c>
      <c r="G24687">
        <f>+IF(AND($A24687=0,$D24687=1),1,0)</f>
        <v>0</v>
      </c>
      <c r="H24687">
        <f>+IF(AND($A24687=1,$D24687=0),1,0)</f>
        <v>0</v>
      </c>
    </row>
    <row r="24688" spans="1:8" x14ac:dyDescent="0.55000000000000004">
      <c r="A24688">
        <v>0</v>
      </c>
      <c r="B24688">
        <v>0</v>
      </c>
      <c r="C24688">
        <v>1.0999999999999999E-2</v>
      </c>
      <c r="D24688">
        <f t="shared" si="386"/>
        <v>0</v>
      </c>
      <c r="E24688">
        <f>+IF(AND($A24688=1,$D24688=1),1,0)</f>
        <v>0</v>
      </c>
      <c r="F24688">
        <f>+IF(AND($A24688=0,$D24688=0),1,0)</f>
        <v>1</v>
      </c>
      <c r="G24688">
        <f>+IF(AND($A24688=0,$D24688=1),1,0)</f>
        <v>0</v>
      </c>
      <c r="H24688">
        <f>+IF(AND($A24688=1,$D24688=0),1,0)</f>
        <v>0</v>
      </c>
    </row>
    <row r="24689" spans="1:8" x14ac:dyDescent="0.55000000000000004">
      <c r="A24689">
        <v>0</v>
      </c>
      <c r="B24689">
        <v>0</v>
      </c>
      <c r="C24689">
        <v>5.5E-2</v>
      </c>
      <c r="D24689">
        <f t="shared" si="386"/>
        <v>0</v>
      </c>
      <c r="E24689">
        <f>+IF(AND($A24689=1,$D24689=1),1,0)</f>
        <v>0</v>
      </c>
      <c r="F24689">
        <f>+IF(AND($A24689=0,$D24689=0),1,0)</f>
        <v>1</v>
      </c>
      <c r="G24689">
        <f>+IF(AND($A24689=0,$D24689=1),1,0)</f>
        <v>0</v>
      </c>
      <c r="H24689">
        <f>+IF(AND($A24689=1,$D24689=0),1,0)</f>
        <v>0</v>
      </c>
    </row>
    <row r="24690" spans="1:8" x14ac:dyDescent="0.55000000000000004">
      <c r="A24690">
        <v>0</v>
      </c>
      <c r="B24690">
        <v>0</v>
      </c>
      <c r="C24690">
        <v>1.7000000000000001E-2</v>
      </c>
      <c r="D24690">
        <f t="shared" si="386"/>
        <v>0</v>
      </c>
      <c r="E24690">
        <f>+IF(AND($A24690=1,$D24690=1),1,0)</f>
        <v>0</v>
      </c>
      <c r="F24690">
        <f>+IF(AND($A24690=0,$D24690=0),1,0)</f>
        <v>1</v>
      </c>
      <c r="G24690">
        <f>+IF(AND($A24690=0,$D24690=1),1,0)</f>
        <v>0</v>
      </c>
      <c r="H24690">
        <f>+IF(AND($A24690=1,$D24690=0),1,0)</f>
        <v>0</v>
      </c>
    </row>
    <row r="24691" spans="1:8" x14ac:dyDescent="0.55000000000000004">
      <c r="A24691">
        <v>0</v>
      </c>
      <c r="B24691">
        <v>0</v>
      </c>
      <c r="C24691">
        <v>1.9E-2</v>
      </c>
      <c r="D24691">
        <f t="shared" si="386"/>
        <v>0</v>
      </c>
      <c r="E24691">
        <f>+IF(AND($A24691=1,$D24691=1),1,0)</f>
        <v>0</v>
      </c>
      <c r="F24691">
        <f>+IF(AND($A24691=0,$D24691=0),1,0)</f>
        <v>1</v>
      </c>
      <c r="G24691">
        <f>+IF(AND($A24691=0,$D24691=1),1,0)</f>
        <v>0</v>
      </c>
      <c r="H24691">
        <f>+IF(AND($A24691=1,$D24691=0),1,0)</f>
        <v>0</v>
      </c>
    </row>
    <row r="24692" spans="1:8" x14ac:dyDescent="0.55000000000000004">
      <c r="A24692">
        <v>0</v>
      </c>
      <c r="B24692">
        <v>0</v>
      </c>
      <c r="C24692">
        <v>1.4999999999999999E-2</v>
      </c>
      <c r="D24692">
        <f t="shared" si="386"/>
        <v>0</v>
      </c>
      <c r="E24692">
        <f>+IF(AND($A24692=1,$D24692=1),1,0)</f>
        <v>0</v>
      </c>
      <c r="F24692">
        <f>+IF(AND($A24692=0,$D24692=0),1,0)</f>
        <v>1</v>
      </c>
      <c r="G24692">
        <f>+IF(AND($A24692=0,$D24692=1),1,0)</f>
        <v>0</v>
      </c>
      <c r="H24692">
        <f>+IF(AND($A24692=1,$D24692=0),1,0)</f>
        <v>0</v>
      </c>
    </row>
    <row r="24693" spans="1:8" x14ac:dyDescent="0.55000000000000004">
      <c r="A24693">
        <v>0</v>
      </c>
      <c r="B24693">
        <v>0</v>
      </c>
      <c r="C24693">
        <v>4.4999999999999998E-2</v>
      </c>
      <c r="D24693">
        <f t="shared" si="386"/>
        <v>0</v>
      </c>
      <c r="E24693">
        <f>+IF(AND($A24693=1,$D24693=1),1,0)</f>
        <v>0</v>
      </c>
      <c r="F24693">
        <f>+IF(AND($A24693=0,$D24693=0),1,0)</f>
        <v>1</v>
      </c>
      <c r="G24693">
        <f>+IF(AND($A24693=0,$D24693=1),1,0)</f>
        <v>0</v>
      </c>
      <c r="H24693">
        <f>+IF(AND($A24693=1,$D24693=0),1,0)</f>
        <v>0</v>
      </c>
    </row>
    <row r="24694" spans="1:8" x14ac:dyDescent="0.55000000000000004">
      <c r="A24694">
        <v>0</v>
      </c>
      <c r="B24694">
        <v>0</v>
      </c>
      <c r="C24694">
        <v>1.7999999999999999E-2</v>
      </c>
      <c r="D24694">
        <f t="shared" si="386"/>
        <v>0</v>
      </c>
      <c r="E24694">
        <f>+IF(AND($A24694=1,$D24694=1),1,0)</f>
        <v>0</v>
      </c>
      <c r="F24694">
        <f>+IF(AND($A24694=0,$D24694=0),1,0)</f>
        <v>1</v>
      </c>
      <c r="G24694">
        <f>+IF(AND($A24694=0,$D24694=1),1,0)</f>
        <v>0</v>
      </c>
      <c r="H24694">
        <f>+IF(AND($A24694=1,$D24694=0),1,0)</f>
        <v>0</v>
      </c>
    </row>
    <row r="24695" spans="1:8" x14ac:dyDescent="0.55000000000000004">
      <c r="A24695">
        <v>0</v>
      </c>
      <c r="B24695">
        <v>0</v>
      </c>
      <c r="C24695">
        <v>0.21</v>
      </c>
      <c r="D24695">
        <f t="shared" si="386"/>
        <v>1</v>
      </c>
      <c r="E24695">
        <f>+IF(AND($A24695=1,$D24695=1),1,0)</f>
        <v>0</v>
      </c>
      <c r="F24695">
        <f>+IF(AND($A24695=0,$D24695=0),1,0)</f>
        <v>0</v>
      </c>
      <c r="G24695">
        <f>+IF(AND($A24695=0,$D24695=1),1,0)</f>
        <v>1</v>
      </c>
      <c r="H24695">
        <f>+IF(AND($A24695=1,$D24695=0),1,0)</f>
        <v>0</v>
      </c>
    </row>
    <row r="24696" spans="1:8" x14ac:dyDescent="0.55000000000000004">
      <c r="A24696">
        <v>0</v>
      </c>
      <c r="B24696">
        <v>0</v>
      </c>
      <c r="C24696">
        <v>1.2E-2</v>
      </c>
      <c r="D24696">
        <f t="shared" si="386"/>
        <v>0</v>
      </c>
      <c r="E24696">
        <f>+IF(AND($A24696=1,$D24696=1),1,0)</f>
        <v>0</v>
      </c>
      <c r="F24696">
        <f>+IF(AND($A24696=0,$D24696=0),1,0)</f>
        <v>1</v>
      </c>
      <c r="G24696">
        <f>+IF(AND($A24696=0,$D24696=1),1,0)</f>
        <v>0</v>
      </c>
      <c r="H24696">
        <f>+IF(AND($A24696=1,$D24696=0),1,0)</f>
        <v>0</v>
      </c>
    </row>
    <row r="24697" spans="1:8" x14ac:dyDescent="0.55000000000000004">
      <c r="A24697">
        <v>0</v>
      </c>
      <c r="B24697">
        <v>0</v>
      </c>
      <c r="C24697">
        <v>2.7E-2</v>
      </c>
      <c r="D24697">
        <f t="shared" si="386"/>
        <v>0</v>
      </c>
      <c r="E24697">
        <f>+IF(AND($A24697=1,$D24697=1),1,0)</f>
        <v>0</v>
      </c>
      <c r="F24697">
        <f>+IF(AND($A24697=0,$D24697=0),1,0)</f>
        <v>1</v>
      </c>
      <c r="G24697">
        <f>+IF(AND($A24697=0,$D24697=1),1,0)</f>
        <v>0</v>
      </c>
      <c r="H24697">
        <f>+IF(AND($A24697=1,$D24697=0),1,0)</f>
        <v>0</v>
      </c>
    </row>
    <row r="24698" spans="1:8" x14ac:dyDescent="0.55000000000000004">
      <c r="A24698">
        <v>0</v>
      </c>
      <c r="B24698">
        <v>0</v>
      </c>
      <c r="C24698">
        <v>5.1999999999999998E-2</v>
      </c>
      <c r="D24698">
        <f t="shared" si="386"/>
        <v>0</v>
      </c>
      <c r="E24698">
        <f>+IF(AND($A24698=1,$D24698=1),1,0)</f>
        <v>0</v>
      </c>
      <c r="F24698">
        <f>+IF(AND($A24698=0,$D24698=0),1,0)</f>
        <v>1</v>
      </c>
      <c r="G24698">
        <f>+IF(AND($A24698=0,$D24698=1),1,0)</f>
        <v>0</v>
      </c>
      <c r="H24698">
        <f>+IF(AND($A24698=1,$D24698=0),1,0)</f>
        <v>0</v>
      </c>
    </row>
    <row r="24699" spans="1:8" x14ac:dyDescent="0.55000000000000004">
      <c r="A24699">
        <v>0</v>
      </c>
      <c r="B24699">
        <v>0</v>
      </c>
      <c r="C24699">
        <v>0.33</v>
      </c>
      <c r="D24699">
        <f t="shared" si="386"/>
        <v>1</v>
      </c>
      <c r="E24699">
        <f>+IF(AND($A24699=1,$D24699=1),1,0)</f>
        <v>0</v>
      </c>
      <c r="F24699">
        <f>+IF(AND($A24699=0,$D24699=0),1,0)</f>
        <v>0</v>
      </c>
      <c r="G24699">
        <f>+IF(AND($A24699=0,$D24699=1),1,0)</f>
        <v>1</v>
      </c>
      <c r="H24699">
        <f>+IF(AND($A24699=1,$D24699=0),1,0)</f>
        <v>0</v>
      </c>
    </row>
    <row r="24700" spans="1:8" x14ac:dyDescent="0.55000000000000004">
      <c r="A24700">
        <v>0</v>
      </c>
      <c r="B24700">
        <v>0</v>
      </c>
      <c r="C24700">
        <v>5.5E-2</v>
      </c>
      <c r="D24700">
        <f t="shared" si="386"/>
        <v>0</v>
      </c>
      <c r="E24700">
        <f>+IF(AND($A24700=1,$D24700=1),1,0)</f>
        <v>0</v>
      </c>
      <c r="F24700">
        <f>+IF(AND($A24700=0,$D24700=0),1,0)</f>
        <v>1</v>
      </c>
      <c r="G24700">
        <f>+IF(AND($A24700=0,$D24700=1),1,0)</f>
        <v>0</v>
      </c>
      <c r="H24700">
        <f>+IF(AND($A24700=1,$D24700=0),1,0)</f>
        <v>0</v>
      </c>
    </row>
    <row r="24701" spans="1:8" x14ac:dyDescent="0.55000000000000004">
      <c r="A24701">
        <v>0</v>
      </c>
      <c r="B24701">
        <v>0</v>
      </c>
      <c r="C24701">
        <v>6.0000000000000001E-3</v>
      </c>
      <c r="D24701">
        <f t="shared" si="386"/>
        <v>0</v>
      </c>
      <c r="E24701">
        <f>+IF(AND($A24701=1,$D24701=1),1,0)</f>
        <v>0</v>
      </c>
      <c r="F24701">
        <f>+IF(AND($A24701=0,$D24701=0),1,0)</f>
        <v>1</v>
      </c>
      <c r="G24701">
        <f>+IF(AND($A24701=0,$D24701=1),1,0)</f>
        <v>0</v>
      </c>
      <c r="H24701">
        <f>+IF(AND($A24701=1,$D24701=0),1,0)</f>
        <v>0</v>
      </c>
    </row>
    <row r="24702" spans="1:8" x14ac:dyDescent="0.55000000000000004">
      <c r="A24702">
        <v>0</v>
      </c>
      <c r="B24702">
        <v>0</v>
      </c>
      <c r="C24702">
        <v>1.2999999999999999E-2</v>
      </c>
      <c r="D24702">
        <f t="shared" si="386"/>
        <v>0</v>
      </c>
      <c r="E24702">
        <f>+IF(AND($A24702=1,$D24702=1),1,0)</f>
        <v>0</v>
      </c>
      <c r="F24702">
        <f>+IF(AND($A24702=0,$D24702=0),1,0)</f>
        <v>1</v>
      </c>
      <c r="G24702">
        <f>+IF(AND($A24702=0,$D24702=1),1,0)</f>
        <v>0</v>
      </c>
      <c r="H24702">
        <f>+IF(AND($A24702=1,$D24702=0),1,0)</f>
        <v>0</v>
      </c>
    </row>
    <row r="24703" spans="1:8" x14ac:dyDescent="0.55000000000000004">
      <c r="A24703">
        <v>0</v>
      </c>
      <c r="B24703">
        <v>0</v>
      </c>
      <c r="C24703">
        <v>5.0000000000000001E-3</v>
      </c>
      <c r="D24703">
        <f t="shared" si="386"/>
        <v>0</v>
      </c>
      <c r="E24703">
        <f>+IF(AND($A24703=1,$D24703=1),1,0)</f>
        <v>0</v>
      </c>
      <c r="F24703">
        <f>+IF(AND($A24703=0,$D24703=0),1,0)</f>
        <v>1</v>
      </c>
      <c r="G24703">
        <f>+IF(AND($A24703=0,$D24703=1),1,0)</f>
        <v>0</v>
      </c>
      <c r="H24703">
        <f>+IF(AND($A24703=1,$D24703=0),1,0)</f>
        <v>0</v>
      </c>
    </row>
    <row r="24704" spans="1:8" x14ac:dyDescent="0.55000000000000004">
      <c r="A24704">
        <v>0</v>
      </c>
      <c r="B24704">
        <v>0</v>
      </c>
      <c r="C24704">
        <v>2.5999999999999999E-2</v>
      </c>
      <c r="D24704">
        <f t="shared" si="386"/>
        <v>0</v>
      </c>
      <c r="E24704">
        <f>+IF(AND($A24704=1,$D24704=1),1,0)</f>
        <v>0</v>
      </c>
      <c r="F24704">
        <f>+IF(AND($A24704=0,$D24704=0),1,0)</f>
        <v>1</v>
      </c>
      <c r="G24704">
        <f>+IF(AND($A24704=0,$D24704=1),1,0)</f>
        <v>0</v>
      </c>
      <c r="H24704">
        <f>+IF(AND($A24704=1,$D24704=0),1,0)</f>
        <v>0</v>
      </c>
    </row>
    <row r="24705" spans="1:8" x14ac:dyDescent="0.55000000000000004">
      <c r="A24705">
        <v>0</v>
      </c>
      <c r="B24705">
        <v>0</v>
      </c>
      <c r="C24705">
        <v>0.14399999999999999</v>
      </c>
      <c r="D24705">
        <f t="shared" si="386"/>
        <v>1</v>
      </c>
      <c r="E24705">
        <f>+IF(AND($A24705=1,$D24705=1),1,0)</f>
        <v>0</v>
      </c>
      <c r="F24705">
        <f>+IF(AND($A24705=0,$D24705=0),1,0)</f>
        <v>0</v>
      </c>
      <c r="G24705">
        <f>+IF(AND($A24705=0,$D24705=1),1,0)</f>
        <v>1</v>
      </c>
      <c r="H24705">
        <f>+IF(AND($A24705=1,$D24705=0),1,0)</f>
        <v>0</v>
      </c>
    </row>
    <row r="24706" spans="1:8" x14ac:dyDescent="0.55000000000000004">
      <c r="A24706">
        <v>0</v>
      </c>
      <c r="B24706">
        <v>0</v>
      </c>
      <c r="C24706">
        <v>2.1000000000000001E-2</v>
      </c>
      <c r="D24706">
        <f t="shared" si="386"/>
        <v>0</v>
      </c>
      <c r="E24706">
        <f>+IF(AND($A24706=1,$D24706=1),1,0)</f>
        <v>0</v>
      </c>
      <c r="F24706">
        <f>+IF(AND($A24706=0,$D24706=0),1,0)</f>
        <v>1</v>
      </c>
      <c r="G24706">
        <f>+IF(AND($A24706=0,$D24706=1),1,0)</f>
        <v>0</v>
      </c>
      <c r="H24706">
        <f>+IF(AND($A24706=1,$D24706=0),1,0)</f>
        <v>0</v>
      </c>
    </row>
    <row r="24707" spans="1:8" x14ac:dyDescent="0.55000000000000004">
      <c r="A24707">
        <v>0</v>
      </c>
      <c r="B24707">
        <v>0</v>
      </c>
      <c r="C24707">
        <v>0.152</v>
      </c>
      <c r="D24707">
        <f t="shared" si="386"/>
        <v>1</v>
      </c>
      <c r="E24707">
        <f>+IF(AND($A24707=1,$D24707=1),1,0)</f>
        <v>0</v>
      </c>
      <c r="F24707">
        <f>+IF(AND($A24707=0,$D24707=0),1,0)</f>
        <v>0</v>
      </c>
      <c r="G24707">
        <f>+IF(AND($A24707=0,$D24707=1),1,0)</f>
        <v>1</v>
      </c>
      <c r="H24707">
        <f>+IF(AND($A24707=1,$D24707=0),1,0)</f>
        <v>0</v>
      </c>
    </row>
    <row r="24708" spans="1:8" x14ac:dyDescent="0.55000000000000004">
      <c r="A24708">
        <v>0</v>
      </c>
      <c r="B24708">
        <v>0</v>
      </c>
      <c r="C24708">
        <v>8.5000000000000006E-2</v>
      </c>
      <c r="D24708">
        <f t="shared" si="386"/>
        <v>1</v>
      </c>
      <c r="E24708">
        <f>+IF(AND($A24708=1,$D24708=1),1,0)</f>
        <v>0</v>
      </c>
      <c r="F24708">
        <f>+IF(AND($A24708=0,$D24708=0),1,0)</f>
        <v>0</v>
      </c>
      <c r="G24708">
        <f>+IF(AND($A24708=0,$D24708=1),1,0)</f>
        <v>1</v>
      </c>
      <c r="H24708">
        <f>+IF(AND($A24708=1,$D24708=0),1,0)</f>
        <v>0</v>
      </c>
    </row>
    <row r="24709" spans="1:8" x14ac:dyDescent="0.55000000000000004">
      <c r="A24709">
        <v>0</v>
      </c>
      <c r="B24709">
        <v>0</v>
      </c>
      <c r="C24709">
        <v>8.0000000000000002E-3</v>
      </c>
      <c r="D24709">
        <f t="shared" si="386"/>
        <v>0</v>
      </c>
      <c r="E24709">
        <f>+IF(AND($A24709=1,$D24709=1),1,0)</f>
        <v>0</v>
      </c>
      <c r="F24709">
        <f>+IF(AND($A24709=0,$D24709=0),1,0)</f>
        <v>1</v>
      </c>
      <c r="G24709">
        <f>+IF(AND($A24709=0,$D24709=1),1,0)</f>
        <v>0</v>
      </c>
      <c r="H24709">
        <f>+IF(AND($A24709=1,$D24709=0),1,0)</f>
        <v>0</v>
      </c>
    </row>
    <row r="24710" spans="1:8" x14ac:dyDescent="0.55000000000000004">
      <c r="A24710">
        <v>0</v>
      </c>
      <c r="B24710">
        <v>0</v>
      </c>
      <c r="C24710">
        <v>8.0000000000000002E-3</v>
      </c>
      <c r="D24710">
        <f t="shared" si="386"/>
        <v>0</v>
      </c>
      <c r="E24710">
        <f>+IF(AND($A24710=1,$D24710=1),1,0)</f>
        <v>0</v>
      </c>
      <c r="F24710">
        <f>+IF(AND($A24710=0,$D24710=0),1,0)</f>
        <v>1</v>
      </c>
      <c r="G24710">
        <f>+IF(AND($A24710=0,$D24710=1),1,0)</f>
        <v>0</v>
      </c>
      <c r="H24710">
        <f>+IF(AND($A24710=1,$D24710=0),1,0)</f>
        <v>0</v>
      </c>
    </row>
    <row r="24711" spans="1:8" x14ac:dyDescent="0.55000000000000004">
      <c r="A24711">
        <v>0</v>
      </c>
      <c r="B24711">
        <v>0</v>
      </c>
      <c r="C24711">
        <v>6.0000000000000001E-3</v>
      </c>
      <c r="D24711">
        <f t="shared" si="386"/>
        <v>0</v>
      </c>
      <c r="E24711">
        <f>+IF(AND($A24711=1,$D24711=1),1,0)</f>
        <v>0</v>
      </c>
      <c r="F24711">
        <f>+IF(AND($A24711=0,$D24711=0),1,0)</f>
        <v>1</v>
      </c>
      <c r="G24711">
        <f>+IF(AND($A24711=0,$D24711=1),1,0)</f>
        <v>0</v>
      </c>
      <c r="H24711">
        <f>+IF(AND($A24711=1,$D24711=0),1,0)</f>
        <v>0</v>
      </c>
    </row>
    <row r="24712" spans="1:8" x14ac:dyDescent="0.55000000000000004">
      <c r="A24712">
        <v>1</v>
      </c>
      <c r="B24712">
        <v>0</v>
      </c>
      <c r="C24712">
        <v>2.1999999999999999E-2</v>
      </c>
      <c r="D24712">
        <f t="shared" si="386"/>
        <v>0</v>
      </c>
      <c r="E24712">
        <f>+IF(AND($A24712=1,$D24712=1),1,0)</f>
        <v>0</v>
      </c>
      <c r="F24712">
        <f>+IF(AND($A24712=0,$D24712=0),1,0)</f>
        <v>0</v>
      </c>
      <c r="G24712">
        <f>+IF(AND($A24712=0,$D24712=1),1,0)</f>
        <v>0</v>
      </c>
      <c r="H24712">
        <f>+IF(AND($A24712=1,$D24712=0),1,0)</f>
        <v>1</v>
      </c>
    </row>
    <row r="24713" spans="1:8" x14ac:dyDescent="0.55000000000000004">
      <c r="A24713">
        <v>0</v>
      </c>
      <c r="B24713">
        <v>0</v>
      </c>
      <c r="C24713">
        <v>9.2999999999999999E-2</v>
      </c>
      <c r="D24713">
        <f t="shared" si="386"/>
        <v>1</v>
      </c>
      <c r="E24713">
        <f>+IF(AND($A24713=1,$D24713=1),1,0)</f>
        <v>0</v>
      </c>
      <c r="F24713">
        <f>+IF(AND($A24713=0,$D24713=0),1,0)</f>
        <v>0</v>
      </c>
      <c r="G24713">
        <f>+IF(AND($A24713=0,$D24713=1),1,0)</f>
        <v>1</v>
      </c>
      <c r="H24713">
        <f>+IF(AND($A24713=1,$D24713=0),1,0)</f>
        <v>0</v>
      </c>
    </row>
    <row r="24714" spans="1:8" x14ac:dyDescent="0.55000000000000004">
      <c r="A24714">
        <v>0</v>
      </c>
      <c r="B24714">
        <v>0</v>
      </c>
      <c r="C24714">
        <v>4.2999999999999997E-2</v>
      </c>
      <c r="D24714">
        <f t="shared" si="386"/>
        <v>0</v>
      </c>
      <c r="E24714">
        <f>+IF(AND($A24714=1,$D24714=1),1,0)</f>
        <v>0</v>
      </c>
      <c r="F24714">
        <f>+IF(AND($A24714=0,$D24714=0),1,0)</f>
        <v>1</v>
      </c>
      <c r="G24714">
        <f>+IF(AND($A24714=0,$D24714=1),1,0)</f>
        <v>0</v>
      </c>
      <c r="H24714">
        <f>+IF(AND($A24714=1,$D24714=0),1,0)</f>
        <v>0</v>
      </c>
    </row>
    <row r="24715" spans="1:8" x14ac:dyDescent="0.55000000000000004">
      <c r="A24715">
        <v>0</v>
      </c>
      <c r="B24715">
        <v>0</v>
      </c>
      <c r="C24715">
        <v>8.0000000000000002E-3</v>
      </c>
      <c r="D24715">
        <f t="shared" si="386"/>
        <v>0</v>
      </c>
      <c r="E24715">
        <f>+IF(AND($A24715=1,$D24715=1),1,0)</f>
        <v>0</v>
      </c>
      <c r="F24715">
        <f>+IF(AND($A24715=0,$D24715=0),1,0)</f>
        <v>1</v>
      </c>
      <c r="G24715">
        <f>+IF(AND($A24715=0,$D24715=1),1,0)</f>
        <v>0</v>
      </c>
      <c r="H24715">
        <f>+IF(AND($A24715=1,$D24715=0),1,0)</f>
        <v>0</v>
      </c>
    </row>
    <row r="24716" spans="1:8" x14ac:dyDescent="0.55000000000000004">
      <c r="A24716">
        <v>1</v>
      </c>
      <c r="B24716">
        <v>0</v>
      </c>
      <c r="C24716">
        <v>0.47099999999999997</v>
      </c>
      <c r="D24716">
        <f t="shared" si="386"/>
        <v>1</v>
      </c>
      <c r="E24716">
        <f>+IF(AND($A24716=1,$D24716=1),1,0)</f>
        <v>1</v>
      </c>
      <c r="F24716">
        <f>+IF(AND($A24716=0,$D24716=0),1,0)</f>
        <v>0</v>
      </c>
      <c r="G24716">
        <f>+IF(AND($A24716=0,$D24716=1),1,0)</f>
        <v>0</v>
      </c>
      <c r="H24716">
        <f>+IF(AND($A24716=1,$D24716=0),1,0)</f>
        <v>0</v>
      </c>
    </row>
    <row r="24717" spans="1:8" x14ac:dyDescent="0.55000000000000004">
      <c r="A24717">
        <v>0</v>
      </c>
      <c r="B24717">
        <v>0</v>
      </c>
      <c r="C24717">
        <v>8.3000000000000004E-2</v>
      </c>
      <c r="D24717">
        <f t="shared" si="386"/>
        <v>1</v>
      </c>
      <c r="E24717">
        <f>+IF(AND($A24717=1,$D24717=1),1,0)</f>
        <v>0</v>
      </c>
      <c r="F24717">
        <f>+IF(AND($A24717=0,$D24717=0),1,0)</f>
        <v>0</v>
      </c>
      <c r="G24717">
        <f>+IF(AND($A24717=0,$D24717=1),1,0)</f>
        <v>1</v>
      </c>
      <c r="H24717">
        <f>+IF(AND($A24717=1,$D24717=0),1,0)</f>
        <v>0</v>
      </c>
    </row>
    <row r="24718" spans="1:8" x14ac:dyDescent="0.55000000000000004">
      <c r="A24718">
        <v>0</v>
      </c>
      <c r="B24718">
        <v>0</v>
      </c>
      <c r="C24718">
        <v>6.3E-2</v>
      </c>
      <c r="D24718">
        <f t="shared" si="386"/>
        <v>0</v>
      </c>
      <c r="E24718">
        <f>+IF(AND($A24718=1,$D24718=1),1,0)</f>
        <v>0</v>
      </c>
      <c r="F24718">
        <f>+IF(AND($A24718=0,$D24718=0),1,0)</f>
        <v>1</v>
      </c>
      <c r="G24718">
        <f>+IF(AND($A24718=0,$D24718=1),1,0)</f>
        <v>0</v>
      </c>
      <c r="H24718">
        <f>+IF(AND($A24718=1,$D24718=0),1,0)</f>
        <v>0</v>
      </c>
    </row>
    <row r="24719" spans="1:8" x14ac:dyDescent="0.55000000000000004">
      <c r="A24719">
        <v>0</v>
      </c>
      <c r="B24719">
        <v>0</v>
      </c>
      <c r="C24719">
        <v>0.05</v>
      </c>
      <c r="D24719">
        <f t="shared" si="386"/>
        <v>0</v>
      </c>
      <c r="E24719">
        <f>+IF(AND($A24719=1,$D24719=1),1,0)</f>
        <v>0</v>
      </c>
      <c r="F24719">
        <f>+IF(AND($A24719=0,$D24719=0),1,0)</f>
        <v>1</v>
      </c>
      <c r="G24719">
        <f>+IF(AND($A24719=0,$D24719=1),1,0)</f>
        <v>0</v>
      </c>
      <c r="H24719">
        <f>+IF(AND($A24719=1,$D24719=0),1,0)</f>
        <v>0</v>
      </c>
    </row>
    <row r="24720" spans="1:8" x14ac:dyDescent="0.55000000000000004">
      <c r="A24720">
        <v>0</v>
      </c>
      <c r="B24720">
        <v>0</v>
      </c>
      <c r="C24720">
        <v>1.4999999999999999E-2</v>
      </c>
      <c r="D24720">
        <f t="shared" si="386"/>
        <v>0</v>
      </c>
      <c r="E24720">
        <f>+IF(AND($A24720=1,$D24720=1),1,0)</f>
        <v>0</v>
      </c>
      <c r="F24720">
        <f>+IF(AND($A24720=0,$D24720=0),1,0)</f>
        <v>1</v>
      </c>
      <c r="G24720">
        <f>+IF(AND($A24720=0,$D24720=1),1,0)</f>
        <v>0</v>
      </c>
      <c r="H24720">
        <f>+IF(AND($A24720=1,$D24720=0),1,0)</f>
        <v>0</v>
      </c>
    </row>
    <row r="24721" spans="1:8" x14ac:dyDescent="0.55000000000000004">
      <c r="A24721">
        <v>1</v>
      </c>
      <c r="B24721">
        <v>0</v>
      </c>
      <c r="C24721">
        <v>0.33</v>
      </c>
      <c r="D24721">
        <f t="shared" si="386"/>
        <v>1</v>
      </c>
      <c r="E24721">
        <f>+IF(AND($A24721=1,$D24721=1),1,0)</f>
        <v>1</v>
      </c>
      <c r="F24721">
        <f>+IF(AND($A24721=0,$D24721=0),1,0)</f>
        <v>0</v>
      </c>
      <c r="G24721">
        <f>+IF(AND($A24721=0,$D24721=1),1,0)</f>
        <v>0</v>
      </c>
      <c r="H24721">
        <f>+IF(AND($A24721=1,$D24721=0),1,0)</f>
        <v>0</v>
      </c>
    </row>
    <row r="24722" spans="1:8" x14ac:dyDescent="0.55000000000000004">
      <c r="A24722">
        <v>0</v>
      </c>
      <c r="B24722">
        <v>0</v>
      </c>
      <c r="C24722">
        <v>1.4E-2</v>
      </c>
      <c r="D24722">
        <f t="shared" si="386"/>
        <v>0</v>
      </c>
      <c r="E24722">
        <f>+IF(AND($A24722=1,$D24722=1),1,0)</f>
        <v>0</v>
      </c>
      <c r="F24722">
        <f>+IF(AND($A24722=0,$D24722=0),1,0)</f>
        <v>1</v>
      </c>
      <c r="G24722">
        <f>+IF(AND($A24722=0,$D24722=1),1,0)</f>
        <v>0</v>
      </c>
      <c r="H24722">
        <f>+IF(AND($A24722=1,$D24722=0),1,0)</f>
        <v>0</v>
      </c>
    </row>
    <row r="24723" spans="1:8" x14ac:dyDescent="0.55000000000000004">
      <c r="A24723">
        <v>0</v>
      </c>
      <c r="B24723">
        <v>0</v>
      </c>
      <c r="C24723">
        <v>8.0000000000000002E-3</v>
      </c>
      <c r="D24723">
        <f t="shared" si="386"/>
        <v>0</v>
      </c>
      <c r="E24723">
        <f>+IF(AND($A24723=1,$D24723=1),1,0)</f>
        <v>0</v>
      </c>
      <c r="F24723">
        <f>+IF(AND($A24723=0,$D24723=0),1,0)</f>
        <v>1</v>
      </c>
      <c r="G24723">
        <f>+IF(AND($A24723=0,$D24723=1),1,0)</f>
        <v>0</v>
      </c>
      <c r="H24723">
        <f>+IF(AND($A24723=1,$D24723=0),1,0)</f>
        <v>0</v>
      </c>
    </row>
    <row r="24724" spans="1:8" x14ac:dyDescent="0.55000000000000004">
      <c r="A24724">
        <v>0</v>
      </c>
      <c r="B24724">
        <v>0</v>
      </c>
      <c r="C24724">
        <v>6.0000000000000001E-3</v>
      </c>
      <c r="D24724">
        <f t="shared" si="386"/>
        <v>0</v>
      </c>
      <c r="E24724">
        <f>+IF(AND($A24724=1,$D24724=1),1,0)</f>
        <v>0</v>
      </c>
      <c r="F24724">
        <f>+IF(AND($A24724=0,$D24724=0),1,0)</f>
        <v>1</v>
      </c>
      <c r="G24724">
        <f>+IF(AND($A24724=0,$D24724=1),1,0)</f>
        <v>0</v>
      </c>
      <c r="H24724">
        <f>+IF(AND($A24724=1,$D24724=0),1,0)</f>
        <v>0</v>
      </c>
    </row>
    <row r="24725" spans="1:8" x14ac:dyDescent="0.55000000000000004">
      <c r="A24725">
        <v>0</v>
      </c>
      <c r="B24725">
        <v>0</v>
      </c>
      <c r="C24725">
        <v>1.0999999999999999E-2</v>
      </c>
      <c r="D24725">
        <f t="shared" si="386"/>
        <v>0</v>
      </c>
      <c r="E24725">
        <f>+IF(AND($A24725=1,$D24725=1),1,0)</f>
        <v>0</v>
      </c>
      <c r="F24725">
        <f>+IF(AND($A24725=0,$D24725=0),1,0)</f>
        <v>1</v>
      </c>
      <c r="G24725">
        <f>+IF(AND($A24725=0,$D24725=1),1,0)</f>
        <v>0</v>
      </c>
      <c r="H24725">
        <f>+IF(AND($A24725=1,$D24725=0),1,0)</f>
        <v>0</v>
      </c>
    </row>
    <row r="24726" spans="1:8" x14ac:dyDescent="0.55000000000000004">
      <c r="A24726">
        <v>0</v>
      </c>
      <c r="B24726">
        <v>0</v>
      </c>
      <c r="C24726">
        <v>7.0000000000000007E-2</v>
      </c>
      <c r="D24726">
        <f t="shared" si="386"/>
        <v>0</v>
      </c>
      <c r="E24726">
        <f>+IF(AND($A24726=1,$D24726=1),1,0)</f>
        <v>0</v>
      </c>
      <c r="F24726">
        <f>+IF(AND($A24726=0,$D24726=0),1,0)</f>
        <v>1</v>
      </c>
      <c r="G24726">
        <f>+IF(AND($A24726=0,$D24726=1),1,0)</f>
        <v>0</v>
      </c>
      <c r="H24726">
        <f>+IF(AND($A24726=1,$D24726=0),1,0)</f>
        <v>0</v>
      </c>
    </row>
    <row r="24727" spans="1:8" x14ac:dyDescent="0.55000000000000004">
      <c r="A24727">
        <v>0</v>
      </c>
      <c r="B24727">
        <v>0</v>
      </c>
      <c r="C24727">
        <v>7.5999999999999998E-2</v>
      </c>
      <c r="D24727">
        <f t="shared" si="386"/>
        <v>0</v>
      </c>
      <c r="E24727">
        <f>+IF(AND($A24727=1,$D24727=1),1,0)</f>
        <v>0</v>
      </c>
      <c r="F24727">
        <f>+IF(AND($A24727=0,$D24727=0),1,0)</f>
        <v>1</v>
      </c>
      <c r="G24727">
        <f>+IF(AND($A24727=0,$D24727=1),1,0)</f>
        <v>0</v>
      </c>
      <c r="H24727">
        <f>+IF(AND($A24727=1,$D24727=0),1,0)</f>
        <v>0</v>
      </c>
    </row>
    <row r="24728" spans="1:8" x14ac:dyDescent="0.55000000000000004">
      <c r="A24728">
        <v>0</v>
      </c>
      <c r="B24728">
        <v>0</v>
      </c>
      <c r="C24728">
        <v>0.23499999999999999</v>
      </c>
      <c r="D24728">
        <f t="shared" si="386"/>
        <v>1</v>
      </c>
      <c r="E24728">
        <f>+IF(AND($A24728=1,$D24728=1),1,0)</f>
        <v>0</v>
      </c>
      <c r="F24728">
        <f>+IF(AND($A24728=0,$D24728=0),1,0)</f>
        <v>0</v>
      </c>
      <c r="G24728">
        <f>+IF(AND($A24728=0,$D24728=1),1,0)</f>
        <v>1</v>
      </c>
      <c r="H24728">
        <f>+IF(AND($A24728=1,$D24728=0),1,0)</f>
        <v>0</v>
      </c>
    </row>
    <row r="24729" spans="1:8" x14ac:dyDescent="0.55000000000000004">
      <c r="A24729">
        <v>0</v>
      </c>
      <c r="B24729">
        <v>0</v>
      </c>
      <c r="C24729">
        <v>1.2999999999999999E-2</v>
      </c>
      <c r="D24729">
        <f t="shared" si="386"/>
        <v>0</v>
      </c>
      <c r="E24729">
        <f>+IF(AND($A24729=1,$D24729=1),1,0)</f>
        <v>0</v>
      </c>
      <c r="F24729">
        <f>+IF(AND($A24729=0,$D24729=0),1,0)</f>
        <v>1</v>
      </c>
      <c r="G24729">
        <f>+IF(AND($A24729=0,$D24729=1),1,0)</f>
        <v>0</v>
      </c>
      <c r="H24729">
        <f>+IF(AND($A24729=1,$D24729=0),1,0)</f>
        <v>0</v>
      </c>
    </row>
    <row r="24730" spans="1:8" x14ac:dyDescent="0.55000000000000004">
      <c r="A24730">
        <v>0</v>
      </c>
      <c r="B24730">
        <v>0</v>
      </c>
      <c r="C24730">
        <v>0.01</v>
      </c>
      <c r="D24730">
        <f t="shared" si="386"/>
        <v>0</v>
      </c>
      <c r="E24730">
        <f>+IF(AND($A24730=1,$D24730=1),1,0)</f>
        <v>0</v>
      </c>
      <c r="F24730">
        <f>+IF(AND($A24730=0,$D24730=0),1,0)</f>
        <v>1</v>
      </c>
      <c r="G24730">
        <f>+IF(AND($A24730=0,$D24730=1),1,0)</f>
        <v>0</v>
      </c>
      <c r="H24730">
        <f>+IF(AND($A24730=1,$D24730=0),1,0)</f>
        <v>0</v>
      </c>
    </row>
    <row r="24731" spans="1:8" x14ac:dyDescent="0.55000000000000004">
      <c r="A24731">
        <v>0</v>
      </c>
      <c r="B24731">
        <v>0</v>
      </c>
      <c r="C24731">
        <v>3.1E-2</v>
      </c>
      <c r="D24731">
        <f t="shared" si="386"/>
        <v>0</v>
      </c>
      <c r="E24731">
        <f>+IF(AND($A24731=1,$D24731=1),1,0)</f>
        <v>0</v>
      </c>
      <c r="F24731">
        <f>+IF(AND($A24731=0,$D24731=0),1,0)</f>
        <v>1</v>
      </c>
      <c r="G24731">
        <f>+IF(AND($A24731=0,$D24731=1),1,0)</f>
        <v>0</v>
      </c>
      <c r="H24731">
        <f>+IF(AND($A24731=1,$D24731=0),1,0)</f>
        <v>0</v>
      </c>
    </row>
    <row r="24732" spans="1:8" x14ac:dyDescent="0.55000000000000004">
      <c r="A24732">
        <v>0</v>
      </c>
      <c r="B24732">
        <v>0</v>
      </c>
      <c r="C24732">
        <v>8.0000000000000002E-3</v>
      </c>
      <c r="D24732">
        <f t="shared" si="386"/>
        <v>0</v>
      </c>
      <c r="E24732">
        <f>+IF(AND($A24732=1,$D24732=1),1,0)</f>
        <v>0</v>
      </c>
      <c r="F24732">
        <f>+IF(AND($A24732=0,$D24732=0),1,0)</f>
        <v>1</v>
      </c>
      <c r="G24732">
        <f>+IF(AND($A24732=0,$D24732=1),1,0)</f>
        <v>0</v>
      </c>
      <c r="H24732">
        <f>+IF(AND($A24732=1,$D24732=0),1,0)</f>
        <v>0</v>
      </c>
    </row>
    <row r="24733" spans="1:8" x14ac:dyDescent="0.55000000000000004">
      <c r="A24733">
        <v>0</v>
      </c>
      <c r="B24733">
        <v>0</v>
      </c>
      <c r="C24733">
        <v>0.13200000000000001</v>
      </c>
      <c r="D24733">
        <f t="shared" si="386"/>
        <v>1</v>
      </c>
      <c r="E24733">
        <f>+IF(AND($A24733=1,$D24733=1),1,0)</f>
        <v>0</v>
      </c>
      <c r="F24733">
        <f>+IF(AND($A24733=0,$D24733=0),1,0)</f>
        <v>0</v>
      </c>
      <c r="G24733">
        <f>+IF(AND($A24733=0,$D24733=1),1,0)</f>
        <v>1</v>
      </c>
      <c r="H24733">
        <f>+IF(AND($A24733=1,$D24733=0),1,0)</f>
        <v>0</v>
      </c>
    </row>
    <row r="24734" spans="1:8" x14ac:dyDescent="0.55000000000000004">
      <c r="A24734">
        <v>0</v>
      </c>
      <c r="B24734">
        <v>0</v>
      </c>
      <c r="C24734">
        <v>8.9999999999999993E-3</v>
      </c>
      <c r="D24734">
        <f t="shared" si="386"/>
        <v>0</v>
      </c>
      <c r="E24734">
        <f>+IF(AND($A24734=1,$D24734=1),1,0)</f>
        <v>0</v>
      </c>
      <c r="F24734">
        <f>+IF(AND($A24734=0,$D24734=0),1,0)</f>
        <v>1</v>
      </c>
      <c r="G24734">
        <f>+IF(AND($A24734=0,$D24734=1),1,0)</f>
        <v>0</v>
      </c>
      <c r="H24734">
        <f>+IF(AND($A24734=1,$D24734=0),1,0)</f>
        <v>0</v>
      </c>
    </row>
    <row r="24735" spans="1:8" x14ac:dyDescent="0.55000000000000004">
      <c r="A24735">
        <v>0</v>
      </c>
      <c r="B24735">
        <v>0</v>
      </c>
      <c r="C24735">
        <v>2.5999999999999999E-2</v>
      </c>
      <c r="D24735">
        <f t="shared" si="386"/>
        <v>0</v>
      </c>
      <c r="E24735">
        <f>+IF(AND($A24735=1,$D24735=1),1,0)</f>
        <v>0</v>
      </c>
      <c r="F24735">
        <f>+IF(AND($A24735=0,$D24735=0),1,0)</f>
        <v>1</v>
      </c>
      <c r="G24735">
        <f>+IF(AND($A24735=0,$D24735=1),1,0)</f>
        <v>0</v>
      </c>
      <c r="H24735">
        <f>+IF(AND($A24735=1,$D24735=0),1,0)</f>
        <v>0</v>
      </c>
    </row>
    <row r="24736" spans="1:8" x14ac:dyDescent="0.55000000000000004">
      <c r="A24736">
        <v>0</v>
      </c>
      <c r="B24736">
        <v>1</v>
      </c>
      <c r="C24736">
        <v>0.57899999999999996</v>
      </c>
      <c r="D24736">
        <f t="shared" si="386"/>
        <v>1</v>
      </c>
      <c r="E24736">
        <f>+IF(AND($A24736=1,$D24736=1),1,0)</f>
        <v>0</v>
      </c>
      <c r="F24736">
        <f>+IF(AND($A24736=0,$D24736=0),1,0)</f>
        <v>0</v>
      </c>
      <c r="G24736">
        <f>+IF(AND($A24736=0,$D24736=1),1,0)</f>
        <v>1</v>
      </c>
      <c r="H24736">
        <f>+IF(AND($A24736=1,$D24736=0),1,0)</f>
        <v>0</v>
      </c>
    </row>
    <row r="24737" spans="1:8" x14ac:dyDescent="0.55000000000000004">
      <c r="A24737">
        <v>0</v>
      </c>
      <c r="B24737">
        <v>0</v>
      </c>
      <c r="C24737">
        <v>2.3E-2</v>
      </c>
      <c r="D24737">
        <f t="shared" si="386"/>
        <v>0</v>
      </c>
      <c r="E24737">
        <f>+IF(AND($A24737=1,$D24737=1),1,0)</f>
        <v>0</v>
      </c>
      <c r="F24737">
        <f>+IF(AND($A24737=0,$D24737=0),1,0)</f>
        <v>1</v>
      </c>
      <c r="G24737">
        <f>+IF(AND($A24737=0,$D24737=1),1,0)</f>
        <v>0</v>
      </c>
      <c r="H24737">
        <f>+IF(AND($A24737=1,$D24737=0),1,0)</f>
        <v>0</v>
      </c>
    </row>
    <row r="24738" spans="1:8" x14ac:dyDescent="0.55000000000000004">
      <c r="A24738">
        <v>0</v>
      </c>
      <c r="B24738">
        <v>0</v>
      </c>
      <c r="C24738">
        <v>0.08</v>
      </c>
      <c r="D24738">
        <f t="shared" si="386"/>
        <v>0</v>
      </c>
      <c r="E24738">
        <f>+IF(AND($A24738=1,$D24738=1),1,0)</f>
        <v>0</v>
      </c>
      <c r="F24738">
        <f>+IF(AND($A24738=0,$D24738=0),1,0)</f>
        <v>1</v>
      </c>
      <c r="G24738">
        <f>+IF(AND($A24738=0,$D24738=1),1,0)</f>
        <v>0</v>
      </c>
      <c r="H24738">
        <f>+IF(AND($A24738=1,$D24738=0),1,0)</f>
        <v>0</v>
      </c>
    </row>
    <row r="24739" spans="1:8" x14ac:dyDescent="0.55000000000000004">
      <c r="A24739">
        <v>0</v>
      </c>
      <c r="B24739">
        <v>0</v>
      </c>
      <c r="C24739">
        <v>5.6000000000000001E-2</v>
      </c>
      <c r="D24739">
        <f t="shared" si="386"/>
        <v>0</v>
      </c>
      <c r="E24739">
        <f>+IF(AND($A24739=1,$D24739=1),1,0)</f>
        <v>0</v>
      </c>
      <c r="F24739">
        <f>+IF(AND($A24739=0,$D24739=0),1,0)</f>
        <v>1</v>
      </c>
      <c r="G24739">
        <f>+IF(AND($A24739=0,$D24739=1),1,0)</f>
        <v>0</v>
      </c>
      <c r="H24739">
        <f>+IF(AND($A24739=1,$D24739=0),1,0)</f>
        <v>0</v>
      </c>
    </row>
    <row r="24740" spans="1:8" x14ac:dyDescent="0.55000000000000004">
      <c r="A24740">
        <v>0</v>
      </c>
      <c r="B24740">
        <v>0</v>
      </c>
      <c r="C24740">
        <v>3.5000000000000003E-2</v>
      </c>
      <c r="D24740">
        <f t="shared" si="386"/>
        <v>0</v>
      </c>
      <c r="E24740">
        <f>+IF(AND($A24740=1,$D24740=1),1,0)</f>
        <v>0</v>
      </c>
      <c r="F24740">
        <f>+IF(AND($A24740=0,$D24740=0),1,0)</f>
        <v>1</v>
      </c>
      <c r="G24740">
        <f>+IF(AND($A24740=0,$D24740=1),1,0)</f>
        <v>0</v>
      </c>
      <c r="H24740">
        <f>+IF(AND($A24740=1,$D24740=0),1,0)</f>
        <v>0</v>
      </c>
    </row>
    <row r="24741" spans="1:8" x14ac:dyDescent="0.55000000000000004">
      <c r="A24741">
        <v>0</v>
      </c>
      <c r="B24741">
        <v>0</v>
      </c>
      <c r="C24741">
        <v>1.4999999999999999E-2</v>
      </c>
      <c r="D24741">
        <f t="shared" si="386"/>
        <v>0</v>
      </c>
      <c r="E24741">
        <f>+IF(AND($A24741=1,$D24741=1),1,0)</f>
        <v>0</v>
      </c>
      <c r="F24741">
        <f>+IF(AND($A24741=0,$D24741=0),1,0)</f>
        <v>1</v>
      </c>
      <c r="G24741">
        <f>+IF(AND($A24741=0,$D24741=1),1,0)</f>
        <v>0</v>
      </c>
      <c r="H24741">
        <f>+IF(AND($A24741=1,$D24741=0),1,0)</f>
        <v>0</v>
      </c>
    </row>
    <row r="24742" spans="1:8" x14ac:dyDescent="0.55000000000000004">
      <c r="A24742">
        <v>0</v>
      </c>
      <c r="B24742">
        <v>0</v>
      </c>
      <c r="C24742">
        <v>8.0000000000000002E-3</v>
      </c>
      <c r="D24742">
        <f t="shared" si="386"/>
        <v>0</v>
      </c>
      <c r="E24742">
        <f>+IF(AND($A24742=1,$D24742=1),1,0)</f>
        <v>0</v>
      </c>
      <c r="F24742">
        <f>+IF(AND($A24742=0,$D24742=0),1,0)</f>
        <v>1</v>
      </c>
      <c r="G24742">
        <f>+IF(AND($A24742=0,$D24742=1),1,0)</f>
        <v>0</v>
      </c>
      <c r="H24742">
        <f>+IF(AND($A24742=1,$D24742=0),1,0)</f>
        <v>0</v>
      </c>
    </row>
    <row r="24743" spans="1:8" x14ac:dyDescent="0.55000000000000004">
      <c r="A24743">
        <v>0</v>
      </c>
      <c r="B24743">
        <v>0</v>
      </c>
      <c r="C24743">
        <v>2.4E-2</v>
      </c>
      <c r="D24743">
        <f t="shared" si="386"/>
        <v>0</v>
      </c>
      <c r="E24743">
        <f>+IF(AND($A24743=1,$D24743=1),1,0)</f>
        <v>0</v>
      </c>
      <c r="F24743">
        <f>+IF(AND($A24743=0,$D24743=0),1,0)</f>
        <v>1</v>
      </c>
      <c r="G24743">
        <f>+IF(AND($A24743=0,$D24743=1),1,0)</f>
        <v>0</v>
      </c>
      <c r="H24743">
        <f>+IF(AND($A24743=1,$D24743=0),1,0)</f>
        <v>0</v>
      </c>
    </row>
    <row r="24744" spans="1:8" x14ac:dyDescent="0.55000000000000004">
      <c r="A24744">
        <v>0</v>
      </c>
      <c r="B24744">
        <v>0</v>
      </c>
      <c r="C24744">
        <v>1.7999999999999999E-2</v>
      </c>
      <c r="D24744">
        <f t="shared" si="386"/>
        <v>0</v>
      </c>
      <c r="E24744">
        <f>+IF(AND($A24744=1,$D24744=1),1,0)</f>
        <v>0</v>
      </c>
      <c r="F24744">
        <f>+IF(AND($A24744=0,$D24744=0),1,0)</f>
        <v>1</v>
      </c>
      <c r="G24744">
        <f>+IF(AND($A24744=0,$D24744=1),1,0)</f>
        <v>0</v>
      </c>
      <c r="H24744">
        <f>+IF(AND($A24744=1,$D24744=0),1,0)</f>
        <v>0</v>
      </c>
    </row>
    <row r="24745" spans="1:8" x14ac:dyDescent="0.55000000000000004">
      <c r="A24745">
        <v>1</v>
      </c>
      <c r="B24745">
        <v>0</v>
      </c>
      <c r="C24745">
        <v>7.3999999999999996E-2</v>
      </c>
      <c r="D24745">
        <f t="shared" si="386"/>
        <v>0</v>
      </c>
      <c r="E24745">
        <f>+IF(AND($A24745=1,$D24745=1),1,0)</f>
        <v>0</v>
      </c>
      <c r="F24745">
        <f>+IF(AND($A24745=0,$D24745=0),1,0)</f>
        <v>0</v>
      </c>
      <c r="G24745">
        <f>+IF(AND($A24745=0,$D24745=1),1,0)</f>
        <v>0</v>
      </c>
      <c r="H24745">
        <f>+IF(AND($A24745=1,$D24745=0),1,0)</f>
        <v>1</v>
      </c>
    </row>
    <row r="24746" spans="1:8" x14ac:dyDescent="0.55000000000000004">
      <c r="A24746">
        <v>0</v>
      </c>
      <c r="B24746">
        <v>0</v>
      </c>
      <c r="C24746">
        <v>2.9000000000000001E-2</v>
      </c>
      <c r="D24746">
        <f t="shared" ref="D24746:D24809" si="387">+IF(C24746&gt;$K$2,1,0)</f>
        <v>0</v>
      </c>
      <c r="E24746">
        <f>+IF(AND($A24746=1,$D24746=1),1,0)</f>
        <v>0</v>
      </c>
      <c r="F24746">
        <f>+IF(AND($A24746=0,$D24746=0),1,0)</f>
        <v>1</v>
      </c>
      <c r="G24746">
        <f>+IF(AND($A24746=0,$D24746=1),1,0)</f>
        <v>0</v>
      </c>
      <c r="H24746">
        <f>+IF(AND($A24746=1,$D24746=0),1,0)</f>
        <v>0</v>
      </c>
    </row>
    <row r="24747" spans="1:8" x14ac:dyDescent="0.55000000000000004">
      <c r="A24747">
        <v>1</v>
      </c>
      <c r="B24747">
        <v>0</v>
      </c>
      <c r="C24747">
        <v>0.373</v>
      </c>
      <c r="D24747">
        <f t="shared" si="387"/>
        <v>1</v>
      </c>
      <c r="E24747">
        <f>+IF(AND($A24747=1,$D24747=1),1,0)</f>
        <v>1</v>
      </c>
      <c r="F24747">
        <f>+IF(AND($A24747=0,$D24747=0),1,0)</f>
        <v>0</v>
      </c>
      <c r="G24747">
        <f>+IF(AND($A24747=0,$D24747=1),1,0)</f>
        <v>0</v>
      </c>
      <c r="H24747">
        <f>+IF(AND($A24747=1,$D24747=0),1,0)</f>
        <v>0</v>
      </c>
    </row>
    <row r="24748" spans="1:8" x14ac:dyDescent="0.55000000000000004">
      <c r="A24748">
        <v>0</v>
      </c>
      <c r="B24748">
        <v>0</v>
      </c>
      <c r="C24748">
        <v>0.27900000000000003</v>
      </c>
      <c r="D24748">
        <f t="shared" si="387"/>
        <v>1</v>
      </c>
      <c r="E24748">
        <f>+IF(AND($A24748=1,$D24748=1),1,0)</f>
        <v>0</v>
      </c>
      <c r="F24748">
        <f>+IF(AND($A24748=0,$D24748=0),1,0)</f>
        <v>0</v>
      </c>
      <c r="G24748">
        <f>+IF(AND($A24748=0,$D24748=1),1,0)</f>
        <v>1</v>
      </c>
      <c r="H24748">
        <f>+IF(AND($A24748=1,$D24748=0),1,0)</f>
        <v>0</v>
      </c>
    </row>
    <row r="24749" spans="1:8" x14ac:dyDescent="0.55000000000000004">
      <c r="A24749">
        <v>0</v>
      </c>
      <c r="B24749">
        <v>0</v>
      </c>
      <c r="C24749">
        <v>3.6999999999999998E-2</v>
      </c>
      <c r="D24749">
        <f t="shared" si="387"/>
        <v>0</v>
      </c>
      <c r="E24749">
        <f>+IF(AND($A24749=1,$D24749=1),1,0)</f>
        <v>0</v>
      </c>
      <c r="F24749">
        <f>+IF(AND($A24749=0,$D24749=0),1,0)</f>
        <v>1</v>
      </c>
      <c r="G24749">
        <f>+IF(AND($A24749=0,$D24749=1),1,0)</f>
        <v>0</v>
      </c>
      <c r="H24749">
        <f>+IF(AND($A24749=1,$D24749=0),1,0)</f>
        <v>0</v>
      </c>
    </row>
    <row r="24750" spans="1:8" x14ac:dyDescent="0.55000000000000004">
      <c r="A24750">
        <v>0</v>
      </c>
      <c r="B24750">
        <v>0</v>
      </c>
      <c r="C24750">
        <v>7.2999999999999995E-2</v>
      </c>
      <c r="D24750">
        <f t="shared" si="387"/>
        <v>0</v>
      </c>
      <c r="E24750">
        <f>+IF(AND($A24750=1,$D24750=1),1,0)</f>
        <v>0</v>
      </c>
      <c r="F24750">
        <f>+IF(AND($A24750=0,$D24750=0),1,0)</f>
        <v>1</v>
      </c>
      <c r="G24750">
        <f>+IF(AND($A24750=0,$D24750=1),1,0)</f>
        <v>0</v>
      </c>
      <c r="H24750">
        <f>+IF(AND($A24750=1,$D24750=0),1,0)</f>
        <v>0</v>
      </c>
    </row>
    <row r="24751" spans="1:8" x14ac:dyDescent="0.55000000000000004">
      <c r="A24751">
        <v>0</v>
      </c>
      <c r="B24751">
        <v>0</v>
      </c>
      <c r="C24751">
        <v>0.2</v>
      </c>
      <c r="D24751">
        <f t="shared" si="387"/>
        <v>1</v>
      </c>
      <c r="E24751">
        <f>+IF(AND($A24751=1,$D24751=1),1,0)</f>
        <v>0</v>
      </c>
      <c r="F24751">
        <f>+IF(AND($A24751=0,$D24751=0),1,0)</f>
        <v>0</v>
      </c>
      <c r="G24751">
        <f>+IF(AND($A24751=0,$D24751=1),1,0)</f>
        <v>1</v>
      </c>
      <c r="H24751">
        <f>+IF(AND($A24751=1,$D24751=0),1,0)</f>
        <v>0</v>
      </c>
    </row>
    <row r="24752" spans="1:8" x14ac:dyDescent="0.55000000000000004">
      <c r="A24752">
        <v>0</v>
      </c>
      <c r="B24752">
        <v>0</v>
      </c>
      <c r="C24752">
        <v>0.20799999999999999</v>
      </c>
      <c r="D24752">
        <f t="shared" si="387"/>
        <v>1</v>
      </c>
      <c r="E24752">
        <f>+IF(AND($A24752=1,$D24752=1),1,0)</f>
        <v>0</v>
      </c>
      <c r="F24752">
        <f>+IF(AND($A24752=0,$D24752=0),1,0)</f>
        <v>0</v>
      </c>
      <c r="G24752">
        <f>+IF(AND($A24752=0,$D24752=1),1,0)</f>
        <v>1</v>
      </c>
      <c r="H24752">
        <f>+IF(AND($A24752=1,$D24752=0),1,0)</f>
        <v>0</v>
      </c>
    </row>
    <row r="24753" spans="1:8" x14ac:dyDescent="0.55000000000000004">
      <c r="A24753">
        <v>0</v>
      </c>
      <c r="B24753">
        <v>0</v>
      </c>
      <c r="C24753">
        <v>0.01</v>
      </c>
      <c r="D24753">
        <f t="shared" si="387"/>
        <v>0</v>
      </c>
      <c r="E24753">
        <f>+IF(AND($A24753=1,$D24753=1),1,0)</f>
        <v>0</v>
      </c>
      <c r="F24753">
        <f>+IF(AND($A24753=0,$D24753=0),1,0)</f>
        <v>1</v>
      </c>
      <c r="G24753">
        <f>+IF(AND($A24753=0,$D24753=1),1,0)</f>
        <v>0</v>
      </c>
      <c r="H24753">
        <f>+IF(AND($A24753=1,$D24753=0),1,0)</f>
        <v>0</v>
      </c>
    </row>
    <row r="24754" spans="1:8" x14ac:dyDescent="0.55000000000000004">
      <c r="A24754">
        <v>0</v>
      </c>
      <c r="B24754">
        <v>0</v>
      </c>
      <c r="C24754">
        <v>4.5999999999999999E-2</v>
      </c>
      <c r="D24754">
        <f t="shared" si="387"/>
        <v>0</v>
      </c>
      <c r="E24754">
        <f>+IF(AND($A24754=1,$D24754=1),1,0)</f>
        <v>0</v>
      </c>
      <c r="F24754">
        <f>+IF(AND($A24754=0,$D24754=0),1,0)</f>
        <v>1</v>
      </c>
      <c r="G24754">
        <f>+IF(AND($A24754=0,$D24754=1),1,0)</f>
        <v>0</v>
      </c>
      <c r="H24754">
        <f>+IF(AND($A24754=1,$D24754=0),1,0)</f>
        <v>0</v>
      </c>
    </row>
    <row r="24755" spans="1:8" x14ac:dyDescent="0.55000000000000004">
      <c r="A24755">
        <v>0</v>
      </c>
      <c r="B24755">
        <v>0</v>
      </c>
      <c r="C24755">
        <v>1.0999999999999999E-2</v>
      </c>
      <c r="D24755">
        <f t="shared" si="387"/>
        <v>0</v>
      </c>
      <c r="E24755">
        <f>+IF(AND($A24755=1,$D24755=1),1,0)</f>
        <v>0</v>
      </c>
      <c r="F24755">
        <f>+IF(AND($A24755=0,$D24755=0),1,0)</f>
        <v>1</v>
      </c>
      <c r="G24755">
        <f>+IF(AND($A24755=0,$D24755=1),1,0)</f>
        <v>0</v>
      </c>
      <c r="H24755">
        <f>+IF(AND($A24755=1,$D24755=0),1,0)</f>
        <v>0</v>
      </c>
    </row>
    <row r="24756" spans="1:8" x14ac:dyDescent="0.55000000000000004">
      <c r="A24756">
        <v>0</v>
      </c>
      <c r="B24756">
        <v>0</v>
      </c>
      <c r="C24756">
        <v>9.6000000000000002E-2</v>
      </c>
      <c r="D24756">
        <f t="shared" si="387"/>
        <v>1</v>
      </c>
      <c r="E24756">
        <f>+IF(AND($A24756=1,$D24756=1),1,0)</f>
        <v>0</v>
      </c>
      <c r="F24756">
        <f>+IF(AND($A24756=0,$D24756=0),1,0)</f>
        <v>0</v>
      </c>
      <c r="G24756">
        <f>+IF(AND($A24756=0,$D24756=1),1,0)</f>
        <v>1</v>
      </c>
      <c r="H24756">
        <f>+IF(AND($A24756=1,$D24756=0),1,0)</f>
        <v>0</v>
      </c>
    </row>
    <row r="24757" spans="1:8" x14ac:dyDescent="0.55000000000000004">
      <c r="A24757">
        <v>0</v>
      </c>
      <c r="B24757">
        <v>1</v>
      </c>
      <c r="C24757">
        <v>0.55100000000000005</v>
      </c>
      <c r="D24757">
        <f t="shared" si="387"/>
        <v>1</v>
      </c>
      <c r="E24757">
        <f>+IF(AND($A24757=1,$D24757=1),1,0)</f>
        <v>0</v>
      </c>
      <c r="F24757">
        <f>+IF(AND($A24757=0,$D24757=0),1,0)</f>
        <v>0</v>
      </c>
      <c r="G24757">
        <f>+IF(AND($A24757=0,$D24757=1),1,0)</f>
        <v>1</v>
      </c>
      <c r="H24757">
        <f>+IF(AND($A24757=1,$D24757=0),1,0)</f>
        <v>0</v>
      </c>
    </row>
    <row r="24758" spans="1:8" x14ac:dyDescent="0.55000000000000004">
      <c r="A24758">
        <v>0</v>
      </c>
      <c r="B24758">
        <v>0</v>
      </c>
      <c r="C24758">
        <v>8.0000000000000002E-3</v>
      </c>
      <c r="D24758">
        <f t="shared" si="387"/>
        <v>0</v>
      </c>
      <c r="E24758">
        <f>+IF(AND($A24758=1,$D24758=1),1,0)</f>
        <v>0</v>
      </c>
      <c r="F24758">
        <f>+IF(AND($A24758=0,$D24758=0),1,0)</f>
        <v>1</v>
      </c>
      <c r="G24758">
        <f>+IF(AND($A24758=0,$D24758=1),1,0)</f>
        <v>0</v>
      </c>
      <c r="H24758">
        <f>+IF(AND($A24758=1,$D24758=0),1,0)</f>
        <v>0</v>
      </c>
    </row>
    <row r="24759" spans="1:8" x14ac:dyDescent="0.55000000000000004">
      <c r="A24759">
        <v>0</v>
      </c>
      <c r="B24759">
        <v>0</v>
      </c>
      <c r="C24759">
        <v>1.4999999999999999E-2</v>
      </c>
      <c r="D24759">
        <f t="shared" si="387"/>
        <v>0</v>
      </c>
      <c r="E24759">
        <f>+IF(AND($A24759=1,$D24759=1),1,0)</f>
        <v>0</v>
      </c>
      <c r="F24759">
        <f>+IF(AND($A24759=0,$D24759=0),1,0)</f>
        <v>1</v>
      </c>
      <c r="G24759">
        <f>+IF(AND($A24759=0,$D24759=1),1,0)</f>
        <v>0</v>
      </c>
      <c r="H24759">
        <f>+IF(AND($A24759=1,$D24759=0),1,0)</f>
        <v>0</v>
      </c>
    </row>
    <row r="24760" spans="1:8" x14ac:dyDescent="0.55000000000000004">
      <c r="A24760">
        <v>0</v>
      </c>
      <c r="B24760">
        <v>0</v>
      </c>
      <c r="C24760">
        <v>0.01</v>
      </c>
      <c r="D24760">
        <f t="shared" si="387"/>
        <v>0</v>
      </c>
      <c r="E24760">
        <f>+IF(AND($A24760=1,$D24760=1),1,0)</f>
        <v>0</v>
      </c>
      <c r="F24760">
        <f>+IF(AND($A24760=0,$D24760=0),1,0)</f>
        <v>1</v>
      </c>
      <c r="G24760">
        <f>+IF(AND($A24760=0,$D24760=1),1,0)</f>
        <v>0</v>
      </c>
      <c r="H24760">
        <f>+IF(AND($A24760=1,$D24760=0),1,0)</f>
        <v>0</v>
      </c>
    </row>
    <row r="24761" spans="1:8" x14ac:dyDescent="0.55000000000000004">
      <c r="A24761">
        <v>0</v>
      </c>
      <c r="B24761">
        <v>0</v>
      </c>
      <c r="C24761">
        <v>1.0999999999999999E-2</v>
      </c>
      <c r="D24761">
        <f t="shared" si="387"/>
        <v>0</v>
      </c>
      <c r="E24761">
        <f>+IF(AND($A24761=1,$D24761=1),1,0)</f>
        <v>0</v>
      </c>
      <c r="F24761">
        <f>+IF(AND($A24761=0,$D24761=0),1,0)</f>
        <v>1</v>
      </c>
      <c r="G24761">
        <f>+IF(AND($A24761=0,$D24761=1),1,0)</f>
        <v>0</v>
      </c>
      <c r="H24761">
        <f>+IF(AND($A24761=1,$D24761=0),1,0)</f>
        <v>0</v>
      </c>
    </row>
    <row r="24762" spans="1:8" x14ac:dyDescent="0.55000000000000004">
      <c r="A24762">
        <v>0</v>
      </c>
      <c r="B24762">
        <v>0</v>
      </c>
      <c r="C24762">
        <v>0.01</v>
      </c>
      <c r="D24762">
        <f t="shared" si="387"/>
        <v>0</v>
      </c>
      <c r="E24762">
        <f>+IF(AND($A24762=1,$D24762=1),1,0)</f>
        <v>0</v>
      </c>
      <c r="F24762">
        <f>+IF(AND($A24762=0,$D24762=0),1,0)</f>
        <v>1</v>
      </c>
      <c r="G24762">
        <f>+IF(AND($A24762=0,$D24762=1),1,0)</f>
        <v>0</v>
      </c>
      <c r="H24762">
        <f>+IF(AND($A24762=1,$D24762=0),1,0)</f>
        <v>0</v>
      </c>
    </row>
    <row r="24763" spans="1:8" x14ac:dyDescent="0.55000000000000004">
      <c r="A24763">
        <v>0</v>
      </c>
      <c r="B24763">
        <v>0</v>
      </c>
      <c r="C24763">
        <v>1.2E-2</v>
      </c>
      <c r="D24763">
        <f t="shared" si="387"/>
        <v>0</v>
      </c>
      <c r="E24763">
        <f>+IF(AND($A24763=1,$D24763=1),1,0)</f>
        <v>0</v>
      </c>
      <c r="F24763">
        <f>+IF(AND($A24763=0,$D24763=0),1,0)</f>
        <v>1</v>
      </c>
      <c r="G24763">
        <f>+IF(AND($A24763=0,$D24763=1),1,0)</f>
        <v>0</v>
      </c>
      <c r="H24763">
        <f>+IF(AND($A24763=1,$D24763=0),1,0)</f>
        <v>0</v>
      </c>
    </row>
    <row r="24764" spans="1:8" x14ac:dyDescent="0.55000000000000004">
      <c r="A24764">
        <v>0</v>
      </c>
      <c r="B24764">
        <v>0</v>
      </c>
      <c r="C24764">
        <v>8.0000000000000002E-3</v>
      </c>
      <c r="D24764">
        <f t="shared" si="387"/>
        <v>0</v>
      </c>
      <c r="E24764">
        <f>+IF(AND($A24764=1,$D24764=1),1,0)</f>
        <v>0</v>
      </c>
      <c r="F24764">
        <f>+IF(AND($A24764=0,$D24764=0),1,0)</f>
        <v>1</v>
      </c>
      <c r="G24764">
        <f>+IF(AND($A24764=0,$D24764=1),1,0)</f>
        <v>0</v>
      </c>
      <c r="H24764">
        <f>+IF(AND($A24764=1,$D24764=0),1,0)</f>
        <v>0</v>
      </c>
    </row>
    <row r="24765" spans="1:8" x14ac:dyDescent="0.55000000000000004">
      <c r="A24765">
        <v>0</v>
      </c>
      <c r="B24765">
        <v>0</v>
      </c>
      <c r="C24765">
        <v>0.01</v>
      </c>
      <c r="D24765">
        <f t="shared" si="387"/>
        <v>0</v>
      </c>
      <c r="E24765">
        <f>+IF(AND($A24765=1,$D24765=1),1,0)</f>
        <v>0</v>
      </c>
      <c r="F24765">
        <f>+IF(AND($A24765=0,$D24765=0),1,0)</f>
        <v>1</v>
      </c>
      <c r="G24765">
        <f>+IF(AND($A24765=0,$D24765=1),1,0)</f>
        <v>0</v>
      </c>
      <c r="H24765">
        <f>+IF(AND($A24765=1,$D24765=0),1,0)</f>
        <v>0</v>
      </c>
    </row>
    <row r="24766" spans="1:8" x14ac:dyDescent="0.55000000000000004">
      <c r="A24766">
        <v>0</v>
      </c>
      <c r="B24766">
        <v>0</v>
      </c>
      <c r="C24766">
        <v>3.5999999999999997E-2</v>
      </c>
      <c r="D24766">
        <f t="shared" si="387"/>
        <v>0</v>
      </c>
      <c r="E24766">
        <f>+IF(AND($A24766=1,$D24766=1),1,0)</f>
        <v>0</v>
      </c>
      <c r="F24766">
        <f>+IF(AND($A24766=0,$D24766=0),1,0)</f>
        <v>1</v>
      </c>
      <c r="G24766">
        <f>+IF(AND($A24766=0,$D24766=1),1,0)</f>
        <v>0</v>
      </c>
      <c r="H24766">
        <f>+IF(AND($A24766=1,$D24766=0),1,0)</f>
        <v>0</v>
      </c>
    </row>
    <row r="24767" spans="1:8" x14ac:dyDescent="0.55000000000000004">
      <c r="A24767">
        <v>0</v>
      </c>
      <c r="B24767">
        <v>0</v>
      </c>
      <c r="C24767">
        <v>3.9E-2</v>
      </c>
      <c r="D24767">
        <f t="shared" si="387"/>
        <v>0</v>
      </c>
      <c r="E24767">
        <f>+IF(AND($A24767=1,$D24767=1),1,0)</f>
        <v>0</v>
      </c>
      <c r="F24767">
        <f>+IF(AND($A24767=0,$D24767=0),1,0)</f>
        <v>1</v>
      </c>
      <c r="G24767">
        <f>+IF(AND($A24767=0,$D24767=1),1,0)</f>
        <v>0</v>
      </c>
      <c r="H24767">
        <f>+IF(AND($A24767=1,$D24767=0),1,0)</f>
        <v>0</v>
      </c>
    </row>
    <row r="24768" spans="1:8" x14ac:dyDescent="0.55000000000000004">
      <c r="A24768">
        <v>0</v>
      </c>
      <c r="B24768">
        <v>0</v>
      </c>
      <c r="C24768">
        <v>0.03</v>
      </c>
      <c r="D24768">
        <f t="shared" si="387"/>
        <v>0</v>
      </c>
      <c r="E24768">
        <f>+IF(AND($A24768=1,$D24768=1),1,0)</f>
        <v>0</v>
      </c>
      <c r="F24768">
        <f>+IF(AND($A24768=0,$D24768=0),1,0)</f>
        <v>1</v>
      </c>
      <c r="G24768">
        <f>+IF(AND($A24768=0,$D24768=1),1,0)</f>
        <v>0</v>
      </c>
      <c r="H24768">
        <f>+IF(AND($A24768=1,$D24768=0),1,0)</f>
        <v>0</v>
      </c>
    </row>
    <row r="24769" spans="1:8" x14ac:dyDescent="0.55000000000000004">
      <c r="A24769">
        <v>0</v>
      </c>
      <c r="B24769">
        <v>0</v>
      </c>
      <c r="C24769">
        <v>1.2999999999999999E-2</v>
      </c>
      <c r="D24769">
        <f t="shared" si="387"/>
        <v>0</v>
      </c>
      <c r="E24769">
        <f>+IF(AND($A24769=1,$D24769=1),1,0)</f>
        <v>0</v>
      </c>
      <c r="F24769">
        <f>+IF(AND($A24769=0,$D24769=0),1,0)</f>
        <v>1</v>
      </c>
      <c r="G24769">
        <f>+IF(AND($A24769=0,$D24769=1),1,0)</f>
        <v>0</v>
      </c>
      <c r="H24769">
        <f>+IF(AND($A24769=1,$D24769=0),1,0)</f>
        <v>0</v>
      </c>
    </row>
    <row r="24770" spans="1:8" x14ac:dyDescent="0.55000000000000004">
      <c r="A24770">
        <v>0</v>
      </c>
      <c r="B24770">
        <v>0</v>
      </c>
      <c r="C24770">
        <v>1.2E-2</v>
      </c>
      <c r="D24770">
        <f t="shared" si="387"/>
        <v>0</v>
      </c>
      <c r="E24770">
        <f>+IF(AND($A24770=1,$D24770=1),1,0)</f>
        <v>0</v>
      </c>
      <c r="F24770">
        <f>+IF(AND($A24770=0,$D24770=0),1,0)</f>
        <v>1</v>
      </c>
      <c r="G24770">
        <f>+IF(AND($A24770=0,$D24770=1),1,0)</f>
        <v>0</v>
      </c>
      <c r="H24770">
        <f>+IF(AND($A24770=1,$D24770=0),1,0)</f>
        <v>0</v>
      </c>
    </row>
    <row r="24771" spans="1:8" x14ac:dyDescent="0.55000000000000004">
      <c r="A24771">
        <v>0</v>
      </c>
      <c r="B24771">
        <v>0</v>
      </c>
      <c r="C24771">
        <v>3.7999999999999999E-2</v>
      </c>
      <c r="D24771">
        <f t="shared" si="387"/>
        <v>0</v>
      </c>
      <c r="E24771">
        <f>+IF(AND($A24771=1,$D24771=1),1,0)</f>
        <v>0</v>
      </c>
      <c r="F24771">
        <f>+IF(AND($A24771=0,$D24771=0),1,0)</f>
        <v>1</v>
      </c>
      <c r="G24771">
        <f>+IF(AND($A24771=0,$D24771=1),1,0)</f>
        <v>0</v>
      </c>
      <c r="H24771">
        <f>+IF(AND($A24771=1,$D24771=0),1,0)</f>
        <v>0</v>
      </c>
    </row>
    <row r="24772" spans="1:8" x14ac:dyDescent="0.55000000000000004">
      <c r="A24772">
        <v>0</v>
      </c>
      <c r="B24772">
        <v>0</v>
      </c>
      <c r="C24772">
        <v>1.2999999999999999E-2</v>
      </c>
      <c r="D24772">
        <f t="shared" si="387"/>
        <v>0</v>
      </c>
      <c r="E24772">
        <f>+IF(AND($A24772=1,$D24772=1),1,0)</f>
        <v>0</v>
      </c>
      <c r="F24772">
        <f>+IF(AND($A24772=0,$D24772=0),1,0)</f>
        <v>1</v>
      </c>
      <c r="G24772">
        <f>+IF(AND($A24772=0,$D24772=1),1,0)</f>
        <v>0</v>
      </c>
      <c r="H24772">
        <f>+IF(AND($A24772=1,$D24772=0),1,0)</f>
        <v>0</v>
      </c>
    </row>
    <row r="24773" spans="1:8" x14ac:dyDescent="0.55000000000000004">
      <c r="A24773">
        <v>0</v>
      </c>
      <c r="B24773">
        <v>0</v>
      </c>
      <c r="C24773">
        <v>2.4E-2</v>
      </c>
      <c r="D24773">
        <f t="shared" si="387"/>
        <v>0</v>
      </c>
      <c r="E24773">
        <f>+IF(AND($A24773=1,$D24773=1),1,0)</f>
        <v>0</v>
      </c>
      <c r="F24773">
        <f>+IF(AND($A24773=0,$D24773=0),1,0)</f>
        <v>1</v>
      </c>
      <c r="G24773">
        <f>+IF(AND($A24773=0,$D24773=1),1,0)</f>
        <v>0</v>
      </c>
      <c r="H24773">
        <f>+IF(AND($A24773=1,$D24773=0),1,0)</f>
        <v>0</v>
      </c>
    </row>
    <row r="24774" spans="1:8" x14ac:dyDescent="0.55000000000000004">
      <c r="A24774">
        <v>0</v>
      </c>
      <c r="B24774">
        <v>0</v>
      </c>
      <c r="C24774">
        <v>3.6999999999999998E-2</v>
      </c>
      <c r="D24774">
        <f t="shared" si="387"/>
        <v>0</v>
      </c>
      <c r="E24774">
        <f>+IF(AND($A24774=1,$D24774=1),1,0)</f>
        <v>0</v>
      </c>
      <c r="F24774">
        <f>+IF(AND($A24774=0,$D24774=0),1,0)</f>
        <v>1</v>
      </c>
      <c r="G24774">
        <f>+IF(AND($A24774=0,$D24774=1),1,0)</f>
        <v>0</v>
      </c>
      <c r="H24774">
        <f>+IF(AND($A24774=1,$D24774=0),1,0)</f>
        <v>0</v>
      </c>
    </row>
    <row r="24775" spans="1:8" x14ac:dyDescent="0.55000000000000004">
      <c r="A24775">
        <v>0</v>
      </c>
      <c r="B24775">
        <v>0</v>
      </c>
      <c r="C24775">
        <v>1.2E-2</v>
      </c>
      <c r="D24775">
        <f t="shared" si="387"/>
        <v>0</v>
      </c>
      <c r="E24775">
        <f>+IF(AND($A24775=1,$D24775=1),1,0)</f>
        <v>0</v>
      </c>
      <c r="F24775">
        <f>+IF(AND($A24775=0,$D24775=0),1,0)</f>
        <v>1</v>
      </c>
      <c r="G24775">
        <f>+IF(AND($A24775=0,$D24775=1),1,0)</f>
        <v>0</v>
      </c>
      <c r="H24775">
        <f>+IF(AND($A24775=1,$D24775=0),1,0)</f>
        <v>0</v>
      </c>
    </row>
    <row r="24776" spans="1:8" x14ac:dyDescent="0.55000000000000004">
      <c r="A24776">
        <v>0</v>
      </c>
      <c r="B24776">
        <v>0</v>
      </c>
      <c r="C24776">
        <v>8.5999999999999993E-2</v>
      </c>
      <c r="D24776">
        <f t="shared" si="387"/>
        <v>1</v>
      </c>
      <c r="E24776">
        <f>+IF(AND($A24776=1,$D24776=1),1,0)</f>
        <v>0</v>
      </c>
      <c r="F24776">
        <f>+IF(AND($A24776=0,$D24776=0),1,0)</f>
        <v>0</v>
      </c>
      <c r="G24776">
        <f>+IF(AND($A24776=0,$D24776=1),1,0)</f>
        <v>1</v>
      </c>
      <c r="H24776">
        <f>+IF(AND($A24776=1,$D24776=0),1,0)</f>
        <v>0</v>
      </c>
    </row>
    <row r="24777" spans="1:8" x14ac:dyDescent="0.55000000000000004">
      <c r="A24777">
        <v>0</v>
      </c>
      <c r="B24777">
        <v>0</v>
      </c>
      <c r="C24777">
        <v>6.4000000000000001E-2</v>
      </c>
      <c r="D24777">
        <f t="shared" si="387"/>
        <v>0</v>
      </c>
      <c r="E24777">
        <f>+IF(AND($A24777=1,$D24777=1),1,0)</f>
        <v>0</v>
      </c>
      <c r="F24777">
        <f>+IF(AND($A24777=0,$D24777=0),1,0)</f>
        <v>1</v>
      </c>
      <c r="G24777">
        <f>+IF(AND($A24777=0,$D24777=1),1,0)</f>
        <v>0</v>
      </c>
      <c r="H24777">
        <f>+IF(AND($A24777=1,$D24777=0),1,0)</f>
        <v>0</v>
      </c>
    </row>
    <row r="24778" spans="1:8" x14ac:dyDescent="0.55000000000000004">
      <c r="A24778">
        <v>0</v>
      </c>
      <c r="B24778">
        <v>0</v>
      </c>
      <c r="C24778">
        <v>6.0000000000000001E-3</v>
      </c>
      <c r="D24778">
        <f t="shared" si="387"/>
        <v>0</v>
      </c>
      <c r="E24778">
        <f>+IF(AND($A24778=1,$D24778=1),1,0)</f>
        <v>0</v>
      </c>
      <c r="F24778">
        <f>+IF(AND($A24778=0,$D24778=0),1,0)</f>
        <v>1</v>
      </c>
      <c r="G24778">
        <f>+IF(AND($A24778=0,$D24778=1),1,0)</f>
        <v>0</v>
      </c>
      <c r="H24778">
        <f>+IF(AND($A24778=1,$D24778=0),1,0)</f>
        <v>0</v>
      </c>
    </row>
    <row r="24779" spans="1:8" x14ac:dyDescent="0.55000000000000004">
      <c r="A24779">
        <v>0</v>
      </c>
      <c r="B24779">
        <v>0</v>
      </c>
      <c r="C24779">
        <v>7.0000000000000001E-3</v>
      </c>
      <c r="D24779">
        <f t="shared" si="387"/>
        <v>0</v>
      </c>
      <c r="E24779">
        <f>+IF(AND($A24779=1,$D24779=1),1,0)</f>
        <v>0</v>
      </c>
      <c r="F24779">
        <f>+IF(AND($A24779=0,$D24779=0),1,0)</f>
        <v>1</v>
      </c>
      <c r="G24779">
        <f>+IF(AND($A24779=0,$D24779=1),1,0)</f>
        <v>0</v>
      </c>
      <c r="H24779">
        <f>+IF(AND($A24779=1,$D24779=0),1,0)</f>
        <v>0</v>
      </c>
    </row>
    <row r="24780" spans="1:8" x14ac:dyDescent="0.55000000000000004">
      <c r="A24780">
        <v>0</v>
      </c>
      <c r="B24780">
        <v>0</v>
      </c>
      <c r="C24780">
        <v>1.7999999999999999E-2</v>
      </c>
      <c r="D24780">
        <f t="shared" si="387"/>
        <v>0</v>
      </c>
      <c r="E24780">
        <f>+IF(AND($A24780=1,$D24780=1),1,0)</f>
        <v>0</v>
      </c>
      <c r="F24780">
        <f>+IF(AND($A24780=0,$D24780=0),1,0)</f>
        <v>1</v>
      </c>
      <c r="G24780">
        <f>+IF(AND($A24780=0,$D24780=1),1,0)</f>
        <v>0</v>
      </c>
      <c r="H24780">
        <f>+IF(AND($A24780=1,$D24780=0),1,0)</f>
        <v>0</v>
      </c>
    </row>
    <row r="24781" spans="1:8" x14ac:dyDescent="0.55000000000000004">
      <c r="A24781">
        <v>0</v>
      </c>
      <c r="B24781">
        <v>0</v>
      </c>
      <c r="C24781">
        <v>2.7E-2</v>
      </c>
      <c r="D24781">
        <f t="shared" si="387"/>
        <v>0</v>
      </c>
      <c r="E24781">
        <f>+IF(AND($A24781=1,$D24781=1),1,0)</f>
        <v>0</v>
      </c>
      <c r="F24781">
        <f>+IF(AND($A24781=0,$D24781=0),1,0)</f>
        <v>1</v>
      </c>
      <c r="G24781">
        <f>+IF(AND($A24781=0,$D24781=1),1,0)</f>
        <v>0</v>
      </c>
      <c r="H24781">
        <f>+IF(AND($A24781=1,$D24781=0),1,0)</f>
        <v>0</v>
      </c>
    </row>
    <row r="24782" spans="1:8" x14ac:dyDescent="0.55000000000000004">
      <c r="A24782">
        <v>0</v>
      </c>
      <c r="B24782">
        <v>0</v>
      </c>
      <c r="C24782">
        <v>1.4999999999999999E-2</v>
      </c>
      <c r="D24782">
        <f t="shared" si="387"/>
        <v>0</v>
      </c>
      <c r="E24782">
        <f>+IF(AND($A24782=1,$D24782=1),1,0)</f>
        <v>0</v>
      </c>
      <c r="F24782">
        <f>+IF(AND($A24782=0,$D24782=0),1,0)</f>
        <v>1</v>
      </c>
      <c r="G24782">
        <f>+IF(AND($A24782=0,$D24782=1),1,0)</f>
        <v>0</v>
      </c>
      <c r="H24782">
        <f>+IF(AND($A24782=1,$D24782=0),1,0)</f>
        <v>0</v>
      </c>
    </row>
    <row r="24783" spans="1:8" x14ac:dyDescent="0.55000000000000004">
      <c r="A24783">
        <v>0</v>
      </c>
      <c r="B24783">
        <v>0</v>
      </c>
      <c r="C24783">
        <v>1.7000000000000001E-2</v>
      </c>
      <c r="D24783">
        <f t="shared" si="387"/>
        <v>0</v>
      </c>
      <c r="E24783">
        <f>+IF(AND($A24783=1,$D24783=1),1,0)</f>
        <v>0</v>
      </c>
      <c r="F24783">
        <f>+IF(AND($A24783=0,$D24783=0),1,0)</f>
        <v>1</v>
      </c>
      <c r="G24783">
        <f>+IF(AND($A24783=0,$D24783=1),1,0)</f>
        <v>0</v>
      </c>
      <c r="H24783">
        <f>+IF(AND($A24783=1,$D24783=0),1,0)</f>
        <v>0</v>
      </c>
    </row>
    <row r="24784" spans="1:8" x14ac:dyDescent="0.55000000000000004">
      <c r="A24784">
        <v>0</v>
      </c>
      <c r="B24784">
        <v>0</v>
      </c>
      <c r="C24784">
        <v>0.27400000000000002</v>
      </c>
      <c r="D24784">
        <f t="shared" si="387"/>
        <v>1</v>
      </c>
      <c r="E24784">
        <f>+IF(AND($A24784=1,$D24784=1),1,0)</f>
        <v>0</v>
      </c>
      <c r="F24784">
        <f>+IF(AND($A24784=0,$D24784=0),1,0)</f>
        <v>0</v>
      </c>
      <c r="G24784">
        <f>+IF(AND($A24784=0,$D24784=1),1,0)</f>
        <v>1</v>
      </c>
      <c r="H24784">
        <f>+IF(AND($A24784=1,$D24784=0),1,0)</f>
        <v>0</v>
      </c>
    </row>
    <row r="24785" spans="1:8" x14ac:dyDescent="0.55000000000000004">
      <c r="A24785">
        <v>0</v>
      </c>
      <c r="B24785">
        <v>0</v>
      </c>
      <c r="C24785">
        <v>0.01</v>
      </c>
      <c r="D24785">
        <f t="shared" si="387"/>
        <v>0</v>
      </c>
      <c r="E24785">
        <f>+IF(AND($A24785=1,$D24785=1),1,0)</f>
        <v>0</v>
      </c>
      <c r="F24785">
        <f>+IF(AND($A24785=0,$D24785=0),1,0)</f>
        <v>1</v>
      </c>
      <c r="G24785">
        <f>+IF(AND($A24785=0,$D24785=1),1,0)</f>
        <v>0</v>
      </c>
      <c r="H24785">
        <f>+IF(AND($A24785=1,$D24785=0),1,0)</f>
        <v>0</v>
      </c>
    </row>
    <row r="24786" spans="1:8" x14ac:dyDescent="0.55000000000000004">
      <c r="A24786">
        <v>1</v>
      </c>
      <c r="B24786">
        <v>0</v>
      </c>
      <c r="C24786">
        <v>3.2000000000000001E-2</v>
      </c>
      <c r="D24786">
        <f t="shared" si="387"/>
        <v>0</v>
      </c>
      <c r="E24786">
        <f>+IF(AND($A24786=1,$D24786=1),1,0)</f>
        <v>0</v>
      </c>
      <c r="F24786">
        <f>+IF(AND($A24786=0,$D24786=0),1,0)</f>
        <v>0</v>
      </c>
      <c r="G24786">
        <f>+IF(AND($A24786=0,$D24786=1),1,0)</f>
        <v>0</v>
      </c>
      <c r="H24786">
        <f>+IF(AND($A24786=1,$D24786=0),1,0)</f>
        <v>1</v>
      </c>
    </row>
    <row r="24787" spans="1:8" x14ac:dyDescent="0.55000000000000004">
      <c r="A24787">
        <v>0</v>
      </c>
      <c r="B24787">
        <v>0</v>
      </c>
      <c r="C24787">
        <v>0.02</v>
      </c>
      <c r="D24787">
        <f t="shared" si="387"/>
        <v>0</v>
      </c>
      <c r="E24787">
        <f>+IF(AND($A24787=1,$D24787=1),1,0)</f>
        <v>0</v>
      </c>
      <c r="F24787">
        <f>+IF(AND($A24787=0,$D24787=0),1,0)</f>
        <v>1</v>
      </c>
      <c r="G24787">
        <f>+IF(AND($A24787=0,$D24787=1),1,0)</f>
        <v>0</v>
      </c>
      <c r="H24787">
        <f>+IF(AND($A24787=1,$D24787=0),1,0)</f>
        <v>0</v>
      </c>
    </row>
    <row r="24788" spans="1:8" x14ac:dyDescent="0.55000000000000004">
      <c r="A24788">
        <v>0</v>
      </c>
      <c r="B24788">
        <v>0</v>
      </c>
      <c r="C24788">
        <v>4.1000000000000002E-2</v>
      </c>
      <c r="D24788">
        <f t="shared" si="387"/>
        <v>0</v>
      </c>
      <c r="E24788">
        <f>+IF(AND($A24788=1,$D24788=1),1,0)</f>
        <v>0</v>
      </c>
      <c r="F24788">
        <f>+IF(AND($A24788=0,$D24788=0),1,0)</f>
        <v>1</v>
      </c>
      <c r="G24788">
        <f>+IF(AND($A24788=0,$D24788=1),1,0)</f>
        <v>0</v>
      </c>
      <c r="H24788">
        <f>+IF(AND($A24788=1,$D24788=0),1,0)</f>
        <v>0</v>
      </c>
    </row>
    <row r="24789" spans="1:8" x14ac:dyDescent="0.55000000000000004">
      <c r="A24789">
        <v>0</v>
      </c>
      <c r="B24789">
        <v>0</v>
      </c>
      <c r="C24789">
        <v>3.6999999999999998E-2</v>
      </c>
      <c r="D24789">
        <f t="shared" si="387"/>
        <v>0</v>
      </c>
      <c r="E24789">
        <f>+IF(AND($A24789=1,$D24789=1),1,0)</f>
        <v>0</v>
      </c>
      <c r="F24789">
        <f>+IF(AND($A24789=0,$D24789=0),1,0)</f>
        <v>1</v>
      </c>
      <c r="G24789">
        <f>+IF(AND($A24789=0,$D24789=1),1,0)</f>
        <v>0</v>
      </c>
      <c r="H24789">
        <f>+IF(AND($A24789=1,$D24789=0),1,0)</f>
        <v>0</v>
      </c>
    </row>
    <row r="24790" spans="1:8" x14ac:dyDescent="0.55000000000000004">
      <c r="A24790">
        <v>0</v>
      </c>
      <c r="B24790">
        <v>0</v>
      </c>
      <c r="C24790">
        <v>0.14099999999999999</v>
      </c>
      <c r="D24790">
        <f t="shared" si="387"/>
        <v>1</v>
      </c>
      <c r="E24790">
        <f>+IF(AND($A24790=1,$D24790=1),1,0)</f>
        <v>0</v>
      </c>
      <c r="F24790">
        <f>+IF(AND($A24790=0,$D24790=0),1,0)</f>
        <v>0</v>
      </c>
      <c r="G24790">
        <f>+IF(AND($A24790=0,$D24790=1),1,0)</f>
        <v>1</v>
      </c>
      <c r="H24790">
        <f>+IF(AND($A24790=1,$D24790=0),1,0)</f>
        <v>0</v>
      </c>
    </row>
    <row r="24791" spans="1:8" x14ac:dyDescent="0.55000000000000004">
      <c r="A24791">
        <v>0</v>
      </c>
      <c r="B24791">
        <v>0</v>
      </c>
      <c r="C24791">
        <v>8.9999999999999993E-3</v>
      </c>
      <c r="D24791">
        <f t="shared" si="387"/>
        <v>0</v>
      </c>
      <c r="E24791">
        <f>+IF(AND($A24791=1,$D24791=1),1,0)</f>
        <v>0</v>
      </c>
      <c r="F24791">
        <f>+IF(AND($A24791=0,$D24791=0),1,0)</f>
        <v>1</v>
      </c>
      <c r="G24791">
        <f>+IF(AND($A24791=0,$D24791=1),1,0)</f>
        <v>0</v>
      </c>
      <c r="H24791">
        <f>+IF(AND($A24791=1,$D24791=0),1,0)</f>
        <v>0</v>
      </c>
    </row>
    <row r="24792" spans="1:8" x14ac:dyDescent="0.55000000000000004">
      <c r="A24792">
        <v>0</v>
      </c>
      <c r="B24792">
        <v>0</v>
      </c>
      <c r="C24792">
        <v>0.189</v>
      </c>
      <c r="D24792">
        <f t="shared" si="387"/>
        <v>1</v>
      </c>
      <c r="E24792">
        <f>+IF(AND($A24792=1,$D24792=1),1,0)</f>
        <v>0</v>
      </c>
      <c r="F24792">
        <f>+IF(AND($A24792=0,$D24792=0),1,0)</f>
        <v>0</v>
      </c>
      <c r="G24792">
        <f>+IF(AND($A24792=0,$D24792=1),1,0)</f>
        <v>1</v>
      </c>
      <c r="H24792">
        <f>+IF(AND($A24792=1,$D24792=0),1,0)</f>
        <v>0</v>
      </c>
    </row>
    <row r="24793" spans="1:8" x14ac:dyDescent="0.55000000000000004">
      <c r="A24793">
        <v>0</v>
      </c>
      <c r="B24793">
        <v>0</v>
      </c>
      <c r="C24793">
        <v>1.2E-2</v>
      </c>
      <c r="D24793">
        <f t="shared" si="387"/>
        <v>0</v>
      </c>
      <c r="E24793">
        <f>+IF(AND($A24793=1,$D24793=1),1,0)</f>
        <v>0</v>
      </c>
      <c r="F24793">
        <f>+IF(AND($A24793=0,$D24793=0),1,0)</f>
        <v>1</v>
      </c>
      <c r="G24793">
        <f>+IF(AND($A24793=0,$D24793=1),1,0)</f>
        <v>0</v>
      </c>
      <c r="H24793">
        <f>+IF(AND($A24793=1,$D24793=0),1,0)</f>
        <v>0</v>
      </c>
    </row>
    <row r="24794" spans="1:8" x14ac:dyDescent="0.55000000000000004">
      <c r="A24794">
        <v>0</v>
      </c>
      <c r="B24794">
        <v>0</v>
      </c>
      <c r="C24794">
        <v>5.0000000000000001E-3</v>
      </c>
      <c r="D24794">
        <f t="shared" si="387"/>
        <v>0</v>
      </c>
      <c r="E24794">
        <f>+IF(AND($A24794=1,$D24794=1),1,0)</f>
        <v>0</v>
      </c>
      <c r="F24794">
        <f>+IF(AND($A24794=0,$D24794=0),1,0)</f>
        <v>1</v>
      </c>
      <c r="G24794">
        <f>+IF(AND($A24794=0,$D24794=1),1,0)</f>
        <v>0</v>
      </c>
      <c r="H24794">
        <f>+IF(AND($A24794=1,$D24794=0),1,0)</f>
        <v>0</v>
      </c>
    </row>
    <row r="24795" spans="1:8" x14ac:dyDescent="0.55000000000000004">
      <c r="A24795">
        <v>0</v>
      </c>
      <c r="B24795">
        <v>0</v>
      </c>
      <c r="C24795">
        <v>8.0000000000000002E-3</v>
      </c>
      <c r="D24795">
        <f t="shared" si="387"/>
        <v>0</v>
      </c>
      <c r="E24795">
        <f>+IF(AND($A24795=1,$D24795=1),1,0)</f>
        <v>0</v>
      </c>
      <c r="F24795">
        <f>+IF(AND($A24795=0,$D24795=0),1,0)</f>
        <v>1</v>
      </c>
      <c r="G24795">
        <f>+IF(AND($A24795=0,$D24795=1),1,0)</f>
        <v>0</v>
      </c>
      <c r="H24795">
        <f>+IF(AND($A24795=1,$D24795=0),1,0)</f>
        <v>0</v>
      </c>
    </row>
    <row r="24796" spans="1:8" x14ac:dyDescent="0.55000000000000004">
      <c r="A24796">
        <v>0</v>
      </c>
      <c r="B24796">
        <v>0</v>
      </c>
      <c r="C24796">
        <v>0.01</v>
      </c>
      <c r="D24796">
        <f t="shared" si="387"/>
        <v>0</v>
      </c>
      <c r="E24796">
        <f>+IF(AND($A24796=1,$D24796=1),1,0)</f>
        <v>0</v>
      </c>
      <c r="F24796">
        <f>+IF(AND($A24796=0,$D24796=0),1,0)</f>
        <v>1</v>
      </c>
      <c r="G24796">
        <f>+IF(AND($A24796=0,$D24796=1),1,0)</f>
        <v>0</v>
      </c>
      <c r="H24796">
        <f>+IF(AND($A24796=1,$D24796=0),1,0)</f>
        <v>0</v>
      </c>
    </row>
    <row r="24797" spans="1:8" x14ac:dyDescent="0.55000000000000004">
      <c r="A24797">
        <v>0</v>
      </c>
      <c r="B24797">
        <v>0</v>
      </c>
      <c r="C24797">
        <v>0.03</v>
      </c>
      <c r="D24797">
        <f t="shared" si="387"/>
        <v>0</v>
      </c>
      <c r="E24797">
        <f>+IF(AND($A24797=1,$D24797=1),1,0)</f>
        <v>0</v>
      </c>
      <c r="F24797">
        <f>+IF(AND($A24797=0,$D24797=0),1,0)</f>
        <v>1</v>
      </c>
      <c r="G24797">
        <f>+IF(AND($A24797=0,$D24797=1),1,0)</f>
        <v>0</v>
      </c>
      <c r="H24797">
        <f>+IF(AND($A24797=1,$D24797=0),1,0)</f>
        <v>0</v>
      </c>
    </row>
    <row r="24798" spans="1:8" x14ac:dyDescent="0.55000000000000004">
      <c r="A24798">
        <v>0</v>
      </c>
      <c r="B24798">
        <v>0</v>
      </c>
      <c r="C24798">
        <v>1.2999999999999999E-2</v>
      </c>
      <c r="D24798">
        <f t="shared" si="387"/>
        <v>0</v>
      </c>
      <c r="E24798">
        <f>+IF(AND($A24798=1,$D24798=1),1,0)</f>
        <v>0</v>
      </c>
      <c r="F24798">
        <f>+IF(AND($A24798=0,$D24798=0),1,0)</f>
        <v>1</v>
      </c>
      <c r="G24798">
        <f>+IF(AND($A24798=0,$D24798=1),1,0)</f>
        <v>0</v>
      </c>
      <c r="H24798">
        <f>+IF(AND($A24798=1,$D24798=0),1,0)</f>
        <v>0</v>
      </c>
    </row>
    <row r="24799" spans="1:8" x14ac:dyDescent="0.55000000000000004">
      <c r="A24799">
        <v>0</v>
      </c>
      <c r="B24799">
        <v>0</v>
      </c>
      <c r="C24799">
        <v>0.253</v>
      </c>
      <c r="D24799">
        <f t="shared" si="387"/>
        <v>1</v>
      </c>
      <c r="E24799">
        <f>+IF(AND($A24799=1,$D24799=1),1,0)</f>
        <v>0</v>
      </c>
      <c r="F24799">
        <f>+IF(AND($A24799=0,$D24799=0),1,0)</f>
        <v>0</v>
      </c>
      <c r="G24799">
        <f>+IF(AND($A24799=0,$D24799=1),1,0)</f>
        <v>1</v>
      </c>
      <c r="H24799">
        <f>+IF(AND($A24799=1,$D24799=0),1,0)</f>
        <v>0</v>
      </c>
    </row>
    <row r="24800" spans="1:8" x14ac:dyDescent="0.55000000000000004">
      <c r="A24800">
        <v>0</v>
      </c>
      <c r="B24800">
        <v>0</v>
      </c>
      <c r="C24800">
        <v>2.5999999999999999E-2</v>
      </c>
      <c r="D24800">
        <f t="shared" si="387"/>
        <v>0</v>
      </c>
      <c r="E24800">
        <f>+IF(AND($A24800=1,$D24800=1),1,0)</f>
        <v>0</v>
      </c>
      <c r="F24800">
        <f>+IF(AND($A24800=0,$D24800=0),1,0)</f>
        <v>1</v>
      </c>
      <c r="G24800">
        <f>+IF(AND($A24800=0,$D24800=1),1,0)</f>
        <v>0</v>
      </c>
      <c r="H24800">
        <f>+IF(AND($A24800=1,$D24800=0),1,0)</f>
        <v>0</v>
      </c>
    </row>
    <row r="24801" spans="1:8" x14ac:dyDescent="0.55000000000000004">
      <c r="A24801">
        <v>0</v>
      </c>
      <c r="B24801">
        <v>0</v>
      </c>
      <c r="C24801">
        <v>6.0000000000000001E-3</v>
      </c>
      <c r="D24801">
        <f t="shared" si="387"/>
        <v>0</v>
      </c>
      <c r="E24801">
        <f>+IF(AND($A24801=1,$D24801=1),1,0)</f>
        <v>0</v>
      </c>
      <c r="F24801">
        <f>+IF(AND($A24801=0,$D24801=0),1,0)</f>
        <v>1</v>
      </c>
      <c r="G24801">
        <f>+IF(AND($A24801=0,$D24801=1),1,0)</f>
        <v>0</v>
      </c>
      <c r="H24801">
        <f>+IF(AND($A24801=1,$D24801=0),1,0)</f>
        <v>0</v>
      </c>
    </row>
    <row r="24802" spans="1:8" x14ac:dyDescent="0.55000000000000004">
      <c r="A24802">
        <v>0</v>
      </c>
      <c r="B24802">
        <v>0</v>
      </c>
      <c r="C24802">
        <v>2.9000000000000001E-2</v>
      </c>
      <c r="D24802">
        <f t="shared" si="387"/>
        <v>0</v>
      </c>
      <c r="E24802">
        <f>+IF(AND($A24802=1,$D24802=1),1,0)</f>
        <v>0</v>
      </c>
      <c r="F24802">
        <f>+IF(AND($A24802=0,$D24802=0),1,0)</f>
        <v>1</v>
      </c>
      <c r="G24802">
        <f>+IF(AND($A24802=0,$D24802=1),1,0)</f>
        <v>0</v>
      </c>
      <c r="H24802">
        <f>+IF(AND($A24802=1,$D24802=0),1,0)</f>
        <v>0</v>
      </c>
    </row>
    <row r="24803" spans="1:8" x14ac:dyDescent="0.55000000000000004">
      <c r="A24803">
        <v>0</v>
      </c>
      <c r="B24803">
        <v>0</v>
      </c>
      <c r="C24803">
        <v>7.0000000000000001E-3</v>
      </c>
      <c r="D24803">
        <f t="shared" si="387"/>
        <v>0</v>
      </c>
      <c r="E24803">
        <f>+IF(AND($A24803=1,$D24803=1),1,0)</f>
        <v>0</v>
      </c>
      <c r="F24803">
        <f>+IF(AND($A24803=0,$D24803=0),1,0)</f>
        <v>1</v>
      </c>
      <c r="G24803">
        <f>+IF(AND($A24803=0,$D24803=1),1,0)</f>
        <v>0</v>
      </c>
      <c r="H24803">
        <f>+IF(AND($A24803=1,$D24803=0),1,0)</f>
        <v>0</v>
      </c>
    </row>
    <row r="24804" spans="1:8" x14ac:dyDescent="0.55000000000000004">
      <c r="A24804">
        <v>0</v>
      </c>
      <c r="B24804">
        <v>0</v>
      </c>
      <c r="C24804">
        <v>1.2999999999999999E-2</v>
      </c>
      <c r="D24804">
        <f t="shared" si="387"/>
        <v>0</v>
      </c>
      <c r="E24804">
        <f>+IF(AND($A24804=1,$D24804=1),1,0)</f>
        <v>0</v>
      </c>
      <c r="F24804">
        <f>+IF(AND($A24804=0,$D24804=0),1,0)</f>
        <v>1</v>
      </c>
      <c r="G24804">
        <f>+IF(AND($A24804=0,$D24804=1),1,0)</f>
        <v>0</v>
      </c>
      <c r="H24804">
        <f>+IF(AND($A24804=1,$D24804=0),1,0)</f>
        <v>0</v>
      </c>
    </row>
    <row r="24805" spans="1:8" x14ac:dyDescent="0.55000000000000004">
      <c r="A24805">
        <v>0</v>
      </c>
      <c r="B24805">
        <v>0</v>
      </c>
      <c r="C24805">
        <v>2.4E-2</v>
      </c>
      <c r="D24805">
        <f t="shared" si="387"/>
        <v>0</v>
      </c>
      <c r="E24805">
        <f>+IF(AND($A24805=1,$D24805=1),1,0)</f>
        <v>0</v>
      </c>
      <c r="F24805">
        <f>+IF(AND($A24805=0,$D24805=0),1,0)</f>
        <v>1</v>
      </c>
      <c r="G24805">
        <f>+IF(AND($A24805=0,$D24805=1),1,0)</f>
        <v>0</v>
      </c>
      <c r="H24805">
        <f>+IF(AND($A24805=1,$D24805=0),1,0)</f>
        <v>0</v>
      </c>
    </row>
    <row r="24806" spans="1:8" x14ac:dyDescent="0.55000000000000004">
      <c r="A24806">
        <v>0</v>
      </c>
      <c r="B24806">
        <v>0</v>
      </c>
      <c r="C24806">
        <v>1.7000000000000001E-2</v>
      </c>
      <c r="D24806">
        <f t="shared" si="387"/>
        <v>0</v>
      </c>
      <c r="E24806">
        <f>+IF(AND($A24806=1,$D24806=1),1,0)</f>
        <v>0</v>
      </c>
      <c r="F24806">
        <f>+IF(AND($A24806=0,$D24806=0),1,0)</f>
        <v>1</v>
      </c>
      <c r="G24806">
        <f>+IF(AND($A24806=0,$D24806=1),1,0)</f>
        <v>0</v>
      </c>
      <c r="H24806">
        <f>+IF(AND($A24806=1,$D24806=0),1,0)</f>
        <v>0</v>
      </c>
    </row>
    <row r="24807" spans="1:8" x14ac:dyDescent="0.55000000000000004">
      <c r="A24807">
        <v>0</v>
      </c>
      <c r="B24807">
        <v>0</v>
      </c>
      <c r="C24807">
        <v>6.0000000000000001E-3</v>
      </c>
      <c r="D24807">
        <f t="shared" si="387"/>
        <v>0</v>
      </c>
      <c r="E24807">
        <f>+IF(AND($A24807=1,$D24807=1),1,0)</f>
        <v>0</v>
      </c>
      <c r="F24807">
        <f>+IF(AND($A24807=0,$D24807=0),1,0)</f>
        <v>1</v>
      </c>
      <c r="G24807">
        <f>+IF(AND($A24807=0,$D24807=1),1,0)</f>
        <v>0</v>
      </c>
      <c r="H24807">
        <f>+IF(AND($A24807=1,$D24807=0),1,0)</f>
        <v>0</v>
      </c>
    </row>
    <row r="24808" spans="1:8" x14ac:dyDescent="0.55000000000000004">
      <c r="A24808">
        <v>0</v>
      </c>
      <c r="B24808">
        <v>0</v>
      </c>
      <c r="C24808">
        <v>6.0000000000000001E-3</v>
      </c>
      <c r="D24808">
        <f t="shared" si="387"/>
        <v>0</v>
      </c>
      <c r="E24808">
        <f>+IF(AND($A24808=1,$D24808=1),1,0)</f>
        <v>0</v>
      </c>
      <c r="F24808">
        <f>+IF(AND($A24808=0,$D24808=0),1,0)</f>
        <v>1</v>
      </c>
      <c r="G24808">
        <f>+IF(AND($A24808=0,$D24808=1),1,0)</f>
        <v>0</v>
      </c>
      <c r="H24808">
        <f>+IF(AND($A24808=1,$D24808=0),1,0)</f>
        <v>0</v>
      </c>
    </row>
    <row r="24809" spans="1:8" x14ac:dyDescent="0.55000000000000004">
      <c r="A24809">
        <v>0</v>
      </c>
      <c r="B24809">
        <v>0</v>
      </c>
      <c r="C24809">
        <v>3.5000000000000003E-2</v>
      </c>
      <c r="D24809">
        <f t="shared" si="387"/>
        <v>0</v>
      </c>
      <c r="E24809">
        <f>+IF(AND($A24809=1,$D24809=1),1,0)</f>
        <v>0</v>
      </c>
      <c r="F24809">
        <f>+IF(AND($A24809=0,$D24809=0),1,0)</f>
        <v>1</v>
      </c>
      <c r="G24809">
        <f>+IF(AND($A24809=0,$D24809=1),1,0)</f>
        <v>0</v>
      </c>
      <c r="H24809">
        <f>+IF(AND($A24809=1,$D24809=0),1,0)</f>
        <v>0</v>
      </c>
    </row>
    <row r="24810" spans="1:8" x14ac:dyDescent="0.55000000000000004">
      <c r="A24810">
        <v>0</v>
      </c>
      <c r="B24810">
        <v>0</v>
      </c>
      <c r="C24810">
        <v>1.7000000000000001E-2</v>
      </c>
      <c r="D24810">
        <f t="shared" ref="D24810:D24873" si="388">+IF(C24810&gt;$K$2,1,0)</f>
        <v>0</v>
      </c>
      <c r="E24810">
        <f>+IF(AND($A24810=1,$D24810=1),1,0)</f>
        <v>0</v>
      </c>
      <c r="F24810">
        <f>+IF(AND($A24810=0,$D24810=0),1,0)</f>
        <v>1</v>
      </c>
      <c r="G24810">
        <f>+IF(AND($A24810=0,$D24810=1),1,0)</f>
        <v>0</v>
      </c>
      <c r="H24810">
        <f>+IF(AND($A24810=1,$D24810=0),1,0)</f>
        <v>0</v>
      </c>
    </row>
    <row r="24811" spans="1:8" x14ac:dyDescent="0.55000000000000004">
      <c r="A24811">
        <v>0</v>
      </c>
      <c r="B24811">
        <v>0</v>
      </c>
      <c r="C24811">
        <v>2.3E-2</v>
      </c>
      <c r="D24811">
        <f t="shared" si="388"/>
        <v>0</v>
      </c>
      <c r="E24811">
        <f>+IF(AND($A24811=1,$D24811=1),1,0)</f>
        <v>0</v>
      </c>
      <c r="F24811">
        <f>+IF(AND($A24811=0,$D24811=0),1,0)</f>
        <v>1</v>
      </c>
      <c r="G24811">
        <f>+IF(AND($A24811=0,$D24811=1),1,0)</f>
        <v>0</v>
      </c>
      <c r="H24811">
        <f>+IF(AND($A24811=1,$D24811=0),1,0)</f>
        <v>0</v>
      </c>
    </row>
    <row r="24812" spans="1:8" x14ac:dyDescent="0.55000000000000004">
      <c r="A24812">
        <v>0</v>
      </c>
      <c r="B24812">
        <v>0</v>
      </c>
      <c r="C24812">
        <v>5.0000000000000001E-3</v>
      </c>
      <c r="D24812">
        <f t="shared" si="388"/>
        <v>0</v>
      </c>
      <c r="E24812">
        <f>+IF(AND($A24812=1,$D24812=1),1,0)</f>
        <v>0</v>
      </c>
      <c r="F24812">
        <f>+IF(AND($A24812=0,$D24812=0),1,0)</f>
        <v>1</v>
      </c>
      <c r="G24812">
        <f>+IF(AND($A24812=0,$D24812=1),1,0)</f>
        <v>0</v>
      </c>
      <c r="H24812">
        <f>+IF(AND($A24812=1,$D24812=0),1,0)</f>
        <v>0</v>
      </c>
    </row>
    <row r="24813" spans="1:8" x14ac:dyDescent="0.55000000000000004">
      <c r="A24813">
        <v>0</v>
      </c>
      <c r="B24813">
        <v>0</v>
      </c>
      <c r="C24813">
        <v>4.4999999999999998E-2</v>
      </c>
      <c r="D24813">
        <f t="shared" si="388"/>
        <v>0</v>
      </c>
      <c r="E24813">
        <f>+IF(AND($A24813=1,$D24813=1),1,0)</f>
        <v>0</v>
      </c>
      <c r="F24813">
        <f>+IF(AND($A24813=0,$D24813=0),1,0)</f>
        <v>1</v>
      </c>
      <c r="G24813">
        <f>+IF(AND($A24813=0,$D24813=1),1,0)</f>
        <v>0</v>
      </c>
      <c r="H24813">
        <f>+IF(AND($A24813=1,$D24813=0),1,0)</f>
        <v>0</v>
      </c>
    </row>
    <row r="24814" spans="1:8" x14ac:dyDescent="0.55000000000000004">
      <c r="A24814">
        <v>1</v>
      </c>
      <c r="B24814">
        <v>0</v>
      </c>
      <c r="C24814">
        <v>0.25700000000000001</v>
      </c>
      <c r="D24814">
        <f t="shared" si="388"/>
        <v>1</v>
      </c>
      <c r="E24814">
        <f>+IF(AND($A24814=1,$D24814=1),1,0)</f>
        <v>1</v>
      </c>
      <c r="F24814">
        <f>+IF(AND($A24814=0,$D24814=0),1,0)</f>
        <v>0</v>
      </c>
      <c r="G24814">
        <f>+IF(AND($A24814=0,$D24814=1),1,0)</f>
        <v>0</v>
      </c>
      <c r="H24814">
        <f>+IF(AND($A24814=1,$D24814=0),1,0)</f>
        <v>0</v>
      </c>
    </row>
    <row r="24815" spans="1:8" x14ac:dyDescent="0.55000000000000004">
      <c r="A24815">
        <v>0</v>
      </c>
      <c r="B24815">
        <v>0</v>
      </c>
      <c r="C24815">
        <v>4.2000000000000003E-2</v>
      </c>
      <c r="D24815">
        <f t="shared" si="388"/>
        <v>0</v>
      </c>
      <c r="E24815">
        <f>+IF(AND($A24815=1,$D24815=1),1,0)</f>
        <v>0</v>
      </c>
      <c r="F24815">
        <f>+IF(AND($A24815=0,$D24815=0),1,0)</f>
        <v>1</v>
      </c>
      <c r="G24815">
        <f>+IF(AND($A24815=0,$D24815=1),1,0)</f>
        <v>0</v>
      </c>
      <c r="H24815">
        <f>+IF(AND($A24815=1,$D24815=0),1,0)</f>
        <v>0</v>
      </c>
    </row>
    <row r="24816" spans="1:8" x14ac:dyDescent="0.55000000000000004">
      <c r="A24816">
        <v>0</v>
      </c>
      <c r="B24816">
        <v>0</v>
      </c>
      <c r="C24816">
        <v>5.0000000000000001E-3</v>
      </c>
      <c r="D24816">
        <f t="shared" si="388"/>
        <v>0</v>
      </c>
      <c r="E24816">
        <f>+IF(AND($A24816=1,$D24816=1),1,0)</f>
        <v>0</v>
      </c>
      <c r="F24816">
        <f>+IF(AND($A24816=0,$D24816=0),1,0)</f>
        <v>1</v>
      </c>
      <c r="G24816">
        <f>+IF(AND($A24816=0,$D24816=1),1,0)</f>
        <v>0</v>
      </c>
      <c r="H24816">
        <f>+IF(AND($A24816=1,$D24816=0),1,0)</f>
        <v>0</v>
      </c>
    </row>
    <row r="24817" spans="1:8" x14ac:dyDescent="0.55000000000000004">
      <c r="A24817">
        <v>0</v>
      </c>
      <c r="B24817">
        <v>0</v>
      </c>
      <c r="C24817">
        <v>7.0000000000000001E-3</v>
      </c>
      <c r="D24817">
        <f t="shared" si="388"/>
        <v>0</v>
      </c>
      <c r="E24817">
        <f>+IF(AND($A24817=1,$D24817=1),1,0)</f>
        <v>0</v>
      </c>
      <c r="F24817">
        <f>+IF(AND($A24817=0,$D24817=0),1,0)</f>
        <v>1</v>
      </c>
      <c r="G24817">
        <f>+IF(AND($A24817=0,$D24817=1),1,0)</f>
        <v>0</v>
      </c>
      <c r="H24817">
        <f>+IF(AND($A24817=1,$D24817=0),1,0)</f>
        <v>0</v>
      </c>
    </row>
    <row r="24818" spans="1:8" x14ac:dyDescent="0.55000000000000004">
      <c r="A24818">
        <v>0</v>
      </c>
      <c r="B24818">
        <v>0</v>
      </c>
      <c r="C24818">
        <v>6.8000000000000005E-2</v>
      </c>
      <c r="D24818">
        <f t="shared" si="388"/>
        <v>0</v>
      </c>
      <c r="E24818">
        <f>+IF(AND($A24818=1,$D24818=1),1,0)</f>
        <v>0</v>
      </c>
      <c r="F24818">
        <f>+IF(AND($A24818=0,$D24818=0),1,0)</f>
        <v>1</v>
      </c>
      <c r="G24818">
        <f>+IF(AND($A24818=0,$D24818=1),1,0)</f>
        <v>0</v>
      </c>
      <c r="H24818">
        <f>+IF(AND($A24818=1,$D24818=0),1,0)</f>
        <v>0</v>
      </c>
    </row>
    <row r="24819" spans="1:8" x14ac:dyDescent="0.55000000000000004">
      <c r="A24819">
        <v>1</v>
      </c>
      <c r="B24819">
        <v>0</v>
      </c>
      <c r="C24819">
        <v>0.122</v>
      </c>
      <c r="D24819">
        <f t="shared" si="388"/>
        <v>1</v>
      </c>
      <c r="E24819">
        <f>+IF(AND($A24819=1,$D24819=1),1,0)</f>
        <v>1</v>
      </c>
      <c r="F24819">
        <f>+IF(AND($A24819=0,$D24819=0),1,0)</f>
        <v>0</v>
      </c>
      <c r="G24819">
        <f>+IF(AND($A24819=0,$D24819=1),1,0)</f>
        <v>0</v>
      </c>
      <c r="H24819">
        <f>+IF(AND($A24819=1,$D24819=0),1,0)</f>
        <v>0</v>
      </c>
    </row>
    <row r="24820" spans="1:8" x14ac:dyDescent="0.55000000000000004">
      <c r="A24820">
        <v>0</v>
      </c>
      <c r="B24820">
        <v>0</v>
      </c>
      <c r="C24820">
        <v>1.2E-2</v>
      </c>
      <c r="D24820">
        <f t="shared" si="388"/>
        <v>0</v>
      </c>
      <c r="E24820">
        <f>+IF(AND($A24820=1,$D24820=1),1,0)</f>
        <v>0</v>
      </c>
      <c r="F24820">
        <f>+IF(AND($A24820=0,$D24820=0),1,0)</f>
        <v>1</v>
      </c>
      <c r="G24820">
        <f>+IF(AND($A24820=0,$D24820=1),1,0)</f>
        <v>0</v>
      </c>
      <c r="H24820">
        <f>+IF(AND($A24820=1,$D24820=0),1,0)</f>
        <v>0</v>
      </c>
    </row>
    <row r="24821" spans="1:8" x14ac:dyDescent="0.55000000000000004">
      <c r="A24821">
        <v>0</v>
      </c>
      <c r="B24821">
        <v>0</v>
      </c>
      <c r="C24821">
        <v>1.2E-2</v>
      </c>
      <c r="D24821">
        <f t="shared" si="388"/>
        <v>0</v>
      </c>
      <c r="E24821">
        <f>+IF(AND($A24821=1,$D24821=1),1,0)</f>
        <v>0</v>
      </c>
      <c r="F24821">
        <f>+IF(AND($A24821=0,$D24821=0),1,0)</f>
        <v>1</v>
      </c>
      <c r="G24821">
        <f>+IF(AND($A24821=0,$D24821=1),1,0)</f>
        <v>0</v>
      </c>
      <c r="H24821">
        <f>+IF(AND($A24821=1,$D24821=0),1,0)</f>
        <v>0</v>
      </c>
    </row>
    <row r="24822" spans="1:8" x14ac:dyDescent="0.55000000000000004">
      <c r="A24822">
        <v>0</v>
      </c>
      <c r="B24822">
        <v>0</v>
      </c>
      <c r="C24822">
        <v>5.0000000000000001E-3</v>
      </c>
      <c r="D24822">
        <f t="shared" si="388"/>
        <v>0</v>
      </c>
      <c r="E24822">
        <f>+IF(AND($A24822=1,$D24822=1),1,0)</f>
        <v>0</v>
      </c>
      <c r="F24822">
        <f>+IF(AND($A24822=0,$D24822=0),1,0)</f>
        <v>1</v>
      </c>
      <c r="G24822">
        <f>+IF(AND($A24822=0,$D24822=1),1,0)</f>
        <v>0</v>
      </c>
      <c r="H24822">
        <f>+IF(AND($A24822=1,$D24822=0),1,0)</f>
        <v>0</v>
      </c>
    </row>
    <row r="24823" spans="1:8" x14ac:dyDescent="0.55000000000000004">
      <c r="A24823">
        <v>0</v>
      </c>
      <c r="B24823">
        <v>0</v>
      </c>
      <c r="C24823">
        <v>1.2999999999999999E-2</v>
      </c>
      <c r="D24823">
        <f t="shared" si="388"/>
        <v>0</v>
      </c>
      <c r="E24823">
        <f>+IF(AND($A24823=1,$D24823=1),1,0)</f>
        <v>0</v>
      </c>
      <c r="F24823">
        <f>+IF(AND($A24823=0,$D24823=0),1,0)</f>
        <v>1</v>
      </c>
      <c r="G24823">
        <f>+IF(AND($A24823=0,$D24823=1),1,0)</f>
        <v>0</v>
      </c>
      <c r="H24823">
        <f>+IF(AND($A24823=1,$D24823=0),1,0)</f>
        <v>0</v>
      </c>
    </row>
    <row r="24824" spans="1:8" x14ac:dyDescent="0.55000000000000004">
      <c r="A24824">
        <v>0</v>
      </c>
      <c r="B24824">
        <v>0</v>
      </c>
      <c r="C24824">
        <v>0.14499999999999999</v>
      </c>
      <c r="D24824">
        <f t="shared" si="388"/>
        <v>1</v>
      </c>
      <c r="E24824">
        <f>+IF(AND($A24824=1,$D24824=1),1,0)</f>
        <v>0</v>
      </c>
      <c r="F24824">
        <f>+IF(AND($A24824=0,$D24824=0),1,0)</f>
        <v>0</v>
      </c>
      <c r="G24824">
        <f>+IF(AND($A24824=0,$D24824=1),1,0)</f>
        <v>1</v>
      </c>
      <c r="H24824">
        <f>+IF(AND($A24824=1,$D24824=0),1,0)</f>
        <v>0</v>
      </c>
    </row>
    <row r="24825" spans="1:8" x14ac:dyDescent="0.55000000000000004">
      <c r="A24825">
        <v>0</v>
      </c>
      <c r="B24825">
        <v>0</v>
      </c>
      <c r="C24825">
        <v>1.2999999999999999E-2</v>
      </c>
      <c r="D24825">
        <f t="shared" si="388"/>
        <v>0</v>
      </c>
      <c r="E24825">
        <f>+IF(AND($A24825=1,$D24825=1),1,0)</f>
        <v>0</v>
      </c>
      <c r="F24825">
        <f>+IF(AND($A24825=0,$D24825=0),1,0)</f>
        <v>1</v>
      </c>
      <c r="G24825">
        <f>+IF(AND($A24825=0,$D24825=1),1,0)</f>
        <v>0</v>
      </c>
      <c r="H24825">
        <f>+IF(AND($A24825=1,$D24825=0),1,0)</f>
        <v>0</v>
      </c>
    </row>
    <row r="24826" spans="1:8" x14ac:dyDescent="0.55000000000000004">
      <c r="A24826">
        <v>0</v>
      </c>
      <c r="B24826">
        <v>0</v>
      </c>
      <c r="C24826">
        <v>1.9E-2</v>
      </c>
      <c r="D24826">
        <f t="shared" si="388"/>
        <v>0</v>
      </c>
      <c r="E24826">
        <f>+IF(AND($A24826=1,$D24826=1),1,0)</f>
        <v>0</v>
      </c>
      <c r="F24826">
        <f>+IF(AND($A24826=0,$D24826=0),1,0)</f>
        <v>1</v>
      </c>
      <c r="G24826">
        <f>+IF(AND($A24826=0,$D24826=1),1,0)</f>
        <v>0</v>
      </c>
      <c r="H24826">
        <f>+IF(AND($A24826=1,$D24826=0),1,0)</f>
        <v>0</v>
      </c>
    </row>
    <row r="24827" spans="1:8" x14ac:dyDescent="0.55000000000000004">
      <c r="A24827">
        <v>0</v>
      </c>
      <c r="B24827">
        <v>0</v>
      </c>
      <c r="C24827">
        <v>3.3000000000000002E-2</v>
      </c>
      <c r="D24827">
        <f t="shared" si="388"/>
        <v>0</v>
      </c>
      <c r="E24827">
        <f>+IF(AND($A24827=1,$D24827=1),1,0)</f>
        <v>0</v>
      </c>
      <c r="F24827">
        <f>+IF(AND($A24827=0,$D24827=0),1,0)</f>
        <v>1</v>
      </c>
      <c r="G24827">
        <f>+IF(AND($A24827=0,$D24827=1),1,0)</f>
        <v>0</v>
      </c>
      <c r="H24827">
        <f>+IF(AND($A24827=1,$D24827=0),1,0)</f>
        <v>0</v>
      </c>
    </row>
    <row r="24828" spans="1:8" x14ac:dyDescent="0.55000000000000004">
      <c r="A24828">
        <v>0</v>
      </c>
      <c r="B24828">
        <v>0</v>
      </c>
      <c r="C24828">
        <v>2.5999999999999999E-2</v>
      </c>
      <c r="D24828">
        <f t="shared" si="388"/>
        <v>0</v>
      </c>
      <c r="E24828">
        <f>+IF(AND($A24828=1,$D24828=1),1,0)</f>
        <v>0</v>
      </c>
      <c r="F24828">
        <f>+IF(AND($A24828=0,$D24828=0),1,0)</f>
        <v>1</v>
      </c>
      <c r="G24828">
        <f>+IF(AND($A24828=0,$D24828=1),1,0)</f>
        <v>0</v>
      </c>
      <c r="H24828">
        <f>+IF(AND($A24828=1,$D24828=0),1,0)</f>
        <v>0</v>
      </c>
    </row>
    <row r="24829" spans="1:8" x14ac:dyDescent="0.55000000000000004">
      <c r="A24829">
        <v>0</v>
      </c>
      <c r="B24829">
        <v>0</v>
      </c>
      <c r="C24829">
        <v>2.5999999999999999E-2</v>
      </c>
      <c r="D24829">
        <f t="shared" si="388"/>
        <v>0</v>
      </c>
      <c r="E24829">
        <f>+IF(AND($A24829=1,$D24829=1),1,0)</f>
        <v>0</v>
      </c>
      <c r="F24829">
        <f>+IF(AND($A24829=0,$D24829=0),1,0)</f>
        <v>1</v>
      </c>
      <c r="G24829">
        <f>+IF(AND($A24829=0,$D24829=1),1,0)</f>
        <v>0</v>
      </c>
      <c r="H24829">
        <f>+IF(AND($A24829=1,$D24829=0),1,0)</f>
        <v>0</v>
      </c>
    </row>
    <row r="24830" spans="1:8" x14ac:dyDescent="0.55000000000000004">
      <c r="A24830">
        <v>0</v>
      </c>
      <c r="B24830">
        <v>0</v>
      </c>
      <c r="C24830">
        <v>2.7E-2</v>
      </c>
      <c r="D24830">
        <f t="shared" si="388"/>
        <v>0</v>
      </c>
      <c r="E24830">
        <f>+IF(AND($A24830=1,$D24830=1),1,0)</f>
        <v>0</v>
      </c>
      <c r="F24830">
        <f>+IF(AND($A24830=0,$D24830=0),1,0)</f>
        <v>1</v>
      </c>
      <c r="G24830">
        <f>+IF(AND($A24830=0,$D24830=1),1,0)</f>
        <v>0</v>
      </c>
      <c r="H24830">
        <f>+IF(AND($A24830=1,$D24830=0),1,0)</f>
        <v>0</v>
      </c>
    </row>
    <row r="24831" spans="1:8" x14ac:dyDescent="0.55000000000000004">
      <c r="A24831">
        <v>0</v>
      </c>
      <c r="B24831">
        <v>0</v>
      </c>
      <c r="C24831">
        <v>6.0000000000000001E-3</v>
      </c>
      <c r="D24831">
        <f t="shared" si="388"/>
        <v>0</v>
      </c>
      <c r="E24831">
        <f>+IF(AND($A24831=1,$D24831=1),1,0)</f>
        <v>0</v>
      </c>
      <c r="F24831">
        <f>+IF(AND($A24831=0,$D24831=0),1,0)</f>
        <v>1</v>
      </c>
      <c r="G24831">
        <f>+IF(AND($A24831=0,$D24831=1),1,0)</f>
        <v>0</v>
      </c>
      <c r="H24831">
        <f>+IF(AND($A24831=1,$D24831=0),1,0)</f>
        <v>0</v>
      </c>
    </row>
    <row r="24832" spans="1:8" x14ac:dyDescent="0.55000000000000004">
      <c r="A24832">
        <v>0</v>
      </c>
      <c r="B24832">
        <v>0</v>
      </c>
      <c r="C24832">
        <v>0.03</v>
      </c>
      <c r="D24832">
        <f t="shared" si="388"/>
        <v>0</v>
      </c>
      <c r="E24832">
        <f>+IF(AND($A24832=1,$D24832=1),1,0)</f>
        <v>0</v>
      </c>
      <c r="F24832">
        <f>+IF(AND($A24832=0,$D24832=0),1,0)</f>
        <v>1</v>
      </c>
      <c r="G24832">
        <f>+IF(AND($A24832=0,$D24832=1),1,0)</f>
        <v>0</v>
      </c>
      <c r="H24832">
        <f>+IF(AND($A24832=1,$D24832=0),1,0)</f>
        <v>0</v>
      </c>
    </row>
    <row r="24833" spans="1:8" x14ac:dyDescent="0.55000000000000004">
      <c r="A24833">
        <v>0</v>
      </c>
      <c r="B24833">
        <v>0</v>
      </c>
      <c r="C24833">
        <v>0.125</v>
      </c>
      <c r="D24833">
        <f t="shared" si="388"/>
        <v>1</v>
      </c>
      <c r="E24833">
        <f>+IF(AND($A24833=1,$D24833=1),1,0)</f>
        <v>0</v>
      </c>
      <c r="F24833">
        <f>+IF(AND($A24833=0,$D24833=0),1,0)</f>
        <v>0</v>
      </c>
      <c r="G24833">
        <f>+IF(AND($A24833=0,$D24833=1),1,0)</f>
        <v>1</v>
      </c>
      <c r="H24833">
        <f>+IF(AND($A24833=1,$D24833=0),1,0)</f>
        <v>0</v>
      </c>
    </row>
    <row r="24834" spans="1:8" x14ac:dyDescent="0.55000000000000004">
      <c r="A24834">
        <v>0</v>
      </c>
      <c r="B24834">
        <v>0</v>
      </c>
      <c r="C24834">
        <v>8.9999999999999993E-3</v>
      </c>
      <c r="D24834">
        <f t="shared" si="388"/>
        <v>0</v>
      </c>
      <c r="E24834">
        <f>+IF(AND($A24834=1,$D24834=1),1,0)</f>
        <v>0</v>
      </c>
      <c r="F24834">
        <f>+IF(AND($A24834=0,$D24834=0),1,0)</f>
        <v>1</v>
      </c>
      <c r="G24834">
        <f>+IF(AND($A24834=0,$D24834=1),1,0)</f>
        <v>0</v>
      </c>
      <c r="H24834">
        <f>+IF(AND($A24834=1,$D24834=0),1,0)</f>
        <v>0</v>
      </c>
    </row>
    <row r="24835" spans="1:8" x14ac:dyDescent="0.55000000000000004">
      <c r="A24835">
        <v>0</v>
      </c>
      <c r="B24835">
        <v>0</v>
      </c>
      <c r="C24835">
        <v>1.2E-2</v>
      </c>
      <c r="D24835">
        <f t="shared" si="388"/>
        <v>0</v>
      </c>
      <c r="E24835">
        <f>+IF(AND($A24835=1,$D24835=1),1,0)</f>
        <v>0</v>
      </c>
      <c r="F24835">
        <f>+IF(AND($A24835=0,$D24835=0),1,0)</f>
        <v>1</v>
      </c>
      <c r="G24835">
        <f>+IF(AND($A24835=0,$D24835=1),1,0)</f>
        <v>0</v>
      </c>
      <c r="H24835">
        <f>+IF(AND($A24835=1,$D24835=0),1,0)</f>
        <v>0</v>
      </c>
    </row>
    <row r="24836" spans="1:8" x14ac:dyDescent="0.55000000000000004">
      <c r="A24836">
        <v>0</v>
      </c>
      <c r="B24836">
        <v>0</v>
      </c>
      <c r="C24836">
        <v>1.4999999999999999E-2</v>
      </c>
      <c r="D24836">
        <f t="shared" si="388"/>
        <v>0</v>
      </c>
      <c r="E24836">
        <f>+IF(AND($A24836=1,$D24836=1),1,0)</f>
        <v>0</v>
      </c>
      <c r="F24836">
        <f>+IF(AND($A24836=0,$D24836=0),1,0)</f>
        <v>1</v>
      </c>
      <c r="G24836">
        <f>+IF(AND($A24836=0,$D24836=1),1,0)</f>
        <v>0</v>
      </c>
      <c r="H24836">
        <f>+IF(AND($A24836=1,$D24836=0),1,0)</f>
        <v>0</v>
      </c>
    </row>
    <row r="24837" spans="1:8" x14ac:dyDescent="0.55000000000000004">
      <c r="A24837">
        <v>0</v>
      </c>
      <c r="B24837">
        <v>0</v>
      </c>
      <c r="C24837">
        <v>1.0999999999999999E-2</v>
      </c>
      <c r="D24837">
        <f t="shared" si="388"/>
        <v>0</v>
      </c>
      <c r="E24837">
        <f>+IF(AND($A24837=1,$D24837=1),1,0)</f>
        <v>0</v>
      </c>
      <c r="F24837">
        <f>+IF(AND($A24837=0,$D24837=0),1,0)</f>
        <v>1</v>
      </c>
      <c r="G24837">
        <f>+IF(AND($A24837=0,$D24837=1),1,0)</f>
        <v>0</v>
      </c>
      <c r="H24837">
        <f>+IF(AND($A24837=1,$D24837=0),1,0)</f>
        <v>0</v>
      </c>
    </row>
    <row r="24838" spans="1:8" x14ac:dyDescent="0.55000000000000004">
      <c r="A24838">
        <v>1</v>
      </c>
      <c r="B24838">
        <v>0</v>
      </c>
      <c r="C24838">
        <v>4.3999999999999997E-2</v>
      </c>
      <c r="D24838">
        <f t="shared" si="388"/>
        <v>0</v>
      </c>
      <c r="E24838">
        <f>+IF(AND($A24838=1,$D24838=1),1,0)</f>
        <v>0</v>
      </c>
      <c r="F24838">
        <f>+IF(AND($A24838=0,$D24838=0),1,0)</f>
        <v>0</v>
      </c>
      <c r="G24838">
        <f>+IF(AND($A24838=0,$D24838=1),1,0)</f>
        <v>0</v>
      </c>
      <c r="H24838">
        <f>+IF(AND($A24838=1,$D24838=0),1,0)</f>
        <v>1</v>
      </c>
    </row>
    <row r="24839" spans="1:8" x14ac:dyDescent="0.55000000000000004">
      <c r="A24839">
        <v>1</v>
      </c>
      <c r="B24839">
        <v>0</v>
      </c>
      <c r="C24839">
        <v>6.0999999999999999E-2</v>
      </c>
      <c r="D24839">
        <f t="shared" si="388"/>
        <v>0</v>
      </c>
      <c r="E24839">
        <f>+IF(AND($A24839=1,$D24839=1),1,0)</f>
        <v>0</v>
      </c>
      <c r="F24839">
        <f>+IF(AND($A24839=0,$D24839=0),1,0)</f>
        <v>0</v>
      </c>
      <c r="G24839">
        <f>+IF(AND($A24839=0,$D24839=1),1,0)</f>
        <v>0</v>
      </c>
      <c r="H24839">
        <f>+IF(AND($A24839=1,$D24839=0),1,0)</f>
        <v>1</v>
      </c>
    </row>
    <row r="24840" spans="1:8" x14ac:dyDescent="0.55000000000000004">
      <c r="A24840">
        <v>0</v>
      </c>
      <c r="B24840">
        <v>0</v>
      </c>
      <c r="C24840">
        <v>4.2000000000000003E-2</v>
      </c>
      <c r="D24840">
        <f t="shared" si="388"/>
        <v>0</v>
      </c>
      <c r="E24840">
        <f>+IF(AND($A24840=1,$D24840=1),1,0)</f>
        <v>0</v>
      </c>
      <c r="F24840">
        <f>+IF(AND($A24840=0,$D24840=0),1,0)</f>
        <v>1</v>
      </c>
      <c r="G24840">
        <f>+IF(AND($A24840=0,$D24840=1),1,0)</f>
        <v>0</v>
      </c>
      <c r="H24840">
        <f>+IF(AND($A24840=1,$D24840=0),1,0)</f>
        <v>0</v>
      </c>
    </row>
    <row r="24841" spans="1:8" x14ac:dyDescent="0.55000000000000004">
      <c r="A24841">
        <v>0</v>
      </c>
      <c r="B24841">
        <v>0</v>
      </c>
      <c r="C24841">
        <v>2.5000000000000001E-2</v>
      </c>
      <c r="D24841">
        <f t="shared" si="388"/>
        <v>0</v>
      </c>
      <c r="E24841">
        <f>+IF(AND($A24841=1,$D24841=1),1,0)</f>
        <v>0</v>
      </c>
      <c r="F24841">
        <f>+IF(AND($A24841=0,$D24841=0),1,0)</f>
        <v>1</v>
      </c>
      <c r="G24841">
        <f>+IF(AND($A24841=0,$D24841=1),1,0)</f>
        <v>0</v>
      </c>
      <c r="H24841">
        <f>+IF(AND($A24841=1,$D24841=0),1,0)</f>
        <v>0</v>
      </c>
    </row>
    <row r="24842" spans="1:8" x14ac:dyDescent="0.55000000000000004">
      <c r="A24842">
        <v>0</v>
      </c>
      <c r="B24842">
        <v>0</v>
      </c>
      <c r="C24842">
        <v>1.2E-2</v>
      </c>
      <c r="D24842">
        <f t="shared" si="388"/>
        <v>0</v>
      </c>
      <c r="E24842">
        <f>+IF(AND($A24842=1,$D24842=1),1,0)</f>
        <v>0</v>
      </c>
      <c r="F24842">
        <f>+IF(AND($A24842=0,$D24842=0),1,0)</f>
        <v>1</v>
      </c>
      <c r="G24842">
        <f>+IF(AND($A24842=0,$D24842=1),1,0)</f>
        <v>0</v>
      </c>
      <c r="H24842">
        <f>+IF(AND($A24842=1,$D24842=0),1,0)</f>
        <v>0</v>
      </c>
    </row>
    <row r="24843" spans="1:8" x14ac:dyDescent="0.55000000000000004">
      <c r="A24843">
        <v>0</v>
      </c>
      <c r="B24843">
        <v>0</v>
      </c>
      <c r="C24843">
        <v>0.02</v>
      </c>
      <c r="D24843">
        <f t="shared" si="388"/>
        <v>0</v>
      </c>
      <c r="E24843">
        <f>+IF(AND($A24843=1,$D24843=1),1,0)</f>
        <v>0</v>
      </c>
      <c r="F24843">
        <f>+IF(AND($A24843=0,$D24843=0),1,0)</f>
        <v>1</v>
      </c>
      <c r="G24843">
        <f>+IF(AND($A24843=0,$D24843=1),1,0)</f>
        <v>0</v>
      </c>
      <c r="H24843">
        <f>+IF(AND($A24843=1,$D24843=0),1,0)</f>
        <v>0</v>
      </c>
    </row>
    <row r="24844" spans="1:8" x14ac:dyDescent="0.55000000000000004">
      <c r="A24844">
        <v>0</v>
      </c>
      <c r="B24844">
        <v>0</v>
      </c>
      <c r="C24844">
        <v>3.9E-2</v>
      </c>
      <c r="D24844">
        <f t="shared" si="388"/>
        <v>0</v>
      </c>
      <c r="E24844">
        <f>+IF(AND($A24844=1,$D24844=1),1,0)</f>
        <v>0</v>
      </c>
      <c r="F24844">
        <f>+IF(AND($A24844=0,$D24844=0),1,0)</f>
        <v>1</v>
      </c>
      <c r="G24844">
        <f>+IF(AND($A24844=0,$D24844=1),1,0)</f>
        <v>0</v>
      </c>
      <c r="H24844">
        <f>+IF(AND($A24844=1,$D24844=0),1,0)</f>
        <v>0</v>
      </c>
    </row>
    <row r="24845" spans="1:8" x14ac:dyDescent="0.55000000000000004">
      <c r="A24845">
        <v>0</v>
      </c>
      <c r="B24845">
        <v>0</v>
      </c>
      <c r="C24845">
        <v>2.1999999999999999E-2</v>
      </c>
      <c r="D24845">
        <f t="shared" si="388"/>
        <v>0</v>
      </c>
      <c r="E24845">
        <f>+IF(AND($A24845=1,$D24845=1),1,0)</f>
        <v>0</v>
      </c>
      <c r="F24845">
        <f>+IF(AND($A24845=0,$D24845=0),1,0)</f>
        <v>1</v>
      </c>
      <c r="G24845">
        <f>+IF(AND($A24845=0,$D24845=1),1,0)</f>
        <v>0</v>
      </c>
      <c r="H24845">
        <f>+IF(AND($A24845=1,$D24845=0),1,0)</f>
        <v>0</v>
      </c>
    </row>
    <row r="24846" spans="1:8" x14ac:dyDescent="0.55000000000000004">
      <c r="A24846">
        <v>0</v>
      </c>
      <c r="B24846">
        <v>0</v>
      </c>
      <c r="C24846">
        <v>0.04</v>
      </c>
      <c r="D24846">
        <f t="shared" si="388"/>
        <v>0</v>
      </c>
      <c r="E24846">
        <f>+IF(AND($A24846=1,$D24846=1),1,0)</f>
        <v>0</v>
      </c>
      <c r="F24846">
        <f>+IF(AND($A24846=0,$D24846=0),1,0)</f>
        <v>1</v>
      </c>
      <c r="G24846">
        <f>+IF(AND($A24846=0,$D24846=1),1,0)</f>
        <v>0</v>
      </c>
      <c r="H24846">
        <f>+IF(AND($A24846=1,$D24846=0),1,0)</f>
        <v>0</v>
      </c>
    </row>
    <row r="24847" spans="1:8" x14ac:dyDescent="0.55000000000000004">
      <c r="A24847">
        <v>0</v>
      </c>
      <c r="B24847">
        <v>0</v>
      </c>
      <c r="C24847">
        <v>7.1999999999999995E-2</v>
      </c>
      <c r="D24847">
        <f t="shared" si="388"/>
        <v>0</v>
      </c>
      <c r="E24847">
        <f>+IF(AND($A24847=1,$D24847=1),1,0)</f>
        <v>0</v>
      </c>
      <c r="F24847">
        <f>+IF(AND($A24847=0,$D24847=0),1,0)</f>
        <v>1</v>
      </c>
      <c r="G24847">
        <f>+IF(AND($A24847=0,$D24847=1),1,0)</f>
        <v>0</v>
      </c>
      <c r="H24847">
        <f>+IF(AND($A24847=1,$D24847=0),1,0)</f>
        <v>0</v>
      </c>
    </row>
    <row r="24848" spans="1:8" x14ac:dyDescent="0.55000000000000004">
      <c r="A24848">
        <v>0</v>
      </c>
      <c r="B24848">
        <v>0</v>
      </c>
      <c r="C24848">
        <v>7.0000000000000001E-3</v>
      </c>
      <c r="D24848">
        <f t="shared" si="388"/>
        <v>0</v>
      </c>
      <c r="E24848">
        <f>+IF(AND($A24848=1,$D24848=1),1,0)</f>
        <v>0</v>
      </c>
      <c r="F24848">
        <f>+IF(AND($A24848=0,$D24848=0),1,0)</f>
        <v>1</v>
      </c>
      <c r="G24848">
        <f>+IF(AND($A24848=0,$D24848=1),1,0)</f>
        <v>0</v>
      </c>
      <c r="H24848">
        <f>+IF(AND($A24848=1,$D24848=0),1,0)</f>
        <v>0</v>
      </c>
    </row>
    <row r="24849" spans="1:8" x14ac:dyDescent="0.55000000000000004">
      <c r="A24849">
        <v>0</v>
      </c>
      <c r="B24849">
        <v>0</v>
      </c>
      <c r="C24849">
        <v>8.0000000000000002E-3</v>
      </c>
      <c r="D24849">
        <f t="shared" si="388"/>
        <v>0</v>
      </c>
      <c r="E24849">
        <f>+IF(AND($A24849=1,$D24849=1),1,0)</f>
        <v>0</v>
      </c>
      <c r="F24849">
        <f>+IF(AND($A24849=0,$D24849=0),1,0)</f>
        <v>1</v>
      </c>
      <c r="G24849">
        <f>+IF(AND($A24849=0,$D24849=1),1,0)</f>
        <v>0</v>
      </c>
      <c r="H24849">
        <f>+IF(AND($A24849=1,$D24849=0),1,0)</f>
        <v>0</v>
      </c>
    </row>
    <row r="24850" spans="1:8" x14ac:dyDescent="0.55000000000000004">
      <c r="A24850">
        <v>0</v>
      </c>
      <c r="B24850">
        <v>0</v>
      </c>
      <c r="C24850">
        <v>1.7000000000000001E-2</v>
      </c>
      <c r="D24850">
        <f t="shared" si="388"/>
        <v>0</v>
      </c>
      <c r="E24850">
        <f>+IF(AND($A24850=1,$D24850=1),1,0)</f>
        <v>0</v>
      </c>
      <c r="F24850">
        <f>+IF(AND($A24850=0,$D24850=0),1,0)</f>
        <v>1</v>
      </c>
      <c r="G24850">
        <f>+IF(AND($A24850=0,$D24850=1),1,0)</f>
        <v>0</v>
      </c>
      <c r="H24850">
        <f>+IF(AND($A24850=1,$D24850=0),1,0)</f>
        <v>0</v>
      </c>
    </row>
    <row r="24851" spans="1:8" x14ac:dyDescent="0.55000000000000004">
      <c r="A24851">
        <v>0</v>
      </c>
      <c r="B24851">
        <v>0</v>
      </c>
      <c r="C24851">
        <v>0.124</v>
      </c>
      <c r="D24851">
        <f t="shared" si="388"/>
        <v>1</v>
      </c>
      <c r="E24851">
        <f>+IF(AND($A24851=1,$D24851=1),1,0)</f>
        <v>0</v>
      </c>
      <c r="F24851">
        <f>+IF(AND($A24851=0,$D24851=0),1,0)</f>
        <v>0</v>
      </c>
      <c r="G24851">
        <f>+IF(AND($A24851=0,$D24851=1),1,0)</f>
        <v>1</v>
      </c>
      <c r="H24851">
        <f>+IF(AND($A24851=1,$D24851=0),1,0)</f>
        <v>0</v>
      </c>
    </row>
    <row r="24852" spans="1:8" x14ac:dyDescent="0.55000000000000004">
      <c r="A24852">
        <v>0</v>
      </c>
      <c r="B24852">
        <v>0</v>
      </c>
      <c r="C24852">
        <v>2.1000000000000001E-2</v>
      </c>
      <c r="D24852">
        <f t="shared" si="388"/>
        <v>0</v>
      </c>
      <c r="E24852">
        <f>+IF(AND($A24852=1,$D24852=1),1,0)</f>
        <v>0</v>
      </c>
      <c r="F24852">
        <f>+IF(AND($A24852=0,$D24852=0),1,0)</f>
        <v>1</v>
      </c>
      <c r="G24852">
        <f>+IF(AND($A24852=0,$D24852=1),1,0)</f>
        <v>0</v>
      </c>
      <c r="H24852">
        <f>+IF(AND($A24852=1,$D24852=0),1,0)</f>
        <v>0</v>
      </c>
    </row>
    <row r="24853" spans="1:8" x14ac:dyDescent="0.55000000000000004">
      <c r="A24853">
        <v>0</v>
      </c>
      <c r="B24853">
        <v>0</v>
      </c>
      <c r="C24853">
        <v>0.187</v>
      </c>
      <c r="D24853">
        <f t="shared" si="388"/>
        <v>1</v>
      </c>
      <c r="E24853">
        <f>+IF(AND($A24853=1,$D24853=1),1,0)</f>
        <v>0</v>
      </c>
      <c r="F24853">
        <f>+IF(AND($A24853=0,$D24853=0),1,0)</f>
        <v>0</v>
      </c>
      <c r="G24853">
        <f>+IF(AND($A24853=0,$D24853=1),1,0)</f>
        <v>1</v>
      </c>
      <c r="H24853">
        <f>+IF(AND($A24853=1,$D24853=0),1,0)</f>
        <v>0</v>
      </c>
    </row>
    <row r="24854" spans="1:8" x14ac:dyDescent="0.55000000000000004">
      <c r="A24854">
        <v>0</v>
      </c>
      <c r="B24854">
        <v>0</v>
      </c>
      <c r="C24854">
        <v>5.2999999999999999E-2</v>
      </c>
      <c r="D24854">
        <f t="shared" si="388"/>
        <v>0</v>
      </c>
      <c r="E24854">
        <f>+IF(AND($A24854=1,$D24854=1),1,0)</f>
        <v>0</v>
      </c>
      <c r="F24854">
        <f>+IF(AND($A24854=0,$D24854=0),1,0)</f>
        <v>1</v>
      </c>
      <c r="G24854">
        <f>+IF(AND($A24854=0,$D24854=1),1,0)</f>
        <v>0</v>
      </c>
      <c r="H24854">
        <f>+IF(AND($A24854=1,$D24854=0),1,0)</f>
        <v>0</v>
      </c>
    </row>
    <row r="24855" spans="1:8" x14ac:dyDescent="0.55000000000000004">
      <c r="A24855">
        <v>0</v>
      </c>
      <c r="B24855">
        <v>0</v>
      </c>
      <c r="C24855">
        <v>0.02</v>
      </c>
      <c r="D24855">
        <f t="shared" si="388"/>
        <v>0</v>
      </c>
      <c r="E24855">
        <f>+IF(AND($A24855=1,$D24855=1),1,0)</f>
        <v>0</v>
      </c>
      <c r="F24855">
        <f>+IF(AND($A24855=0,$D24855=0),1,0)</f>
        <v>1</v>
      </c>
      <c r="G24855">
        <f>+IF(AND($A24855=0,$D24855=1),1,0)</f>
        <v>0</v>
      </c>
      <c r="H24855">
        <f>+IF(AND($A24855=1,$D24855=0),1,0)</f>
        <v>0</v>
      </c>
    </row>
    <row r="24856" spans="1:8" x14ac:dyDescent="0.55000000000000004">
      <c r="A24856">
        <v>0</v>
      </c>
      <c r="B24856">
        <v>0</v>
      </c>
      <c r="C24856">
        <v>0.25800000000000001</v>
      </c>
      <c r="D24856">
        <f t="shared" si="388"/>
        <v>1</v>
      </c>
      <c r="E24856">
        <f>+IF(AND($A24856=1,$D24856=1),1,0)</f>
        <v>0</v>
      </c>
      <c r="F24856">
        <f>+IF(AND($A24856=0,$D24856=0),1,0)</f>
        <v>0</v>
      </c>
      <c r="G24856">
        <f>+IF(AND($A24856=0,$D24856=1),1,0)</f>
        <v>1</v>
      </c>
      <c r="H24856">
        <f>+IF(AND($A24856=1,$D24856=0),1,0)</f>
        <v>0</v>
      </c>
    </row>
    <row r="24857" spans="1:8" x14ac:dyDescent="0.55000000000000004">
      <c r="A24857">
        <v>0</v>
      </c>
      <c r="B24857">
        <v>0</v>
      </c>
      <c r="C24857">
        <v>8.9999999999999993E-3</v>
      </c>
      <c r="D24857">
        <f t="shared" si="388"/>
        <v>0</v>
      </c>
      <c r="E24857">
        <f>+IF(AND($A24857=1,$D24857=1),1,0)</f>
        <v>0</v>
      </c>
      <c r="F24857">
        <f>+IF(AND($A24857=0,$D24857=0),1,0)</f>
        <v>1</v>
      </c>
      <c r="G24857">
        <f>+IF(AND($A24857=0,$D24857=1),1,0)</f>
        <v>0</v>
      </c>
      <c r="H24857">
        <f>+IF(AND($A24857=1,$D24857=0),1,0)</f>
        <v>0</v>
      </c>
    </row>
    <row r="24858" spans="1:8" x14ac:dyDescent="0.55000000000000004">
      <c r="A24858">
        <v>0</v>
      </c>
      <c r="B24858">
        <v>0</v>
      </c>
      <c r="C24858">
        <v>3.7999999999999999E-2</v>
      </c>
      <c r="D24858">
        <f t="shared" si="388"/>
        <v>0</v>
      </c>
      <c r="E24858">
        <f>+IF(AND($A24858=1,$D24858=1),1,0)</f>
        <v>0</v>
      </c>
      <c r="F24858">
        <f>+IF(AND($A24858=0,$D24858=0),1,0)</f>
        <v>1</v>
      </c>
      <c r="G24858">
        <f>+IF(AND($A24858=0,$D24858=1),1,0)</f>
        <v>0</v>
      </c>
      <c r="H24858">
        <f>+IF(AND($A24858=1,$D24858=0),1,0)</f>
        <v>0</v>
      </c>
    </row>
    <row r="24859" spans="1:8" x14ac:dyDescent="0.55000000000000004">
      <c r="A24859">
        <v>0</v>
      </c>
      <c r="B24859">
        <v>0</v>
      </c>
      <c r="C24859">
        <v>0.01</v>
      </c>
      <c r="D24859">
        <f t="shared" si="388"/>
        <v>0</v>
      </c>
      <c r="E24859">
        <f>+IF(AND($A24859=1,$D24859=1),1,0)</f>
        <v>0</v>
      </c>
      <c r="F24859">
        <f>+IF(AND($A24859=0,$D24859=0),1,0)</f>
        <v>1</v>
      </c>
      <c r="G24859">
        <f>+IF(AND($A24859=0,$D24859=1),1,0)</f>
        <v>0</v>
      </c>
      <c r="H24859">
        <f>+IF(AND($A24859=1,$D24859=0),1,0)</f>
        <v>0</v>
      </c>
    </row>
    <row r="24860" spans="1:8" x14ac:dyDescent="0.55000000000000004">
      <c r="A24860">
        <v>0</v>
      </c>
      <c r="B24860">
        <v>0</v>
      </c>
      <c r="C24860">
        <v>7.1999999999999995E-2</v>
      </c>
      <c r="D24860">
        <f t="shared" si="388"/>
        <v>0</v>
      </c>
      <c r="E24860">
        <f>+IF(AND($A24860=1,$D24860=1),1,0)</f>
        <v>0</v>
      </c>
      <c r="F24860">
        <f>+IF(AND($A24860=0,$D24860=0),1,0)</f>
        <v>1</v>
      </c>
      <c r="G24860">
        <f>+IF(AND($A24860=0,$D24860=1),1,0)</f>
        <v>0</v>
      </c>
      <c r="H24860">
        <f>+IF(AND($A24860=1,$D24860=0),1,0)</f>
        <v>0</v>
      </c>
    </row>
    <row r="24861" spans="1:8" x14ac:dyDescent="0.55000000000000004">
      <c r="A24861">
        <v>0</v>
      </c>
      <c r="B24861">
        <v>0</v>
      </c>
      <c r="C24861">
        <v>3.1E-2</v>
      </c>
      <c r="D24861">
        <f t="shared" si="388"/>
        <v>0</v>
      </c>
      <c r="E24861">
        <f>+IF(AND($A24861=1,$D24861=1),1,0)</f>
        <v>0</v>
      </c>
      <c r="F24861">
        <f>+IF(AND($A24861=0,$D24861=0),1,0)</f>
        <v>1</v>
      </c>
      <c r="G24861">
        <f>+IF(AND($A24861=0,$D24861=1),1,0)</f>
        <v>0</v>
      </c>
      <c r="H24861">
        <f>+IF(AND($A24861=1,$D24861=0),1,0)</f>
        <v>0</v>
      </c>
    </row>
    <row r="24862" spans="1:8" x14ac:dyDescent="0.55000000000000004">
      <c r="A24862">
        <v>0</v>
      </c>
      <c r="B24862">
        <v>0</v>
      </c>
      <c r="C24862">
        <v>4.3999999999999997E-2</v>
      </c>
      <c r="D24862">
        <f t="shared" si="388"/>
        <v>0</v>
      </c>
      <c r="E24862">
        <f>+IF(AND($A24862=1,$D24862=1),1,0)</f>
        <v>0</v>
      </c>
      <c r="F24862">
        <f>+IF(AND($A24862=0,$D24862=0),1,0)</f>
        <v>1</v>
      </c>
      <c r="G24862">
        <f>+IF(AND($A24862=0,$D24862=1),1,0)</f>
        <v>0</v>
      </c>
      <c r="H24862">
        <f>+IF(AND($A24862=1,$D24862=0),1,0)</f>
        <v>0</v>
      </c>
    </row>
    <row r="24863" spans="1:8" x14ac:dyDescent="0.55000000000000004">
      <c r="A24863">
        <v>0</v>
      </c>
      <c r="B24863">
        <v>1</v>
      </c>
      <c r="C24863">
        <v>0.53900000000000003</v>
      </c>
      <c r="D24863">
        <f t="shared" si="388"/>
        <v>1</v>
      </c>
      <c r="E24863">
        <f>+IF(AND($A24863=1,$D24863=1),1,0)</f>
        <v>0</v>
      </c>
      <c r="F24863">
        <f>+IF(AND($A24863=0,$D24863=0),1,0)</f>
        <v>0</v>
      </c>
      <c r="G24863">
        <f>+IF(AND($A24863=0,$D24863=1),1,0)</f>
        <v>1</v>
      </c>
      <c r="H24863">
        <f>+IF(AND($A24863=1,$D24863=0),1,0)</f>
        <v>0</v>
      </c>
    </row>
    <row r="24864" spans="1:8" x14ac:dyDescent="0.55000000000000004">
      <c r="A24864">
        <v>0</v>
      </c>
      <c r="B24864">
        <v>0</v>
      </c>
      <c r="C24864">
        <v>1.0999999999999999E-2</v>
      </c>
      <c r="D24864">
        <f t="shared" si="388"/>
        <v>0</v>
      </c>
      <c r="E24864">
        <f>+IF(AND($A24864=1,$D24864=1),1,0)</f>
        <v>0</v>
      </c>
      <c r="F24864">
        <f>+IF(AND($A24864=0,$D24864=0),1,0)</f>
        <v>1</v>
      </c>
      <c r="G24864">
        <f>+IF(AND($A24864=0,$D24864=1),1,0)</f>
        <v>0</v>
      </c>
      <c r="H24864">
        <f>+IF(AND($A24864=1,$D24864=0),1,0)</f>
        <v>0</v>
      </c>
    </row>
    <row r="24865" spans="1:8" x14ac:dyDescent="0.55000000000000004">
      <c r="A24865">
        <v>0</v>
      </c>
      <c r="B24865">
        <v>0</v>
      </c>
      <c r="C24865">
        <v>7.0000000000000001E-3</v>
      </c>
      <c r="D24865">
        <f t="shared" si="388"/>
        <v>0</v>
      </c>
      <c r="E24865">
        <f>+IF(AND($A24865=1,$D24865=1),1,0)</f>
        <v>0</v>
      </c>
      <c r="F24865">
        <f>+IF(AND($A24865=0,$D24865=0),1,0)</f>
        <v>1</v>
      </c>
      <c r="G24865">
        <f>+IF(AND($A24865=0,$D24865=1),1,0)</f>
        <v>0</v>
      </c>
      <c r="H24865">
        <f>+IF(AND($A24865=1,$D24865=0),1,0)</f>
        <v>0</v>
      </c>
    </row>
    <row r="24866" spans="1:8" x14ac:dyDescent="0.55000000000000004">
      <c r="A24866">
        <v>0</v>
      </c>
      <c r="B24866">
        <v>0</v>
      </c>
      <c r="C24866">
        <v>8.0000000000000002E-3</v>
      </c>
      <c r="D24866">
        <f t="shared" si="388"/>
        <v>0</v>
      </c>
      <c r="E24866">
        <f>+IF(AND($A24866=1,$D24866=1),1,0)</f>
        <v>0</v>
      </c>
      <c r="F24866">
        <f>+IF(AND($A24866=0,$D24866=0),1,0)</f>
        <v>1</v>
      </c>
      <c r="G24866">
        <f>+IF(AND($A24866=0,$D24866=1),1,0)</f>
        <v>0</v>
      </c>
      <c r="H24866">
        <f>+IF(AND($A24866=1,$D24866=0),1,0)</f>
        <v>0</v>
      </c>
    </row>
    <row r="24867" spans="1:8" x14ac:dyDescent="0.55000000000000004">
      <c r="A24867">
        <v>0</v>
      </c>
      <c r="B24867">
        <v>0</v>
      </c>
      <c r="C24867">
        <v>1.0999999999999999E-2</v>
      </c>
      <c r="D24867">
        <f t="shared" si="388"/>
        <v>0</v>
      </c>
      <c r="E24867">
        <f>+IF(AND($A24867=1,$D24867=1),1,0)</f>
        <v>0</v>
      </c>
      <c r="F24867">
        <f>+IF(AND($A24867=0,$D24867=0),1,0)</f>
        <v>1</v>
      </c>
      <c r="G24867">
        <f>+IF(AND($A24867=0,$D24867=1),1,0)</f>
        <v>0</v>
      </c>
      <c r="H24867">
        <f>+IF(AND($A24867=1,$D24867=0),1,0)</f>
        <v>0</v>
      </c>
    </row>
    <row r="24868" spans="1:8" x14ac:dyDescent="0.55000000000000004">
      <c r="A24868">
        <v>1</v>
      </c>
      <c r="B24868">
        <v>1</v>
      </c>
      <c r="C24868">
        <v>0.55800000000000005</v>
      </c>
      <c r="D24868">
        <f t="shared" si="388"/>
        <v>1</v>
      </c>
      <c r="E24868">
        <f>+IF(AND($A24868=1,$D24868=1),1,0)</f>
        <v>1</v>
      </c>
      <c r="F24868">
        <f>+IF(AND($A24868=0,$D24868=0),1,0)</f>
        <v>0</v>
      </c>
      <c r="G24868">
        <f>+IF(AND($A24868=0,$D24868=1),1,0)</f>
        <v>0</v>
      </c>
      <c r="H24868">
        <f>+IF(AND($A24868=1,$D24868=0),1,0)</f>
        <v>0</v>
      </c>
    </row>
    <row r="24869" spans="1:8" x14ac:dyDescent="0.55000000000000004">
      <c r="A24869">
        <v>0</v>
      </c>
      <c r="B24869">
        <v>0</v>
      </c>
      <c r="C24869">
        <v>0.01</v>
      </c>
      <c r="D24869">
        <f t="shared" si="388"/>
        <v>0</v>
      </c>
      <c r="E24869">
        <f>+IF(AND($A24869=1,$D24869=1),1,0)</f>
        <v>0</v>
      </c>
      <c r="F24869">
        <f>+IF(AND($A24869=0,$D24869=0),1,0)</f>
        <v>1</v>
      </c>
      <c r="G24869">
        <f>+IF(AND($A24869=0,$D24869=1),1,0)</f>
        <v>0</v>
      </c>
      <c r="H24869">
        <f>+IF(AND($A24869=1,$D24869=0),1,0)</f>
        <v>0</v>
      </c>
    </row>
    <row r="24870" spans="1:8" x14ac:dyDescent="0.55000000000000004">
      <c r="A24870">
        <v>0</v>
      </c>
      <c r="B24870">
        <v>0</v>
      </c>
      <c r="C24870">
        <v>0.01</v>
      </c>
      <c r="D24870">
        <f t="shared" si="388"/>
        <v>0</v>
      </c>
      <c r="E24870">
        <f>+IF(AND($A24870=1,$D24870=1),1,0)</f>
        <v>0</v>
      </c>
      <c r="F24870">
        <f>+IF(AND($A24870=0,$D24870=0),1,0)</f>
        <v>1</v>
      </c>
      <c r="G24870">
        <f>+IF(AND($A24870=0,$D24870=1),1,0)</f>
        <v>0</v>
      </c>
      <c r="H24870">
        <f>+IF(AND($A24870=1,$D24870=0),1,0)</f>
        <v>0</v>
      </c>
    </row>
    <row r="24871" spans="1:8" x14ac:dyDescent="0.55000000000000004">
      <c r="A24871">
        <v>0</v>
      </c>
      <c r="B24871">
        <v>0</v>
      </c>
      <c r="C24871">
        <v>0.26700000000000002</v>
      </c>
      <c r="D24871">
        <f t="shared" si="388"/>
        <v>1</v>
      </c>
      <c r="E24871">
        <f>+IF(AND($A24871=1,$D24871=1),1,0)</f>
        <v>0</v>
      </c>
      <c r="F24871">
        <f>+IF(AND($A24871=0,$D24871=0),1,0)</f>
        <v>0</v>
      </c>
      <c r="G24871">
        <f>+IF(AND($A24871=0,$D24871=1),1,0)</f>
        <v>1</v>
      </c>
      <c r="H24871">
        <f>+IF(AND($A24871=1,$D24871=0),1,0)</f>
        <v>0</v>
      </c>
    </row>
    <row r="24872" spans="1:8" x14ac:dyDescent="0.55000000000000004">
      <c r="A24872">
        <v>1</v>
      </c>
      <c r="B24872">
        <v>0</v>
      </c>
      <c r="C24872">
        <v>0.36599999999999999</v>
      </c>
      <c r="D24872">
        <f t="shared" si="388"/>
        <v>1</v>
      </c>
      <c r="E24872">
        <f>+IF(AND($A24872=1,$D24872=1),1,0)</f>
        <v>1</v>
      </c>
      <c r="F24872">
        <f>+IF(AND($A24872=0,$D24872=0),1,0)</f>
        <v>0</v>
      </c>
      <c r="G24872">
        <f>+IF(AND($A24872=0,$D24872=1),1,0)</f>
        <v>0</v>
      </c>
      <c r="H24872">
        <f>+IF(AND($A24872=1,$D24872=0),1,0)</f>
        <v>0</v>
      </c>
    </row>
    <row r="24873" spans="1:8" x14ac:dyDescent="0.55000000000000004">
      <c r="A24873">
        <v>0</v>
      </c>
      <c r="B24873">
        <v>0</v>
      </c>
      <c r="C24873">
        <v>8.2000000000000003E-2</v>
      </c>
      <c r="D24873">
        <f t="shared" si="388"/>
        <v>1</v>
      </c>
      <c r="E24873">
        <f>+IF(AND($A24873=1,$D24873=1),1,0)</f>
        <v>0</v>
      </c>
      <c r="F24873">
        <f>+IF(AND($A24873=0,$D24873=0),1,0)</f>
        <v>0</v>
      </c>
      <c r="G24873">
        <f>+IF(AND($A24873=0,$D24873=1),1,0)</f>
        <v>1</v>
      </c>
      <c r="H24873">
        <f>+IF(AND($A24873=1,$D24873=0),1,0)</f>
        <v>0</v>
      </c>
    </row>
    <row r="24874" spans="1:8" x14ac:dyDescent="0.55000000000000004">
      <c r="A24874">
        <v>0</v>
      </c>
      <c r="B24874">
        <v>0</v>
      </c>
      <c r="C24874">
        <v>0.04</v>
      </c>
      <c r="D24874">
        <f t="shared" ref="D24874:D24937" si="389">+IF(C24874&gt;$K$2,1,0)</f>
        <v>0</v>
      </c>
      <c r="E24874">
        <f>+IF(AND($A24874=1,$D24874=1),1,0)</f>
        <v>0</v>
      </c>
      <c r="F24874">
        <f>+IF(AND($A24874=0,$D24874=0),1,0)</f>
        <v>1</v>
      </c>
      <c r="G24874">
        <f>+IF(AND($A24874=0,$D24874=1),1,0)</f>
        <v>0</v>
      </c>
      <c r="H24874">
        <f>+IF(AND($A24874=1,$D24874=0),1,0)</f>
        <v>0</v>
      </c>
    </row>
    <row r="24875" spans="1:8" x14ac:dyDescent="0.55000000000000004">
      <c r="A24875">
        <v>0</v>
      </c>
      <c r="B24875">
        <v>0</v>
      </c>
      <c r="C24875">
        <v>1.4999999999999999E-2</v>
      </c>
      <c r="D24875">
        <f t="shared" si="389"/>
        <v>0</v>
      </c>
      <c r="E24875">
        <f>+IF(AND($A24875=1,$D24875=1),1,0)</f>
        <v>0</v>
      </c>
      <c r="F24875">
        <f>+IF(AND($A24875=0,$D24875=0),1,0)</f>
        <v>1</v>
      </c>
      <c r="G24875">
        <f>+IF(AND($A24875=0,$D24875=1),1,0)</f>
        <v>0</v>
      </c>
      <c r="H24875">
        <f>+IF(AND($A24875=1,$D24875=0),1,0)</f>
        <v>0</v>
      </c>
    </row>
    <row r="24876" spans="1:8" x14ac:dyDescent="0.55000000000000004">
      <c r="A24876">
        <v>1</v>
      </c>
      <c r="B24876">
        <v>0</v>
      </c>
      <c r="C24876">
        <v>0.23599999999999999</v>
      </c>
      <c r="D24876">
        <f t="shared" si="389"/>
        <v>1</v>
      </c>
      <c r="E24876">
        <f>+IF(AND($A24876=1,$D24876=1),1,0)</f>
        <v>1</v>
      </c>
      <c r="F24876">
        <f>+IF(AND($A24876=0,$D24876=0),1,0)</f>
        <v>0</v>
      </c>
      <c r="G24876">
        <f>+IF(AND($A24876=0,$D24876=1),1,0)</f>
        <v>0</v>
      </c>
      <c r="H24876">
        <f>+IF(AND($A24876=1,$D24876=0),1,0)</f>
        <v>0</v>
      </c>
    </row>
    <row r="24877" spans="1:8" x14ac:dyDescent="0.55000000000000004">
      <c r="A24877">
        <v>0</v>
      </c>
      <c r="B24877">
        <v>0</v>
      </c>
      <c r="C24877">
        <v>6.0000000000000001E-3</v>
      </c>
      <c r="D24877">
        <f t="shared" si="389"/>
        <v>0</v>
      </c>
      <c r="E24877">
        <f>+IF(AND($A24877=1,$D24877=1),1,0)</f>
        <v>0</v>
      </c>
      <c r="F24877">
        <f>+IF(AND($A24877=0,$D24877=0),1,0)</f>
        <v>1</v>
      </c>
      <c r="G24877">
        <f>+IF(AND($A24877=0,$D24877=1),1,0)</f>
        <v>0</v>
      </c>
      <c r="H24877">
        <f>+IF(AND($A24877=1,$D24877=0),1,0)</f>
        <v>0</v>
      </c>
    </row>
    <row r="24878" spans="1:8" x14ac:dyDescent="0.55000000000000004">
      <c r="A24878">
        <v>0</v>
      </c>
      <c r="B24878">
        <v>0</v>
      </c>
      <c r="C24878">
        <v>8.5999999999999993E-2</v>
      </c>
      <c r="D24878">
        <f t="shared" si="389"/>
        <v>1</v>
      </c>
      <c r="E24878">
        <f>+IF(AND($A24878=1,$D24878=1),1,0)</f>
        <v>0</v>
      </c>
      <c r="F24878">
        <f>+IF(AND($A24878=0,$D24878=0),1,0)</f>
        <v>0</v>
      </c>
      <c r="G24878">
        <f>+IF(AND($A24878=0,$D24878=1),1,0)</f>
        <v>1</v>
      </c>
      <c r="H24878">
        <f>+IF(AND($A24878=1,$D24878=0),1,0)</f>
        <v>0</v>
      </c>
    </row>
    <row r="24879" spans="1:8" x14ac:dyDescent="0.55000000000000004">
      <c r="A24879">
        <v>0</v>
      </c>
      <c r="B24879">
        <v>0</v>
      </c>
      <c r="C24879">
        <v>4.9000000000000002E-2</v>
      </c>
      <c r="D24879">
        <f t="shared" si="389"/>
        <v>0</v>
      </c>
      <c r="E24879">
        <f>+IF(AND($A24879=1,$D24879=1),1,0)</f>
        <v>0</v>
      </c>
      <c r="F24879">
        <f>+IF(AND($A24879=0,$D24879=0),1,0)</f>
        <v>1</v>
      </c>
      <c r="G24879">
        <f>+IF(AND($A24879=0,$D24879=1),1,0)</f>
        <v>0</v>
      </c>
      <c r="H24879">
        <f>+IF(AND($A24879=1,$D24879=0),1,0)</f>
        <v>0</v>
      </c>
    </row>
    <row r="24880" spans="1:8" x14ac:dyDescent="0.55000000000000004">
      <c r="A24880">
        <v>0</v>
      </c>
      <c r="B24880">
        <v>0</v>
      </c>
      <c r="C24880">
        <v>6.0000000000000001E-3</v>
      </c>
      <c r="D24880">
        <f t="shared" si="389"/>
        <v>0</v>
      </c>
      <c r="E24880">
        <f>+IF(AND($A24880=1,$D24880=1),1,0)</f>
        <v>0</v>
      </c>
      <c r="F24880">
        <f>+IF(AND($A24880=0,$D24880=0),1,0)</f>
        <v>1</v>
      </c>
      <c r="G24880">
        <f>+IF(AND($A24880=0,$D24880=1),1,0)</f>
        <v>0</v>
      </c>
      <c r="H24880">
        <f>+IF(AND($A24880=1,$D24880=0),1,0)</f>
        <v>0</v>
      </c>
    </row>
    <row r="24881" spans="1:8" x14ac:dyDescent="0.55000000000000004">
      <c r="A24881">
        <v>0</v>
      </c>
      <c r="B24881">
        <v>0</v>
      </c>
      <c r="C24881">
        <v>7.0000000000000007E-2</v>
      </c>
      <c r="D24881">
        <f t="shared" si="389"/>
        <v>0</v>
      </c>
      <c r="E24881">
        <f>+IF(AND($A24881=1,$D24881=1),1,0)</f>
        <v>0</v>
      </c>
      <c r="F24881">
        <f>+IF(AND($A24881=0,$D24881=0),1,0)</f>
        <v>1</v>
      </c>
      <c r="G24881">
        <f>+IF(AND($A24881=0,$D24881=1),1,0)</f>
        <v>0</v>
      </c>
      <c r="H24881">
        <f>+IF(AND($A24881=1,$D24881=0),1,0)</f>
        <v>0</v>
      </c>
    </row>
    <row r="24882" spans="1:8" x14ac:dyDescent="0.55000000000000004">
      <c r="A24882">
        <v>0</v>
      </c>
      <c r="B24882">
        <v>0</v>
      </c>
      <c r="C24882">
        <v>6.0000000000000001E-3</v>
      </c>
      <c r="D24882">
        <f t="shared" si="389"/>
        <v>0</v>
      </c>
      <c r="E24882">
        <f>+IF(AND($A24882=1,$D24882=1),1,0)</f>
        <v>0</v>
      </c>
      <c r="F24882">
        <f>+IF(AND($A24882=0,$D24882=0),1,0)</f>
        <v>1</v>
      </c>
      <c r="G24882">
        <f>+IF(AND($A24882=0,$D24882=1),1,0)</f>
        <v>0</v>
      </c>
      <c r="H24882">
        <f>+IF(AND($A24882=1,$D24882=0),1,0)</f>
        <v>0</v>
      </c>
    </row>
    <row r="24883" spans="1:8" x14ac:dyDescent="0.55000000000000004">
      <c r="A24883">
        <v>0</v>
      </c>
      <c r="B24883">
        <v>0</v>
      </c>
      <c r="C24883">
        <v>1.2999999999999999E-2</v>
      </c>
      <c r="D24883">
        <f t="shared" si="389"/>
        <v>0</v>
      </c>
      <c r="E24883">
        <f>+IF(AND($A24883=1,$D24883=1),1,0)</f>
        <v>0</v>
      </c>
      <c r="F24883">
        <f>+IF(AND($A24883=0,$D24883=0),1,0)</f>
        <v>1</v>
      </c>
      <c r="G24883">
        <f>+IF(AND($A24883=0,$D24883=1),1,0)</f>
        <v>0</v>
      </c>
      <c r="H24883">
        <f>+IF(AND($A24883=1,$D24883=0),1,0)</f>
        <v>0</v>
      </c>
    </row>
    <row r="24884" spans="1:8" x14ac:dyDescent="0.55000000000000004">
      <c r="A24884">
        <v>0</v>
      </c>
      <c r="B24884">
        <v>0</v>
      </c>
      <c r="C24884">
        <v>2.1000000000000001E-2</v>
      </c>
      <c r="D24884">
        <f t="shared" si="389"/>
        <v>0</v>
      </c>
      <c r="E24884">
        <f>+IF(AND($A24884=1,$D24884=1),1,0)</f>
        <v>0</v>
      </c>
      <c r="F24884">
        <f>+IF(AND($A24884=0,$D24884=0),1,0)</f>
        <v>1</v>
      </c>
      <c r="G24884">
        <f>+IF(AND($A24884=0,$D24884=1),1,0)</f>
        <v>0</v>
      </c>
      <c r="H24884">
        <f>+IF(AND($A24884=1,$D24884=0),1,0)</f>
        <v>0</v>
      </c>
    </row>
    <row r="24885" spans="1:8" x14ac:dyDescent="0.55000000000000004">
      <c r="A24885">
        <v>0</v>
      </c>
      <c r="B24885">
        <v>0</v>
      </c>
      <c r="C24885">
        <v>0.105</v>
      </c>
      <c r="D24885">
        <f t="shared" si="389"/>
        <v>1</v>
      </c>
      <c r="E24885">
        <f>+IF(AND($A24885=1,$D24885=1),1,0)</f>
        <v>0</v>
      </c>
      <c r="F24885">
        <f>+IF(AND($A24885=0,$D24885=0),1,0)</f>
        <v>0</v>
      </c>
      <c r="G24885">
        <f>+IF(AND($A24885=0,$D24885=1),1,0)</f>
        <v>1</v>
      </c>
      <c r="H24885">
        <f>+IF(AND($A24885=1,$D24885=0),1,0)</f>
        <v>0</v>
      </c>
    </row>
    <row r="24886" spans="1:8" x14ac:dyDescent="0.55000000000000004">
      <c r="A24886">
        <v>0</v>
      </c>
      <c r="B24886">
        <v>0</v>
      </c>
      <c r="C24886">
        <v>6.0000000000000001E-3</v>
      </c>
      <c r="D24886">
        <f t="shared" si="389"/>
        <v>0</v>
      </c>
      <c r="E24886">
        <f>+IF(AND($A24886=1,$D24886=1),1,0)</f>
        <v>0</v>
      </c>
      <c r="F24886">
        <f>+IF(AND($A24886=0,$D24886=0),1,0)</f>
        <v>1</v>
      </c>
      <c r="G24886">
        <f>+IF(AND($A24886=0,$D24886=1),1,0)</f>
        <v>0</v>
      </c>
      <c r="H24886">
        <f>+IF(AND($A24886=1,$D24886=0),1,0)</f>
        <v>0</v>
      </c>
    </row>
    <row r="24887" spans="1:8" x14ac:dyDescent="0.55000000000000004">
      <c r="A24887">
        <v>0</v>
      </c>
      <c r="B24887">
        <v>0</v>
      </c>
      <c r="C24887">
        <v>0.29499999999999998</v>
      </c>
      <c r="D24887">
        <f t="shared" si="389"/>
        <v>1</v>
      </c>
      <c r="E24887">
        <f>+IF(AND($A24887=1,$D24887=1),1,0)</f>
        <v>0</v>
      </c>
      <c r="F24887">
        <f>+IF(AND($A24887=0,$D24887=0),1,0)</f>
        <v>0</v>
      </c>
      <c r="G24887">
        <f>+IF(AND($A24887=0,$D24887=1),1,0)</f>
        <v>1</v>
      </c>
      <c r="H24887">
        <f>+IF(AND($A24887=1,$D24887=0),1,0)</f>
        <v>0</v>
      </c>
    </row>
    <row r="24888" spans="1:8" x14ac:dyDescent="0.55000000000000004">
      <c r="A24888">
        <v>0</v>
      </c>
      <c r="B24888">
        <v>0</v>
      </c>
      <c r="C24888">
        <v>1.9E-2</v>
      </c>
      <c r="D24888">
        <f t="shared" si="389"/>
        <v>0</v>
      </c>
      <c r="E24888">
        <f>+IF(AND($A24888=1,$D24888=1),1,0)</f>
        <v>0</v>
      </c>
      <c r="F24888">
        <f>+IF(AND($A24888=0,$D24888=0),1,0)</f>
        <v>1</v>
      </c>
      <c r="G24888">
        <f>+IF(AND($A24888=0,$D24888=1),1,0)</f>
        <v>0</v>
      </c>
      <c r="H24888">
        <f>+IF(AND($A24888=1,$D24888=0),1,0)</f>
        <v>0</v>
      </c>
    </row>
    <row r="24889" spans="1:8" x14ac:dyDescent="0.55000000000000004">
      <c r="A24889">
        <v>0</v>
      </c>
      <c r="B24889">
        <v>0</v>
      </c>
      <c r="C24889">
        <v>6.0000000000000001E-3</v>
      </c>
      <c r="D24889">
        <f t="shared" si="389"/>
        <v>0</v>
      </c>
      <c r="E24889">
        <f>+IF(AND($A24889=1,$D24889=1),1,0)</f>
        <v>0</v>
      </c>
      <c r="F24889">
        <f>+IF(AND($A24889=0,$D24889=0),1,0)</f>
        <v>1</v>
      </c>
      <c r="G24889">
        <f>+IF(AND($A24889=0,$D24889=1),1,0)</f>
        <v>0</v>
      </c>
      <c r="H24889">
        <f>+IF(AND($A24889=1,$D24889=0),1,0)</f>
        <v>0</v>
      </c>
    </row>
    <row r="24890" spans="1:8" x14ac:dyDescent="0.55000000000000004">
      <c r="A24890">
        <v>0</v>
      </c>
      <c r="B24890">
        <v>0</v>
      </c>
      <c r="C24890">
        <v>2.1999999999999999E-2</v>
      </c>
      <c r="D24890">
        <f t="shared" si="389"/>
        <v>0</v>
      </c>
      <c r="E24890">
        <f>+IF(AND($A24890=1,$D24890=1),1,0)</f>
        <v>0</v>
      </c>
      <c r="F24890">
        <f>+IF(AND($A24890=0,$D24890=0),1,0)</f>
        <v>1</v>
      </c>
      <c r="G24890">
        <f>+IF(AND($A24890=0,$D24890=1),1,0)</f>
        <v>0</v>
      </c>
      <c r="H24890">
        <f>+IF(AND($A24890=1,$D24890=0),1,0)</f>
        <v>0</v>
      </c>
    </row>
    <row r="24891" spans="1:8" x14ac:dyDescent="0.55000000000000004">
      <c r="A24891">
        <v>0</v>
      </c>
      <c r="B24891">
        <v>0</v>
      </c>
      <c r="C24891">
        <v>6.0000000000000001E-3</v>
      </c>
      <c r="D24891">
        <f t="shared" si="389"/>
        <v>0</v>
      </c>
      <c r="E24891">
        <f>+IF(AND($A24891=1,$D24891=1),1,0)</f>
        <v>0</v>
      </c>
      <c r="F24891">
        <f>+IF(AND($A24891=0,$D24891=0),1,0)</f>
        <v>1</v>
      </c>
      <c r="G24891">
        <f>+IF(AND($A24891=0,$D24891=1),1,0)</f>
        <v>0</v>
      </c>
      <c r="H24891">
        <f>+IF(AND($A24891=1,$D24891=0),1,0)</f>
        <v>0</v>
      </c>
    </row>
    <row r="24892" spans="1:8" x14ac:dyDescent="0.55000000000000004">
      <c r="A24892">
        <v>0</v>
      </c>
      <c r="B24892">
        <v>0</v>
      </c>
      <c r="C24892">
        <v>6.0000000000000001E-3</v>
      </c>
      <c r="D24892">
        <f t="shared" si="389"/>
        <v>0</v>
      </c>
      <c r="E24892">
        <f>+IF(AND($A24892=1,$D24892=1),1,0)</f>
        <v>0</v>
      </c>
      <c r="F24892">
        <f>+IF(AND($A24892=0,$D24892=0),1,0)</f>
        <v>1</v>
      </c>
      <c r="G24892">
        <f>+IF(AND($A24892=0,$D24892=1),1,0)</f>
        <v>0</v>
      </c>
      <c r="H24892">
        <f>+IF(AND($A24892=1,$D24892=0),1,0)</f>
        <v>0</v>
      </c>
    </row>
    <row r="24893" spans="1:8" x14ac:dyDescent="0.55000000000000004">
      <c r="A24893">
        <v>0</v>
      </c>
      <c r="B24893">
        <v>0</v>
      </c>
      <c r="C24893">
        <v>6.0000000000000001E-3</v>
      </c>
      <c r="D24893">
        <f t="shared" si="389"/>
        <v>0</v>
      </c>
      <c r="E24893">
        <f>+IF(AND($A24893=1,$D24893=1),1,0)</f>
        <v>0</v>
      </c>
      <c r="F24893">
        <f>+IF(AND($A24893=0,$D24893=0),1,0)</f>
        <v>1</v>
      </c>
      <c r="G24893">
        <f>+IF(AND($A24893=0,$D24893=1),1,0)</f>
        <v>0</v>
      </c>
      <c r="H24893">
        <f>+IF(AND($A24893=1,$D24893=0),1,0)</f>
        <v>0</v>
      </c>
    </row>
    <row r="24894" spans="1:8" x14ac:dyDescent="0.55000000000000004">
      <c r="A24894">
        <v>1</v>
      </c>
      <c r="B24894">
        <v>0</v>
      </c>
      <c r="C24894">
        <v>3.2000000000000001E-2</v>
      </c>
      <c r="D24894">
        <f t="shared" si="389"/>
        <v>0</v>
      </c>
      <c r="E24894">
        <f>+IF(AND($A24894=1,$D24894=1),1,0)</f>
        <v>0</v>
      </c>
      <c r="F24894">
        <f>+IF(AND($A24894=0,$D24894=0),1,0)</f>
        <v>0</v>
      </c>
      <c r="G24894">
        <f>+IF(AND($A24894=0,$D24894=1),1,0)</f>
        <v>0</v>
      </c>
      <c r="H24894">
        <f>+IF(AND($A24894=1,$D24894=0),1,0)</f>
        <v>1</v>
      </c>
    </row>
    <row r="24895" spans="1:8" x14ac:dyDescent="0.55000000000000004">
      <c r="A24895">
        <v>0</v>
      </c>
      <c r="B24895">
        <v>0</v>
      </c>
      <c r="C24895">
        <v>6.0000000000000001E-3</v>
      </c>
      <c r="D24895">
        <f t="shared" si="389"/>
        <v>0</v>
      </c>
      <c r="E24895">
        <f>+IF(AND($A24895=1,$D24895=1),1,0)</f>
        <v>0</v>
      </c>
      <c r="F24895">
        <f>+IF(AND($A24895=0,$D24895=0),1,0)</f>
        <v>1</v>
      </c>
      <c r="G24895">
        <f>+IF(AND($A24895=0,$D24895=1),1,0)</f>
        <v>0</v>
      </c>
      <c r="H24895">
        <f>+IF(AND($A24895=1,$D24895=0),1,0)</f>
        <v>0</v>
      </c>
    </row>
    <row r="24896" spans="1:8" x14ac:dyDescent="0.55000000000000004">
      <c r="A24896">
        <v>0</v>
      </c>
      <c r="B24896">
        <v>0</v>
      </c>
      <c r="C24896">
        <v>1.2E-2</v>
      </c>
      <c r="D24896">
        <f t="shared" si="389"/>
        <v>0</v>
      </c>
      <c r="E24896">
        <f>+IF(AND($A24896=1,$D24896=1),1,0)</f>
        <v>0</v>
      </c>
      <c r="F24896">
        <f>+IF(AND($A24896=0,$D24896=0),1,0)</f>
        <v>1</v>
      </c>
      <c r="G24896">
        <f>+IF(AND($A24896=0,$D24896=1),1,0)</f>
        <v>0</v>
      </c>
      <c r="H24896">
        <f>+IF(AND($A24896=1,$D24896=0),1,0)</f>
        <v>0</v>
      </c>
    </row>
    <row r="24897" spans="1:8" x14ac:dyDescent="0.55000000000000004">
      <c r="A24897">
        <v>0</v>
      </c>
      <c r="B24897">
        <v>0</v>
      </c>
      <c r="C24897">
        <v>0.18099999999999999</v>
      </c>
      <c r="D24897">
        <f t="shared" si="389"/>
        <v>1</v>
      </c>
      <c r="E24897">
        <f>+IF(AND($A24897=1,$D24897=1),1,0)</f>
        <v>0</v>
      </c>
      <c r="F24897">
        <f>+IF(AND($A24897=0,$D24897=0),1,0)</f>
        <v>0</v>
      </c>
      <c r="G24897">
        <f>+IF(AND($A24897=0,$D24897=1),1,0)</f>
        <v>1</v>
      </c>
      <c r="H24897">
        <f>+IF(AND($A24897=1,$D24897=0),1,0)</f>
        <v>0</v>
      </c>
    </row>
    <row r="24898" spans="1:8" x14ac:dyDescent="0.55000000000000004">
      <c r="A24898">
        <v>0</v>
      </c>
      <c r="B24898">
        <v>0</v>
      </c>
      <c r="C24898">
        <v>9.7000000000000003E-2</v>
      </c>
      <c r="D24898">
        <f t="shared" si="389"/>
        <v>1</v>
      </c>
      <c r="E24898">
        <f>+IF(AND($A24898=1,$D24898=1),1,0)</f>
        <v>0</v>
      </c>
      <c r="F24898">
        <f>+IF(AND($A24898=0,$D24898=0),1,0)</f>
        <v>0</v>
      </c>
      <c r="G24898">
        <f>+IF(AND($A24898=0,$D24898=1),1,0)</f>
        <v>1</v>
      </c>
      <c r="H24898">
        <f>+IF(AND($A24898=1,$D24898=0),1,0)</f>
        <v>0</v>
      </c>
    </row>
    <row r="24899" spans="1:8" x14ac:dyDescent="0.55000000000000004">
      <c r="A24899">
        <v>1</v>
      </c>
      <c r="B24899">
        <v>0</v>
      </c>
      <c r="C24899">
        <v>0.41899999999999998</v>
      </c>
      <c r="D24899">
        <f t="shared" si="389"/>
        <v>1</v>
      </c>
      <c r="E24899">
        <f>+IF(AND($A24899=1,$D24899=1),1,0)</f>
        <v>1</v>
      </c>
      <c r="F24899">
        <f>+IF(AND($A24899=0,$D24899=0),1,0)</f>
        <v>0</v>
      </c>
      <c r="G24899">
        <f>+IF(AND($A24899=0,$D24899=1),1,0)</f>
        <v>0</v>
      </c>
      <c r="H24899">
        <f>+IF(AND($A24899=1,$D24899=0),1,0)</f>
        <v>0</v>
      </c>
    </row>
    <row r="24900" spans="1:8" x14ac:dyDescent="0.55000000000000004">
      <c r="A24900">
        <v>0</v>
      </c>
      <c r="B24900">
        <v>0</v>
      </c>
      <c r="C24900">
        <v>0.01</v>
      </c>
      <c r="D24900">
        <f t="shared" si="389"/>
        <v>0</v>
      </c>
      <c r="E24900">
        <f>+IF(AND($A24900=1,$D24900=1),1,0)</f>
        <v>0</v>
      </c>
      <c r="F24900">
        <f>+IF(AND($A24900=0,$D24900=0),1,0)</f>
        <v>1</v>
      </c>
      <c r="G24900">
        <f>+IF(AND($A24900=0,$D24900=1),1,0)</f>
        <v>0</v>
      </c>
      <c r="H24900">
        <f>+IF(AND($A24900=1,$D24900=0),1,0)</f>
        <v>0</v>
      </c>
    </row>
    <row r="24901" spans="1:8" x14ac:dyDescent="0.55000000000000004">
      <c r="A24901">
        <v>0</v>
      </c>
      <c r="B24901">
        <v>0</v>
      </c>
      <c r="C24901">
        <v>0.158</v>
      </c>
      <c r="D24901">
        <f t="shared" si="389"/>
        <v>1</v>
      </c>
      <c r="E24901">
        <f>+IF(AND($A24901=1,$D24901=1),1,0)</f>
        <v>0</v>
      </c>
      <c r="F24901">
        <f>+IF(AND($A24901=0,$D24901=0),1,0)</f>
        <v>0</v>
      </c>
      <c r="G24901">
        <f>+IF(AND($A24901=0,$D24901=1),1,0)</f>
        <v>1</v>
      </c>
      <c r="H24901">
        <f>+IF(AND($A24901=1,$D24901=0),1,0)</f>
        <v>0</v>
      </c>
    </row>
    <row r="24902" spans="1:8" x14ac:dyDescent="0.55000000000000004">
      <c r="A24902">
        <v>0</v>
      </c>
      <c r="B24902">
        <v>0</v>
      </c>
      <c r="C24902">
        <v>1.6E-2</v>
      </c>
      <c r="D24902">
        <f t="shared" si="389"/>
        <v>0</v>
      </c>
      <c r="E24902">
        <f>+IF(AND($A24902=1,$D24902=1),1,0)</f>
        <v>0</v>
      </c>
      <c r="F24902">
        <f>+IF(AND($A24902=0,$D24902=0),1,0)</f>
        <v>1</v>
      </c>
      <c r="G24902">
        <f>+IF(AND($A24902=0,$D24902=1),1,0)</f>
        <v>0</v>
      </c>
      <c r="H24902">
        <f>+IF(AND($A24902=1,$D24902=0),1,0)</f>
        <v>0</v>
      </c>
    </row>
    <row r="24903" spans="1:8" x14ac:dyDescent="0.55000000000000004">
      <c r="A24903">
        <v>0</v>
      </c>
      <c r="B24903">
        <v>0</v>
      </c>
      <c r="C24903">
        <v>2.9000000000000001E-2</v>
      </c>
      <c r="D24903">
        <f t="shared" si="389"/>
        <v>0</v>
      </c>
      <c r="E24903">
        <f>+IF(AND($A24903=1,$D24903=1),1,0)</f>
        <v>0</v>
      </c>
      <c r="F24903">
        <f>+IF(AND($A24903=0,$D24903=0),1,0)</f>
        <v>1</v>
      </c>
      <c r="G24903">
        <f>+IF(AND($A24903=0,$D24903=1),1,0)</f>
        <v>0</v>
      </c>
      <c r="H24903">
        <f>+IF(AND($A24903=1,$D24903=0),1,0)</f>
        <v>0</v>
      </c>
    </row>
    <row r="24904" spans="1:8" x14ac:dyDescent="0.55000000000000004">
      <c r="A24904">
        <v>0</v>
      </c>
      <c r="B24904">
        <v>0</v>
      </c>
      <c r="C24904">
        <v>1.2999999999999999E-2</v>
      </c>
      <c r="D24904">
        <f t="shared" si="389"/>
        <v>0</v>
      </c>
      <c r="E24904">
        <f>+IF(AND($A24904=1,$D24904=1),1,0)</f>
        <v>0</v>
      </c>
      <c r="F24904">
        <f>+IF(AND($A24904=0,$D24904=0),1,0)</f>
        <v>1</v>
      </c>
      <c r="G24904">
        <f>+IF(AND($A24904=0,$D24904=1),1,0)</f>
        <v>0</v>
      </c>
      <c r="H24904">
        <f>+IF(AND($A24904=1,$D24904=0),1,0)</f>
        <v>0</v>
      </c>
    </row>
    <row r="24905" spans="1:8" x14ac:dyDescent="0.55000000000000004">
      <c r="A24905">
        <v>0</v>
      </c>
      <c r="B24905">
        <v>0</v>
      </c>
      <c r="C24905">
        <v>7.0000000000000001E-3</v>
      </c>
      <c r="D24905">
        <f t="shared" si="389"/>
        <v>0</v>
      </c>
      <c r="E24905">
        <f>+IF(AND($A24905=1,$D24905=1),1,0)</f>
        <v>0</v>
      </c>
      <c r="F24905">
        <f>+IF(AND($A24905=0,$D24905=0),1,0)</f>
        <v>1</v>
      </c>
      <c r="G24905">
        <f>+IF(AND($A24905=0,$D24905=1),1,0)</f>
        <v>0</v>
      </c>
      <c r="H24905">
        <f>+IF(AND($A24905=1,$D24905=0),1,0)</f>
        <v>0</v>
      </c>
    </row>
    <row r="24906" spans="1:8" x14ac:dyDescent="0.55000000000000004">
      <c r="A24906">
        <v>0</v>
      </c>
      <c r="B24906">
        <v>0</v>
      </c>
      <c r="C24906">
        <v>1.0999999999999999E-2</v>
      </c>
      <c r="D24906">
        <f t="shared" si="389"/>
        <v>0</v>
      </c>
      <c r="E24906">
        <f>+IF(AND($A24906=1,$D24906=1),1,0)</f>
        <v>0</v>
      </c>
      <c r="F24906">
        <f>+IF(AND($A24906=0,$D24906=0),1,0)</f>
        <v>1</v>
      </c>
      <c r="G24906">
        <f>+IF(AND($A24906=0,$D24906=1),1,0)</f>
        <v>0</v>
      </c>
      <c r="H24906">
        <f>+IF(AND($A24906=1,$D24906=0),1,0)</f>
        <v>0</v>
      </c>
    </row>
    <row r="24907" spans="1:8" x14ac:dyDescent="0.55000000000000004">
      <c r="A24907">
        <v>0</v>
      </c>
      <c r="B24907">
        <v>0</v>
      </c>
      <c r="C24907">
        <v>3.9E-2</v>
      </c>
      <c r="D24907">
        <f t="shared" si="389"/>
        <v>0</v>
      </c>
      <c r="E24907">
        <f>+IF(AND($A24907=1,$D24907=1),1,0)</f>
        <v>0</v>
      </c>
      <c r="F24907">
        <f>+IF(AND($A24907=0,$D24907=0),1,0)</f>
        <v>1</v>
      </c>
      <c r="G24907">
        <f>+IF(AND($A24907=0,$D24907=1),1,0)</f>
        <v>0</v>
      </c>
      <c r="H24907">
        <f>+IF(AND($A24907=1,$D24907=0),1,0)</f>
        <v>0</v>
      </c>
    </row>
    <row r="24908" spans="1:8" x14ac:dyDescent="0.55000000000000004">
      <c r="A24908">
        <v>0</v>
      </c>
      <c r="B24908">
        <v>0</v>
      </c>
      <c r="C24908">
        <v>1.7999999999999999E-2</v>
      </c>
      <c r="D24908">
        <f t="shared" si="389"/>
        <v>0</v>
      </c>
      <c r="E24908">
        <f>+IF(AND($A24908=1,$D24908=1),1,0)</f>
        <v>0</v>
      </c>
      <c r="F24908">
        <f>+IF(AND($A24908=0,$D24908=0),1,0)</f>
        <v>1</v>
      </c>
      <c r="G24908">
        <f>+IF(AND($A24908=0,$D24908=1),1,0)</f>
        <v>0</v>
      </c>
      <c r="H24908">
        <f>+IF(AND($A24908=1,$D24908=0),1,0)</f>
        <v>0</v>
      </c>
    </row>
    <row r="24909" spans="1:8" x14ac:dyDescent="0.55000000000000004">
      <c r="A24909">
        <v>0</v>
      </c>
      <c r="B24909">
        <v>0</v>
      </c>
      <c r="C24909">
        <v>0.01</v>
      </c>
      <c r="D24909">
        <f t="shared" si="389"/>
        <v>0</v>
      </c>
      <c r="E24909">
        <f>+IF(AND($A24909=1,$D24909=1),1,0)</f>
        <v>0</v>
      </c>
      <c r="F24909">
        <f>+IF(AND($A24909=0,$D24909=0),1,0)</f>
        <v>1</v>
      </c>
      <c r="G24909">
        <f>+IF(AND($A24909=0,$D24909=1),1,0)</f>
        <v>0</v>
      </c>
      <c r="H24909">
        <f>+IF(AND($A24909=1,$D24909=0),1,0)</f>
        <v>0</v>
      </c>
    </row>
    <row r="24910" spans="1:8" x14ac:dyDescent="0.55000000000000004">
      <c r="A24910">
        <v>0</v>
      </c>
      <c r="B24910">
        <v>0</v>
      </c>
      <c r="C24910">
        <v>0.01</v>
      </c>
      <c r="D24910">
        <f t="shared" si="389"/>
        <v>0</v>
      </c>
      <c r="E24910">
        <f>+IF(AND($A24910=1,$D24910=1),1,0)</f>
        <v>0</v>
      </c>
      <c r="F24910">
        <f>+IF(AND($A24910=0,$D24910=0),1,0)</f>
        <v>1</v>
      </c>
      <c r="G24910">
        <f>+IF(AND($A24910=0,$D24910=1),1,0)</f>
        <v>0</v>
      </c>
      <c r="H24910">
        <f>+IF(AND($A24910=1,$D24910=0),1,0)</f>
        <v>0</v>
      </c>
    </row>
    <row r="24911" spans="1:8" x14ac:dyDescent="0.55000000000000004">
      <c r="A24911">
        <v>0</v>
      </c>
      <c r="B24911">
        <v>0</v>
      </c>
      <c r="C24911">
        <v>1.7000000000000001E-2</v>
      </c>
      <c r="D24911">
        <f t="shared" si="389"/>
        <v>0</v>
      </c>
      <c r="E24911">
        <f>+IF(AND($A24911=1,$D24911=1),1,0)</f>
        <v>0</v>
      </c>
      <c r="F24911">
        <f>+IF(AND($A24911=0,$D24911=0),1,0)</f>
        <v>1</v>
      </c>
      <c r="G24911">
        <f>+IF(AND($A24911=0,$D24911=1),1,0)</f>
        <v>0</v>
      </c>
      <c r="H24911">
        <f>+IF(AND($A24911=1,$D24911=0),1,0)</f>
        <v>0</v>
      </c>
    </row>
    <row r="24912" spans="1:8" x14ac:dyDescent="0.55000000000000004">
      <c r="A24912">
        <v>0</v>
      </c>
      <c r="B24912">
        <v>0</v>
      </c>
      <c r="C24912">
        <v>1.2999999999999999E-2</v>
      </c>
      <c r="D24912">
        <f t="shared" si="389"/>
        <v>0</v>
      </c>
      <c r="E24912">
        <f>+IF(AND($A24912=1,$D24912=1),1,0)</f>
        <v>0</v>
      </c>
      <c r="F24912">
        <f>+IF(AND($A24912=0,$D24912=0),1,0)</f>
        <v>1</v>
      </c>
      <c r="G24912">
        <f>+IF(AND($A24912=0,$D24912=1),1,0)</f>
        <v>0</v>
      </c>
      <c r="H24912">
        <f>+IF(AND($A24912=1,$D24912=0),1,0)</f>
        <v>0</v>
      </c>
    </row>
    <row r="24913" spans="1:8" x14ac:dyDescent="0.55000000000000004">
      <c r="A24913">
        <v>0</v>
      </c>
      <c r="B24913">
        <v>0</v>
      </c>
      <c r="C24913">
        <v>5.0999999999999997E-2</v>
      </c>
      <c r="D24913">
        <f t="shared" si="389"/>
        <v>0</v>
      </c>
      <c r="E24913">
        <f>+IF(AND($A24913=1,$D24913=1),1,0)</f>
        <v>0</v>
      </c>
      <c r="F24913">
        <f>+IF(AND($A24913=0,$D24913=0),1,0)</f>
        <v>1</v>
      </c>
      <c r="G24913">
        <f>+IF(AND($A24913=0,$D24913=1),1,0)</f>
        <v>0</v>
      </c>
      <c r="H24913">
        <f>+IF(AND($A24913=1,$D24913=0),1,0)</f>
        <v>0</v>
      </c>
    </row>
    <row r="24914" spans="1:8" x14ac:dyDescent="0.55000000000000004">
      <c r="A24914">
        <v>0</v>
      </c>
      <c r="B24914">
        <v>0</v>
      </c>
      <c r="C24914">
        <v>0.13700000000000001</v>
      </c>
      <c r="D24914">
        <f t="shared" si="389"/>
        <v>1</v>
      </c>
      <c r="E24914">
        <f>+IF(AND($A24914=1,$D24914=1),1,0)</f>
        <v>0</v>
      </c>
      <c r="F24914">
        <f>+IF(AND($A24914=0,$D24914=0),1,0)</f>
        <v>0</v>
      </c>
      <c r="G24914">
        <f>+IF(AND($A24914=0,$D24914=1),1,0)</f>
        <v>1</v>
      </c>
      <c r="H24914">
        <f>+IF(AND($A24914=1,$D24914=0),1,0)</f>
        <v>0</v>
      </c>
    </row>
    <row r="24915" spans="1:8" x14ac:dyDescent="0.55000000000000004">
      <c r="A24915">
        <v>0</v>
      </c>
      <c r="B24915">
        <v>0</v>
      </c>
      <c r="C24915">
        <v>0.30599999999999999</v>
      </c>
      <c r="D24915">
        <f t="shared" si="389"/>
        <v>1</v>
      </c>
      <c r="E24915">
        <f>+IF(AND($A24915=1,$D24915=1),1,0)</f>
        <v>0</v>
      </c>
      <c r="F24915">
        <f>+IF(AND($A24915=0,$D24915=0),1,0)</f>
        <v>0</v>
      </c>
      <c r="G24915">
        <f>+IF(AND($A24915=0,$D24915=1),1,0)</f>
        <v>1</v>
      </c>
      <c r="H24915">
        <f>+IF(AND($A24915=1,$D24915=0),1,0)</f>
        <v>0</v>
      </c>
    </row>
    <row r="24916" spans="1:8" x14ac:dyDescent="0.55000000000000004">
      <c r="A24916">
        <v>0</v>
      </c>
      <c r="B24916">
        <v>0</v>
      </c>
      <c r="C24916">
        <v>8.0000000000000002E-3</v>
      </c>
      <c r="D24916">
        <f t="shared" si="389"/>
        <v>0</v>
      </c>
      <c r="E24916">
        <f>+IF(AND($A24916=1,$D24916=1),1,0)</f>
        <v>0</v>
      </c>
      <c r="F24916">
        <f>+IF(AND($A24916=0,$D24916=0),1,0)</f>
        <v>1</v>
      </c>
      <c r="G24916">
        <f>+IF(AND($A24916=0,$D24916=1),1,0)</f>
        <v>0</v>
      </c>
      <c r="H24916">
        <f>+IF(AND($A24916=1,$D24916=0),1,0)</f>
        <v>0</v>
      </c>
    </row>
    <row r="24917" spans="1:8" x14ac:dyDescent="0.55000000000000004">
      <c r="A24917">
        <v>0</v>
      </c>
      <c r="B24917">
        <v>0</v>
      </c>
      <c r="C24917">
        <v>1.0999999999999999E-2</v>
      </c>
      <c r="D24917">
        <f t="shared" si="389"/>
        <v>0</v>
      </c>
      <c r="E24917">
        <f>+IF(AND($A24917=1,$D24917=1),1,0)</f>
        <v>0</v>
      </c>
      <c r="F24917">
        <f>+IF(AND($A24917=0,$D24917=0),1,0)</f>
        <v>1</v>
      </c>
      <c r="G24917">
        <f>+IF(AND($A24917=0,$D24917=1),1,0)</f>
        <v>0</v>
      </c>
      <c r="H24917">
        <f>+IF(AND($A24917=1,$D24917=0),1,0)</f>
        <v>0</v>
      </c>
    </row>
    <row r="24918" spans="1:8" x14ac:dyDescent="0.55000000000000004">
      <c r="A24918">
        <v>0</v>
      </c>
      <c r="B24918">
        <v>0</v>
      </c>
      <c r="C24918">
        <v>0.02</v>
      </c>
      <c r="D24918">
        <f t="shared" si="389"/>
        <v>0</v>
      </c>
      <c r="E24918">
        <f>+IF(AND($A24918=1,$D24918=1),1,0)</f>
        <v>0</v>
      </c>
      <c r="F24918">
        <f>+IF(AND($A24918=0,$D24918=0),1,0)</f>
        <v>1</v>
      </c>
      <c r="G24918">
        <f>+IF(AND($A24918=0,$D24918=1),1,0)</f>
        <v>0</v>
      </c>
      <c r="H24918">
        <f>+IF(AND($A24918=1,$D24918=0),1,0)</f>
        <v>0</v>
      </c>
    </row>
    <row r="24919" spans="1:8" x14ac:dyDescent="0.55000000000000004">
      <c r="A24919">
        <v>1</v>
      </c>
      <c r="B24919">
        <v>0</v>
      </c>
      <c r="C24919">
        <v>9.9000000000000005E-2</v>
      </c>
      <c r="D24919">
        <f t="shared" si="389"/>
        <v>1</v>
      </c>
      <c r="E24919">
        <f>+IF(AND($A24919=1,$D24919=1),1,0)</f>
        <v>1</v>
      </c>
      <c r="F24919">
        <f>+IF(AND($A24919=0,$D24919=0),1,0)</f>
        <v>0</v>
      </c>
      <c r="G24919">
        <f>+IF(AND($A24919=0,$D24919=1),1,0)</f>
        <v>0</v>
      </c>
      <c r="H24919">
        <f>+IF(AND($A24919=1,$D24919=0),1,0)</f>
        <v>0</v>
      </c>
    </row>
    <row r="24920" spans="1:8" x14ac:dyDescent="0.55000000000000004">
      <c r="A24920">
        <v>0</v>
      </c>
      <c r="B24920">
        <v>0</v>
      </c>
      <c r="C24920">
        <v>5.8999999999999997E-2</v>
      </c>
      <c r="D24920">
        <f t="shared" si="389"/>
        <v>0</v>
      </c>
      <c r="E24920">
        <f>+IF(AND($A24920=1,$D24920=1),1,0)</f>
        <v>0</v>
      </c>
      <c r="F24920">
        <f>+IF(AND($A24920=0,$D24920=0),1,0)</f>
        <v>1</v>
      </c>
      <c r="G24920">
        <f>+IF(AND($A24920=0,$D24920=1),1,0)</f>
        <v>0</v>
      </c>
      <c r="H24920">
        <f>+IF(AND($A24920=1,$D24920=0),1,0)</f>
        <v>0</v>
      </c>
    </row>
    <row r="24921" spans="1:8" x14ac:dyDescent="0.55000000000000004">
      <c r="A24921">
        <v>0</v>
      </c>
      <c r="B24921">
        <v>0</v>
      </c>
      <c r="C24921">
        <v>0.14699999999999999</v>
      </c>
      <c r="D24921">
        <f t="shared" si="389"/>
        <v>1</v>
      </c>
      <c r="E24921">
        <f>+IF(AND($A24921=1,$D24921=1),1,0)</f>
        <v>0</v>
      </c>
      <c r="F24921">
        <f>+IF(AND($A24921=0,$D24921=0),1,0)</f>
        <v>0</v>
      </c>
      <c r="G24921">
        <f>+IF(AND($A24921=0,$D24921=1),1,0)</f>
        <v>1</v>
      </c>
      <c r="H24921">
        <f>+IF(AND($A24921=1,$D24921=0),1,0)</f>
        <v>0</v>
      </c>
    </row>
    <row r="24922" spans="1:8" x14ac:dyDescent="0.55000000000000004">
      <c r="A24922">
        <v>0</v>
      </c>
      <c r="B24922">
        <v>0</v>
      </c>
      <c r="C24922">
        <v>7.5999999999999998E-2</v>
      </c>
      <c r="D24922">
        <f t="shared" si="389"/>
        <v>0</v>
      </c>
      <c r="E24922">
        <f>+IF(AND($A24922=1,$D24922=1),1,0)</f>
        <v>0</v>
      </c>
      <c r="F24922">
        <f>+IF(AND($A24922=0,$D24922=0),1,0)</f>
        <v>1</v>
      </c>
      <c r="G24922">
        <f>+IF(AND($A24922=0,$D24922=1),1,0)</f>
        <v>0</v>
      </c>
      <c r="H24922">
        <f>+IF(AND($A24922=1,$D24922=0),1,0)</f>
        <v>0</v>
      </c>
    </row>
    <row r="24923" spans="1:8" x14ac:dyDescent="0.55000000000000004">
      <c r="A24923">
        <v>0</v>
      </c>
      <c r="B24923">
        <v>0</v>
      </c>
      <c r="C24923">
        <v>4.3999999999999997E-2</v>
      </c>
      <c r="D24923">
        <f t="shared" si="389"/>
        <v>0</v>
      </c>
      <c r="E24923">
        <f>+IF(AND($A24923=1,$D24923=1),1,0)</f>
        <v>0</v>
      </c>
      <c r="F24923">
        <f>+IF(AND($A24923=0,$D24923=0),1,0)</f>
        <v>1</v>
      </c>
      <c r="G24923">
        <f>+IF(AND($A24923=0,$D24923=1),1,0)</f>
        <v>0</v>
      </c>
      <c r="H24923">
        <f>+IF(AND($A24923=1,$D24923=0),1,0)</f>
        <v>0</v>
      </c>
    </row>
    <row r="24924" spans="1:8" x14ac:dyDescent="0.55000000000000004">
      <c r="A24924">
        <v>0</v>
      </c>
      <c r="B24924">
        <v>0</v>
      </c>
      <c r="C24924">
        <v>6.0000000000000001E-3</v>
      </c>
      <c r="D24924">
        <f t="shared" si="389"/>
        <v>0</v>
      </c>
      <c r="E24924">
        <f>+IF(AND($A24924=1,$D24924=1),1,0)</f>
        <v>0</v>
      </c>
      <c r="F24924">
        <f>+IF(AND($A24924=0,$D24924=0),1,0)</f>
        <v>1</v>
      </c>
      <c r="G24924">
        <f>+IF(AND($A24924=0,$D24924=1),1,0)</f>
        <v>0</v>
      </c>
      <c r="H24924">
        <f>+IF(AND($A24924=1,$D24924=0),1,0)</f>
        <v>0</v>
      </c>
    </row>
    <row r="24925" spans="1:8" x14ac:dyDescent="0.55000000000000004">
      <c r="A24925">
        <v>0</v>
      </c>
      <c r="B24925">
        <v>0</v>
      </c>
      <c r="C24925">
        <v>6.3E-2</v>
      </c>
      <c r="D24925">
        <f t="shared" si="389"/>
        <v>0</v>
      </c>
      <c r="E24925">
        <f>+IF(AND($A24925=1,$D24925=1),1,0)</f>
        <v>0</v>
      </c>
      <c r="F24925">
        <f>+IF(AND($A24925=0,$D24925=0),1,0)</f>
        <v>1</v>
      </c>
      <c r="G24925">
        <f>+IF(AND($A24925=0,$D24925=1),1,0)</f>
        <v>0</v>
      </c>
      <c r="H24925">
        <f>+IF(AND($A24925=1,$D24925=0),1,0)</f>
        <v>0</v>
      </c>
    </row>
    <row r="24926" spans="1:8" x14ac:dyDescent="0.55000000000000004">
      <c r="A24926">
        <v>0</v>
      </c>
      <c r="B24926">
        <v>0</v>
      </c>
      <c r="C24926">
        <v>3.5999999999999997E-2</v>
      </c>
      <c r="D24926">
        <f t="shared" si="389"/>
        <v>0</v>
      </c>
      <c r="E24926">
        <f>+IF(AND($A24926=1,$D24926=1),1,0)</f>
        <v>0</v>
      </c>
      <c r="F24926">
        <f>+IF(AND($A24926=0,$D24926=0),1,0)</f>
        <v>1</v>
      </c>
      <c r="G24926">
        <f>+IF(AND($A24926=0,$D24926=1),1,0)</f>
        <v>0</v>
      </c>
      <c r="H24926">
        <f>+IF(AND($A24926=1,$D24926=0),1,0)</f>
        <v>0</v>
      </c>
    </row>
    <row r="24927" spans="1:8" x14ac:dyDescent="0.55000000000000004">
      <c r="A24927">
        <v>0</v>
      </c>
      <c r="B24927">
        <v>0</v>
      </c>
      <c r="C24927">
        <v>0.10299999999999999</v>
      </c>
      <c r="D24927">
        <f t="shared" si="389"/>
        <v>1</v>
      </c>
      <c r="E24927">
        <f>+IF(AND($A24927=1,$D24927=1),1,0)</f>
        <v>0</v>
      </c>
      <c r="F24927">
        <f>+IF(AND($A24927=0,$D24927=0),1,0)</f>
        <v>0</v>
      </c>
      <c r="G24927">
        <f>+IF(AND($A24927=0,$D24927=1),1,0)</f>
        <v>1</v>
      </c>
      <c r="H24927">
        <f>+IF(AND($A24927=1,$D24927=0),1,0)</f>
        <v>0</v>
      </c>
    </row>
    <row r="24928" spans="1:8" x14ac:dyDescent="0.55000000000000004">
      <c r="A24928">
        <v>0</v>
      </c>
      <c r="B24928">
        <v>0</v>
      </c>
      <c r="C24928">
        <v>1.0999999999999999E-2</v>
      </c>
      <c r="D24928">
        <f t="shared" si="389"/>
        <v>0</v>
      </c>
      <c r="E24928">
        <f>+IF(AND($A24928=1,$D24928=1),1,0)</f>
        <v>0</v>
      </c>
      <c r="F24928">
        <f>+IF(AND($A24928=0,$D24928=0),1,0)</f>
        <v>1</v>
      </c>
      <c r="G24928">
        <f>+IF(AND($A24928=0,$D24928=1),1,0)</f>
        <v>0</v>
      </c>
      <c r="H24928">
        <f>+IF(AND($A24928=1,$D24928=0),1,0)</f>
        <v>0</v>
      </c>
    </row>
    <row r="24929" spans="1:8" x14ac:dyDescent="0.55000000000000004">
      <c r="A24929">
        <v>0</v>
      </c>
      <c r="B24929">
        <v>0</v>
      </c>
      <c r="C24929">
        <v>6.0000000000000001E-3</v>
      </c>
      <c r="D24929">
        <f t="shared" si="389"/>
        <v>0</v>
      </c>
      <c r="E24929">
        <f>+IF(AND($A24929=1,$D24929=1),1,0)</f>
        <v>0</v>
      </c>
      <c r="F24929">
        <f>+IF(AND($A24929=0,$D24929=0),1,0)</f>
        <v>1</v>
      </c>
      <c r="G24929">
        <f>+IF(AND($A24929=0,$D24929=1),1,0)</f>
        <v>0</v>
      </c>
      <c r="H24929">
        <f>+IF(AND($A24929=1,$D24929=0),1,0)</f>
        <v>0</v>
      </c>
    </row>
    <row r="24930" spans="1:8" x14ac:dyDescent="0.55000000000000004">
      <c r="A24930">
        <v>0</v>
      </c>
      <c r="B24930">
        <v>0</v>
      </c>
      <c r="C24930">
        <v>8.5999999999999993E-2</v>
      </c>
      <c r="D24930">
        <f t="shared" si="389"/>
        <v>1</v>
      </c>
      <c r="E24930">
        <f>+IF(AND($A24930=1,$D24930=1),1,0)</f>
        <v>0</v>
      </c>
      <c r="F24930">
        <f>+IF(AND($A24930=0,$D24930=0),1,0)</f>
        <v>0</v>
      </c>
      <c r="G24930">
        <f>+IF(AND($A24930=0,$D24930=1),1,0)</f>
        <v>1</v>
      </c>
      <c r="H24930">
        <f>+IF(AND($A24930=1,$D24930=0),1,0)</f>
        <v>0</v>
      </c>
    </row>
    <row r="24931" spans="1:8" x14ac:dyDescent="0.55000000000000004">
      <c r="A24931">
        <v>0</v>
      </c>
      <c r="B24931">
        <v>0</v>
      </c>
      <c r="C24931">
        <v>6.0000000000000001E-3</v>
      </c>
      <c r="D24931">
        <f t="shared" si="389"/>
        <v>0</v>
      </c>
      <c r="E24931">
        <f>+IF(AND($A24931=1,$D24931=1),1,0)</f>
        <v>0</v>
      </c>
      <c r="F24931">
        <f>+IF(AND($A24931=0,$D24931=0),1,0)</f>
        <v>1</v>
      </c>
      <c r="G24931">
        <f>+IF(AND($A24931=0,$D24931=1),1,0)</f>
        <v>0</v>
      </c>
      <c r="H24931">
        <f>+IF(AND($A24931=1,$D24931=0),1,0)</f>
        <v>0</v>
      </c>
    </row>
    <row r="24932" spans="1:8" x14ac:dyDescent="0.55000000000000004">
      <c r="A24932">
        <v>0</v>
      </c>
      <c r="B24932">
        <v>0</v>
      </c>
      <c r="C24932">
        <v>7.0000000000000001E-3</v>
      </c>
      <c r="D24932">
        <f t="shared" si="389"/>
        <v>0</v>
      </c>
      <c r="E24932">
        <f>+IF(AND($A24932=1,$D24932=1),1,0)</f>
        <v>0</v>
      </c>
      <c r="F24932">
        <f>+IF(AND($A24932=0,$D24932=0),1,0)</f>
        <v>1</v>
      </c>
      <c r="G24932">
        <f>+IF(AND($A24932=0,$D24932=1),1,0)</f>
        <v>0</v>
      </c>
      <c r="H24932">
        <f>+IF(AND($A24932=1,$D24932=0),1,0)</f>
        <v>0</v>
      </c>
    </row>
    <row r="24933" spans="1:8" x14ac:dyDescent="0.55000000000000004">
      <c r="A24933">
        <v>0</v>
      </c>
      <c r="B24933">
        <v>0</v>
      </c>
      <c r="C24933">
        <v>1.4999999999999999E-2</v>
      </c>
      <c r="D24933">
        <f t="shared" si="389"/>
        <v>0</v>
      </c>
      <c r="E24933">
        <f>+IF(AND($A24933=1,$D24933=1),1,0)</f>
        <v>0</v>
      </c>
      <c r="F24933">
        <f>+IF(AND($A24933=0,$D24933=0),1,0)</f>
        <v>1</v>
      </c>
      <c r="G24933">
        <f>+IF(AND($A24933=0,$D24933=1),1,0)</f>
        <v>0</v>
      </c>
      <c r="H24933">
        <f>+IF(AND($A24933=1,$D24933=0),1,0)</f>
        <v>0</v>
      </c>
    </row>
    <row r="24934" spans="1:8" x14ac:dyDescent="0.55000000000000004">
      <c r="A24934">
        <v>0</v>
      </c>
      <c r="B24934">
        <v>0</v>
      </c>
      <c r="C24934">
        <v>1.2999999999999999E-2</v>
      </c>
      <c r="D24934">
        <f t="shared" si="389"/>
        <v>0</v>
      </c>
      <c r="E24934">
        <f>+IF(AND($A24934=1,$D24934=1),1,0)</f>
        <v>0</v>
      </c>
      <c r="F24934">
        <f>+IF(AND($A24934=0,$D24934=0),1,0)</f>
        <v>1</v>
      </c>
      <c r="G24934">
        <f>+IF(AND($A24934=0,$D24934=1),1,0)</f>
        <v>0</v>
      </c>
      <c r="H24934">
        <f>+IF(AND($A24934=1,$D24934=0),1,0)</f>
        <v>0</v>
      </c>
    </row>
    <row r="24935" spans="1:8" x14ac:dyDescent="0.55000000000000004">
      <c r="A24935">
        <v>0</v>
      </c>
      <c r="B24935">
        <v>0</v>
      </c>
      <c r="C24935">
        <v>0.27600000000000002</v>
      </c>
      <c r="D24935">
        <f t="shared" si="389"/>
        <v>1</v>
      </c>
      <c r="E24935">
        <f>+IF(AND($A24935=1,$D24935=1),1,0)</f>
        <v>0</v>
      </c>
      <c r="F24935">
        <f>+IF(AND($A24935=0,$D24935=0),1,0)</f>
        <v>0</v>
      </c>
      <c r="G24935">
        <f>+IF(AND($A24935=0,$D24935=1),1,0)</f>
        <v>1</v>
      </c>
      <c r="H24935">
        <f>+IF(AND($A24935=1,$D24935=0),1,0)</f>
        <v>0</v>
      </c>
    </row>
    <row r="24936" spans="1:8" x14ac:dyDescent="0.55000000000000004">
      <c r="A24936">
        <v>0</v>
      </c>
      <c r="B24936">
        <v>0</v>
      </c>
      <c r="C24936">
        <v>7.9000000000000001E-2</v>
      </c>
      <c r="D24936">
        <f t="shared" si="389"/>
        <v>0</v>
      </c>
      <c r="E24936">
        <f>+IF(AND($A24936=1,$D24936=1),1,0)</f>
        <v>0</v>
      </c>
      <c r="F24936">
        <f>+IF(AND($A24936=0,$D24936=0),1,0)</f>
        <v>1</v>
      </c>
      <c r="G24936">
        <f>+IF(AND($A24936=0,$D24936=1),1,0)</f>
        <v>0</v>
      </c>
      <c r="H24936">
        <f>+IF(AND($A24936=1,$D24936=0),1,0)</f>
        <v>0</v>
      </c>
    </row>
    <row r="24937" spans="1:8" x14ac:dyDescent="0.55000000000000004">
      <c r="A24937">
        <v>0</v>
      </c>
      <c r="B24937">
        <v>0</v>
      </c>
      <c r="C24937">
        <v>1.2999999999999999E-2</v>
      </c>
      <c r="D24937">
        <f t="shared" si="389"/>
        <v>0</v>
      </c>
      <c r="E24937">
        <f>+IF(AND($A24937=1,$D24937=1),1,0)</f>
        <v>0</v>
      </c>
      <c r="F24937">
        <f>+IF(AND($A24937=0,$D24937=0),1,0)</f>
        <v>1</v>
      </c>
      <c r="G24937">
        <f>+IF(AND($A24937=0,$D24937=1),1,0)</f>
        <v>0</v>
      </c>
      <c r="H24937">
        <f>+IF(AND($A24937=1,$D24937=0),1,0)</f>
        <v>0</v>
      </c>
    </row>
    <row r="24938" spans="1:8" x14ac:dyDescent="0.55000000000000004">
      <c r="A24938">
        <v>0</v>
      </c>
      <c r="B24938">
        <v>0</v>
      </c>
      <c r="C24938">
        <v>1.7999999999999999E-2</v>
      </c>
      <c r="D24938">
        <f t="shared" ref="D24938:D25001" si="390">+IF(C24938&gt;$K$2,1,0)</f>
        <v>0</v>
      </c>
      <c r="E24938">
        <f>+IF(AND($A24938=1,$D24938=1),1,0)</f>
        <v>0</v>
      </c>
      <c r="F24938">
        <f>+IF(AND($A24938=0,$D24938=0),1,0)</f>
        <v>1</v>
      </c>
      <c r="G24938">
        <f>+IF(AND($A24938=0,$D24938=1),1,0)</f>
        <v>0</v>
      </c>
      <c r="H24938">
        <f>+IF(AND($A24938=1,$D24938=0),1,0)</f>
        <v>0</v>
      </c>
    </row>
    <row r="24939" spans="1:8" x14ac:dyDescent="0.55000000000000004">
      <c r="A24939">
        <v>0</v>
      </c>
      <c r="B24939">
        <v>0</v>
      </c>
      <c r="C24939">
        <v>1.7000000000000001E-2</v>
      </c>
      <c r="D24939">
        <f t="shared" si="390"/>
        <v>0</v>
      </c>
      <c r="E24939">
        <f>+IF(AND($A24939=1,$D24939=1),1,0)</f>
        <v>0</v>
      </c>
      <c r="F24939">
        <f>+IF(AND($A24939=0,$D24939=0),1,0)</f>
        <v>1</v>
      </c>
      <c r="G24939">
        <f>+IF(AND($A24939=0,$D24939=1),1,0)</f>
        <v>0</v>
      </c>
      <c r="H24939">
        <f>+IF(AND($A24939=1,$D24939=0),1,0)</f>
        <v>0</v>
      </c>
    </row>
    <row r="24940" spans="1:8" x14ac:dyDescent="0.55000000000000004">
      <c r="A24940">
        <v>0</v>
      </c>
      <c r="B24940">
        <v>0</v>
      </c>
      <c r="C24940">
        <v>0.01</v>
      </c>
      <c r="D24940">
        <f t="shared" si="390"/>
        <v>0</v>
      </c>
      <c r="E24940">
        <f>+IF(AND($A24940=1,$D24940=1),1,0)</f>
        <v>0</v>
      </c>
      <c r="F24940">
        <f>+IF(AND($A24940=0,$D24940=0),1,0)</f>
        <v>1</v>
      </c>
      <c r="G24940">
        <f>+IF(AND($A24940=0,$D24940=1),1,0)</f>
        <v>0</v>
      </c>
      <c r="H24940">
        <f>+IF(AND($A24940=1,$D24940=0),1,0)</f>
        <v>0</v>
      </c>
    </row>
    <row r="24941" spans="1:8" x14ac:dyDescent="0.55000000000000004">
      <c r="A24941">
        <v>0</v>
      </c>
      <c r="B24941">
        <v>0</v>
      </c>
      <c r="C24941">
        <v>1.4E-2</v>
      </c>
      <c r="D24941">
        <f t="shared" si="390"/>
        <v>0</v>
      </c>
      <c r="E24941">
        <f>+IF(AND($A24941=1,$D24941=1),1,0)</f>
        <v>0</v>
      </c>
      <c r="F24941">
        <f>+IF(AND($A24941=0,$D24941=0),1,0)</f>
        <v>1</v>
      </c>
      <c r="G24941">
        <f>+IF(AND($A24941=0,$D24941=1),1,0)</f>
        <v>0</v>
      </c>
      <c r="H24941">
        <f>+IF(AND($A24941=1,$D24941=0),1,0)</f>
        <v>0</v>
      </c>
    </row>
    <row r="24942" spans="1:8" x14ac:dyDescent="0.55000000000000004">
      <c r="A24942">
        <v>1</v>
      </c>
      <c r="B24942">
        <v>0</v>
      </c>
      <c r="C24942">
        <v>1.0999999999999999E-2</v>
      </c>
      <c r="D24942">
        <f t="shared" si="390"/>
        <v>0</v>
      </c>
      <c r="E24942">
        <f>+IF(AND($A24942=1,$D24942=1),1,0)</f>
        <v>0</v>
      </c>
      <c r="F24942">
        <f>+IF(AND($A24942=0,$D24942=0),1,0)</f>
        <v>0</v>
      </c>
      <c r="G24942">
        <f>+IF(AND($A24942=0,$D24942=1),1,0)</f>
        <v>0</v>
      </c>
      <c r="H24942">
        <f>+IF(AND($A24942=1,$D24942=0),1,0)</f>
        <v>1</v>
      </c>
    </row>
    <row r="24943" spans="1:8" x14ac:dyDescent="0.55000000000000004">
      <c r="A24943">
        <v>0</v>
      </c>
      <c r="B24943">
        <v>0</v>
      </c>
      <c r="C24943">
        <v>1.7999999999999999E-2</v>
      </c>
      <c r="D24943">
        <f t="shared" si="390"/>
        <v>0</v>
      </c>
      <c r="E24943">
        <f>+IF(AND($A24943=1,$D24943=1),1,0)</f>
        <v>0</v>
      </c>
      <c r="F24943">
        <f>+IF(AND($A24943=0,$D24943=0),1,0)</f>
        <v>1</v>
      </c>
      <c r="G24943">
        <f>+IF(AND($A24943=0,$D24943=1),1,0)</f>
        <v>0</v>
      </c>
      <c r="H24943">
        <f>+IF(AND($A24943=1,$D24943=0),1,0)</f>
        <v>0</v>
      </c>
    </row>
    <row r="24944" spans="1:8" x14ac:dyDescent="0.55000000000000004">
      <c r="A24944">
        <v>0</v>
      </c>
      <c r="B24944">
        <v>0</v>
      </c>
      <c r="C24944">
        <v>0.107</v>
      </c>
      <c r="D24944">
        <f t="shared" si="390"/>
        <v>1</v>
      </c>
      <c r="E24944">
        <f>+IF(AND($A24944=1,$D24944=1),1,0)</f>
        <v>0</v>
      </c>
      <c r="F24944">
        <f>+IF(AND($A24944=0,$D24944=0),1,0)</f>
        <v>0</v>
      </c>
      <c r="G24944">
        <f>+IF(AND($A24944=0,$D24944=1),1,0)</f>
        <v>1</v>
      </c>
      <c r="H24944">
        <f>+IF(AND($A24944=1,$D24944=0),1,0)</f>
        <v>0</v>
      </c>
    </row>
    <row r="24945" spans="1:8" x14ac:dyDescent="0.55000000000000004">
      <c r="A24945">
        <v>0</v>
      </c>
      <c r="B24945">
        <v>0</v>
      </c>
      <c r="C24945">
        <v>8.9999999999999993E-3</v>
      </c>
      <c r="D24945">
        <f t="shared" si="390"/>
        <v>0</v>
      </c>
      <c r="E24945">
        <f>+IF(AND($A24945=1,$D24945=1),1,0)</f>
        <v>0</v>
      </c>
      <c r="F24945">
        <f>+IF(AND($A24945=0,$D24945=0),1,0)</f>
        <v>1</v>
      </c>
      <c r="G24945">
        <f>+IF(AND($A24945=0,$D24945=1),1,0)</f>
        <v>0</v>
      </c>
      <c r="H24945">
        <f>+IF(AND($A24945=1,$D24945=0),1,0)</f>
        <v>0</v>
      </c>
    </row>
    <row r="24946" spans="1:8" x14ac:dyDescent="0.55000000000000004">
      <c r="A24946">
        <v>0</v>
      </c>
      <c r="B24946">
        <v>0</v>
      </c>
      <c r="C24946">
        <v>1.9E-2</v>
      </c>
      <c r="D24946">
        <f t="shared" si="390"/>
        <v>0</v>
      </c>
      <c r="E24946">
        <f>+IF(AND($A24946=1,$D24946=1),1,0)</f>
        <v>0</v>
      </c>
      <c r="F24946">
        <f>+IF(AND($A24946=0,$D24946=0),1,0)</f>
        <v>1</v>
      </c>
      <c r="G24946">
        <f>+IF(AND($A24946=0,$D24946=1),1,0)</f>
        <v>0</v>
      </c>
      <c r="H24946">
        <f>+IF(AND($A24946=1,$D24946=0),1,0)</f>
        <v>0</v>
      </c>
    </row>
    <row r="24947" spans="1:8" x14ac:dyDescent="0.55000000000000004">
      <c r="A24947">
        <v>0</v>
      </c>
      <c r="B24947">
        <v>0</v>
      </c>
      <c r="C24947">
        <v>0.01</v>
      </c>
      <c r="D24947">
        <f t="shared" si="390"/>
        <v>0</v>
      </c>
      <c r="E24947">
        <f>+IF(AND($A24947=1,$D24947=1),1,0)</f>
        <v>0</v>
      </c>
      <c r="F24947">
        <f>+IF(AND($A24947=0,$D24947=0),1,0)</f>
        <v>1</v>
      </c>
      <c r="G24947">
        <f>+IF(AND($A24947=0,$D24947=1),1,0)</f>
        <v>0</v>
      </c>
      <c r="H24947">
        <f>+IF(AND($A24947=1,$D24947=0),1,0)</f>
        <v>0</v>
      </c>
    </row>
    <row r="24948" spans="1:8" x14ac:dyDescent="0.55000000000000004">
      <c r="A24948">
        <v>0</v>
      </c>
      <c r="B24948">
        <v>0</v>
      </c>
      <c r="C24948">
        <v>0.04</v>
      </c>
      <c r="D24948">
        <f t="shared" si="390"/>
        <v>0</v>
      </c>
      <c r="E24948">
        <f>+IF(AND($A24948=1,$D24948=1),1,0)</f>
        <v>0</v>
      </c>
      <c r="F24948">
        <f>+IF(AND($A24948=0,$D24948=0),1,0)</f>
        <v>1</v>
      </c>
      <c r="G24948">
        <f>+IF(AND($A24948=0,$D24948=1),1,0)</f>
        <v>0</v>
      </c>
      <c r="H24948">
        <f>+IF(AND($A24948=1,$D24948=0),1,0)</f>
        <v>0</v>
      </c>
    </row>
    <row r="24949" spans="1:8" x14ac:dyDescent="0.55000000000000004">
      <c r="A24949">
        <v>0</v>
      </c>
      <c r="B24949">
        <v>0</v>
      </c>
      <c r="C24949">
        <v>8.5000000000000006E-2</v>
      </c>
      <c r="D24949">
        <f t="shared" si="390"/>
        <v>1</v>
      </c>
      <c r="E24949">
        <f>+IF(AND($A24949=1,$D24949=1),1,0)</f>
        <v>0</v>
      </c>
      <c r="F24949">
        <f>+IF(AND($A24949=0,$D24949=0),1,0)</f>
        <v>0</v>
      </c>
      <c r="G24949">
        <f>+IF(AND($A24949=0,$D24949=1),1,0)</f>
        <v>1</v>
      </c>
      <c r="H24949">
        <f>+IF(AND($A24949=1,$D24949=0),1,0)</f>
        <v>0</v>
      </c>
    </row>
    <row r="24950" spans="1:8" x14ac:dyDescent="0.55000000000000004">
      <c r="A24950">
        <v>0</v>
      </c>
      <c r="B24950">
        <v>0</v>
      </c>
      <c r="C24950">
        <v>3.9E-2</v>
      </c>
      <c r="D24950">
        <f t="shared" si="390"/>
        <v>0</v>
      </c>
      <c r="E24950">
        <f>+IF(AND($A24950=1,$D24950=1),1,0)</f>
        <v>0</v>
      </c>
      <c r="F24950">
        <f>+IF(AND($A24950=0,$D24950=0),1,0)</f>
        <v>1</v>
      </c>
      <c r="G24950">
        <f>+IF(AND($A24950=0,$D24950=1),1,0)</f>
        <v>0</v>
      </c>
      <c r="H24950">
        <f>+IF(AND($A24950=1,$D24950=0),1,0)</f>
        <v>0</v>
      </c>
    </row>
    <row r="24951" spans="1:8" x14ac:dyDescent="0.55000000000000004">
      <c r="A24951">
        <v>0</v>
      </c>
      <c r="B24951">
        <v>0</v>
      </c>
      <c r="C24951">
        <v>0.11799999999999999</v>
      </c>
      <c r="D24951">
        <f t="shared" si="390"/>
        <v>1</v>
      </c>
      <c r="E24951">
        <f>+IF(AND($A24951=1,$D24951=1),1,0)</f>
        <v>0</v>
      </c>
      <c r="F24951">
        <f>+IF(AND($A24951=0,$D24951=0),1,0)</f>
        <v>0</v>
      </c>
      <c r="G24951">
        <f>+IF(AND($A24951=0,$D24951=1),1,0)</f>
        <v>1</v>
      </c>
      <c r="H24951">
        <f>+IF(AND($A24951=1,$D24951=0),1,0)</f>
        <v>0</v>
      </c>
    </row>
    <row r="24952" spans="1:8" x14ac:dyDescent="0.55000000000000004">
      <c r="A24952">
        <v>0</v>
      </c>
      <c r="B24952">
        <v>0</v>
      </c>
      <c r="C24952">
        <v>7.1999999999999995E-2</v>
      </c>
      <c r="D24952">
        <f t="shared" si="390"/>
        <v>0</v>
      </c>
      <c r="E24952">
        <f>+IF(AND($A24952=1,$D24952=1),1,0)</f>
        <v>0</v>
      </c>
      <c r="F24952">
        <f>+IF(AND($A24952=0,$D24952=0),1,0)</f>
        <v>1</v>
      </c>
      <c r="G24952">
        <f>+IF(AND($A24952=0,$D24952=1),1,0)</f>
        <v>0</v>
      </c>
      <c r="H24952">
        <f>+IF(AND($A24952=1,$D24952=0),1,0)</f>
        <v>0</v>
      </c>
    </row>
    <row r="24953" spans="1:8" x14ac:dyDescent="0.55000000000000004">
      <c r="A24953">
        <v>0</v>
      </c>
      <c r="B24953">
        <v>0</v>
      </c>
      <c r="C24953">
        <v>1.0999999999999999E-2</v>
      </c>
      <c r="D24953">
        <f t="shared" si="390"/>
        <v>0</v>
      </c>
      <c r="E24953">
        <f>+IF(AND($A24953=1,$D24953=1),1,0)</f>
        <v>0</v>
      </c>
      <c r="F24953">
        <f>+IF(AND($A24953=0,$D24953=0),1,0)</f>
        <v>1</v>
      </c>
      <c r="G24953">
        <f>+IF(AND($A24953=0,$D24953=1),1,0)</f>
        <v>0</v>
      </c>
      <c r="H24953">
        <f>+IF(AND($A24953=1,$D24953=0),1,0)</f>
        <v>0</v>
      </c>
    </row>
    <row r="24954" spans="1:8" x14ac:dyDescent="0.55000000000000004">
      <c r="A24954">
        <v>0</v>
      </c>
      <c r="B24954">
        <v>0</v>
      </c>
      <c r="C24954">
        <v>8.9999999999999993E-3</v>
      </c>
      <c r="D24954">
        <f t="shared" si="390"/>
        <v>0</v>
      </c>
      <c r="E24954">
        <f>+IF(AND($A24954=1,$D24954=1),1,0)</f>
        <v>0</v>
      </c>
      <c r="F24954">
        <f>+IF(AND($A24954=0,$D24954=0),1,0)</f>
        <v>1</v>
      </c>
      <c r="G24954">
        <f>+IF(AND($A24954=0,$D24954=1),1,0)</f>
        <v>0</v>
      </c>
      <c r="H24954">
        <f>+IF(AND($A24954=1,$D24954=0),1,0)</f>
        <v>0</v>
      </c>
    </row>
    <row r="24955" spans="1:8" x14ac:dyDescent="0.55000000000000004">
      <c r="A24955">
        <v>0</v>
      </c>
      <c r="B24955">
        <v>0</v>
      </c>
      <c r="C24955">
        <v>8.0000000000000002E-3</v>
      </c>
      <c r="D24955">
        <f t="shared" si="390"/>
        <v>0</v>
      </c>
      <c r="E24955">
        <f>+IF(AND($A24955=1,$D24955=1),1,0)</f>
        <v>0</v>
      </c>
      <c r="F24955">
        <f>+IF(AND($A24955=0,$D24955=0),1,0)</f>
        <v>1</v>
      </c>
      <c r="G24955">
        <f>+IF(AND($A24955=0,$D24955=1),1,0)</f>
        <v>0</v>
      </c>
      <c r="H24955">
        <f>+IF(AND($A24955=1,$D24955=0),1,0)</f>
        <v>0</v>
      </c>
    </row>
    <row r="24956" spans="1:8" x14ac:dyDescent="0.55000000000000004">
      <c r="A24956">
        <v>0</v>
      </c>
      <c r="B24956">
        <v>0</v>
      </c>
      <c r="C24956">
        <v>2.3E-2</v>
      </c>
      <c r="D24956">
        <f t="shared" si="390"/>
        <v>0</v>
      </c>
      <c r="E24956">
        <f>+IF(AND($A24956=1,$D24956=1),1,0)</f>
        <v>0</v>
      </c>
      <c r="F24956">
        <f>+IF(AND($A24956=0,$D24956=0),1,0)</f>
        <v>1</v>
      </c>
      <c r="G24956">
        <f>+IF(AND($A24956=0,$D24956=1),1,0)</f>
        <v>0</v>
      </c>
      <c r="H24956">
        <f>+IF(AND($A24956=1,$D24956=0),1,0)</f>
        <v>0</v>
      </c>
    </row>
    <row r="24957" spans="1:8" x14ac:dyDescent="0.55000000000000004">
      <c r="A24957">
        <v>0</v>
      </c>
      <c r="B24957">
        <v>0</v>
      </c>
      <c r="C24957">
        <v>1.7999999999999999E-2</v>
      </c>
      <c r="D24957">
        <f t="shared" si="390"/>
        <v>0</v>
      </c>
      <c r="E24957">
        <f>+IF(AND($A24957=1,$D24957=1),1,0)</f>
        <v>0</v>
      </c>
      <c r="F24957">
        <f>+IF(AND($A24957=0,$D24957=0),1,0)</f>
        <v>1</v>
      </c>
      <c r="G24957">
        <f>+IF(AND($A24957=0,$D24957=1),1,0)</f>
        <v>0</v>
      </c>
      <c r="H24957">
        <f>+IF(AND($A24957=1,$D24957=0),1,0)</f>
        <v>0</v>
      </c>
    </row>
    <row r="24958" spans="1:8" x14ac:dyDescent="0.55000000000000004">
      <c r="A24958">
        <v>0</v>
      </c>
      <c r="B24958">
        <v>0</v>
      </c>
      <c r="C24958">
        <v>1.2E-2</v>
      </c>
      <c r="D24958">
        <f t="shared" si="390"/>
        <v>0</v>
      </c>
      <c r="E24958">
        <f>+IF(AND($A24958=1,$D24958=1),1,0)</f>
        <v>0</v>
      </c>
      <c r="F24958">
        <f>+IF(AND($A24958=0,$D24958=0),1,0)</f>
        <v>1</v>
      </c>
      <c r="G24958">
        <f>+IF(AND($A24958=0,$D24958=1),1,0)</f>
        <v>0</v>
      </c>
      <c r="H24958">
        <f>+IF(AND($A24958=1,$D24958=0),1,0)</f>
        <v>0</v>
      </c>
    </row>
    <row r="24959" spans="1:8" x14ac:dyDescent="0.55000000000000004">
      <c r="A24959">
        <v>0</v>
      </c>
      <c r="B24959">
        <v>0</v>
      </c>
      <c r="C24959">
        <v>7.0000000000000001E-3</v>
      </c>
      <c r="D24959">
        <f t="shared" si="390"/>
        <v>0</v>
      </c>
      <c r="E24959">
        <f>+IF(AND($A24959=1,$D24959=1),1,0)</f>
        <v>0</v>
      </c>
      <c r="F24959">
        <f>+IF(AND($A24959=0,$D24959=0),1,0)</f>
        <v>1</v>
      </c>
      <c r="G24959">
        <f>+IF(AND($A24959=0,$D24959=1),1,0)</f>
        <v>0</v>
      </c>
      <c r="H24959">
        <f>+IF(AND($A24959=1,$D24959=0),1,0)</f>
        <v>0</v>
      </c>
    </row>
    <row r="24960" spans="1:8" x14ac:dyDescent="0.55000000000000004">
      <c r="A24960">
        <v>0</v>
      </c>
      <c r="B24960">
        <v>0</v>
      </c>
      <c r="C24960">
        <v>0.02</v>
      </c>
      <c r="D24960">
        <f t="shared" si="390"/>
        <v>0</v>
      </c>
      <c r="E24960">
        <f>+IF(AND($A24960=1,$D24960=1),1,0)</f>
        <v>0</v>
      </c>
      <c r="F24960">
        <f>+IF(AND($A24960=0,$D24960=0),1,0)</f>
        <v>1</v>
      </c>
      <c r="G24960">
        <f>+IF(AND($A24960=0,$D24960=1),1,0)</f>
        <v>0</v>
      </c>
      <c r="H24960">
        <f>+IF(AND($A24960=1,$D24960=0),1,0)</f>
        <v>0</v>
      </c>
    </row>
    <row r="24961" spans="1:8" x14ac:dyDescent="0.55000000000000004">
      <c r="A24961">
        <v>1</v>
      </c>
      <c r="B24961">
        <v>1</v>
      </c>
      <c r="C24961">
        <v>0.53300000000000003</v>
      </c>
      <c r="D24961">
        <f t="shared" si="390"/>
        <v>1</v>
      </c>
      <c r="E24961">
        <f>+IF(AND($A24961=1,$D24961=1),1,0)</f>
        <v>1</v>
      </c>
      <c r="F24961">
        <f>+IF(AND($A24961=0,$D24961=0),1,0)</f>
        <v>0</v>
      </c>
      <c r="G24961">
        <f>+IF(AND($A24961=0,$D24961=1),1,0)</f>
        <v>0</v>
      </c>
      <c r="H24961">
        <f>+IF(AND($A24961=1,$D24961=0),1,0)</f>
        <v>0</v>
      </c>
    </row>
    <row r="24962" spans="1:8" x14ac:dyDescent="0.55000000000000004">
      <c r="A24962">
        <v>0</v>
      </c>
      <c r="B24962">
        <v>0</v>
      </c>
      <c r="C24962">
        <v>1.4E-2</v>
      </c>
      <c r="D24962">
        <f t="shared" si="390"/>
        <v>0</v>
      </c>
      <c r="E24962">
        <f>+IF(AND($A24962=1,$D24962=1),1,0)</f>
        <v>0</v>
      </c>
      <c r="F24962">
        <f>+IF(AND($A24962=0,$D24962=0),1,0)</f>
        <v>1</v>
      </c>
      <c r="G24962">
        <f>+IF(AND($A24962=0,$D24962=1),1,0)</f>
        <v>0</v>
      </c>
      <c r="H24962">
        <f>+IF(AND($A24962=1,$D24962=0),1,0)</f>
        <v>0</v>
      </c>
    </row>
    <row r="24963" spans="1:8" x14ac:dyDescent="0.55000000000000004">
      <c r="A24963">
        <v>0</v>
      </c>
      <c r="B24963">
        <v>0</v>
      </c>
      <c r="C24963">
        <v>0.28899999999999998</v>
      </c>
      <c r="D24963">
        <f t="shared" si="390"/>
        <v>1</v>
      </c>
      <c r="E24963">
        <f>+IF(AND($A24963=1,$D24963=1),1,0)</f>
        <v>0</v>
      </c>
      <c r="F24963">
        <f>+IF(AND($A24963=0,$D24963=0),1,0)</f>
        <v>0</v>
      </c>
      <c r="G24963">
        <f>+IF(AND($A24963=0,$D24963=1),1,0)</f>
        <v>1</v>
      </c>
      <c r="H24963">
        <f>+IF(AND($A24963=1,$D24963=0),1,0)</f>
        <v>0</v>
      </c>
    </row>
    <row r="24964" spans="1:8" x14ac:dyDescent="0.55000000000000004">
      <c r="A24964">
        <v>0</v>
      </c>
      <c r="B24964">
        <v>0</v>
      </c>
      <c r="C24964">
        <v>8.9999999999999993E-3</v>
      </c>
      <c r="D24964">
        <f t="shared" si="390"/>
        <v>0</v>
      </c>
      <c r="E24964">
        <f>+IF(AND($A24964=1,$D24964=1),1,0)</f>
        <v>0</v>
      </c>
      <c r="F24964">
        <f>+IF(AND($A24964=0,$D24964=0),1,0)</f>
        <v>1</v>
      </c>
      <c r="G24964">
        <f>+IF(AND($A24964=0,$D24964=1),1,0)</f>
        <v>0</v>
      </c>
      <c r="H24964">
        <f>+IF(AND($A24964=1,$D24964=0),1,0)</f>
        <v>0</v>
      </c>
    </row>
    <row r="24965" spans="1:8" x14ac:dyDescent="0.55000000000000004">
      <c r="A24965">
        <v>1</v>
      </c>
      <c r="B24965">
        <v>1</v>
      </c>
      <c r="C24965">
        <v>0.67600000000000005</v>
      </c>
      <c r="D24965">
        <f t="shared" si="390"/>
        <v>1</v>
      </c>
      <c r="E24965">
        <f>+IF(AND($A24965=1,$D24965=1),1,0)</f>
        <v>1</v>
      </c>
      <c r="F24965">
        <f>+IF(AND($A24965=0,$D24965=0),1,0)</f>
        <v>0</v>
      </c>
      <c r="G24965">
        <f>+IF(AND($A24965=0,$D24965=1),1,0)</f>
        <v>0</v>
      </c>
      <c r="H24965">
        <f>+IF(AND($A24965=1,$D24965=0),1,0)</f>
        <v>0</v>
      </c>
    </row>
    <row r="24966" spans="1:8" x14ac:dyDescent="0.55000000000000004">
      <c r="A24966">
        <v>0</v>
      </c>
      <c r="B24966">
        <v>0</v>
      </c>
      <c r="C24966">
        <v>7.0999999999999994E-2</v>
      </c>
      <c r="D24966">
        <f t="shared" si="390"/>
        <v>0</v>
      </c>
      <c r="E24966">
        <f>+IF(AND($A24966=1,$D24966=1),1,0)</f>
        <v>0</v>
      </c>
      <c r="F24966">
        <f>+IF(AND($A24966=0,$D24966=0),1,0)</f>
        <v>1</v>
      </c>
      <c r="G24966">
        <f>+IF(AND($A24966=0,$D24966=1),1,0)</f>
        <v>0</v>
      </c>
      <c r="H24966">
        <f>+IF(AND($A24966=1,$D24966=0),1,0)</f>
        <v>0</v>
      </c>
    </row>
    <row r="24967" spans="1:8" x14ac:dyDescent="0.55000000000000004">
      <c r="A24967">
        <v>0</v>
      </c>
      <c r="B24967">
        <v>0</v>
      </c>
      <c r="C24967">
        <v>7.0000000000000007E-2</v>
      </c>
      <c r="D24967">
        <f t="shared" si="390"/>
        <v>0</v>
      </c>
      <c r="E24967">
        <f>+IF(AND($A24967=1,$D24967=1),1,0)</f>
        <v>0</v>
      </c>
      <c r="F24967">
        <f>+IF(AND($A24967=0,$D24967=0),1,0)</f>
        <v>1</v>
      </c>
      <c r="G24967">
        <f>+IF(AND($A24967=0,$D24967=1),1,0)</f>
        <v>0</v>
      </c>
      <c r="H24967">
        <f>+IF(AND($A24967=1,$D24967=0),1,0)</f>
        <v>0</v>
      </c>
    </row>
    <row r="24968" spans="1:8" x14ac:dyDescent="0.55000000000000004">
      <c r="A24968">
        <v>0</v>
      </c>
      <c r="B24968">
        <v>0</v>
      </c>
      <c r="C24968">
        <v>8.0000000000000002E-3</v>
      </c>
      <c r="D24968">
        <f t="shared" si="390"/>
        <v>0</v>
      </c>
      <c r="E24968">
        <f>+IF(AND($A24968=1,$D24968=1),1,0)</f>
        <v>0</v>
      </c>
      <c r="F24968">
        <f>+IF(AND($A24968=0,$D24968=0),1,0)</f>
        <v>1</v>
      </c>
      <c r="G24968">
        <f>+IF(AND($A24968=0,$D24968=1),1,0)</f>
        <v>0</v>
      </c>
      <c r="H24968">
        <f>+IF(AND($A24968=1,$D24968=0),1,0)</f>
        <v>0</v>
      </c>
    </row>
    <row r="24969" spans="1:8" x14ac:dyDescent="0.55000000000000004">
      <c r="A24969">
        <v>0</v>
      </c>
      <c r="B24969">
        <v>0</v>
      </c>
      <c r="C24969">
        <v>1.4E-2</v>
      </c>
      <c r="D24969">
        <f t="shared" si="390"/>
        <v>0</v>
      </c>
      <c r="E24969">
        <f>+IF(AND($A24969=1,$D24969=1),1,0)</f>
        <v>0</v>
      </c>
      <c r="F24969">
        <f>+IF(AND($A24969=0,$D24969=0),1,0)</f>
        <v>1</v>
      </c>
      <c r="G24969">
        <f>+IF(AND($A24969=0,$D24969=1),1,0)</f>
        <v>0</v>
      </c>
      <c r="H24969">
        <f>+IF(AND($A24969=1,$D24969=0),1,0)</f>
        <v>0</v>
      </c>
    </row>
    <row r="24970" spans="1:8" x14ac:dyDescent="0.55000000000000004">
      <c r="A24970">
        <v>0</v>
      </c>
      <c r="B24970">
        <v>0</v>
      </c>
      <c r="C24970">
        <v>0.126</v>
      </c>
      <c r="D24970">
        <f t="shared" si="390"/>
        <v>1</v>
      </c>
      <c r="E24970">
        <f>+IF(AND($A24970=1,$D24970=1),1,0)</f>
        <v>0</v>
      </c>
      <c r="F24970">
        <f>+IF(AND($A24970=0,$D24970=0),1,0)</f>
        <v>0</v>
      </c>
      <c r="G24970">
        <f>+IF(AND($A24970=0,$D24970=1),1,0)</f>
        <v>1</v>
      </c>
      <c r="H24970">
        <f>+IF(AND($A24970=1,$D24970=0),1,0)</f>
        <v>0</v>
      </c>
    </row>
    <row r="24971" spans="1:8" x14ac:dyDescent="0.55000000000000004">
      <c r="A24971">
        <v>0</v>
      </c>
      <c r="B24971">
        <v>0</v>
      </c>
      <c r="C24971">
        <v>1.9E-2</v>
      </c>
      <c r="D24971">
        <f t="shared" si="390"/>
        <v>0</v>
      </c>
      <c r="E24971">
        <f>+IF(AND($A24971=1,$D24971=1),1,0)</f>
        <v>0</v>
      </c>
      <c r="F24971">
        <f>+IF(AND($A24971=0,$D24971=0),1,0)</f>
        <v>1</v>
      </c>
      <c r="G24971">
        <f>+IF(AND($A24971=0,$D24971=1),1,0)</f>
        <v>0</v>
      </c>
      <c r="H24971">
        <f>+IF(AND($A24971=1,$D24971=0),1,0)</f>
        <v>0</v>
      </c>
    </row>
    <row r="24972" spans="1:8" x14ac:dyDescent="0.55000000000000004">
      <c r="A24972">
        <v>0</v>
      </c>
      <c r="B24972">
        <v>0</v>
      </c>
      <c r="C24972">
        <v>5.0999999999999997E-2</v>
      </c>
      <c r="D24972">
        <f t="shared" si="390"/>
        <v>0</v>
      </c>
      <c r="E24972">
        <f>+IF(AND($A24972=1,$D24972=1),1,0)</f>
        <v>0</v>
      </c>
      <c r="F24972">
        <f>+IF(AND($A24972=0,$D24972=0),1,0)</f>
        <v>1</v>
      </c>
      <c r="G24972">
        <f>+IF(AND($A24972=0,$D24972=1),1,0)</f>
        <v>0</v>
      </c>
      <c r="H24972">
        <f>+IF(AND($A24972=1,$D24972=0),1,0)</f>
        <v>0</v>
      </c>
    </row>
    <row r="24973" spans="1:8" x14ac:dyDescent="0.55000000000000004">
      <c r="A24973">
        <v>0</v>
      </c>
      <c r="B24973">
        <v>0</v>
      </c>
      <c r="C24973">
        <v>8.9999999999999993E-3</v>
      </c>
      <c r="D24973">
        <f t="shared" si="390"/>
        <v>0</v>
      </c>
      <c r="E24973">
        <f>+IF(AND($A24973=1,$D24973=1),1,0)</f>
        <v>0</v>
      </c>
      <c r="F24973">
        <f>+IF(AND($A24973=0,$D24973=0),1,0)</f>
        <v>1</v>
      </c>
      <c r="G24973">
        <f>+IF(AND($A24973=0,$D24973=1),1,0)</f>
        <v>0</v>
      </c>
      <c r="H24973">
        <f>+IF(AND($A24973=1,$D24973=0),1,0)</f>
        <v>0</v>
      </c>
    </row>
    <row r="24974" spans="1:8" x14ac:dyDescent="0.55000000000000004">
      <c r="A24974">
        <v>0</v>
      </c>
      <c r="B24974">
        <v>0</v>
      </c>
      <c r="C24974">
        <v>8.0000000000000002E-3</v>
      </c>
      <c r="D24974">
        <f t="shared" si="390"/>
        <v>0</v>
      </c>
      <c r="E24974">
        <f>+IF(AND($A24974=1,$D24974=1),1,0)</f>
        <v>0</v>
      </c>
      <c r="F24974">
        <f>+IF(AND($A24974=0,$D24974=0),1,0)</f>
        <v>1</v>
      </c>
      <c r="G24974">
        <f>+IF(AND($A24974=0,$D24974=1),1,0)</f>
        <v>0</v>
      </c>
      <c r="H24974">
        <f>+IF(AND($A24974=1,$D24974=0),1,0)</f>
        <v>0</v>
      </c>
    </row>
    <row r="24975" spans="1:8" x14ac:dyDescent="0.55000000000000004">
      <c r="A24975">
        <v>0</v>
      </c>
      <c r="B24975">
        <v>0</v>
      </c>
      <c r="C24975">
        <v>6.8000000000000005E-2</v>
      </c>
      <c r="D24975">
        <f t="shared" si="390"/>
        <v>0</v>
      </c>
      <c r="E24975">
        <f>+IF(AND($A24975=1,$D24975=1),1,0)</f>
        <v>0</v>
      </c>
      <c r="F24975">
        <f>+IF(AND($A24975=0,$D24975=0),1,0)</f>
        <v>1</v>
      </c>
      <c r="G24975">
        <f>+IF(AND($A24975=0,$D24975=1),1,0)</f>
        <v>0</v>
      </c>
      <c r="H24975">
        <f>+IF(AND($A24975=1,$D24975=0),1,0)</f>
        <v>0</v>
      </c>
    </row>
    <row r="24976" spans="1:8" x14ac:dyDescent="0.55000000000000004">
      <c r="A24976">
        <v>0</v>
      </c>
      <c r="B24976">
        <v>0</v>
      </c>
      <c r="C24976">
        <v>8.9999999999999993E-3</v>
      </c>
      <c r="D24976">
        <f t="shared" si="390"/>
        <v>0</v>
      </c>
      <c r="E24976">
        <f>+IF(AND($A24976=1,$D24976=1),1,0)</f>
        <v>0</v>
      </c>
      <c r="F24976">
        <f>+IF(AND($A24976=0,$D24976=0),1,0)</f>
        <v>1</v>
      </c>
      <c r="G24976">
        <f>+IF(AND($A24976=0,$D24976=1),1,0)</f>
        <v>0</v>
      </c>
      <c r="H24976">
        <f>+IF(AND($A24976=1,$D24976=0),1,0)</f>
        <v>0</v>
      </c>
    </row>
    <row r="24977" spans="1:8" x14ac:dyDescent="0.55000000000000004">
      <c r="A24977">
        <v>0</v>
      </c>
      <c r="B24977">
        <v>0</v>
      </c>
      <c r="C24977">
        <v>0.03</v>
      </c>
      <c r="D24977">
        <f t="shared" si="390"/>
        <v>0</v>
      </c>
      <c r="E24977">
        <f>+IF(AND($A24977=1,$D24977=1),1,0)</f>
        <v>0</v>
      </c>
      <c r="F24977">
        <f>+IF(AND($A24977=0,$D24977=0),1,0)</f>
        <v>1</v>
      </c>
      <c r="G24977">
        <f>+IF(AND($A24977=0,$D24977=1),1,0)</f>
        <v>0</v>
      </c>
      <c r="H24977">
        <f>+IF(AND($A24977=1,$D24977=0),1,0)</f>
        <v>0</v>
      </c>
    </row>
    <row r="24978" spans="1:8" x14ac:dyDescent="0.55000000000000004">
      <c r="A24978">
        <v>0</v>
      </c>
      <c r="B24978">
        <v>0</v>
      </c>
      <c r="C24978">
        <v>8.0000000000000002E-3</v>
      </c>
      <c r="D24978">
        <f t="shared" si="390"/>
        <v>0</v>
      </c>
      <c r="E24978">
        <f>+IF(AND($A24978=1,$D24978=1),1,0)</f>
        <v>0</v>
      </c>
      <c r="F24978">
        <f>+IF(AND($A24978=0,$D24978=0),1,0)</f>
        <v>1</v>
      </c>
      <c r="G24978">
        <f>+IF(AND($A24978=0,$D24978=1),1,0)</f>
        <v>0</v>
      </c>
      <c r="H24978">
        <f>+IF(AND($A24978=1,$D24978=0),1,0)</f>
        <v>0</v>
      </c>
    </row>
    <row r="24979" spans="1:8" x14ac:dyDescent="0.55000000000000004">
      <c r="A24979">
        <v>0</v>
      </c>
      <c r="B24979">
        <v>0</v>
      </c>
      <c r="C24979">
        <v>2.9000000000000001E-2</v>
      </c>
      <c r="D24979">
        <f t="shared" si="390"/>
        <v>0</v>
      </c>
      <c r="E24979">
        <f>+IF(AND($A24979=1,$D24979=1),1,0)</f>
        <v>0</v>
      </c>
      <c r="F24979">
        <f>+IF(AND($A24979=0,$D24979=0),1,0)</f>
        <v>1</v>
      </c>
      <c r="G24979">
        <f>+IF(AND($A24979=0,$D24979=1),1,0)</f>
        <v>0</v>
      </c>
      <c r="H24979">
        <f>+IF(AND($A24979=1,$D24979=0),1,0)</f>
        <v>0</v>
      </c>
    </row>
    <row r="24980" spans="1:8" x14ac:dyDescent="0.55000000000000004">
      <c r="A24980">
        <v>0</v>
      </c>
      <c r="B24980">
        <v>0</v>
      </c>
      <c r="C24980">
        <v>1.9E-2</v>
      </c>
      <c r="D24980">
        <f t="shared" si="390"/>
        <v>0</v>
      </c>
      <c r="E24980">
        <f>+IF(AND($A24980=1,$D24980=1),1,0)</f>
        <v>0</v>
      </c>
      <c r="F24980">
        <f>+IF(AND($A24980=0,$D24980=0),1,0)</f>
        <v>1</v>
      </c>
      <c r="G24980">
        <f>+IF(AND($A24980=0,$D24980=1),1,0)</f>
        <v>0</v>
      </c>
      <c r="H24980">
        <f>+IF(AND($A24980=1,$D24980=0),1,0)</f>
        <v>0</v>
      </c>
    </row>
    <row r="24981" spans="1:8" x14ac:dyDescent="0.55000000000000004">
      <c r="A24981">
        <v>0</v>
      </c>
      <c r="B24981">
        <v>0</v>
      </c>
      <c r="C24981">
        <v>1.6E-2</v>
      </c>
      <c r="D24981">
        <f t="shared" si="390"/>
        <v>0</v>
      </c>
      <c r="E24981">
        <f>+IF(AND($A24981=1,$D24981=1),1,0)</f>
        <v>0</v>
      </c>
      <c r="F24981">
        <f>+IF(AND($A24981=0,$D24981=0),1,0)</f>
        <v>1</v>
      </c>
      <c r="G24981">
        <f>+IF(AND($A24981=0,$D24981=1),1,0)</f>
        <v>0</v>
      </c>
      <c r="H24981">
        <f>+IF(AND($A24981=1,$D24981=0),1,0)</f>
        <v>0</v>
      </c>
    </row>
    <row r="24982" spans="1:8" x14ac:dyDescent="0.55000000000000004">
      <c r="A24982">
        <v>0</v>
      </c>
      <c r="B24982">
        <v>0</v>
      </c>
      <c r="C24982">
        <v>6.0000000000000001E-3</v>
      </c>
      <c r="D24982">
        <f t="shared" si="390"/>
        <v>0</v>
      </c>
      <c r="E24982">
        <f>+IF(AND($A24982=1,$D24982=1),1,0)</f>
        <v>0</v>
      </c>
      <c r="F24982">
        <f>+IF(AND($A24982=0,$D24982=0),1,0)</f>
        <v>1</v>
      </c>
      <c r="G24982">
        <f>+IF(AND($A24982=0,$D24982=1),1,0)</f>
        <v>0</v>
      </c>
      <c r="H24982">
        <f>+IF(AND($A24982=1,$D24982=0),1,0)</f>
        <v>0</v>
      </c>
    </row>
    <row r="24983" spans="1:8" x14ac:dyDescent="0.55000000000000004">
      <c r="A24983">
        <v>0</v>
      </c>
      <c r="B24983">
        <v>0</v>
      </c>
      <c r="C24983">
        <v>0.02</v>
      </c>
      <c r="D24983">
        <f t="shared" si="390"/>
        <v>0</v>
      </c>
      <c r="E24983">
        <f>+IF(AND($A24983=1,$D24983=1),1,0)</f>
        <v>0</v>
      </c>
      <c r="F24983">
        <f>+IF(AND($A24983=0,$D24983=0),1,0)</f>
        <v>1</v>
      </c>
      <c r="G24983">
        <f>+IF(AND($A24983=0,$D24983=1),1,0)</f>
        <v>0</v>
      </c>
      <c r="H24983">
        <f>+IF(AND($A24983=1,$D24983=0),1,0)</f>
        <v>0</v>
      </c>
    </row>
    <row r="24984" spans="1:8" x14ac:dyDescent="0.55000000000000004">
      <c r="A24984">
        <v>1</v>
      </c>
      <c r="B24984">
        <v>1</v>
      </c>
      <c r="C24984">
        <v>0.64800000000000002</v>
      </c>
      <c r="D24984">
        <f t="shared" si="390"/>
        <v>1</v>
      </c>
      <c r="E24984">
        <f>+IF(AND($A24984=1,$D24984=1),1,0)</f>
        <v>1</v>
      </c>
      <c r="F24984">
        <f>+IF(AND($A24984=0,$D24984=0),1,0)</f>
        <v>0</v>
      </c>
      <c r="G24984">
        <f>+IF(AND($A24984=0,$D24984=1),1,0)</f>
        <v>0</v>
      </c>
      <c r="H24984">
        <f>+IF(AND($A24984=1,$D24984=0),1,0)</f>
        <v>0</v>
      </c>
    </row>
    <row r="24985" spans="1:8" x14ac:dyDescent="0.55000000000000004">
      <c r="A24985">
        <v>0</v>
      </c>
      <c r="B24985">
        <v>0</v>
      </c>
      <c r="C24985">
        <v>3.1E-2</v>
      </c>
      <c r="D24985">
        <f t="shared" si="390"/>
        <v>0</v>
      </c>
      <c r="E24985">
        <f>+IF(AND($A24985=1,$D24985=1),1,0)</f>
        <v>0</v>
      </c>
      <c r="F24985">
        <f>+IF(AND($A24985=0,$D24985=0),1,0)</f>
        <v>1</v>
      </c>
      <c r="G24985">
        <f>+IF(AND($A24985=0,$D24985=1),1,0)</f>
        <v>0</v>
      </c>
      <c r="H24985">
        <f>+IF(AND($A24985=1,$D24985=0),1,0)</f>
        <v>0</v>
      </c>
    </row>
    <row r="24986" spans="1:8" x14ac:dyDescent="0.55000000000000004">
      <c r="A24986">
        <v>0</v>
      </c>
      <c r="B24986">
        <v>0</v>
      </c>
      <c r="C24986">
        <v>0.14299999999999999</v>
      </c>
      <c r="D24986">
        <f t="shared" si="390"/>
        <v>1</v>
      </c>
      <c r="E24986">
        <f>+IF(AND($A24986=1,$D24986=1),1,0)</f>
        <v>0</v>
      </c>
      <c r="F24986">
        <f>+IF(AND($A24986=0,$D24986=0),1,0)</f>
        <v>0</v>
      </c>
      <c r="G24986">
        <f>+IF(AND($A24986=0,$D24986=1),1,0)</f>
        <v>1</v>
      </c>
      <c r="H24986">
        <f>+IF(AND($A24986=1,$D24986=0),1,0)</f>
        <v>0</v>
      </c>
    </row>
    <row r="24987" spans="1:8" x14ac:dyDescent="0.55000000000000004">
      <c r="A24987">
        <v>0</v>
      </c>
      <c r="B24987">
        <v>0</v>
      </c>
      <c r="C24987">
        <v>4.4999999999999998E-2</v>
      </c>
      <c r="D24987">
        <f t="shared" si="390"/>
        <v>0</v>
      </c>
      <c r="E24987">
        <f>+IF(AND($A24987=1,$D24987=1),1,0)</f>
        <v>0</v>
      </c>
      <c r="F24987">
        <f>+IF(AND($A24987=0,$D24987=0),1,0)</f>
        <v>1</v>
      </c>
      <c r="G24987">
        <f>+IF(AND($A24987=0,$D24987=1),1,0)</f>
        <v>0</v>
      </c>
      <c r="H24987">
        <f>+IF(AND($A24987=1,$D24987=0),1,0)</f>
        <v>0</v>
      </c>
    </row>
    <row r="24988" spans="1:8" x14ac:dyDescent="0.55000000000000004">
      <c r="A24988">
        <v>1</v>
      </c>
      <c r="B24988">
        <v>0</v>
      </c>
      <c r="C24988">
        <v>0.123</v>
      </c>
      <c r="D24988">
        <f t="shared" si="390"/>
        <v>1</v>
      </c>
      <c r="E24988">
        <f>+IF(AND($A24988=1,$D24988=1),1,0)</f>
        <v>1</v>
      </c>
      <c r="F24988">
        <f>+IF(AND($A24988=0,$D24988=0),1,0)</f>
        <v>0</v>
      </c>
      <c r="G24988">
        <f>+IF(AND($A24988=0,$D24988=1),1,0)</f>
        <v>0</v>
      </c>
      <c r="H24988">
        <f>+IF(AND($A24988=1,$D24988=0),1,0)</f>
        <v>0</v>
      </c>
    </row>
    <row r="24989" spans="1:8" x14ac:dyDescent="0.55000000000000004">
      <c r="A24989">
        <v>0</v>
      </c>
      <c r="B24989">
        <v>0</v>
      </c>
      <c r="C24989">
        <v>1.4E-2</v>
      </c>
      <c r="D24989">
        <f t="shared" si="390"/>
        <v>0</v>
      </c>
      <c r="E24989">
        <f>+IF(AND($A24989=1,$D24989=1),1,0)</f>
        <v>0</v>
      </c>
      <c r="F24989">
        <f>+IF(AND($A24989=0,$D24989=0),1,0)</f>
        <v>1</v>
      </c>
      <c r="G24989">
        <f>+IF(AND($A24989=0,$D24989=1),1,0)</f>
        <v>0</v>
      </c>
      <c r="H24989">
        <f>+IF(AND($A24989=1,$D24989=0),1,0)</f>
        <v>0</v>
      </c>
    </row>
    <row r="24990" spans="1:8" x14ac:dyDescent="0.55000000000000004">
      <c r="A24990">
        <v>1</v>
      </c>
      <c r="B24990">
        <v>0</v>
      </c>
      <c r="C24990">
        <v>0.499</v>
      </c>
      <c r="D24990">
        <f t="shared" si="390"/>
        <v>1</v>
      </c>
      <c r="E24990">
        <f>+IF(AND($A24990=1,$D24990=1),1,0)</f>
        <v>1</v>
      </c>
      <c r="F24990">
        <f>+IF(AND($A24990=0,$D24990=0),1,0)</f>
        <v>0</v>
      </c>
      <c r="G24990">
        <f>+IF(AND($A24990=0,$D24990=1),1,0)</f>
        <v>0</v>
      </c>
      <c r="H24990">
        <f>+IF(AND($A24990=1,$D24990=0),1,0)</f>
        <v>0</v>
      </c>
    </row>
    <row r="24991" spans="1:8" x14ac:dyDescent="0.55000000000000004">
      <c r="A24991">
        <v>0</v>
      </c>
      <c r="B24991">
        <v>0</v>
      </c>
      <c r="C24991">
        <v>1.2E-2</v>
      </c>
      <c r="D24991">
        <f t="shared" si="390"/>
        <v>0</v>
      </c>
      <c r="E24991">
        <f>+IF(AND($A24991=1,$D24991=1),1,0)</f>
        <v>0</v>
      </c>
      <c r="F24991">
        <f>+IF(AND($A24991=0,$D24991=0),1,0)</f>
        <v>1</v>
      </c>
      <c r="G24991">
        <f>+IF(AND($A24991=0,$D24991=1),1,0)</f>
        <v>0</v>
      </c>
      <c r="H24991">
        <f>+IF(AND($A24991=1,$D24991=0),1,0)</f>
        <v>0</v>
      </c>
    </row>
    <row r="24992" spans="1:8" x14ac:dyDescent="0.55000000000000004">
      <c r="A24992">
        <v>0</v>
      </c>
      <c r="B24992">
        <v>0</v>
      </c>
      <c r="C24992">
        <v>1.4E-2</v>
      </c>
      <c r="D24992">
        <f t="shared" si="390"/>
        <v>0</v>
      </c>
      <c r="E24992">
        <f>+IF(AND($A24992=1,$D24992=1),1,0)</f>
        <v>0</v>
      </c>
      <c r="F24992">
        <f>+IF(AND($A24992=0,$D24992=0),1,0)</f>
        <v>1</v>
      </c>
      <c r="G24992">
        <f>+IF(AND($A24992=0,$D24992=1),1,0)</f>
        <v>0</v>
      </c>
      <c r="H24992">
        <f>+IF(AND($A24992=1,$D24992=0),1,0)</f>
        <v>0</v>
      </c>
    </row>
    <row r="24993" spans="1:8" x14ac:dyDescent="0.55000000000000004">
      <c r="A24993">
        <v>0</v>
      </c>
      <c r="B24993">
        <v>0</v>
      </c>
      <c r="C24993">
        <v>0.03</v>
      </c>
      <c r="D24993">
        <f t="shared" si="390"/>
        <v>0</v>
      </c>
      <c r="E24993">
        <f>+IF(AND($A24993=1,$D24993=1),1,0)</f>
        <v>0</v>
      </c>
      <c r="F24993">
        <f>+IF(AND($A24993=0,$D24993=0),1,0)</f>
        <v>1</v>
      </c>
      <c r="G24993">
        <f>+IF(AND($A24993=0,$D24993=1),1,0)</f>
        <v>0</v>
      </c>
      <c r="H24993">
        <f>+IF(AND($A24993=1,$D24993=0),1,0)</f>
        <v>0</v>
      </c>
    </row>
    <row r="24994" spans="1:8" x14ac:dyDescent="0.55000000000000004">
      <c r="A24994">
        <v>0</v>
      </c>
      <c r="B24994">
        <v>0</v>
      </c>
      <c r="C24994">
        <v>0.105</v>
      </c>
      <c r="D24994">
        <f t="shared" si="390"/>
        <v>1</v>
      </c>
      <c r="E24994">
        <f>+IF(AND($A24994=1,$D24994=1),1,0)</f>
        <v>0</v>
      </c>
      <c r="F24994">
        <f>+IF(AND($A24994=0,$D24994=0),1,0)</f>
        <v>0</v>
      </c>
      <c r="G24994">
        <f>+IF(AND($A24994=0,$D24994=1),1,0)</f>
        <v>1</v>
      </c>
      <c r="H24994">
        <f>+IF(AND($A24994=1,$D24994=0),1,0)</f>
        <v>0</v>
      </c>
    </row>
    <row r="24995" spans="1:8" x14ac:dyDescent="0.55000000000000004">
      <c r="A24995">
        <v>0</v>
      </c>
      <c r="B24995">
        <v>0</v>
      </c>
      <c r="C24995">
        <v>5.5E-2</v>
      </c>
      <c r="D24995">
        <f t="shared" si="390"/>
        <v>0</v>
      </c>
      <c r="E24995">
        <f>+IF(AND($A24995=1,$D24995=1),1,0)</f>
        <v>0</v>
      </c>
      <c r="F24995">
        <f>+IF(AND($A24995=0,$D24995=0),1,0)</f>
        <v>1</v>
      </c>
      <c r="G24995">
        <f>+IF(AND($A24995=0,$D24995=1),1,0)</f>
        <v>0</v>
      </c>
      <c r="H24995">
        <f>+IF(AND($A24995=1,$D24995=0),1,0)</f>
        <v>0</v>
      </c>
    </row>
    <row r="24996" spans="1:8" x14ac:dyDescent="0.55000000000000004">
      <c r="A24996">
        <v>1</v>
      </c>
      <c r="B24996">
        <v>0</v>
      </c>
      <c r="C24996">
        <v>1.9E-2</v>
      </c>
      <c r="D24996">
        <f t="shared" si="390"/>
        <v>0</v>
      </c>
      <c r="E24996">
        <f>+IF(AND($A24996=1,$D24996=1),1,0)</f>
        <v>0</v>
      </c>
      <c r="F24996">
        <f>+IF(AND($A24996=0,$D24996=0),1,0)</f>
        <v>0</v>
      </c>
      <c r="G24996">
        <f>+IF(AND($A24996=0,$D24996=1),1,0)</f>
        <v>0</v>
      </c>
      <c r="H24996">
        <f>+IF(AND($A24996=1,$D24996=0),1,0)</f>
        <v>1</v>
      </c>
    </row>
    <row r="24997" spans="1:8" x14ac:dyDescent="0.55000000000000004">
      <c r="A24997">
        <v>0</v>
      </c>
      <c r="B24997">
        <v>0</v>
      </c>
      <c r="C24997">
        <v>5.0000000000000001E-3</v>
      </c>
      <c r="D24997">
        <f t="shared" si="390"/>
        <v>0</v>
      </c>
      <c r="E24997">
        <f>+IF(AND($A24997=1,$D24997=1),1,0)</f>
        <v>0</v>
      </c>
      <c r="F24997">
        <f>+IF(AND($A24997=0,$D24997=0),1,0)</f>
        <v>1</v>
      </c>
      <c r="G24997">
        <f>+IF(AND($A24997=0,$D24997=1),1,0)</f>
        <v>0</v>
      </c>
      <c r="H24997">
        <f>+IF(AND($A24997=1,$D24997=0),1,0)</f>
        <v>0</v>
      </c>
    </row>
    <row r="24998" spans="1:8" x14ac:dyDescent="0.55000000000000004">
      <c r="A24998">
        <v>0</v>
      </c>
      <c r="B24998">
        <v>0</v>
      </c>
      <c r="C24998">
        <v>1.2E-2</v>
      </c>
      <c r="D24998">
        <f t="shared" si="390"/>
        <v>0</v>
      </c>
      <c r="E24998">
        <f>+IF(AND($A24998=1,$D24998=1),1,0)</f>
        <v>0</v>
      </c>
      <c r="F24998">
        <f>+IF(AND($A24998=0,$D24998=0),1,0)</f>
        <v>1</v>
      </c>
      <c r="G24998">
        <f>+IF(AND($A24998=0,$D24998=1),1,0)</f>
        <v>0</v>
      </c>
      <c r="H24998">
        <f>+IF(AND($A24998=1,$D24998=0),1,0)</f>
        <v>0</v>
      </c>
    </row>
    <row r="24999" spans="1:8" x14ac:dyDescent="0.55000000000000004">
      <c r="A24999">
        <v>0</v>
      </c>
      <c r="B24999">
        <v>0</v>
      </c>
      <c r="C24999">
        <v>4.7E-2</v>
      </c>
      <c r="D24999">
        <f t="shared" si="390"/>
        <v>0</v>
      </c>
      <c r="E24999">
        <f>+IF(AND($A24999=1,$D24999=1),1,0)</f>
        <v>0</v>
      </c>
      <c r="F24999">
        <f>+IF(AND($A24999=0,$D24999=0),1,0)</f>
        <v>1</v>
      </c>
      <c r="G24999">
        <f>+IF(AND($A24999=0,$D24999=1),1,0)</f>
        <v>0</v>
      </c>
      <c r="H24999">
        <f>+IF(AND($A24999=1,$D24999=0),1,0)</f>
        <v>0</v>
      </c>
    </row>
    <row r="25000" spans="1:8" x14ac:dyDescent="0.55000000000000004">
      <c r="A25000">
        <v>0</v>
      </c>
      <c r="B25000">
        <v>0</v>
      </c>
      <c r="C25000">
        <v>7.9000000000000001E-2</v>
      </c>
      <c r="D25000">
        <f t="shared" si="390"/>
        <v>0</v>
      </c>
      <c r="E25000">
        <f>+IF(AND($A25000=1,$D25000=1),1,0)</f>
        <v>0</v>
      </c>
      <c r="F25000">
        <f>+IF(AND($A25000=0,$D25000=0),1,0)</f>
        <v>1</v>
      </c>
      <c r="G25000">
        <f>+IF(AND($A25000=0,$D25000=1),1,0)</f>
        <v>0</v>
      </c>
      <c r="H25000">
        <f>+IF(AND($A25000=1,$D25000=0),1,0)</f>
        <v>0</v>
      </c>
    </row>
    <row r="25001" spans="1:8" x14ac:dyDescent="0.55000000000000004">
      <c r="A25001">
        <v>0</v>
      </c>
      <c r="B25001">
        <v>0</v>
      </c>
      <c r="C25001">
        <v>2.3E-2</v>
      </c>
      <c r="D25001">
        <f t="shared" si="390"/>
        <v>0</v>
      </c>
      <c r="E25001">
        <f>+IF(AND($A25001=1,$D25001=1),1,0)</f>
        <v>0</v>
      </c>
      <c r="F25001">
        <f>+IF(AND($A25001=0,$D25001=0),1,0)</f>
        <v>1</v>
      </c>
      <c r="G25001">
        <f>+IF(AND($A25001=0,$D25001=1),1,0)</f>
        <v>0</v>
      </c>
      <c r="H25001">
        <f>+IF(AND($A25001=1,$D25001=0),1,0)</f>
        <v>0</v>
      </c>
    </row>
    <row r="25002" spans="1:8" x14ac:dyDescent="0.55000000000000004">
      <c r="A25002">
        <v>0</v>
      </c>
      <c r="B25002">
        <v>0</v>
      </c>
      <c r="C25002">
        <v>4.8000000000000001E-2</v>
      </c>
      <c r="D25002">
        <f t="shared" ref="D25002:D25065" si="391">+IF(C25002&gt;$K$2,1,0)</f>
        <v>0</v>
      </c>
      <c r="E25002">
        <f>+IF(AND($A25002=1,$D25002=1),1,0)</f>
        <v>0</v>
      </c>
      <c r="F25002">
        <f>+IF(AND($A25002=0,$D25002=0),1,0)</f>
        <v>1</v>
      </c>
      <c r="G25002">
        <f>+IF(AND($A25002=0,$D25002=1),1,0)</f>
        <v>0</v>
      </c>
      <c r="H25002">
        <f>+IF(AND($A25002=1,$D25002=0),1,0)</f>
        <v>0</v>
      </c>
    </row>
    <row r="25003" spans="1:8" x14ac:dyDescent="0.55000000000000004">
      <c r="A25003">
        <v>0</v>
      </c>
      <c r="B25003">
        <v>0</v>
      </c>
      <c r="C25003">
        <v>2.1999999999999999E-2</v>
      </c>
      <c r="D25003">
        <f t="shared" si="391"/>
        <v>0</v>
      </c>
      <c r="E25003">
        <f>+IF(AND($A25003=1,$D25003=1),1,0)</f>
        <v>0</v>
      </c>
      <c r="F25003">
        <f>+IF(AND($A25003=0,$D25003=0),1,0)</f>
        <v>1</v>
      </c>
      <c r="G25003">
        <f>+IF(AND($A25003=0,$D25003=1),1,0)</f>
        <v>0</v>
      </c>
      <c r="H25003">
        <f>+IF(AND($A25003=1,$D25003=0),1,0)</f>
        <v>0</v>
      </c>
    </row>
    <row r="25004" spans="1:8" x14ac:dyDescent="0.55000000000000004">
      <c r="A25004">
        <v>0</v>
      </c>
      <c r="B25004">
        <v>0</v>
      </c>
      <c r="C25004">
        <v>0.31900000000000001</v>
      </c>
      <c r="D25004">
        <f t="shared" si="391"/>
        <v>1</v>
      </c>
      <c r="E25004">
        <f>+IF(AND($A25004=1,$D25004=1),1,0)</f>
        <v>0</v>
      </c>
      <c r="F25004">
        <f>+IF(AND($A25004=0,$D25004=0),1,0)</f>
        <v>0</v>
      </c>
      <c r="G25004">
        <f>+IF(AND($A25004=0,$D25004=1),1,0)</f>
        <v>1</v>
      </c>
      <c r="H25004">
        <f>+IF(AND($A25004=1,$D25004=0),1,0)</f>
        <v>0</v>
      </c>
    </row>
    <row r="25005" spans="1:8" x14ac:dyDescent="0.55000000000000004">
      <c r="A25005">
        <v>0</v>
      </c>
      <c r="B25005">
        <v>0</v>
      </c>
      <c r="C25005">
        <v>1.2E-2</v>
      </c>
      <c r="D25005">
        <f t="shared" si="391"/>
        <v>0</v>
      </c>
      <c r="E25005">
        <f>+IF(AND($A25005=1,$D25005=1),1,0)</f>
        <v>0</v>
      </c>
      <c r="F25005">
        <f>+IF(AND($A25005=0,$D25005=0),1,0)</f>
        <v>1</v>
      </c>
      <c r="G25005">
        <f>+IF(AND($A25005=0,$D25005=1),1,0)</f>
        <v>0</v>
      </c>
      <c r="H25005">
        <f>+IF(AND($A25005=1,$D25005=0),1,0)</f>
        <v>0</v>
      </c>
    </row>
    <row r="25006" spans="1:8" x14ac:dyDescent="0.55000000000000004">
      <c r="A25006">
        <v>0</v>
      </c>
      <c r="B25006">
        <v>0</v>
      </c>
      <c r="C25006">
        <v>4.2999999999999997E-2</v>
      </c>
      <c r="D25006">
        <f t="shared" si="391"/>
        <v>0</v>
      </c>
      <c r="E25006">
        <f>+IF(AND($A25006=1,$D25006=1),1,0)</f>
        <v>0</v>
      </c>
      <c r="F25006">
        <f>+IF(AND($A25006=0,$D25006=0),1,0)</f>
        <v>1</v>
      </c>
      <c r="G25006">
        <f>+IF(AND($A25006=0,$D25006=1),1,0)</f>
        <v>0</v>
      </c>
      <c r="H25006">
        <f>+IF(AND($A25006=1,$D25006=0),1,0)</f>
        <v>0</v>
      </c>
    </row>
    <row r="25007" spans="1:8" x14ac:dyDescent="0.55000000000000004">
      <c r="A25007">
        <v>0</v>
      </c>
      <c r="B25007">
        <v>0</v>
      </c>
      <c r="C25007">
        <v>1.9E-2</v>
      </c>
      <c r="D25007">
        <f t="shared" si="391"/>
        <v>0</v>
      </c>
      <c r="E25007">
        <f>+IF(AND($A25007=1,$D25007=1),1,0)</f>
        <v>0</v>
      </c>
      <c r="F25007">
        <f>+IF(AND($A25007=0,$D25007=0),1,0)</f>
        <v>1</v>
      </c>
      <c r="G25007">
        <f>+IF(AND($A25007=0,$D25007=1),1,0)</f>
        <v>0</v>
      </c>
      <c r="H25007">
        <f>+IF(AND($A25007=1,$D25007=0),1,0)</f>
        <v>0</v>
      </c>
    </row>
    <row r="25008" spans="1:8" x14ac:dyDescent="0.55000000000000004">
      <c r="A25008">
        <v>0</v>
      </c>
      <c r="B25008">
        <v>0</v>
      </c>
      <c r="C25008">
        <v>2.1999999999999999E-2</v>
      </c>
      <c r="D25008">
        <f t="shared" si="391"/>
        <v>0</v>
      </c>
      <c r="E25008">
        <f>+IF(AND($A25008=1,$D25008=1),1,0)</f>
        <v>0</v>
      </c>
      <c r="F25008">
        <f>+IF(AND($A25008=0,$D25008=0),1,0)</f>
        <v>1</v>
      </c>
      <c r="G25008">
        <f>+IF(AND($A25008=0,$D25008=1),1,0)</f>
        <v>0</v>
      </c>
      <c r="H25008">
        <f>+IF(AND($A25008=1,$D25008=0),1,0)</f>
        <v>0</v>
      </c>
    </row>
    <row r="25009" spans="1:8" x14ac:dyDescent="0.55000000000000004">
      <c r="A25009">
        <v>1</v>
      </c>
      <c r="B25009">
        <v>1</v>
      </c>
      <c r="C25009">
        <v>0.73599999999999999</v>
      </c>
      <c r="D25009">
        <f t="shared" si="391"/>
        <v>1</v>
      </c>
      <c r="E25009">
        <f>+IF(AND($A25009=1,$D25009=1),1,0)</f>
        <v>1</v>
      </c>
      <c r="F25009">
        <f>+IF(AND($A25009=0,$D25009=0),1,0)</f>
        <v>0</v>
      </c>
      <c r="G25009">
        <f>+IF(AND($A25009=0,$D25009=1),1,0)</f>
        <v>0</v>
      </c>
      <c r="H25009">
        <f>+IF(AND($A25009=1,$D25009=0),1,0)</f>
        <v>0</v>
      </c>
    </row>
    <row r="25010" spans="1:8" x14ac:dyDescent="0.55000000000000004">
      <c r="A25010">
        <v>0</v>
      </c>
      <c r="B25010">
        <v>0</v>
      </c>
      <c r="C25010">
        <v>0.08</v>
      </c>
      <c r="D25010">
        <f t="shared" si="391"/>
        <v>0</v>
      </c>
      <c r="E25010">
        <f>+IF(AND($A25010=1,$D25010=1),1,0)</f>
        <v>0</v>
      </c>
      <c r="F25010">
        <f>+IF(AND($A25010=0,$D25010=0),1,0)</f>
        <v>1</v>
      </c>
      <c r="G25010">
        <f>+IF(AND($A25010=0,$D25010=1),1,0)</f>
        <v>0</v>
      </c>
      <c r="H25010">
        <f>+IF(AND($A25010=1,$D25010=0),1,0)</f>
        <v>0</v>
      </c>
    </row>
    <row r="25011" spans="1:8" x14ac:dyDescent="0.55000000000000004">
      <c r="A25011">
        <v>0</v>
      </c>
      <c r="B25011">
        <v>0</v>
      </c>
      <c r="C25011">
        <v>0.01</v>
      </c>
      <c r="D25011">
        <f t="shared" si="391"/>
        <v>0</v>
      </c>
      <c r="E25011">
        <f>+IF(AND($A25011=1,$D25011=1),1,0)</f>
        <v>0</v>
      </c>
      <c r="F25011">
        <f>+IF(AND($A25011=0,$D25011=0),1,0)</f>
        <v>1</v>
      </c>
      <c r="G25011">
        <f>+IF(AND($A25011=0,$D25011=1),1,0)</f>
        <v>0</v>
      </c>
      <c r="H25011">
        <f>+IF(AND($A25011=1,$D25011=0),1,0)</f>
        <v>0</v>
      </c>
    </row>
    <row r="25012" spans="1:8" x14ac:dyDescent="0.55000000000000004">
      <c r="A25012">
        <v>0</v>
      </c>
      <c r="B25012">
        <v>0</v>
      </c>
      <c r="C25012">
        <v>1.9E-2</v>
      </c>
      <c r="D25012">
        <f t="shared" si="391"/>
        <v>0</v>
      </c>
      <c r="E25012">
        <f>+IF(AND($A25012=1,$D25012=1),1,0)</f>
        <v>0</v>
      </c>
      <c r="F25012">
        <f>+IF(AND($A25012=0,$D25012=0),1,0)</f>
        <v>1</v>
      </c>
      <c r="G25012">
        <f>+IF(AND($A25012=0,$D25012=1),1,0)</f>
        <v>0</v>
      </c>
      <c r="H25012">
        <f>+IF(AND($A25012=1,$D25012=0),1,0)</f>
        <v>0</v>
      </c>
    </row>
    <row r="25013" spans="1:8" x14ac:dyDescent="0.55000000000000004">
      <c r="A25013">
        <v>0</v>
      </c>
      <c r="B25013">
        <v>0</v>
      </c>
      <c r="C25013">
        <v>1.6E-2</v>
      </c>
      <c r="D25013">
        <f t="shared" si="391"/>
        <v>0</v>
      </c>
      <c r="E25013">
        <f>+IF(AND($A25013=1,$D25013=1),1,0)</f>
        <v>0</v>
      </c>
      <c r="F25013">
        <f>+IF(AND($A25013=0,$D25013=0),1,0)</f>
        <v>1</v>
      </c>
      <c r="G25013">
        <f>+IF(AND($A25013=0,$D25013=1),1,0)</f>
        <v>0</v>
      </c>
      <c r="H25013">
        <f>+IF(AND($A25013=1,$D25013=0),1,0)</f>
        <v>0</v>
      </c>
    </row>
    <row r="25014" spans="1:8" x14ac:dyDescent="0.55000000000000004">
      <c r="A25014">
        <v>0</v>
      </c>
      <c r="B25014">
        <v>0</v>
      </c>
      <c r="C25014">
        <v>1.7999999999999999E-2</v>
      </c>
      <c r="D25014">
        <f t="shared" si="391"/>
        <v>0</v>
      </c>
      <c r="E25014">
        <f>+IF(AND($A25014=1,$D25014=1),1,0)</f>
        <v>0</v>
      </c>
      <c r="F25014">
        <f>+IF(AND($A25014=0,$D25014=0),1,0)</f>
        <v>1</v>
      </c>
      <c r="G25014">
        <f>+IF(AND($A25014=0,$D25014=1),1,0)</f>
        <v>0</v>
      </c>
      <c r="H25014">
        <f>+IF(AND($A25014=1,$D25014=0),1,0)</f>
        <v>0</v>
      </c>
    </row>
    <row r="25015" spans="1:8" x14ac:dyDescent="0.55000000000000004">
      <c r="A25015">
        <v>0</v>
      </c>
      <c r="B25015">
        <v>0</v>
      </c>
      <c r="C25015">
        <v>1.0999999999999999E-2</v>
      </c>
      <c r="D25015">
        <f t="shared" si="391"/>
        <v>0</v>
      </c>
      <c r="E25015">
        <f>+IF(AND($A25015=1,$D25015=1),1,0)</f>
        <v>0</v>
      </c>
      <c r="F25015">
        <f>+IF(AND($A25015=0,$D25015=0),1,0)</f>
        <v>1</v>
      </c>
      <c r="G25015">
        <f>+IF(AND($A25015=0,$D25015=1),1,0)</f>
        <v>0</v>
      </c>
      <c r="H25015">
        <f>+IF(AND($A25015=1,$D25015=0),1,0)</f>
        <v>0</v>
      </c>
    </row>
    <row r="25016" spans="1:8" x14ac:dyDescent="0.55000000000000004">
      <c r="A25016">
        <v>0</v>
      </c>
      <c r="B25016">
        <v>0</v>
      </c>
      <c r="C25016">
        <v>0.112</v>
      </c>
      <c r="D25016">
        <f t="shared" si="391"/>
        <v>1</v>
      </c>
      <c r="E25016">
        <f>+IF(AND($A25016=1,$D25016=1),1,0)</f>
        <v>0</v>
      </c>
      <c r="F25016">
        <f>+IF(AND($A25016=0,$D25016=0),1,0)</f>
        <v>0</v>
      </c>
      <c r="G25016">
        <f>+IF(AND($A25016=0,$D25016=1),1,0)</f>
        <v>1</v>
      </c>
      <c r="H25016">
        <f>+IF(AND($A25016=1,$D25016=0),1,0)</f>
        <v>0</v>
      </c>
    </row>
    <row r="25017" spans="1:8" x14ac:dyDescent="0.55000000000000004">
      <c r="A25017">
        <v>0</v>
      </c>
      <c r="B25017">
        <v>0</v>
      </c>
      <c r="C25017">
        <v>0.155</v>
      </c>
      <c r="D25017">
        <f t="shared" si="391"/>
        <v>1</v>
      </c>
      <c r="E25017">
        <f>+IF(AND($A25017=1,$D25017=1),1,0)</f>
        <v>0</v>
      </c>
      <c r="F25017">
        <f>+IF(AND($A25017=0,$D25017=0),1,0)</f>
        <v>0</v>
      </c>
      <c r="G25017">
        <f>+IF(AND($A25017=0,$D25017=1),1,0)</f>
        <v>1</v>
      </c>
      <c r="H25017">
        <f>+IF(AND($A25017=1,$D25017=0),1,0)</f>
        <v>0</v>
      </c>
    </row>
    <row r="25018" spans="1:8" x14ac:dyDescent="0.55000000000000004">
      <c r="A25018">
        <v>0</v>
      </c>
      <c r="B25018">
        <v>0</v>
      </c>
      <c r="C25018">
        <v>6.4000000000000001E-2</v>
      </c>
      <c r="D25018">
        <f t="shared" si="391"/>
        <v>0</v>
      </c>
      <c r="E25018">
        <f>+IF(AND($A25018=1,$D25018=1),1,0)</f>
        <v>0</v>
      </c>
      <c r="F25018">
        <f>+IF(AND($A25018=0,$D25018=0),1,0)</f>
        <v>1</v>
      </c>
      <c r="G25018">
        <f>+IF(AND($A25018=0,$D25018=1),1,0)</f>
        <v>0</v>
      </c>
      <c r="H25018">
        <f>+IF(AND($A25018=1,$D25018=0),1,0)</f>
        <v>0</v>
      </c>
    </row>
    <row r="25019" spans="1:8" x14ac:dyDescent="0.55000000000000004">
      <c r="A25019">
        <v>0</v>
      </c>
      <c r="B25019">
        <v>0</v>
      </c>
      <c r="C25019">
        <v>1.7999999999999999E-2</v>
      </c>
      <c r="D25019">
        <f t="shared" si="391"/>
        <v>0</v>
      </c>
      <c r="E25019">
        <f>+IF(AND($A25019=1,$D25019=1),1,0)</f>
        <v>0</v>
      </c>
      <c r="F25019">
        <f>+IF(AND($A25019=0,$D25019=0),1,0)</f>
        <v>1</v>
      </c>
      <c r="G25019">
        <f>+IF(AND($A25019=0,$D25019=1),1,0)</f>
        <v>0</v>
      </c>
      <c r="H25019">
        <f>+IF(AND($A25019=1,$D25019=0),1,0)</f>
        <v>0</v>
      </c>
    </row>
    <row r="25020" spans="1:8" x14ac:dyDescent="0.55000000000000004">
      <c r="A25020">
        <v>1</v>
      </c>
      <c r="B25020">
        <v>0</v>
      </c>
      <c r="C25020">
        <v>0.38500000000000001</v>
      </c>
      <c r="D25020">
        <f t="shared" si="391"/>
        <v>1</v>
      </c>
      <c r="E25020">
        <f>+IF(AND($A25020=1,$D25020=1),1,0)</f>
        <v>1</v>
      </c>
      <c r="F25020">
        <f>+IF(AND($A25020=0,$D25020=0),1,0)</f>
        <v>0</v>
      </c>
      <c r="G25020">
        <f>+IF(AND($A25020=0,$D25020=1),1,0)</f>
        <v>0</v>
      </c>
      <c r="H25020">
        <f>+IF(AND($A25020=1,$D25020=0),1,0)</f>
        <v>0</v>
      </c>
    </row>
    <row r="25021" spans="1:8" x14ac:dyDescent="0.55000000000000004">
      <c r="A25021">
        <v>0</v>
      </c>
      <c r="B25021">
        <v>0</v>
      </c>
      <c r="C25021">
        <v>5.8999999999999997E-2</v>
      </c>
      <c r="D25021">
        <f t="shared" si="391"/>
        <v>0</v>
      </c>
      <c r="E25021">
        <f>+IF(AND($A25021=1,$D25021=1),1,0)</f>
        <v>0</v>
      </c>
      <c r="F25021">
        <f>+IF(AND($A25021=0,$D25021=0),1,0)</f>
        <v>1</v>
      </c>
      <c r="G25021">
        <f>+IF(AND($A25021=0,$D25021=1),1,0)</f>
        <v>0</v>
      </c>
      <c r="H25021">
        <f>+IF(AND($A25021=1,$D25021=0),1,0)</f>
        <v>0</v>
      </c>
    </row>
    <row r="25022" spans="1:8" x14ac:dyDescent="0.55000000000000004">
      <c r="A25022">
        <v>0</v>
      </c>
      <c r="B25022">
        <v>0</v>
      </c>
      <c r="C25022">
        <v>0.01</v>
      </c>
      <c r="D25022">
        <f t="shared" si="391"/>
        <v>0</v>
      </c>
      <c r="E25022">
        <f>+IF(AND($A25022=1,$D25022=1),1,0)</f>
        <v>0</v>
      </c>
      <c r="F25022">
        <f>+IF(AND($A25022=0,$D25022=0),1,0)</f>
        <v>1</v>
      </c>
      <c r="G25022">
        <f>+IF(AND($A25022=0,$D25022=1),1,0)</f>
        <v>0</v>
      </c>
      <c r="H25022">
        <f>+IF(AND($A25022=1,$D25022=0),1,0)</f>
        <v>0</v>
      </c>
    </row>
    <row r="25023" spans="1:8" x14ac:dyDescent="0.55000000000000004">
      <c r="A25023">
        <v>0</v>
      </c>
      <c r="B25023">
        <v>0</v>
      </c>
      <c r="C25023">
        <v>0.109</v>
      </c>
      <c r="D25023">
        <f t="shared" si="391"/>
        <v>1</v>
      </c>
      <c r="E25023">
        <f>+IF(AND($A25023=1,$D25023=1),1,0)</f>
        <v>0</v>
      </c>
      <c r="F25023">
        <f>+IF(AND($A25023=0,$D25023=0),1,0)</f>
        <v>0</v>
      </c>
      <c r="G25023">
        <f>+IF(AND($A25023=0,$D25023=1),1,0)</f>
        <v>1</v>
      </c>
      <c r="H25023">
        <f>+IF(AND($A25023=1,$D25023=0),1,0)</f>
        <v>0</v>
      </c>
    </row>
    <row r="25024" spans="1:8" x14ac:dyDescent="0.55000000000000004">
      <c r="A25024">
        <v>0</v>
      </c>
      <c r="B25024">
        <v>0</v>
      </c>
      <c r="C25024">
        <v>2.1000000000000001E-2</v>
      </c>
      <c r="D25024">
        <f t="shared" si="391"/>
        <v>0</v>
      </c>
      <c r="E25024">
        <f>+IF(AND($A25024=1,$D25024=1),1,0)</f>
        <v>0</v>
      </c>
      <c r="F25024">
        <f>+IF(AND($A25024=0,$D25024=0),1,0)</f>
        <v>1</v>
      </c>
      <c r="G25024">
        <f>+IF(AND($A25024=0,$D25024=1),1,0)</f>
        <v>0</v>
      </c>
      <c r="H25024">
        <f>+IF(AND($A25024=1,$D25024=0),1,0)</f>
        <v>0</v>
      </c>
    </row>
    <row r="25025" spans="1:8" x14ac:dyDescent="0.55000000000000004">
      <c r="A25025">
        <v>0</v>
      </c>
      <c r="B25025">
        <v>0</v>
      </c>
      <c r="C25025">
        <v>1.7999999999999999E-2</v>
      </c>
      <c r="D25025">
        <f t="shared" si="391"/>
        <v>0</v>
      </c>
      <c r="E25025">
        <f>+IF(AND($A25025=1,$D25025=1),1,0)</f>
        <v>0</v>
      </c>
      <c r="F25025">
        <f>+IF(AND($A25025=0,$D25025=0),1,0)</f>
        <v>1</v>
      </c>
      <c r="G25025">
        <f>+IF(AND($A25025=0,$D25025=1),1,0)</f>
        <v>0</v>
      </c>
      <c r="H25025">
        <f>+IF(AND($A25025=1,$D25025=0),1,0)</f>
        <v>0</v>
      </c>
    </row>
    <row r="25026" spans="1:8" x14ac:dyDescent="0.55000000000000004">
      <c r="A25026">
        <v>0</v>
      </c>
      <c r="B25026">
        <v>0</v>
      </c>
      <c r="C25026">
        <v>9.2999999999999999E-2</v>
      </c>
      <c r="D25026">
        <f t="shared" si="391"/>
        <v>1</v>
      </c>
      <c r="E25026">
        <f>+IF(AND($A25026=1,$D25026=1),1,0)</f>
        <v>0</v>
      </c>
      <c r="F25026">
        <f>+IF(AND($A25026=0,$D25026=0),1,0)</f>
        <v>0</v>
      </c>
      <c r="G25026">
        <f>+IF(AND($A25026=0,$D25026=1),1,0)</f>
        <v>1</v>
      </c>
      <c r="H25026">
        <f>+IF(AND($A25026=1,$D25026=0),1,0)</f>
        <v>0</v>
      </c>
    </row>
    <row r="25027" spans="1:8" x14ac:dyDescent="0.55000000000000004">
      <c r="A25027">
        <v>0</v>
      </c>
      <c r="B25027">
        <v>0</v>
      </c>
      <c r="C25027">
        <v>0.03</v>
      </c>
      <c r="D25027">
        <f t="shared" si="391"/>
        <v>0</v>
      </c>
      <c r="E25027">
        <f>+IF(AND($A25027=1,$D25027=1),1,0)</f>
        <v>0</v>
      </c>
      <c r="F25027">
        <f>+IF(AND($A25027=0,$D25027=0),1,0)</f>
        <v>1</v>
      </c>
      <c r="G25027">
        <f>+IF(AND($A25027=0,$D25027=1),1,0)</f>
        <v>0</v>
      </c>
      <c r="H25027">
        <f>+IF(AND($A25027=1,$D25027=0),1,0)</f>
        <v>0</v>
      </c>
    </row>
    <row r="25028" spans="1:8" x14ac:dyDescent="0.55000000000000004">
      <c r="A25028">
        <v>0</v>
      </c>
      <c r="B25028">
        <v>0</v>
      </c>
      <c r="C25028">
        <v>9.4E-2</v>
      </c>
      <c r="D25028">
        <f t="shared" si="391"/>
        <v>1</v>
      </c>
      <c r="E25028">
        <f>+IF(AND($A25028=1,$D25028=1),1,0)</f>
        <v>0</v>
      </c>
      <c r="F25028">
        <f>+IF(AND($A25028=0,$D25028=0),1,0)</f>
        <v>0</v>
      </c>
      <c r="G25028">
        <f>+IF(AND($A25028=0,$D25028=1),1,0)</f>
        <v>1</v>
      </c>
      <c r="H25028">
        <f>+IF(AND($A25028=1,$D25028=0),1,0)</f>
        <v>0</v>
      </c>
    </row>
    <row r="25029" spans="1:8" x14ac:dyDescent="0.55000000000000004">
      <c r="A25029">
        <v>0</v>
      </c>
      <c r="B25029">
        <v>0</v>
      </c>
      <c r="C25029">
        <v>6.8000000000000005E-2</v>
      </c>
      <c r="D25029">
        <f t="shared" si="391"/>
        <v>0</v>
      </c>
      <c r="E25029">
        <f>+IF(AND($A25029=1,$D25029=1),1,0)</f>
        <v>0</v>
      </c>
      <c r="F25029">
        <f>+IF(AND($A25029=0,$D25029=0),1,0)</f>
        <v>1</v>
      </c>
      <c r="G25029">
        <f>+IF(AND($A25029=0,$D25029=1),1,0)</f>
        <v>0</v>
      </c>
      <c r="H25029">
        <f>+IF(AND($A25029=1,$D25029=0),1,0)</f>
        <v>0</v>
      </c>
    </row>
    <row r="25030" spans="1:8" x14ac:dyDescent="0.55000000000000004">
      <c r="A25030">
        <v>0</v>
      </c>
      <c r="B25030">
        <v>0</v>
      </c>
      <c r="C25030">
        <v>8.5999999999999993E-2</v>
      </c>
      <c r="D25030">
        <f t="shared" si="391"/>
        <v>1</v>
      </c>
      <c r="E25030">
        <f>+IF(AND($A25030=1,$D25030=1),1,0)</f>
        <v>0</v>
      </c>
      <c r="F25030">
        <f>+IF(AND($A25030=0,$D25030=0),1,0)</f>
        <v>0</v>
      </c>
      <c r="G25030">
        <f>+IF(AND($A25030=0,$D25030=1),1,0)</f>
        <v>1</v>
      </c>
      <c r="H25030">
        <f>+IF(AND($A25030=1,$D25030=0),1,0)</f>
        <v>0</v>
      </c>
    </row>
    <row r="25031" spans="1:8" x14ac:dyDescent="0.55000000000000004">
      <c r="A25031">
        <v>0</v>
      </c>
      <c r="B25031">
        <v>0</v>
      </c>
      <c r="C25031">
        <v>2.1000000000000001E-2</v>
      </c>
      <c r="D25031">
        <f t="shared" si="391"/>
        <v>0</v>
      </c>
      <c r="E25031">
        <f>+IF(AND($A25031=1,$D25031=1),1,0)</f>
        <v>0</v>
      </c>
      <c r="F25031">
        <f>+IF(AND($A25031=0,$D25031=0),1,0)</f>
        <v>1</v>
      </c>
      <c r="G25031">
        <f>+IF(AND($A25031=0,$D25031=1),1,0)</f>
        <v>0</v>
      </c>
      <c r="H25031">
        <f>+IF(AND($A25031=1,$D25031=0),1,0)</f>
        <v>0</v>
      </c>
    </row>
    <row r="25032" spans="1:8" x14ac:dyDescent="0.55000000000000004">
      <c r="A25032">
        <v>0</v>
      </c>
      <c r="B25032">
        <v>0</v>
      </c>
      <c r="C25032">
        <v>1.4E-2</v>
      </c>
      <c r="D25032">
        <f t="shared" si="391"/>
        <v>0</v>
      </c>
      <c r="E25032">
        <f>+IF(AND($A25032=1,$D25032=1),1,0)</f>
        <v>0</v>
      </c>
      <c r="F25032">
        <f>+IF(AND($A25032=0,$D25032=0),1,0)</f>
        <v>1</v>
      </c>
      <c r="G25032">
        <f>+IF(AND($A25032=0,$D25032=1),1,0)</f>
        <v>0</v>
      </c>
      <c r="H25032">
        <f>+IF(AND($A25032=1,$D25032=0),1,0)</f>
        <v>0</v>
      </c>
    </row>
    <row r="25033" spans="1:8" x14ac:dyDescent="0.55000000000000004">
      <c r="A25033">
        <v>0</v>
      </c>
      <c r="B25033">
        <v>0</v>
      </c>
      <c r="C25033">
        <v>6.5000000000000002E-2</v>
      </c>
      <c r="D25033">
        <f t="shared" si="391"/>
        <v>0</v>
      </c>
      <c r="E25033">
        <f>+IF(AND($A25033=1,$D25033=1),1,0)</f>
        <v>0</v>
      </c>
      <c r="F25033">
        <f>+IF(AND($A25033=0,$D25033=0),1,0)</f>
        <v>1</v>
      </c>
      <c r="G25033">
        <f>+IF(AND($A25033=0,$D25033=1),1,0)</f>
        <v>0</v>
      </c>
      <c r="H25033">
        <f>+IF(AND($A25033=1,$D25033=0),1,0)</f>
        <v>0</v>
      </c>
    </row>
    <row r="25034" spans="1:8" x14ac:dyDescent="0.55000000000000004">
      <c r="A25034">
        <v>0</v>
      </c>
      <c r="B25034">
        <v>0</v>
      </c>
      <c r="C25034">
        <v>8.0000000000000002E-3</v>
      </c>
      <c r="D25034">
        <f t="shared" si="391"/>
        <v>0</v>
      </c>
      <c r="E25034">
        <f>+IF(AND($A25034=1,$D25034=1),1,0)</f>
        <v>0</v>
      </c>
      <c r="F25034">
        <f>+IF(AND($A25034=0,$D25034=0),1,0)</f>
        <v>1</v>
      </c>
      <c r="G25034">
        <f>+IF(AND($A25034=0,$D25034=1),1,0)</f>
        <v>0</v>
      </c>
      <c r="H25034">
        <f>+IF(AND($A25034=1,$D25034=0),1,0)</f>
        <v>0</v>
      </c>
    </row>
    <row r="25035" spans="1:8" x14ac:dyDescent="0.55000000000000004">
      <c r="A25035">
        <v>0</v>
      </c>
      <c r="B25035">
        <v>0</v>
      </c>
      <c r="C25035">
        <v>1.7999999999999999E-2</v>
      </c>
      <c r="D25035">
        <f t="shared" si="391"/>
        <v>0</v>
      </c>
      <c r="E25035">
        <f>+IF(AND($A25035=1,$D25035=1),1,0)</f>
        <v>0</v>
      </c>
      <c r="F25035">
        <f>+IF(AND($A25035=0,$D25035=0),1,0)</f>
        <v>1</v>
      </c>
      <c r="G25035">
        <f>+IF(AND($A25035=0,$D25035=1),1,0)</f>
        <v>0</v>
      </c>
      <c r="H25035">
        <f>+IF(AND($A25035=1,$D25035=0),1,0)</f>
        <v>0</v>
      </c>
    </row>
    <row r="25036" spans="1:8" x14ac:dyDescent="0.55000000000000004">
      <c r="A25036">
        <v>0</v>
      </c>
      <c r="B25036">
        <v>0</v>
      </c>
      <c r="C25036">
        <v>1.7000000000000001E-2</v>
      </c>
      <c r="D25036">
        <f t="shared" si="391"/>
        <v>0</v>
      </c>
      <c r="E25036">
        <f>+IF(AND($A25036=1,$D25036=1),1,0)</f>
        <v>0</v>
      </c>
      <c r="F25036">
        <f>+IF(AND($A25036=0,$D25036=0),1,0)</f>
        <v>1</v>
      </c>
      <c r="G25036">
        <f>+IF(AND($A25036=0,$D25036=1),1,0)</f>
        <v>0</v>
      </c>
      <c r="H25036">
        <f>+IF(AND($A25036=1,$D25036=0),1,0)</f>
        <v>0</v>
      </c>
    </row>
    <row r="25037" spans="1:8" x14ac:dyDescent="0.55000000000000004">
      <c r="A25037">
        <v>0</v>
      </c>
      <c r="B25037">
        <v>0</v>
      </c>
      <c r="C25037">
        <v>8.3000000000000004E-2</v>
      </c>
      <c r="D25037">
        <f t="shared" si="391"/>
        <v>1</v>
      </c>
      <c r="E25037">
        <f>+IF(AND($A25037=1,$D25037=1),1,0)</f>
        <v>0</v>
      </c>
      <c r="F25037">
        <f>+IF(AND($A25037=0,$D25037=0),1,0)</f>
        <v>0</v>
      </c>
      <c r="G25037">
        <f>+IF(AND($A25037=0,$D25037=1),1,0)</f>
        <v>1</v>
      </c>
      <c r="H25037">
        <f>+IF(AND($A25037=1,$D25037=0),1,0)</f>
        <v>0</v>
      </c>
    </row>
    <row r="25038" spans="1:8" x14ac:dyDescent="0.55000000000000004">
      <c r="A25038">
        <v>0</v>
      </c>
      <c r="B25038">
        <v>0</v>
      </c>
      <c r="C25038">
        <v>2.5999999999999999E-2</v>
      </c>
      <c r="D25038">
        <f t="shared" si="391"/>
        <v>0</v>
      </c>
      <c r="E25038">
        <f>+IF(AND($A25038=1,$D25038=1),1,0)</f>
        <v>0</v>
      </c>
      <c r="F25038">
        <f>+IF(AND($A25038=0,$D25038=0),1,0)</f>
        <v>1</v>
      </c>
      <c r="G25038">
        <f>+IF(AND($A25038=0,$D25038=1),1,0)</f>
        <v>0</v>
      </c>
      <c r="H25038">
        <f>+IF(AND($A25038=1,$D25038=0),1,0)</f>
        <v>0</v>
      </c>
    </row>
    <row r="25039" spans="1:8" x14ac:dyDescent="0.55000000000000004">
      <c r="A25039">
        <v>0</v>
      </c>
      <c r="B25039">
        <v>0</v>
      </c>
      <c r="C25039">
        <v>3.6999999999999998E-2</v>
      </c>
      <c r="D25039">
        <f t="shared" si="391"/>
        <v>0</v>
      </c>
      <c r="E25039">
        <f>+IF(AND($A25039=1,$D25039=1),1,0)</f>
        <v>0</v>
      </c>
      <c r="F25039">
        <f>+IF(AND($A25039=0,$D25039=0),1,0)</f>
        <v>1</v>
      </c>
      <c r="G25039">
        <f>+IF(AND($A25039=0,$D25039=1),1,0)</f>
        <v>0</v>
      </c>
      <c r="H25039">
        <f>+IF(AND($A25039=1,$D25039=0),1,0)</f>
        <v>0</v>
      </c>
    </row>
    <row r="25040" spans="1:8" x14ac:dyDescent="0.55000000000000004">
      <c r="A25040">
        <v>0</v>
      </c>
      <c r="B25040">
        <v>0</v>
      </c>
      <c r="C25040">
        <v>8.6999999999999994E-2</v>
      </c>
      <c r="D25040">
        <f t="shared" si="391"/>
        <v>1</v>
      </c>
      <c r="E25040">
        <f>+IF(AND($A25040=1,$D25040=1),1,0)</f>
        <v>0</v>
      </c>
      <c r="F25040">
        <f>+IF(AND($A25040=0,$D25040=0),1,0)</f>
        <v>0</v>
      </c>
      <c r="G25040">
        <f>+IF(AND($A25040=0,$D25040=1),1,0)</f>
        <v>1</v>
      </c>
      <c r="H25040">
        <f>+IF(AND($A25040=1,$D25040=0),1,0)</f>
        <v>0</v>
      </c>
    </row>
    <row r="25041" spans="1:8" x14ac:dyDescent="0.55000000000000004">
      <c r="A25041">
        <v>0</v>
      </c>
      <c r="B25041">
        <v>0</v>
      </c>
      <c r="C25041">
        <v>0.09</v>
      </c>
      <c r="D25041">
        <f t="shared" si="391"/>
        <v>1</v>
      </c>
      <c r="E25041">
        <f>+IF(AND($A25041=1,$D25041=1),1,0)</f>
        <v>0</v>
      </c>
      <c r="F25041">
        <f>+IF(AND($A25041=0,$D25041=0),1,0)</f>
        <v>0</v>
      </c>
      <c r="G25041">
        <f>+IF(AND($A25041=0,$D25041=1),1,0)</f>
        <v>1</v>
      </c>
      <c r="H25041">
        <f>+IF(AND($A25041=1,$D25041=0),1,0)</f>
        <v>0</v>
      </c>
    </row>
    <row r="25042" spans="1:8" x14ac:dyDescent="0.55000000000000004">
      <c r="A25042">
        <v>0</v>
      </c>
      <c r="B25042">
        <v>0</v>
      </c>
      <c r="C25042">
        <v>1.2999999999999999E-2</v>
      </c>
      <c r="D25042">
        <f t="shared" si="391"/>
        <v>0</v>
      </c>
      <c r="E25042">
        <f>+IF(AND($A25042=1,$D25042=1),1,0)</f>
        <v>0</v>
      </c>
      <c r="F25042">
        <f>+IF(AND($A25042=0,$D25042=0),1,0)</f>
        <v>1</v>
      </c>
      <c r="G25042">
        <f>+IF(AND($A25042=0,$D25042=1),1,0)</f>
        <v>0</v>
      </c>
      <c r="H25042">
        <f>+IF(AND($A25042=1,$D25042=0),1,0)</f>
        <v>0</v>
      </c>
    </row>
    <row r="25043" spans="1:8" x14ac:dyDescent="0.55000000000000004">
      <c r="A25043">
        <v>0</v>
      </c>
      <c r="B25043">
        <v>0</v>
      </c>
      <c r="C25043">
        <v>8.5000000000000006E-2</v>
      </c>
      <c r="D25043">
        <f t="shared" si="391"/>
        <v>1</v>
      </c>
      <c r="E25043">
        <f>+IF(AND($A25043=1,$D25043=1),1,0)</f>
        <v>0</v>
      </c>
      <c r="F25043">
        <f>+IF(AND($A25043=0,$D25043=0),1,0)</f>
        <v>0</v>
      </c>
      <c r="G25043">
        <f>+IF(AND($A25043=0,$D25043=1),1,0)</f>
        <v>1</v>
      </c>
      <c r="H25043">
        <f>+IF(AND($A25043=1,$D25043=0),1,0)</f>
        <v>0</v>
      </c>
    </row>
    <row r="25044" spans="1:8" x14ac:dyDescent="0.55000000000000004">
      <c r="A25044">
        <v>0</v>
      </c>
      <c r="B25044">
        <v>0</v>
      </c>
      <c r="C25044">
        <v>6.0000000000000001E-3</v>
      </c>
      <c r="D25044">
        <f t="shared" si="391"/>
        <v>0</v>
      </c>
      <c r="E25044">
        <f>+IF(AND($A25044=1,$D25044=1),1,0)</f>
        <v>0</v>
      </c>
      <c r="F25044">
        <f>+IF(AND($A25044=0,$D25044=0),1,0)</f>
        <v>1</v>
      </c>
      <c r="G25044">
        <f>+IF(AND($A25044=0,$D25044=1),1,0)</f>
        <v>0</v>
      </c>
      <c r="H25044">
        <f>+IF(AND($A25044=1,$D25044=0),1,0)</f>
        <v>0</v>
      </c>
    </row>
    <row r="25045" spans="1:8" x14ac:dyDescent="0.55000000000000004">
      <c r="A25045">
        <v>0</v>
      </c>
      <c r="B25045">
        <v>0</v>
      </c>
      <c r="C25045">
        <v>6.8000000000000005E-2</v>
      </c>
      <c r="D25045">
        <f t="shared" si="391"/>
        <v>0</v>
      </c>
      <c r="E25045">
        <f>+IF(AND($A25045=1,$D25045=1),1,0)</f>
        <v>0</v>
      </c>
      <c r="F25045">
        <f>+IF(AND($A25045=0,$D25045=0),1,0)</f>
        <v>1</v>
      </c>
      <c r="G25045">
        <f>+IF(AND($A25045=0,$D25045=1),1,0)</f>
        <v>0</v>
      </c>
      <c r="H25045">
        <f>+IF(AND($A25045=1,$D25045=0),1,0)</f>
        <v>0</v>
      </c>
    </row>
    <row r="25046" spans="1:8" x14ac:dyDescent="0.55000000000000004">
      <c r="A25046">
        <v>0</v>
      </c>
      <c r="B25046">
        <v>0</v>
      </c>
      <c r="C25046">
        <v>1.7999999999999999E-2</v>
      </c>
      <c r="D25046">
        <f t="shared" si="391"/>
        <v>0</v>
      </c>
      <c r="E25046">
        <f>+IF(AND($A25046=1,$D25046=1),1,0)</f>
        <v>0</v>
      </c>
      <c r="F25046">
        <f>+IF(AND($A25046=0,$D25046=0),1,0)</f>
        <v>1</v>
      </c>
      <c r="G25046">
        <f>+IF(AND($A25046=0,$D25046=1),1,0)</f>
        <v>0</v>
      </c>
      <c r="H25046">
        <f>+IF(AND($A25046=1,$D25046=0),1,0)</f>
        <v>0</v>
      </c>
    </row>
    <row r="25047" spans="1:8" x14ac:dyDescent="0.55000000000000004">
      <c r="A25047">
        <v>0</v>
      </c>
      <c r="B25047">
        <v>0</v>
      </c>
      <c r="C25047">
        <v>7.5999999999999998E-2</v>
      </c>
      <c r="D25047">
        <f t="shared" si="391"/>
        <v>0</v>
      </c>
      <c r="E25047">
        <f>+IF(AND($A25047=1,$D25047=1),1,0)</f>
        <v>0</v>
      </c>
      <c r="F25047">
        <f>+IF(AND($A25047=0,$D25047=0),1,0)</f>
        <v>1</v>
      </c>
      <c r="G25047">
        <f>+IF(AND($A25047=0,$D25047=1),1,0)</f>
        <v>0</v>
      </c>
      <c r="H25047">
        <f>+IF(AND($A25047=1,$D25047=0),1,0)</f>
        <v>0</v>
      </c>
    </row>
    <row r="25048" spans="1:8" x14ac:dyDescent="0.55000000000000004">
      <c r="A25048">
        <v>0</v>
      </c>
      <c r="B25048">
        <v>0</v>
      </c>
      <c r="C25048">
        <v>5.5E-2</v>
      </c>
      <c r="D25048">
        <f t="shared" si="391"/>
        <v>0</v>
      </c>
      <c r="E25048">
        <f>+IF(AND($A25048=1,$D25048=1),1,0)</f>
        <v>0</v>
      </c>
      <c r="F25048">
        <f>+IF(AND($A25048=0,$D25048=0),1,0)</f>
        <v>1</v>
      </c>
      <c r="G25048">
        <f>+IF(AND($A25048=0,$D25048=1),1,0)</f>
        <v>0</v>
      </c>
      <c r="H25048">
        <f>+IF(AND($A25048=1,$D25048=0),1,0)</f>
        <v>0</v>
      </c>
    </row>
    <row r="25049" spans="1:8" x14ac:dyDescent="0.55000000000000004">
      <c r="A25049">
        <v>1</v>
      </c>
      <c r="B25049">
        <v>1</v>
      </c>
      <c r="C25049">
        <v>0.56000000000000005</v>
      </c>
      <c r="D25049">
        <f t="shared" si="391"/>
        <v>1</v>
      </c>
      <c r="E25049">
        <f>+IF(AND($A25049=1,$D25049=1),1,0)</f>
        <v>1</v>
      </c>
      <c r="F25049">
        <f>+IF(AND($A25049=0,$D25049=0),1,0)</f>
        <v>0</v>
      </c>
      <c r="G25049">
        <f>+IF(AND($A25049=0,$D25049=1),1,0)</f>
        <v>0</v>
      </c>
      <c r="H25049">
        <f>+IF(AND($A25049=1,$D25049=0),1,0)</f>
        <v>0</v>
      </c>
    </row>
    <row r="25050" spans="1:8" x14ac:dyDescent="0.55000000000000004">
      <c r="A25050">
        <v>0</v>
      </c>
      <c r="B25050">
        <v>0</v>
      </c>
      <c r="C25050">
        <v>2.1999999999999999E-2</v>
      </c>
      <c r="D25050">
        <f t="shared" si="391"/>
        <v>0</v>
      </c>
      <c r="E25050">
        <f>+IF(AND($A25050=1,$D25050=1),1,0)</f>
        <v>0</v>
      </c>
      <c r="F25050">
        <f>+IF(AND($A25050=0,$D25050=0),1,0)</f>
        <v>1</v>
      </c>
      <c r="G25050">
        <f>+IF(AND($A25050=0,$D25050=1),1,0)</f>
        <v>0</v>
      </c>
      <c r="H25050">
        <f>+IF(AND($A25050=1,$D25050=0),1,0)</f>
        <v>0</v>
      </c>
    </row>
    <row r="25051" spans="1:8" x14ac:dyDescent="0.55000000000000004">
      <c r="A25051">
        <v>0</v>
      </c>
      <c r="B25051">
        <v>0</v>
      </c>
      <c r="C25051">
        <v>1.7000000000000001E-2</v>
      </c>
      <c r="D25051">
        <f t="shared" si="391"/>
        <v>0</v>
      </c>
      <c r="E25051">
        <f>+IF(AND($A25051=1,$D25051=1),1,0)</f>
        <v>0</v>
      </c>
      <c r="F25051">
        <f>+IF(AND($A25051=0,$D25051=0),1,0)</f>
        <v>1</v>
      </c>
      <c r="G25051">
        <f>+IF(AND($A25051=0,$D25051=1),1,0)</f>
        <v>0</v>
      </c>
      <c r="H25051">
        <f>+IF(AND($A25051=1,$D25051=0),1,0)</f>
        <v>0</v>
      </c>
    </row>
    <row r="25052" spans="1:8" x14ac:dyDescent="0.55000000000000004">
      <c r="A25052">
        <v>0</v>
      </c>
      <c r="B25052">
        <v>0</v>
      </c>
      <c r="C25052">
        <v>2.5000000000000001E-2</v>
      </c>
      <c r="D25052">
        <f t="shared" si="391"/>
        <v>0</v>
      </c>
      <c r="E25052">
        <f>+IF(AND($A25052=1,$D25052=1),1,0)</f>
        <v>0</v>
      </c>
      <c r="F25052">
        <f>+IF(AND($A25052=0,$D25052=0),1,0)</f>
        <v>1</v>
      </c>
      <c r="G25052">
        <f>+IF(AND($A25052=0,$D25052=1),1,0)</f>
        <v>0</v>
      </c>
      <c r="H25052">
        <f>+IF(AND($A25052=1,$D25052=0),1,0)</f>
        <v>0</v>
      </c>
    </row>
    <row r="25053" spans="1:8" x14ac:dyDescent="0.55000000000000004">
      <c r="A25053">
        <v>0</v>
      </c>
      <c r="B25053">
        <v>0</v>
      </c>
      <c r="C25053">
        <v>2.4E-2</v>
      </c>
      <c r="D25053">
        <f t="shared" si="391"/>
        <v>0</v>
      </c>
      <c r="E25053">
        <f>+IF(AND($A25053=1,$D25053=1),1,0)</f>
        <v>0</v>
      </c>
      <c r="F25053">
        <f>+IF(AND($A25053=0,$D25053=0),1,0)</f>
        <v>1</v>
      </c>
      <c r="G25053">
        <f>+IF(AND($A25053=0,$D25053=1),1,0)</f>
        <v>0</v>
      </c>
      <c r="H25053">
        <f>+IF(AND($A25053=1,$D25053=0),1,0)</f>
        <v>0</v>
      </c>
    </row>
    <row r="25054" spans="1:8" x14ac:dyDescent="0.55000000000000004">
      <c r="A25054">
        <v>0</v>
      </c>
      <c r="B25054">
        <v>0</v>
      </c>
      <c r="C25054">
        <v>5.8000000000000003E-2</v>
      </c>
      <c r="D25054">
        <f t="shared" si="391"/>
        <v>0</v>
      </c>
      <c r="E25054">
        <f>+IF(AND($A25054=1,$D25054=1),1,0)</f>
        <v>0</v>
      </c>
      <c r="F25054">
        <f>+IF(AND($A25054=0,$D25054=0),1,0)</f>
        <v>1</v>
      </c>
      <c r="G25054">
        <f>+IF(AND($A25054=0,$D25054=1),1,0)</f>
        <v>0</v>
      </c>
      <c r="H25054">
        <f>+IF(AND($A25054=1,$D25054=0),1,0)</f>
        <v>0</v>
      </c>
    </row>
    <row r="25055" spans="1:8" x14ac:dyDescent="0.55000000000000004">
      <c r="A25055">
        <v>0</v>
      </c>
      <c r="B25055">
        <v>0</v>
      </c>
      <c r="C25055">
        <v>5.3999999999999999E-2</v>
      </c>
      <c r="D25055">
        <f t="shared" si="391"/>
        <v>0</v>
      </c>
      <c r="E25055">
        <f>+IF(AND($A25055=1,$D25055=1),1,0)</f>
        <v>0</v>
      </c>
      <c r="F25055">
        <f>+IF(AND($A25055=0,$D25055=0),1,0)</f>
        <v>1</v>
      </c>
      <c r="G25055">
        <f>+IF(AND($A25055=0,$D25055=1),1,0)</f>
        <v>0</v>
      </c>
      <c r="H25055">
        <f>+IF(AND($A25055=1,$D25055=0),1,0)</f>
        <v>0</v>
      </c>
    </row>
    <row r="25056" spans="1:8" x14ac:dyDescent="0.55000000000000004">
      <c r="A25056">
        <v>0</v>
      </c>
      <c r="B25056">
        <v>0</v>
      </c>
      <c r="C25056">
        <v>7.0000000000000007E-2</v>
      </c>
      <c r="D25056">
        <f t="shared" si="391"/>
        <v>0</v>
      </c>
      <c r="E25056">
        <f>+IF(AND($A25056=1,$D25056=1),1,0)</f>
        <v>0</v>
      </c>
      <c r="F25056">
        <f>+IF(AND($A25056=0,$D25056=0),1,0)</f>
        <v>1</v>
      </c>
      <c r="G25056">
        <f>+IF(AND($A25056=0,$D25056=1),1,0)</f>
        <v>0</v>
      </c>
      <c r="H25056">
        <f>+IF(AND($A25056=1,$D25056=0),1,0)</f>
        <v>0</v>
      </c>
    </row>
    <row r="25057" spans="1:8" x14ac:dyDescent="0.55000000000000004">
      <c r="A25057">
        <v>0</v>
      </c>
      <c r="B25057">
        <v>0</v>
      </c>
      <c r="C25057">
        <v>7.0000000000000001E-3</v>
      </c>
      <c r="D25057">
        <f t="shared" si="391"/>
        <v>0</v>
      </c>
      <c r="E25057">
        <f>+IF(AND($A25057=1,$D25057=1),1,0)</f>
        <v>0</v>
      </c>
      <c r="F25057">
        <f>+IF(AND($A25057=0,$D25057=0),1,0)</f>
        <v>1</v>
      </c>
      <c r="G25057">
        <f>+IF(AND($A25057=0,$D25057=1),1,0)</f>
        <v>0</v>
      </c>
      <c r="H25057">
        <f>+IF(AND($A25057=1,$D25057=0),1,0)</f>
        <v>0</v>
      </c>
    </row>
    <row r="25058" spans="1:8" x14ac:dyDescent="0.55000000000000004">
      <c r="A25058">
        <v>0</v>
      </c>
      <c r="B25058">
        <v>0</v>
      </c>
      <c r="C25058">
        <v>6.9000000000000006E-2</v>
      </c>
      <c r="D25058">
        <f t="shared" si="391"/>
        <v>0</v>
      </c>
      <c r="E25058">
        <f>+IF(AND($A25058=1,$D25058=1),1,0)</f>
        <v>0</v>
      </c>
      <c r="F25058">
        <f>+IF(AND($A25058=0,$D25058=0),1,0)</f>
        <v>1</v>
      </c>
      <c r="G25058">
        <f>+IF(AND($A25058=0,$D25058=1),1,0)</f>
        <v>0</v>
      </c>
      <c r="H25058">
        <f>+IF(AND($A25058=1,$D25058=0),1,0)</f>
        <v>0</v>
      </c>
    </row>
    <row r="25059" spans="1:8" x14ac:dyDescent="0.55000000000000004">
      <c r="A25059">
        <v>0</v>
      </c>
      <c r="B25059">
        <v>0</v>
      </c>
      <c r="C25059">
        <v>6.0000000000000001E-3</v>
      </c>
      <c r="D25059">
        <f t="shared" si="391"/>
        <v>0</v>
      </c>
      <c r="E25059">
        <f>+IF(AND($A25059=1,$D25059=1),1,0)</f>
        <v>0</v>
      </c>
      <c r="F25059">
        <f>+IF(AND($A25059=0,$D25059=0),1,0)</f>
        <v>1</v>
      </c>
      <c r="G25059">
        <f>+IF(AND($A25059=0,$D25059=1),1,0)</f>
        <v>0</v>
      </c>
      <c r="H25059">
        <f>+IF(AND($A25059=1,$D25059=0),1,0)</f>
        <v>0</v>
      </c>
    </row>
    <row r="25060" spans="1:8" x14ac:dyDescent="0.55000000000000004">
      <c r="A25060">
        <v>0</v>
      </c>
      <c r="B25060">
        <v>0</v>
      </c>
      <c r="C25060">
        <v>0.121</v>
      </c>
      <c r="D25060">
        <f t="shared" si="391"/>
        <v>1</v>
      </c>
      <c r="E25060">
        <f>+IF(AND($A25060=1,$D25060=1),1,0)</f>
        <v>0</v>
      </c>
      <c r="F25060">
        <f>+IF(AND($A25060=0,$D25060=0),1,0)</f>
        <v>0</v>
      </c>
      <c r="G25060">
        <f>+IF(AND($A25060=0,$D25060=1),1,0)</f>
        <v>1</v>
      </c>
      <c r="H25060">
        <f>+IF(AND($A25060=1,$D25060=0),1,0)</f>
        <v>0</v>
      </c>
    </row>
    <row r="25061" spans="1:8" x14ac:dyDescent="0.55000000000000004">
      <c r="A25061">
        <v>0</v>
      </c>
      <c r="B25061">
        <v>0</v>
      </c>
      <c r="C25061">
        <v>4.3999999999999997E-2</v>
      </c>
      <c r="D25061">
        <f t="shared" si="391"/>
        <v>0</v>
      </c>
      <c r="E25061">
        <f>+IF(AND($A25061=1,$D25061=1),1,0)</f>
        <v>0</v>
      </c>
      <c r="F25061">
        <f>+IF(AND($A25061=0,$D25061=0),1,0)</f>
        <v>1</v>
      </c>
      <c r="G25061">
        <f>+IF(AND($A25061=0,$D25061=1),1,0)</f>
        <v>0</v>
      </c>
      <c r="H25061">
        <f>+IF(AND($A25061=1,$D25061=0),1,0)</f>
        <v>0</v>
      </c>
    </row>
    <row r="25062" spans="1:8" x14ac:dyDescent="0.55000000000000004">
      <c r="A25062">
        <v>0</v>
      </c>
      <c r="B25062">
        <v>0</v>
      </c>
      <c r="C25062">
        <v>5.0000000000000001E-3</v>
      </c>
      <c r="D25062">
        <f t="shared" si="391"/>
        <v>0</v>
      </c>
      <c r="E25062">
        <f>+IF(AND($A25062=1,$D25062=1),1,0)</f>
        <v>0</v>
      </c>
      <c r="F25062">
        <f>+IF(AND($A25062=0,$D25062=0),1,0)</f>
        <v>1</v>
      </c>
      <c r="G25062">
        <f>+IF(AND($A25062=0,$D25062=1),1,0)</f>
        <v>0</v>
      </c>
      <c r="H25062">
        <f>+IF(AND($A25062=1,$D25062=0),1,0)</f>
        <v>0</v>
      </c>
    </row>
    <row r="25063" spans="1:8" x14ac:dyDescent="0.55000000000000004">
      <c r="A25063">
        <v>0</v>
      </c>
      <c r="B25063">
        <v>0</v>
      </c>
      <c r="C25063">
        <v>4.1000000000000002E-2</v>
      </c>
      <c r="D25063">
        <f t="shared" si="391"/>
        <v>0</v>
      </c>
      <c r="E25063">
        <f>+IF(AND($A25063=1,$D25063=1),1,0)</f>
        <v>0</v>
      </c>
      <c r="F25063">
        <f>+IF(AND($A25063=0,$D25063=0),1,0)</f>
        <v>1</v>
      </c>
      <c r="G25063">
        <f>+IF(AND($A25063=0,$D25063=1),1,0)</f>
        <v>0</v>
      </c>
      <c r="H25063">
        <f>+IF(AND($A25063=1,$D25063=0),1,0)</f>
        <v>0</v>
      </c>
    </row>
    <row r="25064" spans="1:8" x14ac:dyDescent="0.55000000000000004">
      <c r="A25064">
        <v>0</v>
      </c>
      <c r="B25064">
        <v>0</v>
      </c>
      <c r="C25064">
        <v>6.0000000000000001E-3</v>
      </c>
      <c r="D25064">
        <f t="shared" si="391"/>
        <v>0</v>
      </c>
      <c r="E25064">
        <f>+IF(AND($A25064=1,$D25064=1),1,0)</f>
        <v>0</v>
      </c>
      <c r="F25064">
        <f>+IF(AND($A25064=0,$D25064=0),1,0)</f>
        <v>1</v>
      </c>
      <c r="G25064">
        <f>+IF(AND($A25064=0,$D25064=1),1,0)</f>
        <v>0</v>
      </c>
      <c r="H25064">
        <f>+IF(AND($A25064=1,$D25064=0),1,0)</f>
        <v>0</v>
      </c>
    </row>
    <row r="25065" spans="1:8" x14ac:dyDescent="0.55000000000000004">
      <c r="A25065">
        <v>0</v>
      </c>
      <c r="B25065">
        <v>0</v>
      </c>
      <c r="C25065">
        <v>0.02</v>
      </c>
      <c r="D25065">
        <f t="shared" si="391"/>
        <v>0</v>
      </c>
      <c r="E25065">
        <f>+IF(AND($A25065=1,$D25065=1),1,0)</f>
        <v>0</v>
      </c>
      <c r="F25065">
        <f>+IF(AND($A25065=0,$D25065=0),1,0)</f>
        <v>1</v>
      </c>
      <c r="G25065">
        <f>+IF(AND($A25065=0,$D25065=1),1,0)</f>
        <v>0</v>
      </c>
      <c r="H25065">
        <f>+IF(AND($A25065=1,$D25065=0),1,0)</f>
        <v>0</v>
      </c>
    </row>
    <row r="25066" spans="1:8" x14ac:dyDescent="0.55000000000000004">
      <c r="A25066">
        <v>0</v>
      </c>
      <c r="B25066">
        <v>0</v>
      </c>
      <c r="C25066">
        <v>1.2999999999999999E-2</v>
      </c>
      <c r="D25066">
        <f t="shared" ref="D25066:D25129" si="392">+IF(C25066&gt;$K$2,1,0)</f>
        <v>0</v>
      </c>
      <c r="E25066">
        <f>+IF(AND($A25066=1,$D25066=1),1,0)</f>
        <v>0</v>
      </c>
      <c r="F25066">
        <f>+IF(AND($A25066=0,$D25066=0),1,0)</f>
        <v>1</v>
      </c>
      <c r="G25066">
        <f>+IF(AND($A25066=0,$D25066=1),1,0)</f>
        <v>0</v>
      </c>
      <c r="H25066">
        <f>+IF(AND($A25066=1,$D25066=0),1,0)</f>
        <v>0</v>
      </c>
    </row>
    <row r="25067" spans="1:8" x14ac:dyDescent="0.55000000000000004">
      <c r="A25067">
        <v>0</v>
      </c>
      <c r="B25067">
        <v>0</v>
      </c>
      <c r="C25067">
        <v>0.374</v>
      </c>
      <c r="D25067">
        <f t="shared" si="392"/>
        <v>1</v>
      </c>
      <c r="E25067">
        <f>+IF(AND($A25067=1,$D25067=1),1,0)</f>
        <v>0</v>
      </c>
      <c r="F25067">
        <f>+IF(AND($A25067=0,$D25067=0),1,0)</f>
        <v>0</v>
      </c>
      <c r="G25067">
        <f>+IF(AND($A25067=0,$D25067=1),1,0)</f>
        <v>1</v>
      </c>
      <c r="H25067">
        <f>+IF(AND($A25067=1,$D25067=0),1,0)</f>
        <v>0</v>
      </c>
    </row>
    <row r="25068" spans="1:8" x14ac:dyDescent="0.55000000000000004">
      <c r="A25068">
        <v>0</v>
      </c>
      <c r="B25068">
        <v>0</v>
      </c>
      <c r="C25068">
        <v>2.1999999999999999E-2</v>
      </c>
      <c r="D25068">
        <f t="shared" si="392"/>
        <v>0</v>
      </c>
      <c r="E25068">
        <f>+IF(AND($A25068=1,$D25068=1),1,0)</f>
        <v>0</v>
      </c>
      <c r="F25068">
        <f>+IF(AND($A25068=0,$D25068=0),1,0)</f>
        <v>1</v>
      </c>
      <c r="G25068">
        <f>+IF(AND($A25068=0,$D25068=1),1,0)</f>
        <v>0</v>
      </c>
      <c r="H25068">
        <f>+IF(AND($A25068=1,$D25068=0),1,0)</f>
        <v>0</v>
      </c>
    </row>
    <row r="25069" spans="1:8" x14ac:dyDescent="0.55000000000000004">
      <c r="A25069">
        <v>0</v>
      </c>
      <c r="B25069">
        <v>0</v>
      </c>
      <c r="C25069">
        <v>8.0000000000000002E-3</v>
      </c>
      <c r="D25069">
        <f t="shared" si="392"/>
        <v>0</v>
      </c>
      <c r="E25069">
        <f>+IF(AND($A25069=1,$D25069=1),1,0)</f>
        <v>0</v>
      </c>
      <c r="F25069">
        <f>+IF(AND($A25069=0,$D25069=0),1,0)</f>
        <v>1</v>
      </c>
      <c r="G25069">
        <f>+IF(AND($A25069=0,$D25069=1),1,0)</f>
        <v>0</v>
      </c>
      <c r="H25069">
        <f>+IF(AND($A25069=1,$D25069=0),1,0)</f>
        <v>0</v>
      </c>
    </row>
    <row r="25070" spans="1:8" x14ac:dyDescent="0.55000000000000004">
      <c r="A25070">
        <v>0</v>
      </c>
      <c r="B25070">
        <v>0</v>
      </c>
      <c r="C25070">
        <v>1.0999999999999999E-2</v>
      </c>
      <c r="D25070">
        <f t="shared" si="392"/>
        <v>0</v>
      </c>
      <c r="E25070">
        <f>+IF(AND($A25070=1,$D25070=1),1,0)</f>
        <v>0</v>
      </c>
      <c r="F25070">
        <f>+IF(AND($A25070=0,$D25070=0),1,0)</f>
        <v>1</v>
      </c>
      <c r="G25070">
        <f>+IF(AND($A25070=0,$D25070=1),1,0)</f>
        <v>0</v>
      </c>
      <c r="H25070">
        <f>+IF(AND($A25070=1,$D25070=0),1,0)</f>
        <v>0</v>
      </c>
    </row>
    <row r="25071" spans="1:8" x14ac:dyDescent="0.55000000000000004">
      <c r="A25071">
        <v>0</v>
      </c>
      <c r="B25071">
        <v>1</v>
      </c>
      <c r="C25071">
        <v>0.51100000000000001</v>
      </c>
      <c r="D25071">
        <f t="shared" si="392"/>
        <v>1</v>
      </c>
      <c r="E25071">
        <f>+IF(AND($A25071=1,$D25071=1),1,0)</f>
        <v>0</v>
      </c>
      <c r="F25071">
        <f>+IF(AND($A25071=0,$D25071=0),1,0)</f>
        <v>0</v>
      </c>
      <c r="G25071">
        <f>+IF(AND($A25071=0,$D25071=1),1,0)</f>
        <v>1</v>
      </c>
      <c r="H25071">
        <f>+IF(AND($A25071=1,$D25071=0),1,0)</f>
        <v>0</v>
      </c>
    </row>
    <row r="25072" spans="1:8" x14ac:dyDescent="0.55000000000000004">
      <c r="A25072">
        <v>0</v>
      </c>
      <c r="B25072">
        <v>0</v>
      </c>
      <c r="C25072">
        <v>7.5999999999999998E-2</v>
      </c>
      <c r="D25072">
        <f t="shared" si="392"/>
        <v>0</v>
      </c>
      <c r="E25072">
        <f>+IF(AND($A25072=1,$D25072=1),1,0)</f>
        <v>0</v>
      </c>
      <c r="F25072">
        <f>+IF(AND($A25072=0,$D25072=0),1,0)</f>
        <v>1</v>
      </c>
      <c r="G25072">
        <f>+IF(AND($A25072=0,$D25072=1),1,0)</f>
        <v>0</v>
      </c>
      <c r="H25072">
        <f>+IF(AND($A25072=1,$D25072=0),1,0)</f>
        <v>0</v>
      </c>
    </row>
    <row r="25073" spans="1:8" x14ac:dyDescent="0.55000000000000004">
      <c r="A25073">
        <v>0</v>
      </c>
      <c r="B25073">
        <v>0</v>
      </c>
      <c r="C25073">
        <v>1.4999999999999999E-2</v>
      </c>
      <c r="D25073">
        <f t="shared" si="392"/>
        <v>0</v>
      </c>
      <c r="E25073">
        <f>+IF(AND($A25073=1,$D25073=1),1,0)</f>
        <v>0</v>
      </c>
      <c r="F25073">
        <f>+IF(AND($A25073=0,$D25073=0),1,0)</f>
        <v>1</v>
      </c>
      <c r="G25073">
        <f>+IF(AND($A25073=0,$D25073=1),1,0)</f>
        <v>0</v>
      </c>
      <c r="H25073">
        <f>+IF(AND($A25073=1,$D25073=0),1,0)</f>
        <v>0</v>
      </c>
    </row>
    <row r="25074" spans="1:8" x14ac:dyDescent="0.55000000000000004">
      <c r="A25074">
        <v>0</v>
      </c>
      <c r="B25074">
        <v>0</v>
      </c>
      <c r="C25074">
        <v>0.123</v>
      </c>
      <c r="D25074">
        <f t="shared" si="392"/>
        <v>1</v>
      </c>
      <c r="E25074">
        <f>+IF(AND($A25074=1,$D25074=1),1,0)</f>
        <v>0</v>
      </c>
      <c r="F25074">
        <f>+IF(AND($A25074=0,$D25074=0),1,0)</f>
        <v>0</v>
      </c>
      <c r="G25074">
        <f>+IF(AND($A25074=0,$D25074=1),1,0)</f>
        <v>1</v>
      </c>
      <c r="H25074">
        <f>+IF(AND($A25074=1,$D25074=0),1,0)</f>
        <v>0</v>
      </c>
    </row>
    <row r="25075" spans="1:8" x14ac:dyDescent="0.55000000000000004">
      <c r="A25075">
        <v>0</v>
      </c>
      <c r="B25075">
        <v>0</v>
      </c>
      <c r="C25075">
        <v>1.7000000000000001E-2</v>
      </c>
      <c r="D25075">
        <f t="shared" si="392"/>
        <v>0</v>
      </c>
      <c r="E25075">
        <f>+IF(AND($A25075=1,$D25075=1),1,0)</f>
        <v>0</v>
      </c>
      <c r="F25075">
        <f>+IF(AND($A25075=0,$D25075=0),1,0)</f>
        <v>1</v>
      </c>
      <c r="G25075">
        <f>+IF(AND($A25075=0,$D25075=1),1,0)</f>
        <v>0</v>
      </c>
      <c r="H25075">
        <f>+IF(AND($A25075=1,$D25075=0),1,0)</f>
        <v>0</v>
      </c>
    </row>
    <row r="25076" spans="1:8" x14ac:dyDescent="0.55000000000000004">
      <c r="A25076">
        <v>0</v>
      </c>
      <c r="B25076">
        <v>0</v>
      </c>
      <c r="C25076">
        <v>1.0999999999999999E-2</v>
      </c>
      <c r="D25076">
        <f t="shared" si="392"/>
        <v>0</v>
      </c>
      <c r="E25076">
        <f>+IF(AND($A25076=1,$D25076=1),1,0)</f>
        <v>0</v>
      </c>
      <c r="F25076">
        <f>+IF(AND($A25076=0,$D25076=0),1,0)</f>
        <v>1</v>
      </c>
      <c r="G25076">
        <f>+IF(AND($A25076=0,$D25076=1),1,0)</f>
        <v>0</v>
      </c>
      <c r="H25076">
        <f>+IF(AND($A25076=1,$D25076=0),1,0)</f>
        <v>0</v>
      </c>
    </row>
    <row r="25077" spans="1:8" x14ac:dyDescent="0.55000000000000004">
      <c r="A25077">
        <v>0</v>
      </c>
      <c r="B25077">
        <v>0</v>
      </c>
      <c r="C25077">
        <v>1.4999999999999999E-2</v>
      </c>
      <c r="D25077">
        <f t="shared" si="392"/>
        <v>0</v>
      </c>
      <c r="E25077">
        <f>+IF(AND($A25077=1,$D25077=1),1,0)</f>
        <v>0</v>
      </c>
      <c r="F25077">
        <f>+IF(AND($A25077=0,$D25077=0),1,0)</f>
        <v>1</v>
      </c>
      <c r="G25077">
        <f>+IF(AND($A25077=0,$D25077=1),1,0)</f>
        <v>0</v>
      </c>
      <c r="H25077">
        <f>+IF(AND($A25077=1,$D25077=0),1,0)</f>
        <v>0</v>
      </c>
    </row>
    <row r="25078" spans="1:8" x14ac:dyDescent="0.55000000000000004">
      <c r="A25078">
        <v>0</v>
      </c>
      <c r="B25078">
        <v>0</v>
      </c>
      <c r="C25078">
        <v>1.0999999999999999E-2</v>
      </c>
      <c r="D25078">
        <f t="shared" si="392"/>
        <v>0</v>
      </c>
      <c r="E25078">
        <f>+IF(AND($A25078=1,$D25078=1),1,0)</f>
        <v>0</v>
      </c>
      <c r="F25078">
        <f>+IF(AND($A25078=0,$D25078=0),1,0)</f>
        <v>1</v>
      </c>
      <c r="G25078">
        <f>+IF(AND($A25078=0,$D25078=1),1,0)</f>
        <v>0</v>
      </c>
      <c r="H25078">
        <f>+IF(AND($A25078=1,$D25078=0),1,0)</f>
        <v>0</v>
      </c>
    </row>
    <row r="25079" spans="1:8" x14ac:dyDescent="0.55000000000000004">
      <c r="A25079">
        <v>0</v>
      </c>
      <c r="B25079">
        <v>0</v>
      </c>
      <c r="C25079">
        <v>1.7000000000000001E-2</v>
      </c>
      <c r="D25079">
        <f t="shared" si="392"/>
        <v>0</v>
      </c>
      <c r="E25079">
        <f>+IF(AND($A25079=1,$D25079=1),1,0)</f>
        <v>0</v>
      </c>
      <c r="F25079">
        <f>+IF(AND($A25079=0,$D25079=0),1,0)</f>
        <v>1</v>
      </c>
      <c r="G25079">
        <f>+IF(AND($A25079=0,$D25079=1),1,0)</f>
        <v>0</v>
      </c>
      <c r="H25079">
        <f>+IF(AND($A25079=1,$D25079=0),1,0)</f>
        <v>0</v>
      </c>
    </row>
    <row r="25080" spans="1:8" x14ac:dyDescent="0.55000000000000004">
      <c r="A25080">
        <v>0</v>
      </c>
      <c r="B25080">
        <v>0</v>
      </c>
      <c r="C25080">
        <v>2.4E-2</v>
      </c>
      <c r="D25080">
        <f t="shared" si="392"/>
        <v>0</v>
      </c>
      <c r="E25080">
        <f>+IF(AND($A25080=1,$D25080=1),1,0)</f>
        <v>0</v>
      </c>
      <c r="F25080">
        <f>+IF(AND($A25080=0,$D25080=0),1,0)</f>
        <v>1</v>
      </c>
      <c r="G25080">
        <f>+IF(AND($A25080=0,$D25080=1),1,0)</f>
        <v>0</v>
      </c>
      <c r="H25080">
        <f>+IF(AND($A25080=1,$D25080=0),1,0)</f>
        <v>0</v>
      </c>
    </row>
    <row r="25081" spans="1:8" x14ac:dyDescent="0.55000000000000004">
      <c r="A25081">
        <v>0</v>
      </c>
      <c r="B25081">
        <v>0</v>
      </c>
      <c r="C25081">
        <v>6.0000000000000001E-3</v>
      </c>
      <c r="D25081">
        <f t="shared" si="392"/>
        <v>0</v>
      </c>
      <c r="E25081">
        <f>+IF(AND($A25081=1,$D25081=1),1,0)</f>
        <v>0</v>
      </c>
      <c r="F25081">
        <f>+IF(AND($A25081=0,$D25081=0),1,0)</f>
        <v>1</v>
      </c>
      <c r="G25081">
        <f>+IF(AND($A25081=0,$D25081=1),1,0)</f>
        <v>0</v>
      </c>
      <c r="H25081">
        <f>+IF(AND($A25081=1,$D25081=0),1,0)</f>
        <v>0</v>
      </c>
    </row>
    <row r="25082" spans="1:8" x14ac:dyDescent="0.55000000000000004">
      <c r="A25082">
        <v>0</v>
      </c>
      <c r="B25082">
        <v>0</v>
      </c>
      <c r="C25082">
        <v>9.1999999999999998E-2</v>
      </c>
      <c r="D25082">
        <f t="shared" si="392"/>
        <v>1</v>
      </c>
      <c r="E25082">
        <f>+IF(AND($A25082=1,$D25082=1),1,0)</f>
        <v>0</v>
      </c>
      <c r="F25082">
        <f>+IF(AND($A25082=0,$D25082=0),1,0)</f>
        <v>0</v>
      </c>
      <c r="G25082">
        <f>+IF(AND($A25082=0,$D25082=1),1,0)</f>
        <v>1</v>
      </c>
      <c r="H25082">
        <f>+IF(AND($A25082=1,$D25082=0),1,0)</f>
        <v>0</v>
      </c>
    </row>
    <row r="25083" spans="1:8" x14ac:dyDescent="0.55000000000000004">
      <c r="A25083">
        <v>0</v>
      </c>
      <c r="B25083">
        <v>0</v>
      </c>
      <c r="C25083">
        <v>8.9999999999999993E-3</v>
      </c>
      <c r="D25083">
        <f t="shared" si="392"/>
        <v>0</v>
      </c>
      <c r="E25083">
        <f>+IF(AND($A25083=1,$D25083=1),1,0)</f>
        <v>0</v>
      </c>
      <c r="F25083">
        <f>+IF(AND($A25083=0,$D25083=0),1,0)</f>
        <v>1</v>
      </c>
      <c r="G25083">
        <f>+IF(AND($A25083=0,$D25083=1),1,0)</f>
        <v>0</v>
      </c>
      <c r="H25083">
        <f>+IF(AND($A25083=1,$D25083=0),1,0)</f>
        <v>0</v>
      </c>
    </row>
    <row r="25084" spans="1:8" x14ac:dyDescent="0.55000000000000004">
      <c r="A25084">
        <v>0</v>
      </c>
      <c r="B25084">
        <v>0</v>
      </c>
      <c r="C25084">
        <v>6.0000000000000001E-3</v>
      </c>
      <c r="D25084">
        <f t="shared" si="392"/>
        <v>0</v>
      </c>
      <c r="E25084">
        <f>+IF(AND($A25084=1,$D25084=1),1,0)</f>
        <v>0</v>
      </c>
      <c r="F25084">
        <f>+IF(AND($A25084=0,$D25084=0),1,0)</f>
        <v>1</v>
      </c>
      <c r="G25084">
        <f>+IF(AND($A25084=0,$D25084=1),1,0)</f>
        <v>0</v>
      </c>
      <c r="H25084">
        <f>+IF(AND($A25084=1,$D25084=0),1,0)</f>
        <v>0</v>
      </c>
    </row>
    <row r="25085" spans="1:8" x14ac:dyDescent="0.55000000000000004">
      <c r="A25085">
        <v>0</v>
      </c>
      <c r="B25085">
        <v>0</v>
      </c>
      <c r="C25085">
        <v>8.7999999999999995E-2</v>
      </c>
      <c r="D25085">
        <f t="shared" si="392"/>
        <v>1</v>
      </c>
      <c r="E25085">
        <f>+IF(AND($A25085=1,$D25085=1),1,0)</f>
        <v>0</v>
      </c>
      <c r="F25085">
        <f>+IF(AND($A25085=0,$D25085=0),1,0)</f>
        <v>0</v>
      </c>
      <c r="G25085">
        <f>+IF(AND($A25085=0,$D25085=1),1,0)</f>
        <v>1</v>
      </c>
      <c r="H25085">
        <f>+IF(AND($A25085=1,$D25085=0),1,0)</f>
        <v>0</v>
      </c>
    </row>
    <row r="25086" spans="1:8" x14ac:dyDescent="0.55000000000000004">
      <c r="A25086">
        <v>0</v>
      </c>
      <c r="B25086">
        <v>0</v>
      </c>
      <c r="C25086">
        <v>7.3999999999999996E-2</v>
      </c>
      <c r="D25086">
        <f t="shared" si="392"/>
        <v>0</v>
      </c>
      <c r="E25086">
        <f>+IF(AND($A25086=1,$D25086=1),1,0)</f>
        <v>0</v>
      </c>
      <c r="F25086">
        <f>+IF(AND($A25086=0,$D25086=0),1,0)</f>
        <v>1</v>
      </c>
      <c r="G25086">
        <f>+IF(AND($A25086=0,$D25086=1),1,0)</f>
        <v>0</v>
      </c>
      <c r="H25086">
        <f>+IF(AND($A25086=1,$D25086=0),1,0)</f>
        <v>0</v>
      </c>
    </row>
    <row r="25087" spans="1:8" x14ac:dyDescent="0.55000000000000004">
      <c r="A25087">
        <v>0</v>
      </c>
      <c r="B25087">
        <v>0</v>
      </c>
      <c r="C25087">
        <v>1.4999999999999999E-2</v>
      </c>
      <c r="D25087">
        <f t="shared" si="392"/>
        <v>0</v>
      </c>
      <c r="E25087">
        <f>+IF(AND($A25087=1,$D25087=1),1,0)</f>
        <v>0</v>
      </c>
      <c r="F25087">
        <f>+IF(AND($A25087=0,$D25087=0),1,0)</f>
        <v>1</v>
      </c>
      <c r="G25087">
        <f>+IF(AND($A25087=0,$D25087=1),1,0)</f>
        <v>0</v>
      </c>
      <c r="H25087">
        <f>+IF(AND($A25087=1,$D25087=0),1,0)</f>
        <v>0</v>
      </c>
    </row>
    <row r="25088" spans="1:8" x14ac:dyDescent="0.55000000000000004">
      <c r="A25088">
        <v>0</v>
      </c>
      <c r="B25088">
        <v>0</v>
      </c>
      <c r="C25088">
        <v>7.0000000000000001E-3</v>
      </c>
      <c r="D25088">
        <f t="shared" si="392"/>
        <v>0</v>
      </c>
      <c r="E25088">
        <f>+IF(AND($A25088=1,$D25088=1),1,0)</f>
        <v>0</v>
      </c>
      <c r="F25088">
        <f>+IF(AND($A25088=0,$D25088=0),1,0)</f>
        <v>1</v>
      </c>
      <c r="G25088">
        <f>+IF(AND($A25088=0,$D25088=1),1,0)</f>
        <v>0</v>
      </c>
      <c r="H25088">
        <f>+IF(AND($A25088=1,$D25088=0),1,0)</f>
        <v>0</v>
      </c>
    </row>
    <row r="25089" spans="1:8" x14ac:dyDescent="0.55000000000000004">
      <c r="A25089">
        <v>0</v>
      </c>
      <c r="B25089">
        <v>0</v>
      </c>
      <c r="C25089">
        <v>3.7999999999999999E-2</v>
      </c>
      <c r="D25089">
        <f t="shared" si="392"/>
        <v>0</v>
      </c>
      <c r="E25089">
        <f>+IF(AND($A25089=1,$D25089=1),1,0)</f>
        <v>0</v>
      </c>
      <c r="F25089">
        <f>+IF(AND($A25089=0,$D25089=0),1,0)</f>
        <v>1</v>
      </c>
      <c r="G25089">
        <f>+IF(AND($A25089=0,$D25089=1),1,0)</f>
        <v>0</v>
      </c>
      <c r="H25089">
        <f>+IF(AND($A25089=1,$D25089=0),1,0)</f>
        <v>0</v>
      </c>
    </row>
    <row r="25090" spans="1:8" x14ac:dyDescent="0.55000000000000004">
      <c r="A25090">
        <v>0</v>
      </c>
      <c r="B25090">
        <v>0</v>
      </c>
      <c r="C25090">
        <v>1.4E-2</v>
      </c>
      <c r="D25090">
        <f t="shared" si="392"/>
        <v>0</v>
      </c>
      <c r="E25090">
        <f>+IF(AND($A25090=1,$D25090=1),1,0)</f>
        <v>0</v>
      </c>
      <c r="F25090">
        <f>+IF(AND($A25090=0,$D25090=0),1,0)</f>
        <v>1</v>
      </c>
      <c r="G25090">
        <f>+IF(AND($A25090=0,$D25090=1),1,0)</f>
        <v>0</v>
      </c>
      <c r="H25090">
        <f>+IF(AND($A25090=1,$D25090=0),1,0)</f>
        <v>0</v>
      </c>
    </row>
    <row r="25091" spans="1:8" x14ac:dyDescent="0.55000000000000004">
      <c r="A25091">
        <v>0</v>
      </c>
      <c r="B25091">
        <v>0</v>
      </c>
      <c r="C25091">
        <v>0.47199999999999998</v>
      </c>
      <c r="D25091">
        <f t="shared" si="392"/>
        <v>1</v>
      </c>
      <c r="E25091">
        <f>+IF(AND($A25091=1,$D25091=1),1,0)</f>
        <v>0</v>
      </c>
      <c r="F25091">
        <f>+IF(AND($A25091=0,$D25091=0),1,0)</f>
        <v>0</v>
      </c>
      <c r="G25091">
        <f>+IF(AND($A25091=0,$D25091=1),1,0)</f>
        <v>1</v>
      </c>
      <c r="H25091">
        <f>+IF(AND($A25091=1,$D25091=0),1,0)</f>
        <v>0</v>
      </c>
    </row>
    <row r="25092" spans="1:8" x14ac:dyDescent="0.55000000000000004">
      <c r="A25092">
        <v>0</v>
      </c>
      <c r="B25092">
        <v>0</v>
      </c>
      <c r="C25092">
        <v>5.0999999999999997E-2</v>
      </c>
      <c r="D25092">
        <f t="shared" si="392"/>
        <v>0</v>
      </c>
      <c r="E25092">
        <f>+IF(AND($A25092=1,$D25092=1),1,0)</f>
        <v>0</v>
      </c>
      <c r="F25092">
        <f>+IF(AND($A25092=0,$D25092=0),1,0)</f>
        <v>1</v>
      </c>
      <c r="G25092">
        <f>+IF(AND($A25092=0,$D25092=1),1,0)</f>
        <v>0</v>
      </c>
      <c r="H25092">
        <f>+IF(AND($A25092=1,$D25092=0),1,0)</f>
        <v>0</v>
      </c>
    </row>
    <row r="25093" spans="1:8" x14ac:dyDescent="0.55000000000000004">
      <c r="A25093">
        <v>0</v>
      </c>
      <c r="B25093">
        <v>0</v>
      </c>
      <c r="C25093">
        <v>1.7000000000000001E-2</v>
      </c>
      <c r="D25093">
        <f t="shared" si="392"/>
        <v>0</v>
      </c>
      <c r="E25093">
        <f>+IF(AND($A25093=1,$D25093=1),1,0)</f>
        <v>0</v>
      </c>
      <c r="F25093">
        <f>+IF(AND($A25093=0,$D25093=0),1,0)</f>
        <v>1</v>
      </c>
      <c r="G25093">
        <f>+IF(AND($A25093=0,$D25093=1),1,0)</f>
        <v>0</v>
      </c>
      <c r="H25093">
        <f>+IF(AND($A25093=1,$D25093=0),1,0)</f>
        <v>0</v>
      </c>
    </row>
    <row r="25094" spans="1:8" x14ac:dyDescent="0.55000000000000004">
      <c r="A25094">
        <v>0</v>
      </c>
      <c r="B25094">
        <v>0</v>
      </c>
      <c r="C25094">
        <v>2.7E-2</v>
      </c>
      <c r="D25094">
        <f t="shared" si="392"/>
        <v>0</v>
      </c>
      <c r="E25094">
        <f>+IF(AND($A25094=1,$D25094=1),1,0)</f>
        <v>0</v>
      </c>
      <c r="F25094">
        <f>+IF(AND($A25094=0,$D25094=0),1,0)</f>
        <v>1</v>
      </c>
      <c r="G25094">
        <f>+IF(AND($A25094=0,$D25094=1),1,0)</f>
        <v>0</v>
      </c>
      <c r="H25094">
        <f>+IF(AND($A25094=1,$D25094=0),1,0)</f>
        <v>0</v>
      </c>
    </row>
    <row r="25095" spans="1:8" x14ac:dyDescent="0.55000000000000004">
      <c r="A25095">
        <v>0</v>
      </c>
      <c r="B25095">
        <v>0</v>
      </c>
      <c r="C25095">
        <v>1.4E-2</v>
      </c>
      <c r="D25095">
        <f t="shared" si="392"/>
        <v>0</v>
      </c>
      <c r="E25095">
        <f>+IF(AND($A25095=1,$D25095=1),1,0)</f>
        <v>0</v>
      </c>
      <c r="F25095">
        <f>+IF(AND($A25095=0,$D25095=0),1,0)</f>
        <v>1</v>
      </c>
      <c r="G25095">
        <f>+IF(AND($A25095=0,$D25095=1),1,0)</f>
        <v>0</v>
      </c>
      <c r="H25095">
        <f>+IF(AND($A25095=1,$D25095=0),1,0)</f>
        <v>0</v>
      </c>
    </row>
    <row r="25096" spans="1:8" x14ac:dyDescent="0.55000000000000004">
      <c r="A25096">
        <v>0</v>
      </c>
      <c r="B25096">
        <v>0</v>
      </c>
      <c r="C25096">
        <v>8.0000000000000002E-3</v>
      </c>
      <c r="D25096">
        <f t="shared" si="392"/>
        <v>0</v>
      </c>
      <c r="E25096">
        <f>+IF(AND($A25096=1,$D25096=1),1,0)</f>
        <v>0</v>
      </c>
      <c r="F25096">
        <f>+IF(AND($A25096=0,$D25096=0),1,0)</f>
        <v>1</v>
      </c>
      <c r="G25096">
        <f>+IF(AND($A25096=0,$D25096=1),1,0)</f>
        <v>0</v>
      </c>
      <c r="H25096">
        <f>+IF(AND($A25096=1,$D25096=0),1,0)</f>
        <v>0</v>
      </c>
    </row>
    <row r="25097" spans="1:8" x14ac:dyDescent="0.55000000000000004">
      <c r="A25097">
        <v>0</v>
      </c>
      <c r="B25097">
        <v>0</v>
      </c>
      <c r="C25097">
        <v>6.3E-2</v>
      </c>
      <c r="D25097">
        <f t="shared" si="392"/>
        <v>0</v>
      </c>
      <c r="E25097">
        <f>+IF(AND($A25097=1,$D25097=1),1,0)</f>
        <v>0</v>
      </c>
      <c r="F25097">
        <f>+IF(AND($A25097=0,$D25097=0),1,0)</f>
        <v>1</v>
      </c>
      <c r="G25097">
        <f>+IF(AND($A25097=0,$D25097=1),1,0)</f>
        <v>0</v>
      </c>
      <c r="H25097">
        <f>+IF(AND($A25097=1,$D25097=0),1,0)</f>
        <v>0</v>
      </c>
    </row>
    <row r="25098" spans="1:8" x14ac:dyDescent="0.55000000000000004">
      <c r="A25098">
        <v>0</v>
      </c>
      <c r="B25098">
        <v>0</v>
      </c>
      <c r="C25098">
        <v>0.17299999999999999</v>
      </c>
      <c r="D25098">
        <f t="shared" si="392"/>
        <v>1</v>
      </c>
      <c r="E25098">
        <f>+IF(AND($A25098=1,$D25098=1),1,0)</f>
        <v>0</v>
      </c>
      <c r="F25098">
        <f>+IF(AND($A25098=0,$D25098=0),1,0)</f>
        <v>0</v>
      </c>
      <c r="G25098">
        <f>+IF(AND($A25098=0,$D25098=1),1,0)</f>
        <v>1</v>
      </c>
      <c r="H25098">
        <f>+IF(AND($A25098=1,$D25098=0),1,0)</f>
        <v>0</v>
      </c>
    </row>
    <row r="25099" spans="1:8" x14ac:dyDescent="0.55000000000000004">
      <c r="A25099">
        <v>0</v>
      </c>
      <c r="B25099">
        <v>0</v>
      </c>
      <c r="C25099">
        <v>3.1E-2</v>
      </c>
      <c r="D25099">
        <f t="shared" si="392"/>
        <v>0</v>
      </c>
      <c r="E25099">
        <f>+IF(AND($A25099=1,$D25099=1),1,0)</f>
        <v>0</v>
      </c>
      <c r="F25099">
        <f>+IF(AND($A25099=0,$D25099=0),1,0)</f>
        <v>1</v>
      </c>
      <c r="G25099">
        <f>+IF(AND($A25099=0,$D25099=1),1,0)</f>
        <v>0</v>
      </c>
      <c r="H25099">
        <f>+IF(AND($A25099=1,$D25099=0),1,0)</f>
        <v>0</v>
      </c>
    </row>
    <row r="25100" spans="1:8" x14ac:dyDescent="0.55000000000000004">
      <c r="A25100">
        <v>0</v>
      </c>
      <c r="B25100">
        <v>0</v>
      </c>
      <c r="C25100">
        <v>0.192</v>
      </c>
      <c r="D25100">
        <f t="shared" si="392"/>
        <v>1</v>
      </c>
      <c r="E25100">
        <f>+IF(AND($A25100=1,$D25100=1),1,0)</f>
        <v>0</v>
      </c>
      <c r="F25100">
        <f>+IF(AND($A25100=0,$D25100=0),1,0)</f>
        <v>0</v>
      </c>
      <c r="G25100">
        <f>+IF(AND($A25100=0,$D25100=1),1,0)</f>
        <v>1</v>
      </c>
      <c r="H25100">
        <f>+IF(AND($A25100=1,$D25100=0),1,0)</f>
        <v>0</v>
      </c>
    </row>
    <row r="25101" spans="1:8" x14ac:dyDescent="0.55000000000000004">
      <c r="A25101">
        <v>0</v>
      </c>
      <c r="B25101">
        <v>0</v>
      </c>
      <c r="C25101">
        <v>2.1000000000000001E-2</v>
      </c>
      <c r="D25101">
        <f t="shared" si="392"/>
        <v>0</v>
      </c>
      <c r="E25101">
        <f>+IF(AND($A25101=1,$D25101=1),1,0)</f>
        <v>0</v>
      </c>
      <c r="F25101">
        <f>+IF(AND($A25101=0,$D25101=0),1,0)</f>
        <v>1</v>
      </c>
      <c r="G25101">
        <f>+IF(AND($A25101=0,$D25101=1),1,0)</f>
        <v>0</v>
      </c>
      <c r="H25101">
        <f>+IF(AND($A25101=1,$D25101=0),1,0)</f>
        <v>0</v>
      </c>
    </row>
    <row r="25102" spans="1:8" x14ac:dyDescent="0.55000000000000004">
      <c r="A25102">
        <v>0</v>
      </c>
      <c r="B25102">
        <v>0</v>
      </c>
      <c r="C25102">
        <v>0.01</v>
      </c>
      <c r="D25102">
        <f t="shared" si="392"/>
        <v>0</v>
      </c>
      <c r="E25102">
        <f>+IF(AND($A25102=1,$D25102=1),1,0)</f>
        <v>0</v>
      </c>
      <c r="F25102">
        <f>+IF(AND($A25102=0,$D25102=0),1,0)</f>
        <v>1</v>
      </c>
      <c r="G25102">
        <f>+IF(AND($A25102=0,$D25102=1),1,0)</f>
        <v>0</v>
      </c>
      <c r="H25102">
        <f>+IF(AND($A25102=1,$D25102=0),1,0)</f>
        <v>0</v>
      </c>
    </row>
    <row r="25103" spans="1:8" x14ac:dyDescent="0.55000000000000004">
      <c r="A25103">
        <v>0</v>
      </c>
      <c r="B25103">
        <v>0</v>
      </c>
      <c r="C25103">
        <v>0.25900000000000001</v>
      </c>
      <c r="D25103">
        <f t="shared" si="392"/>
        <v>1</v>
      </c>
      <c r="E25103">
        <f>+IF(AND($A25103=1,$D25103=1),1,0)</f>
        <v>0</v>
      </c>
      <c r="F25103">
        <f>+IF(AND($A25103=0,$D25103=0),1,0)</f>
        <v>0</v>
      </c>
      <c r="G25103">
        <f>+IF(AND($A25103=0,$D25103=1),1,0)</f>
        <v>1</v>
      </c>
      <c r="H25103">
        <f>+IF(AND($A25103=1,$D25103=0),1,0)</f>
        <v>0</v>
      </c>
    </row>
    <row r="25104" spans="1:8" x14ac:dyDescent="0.55000000000000004">
      <c r="A25104">
        <v>0</v>
      </c>
      <c r="B25104">
        <v>0</v>
      </c>
      <c r="C25104">
        <v>2.3E-2</v>
      </c>
      <c r="D25104">
        <f t="shared" si="392"/>
        <v>0</v>
      </c>
      <c r="E25104">
        <f>+IF(AND($A25104=1,$D25104=1),1,0)</f>
        <v>0</v>
      </c>
      <c r="F25104">
        <f>+IF(AND($A25104=0,$D25104=0),1,0)</f>
        <v>1</v>
      </c>
      <c r="G25104">
        <f>+IF(AND($A25104=0,$D25104=1),1,0)</f>
        <v>0</v>
      </c>
      <c r="H25104">
        <f>+IF(AND($A25104=1,$D25104=0),1,0)</f>
        <v>0</v>
      </c>
    </row>
    <row r="25105" spans="1:8" x14ac:dyDescent="0.55000000000000004">
      <c r="A25105">
        <v>0</v>
      </c>
      <c r="B25105">
        <v>0</v>
      </c>
      <c r="C25105">
        <v>6.7000000000000004E-2</v>
      </c>
      <c r="D25105">
        <f t="shared" si="392"/>
        <v>0</v>
      </c>
      <c r="E25105">
        <f>+IF(AND($A25105=1,$D25105=1),1,0)</f>
        <v>0</v>
      </c>
      <c r="F25105">
        <f>+IF(AND($A25105=0,$D25105=0),1,0)</f>
        <v>1</v>
      </c>
      <c r="G25105">
        <f>+IF(AND($A25105=0,$D25105=1),1,0)</f>
        <v>0</v>
      </c>
      <c r="H25105">
        <f>+IF(AND($A25105=1,$D25105=0),1,0)</f>
        <v>0</v>
      </c>
    </row>
    <row r="25106" spans="1:8" x14ac:dyDescent="0.55000000000000004">
      <c r="A25106">
        <v>0</v>
      </c>
      <c r="B25106">
        <v>0</v>
      </c>
      <c r="C25106">
        <v>1.9E-2</v>
      </c>
      <c r="D25106">
        <f t="shared" si="392"/>
        <v>0</v>
      </c>
      <c r="E25106">
        <f>+IF(AND($A25106=1,$D25106=1),1,0)</f>
        <v>0</v>
      </c>
      <c r="F25106">
        <f>+IF(AND($A25106=0,$D25106=0),1,0)</f>
        <v>1</v>
      </c>
      <c r="G25106">
        <f>+IF(AND($A25106=0,$D25106=1),1,0)</f>
        <v>0</v>
      </c>
      <c r="H25106">
        <f>+IF(AND($A25106=1,$D25106=0),1,0)</f>
        <v>0</v>
      </c>
    </row>
    <row r="25107" spans="1:8" x14ac:dyDescent="0.55000000000000004">
      <c r="A25107">
        <v>0</v>
      </c>
      <c r="B25107">
        <v>0</v>
      </c>
      <c r="C25107">
        <v>1.0999999999999999E-2</v>
      </c>
      <c r="D25107">
        <f t="shared" si="392"/>
        <v>0</v>
      </c>
      <c r="E25107">
        <f>+IF(AND($A25107=1,$D25107=1),1,0)</f>
        <v>0</v>
      </c>
      <c r="F25107">
        <f>+IF(AND($A25107=0,$D25107=0),1,0)</f>
        <v>1</v>
      </c>
      <c r="G25107">
        <f>+IF(AND($A25107=0,$D25107=1),1,0)</f>
        <v>0</v>
      </c>
      <c r="H25107">
        <f>+IF(AND($A25107=1,$D25107=0),1,0)</f>
        <v>0</v>
      </c>
    </row>
    <row r="25108" spans="1:8" x14ac:dyDescent="0.55000000000000004">
      <c r="A25108">
        <v>0</v>
      </c>
      <c r="B25108">
        <v>0</v>
      </c>
      <c r="C25108">
        <v>1.4999999999999999E-2</v>
      </c>
      <c r="D25108">
        <f t="shared" si="392"/>
        <v>0</v>
      </c>
      <c r="E25108">
        <f>+IF(AND($A25108=1,$D25108=1),1,0)</f>
        <v>0</v>
      </c>
      <c r="F25108">
        <f>+IF(AND($A25108=0,$D25108=0),1,0)</f>
        <v>1</v>
      </c>
      <c r="G25108">
        <f>+IF(AND($A25108=0,$D25108=1),1,0)</f>
        <v>0</v>
      </c>
      <c r="H25108">
        <f>+IF(AND($A25108=1,$D25108=0),1,0)</f>
        <v>0</v>
      </c>
    </row>
    <row r="25109" spans="1:8" x14ac:dyDescent="0.55000000000000004">
      <c r="A25109">
        <v>0</v>
      </c>
      <c r="B25109">
        <v>0</v>
      </c>
      <c r="C25109">
        <v>3.1E-2</v>
      </c>
      <c r="D25109">
        <f t="shared" si="392"/>
        <v>0</v>
      </c>
      <c r="E25109">
        <f>+IF(AND($A25109=1,$D25109=1),1,0)</f>
        <v>0</v>
      </c>
      <c r="F25109">
        <f>+IF(AND($A25109=0,$D25109=0),1,0)</f>
        <v>1</v>
      </c>
      <c r="G25109">
        <f>+IF(AND($A25109=0,$D25109=1),1,0)</f>
        <v>0</v>
      </c>
      <c r="H25109">
        <f>+IF(AND($A25109=1,$D25109=0),1,0)</f>
        <v>0</v>
      </c>
    </row>
    <row r="25110" spans="1:8" x14ac:dyDescent="0.55000000000000004">
      <c r="A25110">
        <v>0</v>
      </c>
      <c r="B25110">
        <v>0</v>
      </c>
      <c r="C25110">
        <v>2.8000000000000001E-2</v>
      </c>
      <c r="D25110">
        <f t="shared" si="392"/>
        <v>0</v>
      </c>
      <c r="E25110">
        <f>+IF(AND($A25110=1,$D25110=1),1,0)</f>
        <v>0</v>
      </c>
      <c r="F25110">
        <f>+IF(AND($A25110=0,$D25110=0),1,0)</f>
        <v>1</v>
      </c>
      <c r="G25110">
        <f>+IF(AND($A25110=0,$D25110=1),1,0)</f>
        <v>0</v>
      </c>
      <c r="H25110">
        <f>+IF(AND($A25110=1,$D25110=0),1,0)</f>
        <v>0</v>
      </c>
    </row>
    <row r="25111" spans="1:8" x14ac:dyDescent="0.55000000000000004">
      <c r="A25111">
        <v>0</v>
      </c>
      <c r="B25111">
        <v>0</v>
      </c>
      <c r="C25111">
        <v>1.4999999999999999E-2</v>
      </c>
      <c r="D25111">
        <f t="shared" si="392"/>
        <v>0</v>
      </c>
      <c r="E25111">
        <f>+IF(AND($A25111=1,$D25111=1),1,0)</f>
        <v>0</v>
      </c>
      <c r="F25111">
        <f>+IF(AND($A25111=0,$D25111=0),1,0)</f>
        <v>1</v>
      </c>
      <c r="G25111">
        <f>+IF(AND($A25111=0,$D25111=1),1,0)</f>
        <v>0</v>
      </c>
      <c r="H25111">
        <f>+IF(AND($A25111=1,$D25111=0),1,0)</f>
        <v>0</v>
      </c>
    </row>
    <row r="25112" spans="1:8" x14ac:dyDescent="0.55000000000000004">
      <c r="A25112">
        <v>0</v>
      </c>
      <c r="B25112">
        <v>0</v>
      </c>
      <c r="C25112">
        <v>5.5E-2</v>
      </c>
      <c r="D25112">
        <f t="shared" si="392"/>
        <v>0</v>
      </c>
      <c r="E25112">
        <f>+IF(AND($A25112=1,$D25112=1),1,0)</f>
        <v>0</v>
      </c>
      <c r="F25112">
        <f>+IF(AND($A25112=0,$D25112=0),1,0)</f>
        <v>1</v>
      </c>
      <c r="G25112">
        <f>+IF(AND($A25112=0,$D25112=1),1,0)</f>
        <v>0</v>
      </c>
      <c r="H25112">
        <f>+IF(AND($A25112=1,$D25112=0),1,0)</f>
        <v>0</v>
      </c>
    </row>
    <row r="25113" spans="1:8" x14ac:dyDescent="0.55000000000000004">
      <c r="A25113">
        <v>0</v>
      </c>
      <c r="B25113">
        <v>0</v>
      </c>
      <c r="C25113">
        <v>3.2000000000000001E-2</v>
      </c>
      <c r="D25113">
        <f t="shared" si="392"/>
        <v>0</v>
      </c>
      <c r="E25113">
        <f>+IF(AND($A25113=1,$D25113=1),1,0)</f>
        <v>0</v>
      </c>
      <c r="F25113">
        <f>+IF(AND($A25113=0,$D25113=0),1,0)</f>
        <v>1</v>
      </c>
      <c r="G25113">
        <f>+IF(AND($A25113=0,$D25113=1),1,0)</f>
        <v>0</v>
      </c>
      <c r="H25113">
        <f>+IF(AND($A25113=1,$D25113=0),1,0)</f>
        <v>0</v>
      </c>
    </row>
    <row r="25114" spans="1:8" x14ac:dyDescent="0.55000000000000004">
      <c r="A25114">
        <v>0</v>
      </c>
      <c r="B25114">
        <v>0</v>
      </c>
      <c r="C25114">
        <v>1.2999999999999999E-2</v>
      </c>
      <c r="D25114">
        <f t="shared" si="392"/>
        <v>0</v>
      </c>
      <c r="E25114">
        <f>+IF(AND($A25114=1,$D25114=1),1,0)</f>
        <v>0</v>
      </c>
      <c r="F25114">
        <f>+IF(AND($A25114=0,$D25114=0),1,0)</f>
        <v>1</v>
      </c>
      <c r="G25114">
        <f>+IF(AND($A25114=0,$D25114=1),1,0)</f>
        <v>0</v>
      </c>
      <c r="H25114">
        <f>+IF(AND($A25114=1,$D25114=0),1,0)</f>
        <v>0</v>
      </c>
    </row>
    <row r="25115" spans="1:8" x14ac:dyDescent="0.55000000000000004">
      <c r="A25115">
        <v>0</v>
      </c>
      <c r="B25115">
        <v>0</v>
      </c>
      <c r="C25115">
        <v>0.03</v>
      </c>
      <c r="D25115">
        <f t="shared" si="392"/>
        <v>0</v>
      </c>
      <c r="E25115">
        <f>+IF(AND($A25115=1,$D25115=1),1,0)</f>
        <v>0</v>
      </c>
      <c r="F25115">
        <f>+IF(AND($A25115=0,$D25115=0),1,0)</f>
        <v>1</v>
      </c>
      <c r="G25115">
        <f>+IF(AND($A25115=0,$D25115=1),1,0)</f>
        <v>0</v>
      </c>
      <c r="H25115">
        <f>+IF(AND($A25115=1,$D25115=0),1,0)</f>
        <v>0</v>
      </c>
    </row>
    <row r="25116" spans="1:8" x14ac:dyDescent="0.55000000000000004">
      <c r="A25116">
        <v>0</v>
      </c>
      <c r="B25116">
        <v>0</v>
      </c>
      <c r="C25116">
        <v>1.7000000000000001E-2</v>
      </c>
      <c r="D25116">
        <f t="shared" si="392"/>
        <v>0</v>
      </c>
      <c r="E25116">
        <f>+IF(AND($A25116=1,$D25116=1),1,0)</f>
        <v>0</v>
      </c>
      <c r="F25116">
        <f>+IF(AND($A25116=0,$D25116=0),1,0)</f>
        <v>1</v>
      </c>
      <c r="G25116">
        <f>+IF(AND($A25116=0,$D25116=1),1,0)</f>
        <v>0</v>
      </c>
      <c r="H25116">
        <f>+IF(AND($A25116=1,$D25116=0),1,0)</f>
        <v>0</v>
      </c>
    </row>
    <row r="25117" spans="1:8" x14ac:dyDescent="0.55000000000000004">
      <c r="A25117">
        <v>0</v>
      </c>
      <c r="B25117">
        <v>0</v>
      </c>
      <c r="C25117">
        <v>1.4999999999999999E-2</v>
      </c>
      <c r="D25117">
        <f t="shared" si="392"/>
        <v>0</v>
      </c>
      <c r="E25117">
        <f>+IF(AND($A25117=1,$D25117=1),1,0)</f>
        <v>0</v>
      </c>
      <c r="F25117">
        <f>+IF(AND($A25117=0,$D25117=0),1,0)</f>
        <v>1</v>
      </c>
      <c r="G25117">
        <f>+IF(AND($A25117=0,$D25117=1),1,0)</f>
        <v>0</v>
      </c>
      <c r="H25117">
        <f>+IF(AND($A25117=1,$D25117=0),1,0)</f>
        <v>0</v>
      </c>
    </row>
    <row r="25118" spans="1:8" x14ac:dyDescent="0.55000000000000004">
      <c r="A25118">
        <v>0</v>
      </c>
      <c r="B25118">
        <v>0</v>
      </c>
      <c r="C25118">
        <v>1.4E-2</v>
      </c>
      <c r="D25118">
        <f t="shared" si="392"/>
        <v>0</v>
      </c>
      <c r="E25118">
        <f>+IF(AND($A25118=1,$D25118=1),1,0)</f>
        <v>0</v>
      </c>
      <c r="F25118">
        <f>+IF(AND($A25118=0,$D25118=0),1,0)</f>
        <v>1</v>
      </c>
      <c r="G25118">
        <f>+IF(AND($A25118=0,$D25118=1),1,0)</f>
        <v>0</v>
      </c>
      <c r="H25118">
        <f>+IF(AND($A25118=1,$D25118=0),1,0)</f>
        <v>0</v>
      </c>
    </row>
    <row r="25119" spans="1:8" x14ac:dyDescent="0.55000000000000004">
      <c r="A25119">
        <v>0</v>
      </c>
      <c r="B25119">
        <v>0</v>
      </c>
      <c r="C25119">
        <v>1.4999999999999999E-2</v>
      </c>
      <c r="D25119">
        <f t="shared" si="392"/>
        <v>0</v>
      </c>
      <c r="E25119">
        <f>+IF(AND($A25119=1,$D25119=1),1,0)</f>
        <v>0</v>
      </c>
      <c r="F25119">
        <f>+IF(AND($A25119=0,$D25119=0),1,0)</f>
        <v>1</v>
      </c>
      <c r="G25119">
        <f>+IF(AND($A25119=0,$D25119=1),1,0)</f>
        <v>0</v>
      </c>
      <c r="H25119">
        <f>+IF(AND($A25119=1,$D25119=0),1,0)</f>
        <v>0</v>
      </c>
    </row>
    <row r="25120" spans="1:8" x14ac:dyDescent="0.55000000000000004">
      <c r="A25120">
        <v>0</v>
      </c>
      <c r="B25120">
        <v>0</v>
      </c>
      <c r="C25120">
        <v>1.2999999999999999E-2</v>
      </c>
      <c r="D25120">
        <f t="shared" si="392"/>
        <v>0</v>
      </c>
      <c r="E25120">
        <f>+IF(AND($A25120=1,$D25120=1),1,0)</f>
        <v>0</v>
      </c>
      <c r="F25120">
        <f>+IF(AND($A25120=0,$D25120=0),1,0)</f>
        <v>1</v>
      </c>
      <c r="G25120">
        <f>+IF(AND($A25120=0,$D25120=1),1,0)</f>
        <v>0</v>
      </c>
      <c r="H25120">
        <f>+IF(AND($A25120=1,$D25120=0),1,0)</f>
        <v>0</v>
      </c>
    </row>
    <row r="25121" spans="1:8" x14ac:dyDescent="0.55000000000000004">
      <c r="A25121">
        <v>0</v>
      </c>
      <c r="B25121">
        <v>0</v>
      </c>
      <c r="C25121">
        <v>1.4E-2</v>
      </c>
      <c r="D25121">
        <f t="shared" si="392"/>
        <v>0</v>
      </c>
      <c r="E25121">
        <f>+IF(AND($A25121=1,$D25121=1),1,0)</f>
        <v>0</v>
      </c>
      <c r="F25121">
        <f>+IF(AND($A25121=0,$D25121=0),1,0)</f>
        <v>1</v>
      </c>
      <c r="G25121">
        <f>+IF(AND($A25121=0,$D25121=1),1,0)</f>
        <v>0</v>
      </c>
      <c r="H25121">
        <f>+IF(AND($A25121=1,$D25121=0),1,0)</f>
        <v>0</v>
      </c>
    </row>
    <row r="25122" spans="1:8" x14ac:dyDescent="0.55000000000000004">
      <c r="A25122">
        <v>0</v>
      </c>
      <c r="B25122">
        <v>0</v>
      </c>
      <c r="C25122">
        <v>1.7000000000000001E-2</v>
      </c>
      <c r="D25122">
        <f t="shared" si="392"/>
        <v>0</v>
      </c>
      <c r="E25122">
        <f>+IF(AND($A25122=1,$D25122=1),1,0)</f>
        <v>0</v>
      </c>
      <c r="F25122">
        <f>+IF(AND($A25122=0,$D25122=0),1,0)</f>
        <v>1</v>
      </c>
      <c r="G25122">
        <f>+IF(AND($A25122=0,$D25122=1),1,0)</f>
        <v>0</v>
      </c>
      <c r="H25122">
        <f>+IF(AND($A25122=1,$D25122=0),1,0)</f>
        <v>0</v>
      </c>
    </row>
    <row r="25123" spans="1:8" x14ac:dyDescent="0.55000000000000004">
      <c r="A25123">
        <v>0</v>
      </c>
      <c r="B25123">
        <v>0</v>
      </c>
      <c r="C25123">
        <v>1.6E-2</v>
      </c>
      <c r="D25123">
        <f t="shared" si="392"/>
        <v>0</v>
      </c>
      <c r="E25123">
        <f>+IF(AND($A25123=1,$D25123=1),1,0)</f>
        <v>0</v>
      </c>
      <c r="F25123">
        <f>+IF(AND($A25123=0,$D25123=0),1,0)</f>
        <v>1</v>
      </c>
      <c r="G25123">
        <f>+IF(AND($A25123=0,$D25123=1),1,0)</f>
        <v>0</v>
      </c>
      <c r="H25123">
        <f>+IF(AND($A25123=1,$D25123=0),1,0)</f>
        <v>0</v>
      </c>
    </row>
    <row r="25124" spans="1:8" x14ac:dyDescent="0.55000000000000004">
      <c r="A25124">
        <v>0</v>
      </c>
      <c r="B25124">
        <v>0</v>
      </c>
      <c r="C25124">
        <v>5.2999999999999999E-2</v>
      </c>
      <c r="D25124">
        <f t="shared" si="392"/>
        <v>0</v>
      </c>
      <c r="E25124">
        <f>+IF(AND($A25124=1,$D25124=1),1,0)</f>
        <v>0</v>
      </c>
      <c r="F25124">
        <f>+IF(AND($A25124=0,$D25124=0),1,0)</f>
        <v>1</v>
      </c>
      <c r="G25124">
        <f>+IF(AND($A25124=0,$D25124=1),1,0)</f>
        <v>0</v>
      </c>
      <c r="H25124">
        <f>+IF(AND($A25124=1,$D25124=0),1,0)</f>
        <v>0</v>
      </c>
    </row>
    <row r="25125" spans="1:8" x14ac:dyDescent="0.55000000000000004">
      <c r="A25125">
        <v>0</v>
      </c>
      <c r="B25125">
        <v>0</v>
      </c>
      <c r="C25125">
        <v>0.112</v>
      </c>
      <c r="D25125">
        <f t="shared" si="392"/>
        <v>1</v>
      </c>
      <c r="E25125">
        <f>+IF(AND($A25125=1,$D25125=1),1,0)</f>
        <v>0</v>
      </c>
      <c r="F25125">
        <f>+IF(AND($A25125=0,$D25125=0),1,0)</f>
        <v>0</v>
      </c>
      <c r="G25125">
        <f>+IF(AND($A25125=0,$D25125=1),1,0)</f>
        <v>1</v>
      </c>
      <c r="H25125">
        <f>+IF(AND($A25125=1,$D25125=0),1,0)</f>
        <v>0</v>
      </c>
    </row>
    <row r="25126" spans="1:8" x14ac:dyDescent="0.55000000000000004">
      <c r="A25126">
        <v>0</v>
      </c>
      <c r="B25126">
        <v>0</v>
      </c>
      <c r="C25126">
        <v>1.2E-2</v>
      </c>
      <c r="D25126">
        <f t="shared" si="392"/>
        <v>0</v>
      </c>
      <c r="E25126">
        <f>+IF(AND($A25126=1,$D25126=1),1,0)</f>
        <v>0</v>
      </c>
      <c r="F25126">
        <f>+IF(AND($A25126=0,$D25126=0),1,0)</f>
        <v>1</v>
      </c>
      <c r="G25126">
        <f>+IF(AND($A25126=0,$D25126=1),1,0)</f>
        <v>0</v>
      </c>
      <c r="H25126">
        <f>+IF(AND($A25126=1,$D25126=0),1,0)</f>
        <v>0</v>
      </c>
    </row>
    <row r="25127" spans="1:8" x14ac:dyDescent="0.55000000000000004">
      <c r="A25127">
        <v>0</v>
      </c>
      <c r="B25127">
        <v>0</v>
      </c>
      <c r="C25127">
        <v>5.5E-2</v>
      </c>
      <c r="D25127">
        <f t="shared" si="392"/>
        <v>0</v>
      </c>
      <c r="E25127">
        <f>+IF(AND($A25127=1,$D25127=1),1,0)</f>
        <v>0</v>
      </c>
      <c r="F25127">
        <f>+IF(AND($A25127=0,$D25127=0),1,0)</f>
        <v>1</v>
      </c>
      <c r="G25127">
        <f>+IF(AND($A25127=0,$D25127=1),1,0)</f>
        <v>0</v>
      </c>
      <c r="H25127">
        <f>+IF(AND($A25127=1,$D25127=0),1,0)</f>
        <v>0</v>
      </c>
    </row>
    <row r="25128" spans="1:8" x14ac:dyDescent="0.55000000000000004">
      <c r="A25128">
        <v>0</v>
      </c>
      <c r="B25128">
        <v>0</v>
      </c>
      <c r="C25128">
        <v>6.0000000000000001E-3</v>
      </c>
      <c r="D25128">
        <f t="shared" si="392"/>
        <v>0</v>
      </c>
      <c r="E25128">
        <f>+IF(AND($A25128=1,$D25128=1),1,0)</f>
        <v>0</v>
      </c>
      <c r="F25128">
        <f>+IF(AND($A25128=0,$D25128=0),1,0)</f>
        <v>1</v>
      </c>
      <c r="G25128">
        <f>+IF(AND($A25128=0,$D25128=1),1,0)</f>
        <v>0</v>
      </c>
      <c r="H25128">
        <f>+IF(AND($A25128=1,$D25128=0),1,0)</f>
        <v>0</v>
      </c>
    </row>
    <row r="25129" spans="1:8" x14ac:dyDescent="0.55000000000000004">
      <c r="A25129">
        <v>0</v>
      </c>
      <c r="B25129">
        <v>0</v>
      </c>
      <c r="C25129">
        <v>1.9E-2</v>
      </c>
      <c r="D25129">
        <f t="shared" si="392"/>
        <v>0</v>
      </c>
      <c r="E25129">
        <f>+IF(AND($A25129=1,$D25129=1),1,0)</f>
        <v>0</v>
      </c>
      <c r="F25129">
        <f>+IF(AND($A25129=0,$D25129=0),1,0)</f>
        <v>1</v>
      </c>
      <c r="G25129">
        <f>+IF(AND($A25129=0,$D25129=1),1,0)</f>
        <v>0</v>
      </c>
      <c r="H25129">
        <f>+IF(AND($A25129=1,$D25129=0),1,0)</f>
        <v>0</v>
      </c>
    </row>
    <row r="25130" spans="1:8" x14ac:dyDescent="0.55000000000000004">
      <c r="A25130">
        <v>0</v>
      </c>
      <c r="B25130">
        <v>0</v>
      </c>
      <c r="C25130">
        <v>7.0000000000000001E-3</v>
      </c>
      <c r="D25130">
        <f t="shared" ref="D25130:D25193" si="393">+IF(C25130&gt;$K$2,1,0)</f>
        <v>0</v>
      </c>
      <c r="E25130">
        <f>+IF(AND($A25130=1,$D25130=1),1,0)</f>
        <v>0</v>
      </c>
      <c r="F25130">
        <f>+IF(AND($A25130=0,$D25130=0),1,0)</f>
        <v>1</v>
      </c>
      <c r="G25130">
        <f>+IF(AND($A25130=0,$D25130=1),1,0)</f>
        <v>0</v>
      </c>
      <c r="H25130">
        <f>+IF(AND($A25130=1,$D25130=0),1,0)</f>
        <v>0</v>
      </c>
    </row>
    <row r="25131" spans="1:8" x14ac:dyDescent="0.55000000000000004">
      <c r="A25131">
        <v>0</v>
      </c>
      <c r="B25131">
        <v>0</v>
      </c>
      <c r="C25131">
        <v>6.0000000000000001E-3</v>
      </c>
      <c r="D25131">
        <f t="shared" si="393"/>
        <v>0</v>
      </c>
      <c r="E25131">
        <f>+IF(AND($A25131=1,$D25131=1),1,0)</f>
        <v>0</v>
      </c>
      <c r="F25131">
        <f>+IF(AND($A25131=0,$D25131=0),1,0)</f>
        <v>1</v>
      </c>
      <c r="G25131">
        <f>+IF(AND($A25131=0,$D25131=1),1,0)</f>
        <v>0</v>
      </c>
      <c r="H25131">
        <f>+IF(AND($A25131=1,$D25131=0),1,0)</f>
        <v>0</v>
      </c>
    </row>
    <row r="25132" spans="1:8" x14ac:dyDescent="0.55000000000000004">
      <c r="A25132">
        <v>0</v>
      </c>
      <c r="B25132">
        <v>0</v>
      </c>
      <c r="C25132">
        <v>2.5999999999999999E-2</v>
      </c>
      <c r="D25132">
        <f t="shared" si="393"/>
        <v>0</v>
      </c>
      <c r="E25132">
        <f>+IF(AND($A25132=1,$D25132=1),1,0)</f>
        <v>0</v>
      </c>
      <c r="F25132">
        <f>+IF(AND($A25132=0,$D25132=0),1,0)</f>
        <v>1</v>
      </c>
      <c r="G25132">
        <f>+IF(AND($A25132=0,$D25132=1),1,0)</f>
        <v>0</v>
      </c>
      <c r="H25132">
        <f>+IF(AND($A25132=1,$D25132=0),1,0)</f>
        <v>0</v>
      </c>
    </row>
    <row r="25133" spans="1:8" x14ac:dyDescent="0.55000000000000004">
      <c r="A25133">
        <v>0</v>
      </c>
      <c r="B25133">
        <v>0</v>
      </c>
      <c r="C25133">
        <v>1.9E-2</v>
      </c>
      <c r="D25133">
        <f t="shared" si="393"/>
        <v>0</v>
      </c>
      <c r="E25133">
        <f>+IF(AND($A25133=1,$D25133=1),1,0)</f>
        <v>0</v>
      </c>
      <c r="F25133">
        <f>+IF(AND($A25133=0,$D25133=0),1,0)</f>
        <v>1</v>
      </c>
      <c r="G25133">
        <f>+IF(AND($A25133=0,$D25133=1),1,0)</f>
        <v>0</v>
      </c>
      <c r="H25133">
        <f>+IF(AND($A25133=1,$D25133=0),1,0)</f>
        <v>0</v>
      </c>
    </row>
    <row r="25134" spans="1:8" x14ac:dyDescent="0.55000000000000004">
      <c r="A25134">
        <v>0</v>
      </c>
      <c r="B25134">
        <v>0</v>
      </c>
      <c r="C25134">
        <v>8.0000000000000002E-3</v>
      </c>
      <c r="D25134">
        <f t="shared" si="393"/>
        <v>0</v>
      </c>
      <c r="E25134">
        <f>+IF(AND($A25134=1,$D25134=1),1,0)</f>
        <v>0</v>
      </c>
      <c r="F25134">
        <f>+IF(AND($A25134=0,$D25134=0),1,0)</f>
        <v>1</v>
      </c>
      <c r="G25134">
        <f>+IF(AND($A25134=0,$D25134=1),1,0)</f>
        <v>0</v>
      </c>
      <c r="H25134">
        <f>+IF(AND($A25134=1,$D25134=0),1,0)</f>
        <v>0</v>
      </c>
    </row>
    <row r="25135" spans="1:8" x14ac:dyDescent="0.55000000000000004">
      <c r="A25135">
        <v>0</v>
      </c>
      <c r="B25135">
        <v>0</v>
      </c>
      <c r="C25135">
        <v>0.02</v>
      </c>
      <c r="D25135">
        <f t="shared" si="393"/>
        <v>0</v>
      </c>
      <c r="E25135">
        <f>+IF(AND($A25135=1,$D25135=1),1,0)</f>
        <v>0</v>
      </c>
      <c r="F25135">
        <f>+IF(AND($A25135=0,$D25135=0),1,0)</f>
        <v>1</v>
      </c>
      <c r="G25135">
        <f>+IF(AND($A25135=0,$D25135=1),1,0)</f>
        <v>0</v>
      </c>
      <c r="H25135">
        <f>+IF(AND($A25135=1,$D25135=0),1,0)</f>
        <v>0</v>
      </c>
    </row>
    <row r="25136" spans="1:8" x14ac:dyDescent="0.55000000000000004">
      <c r="A25136">
        <v>0</v>
      </c>
      <c r="B25136">
        <v>0</v>
      </c>
      <c r="C25136">
        <v>0.01</v>
      </c>
      <c r="D25136">
        <f t="shared" si="393"/>
        <v>0</v>
      </c>
      <c r="E25136">
        <f>+IF(AND($A25136=1,$D25136=1),1,0)</f>
        <v>0</v>
      </c>
      <c r="F25136">
        <f>+IF(AND($A25136=0,$D25136=0),1,0)</f>
        <v>1</v>
      </c>
      <c r="G25136">
        <f>+IF(AND($A25136=0,$D25136=1),1,0)</f>
        <v>0</v>
      </c>
      <c r="H25136">
        <f>+IF(AND($A25136=1,$D25136=0),1,0)</f>
        <v>0</v>
      </c>
    </row>
    <row r="25137" spans="1:8" x14ac:dyDescent="0.55000000000000004">
      <c r="A25137">
        <v>0</v>
      </c>
      <c r="B25137">
        <v>0</v>
      </c>
      <c r="C25137">
        <v>5.0000000000000001E-3</v>
      </c>
      <c r="D25137">
        <f t="shared" si="393"/>
        <v>0</v>
      </c>
      <c r="E25137">
        <f>+IF(AND($A25137=1,$D25137=1),1,0)</f>
        <v>0</v>
      </c>
      <c r="F25137">
        <f>+IF(AND($A25137=0,$D25137=0),1,0)</f>
        <v>1</v>
      </c>
      <c r="G25137">
        <f>+IF(AND($A25137=0,$D25137=1),1,0)</f>
        <v>0</v>
      </c>
      <c r="H25137">
        <f>+IF(AND($A25137=1,$D25137=0),1,0)</f>
        <v>0</v>
      </c>
    </row>
    <row r="25138" spans="1:8" x14ac:dyDescent="0.55000000000000004">
      <c r="A25138">
        <v>0</v>
      </c>
      <c r="B25138">
        <v>0</v>
      </c>
      <c r="C25138">
        <v>1.4E-2</v>
      </c>
      <c r="D25138">
        <f t="shared" si="393"/>
        <v>0</v>
      </c>
      <c r="E25138">
        <f>+IF(AND($A25138=1,$D25138=1),1,0)</f>
        <v>0</v>
      </c>
      <c r="F25138">
        <f>+IF(AND($A25138=0,$D25138=0),1,0)</f>
        <v>1</v>
      </c>
      <c r="G25138">
        <f>+IF(AND($A25138=0,$D25138=1),1,0)</f>
        <v>0</v>
      </c>
      <c r="H25138">
        <f>+IF(AND($A25138=1,$D25138=0),1,0)</f>
        <v>0</v>
      </c>
    </row>
    <row r="25139" spans="1:8" x14ac:dyDescent="0.55000000000000004">
      <c r="A25139">
        <v>0</v>
      </c>
      <c r="B25139">
        <v>0</v>
      </c>
      <c r="C25139">
        <v>3.2000000000000001E-2</v>
      </c>
      <c r="D25139">
        <f t="shared" si="393"/>
        <v>0</v>
      </c>
      <c r="E25139">
        <f>+IF(AND($A25139=1,$D25139=1),1,0)</f>
        <v>0</v>
      </c>
      <c r="F25139">
        <f>+IF(AND($A25139=0,$D25139=0),1,0)</f>
        <v>1</v>
      </c>
      <c r="G25139">
        <f>+IF(AND($A25139=0,$D25139=1),1,0)</f>
        <v>0</v>
      </c>
      <c r="H25139">
        <f>+IF(AND($A25139=1,$D25139=0),1,0)</f>
        <v>0</v>
      </c>
    </row>
    <row r="25140" spans="1:8" x14ac:dyDescent="0.55000000000000004">
      <c r="A25140">
        <v>0</v>
      </c>
      <c r="B25140">
        <v>0</v>
      </c>
      <c r="C25140">
        <v>8.9999999999999993E-3</v>
      </c>
      <c r="D25140">
        <f t="shared" si="393"/>
        <v>0</v>
      </c>
      <c r="E25140">
        <f>+IF(AND($A25140=1,$D25140=1),1,0)</f>
        <v>0</v>
      </c>
      <c r="F25140">
        <f>+IF(AND($A25140=0,$D25140=0),1,0)</f>
        <v>1</v>
      </c>
      <c r="G25140">
        <f>+IF(AND($A25140=0,$D25140=1),1,0)</f>
        <v>0</v>
      </c>
      <c r="H25140">
        <f>+IF(AND($A25140=1,$D25140=0),1,0)</f>
        <v>0</v>
      </c>
    </row>
    <row r="25141" spans="1:8" x14ac:dyDescent="0.55000000000000004">
      <c r="A25141">
        <v>0</v>
      </c>
      <c r="B25141">
        <v>0</v>
      </c>
      <c r="C25141">
        <v>8.9999999999999993E-3</v>
      </c>
      <c r="D25141">
        <f t="shared" si="393"/>
        <v>0</v>
      </c>
      <c r="E25141">
        <f>+IF(AND($A25141=1,$D25141=1),1,0)</f>
        <v>0</v>
      </c>
      <c r="F25141">
        <f>+IF(AND($A25141=0,$D25141=0),1,0)</f>
        <v>1</v>
      </c>
      <c r="G25141">
        <f>+IF(AND($A25141=0,$D25141=1),1,0)</f>
        <v>0</v>
      </c>
      <c r="H25141">
        <f>+IF(AND($A25141=1,$D25141=0),1,0)</f>
        <v>0</v>
      </c>
    </row>
    <row r="25142" spans="1:8" x14ac:dyDescent="0.55000000000000004">
      <c r="A25142">
        <v>0</v>
      </c>
      <c r="B25142">
        <v>0</v>
      </c>
      <c r="C25142">
        <v>7.0000000000000001E-3</v>
      </c>
      <c r="D25142">
        <f t="shared" si="393"/>
        <v>0</v>
      </c>
      <c r="E25142">
        <f>+IF(AND($A25142=1,$D25142=1),1,0)</f>
        <v>0</v>
      </c>
      <c r="F25142">
        <f>+IF(AND($A25142=0,$D25142=0),1,0)</f>
        <v>1</v>
      </c>
      <c r="G25142">
        <f>+IF(AND($A25142=0,$D25142=1),1,0)</f>
        <v>0</v>
      </c>
      <c r="H25142">
        <f>+IF(AND($A25142=1,$D25142=0),1,0)</f>
        <v>0</v>
      </c>
    </row>
    <row r="25143" spans="1:8" x14ac:dyDescent="0.55000000000000004">
      <c r="A25143">
        <v>0</v>
      </c>
      <c r="B25143">
        <v>0</v>
      </c>
      <c r="C25143">
        <v>7.0000000000000001E-3</v>
      </c>
      <c r="D25143">
        <f t="shared" si="393"/>
        <v>0</v>
      </c>
      <c r="E25143">
        <f>+IF(AND($A25143=1,$D25143=1),1,0)</f>
        <v>0</v>
      </c>
      <c r="F25143">
        <f>+IF(AND($A25143=0,$D25143=0),1,0)</f>
        <v>1</v>
      </c>
      <c r="G25143">
        <f>+IF(AND($A25143=0,$D25143=1),1,0)</f>
        <v>0</v>
      </c>
      <c r="H25143">
        <f>+IF(AND($A25143=1,$D25143=0),1,0)</f>
        <v>0</v>
      </c>
    </row>
    <row r="25144" spans="1:8" x14ac:dyDescent="0.55000000000000004">
      <c r="A25144">
        <v>0</v>
      </c>
      <c r="B25144">
        <v>0</v>
      </c>
      <c r="C25144">
        <v>1.2999999999999999E-2</v>
      </c>
      <c r="D25144">
        <f t="shared" si="393"/>
        <v>0</v>
      </c>
      <c r="E25144">
        <f>+IF(AND($A25144=1,$D25144=1),1,0)</f>
        <v>0</v>
      </c>
      <c r="F25144">
        <f>+IF(AND($A25144=0,$D25144=0),1,0)</f>
        <v>1</v>
      </c>
      <c r="G25144">
        <f>+IF(AND($A25144=0,$D25144=1),1,0)</f>
        <v>0</v>
      </c>
      <c r="H25144">
        <f>+IF(AND($A25144=1,$D25144=0),1,0)</f>
        <v>0</v>
      </c>
    </row>
    <row r="25145" spans="1:8" x14ac:dyDescent="0.55000000000000004">
      <c r="A25145">
        <v>0</v>
      </c>
      <c r="B25145">
        <v>0</v>
      </c>
      <c r="C25145">
        <v>1.0999999999999999E-2</v>
      </c>
      <c r="D25145">
        <f t="shared" si="393"/>
        <v>0</v>
      </c>
      <c r="E25145">
        <f>+IF(AND($A25145=1,$D25145=1),1,0)</f>
        <v>0</v>
      </c>
      <c r="F25145">
        <f>+IF(AND($A25145=0,$D25145=0),1,0)</f>
        <v>1</v>
      </c>
      <c r="G25145">
        <f>+IF(AND($A25145=0,$D25145=1),1,0)</f>
        <v>0</v>
      </c>
      <c r="H25145">
        <f>+IF(AND($A25145=1,$D25145=0),1,0)</f>
        <v>0</v>
      </c>
    </row>
    <row r="25146" spans="1:8" x14ac:dyDescent="0.55000000000000004">
      <c r="A25146">
        <v>0</v>
      </c>
      <c r="B25146">
        <v>0</v>
      </c>
      <c r="C25146">
        <v>4.5999999999999999E-2</v>
      </c>
      <c r="D25146">
        <f t="shared" si="393"/>
        <v>0</v>
      </c>
      <c r="E25146">
        <f>+IF(AND($A25146=1,$D25146=1),1,0)</f>
        <v>0</v>
      </c>
      <c r="F25146">
        <f>+IF(AND($A25146=0,$D25146=0),1,0)</f>
        <v>1</v>
      </c>
      <c r="G25146">
        <f>+IF(AND($A25146=0,$D25146=1),1,0)</f>
        <v>0</v>
      </c>
      <c r="H25146">
        <f>+IF(AND($A25146=1,$D25146=0),1,0)</f>
        <v>0</v>
      </c>
    </row>
    <row r="25147" spans="1:8" x14ac:dyDescent="0.55000000000000004">
      <c r="A25147">
        <v>0</v>
      </c>
      <c r="B25147">
        <v>0</v>
      </c>
      <c r="C25147">
        <v>8.5999999999999993E-2</v>
      </c>
      <c r="D25147">
        <f t="shared" si="393"/>
        <v>1</v>
      </c>
      <c r="E25147">
        <f>+IF(AND($A25147=1,$D25147=1),1,0)</f>
        <v>0</v>
      </c>
      <c r="F25147">
        <f>+IF(AND($A25147=0,$D25147=0),1,0)</f>
        <v>0</v>
      </c>
      <c r="G25147">
        <f>+IF(AND($A25147=0,$D25147=1),1,0)</f>
        <v>1</v>
      </c>
      <c r="H25147">
        <f>+IF(AND($A25147=1,$D25147=0),1,0)</f>
        <v>0</v>
      </c>
    </row>
    <row r="25148" spans="1:8" x14ac:dyDescent="0.55000000000000004">
      <c r="A25148">
        <v>0</v>
      </c>
      <c r="B25148">
        <v>0</v>
      </c>
      <c r="C25148">
        <v>2.3E-2</v>
      </c>
      <c r="D25148">
        <f t="shared" si="393"/>
        <v>0</v>
      </c>
      <c r="E25148">
        <f>+IF(AND($A25148=1,$D25148=1),1,0)</f>
        <v>0</v>
      </c>
      <c r="F25148">
        <f>+IF(AND($A25148=0,$D25148=0),1,0)</f>
        <v>1</v>
      </c>
      <c r="G25148">
        <f>+IF(AND($A25148=0,$D25148=1),1,0)</f>
        <v>0</v>
      </c>
      <c r="H25148">
        <f>+IF(AND($A25148=1,$D25148=0),1,0)</f>
        <v>0</v>
      </c>
    </row>
    <row r="25149" spans="1:8" x14ac:dyDescent="0.55000000000000004">
      <c r="A25149">
        <v>0</v>
      </c>
      <c r="B25149">
        <v>0</v>
      </c>
      <c r="C25149">
        <v>7.0000000000000001E-3</v>
      </c>
      <c r="D25149">
        <f t="shared" si="393"/>
        <v>0</v>
      </c>
      <c r="E25149">
        <f>+IF(AND($A25149=1,$D25149=1),1,0)</f>
        <v>0</v>
      </c>
      <c r="F25149">
        <f>+IF(AND($A25149=0,$D25149=0),1,0)</f>
        <v>1</v>
      </c>
      <c r="G25149">
        <f>+IF(AND($A25149=0,$D25149=1),1,0)</f>
        <v>0</v>
      </c>
      <c r="H25149">
        <f>+IF(AND($A25149=1,$D25149=0),1,0)</f>
        <v>0</v>
      </c>
    </row>
    <row r="25150" spans="1:8" x14ac:dyDescent="0.55000000000000004">
      <c r="A25150">
        <v>0</v>
      </c>
      <c r="B25150">
        <v>0</v>
      </c>
      <c r="C25150">
        <v>1.6E-2</v>
      </c>
      <c r="D25150">
        <f t="shared" si="393"/>
        <v>0</v>
      </c>
      <c r="E25150">
        <f>+IF(AND($A25150=1,$D25150=1),1,0)</f>
        <v>0</v>
      </c>
      <c r="F25150">
        <f>+IF(AND($A25150=0,$D25150=0),1,0)</f>
        <v>1</v>
      </c>
      <c r="G25150">
        <f>+IF(AND($A25150=0,$D25150=1),1,0)</f>
        <v>0</v>
      </c>
      <c r="H25150">
        <f>+IF(AND($A25150=1,$D25150=0),1,0)</f>
        <v>0</v>
      </c>
    </row>
    <row r="25151" spans="1:8" x14ac:dyDescent="0.55000000000000004">
      <c r="A25151">
        <v>0</v>
      </c>
      <c r="B25151">
        <v>0</v>
      </c>
      <c r="C25151">
        <v>1.7999999999999999E-2</v>
      </c>
      <c r="D25151">
        <f t="shared" si="393"/>
        <v>0</v>
      </c>
      <c r="E25151">
        <f>+IF(AND($A25151=1,$D25151=1),1,0)</f>
        <v>0</v>
      </c>
      <c r="F25151">
        <f>+IF(AND($A25151=0,$D25151=0),1,0)</f>
        <v>1</v>
      </c>
      <c r="G25151">
        <f>+IF(AND($A25151=0,$D25151=1),1,0)</f>
        <v>0</v>
      </c>
      <c r="H25151">
        <f>+IF(AND($A25151=1,$D25151=0),1,0)</f>
        <v>0</v>
      </c>
    </row>
    <row r="25152" spans="1:8" x14ac:dyDescent="0.55000000000000004">
      <c r="A25152">
        <v>1</v>
      </c>
      <c r="B25152">
        <v>0</v>
      </c>
      <c r="C25152">
        <v>0.1</v>
      </c>
      <c r="D25152">
        <f t="shared" si="393"/>
        <v>1</v>
      </c>
      <c r="E25152">
        <f>+IF(AND($A25152=1,$D25152=1),1,0)</f>
        <v>1</v>
      </c>
      <c r="F25152">
        <f>+IF(AND($A25152=0,$D25152=0),1,0)</f>
        <v>0</v>
      </c>
      <c r="G25152">
        <f>+IF(AND($A25152=0,$D25152=1),1,0)</f>
        <v>0</v>
      </c>
      <c r="H25152">
        <f>+IF(AND($A25152=1,$D25152=0),1,0)</f>
        <v>0</v>
      </c>
    </row>
    <row r="25153" spans="1:8" x14ac:dyDescent="0.55000000000000004">
      <c r="A25153">
        <v>1</v>
      </c>
      <c r="B25153">
        <v>0</v>
      </c>
      <c r="C25153">
        <v>0.49399999999999999</v>
      </c>
      <c r="D25153">
        <f t="shared" si="393"/>
        <v>1</v>
      </c>
      <c r="E25153">
        <f>+IF(AND($A25153=1,$D25153=1),1,0)</f>
        <v>1</v>
      </c>
      <c r="F25153">
        <f>+IF(AND($A25153=0,$D25153=0),1,0)</f>
        <v>0</v>
      </c>
      <c r="G25153">
        <f>+IF(AND($A25153=0,$D25153=1),1,0)</f>
        <v>0</v>
      </c>
      <c r="H25153">
        <f>+IF(AND($A25153=1,$D25153=0),1,0)</f>
        <v>0</v>
      </c>
    </row>
    <row r="25154" spans="1:8" x14ac:dyDescent="0.55000000000000004">
      <c r="A25154">
        <v>0</v>
      </c>
      <c r="B25154">
        <v>0</v>
      </c>
      <c r="C25154">
        <v>1.4999999999999999E-2</v>
      </c>
      <c r="D25154">
        <f t="shared" si="393"/>
        <v>0</v>
      </c>
      <c r="E25154">
        <f>+IF(AND($A25154=1,$D25154=1),1,0)</f>
        <v>0</v>
      </c>
      <c r="F25154">
        <f>+IF(AND($A25154=0,$D25154=0),1,0)</f>
        <v>1</v>
      </c>
      <c r="G25154">
        <f>+IF(AND($A25154=0,$D25154=1),1,0)</f>
        <v>0</v>
      </c>
      <c r="H25154">
        <f>+IF(AND($A25154=1,$D25154=0),1,0)</f>
        <v>0</v>
      </c>
    </row>
    <row r="25155" spans="1:8" x14ac:dyDescent="0.55000000000000004">
      <c r="A25155">
        <v>0</v>
      </c>
      <c r="B25155">
        <v>0</v>
      </c>
      <c r="C25155">
        <v>1.7999999999999999E-2</v>
      </c>
      <c r="D25155">
        <f t="shared" si="393"/>
        <v>0</v>
      </c>
      <c r="E25155">
        <f>+IF(AND($A25155=1,$D25155=1),1,0)</f>
        <v>0</v>
      </c>
      <c r="F25155">
        <f>+IF(AND($A25155=0,$D25155=0),1,0)</f>
        <v>1</v>
      </c>
      <c r="G25155">
        <f>+IF(AND($A25155=0,$D25155=1),1,0)</f>
        <v>0</v>
      </c>
      <c r="H25155">
        <f>+IF(AND($A25155=1,$D25155=0),1,0)</f>
        <v>0</v>
      </c>
    </row>
    <row r="25156" spans="1:8" x14ac:dyDescent="0.55000000000000004">
      <c r="A25156">
        <v>0</v>
      </c>
      <c r="B25156">
        <v>0</v>
      </c>
      <c r="C25156">
        <v>0.06</v>
      </c>
      <c r="D25156">
        <f t="shared" si="393"/>
        <v>0</v>
      </c>
      <c r="E25156">
        <f>+IF(AND($A25156=1,$D25156=1),1,0)</f>
        <v>0</v>
      </c>
      <c r="F25156">
        <f>+IF(AND($A25156=0,$D25156=0),1,0)</f>
        <v>1</v>
      </c>
      <c r="G25156">
        <f>+IF(AND($A25156=0,$D25156=1),1,0)</f>
        <v>0</v>
      </c>
      <c r="H25156">
        <f>+IF(AND($A25156=1,$D25156=0),1,0)</f>
        <v>0</v>
      </c>
    </row>
    <row r="25157" spans="1:8" x14ac:dyDescent="0.55000000000000004">
      <c r="A25157">
        <v>0</v>
      </c>
      <c r="B25157">
        <v>0</v>
      </c>
      <c r="C25157">
        <v>9.0999999999999998E-2</v>
      </c>
      <c r="D25157">
        <f t="shared" si="393"/>
        <v>1</v>
      </c>
      <c r="E25157">
        <f>+IF(AND($A25157=1,$D25157=1),1,0)</f>
        <v>0</v>
      </c>
      <c r="F25157">
        <f>+IF(AND($A25157=0,$D25157=0),1,0)</f>
        <v>0</v>
      </c>
      <c r="G25157">
        <f>+IF(AND($A25157=0,$D25157=1),1,0)</f>
        <v>1</v>
      </c>
      <c r="H25157">
        <f>+IF(AND($A25157=1,$D25157=0),1,0)</f>
        <v>0</v>
      </c>
    </row>
    <row r="25158" spans="1:8" x14ac:dyDescent="0.55000000000000004">
      <c r="A25158">
        <v>0</v>
      </c>
      <c r="B25158">
        <v>0</v>
      </c>
      <c r="C25158">
        <v>1.4999999999999999E-2</v>
      </c>
      <c r="D25158">
        <f t="shared" si="393"/>
        <v>0</v>
      </c>
      <c r="E25158">
        <f>+IF(AND($A25158=1,$D25158=1),1,0)</f>
        <v>0</v>
      </c>
      <c r="F25158">
        <f>+IF(AND($A25158=0,$D25158=0),1,0)</f>
        <v>1</v>
      </c>
      <c r="G25158">
        <f>+IF(AND($A25158=0,$D25158=1),1,0)</f>
        <v>0</v>
      </c>
      <c r="H25158">
        <f>+IF(AND($A25158=1,$D25158=0),1,0)</f>
        <v>0</v>
      </c>
    </row>
    <row r="25159" spans="1:8" x14ac:dyDescent="0.55000000000000004">
      <c r="A25159">
        <v>0</v>
      </c>
      <c r="B25159">
        <v>0</v>
      </c>
      <c r="C25159">
        <v>0.42499999999999999</v>
      </c>
      <c r="D25159">
        <f t="shared" si="393"/>
        <v>1</v>
      </c>
      <c r="E25159">
        <f>+IF(AND($A25159=1,$D25159=1),1,0)</f>
        <v>0</v>
      </c>
      <c r="F25159">
        <f>+IF(AND($A25159=0,$D25159=0),1,0)</f>
        <v>0</v>
      </c>
      <c r="G25159">
        <f>+IF(AND($A25159=0,$D25159=1),1,0)</f>
        <v>1</v>
      </c>
      <c r="H25159">
        <f>+IF(AND($A25159=1,$D25159=0),1,0)</f>
        <v>0</v>
      </c>
    </row>
    <row r="25160" spans="1:8" x14ac:dyDescent="0.55000000000000004">
      <c r="A25160">
        <v>0</v>
      </c>
      <c r="B25160">
        <v>0</v>
      </c>
      <c r="C25160">
        <v>3.1E-2</v>
      </c>
      <c r="D25160">
        <f t="shared" si="393"/>
        <v>0</v>
      </c>
      <c r="E25160">
        <f>+IF(AND($A25160=1,$D25160=1),1,0)</f>
        <v>0</v>
      </c>
      <c r="F25160">
        <f>+IF(AND($A25160=0,$D25160=0),1,0)</f>
        <v>1</v>
      </c>
      <c r="G25160">
        <f>+IF(AND($A25160=0,$D25160=1),1,0)</f>
        <v>0</v>
      </c>
      <c r="H25160">
        <f>+IF(AND($A25160=1,$D25160=0),1,0)</f>
        <v>0</v>
      </c>
    </row>
    <row r="25161" spans="1:8" x14ac:dyDescent="0.55000000000000004">
      <c r="A25161">
        <v>0</v>
      </c>
      <c r="B25161">
        <v>0</v>
      </c>
      <c r="C25161">
        <v>0.03</v>
      </c>
      <c r="D25161">
        <f t="shared" si="393"/>
        <v>0</v>
      </c>
      <c r="E25161">
        <f>+IF(AND($A25161=1,$D25161=1),1,0)</f>
        <v>0</v>
      </c>
      <c r="F25161">
        <f>+IF(AND($A25161=0,$D25161=0),1,0)</f>
        <v>1</v>
      </c>
      <c r="G25161">
        <f>+IF(AND($A25161=0,$D25161=1),1,0)</f>
        <v>0</v>
      </c>
      <c r="H25161">
        <f>+IF(AND($A25161=1,$D25161=0),1,0)</f>
        <v>0</v>
      </c>
    </row>
    <row r="25162" spans="1:8" x14ac:dyDescent="0.55000000000000004">
      <c r="A25162">
        <v>0</v>
      </c>
      <c r="B25162">
        <v>0</v>
      </c>
      <c r="C25162">
        <v>2.1999999999999999E-2</v>
      </c>
      <c r="D25162">
        <f t="shared" si="393"/>
        <v>0</v>
      </c>
      <c r="E25162">
        <f>+IF(AND($A25162=1,$D25162=1),1,0)</f>
        <v>0</v>
      </c>
      <c r="F25162">
        <f>+IF(AND($A25162=0,$D25162=0),1,0)</f>
        <v>1</v>
      </c>
      <c r="G25162">
        <f>+IF(AND($A25162=0,$D25162=1),1,0)</f>
        <v>0</v>
      </c>
      <c r="H25162">
        <f>+IF(AND($A25162=1,$D25162=0),1,0)</f>
        <v>0</v>
      </c>
    </row>
    <row r="25163" spans="1:8" x14ac:dyDescent="0.55000000000000004">
      <c r="A25163">
        <v>0</v>
      </c>
      <c r="B25163">
        <v>0</v>
      </c>
      <c r="C25163">
        <v>0.17699999999999999</v>
      </c>
      <c r="D25163">
        <f t="shared" si="393"/>
        <v>1</v>
      </c>
      <c r="E25163">
        <f>+IF(AND($A25163=1,$D25163=1),1,0)</f>
        <v>0</v>
      </c>
      <c r="F25163">
        <f>+IF(AND($A25163=0,$D25163=0),1,0)</f>
        <v>0</v>
      </c>
      <c r="G25163">
        <f>+IF(AND($A25163=0,$D25163=1),1,0)</f>
        <v>1</v>
      </c>
      <c r="H25163">
        <f>+IF(AND($A25163=1,$D25163=0),1,0)</f>
        <v>0</v>
      </c>
    </row>
    <row r="25164" spans="1:8" x14ac:dyDescent="0.55000000000000004">
      <c r="A25164">
        <v>0</v>
      </c>
      <c r="B25164">
        <v>0</v>
      </c>
      <c r="C25164">
        <v>2.4E-2</v>
      </c>
      <c r="D25164">
        <f t="shared" si="393"/>
        <v>0</v>
      </c>
      <c r="E25164">
        <f>+IF(AND($A25164=1,$D25164=1),1,0)</f>
        <v>0</v>
      </c>
      <c r="F25164">
        <f>+IF(AND($A25164=0,$D25164=0),1,0)</f>
        <v>1</v>
      </c>
      <c r="G25164">
        <f>+IF(AND($A25164=0,$D25164=1),1,0)</f>
        <v>0</v>
      </c>
      <c r="H25164">
        <f>+IF(AND($A25164=1,$D25164=0),1,0)</f>
        <v>0</v>
      </c>
    </row>
    <row r="25165" spans="1:8" x14ac:dyDescent="0.55000000000000004">
      <c r="A25165">
        <v>0</v>
      </c>
      <c r="B25165">
        <v>0</v>
      </c>
      <c r="C25165">
        <v>0.02</v>
      </c>
      <c r="D25165">
        <f t="shared" si="393"/>
        <v>0</v>
      </c>
      <c r="E25165">
        <f>+IF(AND($A25165=1,$D25165=1),1,0)</f>
        <v>0</v>
      </c>
      <c r="F25165">
        <f>+IF(AND($A25165=0,$D25165=0),1,0)</f>
        <v>1</v>
      </c>
      <c r="G25165">
        <f>+IF(AND($A25165=0,$D25165=1),1,0)</f>
        <v>0</v>
      </c>
      <c r="H25165">
        <f>+IF(AND($A25165=1,$D25165=0),1,0)</f>
        <v>0</v>
      </c>
    </row>
    <row r="25166" spans="1:8" x14ac:dyDescent="0.55000000000000004">
      <c r="A25166">
        <v>0</v>
      </c>
      <c r="B25166">
        <v>0</v>
      </c>
      <c r="C25166">
        <v>0.17199999999999999</v>
      </c>
      <c r="D25166">
        <f t="shared" si="393"/>
        <v>1</v>
      </c>
      <c r="E25166">
        <f>+IF(AND($A25166=1,$D25166=1),1,0)</f>
        <v>0</v>
      </c>
      <c r="F25166">
        <f>+IF(AND($A25166=0,$D25166=0),1,0)</f>
        <v>0</v>
      </c>
      <c r="G25166">
        <f>+IF(AND($A25166=0,$D25166=1),1,0)</f>
        <v>1</v>
      </c>
      <c r="H25166">
        <f>+IF(AND($A25166=1,$D25166=0),1,0)</f>
        <v>0</v>
      </c>
    </row>
    <row r="25167" spans="1:8" x14ac:dyDescent="0.55000000000000004">
      <c r="A25167">
        <v>1</v>
      </c>
      <c r="B25167">
        <v>0</v>
      </c>
      <c r="C25167">
        <v>0.36599999999999999</v>
      </c>
      <c r="D25167">
        <f t="shared" si="393"/>
        <v>1</v>
      </c>
      <c r="E25167">
        <f>+IF(AND($A25167=1,$D25167=1),1,0)</f>
        <v>1</v>
      </c>
      <c r="F25167">
        <f>+IF(AND($A25167=0,$D25167=0),1,0)</f>
        <v>0</v>
      </c>
      <c r="G25167">
        <f>+IF(AND($A25167=0,$D25167=1),1,0)</f>
        <v>0</v>
      </c>
      <c r="H25167">
        <f>+IF(AND($A25167=1,$D25167=0),1,0)</f>
        <v>0</v>
      </c>
    </row>
    <row r="25168" spans="1:8" x14ac:dyDescent="0.55000000000000004">
      <c r="A25168">
        <v>0</v>
      </c>
      <c r="B25168">
        <v>0</v>
      </c>
      <c r="C25168">
        <v>5.6000000000000001E-2</v>
      </c>
      <c r="D25168">
        <f t="shared" si="393"/>
        <v>0</v>
      </c>
      <c r="E25168">
        <f>+IF(AND($A25168=1,$D25168=1),1,0)</f>
        <v>0</v>
      </c>
      <c r="F25168">
        <f>+IF(AND($A25168=0,$D25168=0),1,0)</f>
        <v>1</v>
      </c>
      <c r="G25168">
        <f>+IF(AND($A25168=0,$D25168=1),1,0)</f>
        <v>0</v>
      </c>
      <c r="H25168">
        <f>+IF(AND($A25168=1,$D25168=0),1,0)</f>
        <v>0</v>
      </c>
    </row>
    <row r="25169" spans="1:8" x14ac:dyDescent="0.55000000000000004">
      <c r="A25169">
        <v>0</v>
      </c>
      <c r="B25169">
        <v>0</v>
      </c>
      <c r="C25169">
        <v>1.4E-2</v>
      </c>
      <c r="D25169">
        <f t="shared" si="393"/>
        <v>0</v>
      </c>
      <c r="E25169">
        <f>+IF(AND($A25169=1,$D25169=1),1,0)</f>
        <v>0</v>
      </c>
      <c r="F25169">
        <f>+IF(AND($A25169=0,$D25169=0),1,0)</f>
        <v>1</v>
      </c>
      <c r="G25169">
        <f>+IF(AND($A25169=0,$D25169=1),1,0)</f>
        <v>0</v>
      </c>
      <c r="H25169">
        <f>+IF(AND($A25169=1,$D25169=0),1,0)</f>
        <v>0</v>
      </c>
    </row>
    <row r="25170" spans="1:8" x14ac:dyDescent="0.55000000000000004">
      <c r="A25170">
        <v>0</v>
      </c>
      <c r="B25170">
        <v>0</v>
      </c>
      <c r="C25170">
        <v>8.0000000000000002E-3</v>
      </c>
      <c r="D25170">
        <f t="shared" si="393"/>
        <v>0</v>
      </c>
      <c r="E25170">
        <f>+IF(AND($A25170=1,$D25170=1),1,0)</f>
        <v>0</v>
      </c>
      <c r="F25170">
        <f>+IF(AND($A25170=0,$D25170=0),1,0)</f>
        <v>1</v>
      </c>
      <c r="G25170">
        <f>+IF(AND($A25170=0,$D25170=1),1,0)</f>
        <v>0</v>
      </c>
      <c r="H25170">
        <f>+IF(AND($A25170=1,$D25170=0),1,0)</f>
        <v>0</v>
      </c>
    </row>
    <row r="25171" spans="1:8" x14ac:dyDescent="0.55000000000000004">
      <c r="A25171">
        <v>0</v>
      </c>
      <c r="B25171">
        <v>0</v>
      </c>
      <c r="C25171">
        <v>1.4999999999999999E-2</v>
      </c>
      <c r="D25171">
        <f t="shared" si="393"/>
        <v>0</v>
      </c>
      <c r="E25171">
        <f>+IF(AND($A25171=1,$D25171=1),1,0)</f>
        <v>0</v>
      </c>
      <c r="F25171">
        <f>+IF(AND($A25171=0,$D25171=0),1,0)</f>
        <v>1</v>
      </c>
      <c r="G25171">
        <f>+IF(AND($A25171=0,$D25171=1),1,0)</f>
        <v>0</v>
      </c>
      <c r="H25171">
        <f>+IF(AND($A25171=1,$D25171=0),1,0)</f>
        <v>0</v>
      </c>
    </row>
    <row r="25172" spans="1:8" x14ac:dyDescent="0.55000000000000004">
      <c r="A25172">
        <v>0</v>
      </c>
      <c r="B25172">
        <v>0</v>
      </c>
      <c r="C25172">
        <v>7.9000000000000001E-2</v>
      </c>
      <c r="D25172">
        <f t="shared" si="393"/>
        <v>0</v>
      </c>
      <c r="E25172">
        <f>+IF(AND($A25172=1,$D25172=1),1,0)</f>
        <v>0</v>
      </c>
      <c r="F25172">
        <f>+IF(AND($A25172=0,$D25172=0),1,0)</f>
        <v>1</v>
      </c>
      <c r="G25172">
        <f>+IF(AND($A25172=0,$D25172=1),1,0)</f>
        <v>0</v>
      </c>
      <c r="H25172">
        <f>+IF(AND($A25172=1,$D25172=0),1,0)</f>
        <v>0</v>
      </c>
    </row>
    <row r="25173" spans="1:8" x14ac:dyDescent="0.55000000000000004">
      <c r="A25173">
        <v>0</v>
      </c>
      <c r="B25173">
        <v>0</v>
      </c>
      <c r="C25173">
        <v>0.223</v>
      </c>
      <c r="D25173">
        <f t="shared" si="393"/>
        <v>1</v>
      </c>
      <c r="E25173">
        <f>+IF(AND($A25173=1,$D25173=1),1,0)</f>
        <v>0</v>
      </c>
      <c r="F25173">
        <f>+IF(AND($A25173=0,$D25173=0),1,0)</f>
        <v>0</v>
      </c>
      <c r="G25173">
        <f>+IF(AND($A25173=0,$D25173=1),1,0)</f>
        <v>1</v>
      </c>
      <c r="H25173">
        <f>+IF(AND($A25173=1,$D25173=0),1,0)</f>
        <v>0</v>
      </c>
    </row>
    <row r="25174" spans="1:8" x14ac:dyDescent="0.55000000000000004">
      <c r="A25174">
        <v>0</v>
      </c>
      <c r="B25174">
        <v>0</v>
      </c>
      <c r="C25174">
        <v>6.2E-2</v>
      </c>
      <c r="D25174">
        <f t="shared" si="393"/>
        <v>0</v>
      </c>
      <c r="E25174">
        <f>+IF(AND($A25174=1,$D25174=1),1,0)</f>
        <v>0</v>
      </c>
      <c r="F25174">
        <f>+IF(AND($A25174=0,$D25174=0),1,0)</f>
        <v>1</v>
      </c>
      <c r="G25174">
        <f>+IF(AND($A25174=0,$D25174=1),1,0)</f>
        <v>0</v>
      </c>
      <c r="H25174">
        <f>+IF(AND($A25174=1,$D25174=0),1,0)</f>
        <v>0</v>
      </c>
    </row>
    <row r="25175" spans="1:8" x14ac:dyDescent="0.55000000000000004">
      <c r="A25175">
        <v>0</v>
      </c>
      <c r="B25175">
        <v>0</v>
      </c>
      <c r="C25175">
        <v>1.2999999999999999E-2</v>
      </c>
      <c r="D25175">
        <f t="shared" si="393"/>
        <v>0</v>
      </c>
      <c r="E25175">
        <f>+IF(AND($A25175=1,$D25175=1),1,0)</f>
        <v>0</v>
      </c>
      <c r="F25175">
        <f>+IF(AND($A25175=0,$D25175=0),1,0)</f>
        <v>1</v>
      </c>
      <c r="G25175">
        <f>+IF(AND($A25175=0,$D25175=1),1,0)</f>
        <v>0</v>
      </c>
      <c r="H25175">
        <f>+IF(AND($A25175=1,$D25175=0),1,0)</f>
        <v>0</v>
      </c>
    </row>
    <row r="25176" spans="1:8" x14ac:dyDescent="0.55000000000000004">
      <c r="A25176">
        <v>0</v>
      </c>
      <c r="B25176">
        <v>0</v>
      </c>
      <c r="C25176">
        <v>1.7999999999999999E-2</v>
      </c>
      <c r="D25176">
        <f t="shared" si="393"/>
        <v>0</v>
      </c>
      <c r="E25176">
        <f>+IF(AND($A25176=1,$D25176=1),1,0)</f>
        <v>0</v>
      </c>
      <c r="F25176">
        <f>+IF(AND($A25176=0,$D25176=0),1,0)</f>
        <v>1</v>
      </c>
      <c r="G25176">
        <f>+IF(AND($A25176=0,$D25176=1),1,0)</f>
        <v>0</v>
      </c>
      <c r="H25176">
        <f>+IF(AND($A25176=1,$D25176=0),1,0)</f>
        <v>0</v>
      </c>
    </row>
    <row r="25177" spans="1:8" x14ac:dyDescent="0.55000000000000004">
      <c r="A25177">
        <v>0</v>
      </c>
      <c r="B25177">
        <v>0</v>
      </c>
      <c r="C25177">
        <v>0.251</v>
      </c>
      <c r="D25177">
        <f t="shared" si="393"/>
        <v>1</v>
      </c>
      <c r="E25177">
        <f>+IF(AND($A25177=1,$D25177=1),1,0)</f>
        <v>0</v>
      </c>
      <c r="F25177">
        <f>+IF(AND($A25177=0,$D25177=0),1,0)</f>
        <v>0</v>
      </c>
      <c r="G25177">
        <f>+IF(AND($A25177=0,$D25177=1),1,0)</f>
        <v>1</v>
      </c>
      <c r="H25177">
        <f>+IF(AND($A25177=1,$D25177=0),1,0)</f>
        <v>0</v>
      </c>
    </row>
    <row r="25178" spans="1:8" x14ac:dyDescent="0.55000000000000004">
      <c r="A25178">
        <v>0</v>
      </c>
      <c r="B25178">
        <v>0</v>
      </c>
      <c r="C25178">
        <v>9.4E-2</v>
      </c>
      <c r="D25178">
        <f t="shared" si="393"/>
        <v>1</v>
      </c>
      <c r="E25178">
        <f>+IF(AND($A25178=1,$D25178=1),1,0)</f>
        <v>0</v>
      </c>
      <c r="F25178">
        <f>+IF(AND($A25178=0,$D25178=0),1,0)</f>
        <v>0</v>
      </c>
      <c r="G25178">
        <f>+IF(AND($A25178=0,$D25178=1),1,0)</f>
        <v>1</v>
      </c>
      <c r="H25178">
        <f>+IF(AND($A25178=1,$D25178=0),1,0)</f>
        <v>0</v>
      </c>
    </row>
    <row r="25179" spans="1:8" x14ac:dyDescent="0.55000000000000004">
      <c r="A25179">
        <v>0</v>
      </c>
      <c r="B25179">
        <v>0</v>
      </c>
      <c r="C25179">
        <v>8.0000000000000002E-3</v>
      </c>
      <c r="D25179">
        <f t="shared" si="393"/>
        <v>0</v>
      </c>
      <c r="E25179">
        <f>+IF(AND($A25179=1,$D25179=1),1,0)</f>
        <v>0</v>
      </c>
      <c r="F25179">
        <f>+IF(AND($A25179=0,$D25179=0),1,0)</f>
        <v>1</v>
      </c>
      <c r="G25179">
        <f>+IF(AND($A25179=0,$D25179=1),1,0)</f>
        <v>0</v>
      </c>
      <c r="H25179">
        <f>+IF(AND($A25179=1,$D25179=0),1,0)</f>
        <v>0</v>
      </c>
    </row>
    <row r="25180" spans="1:8" x14ac:dyDescent="0.55000000000000004">
      <c r="A25180">
        <v>0</v>
      </c>
      <c r="B25180">
        <v>0</v>
      </c>
      <c r="C25180">
        <v>2.1999999999999999E-2</v>
      </c>
      <c r="D25180">
        <f t="shared" si="393"/>
        <v>0</v>
      </c>
      <c r="E25180">
        <f>+IF(AND($A25180=1,$D25180=1),1,0)</f>
        <v>0</v>
      </c>
      <c r="F25180">
        <f>+IF(AND($A25180=0,$D25180=0),1,0)</f>
        <v>1</v>
      </c>
      <c r="G25180">
        <f>+IF(AND($A25180=0,$D25180=1),1,0)</f>
        <v>0</v>
      </c>
      <c r="H25180">
        <f>+IF(AND($A25180=1,$D25180=0),1,0)</f>
        <v>0</v>
      </c>
    </row>
    <row r="25181" spans="1:8" x14ac:dyDescent="0.55000000000000004">
      <c r="A25181">
        <v>0</v>
      </c>
      <c r="B25181">
        <v>0</v>
      </c>
      <c r="C25181">
        <v>0.126</v>
      </c>
      <c r="D25181">
        <f t="shared" si="393"/>
        <v>1</v>
      </c>
      <c r="E25181">
        <f>+IF(AND($A25181=1,$D25181=1),1,0)</f>
        <v>0</v>
      </c>
      <c r="F25181">
        <f>+IF(AND($A25181=0,$D25181=0),1,0)</f>
        <v>0</v>
      </c>
      <c r="G25181">
        <f>+IF(AND($A25181=0,$D25181=1),1,0)</f>
        <v>1</v>
      </c>
      <c r="H25181">
        <f>+IF(AND($A25181=1,$D25181=0),1,0)</f>
        <v>0</v>
      </c>
    </row>
    <row r="25182" spans="1:8" x14ac:dyDescent="0.55000000000000004">
      <c r="A25182">
        <v>0</v>
      </c>
      <c r="B25182">
        <v>0</v>
      </c>
      <c r="C25182">
        <v>1.0999999999999999E-2</v>
      </c>
      <c r="D25182">
        <f t="shared" si="393"/>
        <v>0</v>
      </c>
      <c r="E25182">
        <f>+IF(AND($A25182=1,$D25182=1),1,0)</f>
        <v>0</v>
      </c>
      <c r="F25182">
        <f>+IF(AND($A25182=0,$D25182=0),1,0)</f>
        <v>1</v>
      </c>
      <c r="G25182">
        <f>+IF(AND($A25182=0,$D25182=1),1,0)</f>
        <v>0</v>
      </c>
      <c r="H25182">
        <f>+IF(AND($A25182=1,$D25182=0),1,0)</f>
        <v>0</v>
      </c>
    </row>
    <row r="25183" spans="1:8" x14ac:dyDescent="0.55000000000000004">
      <c r="A25183">
        <v>0</v>
      </c>
      <c r="B25183">
        <v>0</v>
      </c>
      <c r="C25183">
        <v>0.01</v>
      </c>
      <c r="D25183">
        <f t="shared" si="393"/>
        <v>0</v>
      </c>
      <c r="E25183">
        <f>+IF(AND($A25183=1,$D25183=1),1,0)</f>
        <v>0</v>
      </c>
      <c r="F25183">
        <f>+IF(AND($A25183=0,$D25183=0),1,0)</f>
        <v>1</v>
      </c>
      <c r="G25183">
        <f>+IF(AND($A25183=0,$D25183=1),1,0)</f>
        <v>0</v>
      </c>
      <c r="H25183">
        <f>+IF(AND($A25183=1,$D25183=0),1,0)</f>
        <v>0</v>
      </c>
    </row>
    <row r="25184" spans="1:8" x14ac:dyDescent="0.55000000000000004">
      <c r="A25184">
        <v>0</v>
      </c>
      <c r="B25184">
        <v>0</v>
      </c>
      <c r="C25184">
        <v>8.0000000000000002E-3</v>
      </c>
      <c r="D25184">
        <f t="shared" si="393"/>
        <v>0</v>
      </c>
      <c r="E25184">
        <f>+IF(AND($A25184=1,$D25184=1),1,0)</f>
        <v>0</v>
      </c>
      <c r="F25184">
        <f>+IF(AND($A25184=0,$D25184=0),1,0)</f>
        <v>1</v>
      </c>
      <c r="G25184">
        <f>+IF(AND($A25184=0,$D25184=1),1,0)</f>
        <v>0</v>
      </c>
      <c r="H25184">
        <f>+IF(AND($A25184=1,$D25184=0),1,0)</f>
        <v>0</v>
      </c>
    </row>
    <row r="25185" spans="1:8" x14ac:dyDescent="0.55000000000000004">
      <c r="A25185">
        <v>0</v>
      </c>
      <c r="B25185">
        <v>0</v>
      </c>
      <c r="C25185">
        <v>9.1999999999999998E-2</v>
      </c>
      <c r="D25185">
        <f t="shared" si="393"/>
        <v>1</v>
      </c>
      <c r="E25185">
        <f>+IF(AND($A25185=1,$D25185=1),1,0)</f>
        <v>0</v>
      </c>
      <c r="F25185">
        <f>+IF(AND($A25185=0,$D25185=0),1,0)</f>
        <v>0</v>
      </c>
      <c r="G25185">
        <f>+IF(AND($A25185=0,$D25185=1),1,0)</f>
        <v>1</v>
      </c>
      <c r="H25185">
        <f>+IF(AND($A25185=1,$D25185=0),1,0)</f>
        <v>0</v>
      </c>
    </row>
    <row r="25186" spans="1:8" x14ac:dyDescent="0.55000000000000004">
      <c r="A25186">
        <v>0</v>
      </c>
      <c r="B25186">
        <v>0</v>
      </c>
      <c r="C25186">
        <v>0.13400000000000001</v>
      </c>
      <c r="D25186">
        <f t="shared" si="393"/>
        <v>1</v>
      </c>
      <c r="E25186">
        <f>+IF(AND($A25186=1,$D25186=1),1,0)</f>
        <v>0</v>
      </c>
      <c r="F25186">
        <f>+IF(AND($A25186=0,$D25186=0),1,0)</f>
        <v>0</v>
      </c>
      <c r="G25186">
        <f>+IF(AND($A25186=0,$D25186=1),1,0)</f>
        <v>1</v>
      </c>
      <c r="H25186">
        <f>+IF(AND($A25186=1,$D25186=0),1,0)</f>
        <v>0</v>
      </c>
    </row>
    <row r="25187" spans="1:8" x14ac:dyDescent="0.55000000000000004">
      <c r="A25187">
        <v>0</v>
      </c>
      <c r="B25187">
        <v>0</v>
      </c>
      <c r="C25187">
        <v>6.0000000000000001E-3</v>
      </c>
      <c r="D25187">
        <f t="shared" si="393"/>
        <v>0</v>
      </c>
      <c r="E25187">
        <f>+IF(AND($A25187=1,$D25187=1),1,0)</f>
        <v>0</v>
      </c>
      <c r="F25187">
        <f>+IF(AND($A25187=0,$D25187=0),1,0)</f>
        <v>1</v>
      </c>
      <c r="G25187">
        <f>+IF(AND($A25187=0,$D25187=1),1,0)</f>
        <v>0</v>
      </c>
      <c r="H25187">
        <f>+IF(AND($A25187=1,$D25187=0),1,0)</f>
        <v>0</v>
      </c>
    </row>
    <row r="25188" spans="1:8" x14ac:dyDescent="0.55000000000000004">
      <c r="A25188">
        <v>0</v>
      </c>
      <c r="B25188">
        <v>0</v>
      </c>
      <c r="C25188">
        <v>2.3E-2</v>
      </c>
      <c r="D25188">
        <f t="shared" si="393"/>
        <v>0</v>
      </c>
      <c r="E25188">
        <f>+IF(AND($A25188=1,$D25188=1),1,0)</f>
        <v>0</v>
      </c>
      <c r="F25188">
        <f>+IF(AND($A25188=0,$D25188=0),1,0)</f>
        <v>1</v>
      </c>
      <c r="G25188">
        <f>+IF(AND($A25188=0,$D25188=1),1,0)</f>
        <v>0</v>
      </c>
      <c r="H25188">
        <f>+IF(AND($A25188=1,$D25188=0),1,0)</f>
        <v>0</v>
      </c>
    </row>
    <row r="25189" spans="1:8" x14ac:dyDescent="0.55000000000000004">
      <c r="A25189">
        <v>0</v>
      </c>
      <c r="B25189">
        <v>0</v>
      </c>
      <c r="C25189">
        <v>0.23599999999999999</v>
      </c>
      <c r="D25189">
        <f t="shared" si="393"/>
        <v>1</v>
      </c>
      <c r="E25189">
        <f>+IF(AND($A25189=1,$D25189=1),1,0)</f>
        <v>0</v>
      </c>
      <c r="F25189">
        <f>+IF(AND($A25189=0,$D25189=0),1,0)</f>
        <v>0</v>
      </c>
      <c r="G25189">
        <f>+IF(AND($A25189=0,$D25189=1),1,0)</f>
        <v>1</v>
      </c>
      <c r="H25189">
        <f>+IF(AND($A25189=1,$D25189=0),1,0)</f>
        <v>0</v>
      </c>
    </row>
    <row r="25190" spans="1:8" x14ac:dyDescent="0.55000000000000004">
      <c r="A25190">
        <v>0</v>
      </c>
      <c r="B25190">
        <v>0</v>
      </c>
      <c r="C25190">
        <v>3.2000000000000001E-2</v>
      </c>
      <c r="D25190">
        <f t="shared" si="393"/>
        <v>0</v>
      </c>
      <c r="E25190">
        <f>+IF(AND($A25190=1,$D25190=1),1,0)</f>
        <v>0</v>
      </c>
      <c r="F25190">
        <f>+IF(AND($A25190=0,$D25190=0),1,0)</f>
        <v>1</v>
      </c>
      <c r="G25190">
        <f>+IF(AND($A25190=0,$D25190=1),1,0)</f>
        <v>0</v>
      </c>
      <c r="H25190">
        <f>+IF(AND($A25190=1,$D25190=0),1,0)</f>
        <v>0</v>
      </c>
    </row>
    <row r="25191" spans="1:8" x14ac:dyDescent="0.55000000000000004">
      <c r="A25191">
        <v>0</v>
      </c>
      <c r="B25191">
        <v>0</v>
      </c>
      <c r="C25191">
        <v>1.7000000000000001E-2</v>
      </c>
      <c r="D25191">
        <f t="shared" si="393"/>
        <v>0</v>
      </c>
      <c r="E25191">
        <f>+IF(AND($A25191=1,$D25191=1),1,0)</f>
        <v>0</v>
      </c>
      <c r="F25191">
        <f>+IF(AND($A25191=0,$D25191=0),1,0)</f>
        <v>1</v>
      </c>
      <c r="G25191">
        <f>+IF(AND($A25191=0,$D25191=1),1,0)</f>
        <v>0</v>
      </c>
      <c r="H25191">
        <f>+IF(AND($A25191=1,$D25191=0),1,0)</f>
        <v>0</v>
      </c>
    </row>
    <row r="25192" spans="1:8" x14ac:dyDescent="0.55000000000000004">
      <c r="A25192">
        <v>0</v>
      </c>
      <c r="B25192">
        <v>0</v>
      </c>
      <c r="C25192">
        <v>1.4E-2</v>
      </c>
      <c r="D25192">
        <f t="shared" si="393"/>
        <v>0</v>
      </c>
      <c r="E25192">
        <f>+IF(AND($A25192=1,$D25192=1),1,0)</f>
        <v>0</v>
      </c>
      <c r="F25192">
        <f>+IF(AND($A25192=0,$D25192=0),1,0)</f>
        <v>1</v>
      </c>
      <c r="G25192">
        <f>+IF(AND($A25192=0,$D25192=1),1,0)</f>
        <v>0</v>
      </c>
      <c r="H25192">
        <f>+IF(AND($A25192=1,$D25192=0),1,0)</f>
        <v>0</v>
      </c>
    </row>
    <row r="25193" spans="1:8" x14ac:dyDescent="0.55000000000000004">
      <c r="A25193">
        <v>0</v>
      </c>
      <c r="B25193">
        <v>0</v>
      </c>
      <c r="C25193">
        <v>4.3999999999999997E-2</v>
      </c>
      <c r="D25193">
        <f t="shared" si="393"/>
        <v>0</v>
      </c>
      <c r="E25193">
        <f>+IF(AND($A25193=1,$D25193=1),1,0)</f>
        <v>0</v>
      </c>
      <c r="F25193">
        <f>+IF(AND($A25193=0,$D25193=0),1,0)</f>
        <v>1</v>
      </c>
      <c r="G25193">
        <f>+IF(AND($A25193=0,$D25193=1),1,0)</f>
        <v>0</v>
      </c>
      <c r="H25193">
        <f>+IF(AND($A25193=1,$D25193=0),1,0)</f>
        <v>0</v>
      </c>
    </row>
    <row r="25194" spans="1:8" x14ac:dyDescent="0.55000000000000004">
      <c r="A25194">
        <v>0</v>
      </c>
      <c r="B25194">
        <v>0</v>
      </c>
      <c r="C25194">
        <v>7.9000000000000001E-2</v>
      </c>
      <c r="D25194">
        <f t="shared" ref="D25194:D25257" si="394">+IF(C25194&gt;$K$2,1,0)</f>
        <v>0</v>
      </c>
      <c r="E25194">
        <f>+IF(AND($A25194=1,$D25194=1),1,0)</f>
        <v>0</v>
      </c>
      <c r="F25194">
        <f>+IF(AND($A25194=0,$D25194=0),1,0)</f>
        <v>1</v>
      </c>
      <c r="G25194">
        <f>+IF(AND($A25194=0,$D25194=1),1,0)</f>
        <v>0</v>
      </c>
      <c r="H25194">
        <f>+IF(AND($A25194=1,$D25194=0),1,0)</f>
        <v>0</v>
      </c>
    </row>
    <row r="25195" spans="1:8" x14ac:dyDescent="0.55000000000000004">
      <c r="A25195">
        <v>0</v>
      </c>
      <c r="B25195">
        <v>0</v>
      </c>
      <c r="C25195">
        <v>5.8000000000000003E-2</v>
      </c>
      <c r="D25195">
        <f t="shared" si="394"/>
        <v>0</v>
      </c>
      <c r="E25195">
        <f>+IF(AND($A25195=1,$D25195=1),1,0)</f>
        <v>0</v>
      </c>
      <c r="F25195">
        <f>+IF(AND($A25195=0,$D25195=0),1,0)</f>
        <v>1</v>
      </c>
      <c r="G25195">
        <f>+IF(AND($A25195=0,$D25195=1),1,0)</f>
        <v>0</v>
      </c>
      <c r="H25195">
        <f>+IF(AND($A25195=1,$D25195=0),1,0)</f>
        <v>0</v>
      </c>
    </row>
    <row r="25196" spans="1:8" x14ac:dyDescent="0.55000000000000004">
      <c r="A25196">
        <v>0</v>
      </c>
      <c r="B25196">
        <v>0</v>
      </c>
      <c r="C25196">
        <v>8.9999999999999993E-3</v>
      </c>
      <c r="D25196">
        <f t="shared" si="394"/>
        <v>0</v>
      </c>
      <c r="E25196">
        <f>+IF(AND($A25196=1,$D25196=1),1,0)</f>
        <v>0</v>
      </c>
      <c r="F25196">
        <f>+IF(AND($A25196=0,$D25196=0),1,0)</f>
        <v>1</v>
      </c>
      <c r="G25196">
        <f>+IF(AND($A25196=0,$D25196=1),1,0)</f>
        <v>0</v>
      </c>
      <c r="H25196">
        <f>+IF(AND($A25196=1,$D25196=0),1,0)</f>
        <v>0</v>
      </c>
    </row>
    <row r="25197" spans="1:8" x14ac:dyDescent="0.55000000000000004">
      <c r="A25197">
        <v>1</v>
      </c>
      <c r="B25197">
        <v>0</v>
      </c>
      <c r="C25197">
        <v>3.2000000000000001E-2</v>
      </c>
      <c r="D25197">
        <f t="shared" si="394"/>
        <v>0</v>
      </c>
      <c r="E25197">
        <f>+IF(AND($A25197=1,$D25197=1),1,0)</f>
        <v>0</v>
      </c>
      <c r="F25197">
        <f>+IF(AND($A25197=0,$D25197=0),1,0)</f>
        <v>0</v>
      </c>
      <c r="G25197">
        <f>+IF(AND($A25197=0,$D25197=1),1,0)</f>
        <v>0</v>
      </c>
      <c r="H25197">
        <f>+IF(AND($A25197=1,$D25197=0),1,0)</f>
        <v>1</v>
      </c>
    </row>
    <row r="25198" spans="1:8" x14ac:dyDescent="0.55000000000000004">
      <c r="A25198">
        <v>0</v>
      </c>
      <c r="B25198">
        <v>0</v>
      </c>
      <c r="C25198">
        <v>1.4999999999999999E-2</v>
      </c>
      <c r="D25198">
        <f t="shared" si="394"/>
        <v>0</v>
      </c>
      <c r="E25198">
        <f>+IF(AND($A25198=1,$D25198=1),1,0)</f>
        <v>0</v>
      </c>
      <c r="F25198">
        <f>+IF(AND($A25198=0,$D25198=0),1,0)</f>
        <v>1</v>
      </c>
      <c r="G25198">
        <f>+IF(AND($A25198=0,$D25198=1),1,0)</f>
        <v>0</v>
      </c>
      <c r="H25198">
        <f>+IF(AND($A25198=1,$D25198=0),1,0)</f>
        <v>0</v>
      </c>
    </row>
    <row r="25199" spans="1:8" x14ac:dyDescent="0.55000000000000004">
      <c r="A25199">
        <v>1</v>
      </c>
      <c r="B25199">
        <v>0</v>
      </c>
      <c r="C25199">
        <v>0.42399999999999999</v>
      </c>
      <c r="D25199">
        <f t="shared" si="394"/>
        <v>1</v>
      </c>
      <c r="E25199">
        <f>+IF(AND($A25199=1,$D25199=1),1,0)</f>
        <v>1</v>
      </c>
      <c r="F25199">
        <f>+IF(AND($A25199=0,$D25199=0),1,0)</f>
        <v>0</v>
      </c>
      <c r="G25199">
        <f>+IF(AND($A25199=0,$D25199=1),1,0)</f>
        <v>0</v>
      </c>
      <c r="H25199">
        <f>+IF(AND($A25199=1,$D25199=0),1,0)</f>
        <v>0</v>
      </c>
    </row>
    <row r="25200" spans="1:8" x14ac:dyDescent="0.55000000000000004">
      <c r="A25200">
        <v>0</v>
      </c>
      <c r="B25200">
        <v>0</v>
      </c>
      <c r="C25200">
        <v>0.01</v>
      </c>
      <c r="D25200">
        <f t="shared" si="394"/>
        <v>0</v>
      </c>
      <c r="E25200">
        <f>+IF(AND($A25200=1,$D25200=1),1,0)</f>
        <v>0</v>
      </c>
      <c r="F25200">
        <f>+IF(AND($A25200=0,$D25200=0),1,0)</f>
        <v>1</v>
      </c>
      <c r="G25200">
        <f>+IF(AND($A25200=0,$D25200=1),1,0)</f>
        <v>0</v>
      </c>
      <c r="H25200">
        <f>+IF(AND($A25200=1,$D25200=0),1,0)</f>
        <v>0</v>
      </c>
    </row>
    <row r="25201" spans="1:8" x14ac:dyDescent="0.55000000000000004">
      <c r="A25201">
        <v>0</v>
      </c>
      <c r="B25201">
        <v>0</v>
      </c>
      <c r="C25201">
        <v>1.4E-2</v>
      </c>
      <c r="D25201">
        <f t="shared" si="394"/>
        <v>0</v>
      </c>
      <c r="E25201">
        <f>+IF(AND($A25201=1,$D25201=1),1,0)</f>
        <v>0</v>
      </c>
      <c r="F25201">
        <f>+IF(AND($A25201=0,$D25201=0),1,0)</f>
        <v>1</v>
      </c>
      <c r="G25201">
        <f>+IF(AND($A25201=0,$D25201=1),1,0)</f>
        <v>0</v>
      </c>
      <c r="H25201">
        <f>+IF(AND($A25201=1,$D25201=0),1,0)</f>
        <v>0</v>
      </c>
    </row>
    <row r="25202" spans="1:8" x14ac:dyDescent="0.55000000000000004">
      <c r="A25202">
        <v>0</v>
      </c>
      <c r="B25202">
        <v>0</v>
      </c>
      <c r="C25202">
        <v>1.9E-2</v>
      </c>
      <c r="D25202">
        <f t="shared" si="394"/>
        <v>0</v>
      </c>
      <c r="E25202">
        <f>+IF(AND($A25202=1,$D25202=1),1,0)</f>
        <v>0</v>
      </c>
      <c r="F25202">
        <f>+IF(AND($A25202=0,$D25202=0),1,0)</f>
        <v>1</v>
      </c>
      <c r="G25202">
        <f>+IF(AND($A25202=0,$D25202=1),1,0)</f>
        <v>0</v>
      </c>
      <c r="H25202">
        <f>+IF(AND($A25202=1,$D25202=0),1,0)</f>
        <v>0</v>
      </c>
    </row>
    <row r="25203" spans="1:8" x14ac:dyDescent="0.55000000000000004">
      <c r="A25203">
        <v>0</v>
      </c>
      <c r="B25203">
        <v>0</v>
      </c>
      <c r="C25203">
        <v>1.2999999999999999E-2</v>
      </c>
      <c r="D25203">
        <f t="shared" si="394"/>
        <v>0</v>
      </c>
      <c r="E25203">
        <f>+IF(AND($A25203=1,$D25203=1),1,0)</f>
        <v>0</v>
      </c>
      <c r="F25203">
        <f>+IF(AND($A25203=0,$D25203=0),1,0)</f>
        <v>1</v>
      </c>
      <c r="G25203">
        <f>+IF(AND($A25203=0,$D25203=1),1,0)</f>
        <v>0</v>
      </c>
      <c r="H25203">
        <f>+IF(AND($A25203=1,$D25203=0),1,0)</f>
        <v>0</v>
      </c>
    </row>
    <row r="25204" spans="1:8" x14ac:dyDescent="0.55000000000000004">
      <c r="A25204">
        <v>0</v>
      </c>
      <c r="B25204">
        <v>0</v>
      </c>
      <c r="C25204">
        <v>8.0000000000000002E-3</v>
      </c>
      <c r="D25204">
        <f t="shared" si="394"/>
        <v>0</v>
      </c>
      <c r="E25204">
        <f>+IF(AND($A25204=1,$D25204=1),1,0)</f>
        <v>0</v>
      </c>
      <c r="F25204">
        <f>+IF(AND($A25204=0,$D25204=0),1,0)</f>
        <v>1</v>
      </c>
      <c r="G25204">
        <f>+IF(AND($A25204=0,$D25204=1),1,0)</f>
        <v>0</v>
      </c>
      <c r="H25204">
        <f>+IF(AND($A25204=1,$D25204=0),1,0)</f>
        <v>0</v>
      </c>
    </row>
    <row r="25205" spans="1:8" x14ac:dyDescent="0.55000000000000004">
      <c r="A25205">
        <v>0</v>
      </c>
      <c r="B25205">
        <v>0</v>
      </c>
      <c r="C25205">
        <v>6.0000000000000001E-3</v>
      </c>
      <c r="D25205">
        <f t="shared" si="394"/>
        <v>0</v>
      </c>
      <c r="E25205">
        <f>+IF(AND($A25205=1,$D25205=1),1,0)</f>
        <v>0</v>
      </c>
      <c r="F25205">
        <f>+IF(AND($A25205=0,$D25205=0),1,0)</f>
        <v>1</v>
      </c>
      <c r="G25205">
        <f>+IF(AND($A25205=0,$D25205=1),1,0)</f>
        <v>0</v>
      </c>
      <c r="H25205">
        <f>+IF(AND($A25205=1,$D25205=0),1,0)</f>
        <v>0</v>
      </c>
    </row>
    <row r="25206" spans="1:8" x14ac:dyDescent="0.55000000000000004">
      <c r="A25206">
        <v>0</v>
      </c>
      <c r="B25206">
        <v>0</v>
      </c>
      <c r="C25206">
        <v>0.16900000000000001</v>
      </c>
      <c r="D25206">
        <f t="shared" si="394"/>
        <v>1</v>
      </c>
      <c r="E25206">
        <f>+IF(AND($A25206=1,$D25206=1),1,0)</f>
        <v>0</v>
      </c>
      <c r="F25206">
        <f>+IF(AND($A25206=0,$D25206=0),1,0)</f>
        <v>0</v>
      </c>
      <c r="G25206">
        <f>+IF(AND($A25206=0,$D25206=1),1,0)</f>
        <v>1</v>
      </c>
      <c r="H25206">
        <f>+IF(AND($A25206=1,$D25206=0),1,0)</f>
        <v>0</v>
      </c>
    </row>
    <row r="25207" spans="1:8" x14ac:dyDescent="0.55000000000000004">
      <c r="A25207">
        <v>0</v>
      </c>
      <c r="B25207">
        <v>0</v>
      </c>
      <c r="C25207">
        <v>2.8000000000000001E-2</v>
      </c>
      <c r="D25207">
        <f t="shared" si="394"/>
        <v>0</v>
      </c>
      <c r="E25207">
        <f>+IF(AND($A25207=1,$D25207=1),1,0)</f>
        <v>0</v>
      </c>
      <c r="F25207">
        <f>+IF(AND($A25207=0,$D25207=0),1,0)</f>
        <v>1</v>
      </c>
      <c r="G25207">
        <f>+IF(AND($A25207=0,$D25207=1),1,0)</f>
        <v>0</v>
      </c>
      <c r="H25207">
        <f>+IF(AND($A25207=1,$D25207=0),1,0)</f>
        <v>0</v>
      </c>
    </row>
    <row r="25208" spans="1:8" x14ac:dyDescent="0.55000000000000004">
      <c r="A25208">
        <v>0</v>
      </c>
      <c r="B25208">
        <v>0</v>
      </c>
      <c r="C25208">
        <v>0.03</v>
      </c>
      <c r="D25208">
        <f t="shared" si="394"/>
        <v>0</v>
      </c>
      <c r="E25208">
        <f>+IF(AND($A25208=1,$D25208=1),1,0)</f>
        <v>0</v>
      </c>
      <c r="F25208">
        <f>+IF(AND($A25208=0,$D25208=0),1,0)</f>
        <v>1</v>
      </c>
      <c r="G25208">
        <f>+IF(AND($A25208=0,$D25208=1),1,0)</f>
        <v>0</v>
      </c>
      <c r="H25208">
        <f>+IF(AND($A25208=1,$D25208=0),1,0)</f>
        <v>0</v>
      </c>
    </row>
    <row r="25209" spans="1:8" x14ac:dyDescent="0.55000000000000004">
      <c r="A25209">
        <v>0</v>
      </c>
      <c r="B25209">
        <v>0</v>
      </c>
      <c r="C25209">
        <v>7.0000000000000001E-3</v>
      </c>
      <c r="D25209">
        <f t="shared" si="394"/>
        <v>0</v>
      </c>
      <c r="E25209">
        <f>+IF(AND($A25209=1,$D25209=1),1,0)</f>
        <v>0</v>
      </c>
      <c r="F25209">
        <f>+IF(AND($A25209=0,$D25209=0),1,0)</f>
        <v>1</v>
      </c>
      <c r="G25209">
        <f>+IF(AND($A25209=0,$D25209=1),1,0)</f>
        <v>0</v>
      </c>
      <c r="H25209">
        <f>+IF(AND($A25209=1,$D25209=0),1,0)</f>
        <v>0</v>
      </c>
    </row>
    <row r="25210" spans="1:8" x14ac:dyDescent="0.55000000000000004">
      <c r="A25210">
        <v>0</v>
      </c>
      <c r="B25210">
        <v>0</v>
      </c>
      <c r="C25210">
        <v>8.9999999999999993E-3</v>
      </c>
      <c r="D25210">
        <f t="shared" si="394"/>
        <v>0</v>
      </c>
      <c r="E25210">
        <f>+IF(AND($A25210=1,$D25210=1),1,0)</f>
        <v>0</v>
      </c>
      <c r="F25210">
        <f>+IF(AND($A25210=0,$D25210=0),1,0)</f>
        <v>1</v>
      </c>
      <c r="G25210">
        <f>+IF(AND($A25210=0,$D25210=1),1,0)</f>
        <v>0</v>
      </c>
      <c r="H25210">
        <f>+IF(AND($A25210=1,$D25210=0),1,0)</f>
        <v>0</v>
      </c>
    </row>
    <row r="25211" spans="1:8" x14ac:dyDescent="0.55000000000000004">
      <c r="A25211">
        <v>0</v>
      </c>
      <c r="B25211">
        <v>0</v>
      </c>
      <c r="C25211">
        <v>1.6E-2</v>
      </c>
      <c r="D25211">
        <f t="shared" si="394"/>
        <v>0</v>
      </c>
      <c r="E25211">
        <f>+IF(AND($A25211=1,$D25211=1),1,0)</f>
        <v>0</v>
      </c>
      <c r="F25211">
        <f>+IF(AND($A25211=0,$D25211=0),1,0)</f>
        <v>1</v>
      </c>
      <c r="G25211">
        <f>+IF(AND($A25211=0,$D25211=1),1,0)</f>
        <v>0</v>
      </c>
      <c r="H25211">
        <f>+IF(AND($A25211=1,$D25211=0),1,0)</f>
        <v>0</v>
      </c>
    </row>
    <row r="25212" spans="1:8" x14ac:dyDescent="0.55000000000000004">
      <c r="A25212">
        <v>0</v>
      </c>
      <c r="B25212">
        <v>0</v>
      </c>
      <c r="C25212">
        <v>2.3E-2</v>
      </c>
      <c r="D25212">
        <f t="shared" si="394"/>
        <v>0</v>
      </c>
      <c r="E25212">
        <f>+IF(AND($A25212=1,$D25212=1),1,0)</f>
        <v>0</v>
      </c>
      <c r="F25212">
        <f>+IF(AND($A25212=0,$D25212=0),1,0)</f>
        <v>1</v>
      </c>
      <c r="G25212">
        <f>+IF(AND($A25212=0,$D25212=1),1,0)</f>
        <v>0</v>
      </c>
      <c r="H25212">
        <f>+IF(AND($A25212=1,$D25212=0),1,0)</f>
        <v>0</v>
      </c>
    </row>
    <row r="25213" spans="1:8" x14ac:dyDescent="0.55000000000000004">
      <c r="A25213">
        <v>0</v>
      </c>
      <c r="B25213">
        <v>0</v>
      </c>
      <c r="C25213">
        <v>5.2999999999999999E-2</v>
      </c>
      <c r="D25213">
        <f t="shared" si="394"/>
        <v>0</v>
      </c>
      <c r="E25213">
        <f>+IF(AND($A25213=1,$D25213=1),1,0)</f>
        <v>0</v>
      </c>
      <c r="F25213">
        <f>+IF(AND($A25213=0,$D25213=0),1,0)</f>
        <v>1</v>
      </c>
      <c r="G25213">
        <f>+IF(AND($A25213=0,$D25213=1),1,0)</f>
        <v>0</v>
      </c>
      <c r="H25213">
        <f>+IF(AND($A25213=1,$D25213=0),1,0)</f>
        <v>0</v>
      </c>
    </row>
    <row r="25214" spans="1:8" x14ac:dyDescent="0.55000000000000004">
      <c r="A25214">
        <v>0</v>
      </c>
      <c r="B25214">
        <v>0</v>
      </c>
      <c r="C25214">
        <v>2.1000000000000001E-2</v>
      </c>
      <c r="D25214">
        <f t="shared" si="394"/>
        <v>0</v>
      </c>
      <c r="E25214">
        <f>+IF(AND($A25214=1,$D25214=1),1,0)</f>
        <v>0</v>
      </c>
      <c r="F25214">
        <f>+IF(AND($A25214=0,$D25214=0),1,0)</f>
        <v>1</v>
      </c>
      <c r="G25214">
        <f>+IF(AND($A25214=0,$D25214=1),1,0)</f>
        <v>0</v>
      </c>
      <c r="H25214">
        <f>+IF(AND($A25214=1,$D25214=0),1,0)</f>
        <v>0</v>
      </c>
    </row>
    <row r="25215" spans="1:8" x14ac:dyDescent="0.55000000000000004">
      <c r="A25215">
        <v>0</v>
      </c>
      <c r="B25215">
        <v>0</v>
      </c>
      <c r="C25215">
        <v>0.14399999999999999</v>
      </c>
      <c r="D25215">
        <f t="shared" si="394"/>
        <v>1</v>
      </c>
      <c r="E25215">
        <f>+IF(AND($A25215=1,$D25215=1),1,0)</f>
        <v>0</v>
      </c>
      <c r="F25215">
        <f>+IF(AND($A25215=0,$D25215=0),1,0)</f>
        <v>0</v>
      </c>
      <c r="G25215">
        <f>+IF(AND($A25215=0,$D25215=1),1,0)</f>
        <v>1</v>
      </c>
      <c r="H25215">
        <f>+IF(AND($A25215=1,$D25215=0),1,0)</f>
        <v>0</v>
      </c>
    </row>
    <row r="25216" spans="1:8" x14ac:dyDescent="0.55000000000000004">
      <c r="A25216">
        <v>0</v>
      </c>
      <c r="B25216">
        <v>0</v>
      </c>
      <c r="C25216">
        <v>1.2999999999999999E-2</v>
      </c>
      <c r="D25216">
        <f t="shared" si="394"/>
        <v>0</v>
      </c>
      <c r="E25216">
        <f>+IF(AND($A25216=1,$D25216=1),1,0)</f>
        <v>0</v>
      </c>
      <c r="F25216">
        <f>+IF(AND($A25216=0,$D25216=0),1,0)</f>
        <v>1</v>
      </c>
      <c r="G25216">
        <f>+IF(AND($A25216=0,$D25216=1),1,0)</f>
        <v>0</v>
      </c>
      <c r="H25216">
        <f>+IF(AND($A25216=1,$D25216=0),1,0)</f>
        <v>0</v>
      </c>
    </row>
    <row r="25217" spans="1:8" x14ac:dyDescent="0.55000000000000004">
      <c r="A25217">
        <v>1</v>
      </c>
      <c r="B25217">
        <v>1</v>
      </c>
      <c r="C25217">
        <v>0.66200000000000003</v>
      </c>
      <c r="D25217">
        <f t="shared" si="394"/>
        <v>1</v>
      </c>
      <c r="E25217">
        <f>+IF(AND($A25217=1,$D25217=1),1,0)</f>
        <v>1</v>
      </c>
      <c r="F25217">
        <f>+IF(AND($A25217=0,$D25217=0),1,0)</f>
        <v>0</v>
      </c>
      <c r="G25217">
        <f>+IF(AND($A25217=0,$D25217=1),1,0)</f>
        <v>0</v>
      </c>
      <c r="H25217">
        <f>+IF(AND($A25217=1,$D25217=0),1,0)</f>
        <v>0</v>
      </c>
    </row>
    <row r="25218" spans="1:8" x14ac:dyDescent="0.55000000000000004">
      <c r="A25218">
        <v>0</v>
      </c>
      <c r="B25218">
        <v>0</v>
      </c>
      <c r="C25218">
        <v>0.01</v>
      </c>
      <c r="D25218">
        <f t="shared" si="394"/>
        <v>0</v>
      </c>
      <c r="E25218">
        <f>+IF(AND($A25218=1,$D25218=1),1,0)</f>
        <v>0</v>
      </c>
      <c r="F25218">
        <f>+IF(AND($A25218=0,$D25218=0),1,0)</f>
        <v>1</v>
      </c>
      <c r="G25218">
        <f>+IF(AND($A25218=0,$D25218=1),1,0)</f>
        <v>0</v>
      </c>
      <c r="H25218">
        <f>+IF(AND($A25218=1,$D25218=0),1,0)</f>
        <v>0</v>
      </c>
    </row>
    <row r="25219" spans="1:8" x14ac:dyDescent="0.55000000000000004">
      <c r="A25219">
        <v>0</v>
      </c>
      <c r="B25219">
        <v>0</v>
      </c>
      <c r="C25219">
        <v>6.0000000000000001E-3</v>
      </c>
      <c r="D25219">
        <f t="shared" si="394"/>
        <v>0</v>
      </c>
      <c r="E25219">
        <f>+IF(AND($A25219=1,$D25219=1),1,0)</f>
        <v>0</v>
      </c>
      <c r="F25219">
        <f>+IF(AND($A25219=0,$D25219=0),1,0)</f>
        <v>1</v>
      </c>
      <c r="G25219">
        <f>+IF(AND($A25219=0,$D25219=1),1,0)</f>
        <v>0</v>
      </c>
      <c r="H25219">
        <f>+IF(AND($A25219=1,$D25219=0),1,0)</f>
        <v>0</v>
      </c>
    </row>
    <row r="25220" spans="1:8" x14ac:dyDescent="0.55000000000000004">
      <c r="A25220">
        <v>0</v>
      </c>
      <c r="B25220">
        <v>0</v>
      </c>
      <c r="C25220">
        <v>8.0000000000000002E-3</v>
      </c>
      <c r="D25220">
        <f t="shared" si="394"/>
        <v>0</v>
      </c>
      <c r="E25220">
        <f>+IF(AND($A25220=1,$D25220=1),1,0)</f>
        <v>0</v>
      </c>
      <c r="F25220">
        <f>+IF(AND($A25220=0,$D25220=0),1,0)</f>
        <v>1</v>
      </c>
      <c r="G25220">
        <f>+IF(AND($A25220=0,$D25220=1),1,0)</f>
        <v>0</v>
      </c>
      <c r="H25220">
        <f>+IF(AND($A25220=1,$D25220=0),1,0)</f>
        <v>0</v>
      </c>
    </row>
    <row r="25221" spans="1:8" x14ac:dyDescent="0.55000000000000004">
      <c r="A25221">
        <v>1</v>
      </c>
      <c r="B25221">
        <v>1</v>
      </c>
      <c r="C25221">
        <v>0.502</v>
      </c>
      <c r="D25221">
        <f t="shared" si="394"/>
        <v>1</v>
      </c>
      <c r="E25221">
        <f>+IF(AND($A25221=1,$D25221=1),1,0)</f>
        <v>1</v>
      </c>
      <c r="F25221">
        <f>+IF(AND($A25221=0,$D25221=0),1,0)</f>
        <v>0</v>
      </c>
      <c r="G25221">
        <f>+IF(AND($A25221=0,$D25221=1),1,0)</f>
        <v>0</v>
      </c>
      <c r="H25221">
        <f>+IF(AND($A25221=1,$D25221=0),1,0)</f>
        <v>0</v>
      </c>
    </row>
    <row r="25222" spans="1:8" x14ac:dyDescent="0.55000000000000004">
      <c r="A25222">
        <v>0</v>
      </c>
      <c r="B25222">
        <v>0</v>
      </c>
      <c r="C25222">
        <v>2.5000000000000001E-2</v>
      </c>
      <c r="D25222">
        <f t="shared" si="394"/>
        <v>0</v>
      </c>
      <c r="E25222">
        <f>+IF(AND($A25222=1,$D25222=1),1,0)</f>
        <v>0</v>
      </c>
      <c r="F25222">
        <f>+IF(AND($A25222=0,$D25222=0),1,0)</f>
        <v>1</v>
      </c>
      <c r="G25222">
        <f>+IF(AND($A25222=0,$D25222=1),1,0)</f>
        <v>0</v>
      </c>
      <c r="H25222">
        <f>+IF(AND($A25222=1,$D25222=0),1,0)</f>
        <v>0</v>
      </c>
    </row>
    <row r="25223" spans="1:8" x14ac:dyDescent="0.55000000000000004">
      <c r="A25223">
        <v>0</v>
      </c>
      <c r="B25223">
        <v>0</v>
      </c>
      <c r="C25223">
        <v>8.6999999999999994E-2</v>
      </c>
      <c r="D25223">
        <f t="shared" si="394"/>
        <v>1</v>
      </c>
      <c r="E25223">
        <f>+IF(AND($A25223=1,$D25223=1),1,0)</f>
        <v>0</v>
      </c>
      <c r="F25223">
        <f>+IF(AND($A25223=0,$D25223=0),1,0)</f>
        <v>0</v>
      </c>
      <c r="G25223">
        <f>+IF(AND($A25223=0,$D25223=1),1,0)</f>
        <v>1</v>
      </c>
      <c r="H25223">
        <f>+IF(AND($A25223=1,$D25223=0),1,0)</f>
        <v>0</v>
      </c>
    </row>
    <row r="25224" spans="1:8" x14ac:dyDescent="0.55000000000000004">
      <c r="A25224">
        <v>0</v>
      </c>
      <c r="B25224">
        <v>1</v>
      </c>
      <c r="C25224">
        <v>0.57399999999999995</v>
      </c>
      <c r="D25224">
        <f t="shared" si="394"/>
        <v>1</v>
      </c>
      <c r="E25224">
        <f>+IF(AND($A25224=1,$D25224=1),1,0)</f>
        <v>0</v>
      </c>
      <c r="F25224">
        <f>+IF(AND($A25224=0,$D25224=0),1,0)</f>
        <v>0</v>
      </c>
      <c r="G25224">
        <f>+IF(AND($A25224=0,$D25224=1),1,0)</f>
        <v>1</v>
      </c>
      <c r="H25224">
        <f>+IF(AND($A25224=1,$D25224=0),1,0)</f>
        <v>0</v>
      </c>
    </row>
    <row r="25225" spans="1:8" x14ac:dyDescent="0.55000000000000004">
      <c r="A25225">
        <v>0</v>
      </c>
      <c r="B25225">
        <v>0</v>
      </c>
      <c r="C25225">
        <v>1.2E-2</v>
      </c>
      <c r="D25225">
        <f t="shared" si="394"/>
        <v>0</v>
      </c>
      <c r="E25225">
        <f>+IF(AND($A25225=1,$D25225=1),1,0)</f>
        <v>0</v>
      </c>
      <c r="F25225">
        <f>+IF(AND($A25225=0,$D25225=0),1,0)</f>
        <v>1</v>
      </c>
      <c r="G25225">
        <f>+IF(AND($A25225=0,$D25225=1),1,0)</f>
        <v>0</v>
      </c>
      <c r="H25225">
        <f>+IF(AND($A25225=1,$D25225=0),1,0)</f>
        <v>0</v>
      </c>
    </row>
    <row r="25226" spans="1:8" x14ac:dyDescent="0.55000000000000004">
      <c r="A25226">
        <v>0</v>
      </c>
      <c r="B25226">
        <v>0</v>
      </c>
      <c r="C25226">
        <v>1.0999999999999999E-2</v>
      </c>
      <c r="D25226">
        <f t="shared" si="394"/>
        <v>0</v>
      </c>
      <c r="E25226">
        <f>+IF(AND($A25226=1,$D25226=1),1,0)</f>
        <v>0</v>
      </c>
      <c r="F25226">
        <f>+IF(AND($A25226=0,$D25226=0),1,0)</f>
        <v>1</v>
      </c>
      <c r="G25226">
        <f>+IF(AND($A25226=0,$D25226=1),1,0)</f>
        <v>0</v>
      </c>
      <c r="H25226">
        <f>+IF(AND($A25226=1,$D25226=0),1,0)</f>
        <v>0</v>
      </c>
    </row>
    <row r="25227" spans="1:8" x14ac:dyDescent="0.55000000000000004">
      <c r="A25227">
        <v>0</v>
      </c>
      <c r="B25227">
        <v>0</v>
      </c>
      <c r="C25227">
        <v>0.47699999999999998</v>
      </c>
      <c r="D25227">
        <f t="shared" si="394"/>
        <v>1</v>
      </c>
      <c r="E25227">
        <f>+IF(AND($A25227=1,$D25227=1),1,0)</f>
        <v>0</v>
      </c>
      <c r="F25227">
        <f>+IF(AND($A25227=0,$D25227=0),1,0)</f>
        <v>0</v>
      </c>
      <c r="G25227">
        <f>+IF(AND($A25227=0,$D25227=1),1,0)</f>
        <v>1</v>
      </c>
      <c r="H25227">
        <f>+IF(AND($A25227=1,$D25227=0),1,0)</f>
        <v>0</v>
      </c>
    </row>
    <row r="25228" spans="1:8" x14ac:dyDescent="0.55000000000000004">
      <c r="A25228">
        <v>0</v>
      </c>
      <c r="B25228">
        <v>0</v>
      </c>
      <c r="C25228">
        <v>4.2999999999999997E-2</v>
      </c>
      <c r="D25228">
        <f t="shared" si="394"/>
        <v>0</v>
      </c>
      <c r="E25228">
        <f>+IF(AND($A25228=1,$D25228=1),1,0)</f>
        <v>0</v>
      </c>
      <c r="F25228">
        <f>+IF(AND($A25228=0,$D25228=0),1,0)</f>
        <v>1</v>
      </c>
      <c r="G25228">
        <f>+IF(AND($A25228=0,$D25228=1),1,0)</f>
        <v>0</v>
      </c>
      <c r="H25228">
        <f>+IF(AND($A25228=1,$D25228=0),1,0)</f>
        <v>0</v>
      </c>
    </row>
    <row r="25229" spans="1:8" x14ac:dyDescent="0.55000000000000004">
      <c r="A25229">
        <v>0</v>
      </c>
      <c r="B25229">
        <v>0</v>
      </c>
      <c r="C25229">
        <v>1.4E-2</v>
      </c>
      <c r="D25229">
        <f t="shared" si="394"/>
        <v>0</v>
      </c>
      <c r="E25229">
        <f>+IF(AND($A25229=1,$D25229=1),1,0)</f>
        <v>0</v>
      </c>
      <c r="F25229">
        <f>+IF(AND($A25229=0,$D25229=0),1,0)</f>
        <v>1</v>
      </c>
      <c r="G25229">
        <f>+IF(AND($A25229=0,$D25229=1),1,0)</f>
        <v>0</v>
      </c>
      <c r="H25229">
        <f>+IF(AND($A25229=1,$D25229=0),1,0)</f>
        <v>0</v>
      </c>
    </row>
    <row r="25230" spans="1:8" x14ac:dyDescent="0.55000000000000004">
      <c r="A25230">
        <v>0</v>
      </c>
      <c r="B25230">
        <v>0</v>
      </c>
      <c r="C25230">
        <v>1.2E-2</v>
      </c>
      <c r="D25230">
        <f t="shared" si="394"/>
        <v>0</v>
      </c>
      <c r="E25230">
        <f>+IF(AND($A25230=1,$D25230=1),1,0)</f>
        <v>0</v>
      </c>
      <c r="F25230">
        <f>+IF(AND($A25230=0,$D25230=0),1,0)</f>
        <v>1</v>
      </c>
      <c r="G25230">
        <f>+IF(AND($A25230=0,$D25230=1),1,0)</f>
        <v>0</v>
      </c>
      <c r="H25230">
        <f>+IF(AND($A25230=1,$D25230=0),1,0)</f>
        <v>0</v>
      </c>
    </row>
    <row r="25231" spans="1:8" x14ac:dyDescent="0.55000000000000004">
      <c r="A25231">
        <v>0</v>
      </c>
      <c r="B25231">
        <v>0</v>
      </c>
      <c r="C25231">
        <v>4.1000000000000002E-2</v>
      </c>
      <c r="D25231">
        <f t="shared" si="394"/>
        <v>0</v>
      </c>
      <c r="E25231">
        <f>+IF(AND($A25231=1,$D25231=1),1,0)</f>
        <v>0</v>
      </c>
      <c r="F25231">
        <f>+IF(AND($A25231=0,$D25231=0),1,0)</f>
        <v>1</v>
      </c>
      <c r="G25231">
        <f>+IF(AND($A25231=0,$D25231=1),1,0)</f>
        <v>0</v>
      </c>
      <c r="H25231">
        <f>+IF(AND($A25231=1,$D25231=0),1,0)</f>
        <v>0</v>
      </c>
    </row>
    <row r="25232" spans="1:8" x14ac:dyDescent="0.55000000000000004">
      <c r="A25232">
        <v>0</v>
      </c>
      <c r="B25232">
        <v>0</v>
      </c>
      <c r="C25232">
        <v>7.9000000000000001E-2</v>
      </c>
      <c r="D25232">
        <f t="shared" si="394"/>
        <v>0</v>
      </c>
      <c r="E25232">
        <f>+IF(AND($A25232=1,$D25232=1),1,0)</f>
        <v>0</v>
      </c>
      <c r="F25232">
        <f>+IF(AND($A25232=0,$D25232=0),1,0)</f>
        <v>1</v>
      </c>
      <c r="G25232">
        <f>+IF(AND($A25232=0,$D25232=1),1,0)</f>
        <v>0</v>
      </c>
      <c r="H25232">
        <f>+IF(AND($A25232=1,$D25232=0),1,0)</f>
        <v>0</v>
      </c>
    </row>
    <row r="25233" spans="1:8" x14ac:dyDescent="0.55000000000000004">
      <c r="A25233">
        <v>0</v>
      </c>
      <c r="B25233">
        <v>0</v>
      </c>
      <c r="C25233">
        <v>9.4E-2</v>
      </c>
      <c r="D25233">
        <f t="shared" si="394"/>
        <v>1</v>
      </c>
      <c r="E25233">
        <f>+IF(AND($A25233=1,$D25233=1),1,0)</f>
        <v>0</v>
      </c>
      <c r="F25233">
        <f>+IF(AND($A25233=0,$D25233=0),1,0)</f>
        <v>0</v>
      </c>
      <c r="G25233">
        <f>+IF(AND($A25233=0,$D25233=1),1,0)</f>
        <v>1</v>
      </c>
      <c r="H25233">
        <f>+IF(AND($A25233=1,$D25233=0),1,0)</f>
        <v>0</v>
      </c>
    </row>
    <row r="25234" spans="1:8" x14ac:dyDescent="0.55000000000000004">
      <c r="A25234">
        <v>0</v>
      </c>
      <c r="B25234">
        <v>0</v>
      </c>
      <c r="C25234">
        <v>8.4000000000000005E-2</v>
      </c>
      <c r="D25234">
        <f t="shared" si="394"/>
        <v>1</v>
      </c>
      <c r="E25234">
        <f>+IF(AND($A25234=1,$D25234=1),1,0)</f>
        <v>0</v>
      </c>
      <c r="F25234">
        <f>+IF(AND($A25234=0,$D25234=0),1,0)</f>
        <v>0</v>
      </c>
      <c r="G25234">
        <f>+IF(AND($A25234=0,$D25234=1),1,0)</f>
        <v>1</v>
      </c>
      <c r="H25234">
        <f>+IF(AND($A25234=1,$D25234=0),1,0)</f>
        <v>0</v>
      </c>
    </row>
    <row r="25235" spans="1:8" x14ac:dyDescent="0.55000000000000004">
      <c r="A25235">
        <v>0</v>
      </c>
      <c r="B25235">
        <v>0</v>
      </c>
      <c r="C25235">
        <v>1.2E-2</v>
      </c>
      <c r="D25235">
        <f t="shared" si="394"/>
        <v>0</v>
      </c>
      <c r="E25235">
        <f>+IF(AND($A25235=1,$D25235=1),1,0)</f>
        <v>0</v>
      </c>
      <c r="F25235">
        <f>+IF(AND($A25235=0,$D25235=0),1,0)</f>
        <v>1</v>
      </c>
      <c r="G25235">
        <f>+IF(AND($A25235=0,$D25235=1),1,0)</f>
        <v>0</v>
      </c>
      <c r="H25235">
        <f>+IF(AND($A25235=1,$D25235=0),1,0)</f>
        <v>0</v>
      </c>
    </row>
    <row r="25236" spans="1:8" x14ac:dyDescent="0.55000000000000004">
      <c r="A25236">
        <v>0</v>
      </c>
      <c r="B25236">
        <v>0</v>
      </c>
      <c r="C25236">
        <v>5.0000000000000001E-3</v>
      </c>
      <c r="D25236">
        <f t="shared" si="394"/>
        <v>0</v>
      </c>
      <c r="E25236">
        <f>+IF(AND($A25236=1,$D25236=1),1,0)</f>
        <v>0</v>
      </c>
      <c r="F25236">
        <f>+IF(AND($A25236=0,$D25236=0),1,0)</f>
        <v>1</v>
      </c>
      <c r="G25236">
        <f>+IF(AND($A25236=0,$D25236=1),1,0)</f>
        <v>0</v>
      </c>
      <c r="H25236">
        <f>+IF(AND($A25236=1,$D25236=0),1,0)</f>
        <v>0</v>
      </c>
    </row>
    <row r="25237" spans="1:8" x14ac:dyDescent="0.55000000000000004">
      <c r="A25237">
        <v>1</v>
      </c>
      <c r="B25237">
        <v>0</v>
      </c>
      <c r="C25237">
        <v>2.8000000000000001E-2</v>
      </c>
      <c r="D25237">
        <f t="shared" si="394"/>
        <v>0</v>
      </c>
      <c r="E25237">
        <f>+IF(AND($A25237=1,$D25237=1),1,0)</f>
        <v>0</v>
      </c>
      <c r="F25237">
        <f>+IF(AND($A25237=0,$D25237=0),1,0)</f>
        <v>0</v>
      </c>
      <c r="G25237">
        <f>+IF(AND($A25237=0,$D25237=1),1,0)</f>
        <v>0</v>
      </c>
      <c r="H25237">
        <f>+IF(AND($A25237=1,$D25237=0),1,0)</f>
        <v>1</v>
      </c>
    </row>
    <row r="25238" spans="1:8" x14ac:dyDescent="0.55000000000000004">
      <c r="A25238">
        <v>0</v>
      </c>
      <c r="B25238">
        <v>0</v>
      </c>
      <c r="C25238">
        <v>0.01</v>
      </c>
      <c r="D25238">
        <f t="shared" si="394"/>
        <v>0</v>
      </c>
      <c r="E25238">
        <f>+IF(AND($A25238=1,$D25238=1),1,0)</f>
        <v>0</v>
      </c>
      <c r="F25238">
        <f>+IF(AND($A25238=0,$D25238=0),1,0)</f>
        <v>1</v>
      </c>
      <c r="G25238">
        <f>+IF(AND($A25238=0,$D25238=1),1,0)</f>
        <v>0</v>
      </c>
      <c r="H25238">
        <f>+IF(AND($A25238=1,$D25238=0),1,0)</f>
        <v>0</v>
      </c>
    </row>
    <row r="25239" spans="1:8" x14ac:dyDescent="0.55000000000000004">
      <c r="A25239">
        <v>0</v>
      </c>
      <c r="B25239">
        <v>0</v>
      </c>
      <c r="C25239">
        <v>2.1000000000000001E-2</v>
      </c>
      <c r="D25239">
        <f t="shared" si="394"/>
        <v>0</v>
      </c>
      <c r="E25239">
        <f>+IF(AND($A25239=1,$D25239=1),1,0)</f>
        <v>0</v>
      </c>
      <c r="F25239">
        <f>+IF(AND($A25239=0,$D25239=0),1,0)</f>
        <v>1</v>
      </c>
      <c r="G25239">
        <f>+IF(AND($A25239=0,$D25239=1),1,0)</f>
        <v>0</v>
      </c>
      <c r="H25239">
        <f>+IF(AND($A25239=1,$D25239=0),1,0)</f>
        <v>0</v>
      </c>
    </row>
    <row r="25240" spans="1:8" x14ac:dyDescent="0.55000000000000004">
      <c r="A25240">
        <v>0</v>
      </c>
      <c r="B25240">
        <v>0</v>
      </c>
      <c r="C25240">
        <v>6.6000000000000003E-2</v>
      </c>
      <c r="D25240">
        <f t="shared" si="394"/>
        <v>0</v>
      </c>
      <c r="E25240">
        <f>+IF(AND($A25240=1,$D25240=1),1,0)</f>
        <v>0</v>
      </c>
      <c r="F25240">
        <f>+IF(AND($A25240=0,$D25240=0),1,0)</f>
        <v>1</v>
      </c>
      <c r="G25240">
        <f>+IF(AND($A25240=0,$D25240=1),1,0)</f>
        <v>0</v>
      </c>
      <c r="H25240">
        <f>+IF(AND($A25240=1,$D25240=0),1,0)</f>
        <v>0</v>
      </c>
    </row>
    <row r="25241" spans="1:8" x14ac:dyDescent="0.55000000000000004">
      <c r="A25241">
        <v>0</v>
      </c>
      <c r="B25241">
        <v>0</v>
      </c>
      <c r="C25241">
        <v>0.28799999999999998</v>
      </c>
      <c r="D25241">
        <f t="shared" si="394"/>
        <v>1</v>
      </c>
      <c r="E25241">
        <f>+IF(AND($A25241=1,$D25241=1),1,0)</f>
        <v>0</v>
      </c>
      <c r="F25241">
        <f>+IF(AND($A25241=0,$D25241=0),1,0)</f>
        <v>0</v>
      </c>
      <c r="G25241">
        <f>+IF(AND($A25241=0,$D25241=1),1,0)</f>
        <v>1</v>
      </c>
      <c r="H25241">
        <f>+IF(AND($A25241=1,$D25241=0),1,0)</f>
        <v>0</v>
      </c>
    </row>
    <row r="25242" spans="1:8" x14ac:dyDescent="0.55000000000000004">
      <c r="A25242">
        <v>0</v>
      </c>
      <c r="B25242">
        <v>0</v>
      </c>
      <c r="C25242">
        <v>4.1000000000000002E-2</v>
      </c>
      <c r="D25242">
        <f t="shared" si="394"/>
        <v>0</v>
      </c>
      <c r="E25242">
        <f>+IF(AND($A25242=1,$D25242=1),1,0)</f>
        <v>0</v>
      </c>
      <c r="F25242">
        <f>+IF(AND($A25242=0,$D25242=0),1,0)</f>
        <v>1</v>
      </c>
      <c r="G25242">
        <f>+IF(AND($A25242=0,$D25242=1),1,0)</f>
        <v>0</v>
      </c>
      <c r="H25242">
        <f>+IF(AND($A25242=1,$D25242=0),1,0)</f>
        <v>0</v>
      </c>
    </row>
    <row r="25243" spans="1:8" x14ac:dyDescent="0.55000000000000004">
      <c r="A25243">
        <v>0</v>
      </c>
      <c r="B25243">
        <v>0</v>
      </c>
      <c r="C25243">
        <v>1.2999999999999999E-2</v>
      </c>
      <c r="D25243">
        <f t="shared" si="394"/>
        <v>0</v>
      </c>
      <c r="E25243">
        <f>+IF(AND($A25243=1,$D25243=1),1,0)</f>
        <v>0</v>
      </c>
      <c r="F25243">
        <f>+IF(AND($A25243=0,$D25243=0),1,0)</f>
        <v>1</v>
      </c>
      <c r="G25243">
        <f>+IF(AND($A25243=0,$D25243=1),1,0)</f>
        <v>0</v>
      </c>
      <c r="H25243">
        <f>+IF(AND($A25243=1,$D25243=0),1,0)</f>
        <v>0</v>
      </c>
    </row>
    <row r="25244" spans="1:8" x14ac:dyDescent="0.55000000000000004">
      <c r="A25244">
        <v>0</v>
      </c>
      <c r="B25244">
        <v>0</v>
      </c>
      <c r="C25244">
        <v>4.8000000000000001E-2</v>
      </c>
      <c r="D25244">
        <f t="shared" si="394"/>
        <v>0</v>
      </c>
      <c r="E25244">
        <f>+IF(AND($A25244=1,$D25244=1),1,0)</f>
        <v>0</v>
      </c>
      <c r="F25244">
        <f>+IF(AND($A25244=0,$D25244=0),1,0)</f>
        <v>1</v>
      </c>
      <c r="G25244">
        <f>+IF(AND($A25244=0,$D25244=1),1,0)</f>
        <v>0</v>
      </c>
      <c r="H25244">
        <f>+IF(AND($A25244=1,$D25244=0),1,0)</f>
        <v>0</v>
      </c>
    </row>
    <row r="25245" spans="1:8" x14ac:dyDescent="0.55000000000000004">
      <c r="A25245">
        <v>0</v>
      </c>
      <c r="B25245">
        <v>0</v>
      </c>
      <c r="C25245">
        <v>4.1000000000000002E-2</v>
      </c>
      <c r="D25245">
        <f t="shared" si="394"/>
        <v>0</v>
      </c>
      <c r="E25245">
        <f>+IF(AND($A25245=1,$D25245=1),1,0)</f>
        <v>0</v>
      </c>
      <c r="F25245">
        <f>+IF(AND($A25245=0,$D25245=0),1,0)</f>
        <v>1</v>
      </c>
      <c r="G25245">
        <f>+IF(AND($A25245=0,$D25245=1),1,0)</f>
        <v>0</v>
      </c>
      <c r="H25245">
        <f>+IF(AND($A25245=1,$D25245=0),1,0)</f>
        <v>0</v>
      </c>
    </row>
    <row r="25246" spans="1:8" x14ac:dyDescent="0.55000000000000004">
      <c r="A25246">
        <v>0</v>
      </c>
      <c r="B25246">
        <v>0</v>
      </c>
      <c r="C25246">
        <v>1.7999999999999999E-2</v>
      </c>
      <c r="D25246">
        <f t="shared" si="394"/>
        <v>0</v>
      </c>
      <c r="E25246">
        <f>+IF(AND($A25246=1,$D25246=1),1,0)</f>
        <v>0</v>
      </c>
      <c r="F25246">
        <f>+IF(AND($A25246=0,$D25246=0),1,0)</f>
        <v>1</v>
      </c>
      <c r="G25246">
        <f>+IF(AND($A25246=0,$D25246=1),1,0)</f>
        <v>0</v>
      </c>
      <c r="H25246">
        <f>+IF(AND($A25246=1,$D25246=0),1,0)</f>
        <v>0</v>
      </c>
    </row>
    <row r="25247" spans="1:8" x14ac:dyDescent="0.55000000000000004">
      <c r="A25247">
        <v>0</v>
      </c>
      <c r="B25247">
        <v>1</v>
      </c>
      <c r="C25247">
        <v>0.61199999999999999</v>
      </c>
      <c r="D25247">
        <f t="shared" si="394"/>
        <v>1</v>
      </c>
      <c r="E25247">
        <f>+IF(AND($A25247=1,$D25247=1),1,0)</f>
        <v>0</v>
      </c>
      <c r="F25247">
        <f>+IF(AND($A25247=0,$D25247=0),1,0)</f>
        <v>0</v>
      </c>
      <c r="G25247">
        <f>+IF(AND($A25247=0,$D25247=1),1,0)</f>
        <v>1</v>
      </c>
      <c r="H25247">
        <f>+IF(AND($A25247=1,$D25247=0),1,0)</f>
        <v>0</v>
      </c>
    </row>
    <row r="25248" spans="1:8" x14ac:dyDescent="0.55000000000000004">
      <c r="A25248">
        <v>0</v>
      </c>
      <c r="B25248">
        <v>0</v>
      </c>
      <c r="C25248">
        <v>0.13300000000000001</v>
      </c>
      <c r="D25248">
        <f t="shared" si="394"/>
        <v>1</v>
      </c>
      <c r="E25248">
        <f>+IF(AND($A25248=1,$D25248=1),1,0)</f>
        <v>0</v>
      </c>
      <c r="F25248">
        <f>+IF(AND($A25248=0,$D25248=0),1,0)</f>
        <v>0</v>
      </c>
      <c r="G25248">
        <f>+IF(AND($A25248=0,$D25248=1),1,0)</f>
        <v>1</v>
      </c>
      <c r="H25248">
        <f>+IF(AND($A25248=1,$D25248=0),1,0)</f>
        <v>0</v>
      </c>
    </row>
    <row r="25249" spans="1:8" x14ac:dyDescent="0.55000000000000004">
      <c r="A25249">
        <v>0</v>
      </c>
      <c r="B25249">
        <v>0</v>
      </c>
      <c r="C25249">
        <v>7.8E-2</v>
      </c>
      <c r="D25249">
        <f t="shared" si="394"/>
        <v>0</v>
      </c>
      <c r="E25249">
        <f>+IF(AND($A25249=1,$D25249=1),1,0)</f>
        <v>0</v>
      </c>
      <c r="F25249">
        <f>+IF(AND($A25249=0,$D25249=0),1,0)</f>
        <v>1</v>
      </c>
      <c r="G25249">
        <f>+IF(AND($A25249=0,$D25249=1),1,0)</f>
        <v>0</v>
      </c>
      <c r="H25249">
        <f>+IF(AND($A25249=1,$D25249=0),1,0)</f>
        <v>0</v>
      </c>
    </row>
    <row r="25250" spans="1:8" x14ac:dyDescent="0.55000000000000004">
      <c r="A25250">
        <v>0</v>
      </c>
      <c r="B25250">
        <v>0</v>
      </c>
      <c r="C25250">
        <v>7.0000000000000001E-3</v>
      </c>
      <c r="D25250">
        <f t="shared" si="394"/>
        <v>0</v>
      </c>
      <c r="E25250">
        <f>+IF(AND($A25250=1,$D25250=1),1,0)</f>
        <v>0</v>
      </c>
      <c r="F25250">
        <f>+IF(AND($A25250=0,$D25250=0),1,0)</f>
        <v>1</v>
      </c>
      <c r="G25250">
        <f>+IF(AND($A25250=0,$D25250=1),1,0)</f>
        <v>0</v>
      </c>
      <c r="H25250">
        <f>+IF(AND($A25250=1,$D25250=0),1,0)</f>
        <v>0</v>
      </c>
    </row>
    <row r="25251" spans="1:8" x14ac:dyDescent="0.55000000000000004">
      <c r="A25251">
        <v>0</v>
      </c>
      <c r="B25251">
        <v>0</v>
      </c>
      <c r="C25251">
        <v>1.0999999999999999E-2</v>
      </c>
      <c r="D25251">
        <f t="shared" si="394"/>
        <v>0</v>
      </c>
      <c r="E25251">
        <f>+IF(AND($A25251=1,$D25251=1),1,0)</f>
        <v>0</v>
      </c>
      <c r="F25251">
        <f>+IF(AND($A25251=0,$D25251=0),1,0)</f>
        <v>1</v>
      </c>
      <c r="G25251">
        <f>+IF(AND($A25251=0,$D25251=1),1,0)</f>
        <v>0</v>
      </c>
      <c r="H25251">
        <f>+IF(AND($A25251=1,$D25251=0),1,0)</f>
        <v>0</v>
      </c>
    </row>
    <row r="25252" spans="1:8" x14ac:dyDescent="0.55000000000000004">
      <c r="A25252">
        <v>0</v>
      </c>
      <c r="B25252">
        <v>0</v>
      </c>
      <c r="C25252">
        <v>3.6999999999999998E-2</v>
      </c>
      <c r="D25252">
        <f t="shared" si="394"/>
        <v>0</v>
      </c>
      <c r="E25252">
        <f>+IF(AND($A25252=1,$D25252=1),1,0)</f>
        <v>0</v>
      </c>
      <c r="F25252">
        <f>+IF(AND($A25252=0,$D25252=0),1,0)</f>
        <v>1</v>
      </c>
      <c r="G25252">
        <f>+IF(AND($A25252=0,$D25252=1),1,0)</f>
        <v>0</v>
      </c>
      <c r="H25252">
        <f>+IF(AND($A25252=1,$D25252=0),1,0)</f>
        <v>0</v>
      </c>
    </row>
    <row r="25253" spans="1:8" x14ac:dyDescent="0.55000000000000004">
      <c r="A25253">
        <v>0</v>
      </c>
      <c r="B25253">
        <v>0</v>
      </c>
      <c r="C25253">
        <v>1.0999999999999999E-2</v>
      </c>
      <c r="D25253">
        <f t="shared" si="394"/>
        <v>0</v>
      </c>
      <c r="E25253">
        <f>+IF(AND($A25253=1,$D25253=1),1,0)</f>
        <v>0</v>
      </c>
      <c r="F25253">
        <f>+IF(AND($A25253=0,$D25253=0),1,0)</f>
        <v>1</v>
      </c>
      <c r="G25253">
        <f>+IF(AND($A25253=0,$D25253=1),1,0)</f>
        <v>0</v>
      </c>
      <c r="H25253">
        <f>+IF(AND($A25253=1,$D25253=0),1,0)</f>
        <v>0</v>
      </c>
    </row>
    <row r="25254" spans="1:8" x14ac:dyDescent="0.55000000000000004">
      <c r="A25254">
        <v>0</v>
      </c>
      <c r="B25254">
        <v>0</v>
      </c>
      <c r="C25254">
        <v>5.8999999999999997E-2</v>
      </c>
      <c r="D25254">
        <f t="shared" si="394"/>
        <v>0</v>
      </c>
      <c r="E25254">
        <f>+IF(AND($A25254=1,$D25254=1),1,0)</f>
        <v>0</v>
      </c>
      <c r="F25254">
        <f>+IF(AND($A25254=0,$D25254=0),1,0)</f>
        <v>1</v>
      </c>
      <c r="G25254">
        <f>+IF(AND($A25254=0,$D25254=1),1,0)</f>
        <v>0</v>
      </c>
      <c r="H25254">
        <f>+IF(AND($A25254=1,$D25254=0),1,0)</f>
        <v>0</v>
      </c>
    </row>
    <row r="25255" spans="1:8" x14ac:dyDescent="0.55000000000000004">
      <c r="A25255">
        <v>0</v>
      </c>
      <c r="B25255">
        <v>0</v>
      </c>
      <c r="C25255">
        <v>0.309</v>
      </c>
      <c r="D25255">
        <f t="shared" si="394"/>
        <v>1</v>
      </c>
      <c r="E25255">
        <f>+IF(AND($A25255=1,$D25255=1),1,0)</f>
        <v>0</v>
      </c>
      <c r="F25255">
        <f>+IF(AND($A25255=0,$D25255=0),1,0)</f>
        <v>0</v>
      </c>
      <c r="G25255">
        <f>+IF(AND($A25255=0,$D25255=1),1,0)</f>
        <v>1</v>
      </c>
      <c r="H25255">
        <f>+IF(AND($A25255=1,$D25255=0),1,0)</f>
        <v>0</v>
      </c>
    </row>
    <row r="25256" spans="1:8" x14ac:dyDescent="0.55000000000000004">
      <c r="A25256">
        <v>0</v>
      </c>
      <c r="B25256">
        <v>0</v>
      </c>
      <c r="C25256">
        <v>7.0000000000000001E-3</v>
      </c>
      <c r="D25256">
        <f t="shared" si="394"/>
        <v>0</v>
      </c>
      <c r="E25256">
        <f>+IF(AND($A25256=1,$D25256=1),1,0)</f>
        <v>0</v>
      </c>
      <c r="F25256">
        <f>+IF(AND($A25256=0,$D25256=0),1,0)</f>
        <v>1</v>
      </c>
      <c r="G25256">
        <f>+IF(AND($A25256=0,$D25256=1),1,0)</f>
        <v>0</v>
      </c>
      <c r="H25256">
        <f>+IF(AND($A25256=1,$D25256=0),1,0)</f>
        <v>0</v>
      </c>
    </row>
    <row r="25257" spans="1:8" x14ac:dyDescent="0.55000000000000004">
      <c r="A25257">
        <v>0</v>
      </c>
      <c r="B25257">
        <v>0</v>
      </c>
      <c r="C25257">
        <v>3.4000000000000002E-2</v>
      </c>
      <c r="D25257">
        <f t="shared" si="394"/>
        <v>0</v>
      </c>
      <c r="E25257">
        <f>+IF(AND($A25257=1,$D25257=1),1,0)</f>
        <v>0</v>
      </c>
      <c r="F25257">
        <f>+IF(AND($A25257=0,$D25257=0),1,0)</f>
        <v>1</v>
      </c>
      <c r="G25257">
        <f>+IF(AND($A25257=0,$D25257=1),1,0)</f>
        <v>0</v>
      </c>
      <c r="H25257">
        <f>+IF(AND($A25257=1,$D25257=0),1,0)</f>
        <v>0</v>
      </c>
    </row>
    <row r="25258" spans="1:8" x14ac:dyDescent="0.55000000000000004">
      <c r="A25258">
        <v>0</v>
      </c>
      <c r="B25258">
        <v>0</v>
      </c>
      <c r="C25258">
        <v>1.2E-2</v>
      </c>
      <c r="D25258">
        <f t="shared" ref="D25258:D25321" si="395">+IF(C25258&gt;$K$2,1,0)</f>
        <v>0</v>
      </c>
      <c r="E25258">
        <f>+IF(AND($A25258=1,$D25258=1),1,0)</f>
        <v>0</v>
      </c>
      <c r="F25258">
        <f>+IF(AND($A25258=0,$D25258=0),1,0)</f>
        <v>1</v>
      </c>
      <c r="G25258">
        <f>+IF(AND($A25258=0,$D25258=1),1,0)</f>
        <v>0</v>
      </c>
      <c r="H25258">
        <f>+IF(AND($A25258=1,$D25258=0),1,0)</f>
        <v>0</v>
      </c>
    </row>
    <row r="25259" spans="1:8" x14ac:dyDescent="0.55000000000000004">
      <c r="A25259">
        <v>0</v>
      </c>
      <c r="B25259">
        <v>0</v>
      </c>
      <c r="C25259">
        <v>1.2999999999999999E-2</v>
      </c>
      <c r="D25259">
        <f t="shared" si="395"/>
        <v>0</v>
      </c>
      <c r="E25259">
        <f>+IF(AND($A25259=1,$D25259=1),1,0)</f>
        <v>0</v>
      </c>
      <c r="F25259">
        <f>+IF(AND($A25259=0,$D25259=0),1,0)</f>
        <v>1</v>
      </c>
      <c r="G25259">
        <f>+IF(AND($A25259=0,$D25259=1),1,0)</f>
        <v>0</v>
      </c>
      <c r="H25259">
        <f>+IF(AND($A25259=1,$D25259=0),1,0)</f>
        <v>0</v>
      </c>
    </row>
    <row r="25260" spans="1:8" x14ac:dyDescent="0.55000000000000004">
      <c r="A25260">
        <v>0</v>
      </c>
      <c r="B25260">
        <v>0</v>
      </c>
      <c r="C25260">
        <v>0.01</v>
      </c>
      <c r="D25260">
        <f t="shared" si="395"/>
        <v>0</v>
      </c>
      <c r="E25260">
        <f>+IF(AND($A25260=1,$D25260=1),1,0)</f>
        <v>0</v>
      </c>
      <c r="F25260">
        <f>+IF(AND($A25260=0,$D25260=0),1,0)</f>
        <v>1</v>
      </c>
      <c r="G25260">
        <f>+IF(AND($A25260=0,$D25260=1),1,0)</f>
        <v>0</v>
      </c>
      <c r="H25260">
        <f>+IF(AND($A25260=1,$D25260=0),1,0)</f>
        <v>0</v>
      </c>
    </row>
    <row r="25261" spans="1:8" x14ac:dyDescent="0.55000000000000004">
      <c r="A25261">
        <v>0</v>
      </c>
      <c r="B25261">
        <v>0</v>
      </c>
      <c r="C25261">
        <v>1.4999999999999999E-2</v>
      </c>
      <c r="D25261">
        <f t="shared" si="395"/>
        <v>0</v>
      </c>
      <c r="E25261">
        <f>+IF(AND($A25261=1,$D25261=1),1,0)</f>
        <v>0</v>
      </c>
      <c r="F25261">
        <f>+IF(AND($A25261=0,$D25261=0),1,0)</f>
        <v>1</v>
      </c>
      <c r="G25261">
        <f>+IF(AND($A25261=0,$D25261=1),1,0)</f>
        <v>0</v>
      </c>
      <c r="H25261">
        <f>+IF(AND($A25261=1,$D25261=0),1,0)</f>
        <v>0</v>
      </c>
    </row>
    <row r="25262" spans="1:8" x14ac:dyDescent="0.55000000000000004">
      <c r="A25262">
        <v>0</v>
      </c>
      <c r="B25262">
        <v>0</v>
      </c>
      <c r="C25262">
        <v>0.34699999999999998</v>
      </c>
      <c r="D25262">
        <f t="shared" si="395"/>
        <v>1</v>
      </c>
      <c r="E25262">
        <f>+IF(AND($A25262=1,$D25262=1),1,0)</f>
        <v>0</v>
      </c>
      <c r="F25262">
        <f>+IF(AND($A25262=0,$D25262=0),1,0)</f>
        <v>0</v>
      </c>
      <c r="G25262">
        <f>+IF(AND($A25262=0,$D25262=1),1,0)</f>
        <v>1</v>
      </c>
      <c r="H25262">
        <f>+IF(AND($A25262=1,$D25262=0),1,0)</f>
        <v>0</v>
      </c>
    </row>
    <row r="25263" spans="1:8" x14ac:dyDescent="0.55000000000000004">
      <c r="A25263">
        <v>0</v>
      </c>
      <c r="B25263">
        <v>0</v>
      </c>
      <c r="C25263">
        <v>6.7000000000000004E-2</v>
      </c>
      <c r="D25263">
        <f t="shared" si="395"/>
        <v>0</v>
      </c>
      <c r="E25263">
        <f>+IF(AND($A25263=1,$D25263=1),1,0)</f>
        <v>0</v>
      </c>
      <c r="F25263">
        <f>+IF(AND($A25263=0,$D25263=0),1,0)</f>
        <v>1</v>
      </c>
      <c r="G25263">
        <f>+IF(AND($A25263=0,$D25263=1),1,0)</f>
        <v>0</v>
      </c>
      <c r="H25263">
        <f>+IF(AND($A25263=1,$D25263=0),1,0)</f>
        <v>0</v>
      </c>
    </row>
    <row r="25264" spans="1:8" x14ac:dyDescent="0.55000000000000004">
      <c r="A25264">
        <v>0</v>
      </c>
      <c r="B25264">
        <v>0</v>
      </c>
      <c r="C25264">
        <v>3.4000000000000002E-2</v>
      </c>
      <c r="D25264">
        <f t="shared" si="395"/>
        <v>0</v>
      </c>
      <c r="E25264">
        <f>+IF(AND($A25264=1,$D25264=1),1,0)</f>
        <v>0</v>
      </c>
      <c r="F25264">
        <f>+IF(AND($A25264=0,$D25264=0),1,0)</f>
        <v>1</v>
      </c>
      <c r="G25264">
        <f>+IF(AND($A25264=0,$D25264=1),1,0)</f>
        <v>0</v>
      </c>
      <c r="H25264">
        <f>+IF(AND($A25264=1,$D25264=0),1,0)</f>
        <v>0</v>
      </c>
    </row>
    <row r="25265" spans="1:8" x14ac:dyDescent="0.55000000000000004">
      <c r="A25265">
        <v>0</v>
      </c>
      <c r="B25265">
        <v>0</v>
      </c>
      <c r="C25265">
        <v>8.6999999999999994E-2</v>
      </c>
      <c r="D25265">
        <f t="shared" si="395"/>
        <v>1</v>
      </c>
      <c r="E25265">
        <f>+IF(AND($A25265=1,$D25265=1),1,0)</f>
        <v>0</v>
      </c>
      <c r="F25265">
        <f>+IF(AND($A25265=0,$D25265=0),1,0)</f>
        <v>0</v>
      </c>
      <c r="G25265">
        <f>+IF(AND($A25265=0,$D25265=1),1,0)</f>
        <v>1</v>
      </c>
      <c r="H25265">
        <f>+IF(AND($A25265=1,$D25265=0),1,0)</f>
        <v>0</v>
      </c>
    </row>
    <row r="25266" spans="1:8" x14ac:dyDescent="0.55000000000000004">
      <c r="A25266">
        <v>0</v>
      </c>
      <c r="B25266">
        <v>0</v>
      </c>
      <c r="C25266">
        <v>1.0999999999999999E-2</v>
      </c>
      <c r="D25266">
        <f t="shared" si="395"/>
        <v>0</v>
      </c>
      <c r="E25266">
        <f>+IF(AND($A25266=1,$D25266=1),1,0)</f>
        <v>0</v>
      </c>
      <c r="F25266">
        <f>+IF(AND($A25266=0,$D25266=0),1,0)</f>
        <v>1</v>
      </c>
      <c r="G25266">
        <f>+IF(AND($A25266=0,$D25266=1),1,0)</f>
        <v>0</v>
      </c>
      <c r="H25266">
        <f>+IF(AND($A25266=1,$D25266=0),1,0)</f>
        <v>0</v>
      </c>
    </row>
    <row r="25267" spans="1:8" x14ac:dyDescent="0.55000000000000004">
      <c r="A25267">
        <v>0</v>
      </c>
      <c r="B25267">
        <v>0</v>
      </c>
      <c r="C25267">
        <v>4.7E-2</v>
      </c>
      <c r="D25267">
        <f t="shared" si="395"/>
        <v>0</v>
      </c>
      <c r="E25267">
        <f>+IF(AND($A25267=1,$D25267=1),1,0)</f>
        <v>0</v>
      </c>
      <c r="F25267">
        <f>+IF(AND($A25267=0,$D25267=0),1,0)</f>
        <v>1</v>
      </c>
      <c r="G25267">
        <f>+IF(AND($A25267=0,$D25267=1),1,0)</f>
        <v>0</v>
      </c>
      <c r="H25267">
        <f>+IF(AND($A25267=1,$D25267=0),1,0)</f>
        <v>0</v>
      </c>
    </row>
    <row r="25268" spans="1:8" x14ac:dyDescent="0.55000000000000004">
      <c r="A25268">
        <v>0</v>
      </c>
      <c r="B25268">
        <v>0</v>
      </c>
      <c r="C25268">
        <v>0.13</v>
      </c>
      <c r="D25268">
        <f t="shared" si="395"/>
        <v>1</v>
      </c>
      <c r="E25268">
        <f>+IF(AND($A25268=1,$D25268=1),1,0)</f>
        <v>0</v>
      </c>
      <c r="F25268">
        <f>+IF(AND($A25268=0,$D25268=0),1,0)</f>
        <v>0</v>
      </c>
      <c r="G25268">
        <f>+IF(AND($A25268=0,$D25268=1),1,0)</f>
        <v>1</v>
      </c>
      <c r="H25268">
        <f>+IF(AND($A25268=1,$D25268=0),1,0)</f>
        <v>0</v>
      </c>
    </row>
    <row r="25269" spans="1:8" x14ac:dyDescent="0.55000000000000004">
      <c r="A25269">
        <v>0</v>
      </c>
      <c r="B25269">
        <v>0</v>
      </c>
      <c r="C25269">
        <v>6.4000000000000001E-2</v>
      </c>
      <c r="D25269">
        <f t="shared" si="395"/>
        <v>0</v>
      </c>
      <c r="E25269">
        <f>+IF(AND($A25269=1,$D25269=1),1,0)</f>
        <v>0</v>
      </c>
      <c r="F25269">
        <f>+IF(AND($A25269=0,$D25269=0),1,0)</f>
        <v>1</v>
      </c>
      <c r="G25269">
        <f>+IF(AND($A25269=0,$D25269=1),1,0)</f>
        <v>0</v>
      </c>
      <c r="H25269">
        <f>+IF(AND($A25269=1,$D25269=0),1,0)</f>
        <v>0</v>
      </c>
    </row>
    <row r="25270" spans="1:8" x14ac:dyDescent="0.55000000000000004">
      <c r="A25270">
        <v>0</v>
      </c>
      <c r="B25270">
        <v>0</v>
      </c>
      <c r="C25270">
        <v>2.7E-2</v>
      </c>
      <c r="D25270">
        <f t="shared" si="395"/>
        <v>0</v>
      </c>
      <c r="E25270">
        <f>+IF(AND($A25270=1,$D25270=1),1,0)</f>
        <v>0</v>
      </c>
      <c r="F25270">
        <f>+IF(AND($A25270=0,$D25270=0),1,0)</f>
        <v>1</v>
      </c>
      <c r="G25270">
        <f>+IF(AND($A25270=0,$D25270=1),1,0)</f>
        <v>0</v>
      </c>
      <c r="H25270">
        <f>+IF(AND($A25270=1,$D25270=0),1,0)</f>
        <v>0</v>
      </c>
    </row>
    <row r="25271" spans="1:8" x14ac:dyDescent="0.55000000000000004">
      <c r="A25271">
        <v>0</v>
      </c>
      <c r="B25271">
        <v>0</v>
      </c>
      <c r="C25271">
        <v>1.2999999999999999E-2</v>
      </c>
      <c r="D25271">
        <f t="shared" si="395"/>
        <v>0</v>
      </c>
      <c r="E25271">
        <f>+IF(AND($A25271=1,$D25271=1),1,0)</f>
        <v>0</v>
      </c>
      <c r="F25271">
        <f>+IF(AND($A25271=0,$D25271=0),1,0)</f>
        <v>1</v>
      </c>
      <c r="G25271">
        <f>+IF(AND($A25271=0,$D25271=1),1,0)</f>
        <v>0</v>
      </c>
      <c r="H25271">
        <f>+IF(AND($A25271=1,$D25271=0),1,0)</f>
        <v>0</v>
      </c>
    </row>
    <row r="25272" spans="1:8" x14ac:dyDescent="0.55000000000000004">
      <c r="A25272">
        <v>0</v>
      </c>
      <c r="B25272">
        <v>0</v>
      </c>
      <c r="C25272">
        <v>1.4999999999999999E-2</v>
      </c>
      <c r="D25272">
        <f t="shared" si="395"/>
        <v>0</v>
      </c>
      <c r="E25272">
        <f>+IF(AND($A25272=1,$D25272=1),1,0)</f>
        <v>0</v>
      </c>
      <c r="F25272">
        <f>+IF(AND($A25272=0,$D25272=0),1,0)</f>
        <v>1</v>
      </c>
      <c r="G25272">
        <f>+IF(AND($A25272=0,$D25272=1),1,0)</f>
        <v>0</v>
      </c>
      <c r="H25272">
        <f>+IF(AND($A25272=1,$D25272=0),1,0)</f>
        <v>0</v>
      </c>
    </row>
    <row r="25273" spans="1:8" x14ac:dyDescent="0.55000000000000004">
      <c r="A25273">
        <v>0</v>
      </c>
      <c r="B25273">
        <v>0</v>
      </c>
      <c r="C25273">
        <v>3.5999999999999997E-2</v>
      </c>
      <c r="D25273">
        <f t="shared" si="395"/>
        <v>0</v>
      </c>
      <c r="E25273">
        <f>+IF(AND($A25273=1,$D25273=1),1,0)</f>
        <v>0</v>
      </c>
      <c r="F25273">
        <f>+IF(AND($A25273=0,$D25273=0),1,0)</f>
        <v>1</v>
      </c>
      <c r="G25273">
        <f>+IF(AND($A25273=0,$D25273=1),1,0)</f>
        <v>0</v>
      </c>
      <c r="H25273">
        <f>+IF(AND($A25273=1,$D25273=0),1,0)</f>
        <v>0</v>
      </c>
    </row>
    <row r="25274" spans="1:8" x14ac:dyDescent="0.55000000000000004">
      <c r="A25274">
        <v>0</v>
      </c>
      <c r="B25274">
        <v>0</v>
      </c>
      <c r="C25274">
        <v>0.14499999999999999</v>
      </c>
      <c r="D25274">
        <f t="shared" si="395"/>
        <v>1</v>
      </c>
      <c r="E25274">
        <f>+IF(AND($A25274=1,$D25274=1),1,0)</f>
        <v>0</v>
      </c>
      <c r="F25274">
        <f>+IF(AND($A25274=0,$D25274=0),1,0)</f>
        <v>0</v>
      </c>
      <c r="G25274">
        <f>+IF(AND($A25274=0,$D25274=1),1,0)</f>
        <v>1</v>
      </c>
      <c r="H25274">
        <f>+IF(AND($A25274=1,$D25274=0),1,0)</f>
        <v>0</v>
      </c>
    </row>
    <row r="25275" spans="1:8" x14ac:dyDescent="0.55000000000000004">
      <c r="A25275">
        <v>0</v>
      </c>
      <c r="B25275">
        <v>0</v>
      </c>
      <c r="C25275">
        <v>1.6E-2</v>
      </c>
      <c r="D25275">
        <f t="shared" si="395"/>
        <v>0</v>
      </c>
      <c r="E25275">
        <f>+IF(AND($A25275=1,$D25275=1),1,0)</f>
        <v>0</v>
      </c>
      <c r="F25275">
        <f>+IF(AND($A25275=0,$D25275=0),1,0)</f>
        <v>1</v>
      </c>
      <c r="G25275">
        <f>+IF(AND($A25275=0,$D25275=1),1,0)</f>
        <v>0</v>
      </c>
      <c r="H25275">
        <f>+IF(AND($A25275=1,$D25275=0),1,0)</f>
        <v>0</v>
      </c>
    </row>
    <row r="25276" spans="1:8" x14ac:dyDescent="0.55000000000000004">
      <c r="A25276">
        <v>0</v>
      </c>
      <c r="B25276">
        <v>0</v>
      </c>
      <c r="C25276">
        <v>2.5999999999999999E-2</v>
      </c>
      <c r="D25276">
        <f t="shared" si="395"/>
        <v>0</v>
      </c>
      <c r="E25276">
        <f>+IF(AND($A25276=1,$D25276=1),1,0)</f>
        <v>0</v>
      </c>
      <c r="F25276">
        <f>+IF(AND($A25276=0,$D25276=0),1,0)</f>
        <v>1</v>
      </c>
      <c r="G25276">
        <f>+IF(AND($A25276=0,$D25276=1),1,0)</f>
        <v>0</v>
      </c>
      <c r="H25276">
        <f>+IF(AND($A25276=1,$D25276=0),1,0)</f>
        <v>0</v>
      </c>
    </row>
    <row r="25277" spans="1:8" x14ac:dyDescent="0.55000000000000004">
      <c r="A25277">
        <v>0</v>
      </c>
      <c r="B25277">
        <v>0</v>
      </c>
      <c r="C25277">
        <v>1.6E-2</v>
      </c>
      <c r="D25277">
        <f t="shared" si="395"/>
        <v>0</v>
      </c>
      <c r="E25277">
        <f>+IF(AND($A25277=1,$D25277=1),1,0)</f>
        <v>0</v>
      </c>
      <c r="F25277">
        <f>+IF(AND($A25277=0,$D25277=0),1,0)</f>
        <v>1</v>
      </c>
      <c r="G25277">
        <f>+IF(AND($A25277=0,$D25277=1),1,0)</f>
        <v>0</v>
      </c>
      <c r="H25277">
        <f>+IF(AND($A25277=1,$D25277=0),1,0)</f>
        <v>0</v>
      </c>
    </row>
    <row r="25278" spans="1:8" x14ac:dyDescent="0.55000000000000004">
      <c r="A25278">
        <v>1</v>
      </c>
      <c r="B25278">
        <v>0</v>
      </c>
      <c r="C25278">
        <v>9.8000000000000004E-2</v>
      </c>
      <c r="D25278">
        <f t="shared" si="395"/>
        <v>1</v>
      </c>
      <c r="E25278">
        <f>+IF(AND($A25278=1,$D25278=1),1,0)</f>
        <v>1</v>
      </c>
      <c r="F25278">
        <f>+IF(AND($A25278=0,$D25278=0),1,0)</f>
        <v>0</v>
      </c>
      <c r="G25278">
        <f>+IF(AND($A25278=0,$D25278=1),1,0)</f>
        <v>0</v>
      </c>
      <c r="H25278">
        <f>+IF(AND($A25278=1,$D25278=0),1,0)</f>
        <v>0</v>
      </c>
    </row>
    <row r="25279" spans="1:8" x14ac:dyDescent="0.55000000000000004">
      <c r="A25279">
        <v>0</v>
      </c>
      <c r="B25279">
        <v>0</v>
      </c>
      <c r="C25279">
        <v>8.0000000000000002E-3</v>
      </c>
      <c r="D25279">
        <f t="shared" si="395"/>
        <v>0</v>
      </c>
      <c r="E25279">
        <f>+IF(AND($A25279=1,$D25279=1),1,0)</f>
        <v>0</v>
      </c>
      <c r="F25279">
        <f>+IF(AND($A25279=0,$D25279=0),1,0)</f>
        <v>1</v>
      </c>
      <c r="G25279">
        <f>+IF(AND($A25279=0,$D25279=1),1,0)</f>
        <v>0</v>
      </c>
      <c r="H25279">
        <f>+IF(AND($A25279=1,$D25279=0),1,0)</f>
        <v>0</v>
      </c>
    </row>
    <row r="25280" spans="1:8" x14ac:dyDescent="0.55000000000000004">
      <c r="A25280">
        <v>0</v>
      </c>
      <c r="B25280">
        <v>0</v>
      </c>
      <c r="C25280">
        <v>1.6E-2</v>
      </c>
      <c r="D25280">
        <f t="shared" si="395"/>
        <v>0</v>
      </c>
      <c r="E25280">
        <f>+IF(AND($A25280=1,$D25280=1),1,0)</f>
        <v>0</v>
      </c>
      <c r="F25280">
        <f>+IF(AND($A25280=0,$D25280=0),1,0)</f>
        <v>1</v>
      </c>
      <c r="G25280">
        <f>+IF(AND($A25280=0,$D25280=1),1,0)</f>
        <v>0</v>
      </c>
      <c r="H25280">
        <f>+IF(AND($A25280=1,$D25280=0),1,0)</f>
        <v>0</v>
      </c>
    </row>
    <row r="25281" spans="1:8" x14ac:dyDescent="0.55000000000000004">
      <c r="A25281">
        <v>0</v>
      </c>
      <c r="B25281">
        <v>0</v>
      </c>
      <c r="C25281">
        <v>0.11899999999999999</v>
      </c>
      <c r="D25281">
        <f t="shared" si="395"/>
        <v>1</v>
      </c>
      <c r="E25281">
        <f>+IF(AND($A25281=1,$D25281=1),1,0)</f>
        <v>0</v>
      </c>
      <c r="F25281">
        <f>+IF(AND($A25281=0,$D25281=0),1,0)</f>
        <v>0</v>
      </c>
      <c r="G25281">
        <f>+IF(AND($A25281=0,$D25281=1),1,0)</f>
        <v>1</v>
      </c>
      <c r="H25281">
        <f>+IF(AND($A25281=1,$D25281=0),1,0)</f>
        <v>0</v>
      </c>
    </row>
    <row r="25282" spans="1:8" x14ac:dyDescent="0.55000000000000004">
      <c r="A25282">
        <v>0</v>
      </c>
      <c r="B25282">
        <v>0</v>
      </c>
      <c r="C25282">
        <v>0.35199999999999998</v>
      </c>
      <c r="D25282">
        <f t="shared" si="395"/>
        <v>1</v>
      </c>
      <c r="E25282">
        <f>+IF(AND($A25282=1,$D25282=1),1,0)</f>
        <v>0</v>
      </c>
      <c r="F25282">
        <f>+IF(AND($A25282=0,$D25282=0),1,0)</f>
        <v>0</v>
      </c>
      <c r="G25282">
        <f>+IF(AND($A25282=0,$D25282=1),1,0)</f>
        <v>1</v>
      </c>
      <c r="H25282">
        <f>+IF(AND($A25282=1,$D25282=0),1,0)</f>
        <v>0</v>
      </c>
    </row>
    <row r="25283" spans="1:8" x14ac:dyDescent="0.55000000000000004">
      <c r="A25283">
        <v>1</v>
      </c>
      <c r="B25283">
        <v>0</v>
      </c>
      <c r="C25283">
        <v>0.38700000000000001</v>
      </c>
      <c r="D25283">
        <f t="shared" si="395"/>
        <v>1</v>
      </c>
      <c r="E25283">
        <f>+IF(AND($A25283=1,$D25283=1),1,0)</f>
        <v>1</v>
      </c>
      <c r="F25283">
        <f>+IF(AND($A25283=0,$D25283=0),1,0)</f>
        <v>0</v>
      </c>
      <c r="G25283">
        <f>+IF(AND($A25283=0,$D25283=1),1,0)</f>
        <v>0</v>
      </c>
      <c r="H25283">
        <f>+IF(AND($A25283=1,$D25283=0),1,0)</f>
        <v>0</v>
      </c>
    </row>
    <row r="25284" spans="1:8" x14ac:dyDescent="0.55000000000000004">
      <c r="A25284">
        <v>0</v>
      </c>
      <c r="B25284">
        <v>0</v>
      </c>
      <c r="C25284">
        <v>7.0000000000000001E-3</v>
      </c>
      <c r="D25284">
        <f t="shared" si="395"/>
        <v>0</v>
      </c>
      <c r="E25284">
        <f>+IF(AND($A25284=1,$D25284=1),1,0)</f>
        <v>0</v>
      </c>
      <c r="F25284">
        <f>+IF(AND($A25284=0,$D25284=0),1,0)</f>
        <v>1</v>
      </c>
      <c r="G25284">
        <f>+IF(AND($A25284=0,$D25284=1),1,0)</f>
        <v>0</v>
      </c>
      <c r="H25284">
        <f>+IF(AND($A25284=1,$D25284=0),1,0)</f>
        <v>0</v>
      </c>
    </row>
    <row r="25285" spans="1:8" x14ac:dyDescent="0.55000000000000004">
      <c r="A25285">
        <v>0</v>
      </c>
      <c r="B25285">
        <v>0</v>
      </c>
      <c r="C25285">
        <v>6.0000000000000001E-3</v>
      </c>
      <c r="D25285">
        <f t="shared" si="395"/>
        <v>0</v>
      </c>
      <c r="E25285">
        <f>+IF(AND($A25285=1,$D25285=1),1,0)</f>
        <v>0</v>
      </c>
      <c r="F25285">
        <f>+IF(AND($A25285=0,$D25285=0),1,0)</f>
        <v>1</v>
      </c>
      <c r="G25285">
        <f>+IF(AND($A25285=0,$D25285=1),1,0)</f>
        <v>0</v>
      </c>
      <c r="H25285">
        <f>+IF(AND($A25285=1,$D25285=0),1,0)</f>
        <v>0</v>
      </c>
    </row>
    <row r="25286" spans="1:8" x14ac:dyDescent="0.55000000000000004">
      <c r="A25286">
        <v>0</v>
      </c>
      <c r="B25286">
        <v>0</v>
      </c>
      <c r="C25286">
        <v>1.0999999999999999E-2</v>
      </c>
      <c r="D25286">
        <f t="shared" si="395"/>
        <v>0</v>
      </c>
      <c r="E25286">
        <f>+IF(AND($A25286=1,$D25286=1),1,0)</f>
        <v>0</v>
      </c>
      <c r="F25286">
        <f>+IF(AND($A25286=0,$D25286=0),1,0)</f>
        <v>1</v>
      </c>
      <c r="G25286">
        <f>+IF(AND($A25286=0,$D25286=1),1,0)</f>
        <v>0</v>
      </c>
      <c r="H25286">
        <f>+IF(AND($A25286=1,$D25286=0),1,0)</f>
        <v>0</v>
      </c>
    </row>
    <row r="25287" spans="1:8" x14ac:dyDescent="0.55000000000000004">
      <c r="A25287">
        <v>0</v>
      </c>
      <c r="B25287">
        <v>0</v>
      </c>
      <c r="C25287">
        <v>0.09</v>
      </c>
      <c r="D25287">
        <f t="shared" si="395"/>
        <v>1</v>
      </c>
      <c r="E25287">
        <f>+IF(AND($A25287=1,$D25287=1),1,0)</f>
        <v>0</v>
      </c>
      <c r="F25287">
        <f>+IF(AND($A25287=0,$D25287=0),1,0)</f>
        <v>0</v>
      </c>
      <c r="G25287">
        <f>+IF(AND($A25287=0,$D25287=1),1,0)</f>
        <v>1</v>
      </c>
      <c r="H25287">
        <f>+IF(AND($A25287=1,$D25287=0),1,0)</f>
        <v>0</v>
      </c>
    </row>
    <row r="25288" spans="1:8" x14ac:dyDescent="0.55000000000000004">
      <c r="A25288">
        <v>0</v>
      </c>
      <c r="B25288">
        <v>0</v>
      </c>
      <c r="C25288">
        <v>0.14099999999999999</v>
      </c>
      <c r="D25288">
        <f t="shared" si="395"/>
        <v>1</v>
      </c>
      <c r="E25288">
        <f>+IF(AND($A25288=1,$D25288=1),1,0)</f>
        <v>0</v>
      </c>
      <c r="F25288">
        <f>+IF(AND($A25288=0,$D25288=0),1,0)</f>
        <v>0</v>
      </c>
      <c r="G25288">
        <f>+IF(AND($A25288=0,$D25288=1),1,0)</f>
        <v>1</v>
      </c>
      <c r="H25288">
        <f>+IF(AND($A25288=1,$D25288=0),1,0)</f>
        <v>0</v>
      </c>
    </row>
    <row r="25289" spans="1:8" x14ac:dyDescent="0.55000000000000004">
      <c r="A25289">
        <v>0</v>
      </c>
      <c r="B25289">
        <v>0</v>
      </c>
      <c r="C25289">
        <v>1.4999999999999999E-2</v>
      </c>
      <c r="D25289">
        <f t="shared" si="395"/>
        <v>0</v>
      </c>
      <c r="E25289">
        <f>+IF(AND($A25289=1,$D25289=1),1,0)</f>
        <v>0</v>
      </c>
      <c r="F25289">
        <f>+IF(AND($A25289=0,$D25289=0),1,0)</f>
        <v>1</v>
      </c>
      <c r="G25289">
        <f>+IF(AND($A25289=0,$D25289=1),1,0)</f>
        <v>0</v>
      </c>
      <c r="H25289">
        <f>+IF(AND($A25289=1,$D25289=0),1,0)</f>
        <v>0</v>
      </c>
    </row>
    <row r="25290" spans="1:8" x14ac:dyDescent="0.55000000000000004">
      <c r="A25290">
        <v>0</v>
      </c>
      <c r="B25290">
        <v>0</v>
      </c>
      <c r="C25290">
        <v>5.3999999999999999E-2</v>
      </c>
      <c r="D25290">
        <f t="shared" si="395"/>
        <v>0</v>
      </c>
      <c r="E25290">
        <f>+IF(AND($A25290=1,$D25290=1),1,0)</f>
        <v>0</v>
      </c>
      <c r="F25290">
        <f>+IF(AND($A25290=0,$D25290=0),1,0)</f>
        <v>1</v>
      </c>
      <c r="G25290">
        <f>+IF(AND($A25290=0,$D25290=1),1,0)</f>
        <v>0</v>
      </c>
      <c r="H25290">
        <f>+IF(AND($A25290=1,$D25290=0),1,0)</f>
        <v>0</v>
      </c>
    </row>
    <row r="25291" spans="1:8" x14ac:dyDescent="0.55000000000000004">
      <c r="A25291">
        <v>0</v>
      </c>
      <c r="B25291">
        <v>0</v>
      </c>
      <c r="C25291">
        <v>3.6999999999999998E-2</v>
      </c>
      <c r="D25291">
        <f t="shared" si="395"/>
        <v>0</v>
      </c>
      <c r="E25291">
        <f>+IF(AND($A25291=1,$D25291=1),1,0)</f>
        <v>0</v>
      </c>
      <c r="F25291">
        <f>+IF(AND($A25291=0,$D25291=0),1,0)</f>
        <v>1</v>
      </c>
      <c r="G25291">
        <f>+IF(AND($A25291=0,$D25291=1),1,0)</f>
        <v>0</v>
      </c>
      <c r="H25291">
        <f>+IF(AND($A25291=1,$D25291=0),1,0)</f>
        <v>0</v>
      </c>
    </row>
    <row r="25292" spans="1:8" x14ac:dyDescent="0.55000000000000004">
      <c r="A25292">
        <v>0</v>
      </c>
      <c r="B25292">
        <v>0</v>
      </c>
      <c r="C25292">
        <v>0.02</v>
      </c>
      <c r="D25292">
        <f t="shared" si="395"/>
        <v>0</v>
      </c>
      <c r="E25292">
        <f>+IF(AND($A25292=1,$D25292=1),1,0)</f>
        <v>0</v>
      </c>
      <c r="F25292">
        <f>+IF(AND($A25292=0,$D25292=0),1,0)</f>
        <v>1</v>
      </c>
      <c r="G25292">
        <f>+IF(AND($A25292=0,$D25292=1),1,0)</f>
        <v>0</v>
      </c>
      <c r="H25292">
        <f>+IF(AND($A25292=1,$D25292=0),1,0)</f>
        <v>0</v>
      </c>
    </row>
    <row r="25293" spans="1:8" x14ac:dyDescent="0.55000000000000004">
      <c r="A25293">
        <v>0</v>
      </c>
      <c r="B25293">
        <v>0</v>
      </c>
      <c r="C25293">
        <v>1.9E-2</v>
      </c>
      <c r="D25293">
        <f t="shared" si="395"/>
        <v>0</v>
      </c>
      <c r="E25293">
        <f>+IF(AND($A25293=1,$D25293=1),1,0)</f>
        <v>0</v>
      </c>
      <c r="F25293">
        <f>+IF(AND($A25293=0,$D25293=0),1,0)</f>
        <v>1</v>
      </c>
      <c r="G25293">
        <f>+IF(AND($A25293=0,$D25293=1),1,0)</f>
        <v>0</v>
      </c>
      <c r="H25293">
        <f>+IF(AND($A25293=1,$D25293=0),1,0)</f>
        <v>0</v>
      </c>
    </row>
    <row r="25294" spans="1:8" x14ac:dyDescent="0.55000000000000004">
      <c r="A25294">
        <v>0</v>
      </c>
      <c r="B25294">
        <v>0</v>
      </c>
      <c r="C25294">
        <v>0.19900000000000001</v>
      </c>
      <c r="D25294">
        <f t="shared" si="395"/>
        <v>1</v>
      </c>
      <c r="E25294">
        <f>+IF(AND($A25294=1,$D25294=1),1,0)</f>
        <v>0</v>
      </c>
      <c r="F25294">
        <f>+IF(AND($A25294=0,$D25294=0),1,0)</f>
        <v>0</v>
      </c>
      <c r="G25294">
        <f>+IF(AND($A25294=0,$D25294=1),1,0)</f>
        <v>1</v>
      </c>
      <c r="H25294">
        <f>+IF(AND($A25294=1,$D25294=0),1,0)</f>
        <v>0</v>
      </c>
    </row>
    <row r="25295" spans="1:8" x14ac:dyDescent="0.55000000000000004">
      <c r="A25295">
        <v>0</v>
      </c>
      <c r="B25295">
        <v>0</v>
      </c>
      <c r="C25295">
        <v>5.3999999999999999E-2</v>
      </c>
      <c r="D25295">
        <f t="shared" si="395"/>
        <v>0</v>
      </c>
      <c r="E25295">
        <f>+IF(AND($A25295=1,$D25295=1),1,0)</f>
        <v>0</v>
      </c>
      <c r="F25295">
        <f>+IF(AND($A25295=0,$D25295=0),1,0)</f>
        <v>1</v>
      </c>
      <c r="G25295">
        <f>+IF(AND($A25295=0,$D25295=1),1,0)</f>
        <v>0</v>
      </c>
      <c r="H25295">
        <f>+IF(AND($A25295=1,$D25295=0),1,0)</f>
        <v>0</v>
      </c>
    </row>
    <row r="25296" spans="1:8" x14ac:dyDescent="0.55000000000000004">
      <c r="A25296">
        <v>0</v>
      </c>
      <c r="B25296">
        <v>0</v>
      </c>
      <c r="C25296">
        <v>5.0000000000000001E-3</v>
      </c>
      <c r="D25296">
        <f t="shared" si="395"/>
        <v>0</v>
      </c>
      <c r="E25296">
        <f>+IF(AND($A25296=1,$D25296=1),1,0)</f>
        <v>0</v>
      </c>
      <c r="F25296">
        <f>+IF(AND($A25296=0,$D25296=0),1,0)</f>
        <v>1</v>
      </c>
      <c r="G25296">
        <f>+IF(AND($A25296=0,$D25296=1),1,0)</f>
        <v>0</v>
      </c>
      <c r="H25296">
        <f>+IF(AND($A25296=1,$D25296=0),1,0)</f>
        <v>0</v>
      </c>
    </row>
    <row r="25297" spans="1:8" x14ac:dyDescent="0.55000000000000004">
      <c r="A25297">
        <v>0</v>
      </c>
      <c r="B25297">
        <v>0</v>
      </c>
      <c r="C25297">
        <v>4.2999999999999997E-2</v>
      </c>
      <c r="D25297">
        <f t="shared" si="395"/>
        <v>0</v>
      </c>
      <c r="E25297">
        <f>+IF(AND($A25297=1,$D25297=1),1,0)</f>
        <v>0</v>
      </c>
      <c r="F25297">
        <f>+IF(AND($A25297=0,$D25297=0),1,0)</f>
        <v>1</v>
      </c>
      <c r="G25297">
        <f>+IF(AND($A25297=0,$D25297=1),1,0)</f>
        <v>0</v>
      </c>
      <c r="H25297">
        <f>+IF(AND($A25297=1,$D25297=0),1,0)</f>
        <v>0</v>
      </c>
    </row>
    <row r="25298" spans="1:8" x14ac:dyDescent="0.55000000000000004">
      <c r="A25298">
        <v>0</v>
      </c>
      <c r="B25298">
        <v>0</v>
      </c>
      <c r="C25298">
        <v>8.9999999999999993E-3</v>
      </c>
      <c r="D25298">
        <f t="shared" si="395"/>
        <v>0</v>
      </c>
      <c r="E25298">
        <f>+IF(AND($A25298=1,$D25298=1),1,0)</f>
        <v>0</v>
      </c>
      <c r="F25298">
        <f>+IF(AND($A25298=0,$D25298=0),1,0)</f>
        <v>1</v>
      </c>
      <c r="G25298">
        <f>+IF(AND($A25298=0,$D25298=1),1,0)</f>
        <v>0</v>
      </c>
      <c r="H25298">
        <f>+IF(AND($A25298=1,$D25298=0),1,0)</f>
        <v>0</v>
      </c>
    </row>
    <row r="25299" spans="1:8" x14ac:dyDescent="0.55000000000000004">
      <c r="A25299">
        <v>0</v>
      </c>
      <c r="B25299">
        <v>0</v>
      </c>
      <c r="C25299">
        <v>4.4999999999999998E-2</v>
      </c>
      <c r="D25299">
        <f t="shared" si="395"/>
        <v>0</v>
      </c>
      <c r="E25299">
        <f>+IF(AND($A25299=1,$D25299=1),1,0)</f>
        <v>0</v>
      </c>
      <c r="F25299">
        <f>+IF(AND($A25299=0,$D25299=0),1,0)</f>
        <v>1</v>
      </c>
      <c r="G25299">
        <f>+IF(AND($A25299=0,$D25299=1),1,0)</f>
        <v>0</v>
      </c>
      <c r="H25299">
        <f>+IF(AND($A25299=1,$D25299=0),1,0)</f>
        <v>0</v>
      </c>
    </row>
    <row r="25300" spans="1:8" x14ac:dyDescent="0.55000000000000004">
      <c r="A25300">
        <v>0</v>
      </c>
      <c r="B25300">
        <v>0</v>
      </c>
      <c r="C25300">
        <v>9.0999999999999998E-2</v>
      </c>
      <c r="D25300">
        <f t="shared" si="395"/>
        <v>1</v>
      </c>
      <c r="E25300">
        <f>+IF(AND($A25300=1,$D25300=1),1,0)</f>
        <v>0</v>
      </c>
      <c r="F25300">
        <f>+IF(AND($A25300=0,$D25300=0),1,0)</f>
        <v>0</v>
      </c>
      <c r="G25300">
        <f>+IF(AND($A25300=0,$D25300=1),1,0)</f>
        <v>1</v>
      </c>
      <c r="H25300">
        <f>+IF(AND($A25300=1,$D25300=0),1,0)</f>
        <v>0</v>
      </c>
    </row>
    <row r="25301" spans="1:8" x14ac:dyDescent="0.55000000000000004">
      <c r="A25301">
        <v>0</v>
      </c>
      <c r="B25301">
        <v>0</v>
      </c>
      <c r="C25301">
        <v>1.2E-2</v>
      </c>
      <c r="D25301">
        <f t="shared" si="395"/>
        <v>0</v>
      </c>
      <c r="E25301">
        <f>+IF(AND($A25301=1,$D25301=1),1,0)</f>
        <v>0</v>
      </c>
      <c r="F25301">
        <f>+IF(AND($A25301=0,$D25301=0),1,0)</f>
        <v>1</v>
      </c>
      <c r="G25301">
        <f>+IF(AND($A25301=0,$D25301=1),1,0)</f>
        <v>0</v>
      </c>
      <c r="H25301">
        <f>+IF(AND($A25301=1,$D25301=0),1,0)</f>
        <v>0</v>
      </c>
    </row>
    <row r="25302" spans="1:8" x14ac:dyDescent="0.55000000000000004">
      <c r="A25302">
        <v>0</v>
      </c>
      <c r="B25302">
        <v>0</v>
      </c>
      <c r="C25302">
        <v>2.8000000000000001E-2</v>
      </c>
      <c r="D25302">
        <f t="shared" si="395"/>
        <v>0</v>
      </c>
      <c r="E25302">
        <f>+IF(AND($A25302=1,$D25302=1),1,0)</f>
        <v>0</v>
      </c>
      <c r="F25302">
        <f>+IF(AND($A25302=0,$D25302=0),1,0)</f>
        <v>1</v>
      </c>
      <c r="G25302">
        <f>+IF(AND($A25302=0,$D25302=1),1,0)</f>
        <v>0</v>
      </c>
      <c r="H25302">
        <f>+IF(AND($A25302=1,$D25302=0),1,0)</f>
        <v>0</v>
      </c>
    </row>
    <row r="25303" spans="1:8" x14ac:dyDescent="0.55000000000000004">
      <c r="A25303">
        <v>0</v>
      </c>
      <c r="B25303">
        <v>0</v>
      </c>
      <c r="C25303">
        <v>3.6999999999999998E-2</v>
      </c>
      <c r="D25303">
        <f t="shared" si="395"/>
        <v>0</v>
      </c>
      <c r="E25303">
        <f>+IF(AND($A25303=1,$D25303=1),1,0)</f>
        <v>0</v>
      </c>
      <c r="F25303">
        <f>+IF(AND($A25303=0,$D25303=0),1,0)</f>
        <v>1</v>
      </c>
      <c r="G25303">
        <f>+IF(AND($A25303=0,$D25303=1),1,0)</f>
        <v>0</v>
      </c>
      <c r="H25303">
        <f>+IF(AND($A25303=1,$D25303=0),1,0)</f>
        <v>0</v>
      </c>
    </row>
    <row r="25304" spans="1:8" x14ac:dyDescent="0.55000000000000004">
      <c r="A25304">
        <v>0</v>
      </c>
      <c r="B25304">
        <v>0</v>
      </c>
      <c r="C25304">
        <v>4.2999999999999997E-2</v>
      </c>
      <c r="D25304">
        <f t="shared" si="395"/>
        <v>0</v>
      </c>
      <c r="E25304">
        <f>+IF(AND($A25304=1,$D25304=1),1,0)</f>
        <v>0</v>
      </c>
      <c r="F25304">
        <f>+IF(AND($A25304=0,$D25304=0),1,0)</f>
        <v>1</v>
      </c>
      <c r="G25304">
        <f>+IF(AND($A25304=0,$D25304=1),1,0)</f>
        <v>0</v>
      </c>
      <c r="H25304">
        <f>+IF(AND($A25304=1,$D25304=0),1,0)</f>
        <v>0</v>
      </c>
    </row>
    <row r="25305" spans="1:8" x14ac:dyDescent="0.55000000000000004">
      <c r="A25305">
        <v>0</v>
      </c>
      <c r="B25305">
        <v>0</v>
      </c>
      <c r="C25305">
        <v>9.9000000000000005E-2</v>
      </c>
      <c r="D25305">
        <f t="shared" si="395"/>
        <v>1</v>
      </c>
      <c r="E25305">
        <f>+IF(AND($A25305=1,$D25305=1),1,0)</f>
        <v>0</v>
      </c>
      <c r="F25305">
        <f>+IF(AND($A25305=0,$D25305=0),1,0)</f>
        <v>0</v>
      </c>
      <c r="G25305">
        <f>+IF(AND($A25305=0,$D25305=1),1,0)</f>
        <v>1</v>
      </c>
      <c r="H25305">
        <f>+IF(AND($A25305=1,$D25305=0),1,0)</f>
        <v>0</v>
      </c>
    </row>
    <row r="25306" spans="1:8" x14ac:dyDescent="0.55000000000000004">
      <c r="A25306">
        <v>0</v>
      </c>
      <c r="B25306">
        <v>0</v>
      </c>
      <c r="C25306">
        <v>8.1000000000000003E-2</v>
      </c>
      <c r="D25306">
        <f t="shared" si="395"/>
        <v>1</v>
      </c>
      <c r="E25306">
        <f>+IF(AND($A25306=1,$D25306=1),1,0)</f>
        <v>0</v>
      </c>
      <c r="F25306">
        <f>+IF(AND($A25306=0,$D25306=0),1,0)</f>
        <v>0</v>
      </c>
      <c r="G25306">
        <f>+IF(AND($A25306=0,$D25306=1),1,0)</f>
        <v>1</v>
      </c>
      <c r="H25306">
        <f>+IF(AND($A25306=1,$D25306=0),1,0)</f>
        <v>0</v>
      </c>
    </row>
    <row r="25307" spans="1:8" x14ac:dyDescent="0.55000000000000004">
      <c r="A25307">
        <v>0</v>
      </c>
      <c r="B25307">
        <v>0</v>
      </c>
      <c r="C25307">
        <v>5.0000000000000001E-3</v>
      </c>
      <c r="D25307">
        <f t="shared" si="395"/>
        <v>0</v>
      </c>
      <c r="E25307">
        <f>+IF(AND($A25307=1,$D25307=1),1,0)</f>
        <v>0</v>
      </c>
      <c r="F25307">
        <f>+IF(AND($A25307=0,$D25307=0),1,0)</f>
        <v>1</v>
      </c>
      <c r="G25307">
        <f>+IF(AND($A25307=0,$D25307=1),1,0)</f>
        <v>0</v>
      </c>
      <c r="H25307">
        <f>+IF(AND($A25307=1,$D25307=0),1,0)</f>
        <v>0</v>
      </c>
    </row>
    <row r="25308" spans="1:8" x14ac:dyDescent="0.55000000000000004">
      <c r="A25308">
        <v>0</v>
      </c>
      <c r="B25308">
        <v>0</v>
      </c>
      <c r="C25308">
        <v>1.2999999999999999E-2</v>
      </c>
      <c r="D25308">
        <f t="shared" si="395"/>
        <v>0</v>
      </c>
      <c r="E25308">
        <f>+IF(AND($A25308=1,$D25308=1),1,0)</f>
        <v>0</v>
      </c>
      <c r="F25308">
        <f>+IF(AND($A25308=0,$D25308=0),1,0)</f>
        <v>1</v>
      </c>
      <c r="G25308">
        <f>+IF(AND($A25308=0,$D25308=1),1,0)</f>
        <v>0</v>
      </c>
      <c r="H25308">
        <f>+IF(AND($A25308=1,$D25308=0),1,0)</f>
        <v>0</v>
      </c>
    </row>
    <row r="25309" spans="1:8" x14ac:dyDescent="0.55000000000000004">
      <c r="A25309">
        <v>0</v>
      </c>
      <c r="B25309">
        <v>0</v>
      </c>
      <c r="C25309">
        <v>6.0000000000000001E-3</v>
      </c>
      <c r="D25309">
        <f t="shared" si="395"/>
        <v>0</v>
      </c>
      <c r="E25309">
        <f>+IF(AND($A25309=1,$D25309=1),1,0)</f>
        <v>0</v>
      </c>
      <c r="F25309">
        <f>+IF(AND($A25309=0,$D25309=0),1,0)</f>
        <v>1</v>
      </c>
      <c r="G25309">
        <f>+IF(AND($A25309=0,$D25309=1),1,0)</f>
        <v>0</v>
      </c>
      <c r="H25309">
        <f>+IF(AND($A25309=1,$D25309=0),1,0)</f>
        <v>0</v>
      </c>
    </row>
    <row r="25310" spans="1:8" x14ac:dyDescent="0.55000000000000004">
      <c r="A25310">
        <v>0</v>
      </c>
      <c r="B25310">
        <v>0</v>
      </c>
      <c r="C25310">
        <v>0.11899999999999999</v>
      </c>
      <c r="D25310">
        <f t="shared" si="395"/>
        <v>1</v>
      </c>
      <c r="E25310">
        <f>+IF(AND($A25310=1,$D25310=1),1,0)</f>
        <v>0</v>
      </c>
      <c r="F25310">
        <f>+IF(AND($A25310=0,$D25310=0),1,0)</f>
        <v>0</v>
      </c>
      <c r="G25310">
        <f>+IF(AND($A25310=0,$D25310=1),1,0)</f>
        <v>1</v>
      </c>
      <c r="H25310">
        <f>+IF(AND($A25310=1,$D25310=0),1,0)</f>
        <v>0</v>
      </c>
    </row>
    <row r="25311" spans="1:8" x14ac:dyDescent="0.55000000000000004">
      <c r="A25311">
        <v>0</v>
      </c>
      <c r="B25311">
        <v>0</v>
      </c>
      <c r="C25311">
        <v>6.0000000000000001E-3</v>
      </c>
      <c r="D25311">
        <f t="shared" si="395"/>
        <v>0</v>
      </c>
      <c r="E25311">
        <f>+IF(AND($A25311=1,$D25311=1),1,0)</f>
        <v>0</v>
      </c>
      <c r="F25311">
        <f>+IF(AND($A25311=0,$D25311=0),1,0)</f>
        <v>1</v>
      </c>
      <c r="G25311">
        <f>+IF(AND($A25311=0,$D25311=1),1,0)</f>
        <v>0</v>
      </c>
      <c r="H25311">
        <f>+IF(AND($A25311=1,$D25311=0),1,0)</f>
        <v>0</v>
      </c>
    </row>
    <row r="25312" spans="1:8" x14ac:dyDescent="0.55000000000000004">
      <c r="A25312">
        <v>0</v>
      </c>
      <c r="B25312">
        <v>0</v>
      </c>
      <c r="C25312">
        <v>1.2E-2</v>
      </c>
      <c r="D25312">
        <f t="shared" si="395"/>
        <v>0</v>
      </c>
      <c r="E25312">
        <f>+IF(AND($A25312=1,$D25312=1),1,0)</f>
        <v>0</v>
      </c>
      <c r="F25312">
        <f>+IF(AND($A25312=0,$D25312=0),1,0)</f>
        <v>1</v>
      </c>
      <c r="G25312">
        <f>+IF(AND($A25312=0,$D25312=1),1,0)</f>
        <v>0</v>
      </c>
      <c r="H25312">
        <f>+IF(AND($A25312=1,$D25312=0),1,0)</f>
        <v>0</v>
      </c>
    </row>
    <row r="25313" spans="1:8" x14ac:dyDescent="0.55000000000000004">
      <c r="A25313">
        <v>0</v>
      </c>
      <c r="B25313">
        <v>0</v>
      </c>
      <c r="C25313">
        <v>1.7999999999999999E-2</v>
      </c>
      <c r="D25313">
        <f t="shared" si="395"/>
        <v>0</v>
      </c>
      <c r="E25313">
        <f>+IF(AND($A25313=1,$D25313=1),1,0)</f>
        <v>0</v>
      </c>
      <c r="F25313">
        <f>+IF(AND($A25313=0,$D25313=0),1,0)</f>
        <v>1</v>
      </c>
      <c r="G25313">
        <f>+IF(AND($A25313=0,$D25313=1),1,0)</f>
        <v>0</v>
      </c>
      <c r="H25313">
        <f>+IF(AND($A25313=1,$D25313=0),1,0)</f>
        <v>0</v>
      </c>
    </row>
    <row r="25314" spans="1:8" x14ac:dyDescent="0.55000000000000004">
      <c r="A25314">
        <v>0</v>
      </c>
      <c r="B25314">
        <v>0</v>
      </c>
      <c r="C25314">
        <v>0.106</v>
      </c>
      <c r="D25314">
        <f t="shared" si="395"/>
        <v>1</v>
      </c>
      <c r="E25314">
        <f>+IF(AND($A25314=1,$D25314=1),1,0)</f>
        <v>0</v>
      </c>
      <c r="F25314">
        <f>+IF(AND($A25314=0,$D25314=0),1,0)</f>
        <v>0</v>
      </c>
      <c r="G25314">
        <f>+IF(AND($A25314=0,$D25314=1),1,0)</f>
        <v>1</v>
      </c>
      <c r="H25314">
        <f>+IF(AND($A25314=1,$D25314=0),1,0)</f>
        <v>0</v>
      </c>
    </row>
    <row r="25315" spans="1:8" x14ac:dyDescent="0.55000000000000004">
      <c r="A25315">
        <v>0</v>
      </c>
      <c r="B25315">
        <v>0</v>
      </c>
      <c r="C25315">
        <v>6.0000000000000001E-3</v>
      </c>
      <c r="D25315">
        <f t="shared" si="395"/>
        <v>0</v>
      </c>
      <c r="E25315">
        <f>+IF(AND($A25315=1,$D25315=1),1,0)</f>
        <v>0</v>
      </c>
      <c r="F25315">
        <f>+IF(AND($A25315=0,$D25315=0),1,0)</f>
        <v>1</v>
      </c>
      <c r="G25315">
        <f>+IF(AND($A25315=0,$D25315=1),1,0)</f>
        <v>0</v>
      </c>
      <c r="H25315">
        <f>+IF(AND($A25315=1,$D25315=0),1,0)</f>
        <v>0</v>
      </c>
    </row>
    <row r="25316" spans="1:8" x14ac:dyDescent="0.55000000000000004">
      <c r="A25316">
        <v>0</v>
      </c>
      <c r="B25316">
        <v>0</v>
      </c>
      <c r="C25316">
        <v>8.9999999999999993E-3</v>
      </c>
      <c r="D25316">
        <f t="shared" si="395"/>
        <v>0</v>
      </c>
      <c r="E25316">
        <f>+IF(AND($A25316=1,$D25316=1),1,0)</f>
        <v>0</v>
      </c>
      <c r="F25316">
        <f>+IF(AND($A25316=0,$D25316=0),1,0)</f>
        <v>1</v>
      </c>
      <c r="G25316">
        <f>+IF(AND($A25316=0,$D25316=1),1,0)</f>
        <v>0</v>
      </c>
      <c r="H25316">
        <f>+IF(AND($A25316=1,$D25316=0),1,0)</f>
        <v>0</v>
      </c>
    </row>
    <row r="25317" spans="1:8" x14ac:dyDescent="0.55000000000000004">
      <c r="A25317">
        <v>0</v>
      </c>
      <c r="B25317">
        <v>0</v>
      </c>
      <c r="C25317">
        <v>5.5E-2</v>
      </c>
      <c r="D25317">
        <f t="shared" si="395"/>
        <v>0</v>
      </c>
      <c r="E25317">
        <f>+IF(AND($A25317=1,$D25317=1),1,0)</f>
        <v>0</v>
      </c>
      <c r="F25317">
        <f>+IF(AND($A25317=0,$D25317=0),1,0)</f>
        <v>1</v>
      </c>
      <c r="G25317">
        <f>+IF(AND($A25317=0,$D25317=1),1,0)</f>
        <v>0</v>
      </c>
      <c r="H25317">
        <f>+IF(AND($A25317=1,$D25317=0),1,0)</f>
        <v>0</v>
      </c>
    </row>
    <row r="25318" spans="1:8" x14ac:dyDescent="0.55000000000000004">
      <c r="A25318">
        <v>0</v>
      </c>
      <c r="B25318">
        <v>0</v>
      </c>
      <c r="C25318">
        <v>8.7999999999999995E-2</v>
      </c>
      <c r="D25318">
        <f t="shared" si="395"/>
        <v>1</v>
      </c>
      <c r="E25318">
        <f>+IF(AND($A25318=1,$D25318=1),1,0)</f>
        <v>0</v>
      </c>
      <c r="F25318">
        <f>+IF(AND($A25318=0,$D25318=0),1,0)</f>
        <v>0</v>
      </c>
      <c r="G25318">
        <f>+IF(AND($A25318=0,$D25318=1),1,0)</f>
        <v>1</v>
      </c>
      <c r="H25318">
        <f>+IF(AND($A25318=1,$D25318=0),1,0)</f>
        <v>0</v>
      </c>
    </row>
    <row r="25319" spans="1:8" x14ac:dyDescent="0.55000000000000004">
      <c r="A25319">
        <v>0</v>
      </c>
      <c r="B25319">
        <v>0</v>
      </c>
      <c r="C25319">
        <v>6.0000000000000001E-3</v>
      </c>
      <c r="D25319">
        <f t="shared" si="395"/>
        <v>0</v>
      </c>
      <c r="E25319">
        <f>+IF(AND($A25319=1,$D25319=1),1,0)</f>
        <v>0</v>
      </c>
      <c r="F25319">
        <f>+IF(AND($A25319=0,$D25319=0),1,0)</f>
        <v>1</v>
      </c>
      <c r="G25319">
        <f>+IF(AND($A25319=0,$D25319=1),1,0)</f>
        <v>0</v>
      </c>
      <c r="H25319">
        <f>+IF(AND($A25319=1,$D25319=0),1,0)</f>
        <v>0</v>
      </c>
    </row>
    <row r="25320" spans="1:8" x14ac:dyDescent="0.55000000000000004">
      <c r="A25320">
        <v>0</v>
      </c>
      <c r="B25320">
        <v>0</v>
      </c>
      <c r="C25320">
        <v>2.1999999999999999E-2</v>
      </c>
      <c r="D25320">
        <f t="shared" si="395"/>
        <v>0</v>
      </c>
      <c r="E25320">
        <f>+IF(AND($A25320=1,$D25320=1),1,0)</f>
        <v>0</v>
      </c>
      <c r="F25320">
        <f>+IF(AND($A25320=0,$D25320=0),1,0)</f>
        <v>1</v>
      </c>
      <c r="G25320">
        <f>+IF(AND($A25320=0,$D25320=1),1,0)</f>
        <v>0</v>
      </c>
      <c r="H25320">
        <f>+IF(AND($A25320=1,$D25320=0),1,0)</f>
        <v>0</v>
      </c>
    </row>
    <row r="25321" spans="1:8" x14ac:dyDescent="0.55000000000000004">
      <c r="A25321">
        <v>0</v>
      </c>
      <c r="B25321">
        <v>0</v>
      </c>
      <c r="C25321">
        <v>3.3000000000000002E-2</v>
      </c>
      <c r="D25321">
        <f t="shared" si="395"/>
        <v>0</v>
      </c>
      <c r="E25321">
        <f>+IF(AND($A25321=1,$D25321=1),1,0)</f>
        <v>0</v>
      </c>
      <c r="F25321">
        <f>+IF(AND($A25321=0,$D25321=0),1,0)</f>
        <v>1</v>
      </c>
      <c r="G25321">
        <f>+IF(AND($A25321=0,$D25321=1),1,0)</f>
        <v>0</v>
      </c>
      <c r="H25321">
        <f>+IF(AND($A25321=1,$D25321=0),1,0)</f>
        <v>0</v>
      </c>
    </row>
    <row r="25322" spans="1:8" x14ac:dyDescent="0.55000000000000004">
      <c r="A25322">
        <v>0</v>
      </c>
      <c r="B25322">
        <v>0</v>
      </c>
      <c r="C25322">
        <v>4.2999999999999997E-2</v>
      </c>
      <c r="D25322">
        <f t="shared" ref="D25322:D25385" si="396">+IF(C25322&gt;$K$2,1,0)</f>
        <v>0</v>
      </c>
      <c r="E25322">
        <f>+IF(AND($A25322=1,$D25322=1),1,0)</f>
        <v>0</v>
      </c>
      <c r="F25322">
        <f>+IF(AND($A25322=0,$D25322=0),1,0)</f>
        <v>1</v>
      </c>
      <c r="G25322">
        <f>+IF(AND($A25322=0,$D25322=1),1,0)</f>
        <v>0</v>
      </c>
      <c r="H25322">
        <f>+IF(AND($A25322=1,$D25322=0),1,0)</f>
        <v>0</v>
      </c>
    </row>
    <row r="25323" spans="1:8" x14ac:dyDescent="0.55000000000000004">
      <c r="A25323">
        <v>0</v>
      </c>
      <c r="B25323">
        <v>0</v>
      </c>
      <c r="C25323">
        <v>1.2999999999999999E-2</v>
      </c>
      <c r="D25323">
        <f t="shared" si="396"/>
        <v>0</v>
      </c>
      <c r="E25323">
        <f>+IF(AND($A25323=1,$D25323=1),1,0)</f>
        <v>0</v>
      </c>
      <c r="F25323">
        <f>+IF(AND($A25323=0,$D25323=0),1,0)</f>
        <v>1</v>
      </c>
      <c r="G25323">
        <f>+IF(AND($A25323=0,$D25323=1),1,0)</f>
        <v>0</v>
      </c>
      <c r="H25323">
        <f>+IF(AND($A25323=1,$D25323=0),1,0)</f>
        <v>0</v>
      </c>
    </row>
    <row r="25324" spans="1:8" x14ac:dyDescent="0.55000000000000004">
      <c r="A25324">
        <v>0</v>
      </c>
      <c r="B25324">
        <v>0</v>
      </c>
      <c r="C25324">
        <v>6.5000000000000002E-2</v>
      </c>
      <c r="D25324">
        <f t="shared" si="396"/>
        <v>0</v>
      </c>
      <c r="E25324">
        <f>+IF(AND($A25324=1,$D25324=1),1,0)</f>
        <v>0</v>
      </c>
      <c r="F25324">
        <f>+IF(AND($A25324=0,$D25324=0),1,0)</f>
        <v>1</v>
      </c>
      <c r="G25324">
        <f>+IF(AND($A25324=0,$D25324=1),1,0)</f>
        <v>0</v>
      </c>
      <c r="H25324">
        <f>+IF(AND($A25324=1,$D25324=0),1,0)</f>
        <v>0</v>
      </c>
    </row>
    <row r="25325" spans="1:8" x14ac:dyDescent="0.55000000000000004">
      <c r="A25325">
        <v>0</v>
      </c>
      <c r="B25325">
        <v>0</v>
      </c>
      <c r="C25325">
        <v>1.0999999999999999E-2</v>
      </c>
      <c r="D25325">
        <f t="shared" si="396"/>
        <v>0</v>
      </c>
      <c r="E25325">
        <f>+IF(AND($A25325=1,$D25325=1),1,0)</f>
        <v>0</v>
      </c>
      <c r="F25325">
        <f>+IF(AND($A25325=0,$D25325=0),1,0)</f>
        <v>1</v>
      </c>
      <c r="G25325">
        <f>+IF(AND($A25325=0,$D25325=1),1,0)</f>
        <v>0</v>
      </c>
      <c r="H25325">
        <f>+IF(AND($A25325=1,$D25325=0),1,0)</f>
        <v>0</v>
      </c>
    </row>
    <row r="25326" spans="1:8" x14ac:dyDescent="0.55000000000000004">
      <c r="A25326">
        <v>0</v>
      </c>
      <c r="B25326">
        <v>0</v>
      </c>
      <c r="C25326">
        <v>8.9999999999999993E-3</v>
      </c>
      <c r="D25326">
        <f t="shared" si="396"/>
        <v>0</v>
      </c>
      <c r="E25326">
        <f>+IF(AND($A25326=1,$D25326=1),1,0)</f>
        <v>0</v>
      </c>
      <c r="F25326">
        <f>+IF(AND($A25326=0,$D25326=0),1,0)</f>
        <v>1</v>
      </c>
      <c r="G25326">
        <f>+IF(AND($A25326=0,$D25326=1),1,0)</f>
        <v>0</v>
      </c>
      <c r="H25326">
        <f>+IF(AND($A25326=1,$D25326=0),1,0)</f>
        <v>0</v>
      </c>
    </row>
    <row r="25327" spans="1:8" x14ac:dyDescent="0.55000000000000004">
      <c r="A25327">
        <v>0</v>
      </c>
      <c r="B25327">
        <v>0</v>
      </c>
      <c r="C25327">
        <v>6.5000000000000002E-2</v>
      </c>
      <c r="D25327">
        <f t="shared" si="396"/>
        <v>0</v>
      </c>
      <c r="E25327">
        <f>+IF(AND($A25327=1,$D25327=1),1,0)</f>
        <v>0</v>
      </c>
      <c r="F25327">
        <f>+IF(AND($A25327=0,$D25327=0),1,0)</f>
        <v>1</v>
      </c>
      <c r="G25327">
        <f>+IF(AND($A25327=0,$D25327=1),1,0)</f>
        <v>0</v>
      </c>
      <c r="H25327">
        <f>+IF(AND($A25327=1,$D25327=0),1,0)</f>
        <v>0</v>
      </c>
    </row>
    <row r="25328" spans="1:8" x14ac:dyDescent="0.55000000000000004">
      <c r="A25328">
        <v>0</v>
      </c>
      <c r="B25328">
        <v>0</v>
      </c>
      <c r="C25328">
        <v>0.192</v>
      </c>
      <c r="D25328">
        <f t="shared" si="396"/>
        <v>1</v>
      </c>
      <c r="E25328">
        <f>+IF(AND($A25328=1,$D25328=1),1,0)</f>
        <v>0</v>
      </c>
      <c r="F25328">
        <f>+IF(AND($A25328=0,$D25328=0),1,0)</f>
        <v>0</v>
      </c>
      <c r="G25328">
        <f>+IF(AND($A25328=0,$D25328=1),1,0)</f>
        <v>1</v>
      </c>
      <c r="H25328">
        <f>+IF(AND($A25328=1,$D25328=0),1,0)</f>
        <v>0</v>
      </c>
    </row>
    <row r="25329" spans="1:8" x14ac:dyDescent="0.55000000000000004">
      <c r="A25329">
        <v>0</v>
      </c>
      <c r="B25329">
        <v>0</v>
      </c>
      <c r="C25329">
        <v>4.2000000000000003E-2</v>
      </c>
      <c r="D25329">
        <f t="shared" si="396"/>
        <v>0</v>
      </c>
      <c r="E25329">
        <f>+IF(AND($A25329=1,$D25329=1),1,0)</f>
        <v>0</v>
      </c>
      <c r="F25329">
        <f>+IF(AND($A25329=0,$D25329=0),1,0)</f>
        <v>1</v>
      </c>
      <c r="G25329">
        <f>+IF(AND($A25329=0,$D25329=1),1,0)</f>
        <v>0</v>
      </c>
      <c r="H25329">
        <f>+IF(AND($A25329=1,$D25329=0),1,0)</f>
        <v>0</v>
      </c>
    </row>
    <row r="25330" spans="1:8" x14ac:dyDescent="0.55000000000000004">
      <c r="A25330">
        <v>0</v>
      </c>
      <c r="B25330">
        <v>0</v>
      </c>
      <c r="C25330">
        <v>2.7E-2</v>
      </c>
      <c r="D25330">
        <f t="shared" si="396"/>
        <v>0</v>
      </c>
      <c r="E25330">
        <f>+IF(AND($A25330=1,$D25330=1),1,0)</f>
        <v>0</v>
      </c>
      <c r="F25330">
        <f>+IF(AND($A25330=0,$D25330=0),1,0)</f>
        <v>1</v>
      </c>
      <c r="G25330">
        <f>+IF(AND($A25330=0,$D25330=1),1,0)</f>
        <v>0</v>
      </c>
      <c r="H25330">
        <f>+IF(AND($A25330=1,$D25330=0),1,0)</f>
        <v>0</v>
      </c>
    </row>
    <row r="25331" spans="1:8" x14ac:dyDescent="0.55000000000000004">
      <c r="A25331">
        <v>0</v>
      </c>
      <c r="B25331">
        <v>0</v>
      </c>
      <c r="C25331">
        <v>0.107</v>
      </c>
      <c r="D25331">
        <f t="shared" si="396"/>
        <v>1</v>
      </c>
      <c r="E25331">
        <f>+IF(AND($A25331=1,$D25331=1),1,0)</f>
        <v>0</v>
      </c>
      <c r="F25331">
        <f>+IF(AND($A25331=0,$D25331=0),1,0)</f>
        <v>0</v>
      </c>
      <c r="G25331">
        <f>+IF(AND($A25331=0,$D25331=1),1,0)</f>
        <v>1</v>
      </c>
      <c r="H25331">
        <f>+IF(AND($A25331=1,$D25331=0),1,0)</f>
        <v>0</v>
      </c>
    </row>
    <row r="25332" spans="1:8" x14ac:dyDescent="0.55000000000000004">
      <c r="A25332">
        <v>0</v>
      </c>
      <c r="B25332">
        <v>0</v>
      </c>
      <c r="C25332">
        <v>0.02</v>
      </c>
      <c r="D25332">
        <f t="shared" si="396"/>
        <v>0</v>
      </c>
      <c r="E25332">
        <f>+IF(AND($A25332=1,$D25332=1),1,0)</f>
        <v>0</v>
      </c>
      <c r="F25332">
        <f>+IF(AND($A25332=0,$D25332=0),1,0)</f>
        <v>1</v>
      </c>
      <c r="G25332">
        <f>+IF(AND($A25332=0,$D25332=1),1,0)</f>
        <v>0</v>
      </c>
      <c r="H25332">
        <f>+IF(AND($A25332=1,$D25332=0),1,0)</f>
        <v>0</v>
      </c>
    </row>
    <row r="25333" spans="1:8" x14ac:dyDescent="0.55000000000000004">
      <c r="A25333">
        <v>0</v>
      </c>
      <c r="B25333">
        <v>0</v>
      </c>
      <c r="C25333">
        <v>2.5999999999999999E-2</v>
      </c>
      <c r="D25333">
        <f t="shared" si="396"/>
        <v>0</v>
      </c>
      <c r="E25333">
        <f>+IF(AND($A25333=1,$D25333=1),1,0)</f>
        <v>0</v>
      </c>
      <c r="F25333">
        <f>+IF(AND($A25333=0,$D25333=0),1,0)</f>
        <v>1</v>
      </c>
      <c r="G25333">
        <f>+IF(AND($A25333=0,$D25333=1),1,0)</f>
        <v>0</v>
      </c>
      <c r="H25333">
        <f>+IF(AND($A25333=1,$D25333=0),1,0)</f>
        <v>0</v>
      </c>
    </row>
    <row r="25334" spans="1:8" x14ac:dyDescent="0.55000000000000004">
      <c r="A25334">
        <v>0</v>
      </c>
      <c r="B25334">
        <v>0</v>
      </c>
      <c r="C25334">
        <v>2.8000000000000001E-2</v>
      </c>
      <c r="D25334">
        <f t="shared" si="396"/>
        <v>0</v>
      </c>
      <c r="E25334">
        <f>+IF(AND($A25334=1,$D25334=1),1,0)</f>
        <v>0</v>
      </c>
      <c r="F25334">
        <f>+IF(AND($A25334=0,$D25334=0),1,0)</f>
        <v>1</v>
      </c>
      <c r="G25334">
        <f>+IF(AND($A25334=0,$D25334=1),1,0)</f>
        <v>0</v>
      </c>
      <c r="H25334">
        <f>+IF(AND($A25334=1,$D25334=0),1,0)</f>
        <v>0</v>
      </c>
    </row>
    <row r="25335" spans="1:8" x14ac:dyDescent="0.55000000000000004">
      <c r="A25335">
        <v>0</v>
      </c>
      <c r="B25335">
        <v>0</v>
      </c>
      <c r="C25335">
        <v>6.9000000000000006E-2</v>
      </c>
      <c r="D25335">
        <f t="shared" si="396"/>
        <v>0</v>
      </c>
      <c r="E25335">
        <f>+IF(AND($A25335=1,$D25335=1),1,0)</f>
        <v>0</v>
      </c>
      <c r="F25335">
        <f>+IF(AND($A25335=0,$D25335=0),1,0)</f>
        <v>1</v>
      </c>
      <c r="G25335">
        <f>+IF(AND($A25335=0,$D25335=1),1,0)</f>
        <v>0</v>
      </c>
      <c r="H25335">
        <f>+IF(AND($A25335=1,$D25335=0),1,0)</f>
        <v>0</v>
      </c>
    </row>
    <row r="25336" spans="1:8" x14ac:dyDescent="0.55000000000000004">
      <c r="A25336">
        <v>0</v>
      </c>
      <c r="B25336">
        <v>0</v>
      </c>
      <c r="C25336">
        <v>6.0000000000000001E-3</v>
      </c>
      <c r="D25336">
        <f t="shared" si="396"/>
        <v>0</v>
      </c>
      <c r="E25336">
        <f>+IF(AND($A25336=1,$D25336=1),1,0)</f>
        <v>0</v>
      </c>
      <c r="F25336">
        <f>+IF(AND($A25336=0,$D25336=0),1,0)</f>
        <v>1</v>
      </c>
      <c r="G25336">
        <f>+IF(AND($A25336=0,$D25336=1),1,0)</f>
        <v>0</v>
      </c>
      <c r="H25336">
        <f>+IF(AND($A25336=1,$D25336=0),1,0)</f>
        <v>0</v>
      </c>
    </row>
    <row r="25337" spans="1:8" x14ac:dyDescent="0.55000000000000004">
      <c r="A25337">
        <v>0</v>
      </c>
      <c r="B25337">
        <v>0</v>
      </c>
      <c r="C25337">
        <v>2.5000000000000001E-2</v>
      </c>
      <c r="D25337">
        <f t="shared" si="396"/>
        <v>0</v>
      </c>
      <c r="E25337">
        <f>+IF(AND($A25337=1,$D25337=1),1,0)</f>
        <v>0</v>
      </c>
      <c r="F25337">
        <f>+IF(AND($A25337=0,$D25337=0),1,0)</f>
        <v>1</v>
      </c>
      <c r="G25337">
        <f>+IF(AND($A25337=0,$D25337=1),1,0)</f>
        <v>0</v>
      </c>
      <c r="H25337">
        <f>+IF(AND($A25337=1,$D25337=0),1,0)</f>
        <v>0</v>
      </c>
    </row>
    <row r="25338" spans="1:8" x14ac:dyDescent="0.55000000000000004">
      <c r="A25338">
        <v>0</v>
      </c>
      <c r="B25338">
        <v>0</v>
      </c>
      <c r="C25338">
        <v>4.2000000000000003E-2</v>
      </c>
      <c r="D25338">
        <f t="shared" si="396"/>
        <v>0</v>
      </c>
      <c r="E25338">
        <f>+IF(AND($A25338=1,$D25338=1),1,0)</f>
        <v>0</v>
      </c>
      <c r="F25338">
        <f>+IF(AND($A25338=0,$D25338=0),1,0)</f>
        <v>1</v>
      </c>
      <c r="G25338">
        <f>+IF(AND($A25338=0,$D25338=1),1,0)</f>
        <v>0</v>
      </c>
      <c r="H25338">
        <f>+IF(AND($A25338=1,$D25338=0),1,0)</f>
        <v>0</v>
      </c>
    </row>
    <row r="25339" spans="1:8" x14ac:dyDescent="0.55000000000000004">
      <c r="A25339">
        <v>0</v>
      </c>
      <c r="B25339">
        <v>0</v>
      </c>
      <c r="C25339">
        <v>5.5E-2</v>
      </c>
      <c r="D25339">
        <f t="shared" si="396"/>
        <v>0</v>
      </c>
      <c r="E25339">
        <f>+IF(AND($A25339=1,$D25339=1),1,0)</f>
        <v>0</v>
      </c>
      <c r="F25339">
        <f>+IF(AND($A25339=0,$D25339=0),1,0)</f>
        <v>1</v>
      </c>
      <c r="G25339">
        <f>+IF(AND($A25339=0,$D25339=1),1,0)</f>
        <v>0</v>
      </c>
      <c r="H25339">
        <f>+IF(AND($A25339=1,$D25339=0),1,0)</f>
        <v>0</v>
      </c>
    </row>
    <row r="25340" spans="1:8" x14ac:dyDescent="0.55000000000000004">
      <c r="A25340">
        <v>0</v>
      </c>
      <c r="B25340">
        <v>0</v>
      </c>
      <c r="C25340">
        <v>2.8000000000000001E-2</v>
      </c>
      <c r="D25340">
        <f t="shared" si="396"/>
        <v>0</v>
      </c>
      <c r="E25340">
        <f>+IF(AND($A25340=1,$D25340=1),1,0)</f>
        <v>0</v>
      </c>
      <c r="F25340">
        <f>+IF(AND($A25340=0,$D25340=0),1,0)</f>
        <v>1</v>
      </c>
      <c r="G25340">
        <f>+IF(AND($A25340=0,$D25340=1),1,0)</f>
        <v>0</v>
      </c>
      <c r="H25340">
        <f>+IF(AND($A25340=1,$D25340=0),1,0)</f>
        <v>0</v>
      </c>
    </row>
    <row r="25341" spans="1:8" x14ac:dyDescent="0.55000000000000004">
      <c r="A25341">
        <v>0</v>
      </c>
      <c r="B25341">
        <v>0</v>
      </c>
      <c r="C25341">
        <v>1.2999999999999999E-2</v>
      </c>
      <c r="D25341">
        <f t="shared" si="396"/>
        <v>0</v>
      </c>
      <c r="E25341">
        <f>+IF(AND($A25341=1,$D25341=1),1,0)</f>
        <v>0</v>
      </c>
      <c r="F25341">
        <f>+IF(AND($A25341=0,$D25341=0),1,0)</f>
        <v>1</v>
      </c>
      <c r="G25341">
        <f>+IF(AND($A25341=0,$D25341=1),1,0)</f>
        <v>0</v>
      </c>
      <c r="H25341">
        <f>+IF(AND($A25341=1,$D25341=0),1,0)</f>
        <v>0</v>
      </c>
    </row>
    <row r="25342" spans="1:8" x14ac:dyDescent="0.55000000000000004">
      <c r="A25342">
        <v>0</v>
      </c>
      <c r="B25342">
        <v>0</v>
      </c>
      <c r="C25342">
        <v>1.4E-2</v>
      </c>
      <c r="D25342">
        <f t="shared" si="396"/>
        <v>0</v>
      </c>
      <c r="E25342">
        <f>+IF(AND($A25342=1,$D25342=1),1,0)</f>
        <v>0</v>
      </c>
      <c r="F25342">
        <f>+IF(AND($A25342=0,$D25342=0),1,0)</f>
        <v>1</v>
      </c>
      <c r="G25342">
        <f>+IF(AND($A25342=0,$D25342=1),1,0)</f>
        <v>0</v>
      </c>
      <c r="H25342">
        <f>+IF(AND($A25342=1,$D25342=0),1,0)</f>
        <v>0</v>
      </c>
    </row>
    <row r="25343" spans="1:8" x14ac:dyDescent="0.55000000000000004">
      <c r="A25343">
        <v>0</v>
      </c>
      <c r="B25343">
        <v>0</v>
      </c>
      <c r="C25343">
        <v>5.0000000000000001E-3</v>
      </c>
      <c r="D25343">
        <f t="shared" si="396"/>
        <v>0</v>
      </c>
      <c r="E25343">
        <f>+IF(AND($A25343=1,$D25343=1),1,0)</f>
        <v>0</v>
      </c>
      <c r="F25343">
        <f>+IF(AND($A25343=0,$D25343=0),1,0)</f>
        <v>1</v>
      </c>
      <c r="G25343">
        <f>+IF(AND($A25343=0,$D25343=1),1,0)</f>
        <v>0</v>
      </c>
      <c r="H25343">
        <f>+IF(AND($A25343=1,$D25343=0),1,0)</f>
        <v>0</v>
      </c>
    </row>
    <row r="25344" spans="1:8" x14ac:dyDescent="0.55000000000000004">
      <c r="A25344">
        <v>0</v>
      </c>
      <c r="B25344">
        <v>0</v>
      </c>
      <c r="C25344">
        <v>2.3E-2</v>
      </c>
      <c r="D25344">
        <f t="shared" si="396"/>
        <v>0</v>
      </c>
      <c r="E25344">
        <f>+IF(AND($A25344=1,$D25344=1),1,0)</f>
        <v>0</v>
      </c>
      <c r="F25344">
        <f>+IF(AND($A25344=0,$D25344=0),1,0)</f>
        <v>1</v>
      </c>
      <c r="G25344">
        <f>+IF(AND($A25344=0,$D25344=1),1,0)</f>
        <v>0</v>
      </c>
      <c r="H25344">
        <f>+IF(AND($A25344=1,$D25344=0),1,0)</f>
        <v>0</v>
      </c>
    </row>
    <row r="25345" spans="1:8" x14ac:dyDescent="0.55000000000000004">
      <c r="A25345">
        <v>0</v>
      </c>
      <c r="B25345">
        <v>0</v>
      </c>
      <c r="C25345">
        <v>6.0000000000000001E-3</v>
      </c>
      <c r="D25345">
        <f t="shared" si="396"/>
        <v>0</v>
      </c>
      <c r="E25345">
        <f>+IF(AND($A25345=1,$D25345=1),1,0)</f>
        <v>0</v>
      </c>
      <c r="F25345">
        <f>+IF(AND($A25345=0,$D25345=0),1,0)</f>
        <v>1</v>
      </c>
      <c r="G25345">
        <f>+IF(AND($A25345=0,$D25345=1),1,0)</f>
        <v>0</v>
      </c>
      <c r="H25345">
        <f>+IF(AND($A25345=1,$D25345=0),1,0)</f>
        <v>0</v>
      </c>
    </row>
    <row r="25346" spans="1:8" x14ac:dyDescent="0.55000000000000004">
      <c r="A25346">
        <v>0</v>
      </c>
      <c r="B25346">
        <v>0</v>
      </c>
      <c r="C25346">
        <v>8.9999999999999993E-3</v>
      </c>
      <c r="D25346">
        <f t="shared" si="396"/>
        <v>0</v>
      </c>
      <c r="E25346">
        <f>+IF(AND($A25346=1,$D25346=1),1,0)</f>
        <v>0</v>
      </c>
      <c r="F25346">
        <f>+IF(AND($A25346=0,$D25346=0),1,0)</f>
        <v>1</v>
      </c>
      <c r="G25346">
        <f>+IF(AND($A25346=0,$D25346=1),1,0)</f>
        <v>0</v>
      </c>
      <c r="H25346">
        <f>+IF(AND($A25346=1,$D25346=0),1,0)</f>
        <v>0</v>
      </c>
    </row>
    <row r="25347" spans="1:8" x14ac:dyDescent="0.55000000000000004">
      <c r="A25347">
        <v>0</v>
      </c>
      <c r="B25347">
        <v>0</v>
      </c>
      <c r="C25347">
        <v>0.03</v>
      </c>
      <c r="D25347">
        <f t="shared" si="396"/>
        <v>0</v>
      </c>
      <c r="E25347">
        <f>+IF(AND($A25347=1,$D25347=1),1,0)</f>
        <v>0</v>
      </c>
      <c r="F25347">
        <f>+IF(AND($A25347=0,$D25347=0),1,0)</f>
        <v>1</v>
      </c>
      <c r="G25347">
        <f>+IF(AND($A25347=0,$D25347=1),1,0)</f>
        <v>0</v>
      </c>
      <c r="H25347">
        <f>+IF(AND($A25347=1,$D25347=0),1,0)</f>
        <v>0</v>
      </c>
    </row>
    <row r="25348" spans="1:8" x14ac:dyDescent="0.55000000000000004">
      <c r="A25348">
        <v>0</v>
      </c>
      <c r="B25348">
        <v>0</v>
      </c>
      <c r="C25348">
        <v>7.0000000000000001E-3</v>
      </c>
      <c r="D25348">
        <f t="shared" si="396"/>
        <v>0</v>
      </c>
      <c r="E25348">
        <f>+IF(AND($A25348=1,$D25348=1),1,0)</f>
        <v>0</v>
      </c>
      <c r="F25348">
        <f>+IF(AND($A25348=0,$D25348=0),1,0)</f>
        <v>1</v>
      </c>
      <c r="G25348">
        <f>+IF(AND($A25348=0,$D25348=1),1,0)</f>
        <v>0</v>
      </c>
      <c r="H25348">
        <f>+IF(AND($A25348=1,$D25348=0),1,0)</f>
        <v>0</v>
      </c>
    </row>
    <row r="25349" spans="1:8" x14ac:dyDescent="0.55000000000000004">
      <c r="A25349">
        <v>0</v>
      </c>
      <c r="B25349">
        <v>0</v>
      </c>
      <c r="C25349">
        <v>0.02</v>
      </c>
      <c r="D25349">
        <f t="shared" si="396"/>
        <v>0</v>
      </c>
      <c r="E25349">
        <f>+IF(AND($A25349=1,$D25349=1),1,0)</f>
        <v>0</v>
      </c>
      <c r="F25349">
        <f>+IF(AND($A25349=0,$D25349=0),1,0)</f>
        <v>1</v>
      </c>
      <c r="G25349">
        <f>+IF(AND($A25349=0,$D25349=1),1,0)</f>
        <v>0</v>
      </c>
      <c r="H25349">
        <f>+IF(AND($A25349=1,$D25349=0),1,0)</f>
        <v>0</v>
      </c>
    </row>
    <row r="25350" spans="1:8" x14ac:dyDescent="0.55000000000000004">
      <c r="A25350">
        <v>0</v>
      </c>
      <c r="B25350">
        <v>0</v>
      </c>
      <c r="C25350">
        <v>7.0000000000000001E-3</v>
      </c>
      <c r="D25350">
        <f t="shared" si="396"/>
        <v>0</v>
      </c>
      <c r="E25350">
        <f>+IF(AND($A25350=1,$D25350=1),1,0)</f>
        <v>0</v>
      </c>
      <c r="F25350">
        <f>+IF(AND($A25350=0,$D25350=0),1,0)</f>
        <v>1</v>
      </c>
      <c r="G25350">
        <f>+IF(AND($A25350=0,$D25350=1),1,0)</f>
        <v>0</v>
      </c>
      <c r="H25350">
        <f>+IF(AND($A25350=1,$D25350=0),1,0)</f>
        <v>0</v>
      </c>
    </row>
    <row r="25351" spans="1:8" x14ac:dyDescent="0.55000000000000004">
      <c r="A25351">
        <v>0</v>
      </c>
      <c r="B25351">
        <v>0</v>
      </c>
      <c r="C25351">
        <v>1.2E-2</v>
      </c>
      <c r="D25351">
        <f t="shared" si="396"/>
        <v>0</v>
      </c>
      <c r="E25351">
        <f>+IF(AND($A25351=1,$D25351=1),1,0)</f>
        <v>0</v>
      </c>
      <c r="F25351">
        <f>+IF(AND($A25351=0,$D25351=0),1,0)</f>
        <v>1</v>
      </c>
      <c r="G25351">
        <f>+IF(AND($A25351=0,$D25351=1),1,0)</f>
        <v>0</v>
      </c>
      <c r="H25351">
        <f>+IF(AND($A25351=1,$D25351=0),1,0)</f>
        <v>0</v>
      </c>
    </row>
    <row r="25352" spans="1:8" x14ac:dyDescent="0.55000000000000004">
      <c r="A25352">
        <v>0</v>
      </c>
      <c r="B25352">
        <v>0</v>
      </c>
      <c r="C25352">
        <v>2.1999999999999999E-2</v>
      </c>
      <c r="D25352">
        <f t="shared" si="396"/>
        <v>0</v>
      </c>
      <c r="E25352">
        <f>+IF(AND($A25352=1,$D25352=1),1,0)</f>
        <v>0</v>
      </c>
      <c r="F25352">
        <f>+IF(AND($A25352=0,$D25352=0),1,0)</f>
        <v>1</v>
      </c>
      <c r="G25352">
        <f>+IF(AND($A25352=0,$D25352=1),1,0)</f>
        <v>0</v>
      </c>
      <c r="H25352">
        <f>+IF(AND($A25352=1,$D25352=0),1,0)</f>
        <v>0</v>
      </c>
    </row>
    <row r="25353" spans="1:8" x14ac:dyDescent="0.55000000000000004">
      <c r="A25353">
        <v>1</v>
      </c>
      <c r="B25353">
        <v>0</v>
      </c>
      <c r="C25353">
        <v>3.1E-2</v>
      </c>
      <c r="D25353">
        <f t="shared" si="396"/>
        <v>0</v>
      </c>
      <c r="E25353">
        <f>+IF(AND($A25353=1,$D25353=1),1,0)</f>
        <v>0</v>
      </c>
      <c r="F25353">
        <f>+IF(AND($A25353=0,$D25353=0),1,0)</f>
        <v>0</v>
      </c>
      <c r="G25353">
        <f>+IF(AND($A25353=0,$D25353=1),1,0)</f>
        <v>0</v>
      </c>
      <c r="H25353">
        <f>+IF(AND($A25353=1,$D25353=0),1,0)</f>
        <v>1</v>
      </c>
    </row>
    <row r="25354" spans="1:8" x14ac:dyDescent="0.55000000000000004">
      <c r="A25354">
        <v>0</v>
      </c>
      <c r="B25354">
        <v>0</v>
      </c>
      <c r="C25354">
        <v>7.5999999999999998E-2</v>
      </c>
      <c r="D25354">
        <f t="shared" si="396"/>
        <v>0</v>
      </c>
      <c r="E25354">
        <f>+IF(AND($A25354=1,$D25354=1),1,0)</f>
        <v>0</v>
      </c>
      <c r="F25354">
        <f>+IF(AND($A25354=0,$D25354=0),1,0)</f>
        <v>1</v>
      </c>
      <c r="G25354">
        <f>+IF(AND($A25354=0,$D25354=1),1,0)</f>
        <v>0</v>
      </c>
      <c r="H25354">
        <f>+IF(AND($A25354=1,$D25354=0),1,0)</f>
        <v>0</v>
      </c>
    </row>
    <row r="25355" spans="1:8" x14ac:dyDescent="0.55000000000000004">
      <c r="A25355">
        <v>0</v>
      </c>
      <c r="B25355">
        <v>0</v>
      </c>
      <c r="C25355">
        <v>0.16600000000000001</v>
      </c>
      <c r="D25355">
        <f t="shared" si="396"/>
        <v>1</v>
      </c>
      <c r="E25355">
        <f>+IF(AND($A25355=1,$D25355=1),1,0)</f>
        <v>0</v>
      </c>
      <c r="F25355">
        <f>+IF(AND($A25355=0,$D25355=0),1,0)</f>
        <v>0</v>
      </c>
      <c r="G25355">
        <f>+IF(AND($A25355=0,$D25355=1),1,0)</f>
        <v>1</v>
      </c>
      <c r="H25355">
        <f>+IF(AND($A25355=1,$D25355=0),1,0)</f>
        <v>0</v>
      </c>
    </row>
    <row r="25356" spans="1:8" x14ac:dyDescent="0.55000000000000004">
      <c r="A25356">
        <v>0</v>
      </c>
      <c r="B25356">
        <v>0</v>
      </c>
      <c r="C25356">
        <v>0.02</v>
      </c>
      <c r="D25356">
        <f t="shared" si="396"/>
        <v>0</v>
      </c>
      <c r="E25356">
        <f>+IF(AND($A25356=1,$D25356=1),1,0)</f>
        <v>0</v>
      </c>
      <c r="F25356">
        <f>+IF(AND($A25356=0,$D25356=0),1,0)</f>
        <v>1</v>
      </c>
      <c r="G25356">
        <f>+IF(AND($A25356=0,$D25356=1),1,0)</f>
        <v>0</v>
      </c>
      <c r="H25356">
        <f>+IF(AND($A25356=1,$D25356=0),1,0)</f>
        <v>0</v>
      </c>
    </row>
    <row r="25357" spans="1:8" x14ac:dyDescent="0.55000000000000004">
      <c r="A25357">
        <v>0</v>
      </c>
      <c r="B25357">
        <v>0</v>
      </c>
      <c r="C25357">
        <v>6.0000000000000001E-3</v>
      </c>
      <c r="D25357">
        <f t="shared" si="396"/>
        <v>0</v>
      </c>
      <c r="E25357">
        <f>+IF(AND($A25357=1,$D25357=1),1,0)</f>
        <v>0</v>
      </c>
      <c r="F25357">
        <f>+IF(AND($A25357=0,$D25357=0),1,0)</f>
        <v>1</v>
      </c>
      <c r="G25357">
        <f>+IF(AND($A25357=0,$D25357=1),1,0)</f>
        <v>0</v>
      </c>
      <c r="H25357">
        <f>+IF(AND($A25357=1,$D25357=0),1,0)</f>
        <v>0</v>
      </c>
    </row>
    <row r="25358" spans="1:8" x14ac:dyDescent="0.55000000000000004">
      <c r="A25358">
        <v>0</v>
      </c>
      <c r="B25358">
        <v>0</v>
      </c>
      <c r="C25358">
        <v>7.0000000000000001E-3</v>
      </c>
      <c r="D25358">
        <f t="shared" si="396"/>
        <v>0</v>
      </c>
      <c r="E25358">
        <f>+IF(AND($A25358=1,$D25358=1),1,0)</f>
        <v>0</v>
      </c>
      <c r="F25358">
        <f>+IF(AND($A25358=0,$D25358=0),1,0)</f>
        <v>1</v>
      </c>
      <c r="G25358">
        <f>+IF(AND($A25358=0,$D25358=1),1,0)</f>
        <v>0</v>
      </c>
      <c r="H25358">
        <f>+IF(AND($A25358=1,$D25358=0),1,0)</f>
        <v>0</v>
      </c>
    </row>
    <row r="25359" spans="1:8" x14ac:dyDescent="0.55000000000000004">
      <c r="A25359">
        <v>0</v>
      </c>
      <c r="B25359">
        <v>0</v>
      </c>
      <c r="C25359">
        <v>0.04</v>
      </c>
      <c r="D25359">
        <f t="shared" si="396"/>
        <v>0</v>
      </c>
      <c r="E25359">
        <f>+IF(AND($A25359=1,$D25359=1),1,0)</f>
        <v>0</v>
      </c>
      <c r="F25359">
        <f>+IF(AND($A25359=0,$D25359=0),1,0)</f>
        <v>1</v>
      </c>
      <c r="G25359">
        <f>+IF(AND($A25359=0,$D25359=1),1,0)</f>
        <v>0</v>
      </c>
      <c r="H25359">
        <f>+IF(AND($A25359=1,$D25359=0),1,0)</f>
        <v>0</v>
      </c>
    </row>
    <row r="25360" spans="1:8" x14ac:dyDescent="0.55000000000000004">
      <c r="A25360">
        <v>1</v>
      </c>
      <c r="B25360">
        <v>0</v>
      </c>
      <c r="C25360">
        <v>7.2999999999999995E-2</v>
      </c>
      <c r="D25360">
        <f t="shared" si="396"/>
        <v>0</v>
      </c>
      <c r="E25360">
        <f>+IF(AND($A25360=1,$D25360=1),1,0)</f>
        <v>0</v>
      </c>
      <c r="F25360">
        <f>+IF(AND($A25360=0,$D25360=0),1,0)</f>
        <v>0</v>
      </c>
      <c r="G25360">
        <f>+IF(AND($A25360=0,$D25360=1),1,0)</f>
        <v>0</v>
      </c>
      <c r="H25360">
        <f>+IF(AND($A25360=1,$D25360=0),1,0)</f>
        <v>1</v>
      </c>
    </row>
    <row r="25361" spans="1:8" x14ac:dyDescent="0.55000000000000004">
      <c r="A25361">
        <v>0</v>
      </c>
      <c r="B25361">
        <v>0</v>
      </c>
      <c r="C25361">
        <v>8.1000000000000003E-2</v>
      </c>
      <c r="D25361">
        <f t="shared" si="396"/>
        <v>1</v>
      </c>
      <c r="E25361">
        <f>+IF(AND($A25361=1,$D25361=1),1,0)</f>
        <v>0</v>
      </c>
      <c r="F25361">
        <f>+IF(AND($A25361=0,$D25361=0),1,0)</f>
        <v>0</v>
      </c>
      <c r="G25361">
        <f>+IF(AND($A25361=0,$D25361=1),1,0)</f>
        <v>1</v>
      </c>
      <c r="H25361">
        <f>+IF(AND($A25361=1,$D25361=0),1,0)</f>
        <v>0</v>
      </c>
    </row>
    <row r="25362" spans="1:8" x14ac:dyDescent="0.55000000000000004">
      <c r="A25362">
        <v>0</v>
      </c>
      <c r="B25362">
        <v>0</v>
      </c>
      <c r="C25362">
        <v>7.4999999999999997E-2</v>
      </c>
      <c r="D25362">
        <f t="shared" si="396"/>
        <v>0</v>
      </c>
      <c r="E25362">
        <f>+IF(AND($A25362=1,$D25362=1),1,0)</f>
        <v>0</v>
      </c>
      <c r="F25362">
        <f>+IF(AND($A25362=0,$D25362=0),1,0)</f>
        <v>1</v>
      </c>
      <c r="G25362">
        <f>+IF(AND($A25362=0,$D25362=1),1,0)</f>
        <v>0</v>
      </c>
      <c r="H25362">
        <f>+IF(AND($A25362=1,$D25362=0),1,0)</f>
        <v>0</v>
      </c>
    </row>
    <row r="25363" spans="1:8" x14ac:dyDescent="0.55000000000000004">
      <c r="A25363">
        <v>0</v>
      </c>
      <c r="B25363">
        <v>0</v>
      </c>
      <c r="C25363">
        <v>2.5000000000000001E-2</v>
      </c>
      <c r="D25363">
        <f t="shared" si="396"/>
        <v>0</v>
      </c>
      <c r="E25363">
        <f>+IF(AND($A25363=1,$D25363=1),1,0)</f>
        <v>0</v>
      </c>
      <c r="F25363">
        <f>+IF(AND($A25363=0,$D25363=0),1,0)</f>
        <v>1</v>
      </c>
      <c r="G25363">
        <f>+IF(AND($A25363=0,$D25363=1),1,0)</f>
        <v>0</v>
      </c>
      <c r="H25363">
        <f>+IF(AND($A25363=1,$D25363=0),1,0)</f>
        <v>0</v>
      </c>
    </row>
    <row r="25364" spans="1:8" x14ac:dyDescent="0.55000000000000004">
      <c r="A25364">
        <v>0</v>
      </c>
      <c r="B25364">
        <v>0</v>
      </c>
      <c r="C25364">
        <v>1.2999999999999999E-2</v>
      </c>
      <c r="D25364">
        <f t="shared" si="396"/>
        <v>0</v>
      </c>
      <c r="E25364">
        <f>+IF(AND($A25364=1,$D25364=1),1,0)</f>
        <v>0</v>
      </c>
      <c r="F25364">
        <f>+IF(AND($A25364=0,$D25364=0),1,0)</f>
        <v>1</v>
      </c>
      <c r="G25364">
        <f>+IF(AND($A25364=0,$D25364=1),1,0)</f>
        <v>0</v>
      </c>
      <c r="H25364">
        <f>+IF(AND($A25364=1,$D25364=0),1,0)</f>
        <v>0</v>
      </c>
    </row>
    <row r="25365" spans="1:8" x14ac:dyDescent="0.55000000000000004">
      <c r="A25365">
        <v>1</v>
      </c>
      <c r="B25365">
        <v>0</v>
      </c>
      <c r="C25365">
        <v>0.20799999999999999</v>
      </c>
      <c r="D25365">
        <f t="shared" si="396"/>
        <v>1</v>
      </c>
      <c r="E25365">
        <f>+IF(AND($A25365=1,$D25365=1),1,0)</f>
        <v>1</v>
      </c>
      <c r="F25365">
        <f>+IF(AND($A25365=0,$D25365=0),1,0)</f>
        <v>0</v>
      </c>
      <c r="G25365">
        <f>+IF(AND($A25365=0,$D25365=1),1,0)</f>
        <v>0</v>
      </c>
      <c r="H25365">
        <f>+IF(AND($A25365=1,$D25365=0),1,0)</f>
        <v>0</v>
      </c>
    </row>
    <row r="25366" spans="1:8" x14ac:dyDescent="0.55000000000000004">
      <c r="A25366">
        <v>0</v>
      </c>
      <c r="B25366">
        <v>0</v>
      </c>
      <c r="C25366">
        <v>0.05</v>
      </c>
      <c r="D25366">
        <f t="shared" si="396"/>
        <v>0</v>
      </c>
      <c r="E25366">
        <f>+IF(AND($A25366=1,$D25366=1),1,0)</f>
        <v>0</v>
      </c>
      <c r="F25366">
        <f>+IF(AND($A25366=0,$D25366=0),1,0)</f>
        <v>1</v>
      </c>
      <c r="G25366">
        <f>+IF(AND($A25366=0,$D25366=1),1,0)</f>
        <v>0</v>
      </c>
      <c r="H25366">
        <f>+IF(AND($A25366=1,$D25366=0),1,0)</f>
        <v>0</v>
      </c>
    </row>
    <row r="25367" spans="1:8" x14ac:dyDescent="0.55000000000000004">
      <c r="A25367">
        <v>0</v>
      </c>
      <c r="B25367">
        <v>0</v>
      </c>
      <c r="C25367">
        <v>4.9000000000000002E-2</v>
      </c>
      <c r="D25367">
        <f t="shared" si="396"/>
        <v>0</v>
      </c>
      <c r="E25367">
        <f>+IF(AND($A25367=1,$D25367=1),1,0)</f>
        <v>0</v>
      </c>
      <c r="F25367">
        <f>+IF(AND($A25367=0,$D25367=0),1,0)</f>
        <v>1</v>
      </c>
      <c r="G25367">
        <f>+IF(AND($A25367=0,$D25367=1),1,0)</f>
        <v>0</v>
      </c>
      <c r="H25367">
        <f>+IF(AND($A25367=1,$D25367=0),1,0)</f>
        <v>0</v>
      </c>
    </row>
    <row r="25368" spans="1:8" x14ac:dyDescent="0.55000000000000004">
      <c r="A25368">
        <v>0</v>
      </c>
      <c r="B25368">
        <v>0</v>
      </c>
      <c r="C25368">
        <v>7.0000000000000001E-3</v>
      </c>
      <c r="D25368">
        <f t="shared" si="396"/>
        <v>0</v>
      </c>
      <c r="E25368">
        <f>+IF(AND($A25368=1,$D25368=1),1,0)</f>
        <v>0</v>
      </c>
      <c r="F25368">
        <f>+IF(AND($A25368=0,$D25368=0),1,0)</f>
        <v>1</v>
      </c>
      <c r="G25368">
        <f>+IF(AND($A25368=0,$D25368=1),1,0)</f>
        <v>0</v>
      </c>
      <c r="H25368">
        <f>+IF(AND($A25368=1,$D25368=0),1,0)</f>
        <v>0</v>
      </c>
    </row>
    <row r="25369" spans="1:8" x14ac:dyDescent="0.55000000000000004">
      <c r="A25369">
        <v>0</v>
      </c>
      <c r="B25369">
        <v>0</v>
      </c>
      <c r="C25369">
        <v>0.01</v>
      </c>
      <c r="D25369">
        <f t="shared" si="396"/>
        <v>0</v>
      </c>
      <c r="E25369">
        <f>+IF(AND($A25369=1,$D25369=1),1,0)</f>
        <v>0</v>
      </c>
      <c r="F25369">
        <f>+IF(AND($A25369=0,$D25369=0),1,0)</f>
        <v>1</v>
      </c>
      <c r="G25369">
        <f>+IF(AND($A25369=0,$D25369=1),1,0)</f>
        <v>0</v>
      </c>
      <c r="H25369">
        <f>+IF(AND($A25369=1,$D25369=0),1,0)</f>
        <v>0</v>
      </c>
    </row>
    <row r="25370" spans="1:8" x14ac:dyDescent="0.55000000000000004">
      <c r="A25370">
        <v>1</v>
      </c>
      <c r="B25370">
        <v>0</v>
      </c>
      <c r="C25370">
        <v>0.02</v>
      </c>
      <c r="D25370">
        <f t="shared" si="396"/>
        <v>0</v>
      </c>
      <c r="E25370">
        <f>+IF(AND($A25370=1,$D25370=1),1,0)</f>
        <v>0</v>
      </c>
      <c r="F25370">
        <f>+IF(AND($A25370=0,$D25370=0),1,0)</f>
        <v>0</v>
      </c>
      <c r="G25370">
        <f>+IF(AND($A25370=0,$D25370=1),1,0)</f>
        <v>0</v>
      </c>
      <c r="H25370">
        <f>+IF(AND($A25370=1,$D25370=0),1,0)</f>
        <v>1</v>
      </c>
    </row>
    <row r="25371" spans="1:8" x14ac:dyDescent="0.55000000000000004">
      <c r="A25371">
        <v>0</v>
      </c>
      <c r="B25371">
        <v>0</v>
      </c>
      <c r="C25371">
        <v>5.0000000000000001E-3</v>
      </c>
      <c r="D25371">
        <f t="shared" si="396"/>
        <v>0</v>
      </c>
      <c r="E25371">
        <f>+IF(AND($A25371=1,$D25371=1),1,0)</f>
        <v>0</v>
      </c>
      <c r="F25371">
        <f>+IF(AND($A25371=0,$D25371=0),1,0)</f>
        <v>1</v>
      </c>
      <c r="G25371">
        <f>+IF(AND($A25371=0,$D25371=1),1,0)</f>
        <v>0</v>
      </c>
      <c r="H25371">
        <f>+IF(AND($A25371=1,$D25371=0),1,0)</f>
        <v>0</v>
      </c>
    </row>
    <row r="25372" spans="1:8" x14ac:dyDescent="0.55000000000000004">
      <c r="A25372">
        <v>0</v>
      </c>
      <c r="B25372">
        <v>1</v>
      </c>
      <c r="C25372">
        <v>0.51900000000000002</v>
      </c>
      <c r="D25372">
        <f t="shared" si="396"/>
        <v>1</v>
      </c>
      <c r="E25372">
        <f>+IF(AND($A25372=1,$D25372=1),1,0)</f>
        <v>0</v>
      </c>
      <c r="F25372">
        <f>+IF(AND($A25372=0,$D25372=0),1,0)</f>
        <v>0</v>
      </c>
      <c r="G25372">
        <f>+IF(AND($A25372=0,$D25372=1),1,0)</f>
        <v>1</v>
      </c>
      <c r="H25372">
        <f>+IF(AND($A25372=1,$D25372=0),1,0)</f>
        <v>0</v>
      </c>
    </row>
    <row r="25373" spans="1:8" x14ac:dyDescent="0.55000000000000004">
      <c r="A25373">
        <v>0</v>
      </c>
      <c r="B25373">
        <v>0</v>
      </c>
      <c r="C25373">
        <v>4.7E-2</v>
      </c>
      <c r="D25373">
        <f t="shared" si="396"/>
        <v>0</v>
      </c>
      <c r="E25373">
        <f>+IF(AND($A25373=1,$D25373=1),1,0)</f>
        <v>0</v>
      </c>
      <c r="F25373">
        <f>+IF(AND($A25373=0,$D25373=0),1,0)</f>
        <v>1</v>
      </c>
      <c r="G25373">
        <f>+IF(AND($A25373=0,$D25373=1),1,0)</f>
        <v>0</v>
      </c>
      <c r="H25373">
        <f>+IF(AND($A25373=1,$D25373=0),1,0)</f>
        <v>0</v>
      </c>
    </row>
    <row r="25374" spans="1:8" x14ac:dyDescent="0.55000000000000004">
      <c r="A25374">
        <v>0</v>
      </c>
      <c r="B25374">
        <v>0</v>
      </c>
      <c r="C25374">
        <v>1.0999999999999999E-2</v>
      </c>
      <c r="D25374">
        <f t="shared" si="396"/>
        <v>0</v>
      </c>
      <c r="E25374">
        <f>+IF(AND($A25374=1,$D25374=1),1,0)</f>
        <v>0</v>
      </c>
      <c r="F25374">
        <f>+IF(AND($A25374=0,$D25374=0),1,0)</f>
        <v>1</v>
      </c>
      <c r="G25374">
        <f>+IF(AND($A25374=0,$D25374=1),1,0)</f>
        <v>0</v>
      </c>
      <c r="H25374">
        <f>+IF(AND($A25374=1,$D25374=0),1,0)</f>
        <v>0</v>
      </c>
    </row>
    <row r="25375" spans="1:8" x14ac:dyDescent="0.55000000000000004">
      <c r="A25375">
        <v>0</v>
      </c>
      <c r="B25375">
        <v>0</v>
      </c>
      <c r="C25375">
        <v>2.8000000000000001E-2</v>
      </c>
      <c r="D25375">
        <f t="shared" si="396"/>
        <v>0</v>
      </c>
      <c r="E25375">
        <f>+IF(AND($A25375=1,$D25375=1),1,0)</f>
        <v>0</v>
      </c>
      <c r="F25375">
        <f>+IF(AND($A25375=0,$D25375=0),1,0)</f>
        <v>1</v>
      </c>
      <c r="G25375">
        <f>+IF(AND($A25375=0,$D25375=1),1,0)</f>
        <v>0</v>
      </c>
      <c r="H25375">
        <f>+IF(AND($A25375=1,$D25375=0),1,0)</f>
        <v>0</v>
      </c>
    </row>
    <row r="25376" spans="1:8" x14ac:dyDescent="0.55000000000000004">
      <c r="A25376">
        <v>0</v>
      </c>
      <c r="B25376">
        <v>0</v>
      </c>
      <c r="C25376">
        <v>6.3E-2</v>
      </c>
      <c r="D25376">
        <f t="shared" si="396"/>
        <v>0</v>
      </c>
      <c r="E25376">
        <f>+IF(AND($A25376=1,$D25376=1),1,0)</f>
        <v>0</v>
      </c>
      <c r="F25376">
        <f>+IF(AND($A25376=0,$D25376=0),1,0)</f>
        <v>1</v>
      </c>
      <c r="G25376">
        <f>+IF(AND($A25376=0,$D25376=1),1,0)</f>
        <v>0</v>
      </c>
      <c r="H25376">
        <f>+IF(AND($A25376=1,$D25376=0),1,0)</f>
        <v>0</v>
      </c>
    </row>
    <row r="25377" spans="1:8" x14ac:dyDescent="0.55000000000000004">
      <c r="A25377">
        <v>0</v>
      </c>
      <c r="B25377">
        <v>0</v>
      </c>
      <c r="C25377">
        <v>4.3999999999999997E-2</v>
      </c>
      <c r="D25377">
        <f t="shared" si="396"/>
        <v>0</v>
      </c>
      <c r="E25377">
        <f>+IF(AND($A25377=1,$D25377=1),1,0)</f>
        <v>0</v>
      </c>
      <c r="F25377">
        <f>+IF(AND($A25377=0,$D25377=0),1,0)</f>
        <v>1</v>
      </c>
      <c r="G25377">
        <f>+IF(AND($A25377=0,$D25377=1),1,0)</f>
        <v>0</v>
      </c>
      <c r="H25377">
        <f>+IF(AND($A25377=1,$D25377=0),1,0)</f>
        <v>0</v>
      </c>
    </row>
    <row r="25378" spans="1:8" x14ac:dyDescent="0.55000000000000004">
      <c r="A25378">
        <v>0</v>
      </c>
      <c r="B25378">
        <v>0</v>
      </c>
      <c r="C25378">
        <v>2.1000000000000001E-2</v>
      </c>
      <c r="D25378">
        <f t="shared" si="396"/>
        <v>0</v>
      </c>
      <c r="E25378">
        <f>+IF(AND($A25378=1,$D25378=1),1,0)</f>
        <v>0</v>
      </c>
      <c r="F25378">
        <f>+IF(AND($A25378=0,$D25378=0),1,0)</f>
        <v>1</v>
      </c>
      <c r="G25378">
        <f>+IF(AND($A25378=0,$D25378=1),1,0)</f>
        <v>0</v>
      </c>
      <c r="H25378">
        <f>+IF(AND($A25378=1,$D25378=0),1,0)</f>
        <v>0</v>
      </c>
    </row>
    <row r="25379" spans="1:8" x14ac:dyDescent="0.55000000000000004">
      <c r="A25379">
        <v>0</v>
      </c>
      <c r="B25379">
        <v>0</v>
      </c>
      <c r="C25379">
        <v>8.0000000000000002E-3</v>
      </c>
      <c r="D25379">
        <f t="shared" si="396"/>
        <v>0</v>
      </c>
      <c r="E25379">
        <f>+IF(AND($A25379=1,$D25379=1),1,0)</f>
        <v>0</v>
      </c>
      <c r="F25379">
        <f>+IF(AND($A25379=0,$D25379=0),1,0)</f>
        <v>1</v>
      </c>
      <c r="G25379">
        <f>+IF(AND($A25379=0,$D25379=1),1,0)</f>
        <v>0</v>
      </c>
      <c r="H25379">
        <f>+IF(AND($A25379=1,$D25379=0),1,0)</f>
        <v>0</v>
      </c>
    </row>
    <row r="25380" spans="1:8" x14ac:dyDescent="0.55000000000000004">
      <c r="A25380">
        <v>0</v>
      </c>
      <c r="B25380">
        <v>0</v>
      </c>
      <c r="C25380">
        <v>0.19500000000000001</v>
      </c>
      <c r="D25380">
        <f t="shared" si="396"/>
        <v>1</v>
      </c>
      <c r="E25380">
        <f>+IF(AND($A25380=1,$D25380=1),1,0)</f>
        <v>0</v>
      </c>
      <c r="F25380">
        <f>+IF(AND($A25380=0,$D25380=0),1,0)</f>
        <v>0</v>
      </c>
      <c r="G25380">
        <f>+IF(AND($A25380=0,$D25380=1),1,0)</f>
        <v>1</v>
      </c>
      <c r="H25380">
        <f>+IF(AND($A25380=1,$D25380=0),1,0)</f>
        <v>0</v>
      </c>
    </row>
    <row r="25381" spans="1:8" x14ac:dyDescent="0.55000000000000004">
      <c r="A25381">
        <v>0</v>
      </c>
      <c r="B25381">
        <v>0</v>
      </c>
      <c r="C25381">
        <v>1.6E-2</v>
      </c>
      <c r="D25381">
        <f t="shared" si="396"/>
        <v>0</v>
      </c>
      <c r="E25381">
        <f>+IF(AND($A25381=1,$D25381=1),1,0)</f>
        <v>0</v>
      </c>
      <c r="F25381">
        <f>+IF(AND($A25381=0,$D25381=0),1,0)</f>
        <v>1</v>
      </c>
      <c r="G25381">
        <f>+IF(AND($A25381=0,$D25381=1),1,0)</f>
        <v>0</v>
      </c>
      <c r="H25381">
        <f>+IF(AND($A25381=1,$D25381=0),1,0)</f>
        <v>0</v>
      </c>
    </row>
    <row r="25382" spans="1:8" x14ac:dyDescent="0.55000000000000004">
      <c r="A25382">
        <v>0</v>
      </c>
      <c r="B25382">
        <v>0</v>
      </c>
      <c r="C25382">
        <v>4.2999999999999997E-2</v>
      </c>
      <c r="D25382">
        <f t="shared" si="396"/>
        <v>0</v>
      </c>
      <c r="E25382">
        <f>+IF(AND($A25382=1,$D25382=1),1,0)</f>
        <v>0</v>
      </c>
      <c r="F25382">
        <f>+IF(AND($A25382=0,$D25382=0),1,0)</f>
        <v>1</v>
      </c>
      <c r="G25382">
        <f>+IF(AND($A25382=0,$D25382=1),1,0)</f>
        <v>0</v>
      </c>
      <c r="H25382">
        <f>+IF(AND($A25382=1,$D25382=0),1,0)</f>
        <v>0</v>
      </c>
    </row>
    <row r="25383" spans="1:8" x14ac:dyDescent="0.55000000000000004">
      <c r="A25383">
        <v>0</v>
      </c>
      <c r="B25383">
        <v>0</v>
      </c>
      <c r="C25383">
        <v>6.0000000000000001E-3</v>
      </c>
      <c r="D25383">
        <f t="shared" si="396"/>
        <v>0</v>
      </c>
      <c r="E25383">
        <f>+IF(AND($A25383=1,$D25383=1),1,0)</f>
        <v>0</v>
      </c>
      <c r="F25383">
        <f>+IF(AND($A25383=0,$D25383=0),1,0)</f>
        <v>1</v>
      </c>
      <c r="G25383">
        <f>+IF(AND($A25383=0,$D25383=1),1,0)</f>
        <v>0</v>
      </c>
      <c r="H25383">
        <f>+IF(AND($A25383=1,$D25383=0),1,0)</f>
        <v>0</v>
      </c>
    </row>
    <row r="25384" spans="1:8" x14ac:dyDescent="0.55000000000000004">
      <c r="A25384">
        <v>0</v>
      </c>
      <c r="B25384">
        <v>0</v>
      </c>
      <c r="C25384">
        <v>1.7000000000000001E-2</v>
      </c>
      <c r="D25384">
        <f t="shared" si="396"/>
        <v>0</v>
      </c>
      <c r="E25384">
        <f>+IF(AND($A25384=1,$D25384=1),1,0)</f>
        <v>0</v>
      </c>
      <c r="F25384">
        <f>+IF(AND($A25384=0,$D25384=0),1,0)</f>
        <v>1</v>
      </c>
      <c r="G25384">
        <f>+IF(AND($A25384=0,$D25384=1),1,0)</f>
        <v>0</v>
      </c>
      <c r="H25384">
        <f>+IF(AND($A25384=1,$D25384=0),1,0)</f>
        <v>0</v>
      </c>
    </row>
    <row r="25385" spans="1:8" x14ac:dyDescent="0.55000000000000004">
      <c r="A25385">
        <v>0</v>
      </c>
      <c r="B25385">
        <v>0</v>
      </c>
      <c r="C25385">
        <v>1.2E-2</v>
      </c>
      <c r="D25385">
        <f t="shared" si="396"/>
        <v>0</v>
      </c>
      <c r="E25385">
        <f>+IF(AND($A25385=1,$D25385=1),1,0)</f>
        <v>0</v>
      </c>
      <c r="F25385">
        <f>+IF(AND($A25385=0,$D25385=0),1,0)</f>
        <v>1</v>
      </c>
      <c r="G25385">
        <f>+IF(AND($A25385=0,$D25385=1),1,0)</f>
        <v>0</v>
      </c>
      <c r="H25385">
        <f>+IF(AND($A25385=1,$D25385=0),1,0)</f>
        <v>0</v>
      </c>
    </row>
    <row r="25386" spans="1:8" x14ac:dyDescent="0.55000000000000004">
      <c r="A25386">
        <v>0</v>
      </c>
      <c r="B25386">
        <v>0</v>
      </c>
      <c r="C25386">
        <v>1.2E-2</v>
      </c>
      <c r="D25386">
        <f t="shared" ref="D25386:D25449" si="397">+IF(C25386&gt;$K$2,1,0)</f>
        <v>0</v>
      </c>
      <c r="E25386">
        <f>+IF(AND($A25386=1,$D25386=1),1,0)</f>
        <v>0</v>
      </c>
      <c r="F25386">
        <f>+IF(AND($A25386=0,$D25386=0),1,0)</f>
        <v>1</v>
      </c>
      <c r="G25386">
        <f>+IF(AND($A25386=0,$D25386=1),1,0)</f>
        <v>0</v>
      </c>
      <c r="H25386">
        <f>+IF(AND($A25386=1,$D25386=0),1,0)</f>
        <v>0</v>
      </c>
    </row>
    <row r="25387" spans="1:8" x14ac:dyDescent="0.55000000000000004">
      <c r="A25387">
        <v>0</v>
      </c>
      <c r="B25387">
        <v>0</v>
      </c>
      <c r="C25387">
        <v>0.156</v>
      </c>
      <c r="D25387">
        <f t="shared" si="397"/>
        <v>1</v>
      </c>
      <c r="E25387">
        <f>+IF(AND($A25387=1,$D25387=1),1,0)</f>
        <v>0</v>
      </c>
      <c r="F25387">
        <f>+IF(AND($A25387=0,$D25387=0),1,0)</f>
        <v>0</v>
      </c>
      <c r="G25387">
        <f>+IF(AND($A25387=0,$D25387=1),1,0)</f>
        <v>1</v>
      </c>
      <c r="H25387">
        <f>+IF(AND($A25387=1,$D25387=0),1,0)</f>
        <v>0</v>
      </c>
    </row>
    <row r="25388" spans="1:8" x14ac:dyDescent="0.55000000000000004">
      <c r="A25388">
        <v>0</v>
      </c>
      <c r="B25388">
        <v>0</v>
      </c>
      <c r="C25388">
        <v>1.2E-2</v>
      </c>
      <c r="D25388">
        <f t="shared" si="397"/>
        <v>0</v>
      </c>
      <c r="E25388">
        <f>+IF(AND($A25388=1,$D25388=1),1,0)</f>
        <v>0</v>
      </c>
      <c r="F25388">
        <f>+IF(AND($A25388=0,$D25388=0),1,0)</f>
        <v>1</v>
      </c>
      <c r="G25388">
        <f>+IF(AND($A25388=0,$D25388=1),1,0)</f>
        <v>0</v>
      </c>
      <c r="H25388">
        <f>+IF(AND($A25388=1,$D25388=0),1,0)</f>
        <v>0</v>
      </c>
    </row>
    <row r="25389" spans="1:8" x14ac:dyDescent="0.55000000000000004">
      <c r="A25389">
        <v>0</v>
      </c>
      <c r="B25389">
        <v>0</v>
      </c>
      <c r="C25389">
        <v>8.5999999999999993E-2</v>
      </c>
      <c r="D25389">
        <f t="shared" si="397"/>
        <v>1</v>
      </c>
      <c r="E25389">
        <f>+IF(AND($A25389=1,$D25389=1),1,0)</f>
        <v>0</v>
      </c>
      <c r="F25389">
        <f>+IF(AND($A25389=0,$D25389=0),1,0)</f>
        <v>0</v>
      </c>
      <c r="G25389">
        <f>+IF(AND($A25389=0,$D25389=1),1,0)</f>
        <v>1</v>
      </c>
      <c r="H25389">
        <f>+IF(AND($A25389=1,$D25389=0),1,0)</f>
        <v>0</v>
      </c>
    </row>
    <row r="25390" spans="1:8" x14ac:dyDescent="0.55000000000000004">
      <c r="A25390">
        <v>1</v>
      </c>
      <c r="B25390">
        <v>1</v>
      </c>
      <c r="C25390">
        <v>0.51500000000000001</v>
      </c>
      <c r="D25390">
        <f t="shared" si="397"/>
        <v>1</v>
      </c>
      <c r="E25390">
        <f>+IF(AND($A25390=1,$D25390=1),1,0)</f>
        <v>1</v>
      </c>
      <c r="F25390">
        <f>+IF(AND($A25390=0,$D25390=0),1,0)</f>
        <v>0</v>
      </c>
      <c r="G25390">
        <f>+IF(AND($A25390=0,$D25390=1),1,0)</f>
        <v>0</v>
      </c>
      <c r="H25390">
        <f>+IF(AND($A25390=1,$D25390=0),1,0)</f>
        <v>0</v>
      </c>
    </row>
    <row r="25391" spans="1:8" x14ac:dyDescent="0.55000000000000004">
      <c r="A25391">
        <v>0</v>
      </c>
      <c r="B25391">
        <v>0</v>
      </c>
      <c r="C25391">
        <v>1.2E-2</v>
      </c>
      <c r="D25391">
        <f t="shared" si="397"/>
        <v>0</v>
      </c>
      <c r="E25391">
        <f>+IF(AND($A25391=1,$D25391=1),1,0)</f>
        <v>0</v>
      </c>
      <c r="F25391">
        <f>+IF(AND($A25391=0,$D25391=0),1,0)</f>
        <v>1</v>
      </c>
      <c r="G25391">
        <f>+IF(AND($A25391=0,$D25391=1),1,0)</f>
        <v>0</v>
      </c>
      <c r="H25391">
        <f>+IF(AND($A25391=1,$D25391=0),1,0)</f>
        <v>0</v>
      </c>
    </row>
    <row r="25392" spans="1:8" x14ac:dyDescent="0.55000000000000004">
      <c r="A25392">
        <v>0</v>
      </c>
      <c r="B25392">
        <v>0</v>
      </c>
      <c r="C25392">
        <v>3.4000000000000002E-2</v>
      </c>
      <c r="D25392">
        <f t="shared" si="397"/>
        <v>0</v>
      </c>
      <c r="E25392">
        <f>+IF(AND($A25392=1,$D25392=1),1,0)</f>
        <v>0</v>
      </c>
      <c r="F25392">
        <f>+IF(AND($A25392=0,$D25392=0),1,0)</f>
        <v>1</v>
      </c>
      <c r="G25392">
        <f>+IF(AND($A25392=0,$D25392=1),1,0)</f>
        <v>0</v>
      </c>
      <c r="H25392">
        <f>+IF(AND($A25392=1,$D25392=0),1,0)</f>
        <v>0</v>
      </c>
    </row>
    <row r="25393" spans="1:8" x14ac:dyDescent="0.55000000000000004">
      <c r="A25393">
        <v>0</v>
      </c>
      <c r="B25393">
        <v>0</v>
      </c>
      <c r="C25393">
        <v>2.8000000000000001E-2</v>
      </c>
      <c r="D25393">
        <f t="shared" si="397"/>
        <v>0</v>
      </c>
      <c r="E25393">
        <f>+IF(AND($A25393=1,$D25393=1),1,0)</f>
        <v>0</v>
      </c>
      <c r="F25393">
        <f>+IF(AND($A25393=0,$D25393=0),1,0)</f>
        <v>1</v>
      </c>
      <c r="G25393">
        <f>+IF(AND($A25393=0,$D25393=1),1,0)</f>
        <v>0</v>
      </c>
      <c r="H25393">
        <f>+IF(AND($A25393=1,$D25393=0),1,0)</f>
        <v>0</v>
      </c>
    </row>
    <row r="25394" spans="1:8" x14ac:dyDescent="0.55000000000000004">
      <c r="A25394">
        <v>0</v>
      </c>
      <c r="B25394">
        <v>0</v>
      </c>
      <c r="C25394">
        <v>2.3E-2</v>
      </c>
      <c r="D25394">
        <f t="shared" si="397"/>
        <v>0</v>
      </c>
      <c r="E25394">
        <f>+IF(AND($A25394=1,$D25394=1),1,0)</f>
        <v>0</v>
      </c>
      <c r="F25394">
        <f>+IF(AND($A25394=0,$D25394=0),1,0)</f>
        <v>1</v>
      </c>
      <c r="G25394">
        <f>+IF(AND($A25394=0,$D25394=1),1,0)</f>
        <v>0</v>
      </c>
      <c r="H25394">
        <f>+IF(AND($A25394=1,$D25394=0),1,0)</f>
        <v>0</v>
      </c>
    </row>
    <row r="25395" spans="1:8" x14ac:dyDescent="0.55000000000000004">
      <c r="A25395">
        <v>0</v>
      </c>
      <c r="B25395">
        <v>0</v>
      </c>
      <c r="C25395">
        <v>8.2000000000000003E-2</v>
      </c>
      <c r="D25395">
        <f t="shared" si="397"/>
        <v>1</v>
      </c>
      <c r="E25395">
        <f>+IF(AND($A25395=1,$D25395=1),1,0)</f>
        <v>0</v>
      </c>
      <c r="F25395">
        <f>+IF(AND($A25395=0,$D25395=0),1,0)</f>
        <v>0</v>
      </c>
      <c r="G25395">
        <f>+IF(AND($A25395=0,$D25395=1),1,0)</f>
        <v>1</v>
      </c>
      <c r="H25395">
        <f>+IF(AND($A25395=1,$D25395=0),1,0)</f>
        <v>0</v>
      </c>
    </row>
    <row r="25396" spans="1:8" x14ac:dyDescent="0.55000000000000004">
      <c r="A25396">
        <v>0</v>
      </c>
      <c r="B25396">
        <v>1</v>
      </c>
      <c r="C25396">
        <v>0.55000000000000004</v>
      </c>
      <c r="D25396">
        <f t="shared" si="397"/>
        <v>1</v>
      </c>
      <c r="E25396">
        <f>+IF(AND($A25396=1,$D25396=1),1,0)</f>
        <v>0</v>
      </c>
      <c r="F25396">
        <f>+IF(AND($A25396=0,$D25396=0),1,0)</f>
        <v>0</v>
      </c>
      <c r="G25396">
        <f>+IF(AND($A25396=0,$D25396=1),1,0)</f>
        <v>1</v>
      </c>
      <c r="H25396">
        <f>+IF(AND($A25396=1,$D25396=0),1,0)</f>
        <v>0</v>
      </c>
    </row>
    <row r="25397" spans="1:8" x14ac:dyDescent="0.55000000000000004">
      <c r="A25397">
        <v>0</v>
      </c>
      <c r="B25397">
        <v>0</v>
      </c>
      <c r="C25397">
        <v>6.6000000000000003E-2</v>
      </c>
      <c r="D25397">
        <f t="shared" si="397"/>
        <v>0</v>
      </c>
      <c r="E25397">
        <f>+IF(AND($A25397=1,$D25397=1),1,0)</f>
        <v>0</v>
      </c>
      <c r="F25397">
        <f>+IF(AND($A25397=0,$D25397=0),1,0)</f>
        <v>1</v>
      </c>
      <c r="G25397">
        <f>+IF(AND($A25397=0,$D25397=1),1,0)</f>
        <v>0</v>
      </c>
      <c r="H25397">
        <f>+IF(AND($A25397=1,$D25397=0),1,0)</f>
        <v>0</v>
      </c>
    </row>
    <row r="25398" spans="1:8" x14ac:dyDescent="0.55000000000000004">
      <c r="A25398">
        <v>0</v>
      </c>
      <c r="B25398">
        <v>0</v>
      </c>
      <c r="C25398">
        <v>1.0999999999999999E-2</v>
      </c>
      <c r="D25398">
        <f t="shared" si="397"/>
        <v>0</v>
      </c>
      <c r="E25398">
        <f>+IF(AND($A25398=1,$D25398=1),1,0)</f>
        <v>0</v>
      </c>
      <c r="F25398">
        <f>+IF(AND($A25398=0,$D25398=0),1,0)</f>
        <v>1</v>
      </c>
      <c r="G25398">
        <f>+IF(AND($A25398=0,$D25398=1),1,0)</f>
        <v>0</v>
      </c>
      <c r="H25398">
        <f>+IF(AND($A25398=1,$D25398=0),1,0)</f>
        <v>0</v>
      </c>
    </row>
    <row r="25399" spans="1:8" x14ac:dyDescent="0.55000000000000004">
      <c r="A25399">
        <v>0</v>
      </c>
      <c r="B25399">
        <v>0</v>
      </c>
      <c r="C25399">
        <v>0.11799999999999999</v>
      </c>
      <c r="D25399">
        <f t="shared" si="397"/>
        <v>1</v>
      </c>
      <c r="E25399">
        <f>+IF(AND($A25399=1,$D25399=1),1,0)</f>
        <v>0</v>
      </c>
      <c r="F25399">
        <f>+IF(AND($A25399=0,$D25399=0),1,0)</f>
        <v>0</v>
      </c>
      <c r="G25399">
        <f>+IF(AND($A25399=0,$D25399=1),1,0)</f>
        <v>1</v>
      </c>
      <c r="H25399">
        <f>+IF(AND($A25399=1,$D25399=0),1,0)</f>
        <v>0</v>
      </c>
    </row>
    <row r="25400" spans="1:8" x14ac:dyDescent="0.55000000000000004">
      <c r="A25400">
        <v>0</v>
      </c>
      <c r="B25400">
        <v>0</v>
      </c>
      <c r="C25400">
        <v>2.5000000000000001E-2</v>
      </c>
      <c r="D25400">
        <f t="shared" si="397"/>
        <v>0</v>
      </c>
      <c r="E25400">
        <f>+IF(AND($A25400=1,$D25400=1),1,0)</f>
        <v>0</v>
      </c>
      <c r="F25400">
        <f>+IF(AND($A25400=0,$D25400=0),1,0)</f>
        <v>1</v>
      </c>
      <c r="G25400">
        <f>+IF(AND($A25400=0,$D25400=1),1,0)</f>
        <v>0</v>
      </c>
      <c r="H25400">
        <f>+IF(AND($A25400=1,$D25400=0),1,0)</f>
        <v>0</v>
      </c>
    </row>
    <row r="25401" spans="1:8" x14ac:dyDescent="0.55000000000000004">
      <c r="A25401">
        <v>0</v>
      </c>
      <c r="B25401">
        <v>0</v>
      </c>
      <c r="C25401">
        <v>6.0000000000000001E-3</v>
      </c>
      <c r="D25401">
        <f t="shared" si="397"/>
        <v>0</v>
      </c>
      <c r="E25401">
        <f>+IF(AND($A25401=1,$D25401=1),1,0)</f>
        <v>0</v>
      </c>
      <c r="F25401">
        <f>+IF(AND($A25401=0,$D25401=0),1,0)</f>
        <v>1</v>
      </c>
      <c r="G25401">
        <f>+IF(AND($A25401=0,$D25401=1),1,0)</f>
        <v>0</v>
      </c>
      <c r="H25401">
        <f>+IF(AND($A25401=1,$D25401=0),1,0)</f>
        <v>0</v>
      </c>
    </row>
    <row r="25402" spans="1:8" x14ac:dyDescent="0.55000000000000004">
      <c r="A25402">
        <v>0</v>
      </c>
      <c r="B25402">
        <v>0</v>
      </c>
      <c r="C25402">
        <v>6.0000000000000001E-3</v>
      </c>
      <c r="D25402">
        <f t="shared" si="397"/>
        <v>0</v>
      </c>
      <c r="E25402">
        <f>+IF(AND($A25402=1,$D25402=1),1,0)</f>
        <v>0</v>
      </c>
      <c r="F25402">
        <f>+IF(AND($A25402=0,$D25402=0),1,0)</f>
        <v>1</v>
      </c>
      <c r="G25402">
        <f>+IF(AND($A25402=0,$D25402=1),1,0)</f>
        <v>0</v>
      </c>
      <c r="H25402">
        <f>+IF(AND($A25402=1,$D25402=0),1,0)</f>
        <v>0</v>
      </c>
    </row>
    <row r="25403" spans="1:8" x14ac:dyDescent="0.55000000000000004">
      <c r="A25403">
        <v>0</v>
      </c>
      <c r="B25403">
        <v>0</v>
      </c>
      <c r="C25403">
        <v>8.0000000000000002E-3</v>
      </c>
      <c r="D25403">
        <f t="shared" si="397"/>
        <v>0</v>
      </c>
      <c r="E25403">
        <f>+IF(AND($A25403=1,$D25403=1),1,0)</f>
        <v>0</v>
      </c>
      <c r="F25403">
        <f>+IF(AND($A25403=0,$D25403=0),1,0)</f>
        <v>1</v>
      </c>
      <c r="G25403">
        <f>+IF(AND($A25403=0,$D25403=1),1,0)</f>
        <v>0</v>
      </c>
      <c r="H25403">
        <f>+IF(AND($A25403=1,$D25403=0),1,0)</f>
        <v>0</v>
      </c>
    </row>
    <row r="25404" spans="1:8" x14ac:dyDescent="0.55000000000000004">
      <c r="A25404">
        <v>0</v>
      </c>
      <c r="B25404">
        <v>0</v>
      </c>
      <c r="C25404">
        <v>0.08</v>
      </c>
      <c r="D25404">
        <f t="shared" si="397"/>
        <v>0</v>
      </c>
      <c r="E25404">
        <f>+IF(AND($A25404=1,$D25404=1),1,0)</f>
        <v>0</v>
      </c>
      <c r="F25404">
        <f>+IF(AND($A25404=0,$D25404=0),1,0)</f>
        <v>1</v>
      </c>
      <c r="G25404">
        <f>+IF(AND($A25404=0,$D25404=1),1,0)</f>
        <v>0</v>
      </c>
      <c r="H25404">
        <f>+IF(AND($A25404=1,$D25404=0),1,0)</f>
        <v>0</v>
      </c>
    </row>
    <row r="25405" spans="1:8" x14ac:dyDescent="0.55000000000000004">
      <c r="A25405">
        <v>0</v>
      </c>
      <c r="B25405">
        <v>0</v>
      </c>
      <c r="C25405">
        <v>1.2999999999999999E-2</v>
      </c>
      <c r="D25405">
        <f t="shared" si="397"/>
        <v>0</v>
      </c>
      <c r="E25405">
        <f>+IF(AND($A25405=1,$D25405=1),1,0)</f>
        <v>0</v>
      </c>
      <c r="F25405">
        <f>+IF(AND($A25405=0,$D25405=0),1,0)</f>
        <v>1</v>
      </c>
      <c r="G25405">
        <f>+IF(AND($A25405=0,$D25405=1),1,0)</f>
        <v>0</v>
      </c>
      <c r="H25405">
        <f>+IF(AND($A25405=1,$D25405=0),1,0)</f>
        <v>0</v>
      </c>
    </row>
    <row r="25406" spans="1:8" x14ac:dyDescent="0.55000000000000004">
      <c r="A25406">
        <v>0</v>
      </c>
      <c r="B25406">
        <v>0</v>
      </c>
      <c r="C25406">
        <v>6.2E-2</v>
      </c>
      <c r="D25406">
        <f t="shared" si="397"/>
        <v>0</v>
      </c>
      <c r="E25406">
        <f>+IF(AND($A25406=1,$D25406=1),1,0)</f>
        <v>0</v>
      </c>
      <c r="F25406">
        <f>+IF(AND($A25406=0,$D25406=0),1,0)</f>
        <v>1</v>
      </c>
      <c r="G25406">
        <f>+IF(AND($A25406=0,$D25406=1),1,0)</f>
        <v>0</v>
      </c>
      <c r="H25406">
        <f>+IF(AND($A25406=1,$D25406=0),1,0)</f>
        <v>0</v>
      </c>
    </row>
    <row r="25407" spans="1:8" x14ac:dyDescent="0.55000000000000004">
      <c r="A25407">
        <v>0</v>
      </c>
      <c r="B25407">
        <v>0</v>
      </c>
      <c r="C25407">
        <v>3.2000000000000001E-2</v>
      </c>
      <c r="D25407">
        <f t="shared" si="397"/>
        <v>0</v>
      </c>
      <c r="E25407">
        <f>+IF(AND($A25407=1,$D25407=1),1,0)</f>
        <v>0</v>
      </c>
      <c r="F25407">
        <f>+IF(AND($A25407=0,$D25407=0),1,0)</f>
        <v>1</v>
      </c>
      <c r="G25407">
        <f>+IF(AND($A25407=0,$D25407=1),1,0)</f>
        <v>0</v>
      </c>
      <c r="H25407">
        <f>+IF(AND($A25407=1,$D25407=0),1,0)</f>
        <v>0</v>
      </c>
    </row>
    <row r="25408" spans="1:8" x14ac:dyDescent="0.55000000000000004">
      <c r="A25408">
        <v>0</v>
      </c>
      <c r="B25408">
        <v>0</v>
      </c>
      <c r="C25408">
        <v>2.5000000000000001E-2</v>
      </c>
      <c r="D25408">
        <f t="shared" si="397"/>
        <v>0</v>
      </c>
      <c r="E25408">
        <f>+IF(AND($A25408=1,$D25408=1),1,0)</f>
        <v>0</v>
      </c>
      <c r="F25408">
        <f>+IF(AND($A25408=0,$D25408=0),1,0)</f>
        <v>1</v>
      </c>
      <c r="G25408">
        <f>+IF(AND($A25408=0,$D25408=1),1,0)</f>
        <v>0</v>
      </c>
      <c r="H25408">
        <f>+IF(AND($A25408=1,$D25408=0),1,0)</f>
        <v>0</v>
      </c>
    </row>
    <row r="25409" spans="1:8" x14ac:dyDescent="0.55000000000000004">
      <c r="A25409">
        <v>0</v>
      </c>
      <c r="B25409">
        <v>0</v>
      </c>
      <c r="C25409">
        <v>1.0999999999999999E-2</v>
      </c>
      <c r="D25409">
        <f t="shared" si="397"/>
        <v>0</v>
      </c>
      <c r="E25409">
        <f>+IF(AND($A25409=1,$D25409=1),1,0)</f>
        <v>0</v>
      </c>
      <c r="F25409">
        <f>+IF(AND($A25409=0,$D25409=0),1,0)</f>
        <v>1</v>
      </c>
      <c r="G25409">
        <f>+IF(AND($A25409=0,$D25409=1),1,0)</f>
        <v>0</v>
      </c>
      <c r="H25409">
        <f>+IF(AND($A25409=1,$D25409=0),1,0)</f>
        <v>0</v>
      </c>
    </row>
    <row r="25410" spans="1:8" x14ac:dyDescent="0.55000000000000004">
      <c r="A25410">
        <v>0</v>
      </c>
      <c r="B25410">
        <v>0</v>
      </c>
      <c r="C25410">
        <v>5.3999999999999999E-2</v>
      </c>
      <c r="D25410">
        <f t="shared" si="397"/>
        <v>0</v>
      </c>
      <c r="E25410">
        <f>+IF(AND($A25410=1,$D25410=1),1,0)</f>
        <v>0</v>
      </c>
      <c r="F25410">
        <f>+IF(AND($A25410=0,$D25410=0),1,0)</f>
        <v>1</v>
      </c>
      <c r="G25410">
        <f>+IF(AND($A25410=0,$D25410=1),1,0)</f>
        <v>0</v>
      </c>
      <c r="H25410">
        <f>+IF(AND($A25410=1,$D25410=0),1,0)</f>
        <v>0</v>
      </c>
    </row>
    <row r="25411" spans="1:8" x14ac:dyDescent="0.55000000000000004">
      <c r="A25411">
        <v>0</v>
      </c>
      <c r="B25411">
        <v>0</v>
      </c>
      <c r="C25411">
        <v>6.0000000000000001E-3</v>
      </c>
      <c r="D25411">
        <f t="shared" si="397"/>
        <v>0</v>
      </c>
      <c r="E25411">
        <f>+IF(AND($A25411=1,$D25411=1),1,0)</f>
        <v>0</v>
      </c>
      <c r="F25411">
        <f>+IF(AND($A25411=0,$D25411=0),1,0)</f>
        <v>1</v>
      </c>
      <c r="G25411">
        <f>+IF(AND($A25411=0,$D25411=1),1,0)</f>
        <v>0</v>
      </c>
      <c r="H25411">
        <f>+IF(AND($A25411=1,$D25411=0),1,0)</f>
        <v>0</v>
      </c>
    </row>
    <row r="25412" spans="1:8" x14ac:dyDescent="0.55000000000000004">
      <c r="A25412">
        <v>0</v>
      </c>
      <c r="B25412">
        <v>0</v>
      </c>
      <c r="C25412">
        <v>6.0000000000000001E-3</v>
      </c>
      <c r="D25412">
        <f t="shared" si="397"/>
        <v>0</v>
      </c>
      <c r="E25412">
        <f>+IF(AND($A25412=1,$D25412=1),1,0)</f>
        <v>0</v>
      </c>
      <c r="F25412">
        <f>+IF(AND($A25412=0,$D25412=0),1,0)</f>
        <v>1</v>
      </c>
      <c r="G25412">
        <f>+IF(AND($A25412=0,$D25412=1),1,0)</f>
        <v>0</v>
      </c>
      <c r="H25412">
        <f>+IF(AND($A25412=1,$D25412=0),1,0)</f>
        <v>0</v>
      </c>
    </row>
    <row r="25413" spans="1:8" x14ac:dyDescent="0.55000000000000004">
      <c r="A25413">
        <v>1</v>
      </c>
      <c r="B25413">
        <v>1</v>
      </c>
      <c r="C25413">
        <v>0.63100000000000001</v>
      </c>
      <c r="D25413">
        <f t="shared" si="397"/>
        <v>1</v>
      </c>
      <c r="E25413">
        <f>+IF(AND($A25413=1,$D25413=1),1,0)</f>
        <v>1</v>
      </c>
      <c r="F25413">
        <f>+IF(AND($A25413=0,$D25413=0),1,0)</f>
        <v>0</v>
      </c>
      <c r="G25413">
        <f>+IF(AND($A25413=0,$D25413=1),1,0)</f>
        <v>0</v>
      </c>
      <c r="H25413">
        <f>+IF(AND($A25413=1,$D25413=0),1,0)</f>
        <v>0</v>
      </c>
    </row>
    <row r="25414" spans="1:8" x14ac:dyDescent="0.55000000000000004">
      <c r="A25414">
        <v>0</v>
      </c>
      <c r="B25414">
        <v>0</v>
      </c>
      <c r="C25414">
        <v>8.0000000000000002E-3</v>
      </c>
      <c r="D25414">
        <f t="shared" si="397"/>
        <v>0</v>
      </c>
      <c r="E25414">
        <f>+IF(AND($A25414=1,$D25414=1),1,0)</f>
        <v>0</v>
      </c>
      <c r="F25414">
        <f>+IF(AND($A25414=0,$D25414=0),1,0)</f>
        <v>1</v>
      </c>
      <c r="G25414">
        <f>+IF(AND($A25414=0,$D25414=1),1,0)</f>
        <v>0</v>
      </c>
      <c r="H25414">
        <f>+IF(AND($A25414=1,$D25414=0),1,0)</f>
        <v>0</v>
      </c>
    </row>
    <row r="25415" spans="1:8" x14ac:dyDescent="0.55000000000000004">
      <c r="A25415">
        <v>0</v>
      </c>
      <c r="B25415">
        <v>0</v>
      </c>
      <c r="C25415">
        <v>2.7E-2</v>
      </c>
      <c r="D25415">
        <f t="shared" si="397"/>
        <v>0</v>
      </c>
      <c r="E25415">
        <f>+IF(AND($A25415=1,$D25415=1),1,0)</f>
        <v>0</v>
      </c>
      <c r="F25415">
        <f>+IF(AND($A25415=0,$D25415=0),1,0)</f>
        <v>1</v>
      </c>
      <c r="G25415">
        <f>+IF(AND($A25415=0,$D25415=1),1,0)</f>
        <v>0</v>
      </c>
      <c r="H25415">
        <f>+IF(AND($A25415=1,$D25415=0),1,0)</f>
        <v>0</v>
      </c>
    </row>
    <row r="25416" spans="1:8" x14ac:dyDescent="0.55000000000000004">
      <c r="A25416">
        <v>0</v>
      </c>
      <c r="B25416">
        <v>0</v>
      </c>
      <c r="C25416">
        <v>1.7999999999999999E-2</v>
      </c>
      <c r="D25416">
        <f t="shared" si="397"/>
        <v>0</v>
      </c>
      <c r="E25416">
        <f>+IF(AND($A25416=1,$D25416=1),1,0)</f>
        <v>0</v>
      </c>
      <c r="F25416">
        <f>+IF(AND($A25416=0,$D25416=0),1,0)</f>
        <v>1</v>
      </c>
      <c r="G25416">
        <f>+IF(AND($A25416=0,$D25416=1),1,0)</f>
        <v>0</v>
      </c>
      <c r="H25416">
        <f>+IF(AND($A25416=1,$D25416=0),1,0)</f>
        <v>0</v>
      </c>
    </row>
    <row r="25417" spans="1:8" x14ac:dyDescent="0.55000000000000004">
      <c r="A25417">
        <v>0</v>
      </c>
      <c r="B25417">
        <v>0</v>
      </c>
      <c r="C25417">
        <v>8.9999999999999993E-3</v>
      </c>
      <c r="D25417">
        <f t="shared" si="397"/>
        <v>0</v>
      </c>
      <c r="E25417">
        <f>+IF(AND($A25417=1,$D25417=1),1,0)</f>
        <v>0</v>
      </c>
      <c r="F25417">
        <f>+IF(AND($A25417=0,$D25417=0),1,0)</f>
        <v>1</v>
      </c>
      <c r="G25417">
        <f>+IF(AND($A25417=0,$D25417=1),1,0)</f>
        <v>0</v>
      </c>
      <c r="H25417">
        <f>+IF(AND($A25417=1,$D25417=0),1,0)</f>
        <v>0</v>
      </c>
    </row>
    <row r="25418" spans="1:8" x14ac:dyDescent="0.55000000000000004">
      <c r="A25418">
        <v>0</v>
      </c>
      <c r="B25418">
        <v>0</v>
      </c>
      <c r="C25418">
        <v>1.0999999999999999E-2</v>
      </c>
      <c r="D25418">
        <f t="shared" si="397"/>
        <v>0</v>
      </c>
      <c r="E25418">
        <f>+IF(AND($A25418=1,$D25418=1),1,0)</f>
        <v>0</v>
      </c>
      <c r="F25418">
        <f>+IF(AND($A25418=0,$D25418=0),1,0)</f>
        <v>1</v>
      </c>
      <c r="G25418">
        <f>+IF(AND($A25418=0,$D25418=1),1,0)</f>
        <v>0</v>
      </c>
      <c r="H25418">
        <f>+IF(AND($A25418=1,$D25418=0),1,0)</f>
        <v>0</v>
      </c>
    </row>
    <row r="25419" spans="1:8" x14ac:dyDescent="0.55000000000000004">
      <c r="A25419">
        <v>0</v>
      </c>
      <c r="B25419">
        <v>0</v>
      </c>
      <c r="C25419">
        <v>0.35299999999999998</v>
      </c>
      <c r="D25419">
        <f t="shared" si="397"/>
        <v>1</v>
      </c>
      <c r="E25419">
        <f>+IF(AND($A25419=1,$D25419=1),1,0)</f>
        <v>0</v>
      </c>
      <c r="F25419">
        <f>+IF(AND($A25419=0,$D25419=0),1,0)</f>
        <v>0</v>
      </c>
      <c r="G25419">
        <f>+IF(AND($A25419=0,$D25419=1),1,0)</f>
        <v>1</v>
      </c>
      <c r="H25419">
        <f>+IF(AND($A25419=1,$D25419=0),1,0)</f>
        <v>0</v>
      </c>
    </row>
    <row r="25420" spans="1:8" x14ac:dyDescent="0.55000000000000004">
      <c r="A25420">
        <v>0</v>
      </c>
      <c r="B25420">
        <v>0</v>
      </c>
      <c r="C25420">
        <v>6.0000000000000001E-3</v>
      </c>
      <c r="D25420">
        <f t="shared" si="397"/>
        <v>0</v>
      </c>
      <c r="E25420">
        <f>+IF(AND($A25420=1,$D25420=1),1,0)</f>
        <v>0</v>
      </c>
      <c r="F25420">
        <f>+IF(AND($A25420=0,$D25420=0),1,0)</f>
        <v>1</v>
      </c>
      <c r="G25420">
        <f>+IF(AND($A25420=0,$D25420=1),1,0)</f>
        <v>0</v>
      </c>
      <c r="H25420">
        <f>+IF(AND($A25420=1,$D25420=0),1,0)</f>
        <v>0</v>
      </c>
    </row>
    <row r="25421" spans="1:8" x14ac:dyDescent="0.55000000000000004">
      <c r="A25421">
        <v>0</v>
      </c>
      <c r="B25421">
        <v>0</v>
      </c>
      <c r="C25421">
        <v>2.5000000000000001E-2</v>
      </c>
      <c r="D25421">
        <f t="shared" si="397"/>
        <v>0</v>
      </c>
      <c r="E25421">
        <f>+IF(AND($A25421=1,$D25421=1),1,0)</f>
        <v>0</v>
      </c>
      <c r="F25421">
        <f>+IF(AND($A25421=0,$D25421=0),1,0)</f>
        <v>1</v>
      </c>
      <c r="G25421">
        <f>+IF(AND($A25421=0,$D25421=1),1,0)</f>
        <v>0</v>
      </c>
      <c r="H25421">
        <f>+IF(AND($A25421=1,$D25421=0),1,0)</f>
        <v>0</v>
      </c>
    </row>
    <row r="25422" spans="1:8" x14ac:dyDescent="0.55000000000000004">
      <c r="A25422">
        <v>0</v>
      </c>
      <c r="B25422">
        <v>0</v>
      </c>
      <c r="C25422">
        <v>1.2E-2</v>
      </c>
      <c r="D25422">
        <f t="shared" si="397"/>
        <v>0</v>
      </c>
      <c r="E25422">
        <f>+IF(AND($A25422=1,$D25422=1),1,0)</f>
        <v>0</v>
      </c>
      <c r="F25422">
        <f>+IF(AND($A25422=0,$D25422=0),1,0)</f>
        <v>1</v>
      </c>
      <c r="G25422">
        <f>+IF(AND($A25422=0,$D25422=1),1,0)</f>
        <v>0</v>
      </c>
      <c r="H25422">
        <f>+IF(AND($A25422=1,$D25422=0),1,0)</f>
        <v>0</v>
      </c>
    </row>
    <row r="25423" spans="1:8" x14ac:dyDescent="0.55000000000000004">
      <c r="A25423">
        <v>0</v>
      </c>
      <c r="B25423">
        <v>0</v>
      </c>
      <c r="C25423">
        <v>1.4999999999999999E-2</v>
      </c>
      <c r="D25423">
        <f t="shared" si="397"/>
        <v>0</v>
      </c>
      <c r="E25423">
        <f>+IF(AND($A25423=1,$D25423=1),1,0)</f>
        <v>0</v>
      </c>
      <c r="F25423">
        <f>+IF(AND($A25423=0,$D25423=0),1,0)</f>
        <v>1</v>
      </c>
      <c r="G25423">
        <f>+IF(AND($A25423=0,$D25423=1),1,0)</f>
        <v>0</v>
      </c>
      <c r="H25423">
        <f>+IF(AND($A25423=1,$D25423=0),1,0)</f>
        <v>0</v>
      </c>
    </row>
    <row r="25424" spans="1:8" x14ac:dyDescent="0.55000000000000004">
      <c r="A25424">
        <v>0</v>
      </c>
      <c r="B25424">
        <v>0</v>
      </c>
      <c r="C25424">
        <v>0.125</v>
      </c>
      <c r="D25424">
        <f t="shared" si="397"/>
        <v>1</v>
      </c>
      <c r="E25424">
        <f>+IF(AND($A25424=1,$D25424=1),1,0)</f>
        <v>0</v>
      </c>
      <c r="F25424">
        <f>+IF(AND($A25424=0,$D25424=0),1,0)</f>
        <v>0</v>
      </c>
      <c r="G25424">
        <f>+IF(AND($A25424=0,$D25424=1),1,0)</f>
        <v>1</v>
      </c>
      <c r="H25424">
        <f>+IF(AND($A25424=1,$D25424=0),1,0)</f>
        <v>0</v>
      </c>
    </row>
    <row r="25425" spans="1:8" x14ac:dyDescent="0.55000000000000004">
      <c r="A25425">
        <v>0</v>
      </c>
      <c r="B25425">
        <v>0</v>
      </c>
      <c r="C25425">
        <v>7.0000000000000001E-3</v>
      </c>
      <c r="D25425">
        <f t="shared" si="397"/>
        <v>0</v>
      </c>
      <c r="E25425">
        <f>+IF(AND($A25425=1,$D25425=1),1,0)</f>
        <v>0</v>
      </c>
      <c r="F25425">
        <f>+IF(AND($A25425=0,$D25425=0),1,0)</f>
        <v>1</v>
      </c>
      <c r="G25425">
        <f>+IF(AND($A25425=0,$D25425=1),1,0)</f>
        <v>0</v>
      </c>
      <c r="H25425">
        <f>+IF(AND($A25425=1,$D25425=0),1,0)</f>
        <v>0</v>
      </c>
    </row>
    <row r="25426" spans="1:8" x14ac:dyDescent="0.55000000000000004">
      <c r="A25426">
        <v>0</v>
      </c>
      <c r="B25426">
        <v>0</v>
      </c>
      <c r="C25426">
        <v>2.7E-2</v>
      </c>
      <c r="D25426">
        <f t="shared" si="397"/>
        <v>0</v>
      </c>
      <c r="E25426">
        <f>+IF(AND($A25426=1,$D25426=1),1,0)</f>
        <v>0</v>
      </c>
      <c r="F25426">
        <f>+IF(AND($A25426=0,$D25426=0),1,0)</f>
        <v>1</v>
      </c>
      <c r="G25426">
        <f>+IF(AND($A25426=0,$D25426=1),1,0)</f>
        <v>0</v>
      </c>
      <c r="H25426">
        <f>+IF(AND($A25426=1,$D25426=0),1,0)</f>
        <v>0</v>
      </c>
    </row>
    <row r="25427" spans="1:8" x14ac:dyDescent="0.55000000000000004">
      <c r="A25427">
        <v>0</v>
      </c>
      <c r="B25427">
        <v>0</v>
      </c>
      <c r="C25427">
        <v>1.6E-2</v>
      </c>
      <c r="D25427">
        <f t="shared" si="397"/>
        <v>0</v>
      </c>
      <c r="E25427">
        <f>+IF(AND($A25427=1,$D25427=1),1,0)</f>
        <v>0</v>
      </c>
      <c r="F25427">
        <f>+IF(AND($A25427=0,$D25427=0),1,0)</f>
        <v>1</v>
      </c>
      <c r="G25427">
        <f>+IF(AND($A25427=0,$D25427=1),1,0)</f>
        <v>0</v>
      </c>
      <c r="H25427">
        <f>+IF(AND($A25427=1,$D25427=0),1,0)</f>
        <v>0</v>
      </c>
    </row>
    <row r="25428" spans="1:8" x14ac:dyDescent="0.55000000000000004">
      <c r="A25428">
        <v>0</v>
      </c>
      <c r="B25428">
        <v>0</v>
      </c>
      <c r="C25428">
        <v>4.1000000000000002E-2</v>
      </c>
      <c r="D25428">
        <f t="shared" si="397"/>
        <v>0</v>
      </c>
      <c r="E25428">
        <f>+IF(AND($A25428=1,$D25428=1),1,0)</f>
        <v>0</v>
      </c>
      <c r="F25428">
        <f>+IF(AND($A25428=0,$D25428=0),1,0)</f>
        <v>1</v>
      </c>
      <c r="G25428">
        <f>+IF(AND($A25428=0,$D25428=1),1,0)</f>
        <v>0</v>
      </c>
      <c r="H25428">
        <f>+IF(AND($A25428=1,$D25428=0),1,0)</f>
        <v>0</v>
      </c>
    </row>
    <row r="25429" spans="1:8" x14ac:dyDescent="0.55000000000000004">
      <c r="A25429">
        <v>0</v>
      </c>
      <c r="B25429">
        <v>0</v>
      </c>
      <c r="C25429">
        <v>0.03</v>
      </c>
      <c r="D25429">
        <f t="shared" si="397"/>
        <v>0</v>
      </c>
      <c r="E25429">
        <f>+IF(AND($A25429=1,$D25429=1),1,0)</f>
        <v>0</v>
      </c>
      <c r="F25429">
        <f>+IF(AND($A25429=0,$D25429=0),1,0)</f>
        <v>1</v>
      </c>
      <c r="G25429">
        <f>+IF(AND($A25429=0,$D25429=1),1,0)</f>
        <v>0</v>
      </c>
      <c r="H25429">
        <f>+IF(AND($A25429=1,$D25429=0),1,0)</f>
        <v>0</v>
      </c>
    </row>
    <row r="25430" spans="1:8" x14ac:dyDescent="0.55000000000000004">
      <c r="A25430">
        <v>0</v>
      </c>
      <c r="B25430">
        <v>0</v>
      </c>
      <c r="C25430">
        <v>6.0000000000000001E-3</v>
      </c>
      <c r="D25430">
        <f t="shared" si="397"/>
        <v>0</v>
      </c>
      <c r="E25430">
        <f>+IF(AND($A25430=1,$D25430=1),1,0)</f>
        <v>0</v>
      </c>
      <c r="F25430">
        <f>+IF(AND($A25430=0,$D25430=0),1,0)</f>
        <v>1</v>
      </c>
      <c r="G25430">
        <f>+IF(AND($A25430=0,$D25430=1),1,0)</f>
        <v>0</v>
      </c>
      <c r="H25430">
        <f>+IF(AND($A25430=1,$D25430=0),1,0)</f>
        <v>0</v>
      </c>
    </row>
    <row r="25431" spans="1:8" x14ac:dyDescent="0.55000000000000004">
      <c r="A25431">
        <v>0</v>
      </c>
      <c r="B25431">
        <v>0</v>
      </c>
      <c r="C25431">
        <v>7.0000000000000001E-3</v>
      </c>
      <c r="D25431">
        <f t="shared" si="397"/>
        <v>0</v>
      </c>
      <c r="E25431">
        <f>+IF(AND($A25431=1,$D25431=1),1,0)</f>
        <v>0</v>
      </c>
      <c r="F25431">
        <f>+IF(AND($A25431=0,$D25431=0),1,0)</f>
        <v>1</v>
      </c>
      <c r="G25431">
        <f>+IF(AND($A25431=0,$D25431=1),1,0)</f>
        <v>0</v>
      </c>
      <c r="H25431">
        <f>+IF(AND($A25431=1,$D25431=0),1,0)</f>
        <v>0</v>
      </c>
    </row>
    <row r="25432" spans="1:8" x14ac:dyDescent="0.55000000000000004">
      <c r="A25432">
        <v>0</v>
      </c>
      <c r="B25432">
        <v>0</v>
      </c>
      <c r="C25432">
        <v>3.2000000000000001E-2</v>
      </c>
      <c r="D25432">
        <f t="shared" si="397"/>
        <v>0</v>
      </c>
      <c r="E25432">
        <f>+IF(AND($A25432=1,$D25432=1),1,0)</f>
        <v>0</v>
      </c>
      <c r="F25432">
        <f>+IF(AND($A25432=0,$D25432=0),1,0)</f>
        <v>1</v>
      </c>
      <c r="G25432">
        <f>+IF(AND($A25432=0,$D25432=1),1,0)</f>
        <v>0</v>
      </c>
      <c r="H25432">
        <f>+IF(AND($A25432=1,$D25432=0),1,0)</f>
        <v>0</v>
      </c>
    </row>
    <row r="25433" spans="1:8" x14ac:dyDescent="0.55000000000000004">
      <c r="A25433">
        <v>0</v>
      </c>
      <c r="B25433">
        <v>0</v>
      </c>
      <c r="C25433">
        <v>2.1000000000000001E-2</v>
      </c>
      <c r="D25433">
        <f t="shared" si="397"/>
        <v>0</v>
      </c>
      <c r="E25433">
        <f>+IF(AND($A25433=1,$D25433=1),1,0)</f>
        <v>0</v>
      </c>
      <c r="F25433">
        <f>+IF(AND($A25433=0,$D25433=0),1,0)</f>
        <v>1</v>
      </c>
      <c r="G25433">
        <f>+IF(AND($A25433=0,$D25433=1),1,0)</f>
        <v>0</v>
      </c>
      <c r="H25433">
        <f>+IF(AND($A25433=1,$D25433=0),1,0)</f>
        <v>0</v>
      </c>
    </row>
    <row r="25434" spans="1:8" x14ac:dyDescent="0.55000000000000004">
      <c r="A25434">
        <v>0</v>
      </c>
      <c r="B25434">
        <v>0</v>
      </c>
      <c r="C25434">
        <v>6.6000000000000003E-2</v>
      </c>
      <c r="D25434">
        <f t="shared" si="397"/>
        <v>0</v>
      </c>
      <c r="E25434">
        <f>+IF(AND($A25434=1,$D25434=1),1,0)</f>
        <v>0</v>
      </c>
      <c r="F25434">
        <f>+IF(AND($A25434=0,$D25434=0),1,0)</f>
        <v>1</v>
      </c>
      <c r="G25434">
        <f>+IF(AND($A25434=0,$D25434=1),1,0)</f>
        <v>0</v>
      </c>
      <c r="H25434">
        <f>+IF(AND($A25434=1,$D25434=0),1,0)</f>
        <v>0</v>
      </c>
    </row>
    <row r="25435" spans="1:8" x14ac:dyDescent="0.55000000000000004">
      <c r="A25435">
        <v>1</v>
      </c>
      <c r="B25435">
        <v>0</v>
      </c>
      <c r="C25435">
        <v>0.17399999999999999</v>
      </c>
      <c r="D25435">
        <f t="shared" si="397"/>
        <v>1</v>
      </c>
      <c r="E25435">
        <f>+IF(AND($A25435=1,$D25435=1),1,0)</f>
        <v>1</v>
      </c>
      <c r="F25435">
        <f>+IF(AND($A25435=0,$D25435=0),1,0)</f>
        <v>0</v>
      </c>
      <c r="G25435">
        <f>+IF(AND($A25435=0,$D25435=1),1,0)</f>
        <v>0</v>
      </c>
      <c r="H25435">
        <f>+IF(AND($A25435=1,$D25435=0),1,0)</f>
        <v>0</v>
      </c>
    </row>
    <row r="25436" spans="1:8" x14ac:dyDescent="0.55000000000000004">
      <c r="A25436">
        <v>0</v>
      </c>
      <c r="B25436">
        <v>0</v>
      </c>
      <c r="C25436">
        <v>7.9000000000000001E-2</v>
      </c>
      <c r="D25436">
        <f t="shared" si="397"/>
        <v>0</v>
      </c>
      <c r="E25436">
        <f>+IF(AND($A25436=1,$D25436=1),1,0)</f>
        <v>0</v>
      </c>
      <c r="F25436">
        <f>+IF(AND($A25436=0,$D25436=0),1,0)</f>
        <v>1</v>
      </c>
      <c r="G25436">
        <f>+IF(AND($A25436=0,$D25436=1),1,0)</f>
        <v>0</v>
      </c>
      <c r="H25436">
        <f>+IF(AND($A25436=1,$D25436=0),1,0)</f>
        <v>0</v>
      </c>
    </row>
    <row r="25437" spans="1:8" x14ac:dyDescent="0.55000000000000004">
      <c r="A25437">
        <v>0</v>
      </c>
      <c r="B25437">
        <v>0</v>
      </c>
      <c r="C25437">
        <v>1.2999999999999999E-2</v>
      </c>
      <c r="D25437">
        <f t="shared" si="397"/>
        <v>0</v>
      </c>
      <c r="E25437">
        <f>+IF(AND($A25437=1,$D25437=1),1,0)</f>
        <v>0</v>
      </c>
      <c r="F25437">
        <f>+IF(AND($A25437=0,$D25437=0),1,0)</f>
        <v>1</v>
      </c>
      <c r="G25437">
        <f>+IF(AND($A25437=0,$D25437=1),1,0)</f>
        <v>0</v>
      </c>
      <c r="H25437">
        <f>+IF(AND($A25437=1,$D25437=0),1,0)</f>
        <v>0</v>
      </c>
    </row>
    <row r="25438" spans="1:8" x14ac:dyDescent="0.55000000000000004">
      <c r="A25438">
        <v>0</v>
      </c>
      <c r="B25438">
        <v>0</v>
      </c>
      <c r="C25438">
        <v>1.0999999999999999E-2</v>
      </c>
      <c r="D25438">
        <f t="shared" si="397"/>
        <v>0</v>
      </c>
      <c r="E25438">
        <f>+IF(AND($A25438=1,$D25438=1),1,0)</f>
        <v>0</v>
      </c>
      <c r="F25438">
        <f>+IF(AND($A25438=0,$D25438=0),1,0)</f>
        <v>1</v>
      </c>
      <c r="G25438">
        <f>+IF(AND($A25438=0,$D25438=1),1,0)</f>
        <v>0</v>
      </c>
      <c r="H25438">
        <f>+IF(AND($A25438=1,$D25438=0),1,0)</f>
        <v>0</v>
      </c>
    </row>
    <row r="25439" spans="1:8" x14ac:dyDescent="0.55000000000000004">
      <c r="A25439">
        <v>0</v>
      </c>
      <c r="B25439">
        <v>0</v>
      </c>
      <c r="C25439">
        <v>3.2000000000000001E-2</v>
      </c>
      <c r="D25439">
        <f t="shared" si="397"/>
        <v>0</v>
      </c>
      <c r="E25439">
        <f>+IF(AND($A25439=1,$D25439=1),1,0)</f>
        <v>0</v>
      </c>
      <c r="F25439">
        <f>+IF(AND($A25439=0,$D25439=0),1,0)</f>
        <v>1</v>
      </c>
      <c r="G25439">
        <f>+IF(AND($A25439=0,$D25439=1),1,0)</f>
        <v>0</v>
      </c>
      <c r="H25439">
        <f>+IF(AND($A25439=1,$D25439=0),1,0)</f>
        <v>0</v>
      </c>
    </row>
    <row r="25440" spans="1:8" x14ac:dyDescent="0.55000000000000004">
      <c r="A25440">
        <v>0</v>
      </c>
      <c r="B25440">
        <v>0</v>
      </c>
      <c r="C25440">
        <v>0.18</v>
      </c>
      <c r="D25440">
        <f t="shared" si="397"/>
        <v>1</v>
      </c>
      <c r="E25440">
        <f>+IF(AND($A25440=1,$D25440=1),1,0)</f>
        <v>0</v>
      </c>
      <c r="F25440">
        <f>+IF(AND($A25440=0,$D25440=0),1,0)</f>
        <v>0</v>
      </c>
      <c r="G25440">
        <f>+IF(AND($A25440=0,$D25440=1),1,0)</f>
        <v>1</v>
      </c>
      <c r="H25440">
        <f>+IF(AND($A25440=1,$D25440=0),1,0)</f>
        <v>0</v>
      </c>
    </row>
    <row r="25441" spans="1:8" x14ac:dyDescent="0.55000000000000004">
      <c r="A25441">
        <v>0</v>
      </c>
      <c r="B25441">
        <v>0</v>
      </c>
      <c r="C25441">
        <v>3.2000000000000001E-2</v>
      </c>
      <c r="D25441">
        <f t="shared" si="397"/>
        <v>0</v>
      </c>
      <c r="E25441">
        <f>+IF(AND($A25441=1,$D25441=1),1,0)</f>
        <v>0</v>
      </c>
      <c r="F25441">
        <f>+IF(AND($A25441=0,$D25441=0),1,0)</f>
        <v>1</v>
      </c>
      <c r="G25441">
        <f>+IF(AND($A25441=0,$D25441=1),1,0)</f>
        <v>0</v>
      </c>
      <c r="H25441">
        <f>+IF(AND($A25441=1,$D25441=0),1,0)</f>
        <v>0</v>
      </c>
    </row>
    <row r="25442" spans="1:8" x14ac:dyDescent="0.55000000000000004">
      <c r="A25442">
        <v>0</v>
      </c>
      <c r="B25442">
        <v>0</v>
      </c>
      <c r="C25442">
        <v>5.6000000000000001E-2</v>
      </c>
      <c r="D25442">
        <f t="shared" si="397"/>
        <v>0</v>
      </c>
      <c r="E25442">
        <f>+IF(AND($A25442=1,$D25442=1),1,0)</f>
        <v>0</v>
      </c>
      <c r="F25442">
        <f>+IF(AND($A25442=0,$D25442=0),1,0)</f>
        <v>1</v>
      </c>
      <c r="G25442">
        <f>+IF(AND($A25442=0,$D25442=1),1,0)</f>
        <v>0</v>
      </c>
      <c r="H25442">
        <f>+IF(AND($A25442=1,$D25442=0),1,0)</f>
        <v>0</v>
      </c>
    </row>
    <row r="25443" spans="1:8" x14ac:dyDescent="0.55000000000000004">
      <c r="A25443">
        <v>0</v>
      </c>
      <c r="B25443">
        <v>0</v>
      </c>
      <c r="C25443">
        <v>6.0000000000000001E-3</v>
      </c>
      <c r="D25443">
        <f t="shared" si="397"/>
        <v>0</v>
      </c>
      <c r="E25443">
        <f>+IF(AND($A25443=1,$D25443=1),1,0)</f>
        <v>0</v>
      </c>
      <c r="F25443">
        <f>+IF(AND($A25443=0,$D25443=0),1,0)</f>
        <v>1</v>
      </c>
      <c r="G25443">
        <f>+IF(AND($A25443=0,$D25443=1),1,0)</f>
        <v>0</v>
      </c>
      <c r="H25443">
        <f>+IF(AND($A25443=1,$D25443=0),1,0)</f>
        <v>0</v>
      </c>
    </row>
    <row r="25444" spans="1:8" x14ac:dyDescent="0.55000000000000004">
      <c r="A25444">
        <v>0</v>
      </c>
      <c r="B25444">
        <v>0</v>
      </c>
      <c r="C25444">
        <v>2.1000000000000001E-2</v>
      </c>
      <c r="D25444">
        <f t="shared" si="397"/>
        <v>0</v>
      </c>
      <c r="E25444">
        <f>+IF(AND($A25444=1,$D25444=1),1,0)</f>
        <v>0</v>
      </c>
      <c r="F25444">
        <f>+IF(AND($A25444=0,$D25444=0),1,0)</f>
        <v>1</v>
      </c>
      <c r="G25444">
        <f>+IF(AND($A25444=0,$D25444=1),1,0)</f>
        <v>0</v>
      </c>
      <c r="H25444">
        <f>+IF(AND($A25444=1,$D25444=0),1,0)</f>
        <v>0</v>
      </c>
    </row>
    <row r="25445" spans="1:8" x14ac:dyDescent="0.55000000000000004">
      <c r="A25445">
        <v>0</v>
      </c>
      <c r="B25445">
        <v>0</v>
      </c>
      <c r="C25445">
        <v>2.5000000000000001E-2</v>
      </c>
      <c r="D25445">
        <f t="shared" si="397"/>
        <v>0</v>
      </c>
      <c r="E25445">
        <f>+IF(AND($A25445=1,$D25445=1),1,0)</f>
        <v>0</v>
      </c>
      <c r="F25445">
        <f>+IF(AND($A25445=0,$D25445=0),1,0)</f>
        <v>1</v>
      </c>
      <c r="G25445">
        <f>+IF(AND($A25445=0,$D25445=1),1,0)</f>
        <v>0</v>
      </c>
      <c r="H25445">
        <f>+IF(AND($A25445=1,$D25445=0),1,0)</f>
        <v>0</v>
      </c>
    </row>
    <row r="25446" spans="1:8" x14ac:dyDescent="0.55000000000000004">
      <c r="A25446">
        <v>0</v>
      </c>
      <c r="B25446">
        <v>1</v>
      </c>
      <c r="C25446">
        <v>0.504</v>
      </c>
      <c r="D25446">
        <f t="shared" si="397"/>
        <v>1</v>
      </c>
      <c r="E25446">
        <f>+IF(AND($A25446=1,$D25446=1),1,0)</f>
        <v>0</v>
      </c>
      <c r="F25446">
        <f>+IF(AND($A25446=0,$D25446=0),1,0)</f>
        <v>0</v>
      </c>
      <c r="G25446">
        <f>+IF(AND($A25446=0,$D25446=1),1,0)</f>
        <v>1</v>
      </c>
      <c r="H25446">
        <f>+IF(AND($A25446=1,$D25446=0),1,0)</f>
        <v>0</v>
      </c>
    </row>
    <row r="25447" spans="1:8" x14ac:dyDescent="0.55000000000000004">
      <c r="A25447">
        <v>0</v>
      </c>
      <c r="B25447">
        <v>0</v>
      </c>
      <c r="C25447">
        <v>3.5000000000000003E-2</v>
      </c>
      <c r="D25447">
        <f t="shared" si="397"/>
        <v>0</v>
      </c>
      <c r="E25447">
        <f>+IF(AND($A25447=1,$D25447=1),1,0)</f>
        <v>0</v>
      </c>
      <c r="F25447">
        <f>+IF(AND($A25447=0,$D25447=0),1,0)</f>
        <v>1</v>
      </c>
      <c r="G25447">
        <f>+IF(AND($A25447=0,$D25447=1),1,0)</f>
        <v>0</v>
      </c>
      <c r="H25447">
        <f>+IF(AND($A25447=1,$D25447=0),1,0)</f>
        <v>0</v>
      </c>
    </row>
    <row r="25448" spans="1:8" x14ac:dyDescent="0.55000000000000004">
      <c r="A25448">
        <v>0</v>
      </c>
      <c r="B25448">
        <v>0</v>
      </c>
      <c r="C25448">
        <v>6.0000000000000001E-3</v>
      </c>
      <c r="D25448">
        <f t="shared" si="397"/>
        <v>0</v>
      </c>
      <c r="E25448">
        <f>+IF(AND($A25448=1,$D25448=1),1,0)</f>
        <v>0</v>
      </c>
      <c r="F25448">
        <f>+IF(AND($A25448=0,$D25448=0),1,0)</f>
        <v>1</v>
      </c>
      <c r="G25448">
        <f>+IF(AND($A25448=0,$D25448=1),1,0)</f>
        <v>0</v>
      </c>
      <c r="H25448">
        <f>+IF(AND($A25448=1,$D25448=0),1,0)</f>
        <v>0</v>
      </c>
    </row>
    <row r="25449" spans="1:8" x14ac:dyDescent="0.55000000000000004">
      <c r="A25449">
        <v>1</v>
      </c>
      <c r="B25449">
        <v>0</v>
      </c>
      <c r="C25449">
        <v>7.6999999999999999E-2</v>
      </c>
      <c r="D25449">
        <f t="shared" si="397"/>
        <v>0</v>
      </c>
      <c r="E25449">
        <f>+IF(AND($A25449=1,$D25449=1),1,0)</f>
        <v>0</v>
      </c>
      <c r="F25449">
        <f>+IF(AND($A25449=0,$D25449=0),1,0)</f>
        <v>0</v>
      </c>
      <c r="G25449">
        <f>+IF(AND($A25449=0,$D25449=1),1,0)</f>
        <v>0</v>
      </c>
      <c r="H25449">
        <f>+IF(AND($A25449=1,$D25449=0),1,0)</f>
        <v>1</v>
      </c>
    </row>
    <row r="25450" spans="1:8" x14ac:dyDescent="0.55000000000000004">
      <c r="A25450">
        <v>0</v>
      </c>
      <c r="B25450">
        <v>0</v>
      </c>
      <c r="C25450">
        <v>1.2999999999999999E-2</v>
      </c>
      <c r="D25450">
        <f t="shared" ref="D25450:D25513" si="398">+IF(C25450&gt;$K$2,1,0)</f>
        <v>0</v>
      </c>
      <c r="E25450">
        <f>+IF(AND($A25450=1,$D25450=1),1,0)</f>
        <v>0</v>
      </c>
      <c r="F25450">
        <f>+IF(AND($A25450=0,$D25450=0),1,0)</f>
        <v>1</v>
      </c>
      <c r="G25450">
        <f>+IF(AND($A25450=0,$D25450=1),1,0)</f>
        <v>0</v>
      </c>
      <c r="H25450">
        <f>+IF(AND($A25450=1,$D25450=0),1,0)</f>
        <v>0</v>
      </c>
    </row>
    <row r="25451" spans="1:8" x14ac:dyDescent="0.55000000000000004">
      <c r="A25451">
        <v>0</v>
      </c>
      <c r="B25451">
        <v>0</v>
      </c>
      <c r="C25451">
        <v>1.7999999999999999E-2</v>
      </c>
      <c r="D25451">
        <f t="shared" si="398"/>
        <v>0</v>
      </c>
      <c r="E25451">
        <f>+IF(AND($A25451=1,$D25451=1),1,0)</f>
        <v>0</v>
      </c>
      <c r="F25451">
        <f>+IF(AND($A25451=0,$D25451=0),1,0)</f>
        <v>1</v>
      </c>
      <c r="G25451">
        <f>+IF(AND($A25451=0,$D25451=1),1,0)</f>
        <v>0</v>
      </c>
      <c r="H25451">
        <f>+IF(AND($A25451=1,$D25451=0),1,0)</f>
        <v>0</v>
      </c>
    </row>
    <row r="25452" spans="1:8" x14ac:dyDescent="0.55000000000000004">
      <c r="A25452">
        <v>0</v>
      </c>
      <c r="B25452">
        <v>0</v>
      </c>
      <c r="C25452">
        <v>4.9000000000000002E-2</v>
      </c>
      <c r="D25452">
        <f t="shared" si="398"/>
        <v>0</v>
      </c>
      <c r="E25452">
        <f>+IF(AND($A25452=1,$D25452=1),1,0)</f>
        <v>0</v>
      </c>
      <c r="F25452">
        <f>+IF(AND($A25452=0,$D25452=0),1,0)</f>
        <v>1</v>
      </c>
      <c r="G25452">
        <f>+IF(AND($A25452=0,$D25452=1),1,0)</f>
        <v>0</v>
      </c>
      <c r="H25452">
        <f>+IF(AND($A25452=1,$D25452=0),1,0)</f>
        <v>0</v>
      </c>
    </row>
    <row r="25453" spans="1:8" x14ac:dyDescent="0.55000000000000004">
      <c r="A25453">
        <v>0</v>
      </c>
      <c r="B25453">
        <v>0</v>
      </c>
      <c r="C25453">
        <v>2.1999999999999999E-2</v>
      </c>
      <c r="D25453">
        <f t="shared" si="398"/>
        <v>0</v>
      </c>
      <c r="E25453">
        <f>+IF(AND($A25453=1,$D25453=1),1,0)</f>
        <v>0</v>
      </c>
      <c r="F25453">
        <f>+IF(AND($A25453=0,$D25453=0),1,0)</f>
        <v>1</v>
      </c>
      <c r="G25453">
        <f>+IF(AND($A25453=0,$D25453=1),1,0)</f>
        <v>0</v>
      </c>
      <c r="H25453">
        <f>+IF(AND($A25453=1,$D25453=0),1,0)</f>
        <v>0</v>
      </c>
    </row>
    <row r="25454" spans="1:8" x14ac:dyDescent="0.55000000000000004">
      <c r="A25454">
        <v>1</v>
      </c>
      <c r="B25454">
        <v>0</v>
      </c>
      <c r="C25454">
        <v>0.31</v>
      </c>
      <c r="D25454">
        <f t="shared" si="398"/>
        <v>1</v>
      </c>
      <c r="E25454">
        <f>+IF(AND($A25454=1,$D25454=1),1,0)</f>
        <v>1</v>
      </c>
      <c r="F25454">
        <f>+IF(AND($A25454=0,$D25454=0),1,0)</f>
        <v>0</v>
      </c>
      <c r="G25454">
        <f>+IF(AND($A25454=0,$D25454=1),1,0)</f>
        <v>0</v>
      </c>
      <c r="H25454">
        <f>+IF(AND($A25454=1,$D25454=0),1,0)</f>
        <v>0</v>
      </c>
    </row>
    <row r="25455" spans="1:8" x14ac:dyDescent="0.55000000000000004">
      <c r="A25455">
        <v>0</v>
      </c>
      <c r="B25455">
        <v>0</v>
      </c>
      <c r="C25455">
        <v>0.01</v>
      </c>
      <c r="D25455">
        <f t="shared" si="398"/>
        <v>0</v>
      </c>
      <c r="E25455">
        <f>+IF(AND($A25455=1,$D25455=1),1,0)</f>
        <v>0</v>
      </c>
      <c r="F25455">
        <f>+IF(AND($A25455=0,$D25455=0),1,0)</f>
        <v>1</v>
      </c>
      <c r="G25455">
        <f>+IF(AND($A25455=0,$D25455=1),1,0)</f>
        <v>0</v>
      </c>
      <c r="H25455">
        <f>+IF(AND($A25455=1,$D25455=0),1,0)</f>
        <v>0</v>
      </c>
    </row>
    <row r="25456" spans="1:8" x14ac:dyDescent="0.55000000000000004">
      <c r="A25456">
        <v>0</v>
      </c>
      <c r="B25456">
        <v>0</v>
      </c>
      <c r="C25456">
        <v>5.3999999999999999E-2</v>
      </c>
      <c r="D25456">
        <f t="shared" si="398"/>
        <v>0</v>
      </c>
      <c r="E25456">
        <f>+IF(AND($A25456=1,$D25456=1),1,0)</f>
        <v>0</v>
      </c>
      <c r="F25456">
        <f>+IF(AND($A25456=0,$D25456=0),1,0)</f>
        <v>1</v>
      </c>
      <c r="G25456">
        <f>+IF(AND($A25456=0,$D25456=1),1,0)</f>
        <v>0</v>
      </c>
      <c r="H25456">
        <f>+IF(AND($A25456=1,$D25456=0),1,0)</f>
        <v>0</v>
      </c>
    </row>
    <row r="25457" spans="1:8" x14ac:dyDescent="0.55000000000000004">
      <c r="A25457">
        <v>0</v>
      </c>
      <c r="B25457">
        <v>0</v>
      </c>
      <c r="C25457">
        <v>2.1999999999999999E-2</v>
      </c>
      <c r="D25457">
        <f t="shared" si="398"/>
        <v>0</v>
      </c>
      <c r="E25457">
        <f>+IF(AND($A25457=1,$D25457=1),1,0)</f>
        <v>0</v>
      </c>
      <c r="F25457">
        <f>+IF(AND($A25457=0,$D25457=0),1,0)</f>
        <v>1</v>
      </c>
      <c r="G25457">
        <f>+IF(AND($A25457=0,$D25457=1),1,0)</f>
        <v>0</v>
      </c>
      <c r="H25457">
        <f>+IF(AND($A25457=1,$D25457=0),1,0)</f>
        <v>0</v>
      </c>
    </row>
    <row r="25458" spans="1:8" x14ac:dyDescent="0.55000000000000004">
      <c r="A25458">
        <v>0</v>
      </c>
      <c r="B25458">
        <v>0</v>
      </c>
      <c r="C25458">
        <v>0.10299999999999999</v>
      </c>
      <c r="D25458">
        <f t="shared" si="398"/>
        <v>1</v>
      </c>
      <c r="E25458">
        <f>+IF(AND($A25458=1,$D25458=1),1,0)</f>
        <v>0</v>
      </c>
      <c r="F25458">
        <f>+IF(AND($A25458=0,$D25458=0),1,0)</f>
        <v>0</v>
      </c>
      <c r="G25458">
        <f>+IF(AND($A25458=0,$D25458=1),1,0)</f>
        <v>1</v>
      </c>
      <c r="H25458">
        <f>+IF(AND($A25458=1,$D25458=0),1,0)</f>
        <v>0</v>
      </c>
    </row>
    <row r="25459" spans="1:8" x14ac:dyDescent="0.55000000000000004">
      <c r="A25459">
        <v>0</v>
      </c>
      <c r="B25459">
        <v>0</v>
      </c>
      <c r="C25459">
        <v>3.7999999999999999E-2</v>
      </c>
      <c r="D25459">
        <f t="shared" si="398"/>
        <v>0</v>
      </c>
      <c r="E25459">
        <f>+IF(AND($A25459=1,$D25459=1),1,0)</f>
        <v>0</v>
      </c>
      <c r="F25459">
        <f>+IF(AND($A25459=0,$D25459=0),1,0)</f>
        <v>1</v>
      </c>
      <c r="G25459">
        <f>+IF(AND($A25459=0,$D25459=1),1,0)</f>
        <v>0</v>
      </c>
      <c r="H25459">
        <f>+IF(AND($A25459=1,$D25459=0),1,0)</f>
        <v>0</v>
      </c>
    </row>
    <row r="25460" spans="1:8" x14ac:dyDescent="0.55000000000000004">
      <c r="A25460">
        <v>0</v>
      </c>
      <c r="B25460">
        <v>0</v>
      </c>
      <c r="C25460">
        <v>0.34200000000000003</v>
      </c>
      <c r="D25460">
        <f t="shared" si="398"/>
        <v>1</v>
      </c>
      <c r="E25460">
        <f>+IF(AND($A25460=1,$D25460=1),1,0)</f>
        <v>0</v>
      </c>
      <c r="F25460">
        <f>+IF(AND($A25460=0,$D25460=0),1,0)</f>
        <v>0</v>
      </c>
      <c r="G25460">
        <f>+IF(AND($A25460=0,$D25460=1),1,0)</f>
        <v>1</v>
      </c>
      <c r="H25460">
        <f>+IF(AND($A25460=1,$D25460=0),1,0)</f>
        <v>0</v>
      </c>
    </row>
    <row r="25461" spans="1:8" x14ac:dyDescent="0.55000000000000004">
      <c r="A25461">
        <v>0</v>
      </c>
      <c r="B25461">
        <v>0</v>
      </c>
      <c r="C25461">
        <v>1.2999999999999999E-2</v>
      </c>
      <c r="D25461">
        <f t="shared" si="398"/>
        <v>0</v>
      </c>
      <c r="E25461">
        <f>+IF(AND($A25461=1,$D25461=1),1,0)</f>
        <v>0</v>
      </c>
      <c r="F25461">
        <f>+IF(AND($A25461=0,$D25461=0),1,0)</f>
        <v>1</v>
      </c>
      <c r="G25461">
        <f>+IF(AND($A25461=0,$D25461=1),1,0)</f>
        <v>0</v>
      </c>
      <c r="H25461">
        <f>+IF(AND($A25461=1,$D25461=0),1,0)</f>
        <v>0</v>
      </c>
    </row>
    <row r="25462" spans="1:8" x14ac:dyDescent="0.55000000000000004">
      <c r="A25462">
        <v>0</v>
      </c>
      <c r="B25462">
        <v>0</v>
      </c>
      <c r="C25462">
        <v>1.2E-2</v>
      </c>
      <c r="D25462">
        <f t="shared" si="398"/>
        <v>0</v>
      </c>
      <c r="E25462">
        <f>+IF(AND($A25462=1,$D25462=1),1,0)</f>
        <v>0</v>
      </c>
      <c r="F25462">
        <f>+IF(AND($A25462=0,$D25462=0),1,0)</f>
        <v>1</v>
      </c>
      <c r="G25462">
        <f>+IF(AND($A25462=0,$D25462=1),1,0)</f>
        <v>0</v>
      </c>
      <c r="H25462">
        <f>+IF(AND($A25462=1,$D25462=0),1,0)</f>
        <v>0</v>
      </c>
    </row>
    <row r="25463" spans="1:8" x14ac:dyDescent="0.55000000000000004">
      <c r="A25463">
        <v>0</v>
      </c>
      <c r="B25463">
        <v>0</v>
      </c>
      <c r="C25463">
        <v>0.28999999999999998</v>
      </c>
      <c r="D25463">
        <f t="shared" si="398"/>
        <v>1</v>
      </c>
      <c r="E25463">
        <f>+IF(AND($A25463=1,$D25463=1),1,0)</f>
        <v>0</v>
      </c>
      <c r="F25463">
        <f>+IF(AND($A25463=0,$D25463=0),1,0)</f>
        <v>0</v>
      </c>
      <c r="G25463">
        <f>+IF(AND($A25463=0,$D25463=1),1,0)</f>
        <v>1</v>
      </c>
      <c r="H25463">
        <f>+IF(AND($A25463=1,$D25463=0),1,0)</f>
        <v>0</v>
      </c>
    </row>
    <row r="25464" spans="1:8" x14ac:dyDescent="0.55000000000000004">
      <c r="A25464">
        <v>0</v>
      </c>
      <c r="B25464">
        <v>0</v>
      </c>
      <c r="C25464">
        <v>6.0000000000000001E-3</v>
      </c>
      <c r="D25464">
        <f t="shared" si="398"/>
        <v>0</v>
      </c>
      <c r="E25464">
        <f>+IF(AND($A25464=1,$D25464=1),1,0)</f>
        <v>0</v>
      </c>
      <c r="F25464">
        <f>+IF(AND($A25464=0,$D25464=0),1,0)</f>
        <v>1</v>
      </c>
      <c r="G25464">
        <f>+IF(AND($A25464=0,$D25464=1),1,0)</f>
        <v>0</v>
      </c>
      <c r="H25464">
        <f>+IF(AND($A25464=1,$D25464=0),1,0)</f>
        <v>0</v>
      </c>
    </row>
    <row r="25465" spans="1:8" x14ac:dyDescent="0.55000000000000004">
      <c r="A25465">
        <v>0</v>
      </c>
      <c r="B25465">
        <v>0</v>
      </c>
      <c r="C25465">
        <v>8.1000000000000003E-2</v>
      </c>
      <c r="D25465">
        <f t="shared" si="398"/>
        <v>1</v>
      </c>
      <c r="E25465">
        <f>+IF(AND($A25465=1,$D25465=1),1,0)</f>
        <v>0</v>
      </c>
      <c r="F25465">
        <f>+IF(AND($A25465=0,$D25465=0),1,0)</f>
        <v>0</v>
      </c>
      <c r="G25465">
        <f>+IF(AND($A25465=0,$D25465=1),1,0)</f>
        <v>1</v>
      </c>
      <c r="H25465">
        <f>+IF(AND($A25465=1,$D25465=0),1,0)</f>
        <v>0</v>
      </c>
    </row>
    <row r="25466" spans="1:8" x14ac:dyDescent="0.55000000000000004">
      <c r="A25466">
        <v>0</v>
      </c>
      <c r="B25466">
        <v>0</v>
      </c>
      <c r="C25466">
        <v>8.9999999999999993E-3</v>
      </c>
      <c r="D25466">
        <f t="shared" si="398"/>
        <v>0</v>
      </c>
      <c r="E25466">
        <f>+IF(AND($A25466=1,$D25466=1),1,0)</f>
        <v>0</v>
      </c>
      <c r="F25466">
        <f>+IF(AND($A25466=0,$D25466=0),1,0)</f>
        <v>1</v>
      </c>
      <c r="G25466">
        <f>+IF(AND($A25466=0,$D25466=1),1,0)</f>
        <v>0</v>
      </c>
      <c r="H25466">
        <f>+IF(AND($A25466=1,$D25466=0),1,0)</f>
        <v>0</v>
      </c>
    </row>
    <row r="25467" spans="1:8" x14ac:dyDescent="0.55000000000000004">
      <c r="A25467">
        <v>0</v>
      </c>
      <c r="B25467">
        <v>0</v>
      </c>
      <c r="C25467">
        <v>3.3000000000000002E-2</v>
      </c>
      <c r="D25467">
        <f t="shared" si="398"/>
        <v>0</v>
      </c>
      <c r="E25467">
        <f>+IF(AND($A25467=1,$D25467=1),1,0)</f>
        <v>0</v>
      </c>
      <c r="F25467">
        <f>+IF(AND($A25467=0,$D25467=0),1,0)</f>
        <v>1</v>
      </c>
      <c r="G25467">
        <f>+IF(AND($A25467=0,$D25467=1),1,0)</f>
        <v>0</v>
      </c>
      <c r="H25467">
        <f>+IF(AND($A25467=1,$D25467=0),1,0)</f>
        <v>0</v>
      </c>
    </row>
    <row r="25468" spans="1:8" x14ac:dyDescent="0.55000000000000004">
      <c r="A25468">
        <v>0</v>
      </c>
      <c r="B25468">
        <v>0</v>
      </c>
      <c r="C25468">
        <v>8.0000000000000002E-3</v>
      </c>
      <c r="D25468">
        <f t="shared" si="398"/>
        <v>0</v>
      </c>
      <c r="E25468">
        <f>+IF(AND($A25468=1,$D25468=1),1,0)</f>
        <v>0</v>
      </c>
      <c r="F25468">
        <f>+IF(AND($A25468=0,$D25468=0),1,0)</f>
        <v>1</v>
      </c>
      <c r="G25468">
        <f>+IF(AND($A25468=0,$D25468=1),1,0)</f>
        <v>0</v>
      </c>
      <c r="H25468">
        <f>+IF(AND($A25468=1,$D25468=0),1,0)</f>
        <v>0</v>
      </c>
    </row>
    <row r="25469" spans="1:8" x14ac:dyDescent="0.55000000000000004">
      <c r="A25469">
        <v>0</v>
      </c>
      <c r="B25469">
        <v>0</v>
      </c>
      <c r="C25469">
        <v>6.0999999999999999E-2</v>
      </c>
      <c r="D25469">
        <f t="shared" si="398"/>
        <v>0</v>
      </c>
      <c r="E25469">
        <f>+IF(AND($A25469=1,$D25469=1),1,0)</f>
        <v>0</v>
      </c>
      <c r="F25469">
        <f>+IF(AND($A25469=0,$D25469=0),1,0)</f>
        <v>1</v>
      </c>
      <c r="G25469">
        <f>+IF(AND($A25469=0,$D25469=1),1,0)</f>
        <v>0</v>
      </c>
      <c r="H25469">
        <f>+IF(AND($A25469=1,$D25469=0),1,0)</f>
        <v>0</v>
      </c>
    </row>
    <row r="25470" spans="1:8" x14ac:dyDescent="0.55000000000000004">
      <c r="A25470">
        <v>0</v>
      </c>
      <c r="B25470">
        <v>0</v>
      </c>
      <c r="C25470">
        <v>6.0000000000000001E-3</v>
      </c>
      <c r="D25470">
        <f t="shared" si="398"/>
        <v>0</v>
      </c>
      <c r="E25470">
        <f>+IF(AND($A25470=1,$D25470=1),1,0)</f>
        <v>0</v>
      </c>
      <c r="F25470">
        <f>+IF(AND($A25470=0,$D25470=0),1,0)</f>
        <v>1</v>
      </c>
      <c r="G25470">
        <f>+IF(AND($A25470=0,$D25470=1),1,0)</f>
        <v>0</v>
      </c>
      <c r="H25470">
        <f>+IF(AND($A25470=1,$D25470=0),1,0)</f>
        <v>0</v>
      </c>
    </row>
    <row r="25471" spans="1:8" x14ac:dyDescent="0.55000000000000004">
      <c r="A25471">
        <v>0</v>
      </c>
      <c r="B25471">
        <v>0</v>
      </c>
      <c r="C25471">
        <v>2.5000000000000001E-2</v>
      </c>
      <c r="D25471">
        <f t="shared" si="398"/>
        <v>0</v>
      </c>
      <c r="E25471">
        <f>+IF(AND($A25471=1,$D25471=1),1,0)</f>
        <v>0</v>
      </c>
      <c r="F25471">
        <f>+IF(AND($A25471=0,$D25471=0),1,0)</f>
        <v>1</v>
      </c>
      <c r="G25471">
        <f>+IF(AND($A25471=0,$D25471=1),1,0)</f>
        <v>0</v>
      </c>
      <c r="H25471">
        <f>+IF(AND($A25471=1,$D25471=0),1,0)</f>
        <v>0</v>
      </c>
    </row>
    <row r="25472" spans="1:8" x14ac:dyDescent="0.55000000000000004">
      <c r="A25472">
        <v>1</v>
      </c>
      <c r="B25472">
        <v>0</v>
      </c>
      <c r="C25472">
        <v>1.7999999999999999E-2</v>
      </c>
      <c r="D25472">
        <f t="shared" si="398"/>
        <v>0</v>
      </c>
      <c r="E25472">
        <f>+IF(AND($A25472=1,$D25472=1),1,0)</f>
        <v>0</v>
      </c>
      <c r="F25472">
        <f>+IF(AND($A25472=0,$D25472=0),1,0)</f>
        <v>0</v>
      </c>
      <c r="G25472">
        <f>+IF(AND($A25472=0,$D25472=1),1,0)</f>
        <v>0</v>
      </c>
      <c r="H25472">
        <f>+IF(AND($A25472=1,$D25472=0),1,0)</f>
        <v>1</v>
      </c>
    </row>
    <row r="25473" spans="1:8" x14ac:dyDescent="0.55000000000000004">
      <c r="A25473">
        <v>0</v>
      </c>
      <c r="B25473">
        <v>0</v>
      </c>
      <c r="C25473">
        <v>4.4999999999999998E-2</v>
      </c>
      <c r="D25473">
        <f t="shared" si="398"/>
        <v>0</v>
      </c>
      <c r="E25473">
        <f>+IF(AND($A25473=1,$D25473=1),1,0)</f>
        <v>0</v>
      </c>
      <c r="F25473">
        <f>+IF(AND($A25473=0,$D25473=0),1,0)</f>
        <v>1</v>
      </c>
      <c r="G25473">
        <f>+IF(AND($A25473=0,$D25473=1),1,0)</f>
        <v>0</v>
      </c>
      <c r="H25473">
        <f>+IF(AND($A25473=1,$D25473=0),1,0)</f>
        <v>0</v>
      </c>
    </row>
    <row r="25474" spans="1:8" x14ac:dyDescent="0.55000000000000004">
      <c r="A25474">
        <v>0</v>
      </c>
      <c r="B25474">
        <v>0</v>
      </c>
      <c r="C25474">
        <v>1.9E-2</v>
      </c>
      <c r="D25474">
        <f t="shared" si="398"/>
        <v>0</v>
      </c>
      <c r="E25474">
        <f>+IF(AND($A25474=1,$D25474=1),1,0)</f>
        <v>0</v>
      </c>
      <c r="F25474">
        <f>+IF(AND($A25474=0,$D25474=0),1,0)</f>
        <v>1</v>
      </c>
      <c r="G25474">
        <f>+IF(AND($A25474=0,$D25474=1),1,0)</f>
        <v>0</v>
      </c>
      <c r="H25474">
        <f>+IF(AND($A25474=1,$D25474=0),1,0)</f>
        <v>0</v>
      </c>
    </row>
    <row r="25475" spans="1:8" x14ac:dyDescent="0.55000000000000004">
      <c r="A25475">
        <v>0</v>
      </c>
      <c r="B25475">
        <v>0</v>
      </c>
      <c r="C25475">
        <v>0.13300000000000001</v>
      </c>
      <c r="D25475">
        <f t="shared" si="398"/>
        <v>1</v>
      </c>
      <c r="E25475">
        <f>+IF(AND($A25475=1,$D25475=1),1,0)</f>
        <v>0</v>
      </c>
      <c r="F25475">
        <f>+IF(AND($A25475=0,$D25475=0),1,0)</f>
        <v>0</v>
      </c>
      <c r="G25475">
        <f>+IF(AND($A25475=0,$D25475=1),1,0)</f>
        <v>1</v>
      </c>
      <c r="H25475">
        <f>+IF(AND($A25475=1,$D25475=0),1,0)</f>
        <v>0</v>
      </c>
    </row>
    <row r="25476" spans="1:8" x14ac:dyDescent="0.55000000000000004">
      <c r="A25476">
        <v>0</v>
      </c>
      <c r="B25476">
        <v>0</v>
      </c>
      <c r="C25476">
        <v>1.6E-2</v>
      </c>
      <c r="D25476">
        <f t="shared" si="398"/>
        <v>0</v>
      </c>
      <c r="E25476">
        <f>+IF(AND($A25476=1,$D25476=1),1,0)</f>
        <v>0</v>
      </c>
      <c r="F25476">
        <f>+IF(AND($A25476=0,$D25476=0),1,0)</f>
        <v>1</v>
      </c>
      <c r="G25476">
        <f>+IF(AND($A25476=0,$D25476=1),1,0)</f>
        <v>0</v>
      </c>
      <c r="H25476">
        <f>+IF(AND($A25476=1,$D25476=0),1,0)</f>
        <v>0</v>
      </c>
    </row>
    <row r="25477" spans="1:8" x14ac:dyDescent="0.55000000000000004">
      <c r="A25477">
        <v>0</v>
      </c>
      <c r="B25477">
        <v>0</v>
      </c>
      <c r="C25477">
        <v>0.08</v>
      </c>
      <c r="D25477">
        <f t="shared" si="398"/>
        <v>0</v>
      </c>
      <c r="E25477">
        <f>+IF(AND($A25477=1,$D25477=1),1,0)</f>
        <v>0</v>
      </c>
      <c r="F25477">
        <f>+IF(AND($A25477=0,$D25477=0),1,0)</f>
        <v>1</v>
      </c>
      <c r="G25477">
        <f>+IF(AND($A25477=0,$D25477=1),1,0)</f>
        <v>0</v>
      </c>
      <c r="H25477">
        <f>+IF(AND($A25477=1,$D25477=0),1,0)</f>
        <v>0</v>
      </c>
    </row>
    <row r="25478" spans="1:8" x14ac:dyDescent="0.55000000000000004">
      <c r="A25478">
        <v>0</v>
      </c>
      <c r="B25478">
        <v>0</v>
      </c>
      <c r="C25478">
        <v>8.9999999999999993E-3</v>
      </c>
      <c r="D25478">
        <f t="shared" si="398"/>
        <v>0</v>
      </c>
      <c r="E25478">
        <f>+IF(AND($A25478=1,$D25478=1),1,0)</f>
        <v>0</v>
      </c>
      <c r="F25478">
        <f>+IF(AND($A25478=0,$D25478=0),1,0)</f>
        <v>1</v>
      </c>
      <c r="G25478">
        <f>+IF(AND($A25478=0,$D25478=1),1,0)</f>
        <v>0</v>
      </c>
      <c r="H25478">
        <f>+IF(AND($A25478=1,$D25478=0),1,0)</f>
        <v>0</v>
      </c>
    </row>
    <row r="25479" spans="1:8" x14ac:dyDescent="0.55000000000000004">
      <c r="A25479">
        <v>0</v>
      </c>
      <c r="B25479">
        <v>0</v>
      </c>
      <c r="C25479">
        <v>1.7000000000000001E-2</v>
      </c>
      <c r="D25479">
        <f t="shared" si="398"/>
        <v>0</v>
      </c>
      <c r="E25479">
        <f>+IF(AND($A25479=1,$D25479=1),1,0)</f>
        <v>0</v>
      </c>
      <c r="F25479">
        <f>+IF(AND($A25479=0,$D25479=0),1,0)</f>
        <v>1</v>
      </c>
      <c r="G25479">
        <f>+IF(AND($A25479=0,$D25479=1),1,0)</f>
        <v>0</v>
      </c>
      <c r="H25479">
        <f>+IF(AND($A25479=1,$D25479=0),1,0)</f>
        <v>0</v>
      </c>
    </row>
    <row r="25480" spans="1:8" x14ac:dyDescent="0.55000000000000004">
      <c r="A25480">
        <v>0</v>
      </c>
      <c r="B25480">
        <v>0</v>
      </c>
      <c r="C25480">
        <v>2.1000000000000001E-2</v>
      </c>
      <c r="D25480">
        <f t="shared" si="398"/>
        <v>0</v>
      </c>
      <c r="E25480">
        <f>+IF(AND($A25480=1,$D25480=1),1,0)</f>
        <v>0</v>
      </c>
      <c r="F25480">
        <f>+IF(AND($A25480=0,$D25480=0),1,0)</f>
        <v>1</v>
      </c>
      <c r="G25480">
        <f>+IF(AND($A25480=0,$D25480=1),1,0)</f>
        <v>0</v>
      </c>
      <c r="H25480">
        <f>+IF(AND($A25480=1,$D25480=0),1,0)</f>
        <v>0</v>
      </c>
    </row>
    <row r="25481" spans="1:8" x14ac:dyDescent="0.55000000000000004">
      <c r="A25481">
        <v>0</v>
      </c>
      <c r="B25481">
        <v>0</v>
      </c>
      <c r="C25481">
        <v>0.01</v>
      </c>
      <c r="D25481">
        <f t="shared" si="398"/>
        <v>0</v>
      </c>
      <c r="E25481">
        <f>+IF(AND($A25481=1,$D25481=1),1,0)</f>
        <v>0</v>
      </c>
      <c r="F25481">
        <f>+IF(AND($A25481=0,$D25481=0),1,0)</f>
        <v>1</v>
      </c>
      <c r="G25481">
        <f>+IF(AND($A25481=0,$D25481=1),1,0)</f>
        <v>0</v>
      </c>
      <c r="H25481">
        <f>+IF(AND($A25481=1,$D25481=0),1,0)</f>
        <v>0</v>
      </c>
    </row>
    <row r="25482" spans="1:8" x14ac:dyDescent="0.55000000000000004">
      <c r="A25482">
        <v>0</v>
      </c>
      <c r="B25482">
        <v>0</v>
      </c>
      <c r="C25482">
        <v>2.5999999999999999E-2</v>
      </c>
      <c r="D25482">
        <f t="shared" si="398"/>
        <v>0</v>
      </c>
      <c r="E25482">
        <f>+IF(AND($A25482=1,$D25482=1),1,0)</f>
        <v>0</v>
      </c>
      <c r="F25482">
        <f>+IF(AND($A25482=0,$D25482=0),1,0)</f>
        <v>1</v>
      </c>
      <c r="G25482">
        <f>+IF(AND($A25482=0,$D25482=1),1,0)</f>
        <v>0</v>
      </c>
      <c r="H25482">
        <f>+IF(AND($A25482=1,$D25482=0),1,0)</f>
        <v>0</v>
      </c>
    </row>
    <row r="25483" spans="1:8" x14ac:dyDescent="0.55000000000000004">
      <c r="A25483">
        <v>0</v>
      </c>
      <c r="B25483">
        <v>0</v>
      </c>
      <c r="C25483">
        <v>3.1E-2</v>
      </c>
      <c r="D25483">
        <f t="shared" si="398"/>
        <v>0</v>
      </c>
      <c r="E25483">
        <f>+IF(AND($A25483=1,$D25483=1),1,0)</f>
        <v>0</v>
      </c>
      <c r="F25483">
        <f>+IF(AND($A25483=0,$D25483=0),1,0)</f>
        <v>1</v>
      </c>
      <c r="G25483">
        <f>+IF(AND($A25483=0,$D25483=1),1,0)</f>
        <v>0</v>
      </c>
      <c r="H25483">
        <f>+IF(AND($A25483=1,$D25483=0),1,0)</f>
        <v>0</v>
      </c>
    </row>
    <row r="25484" spans="1:8" x14ac:dyDescent="0.55000000000000004">
      <c r="A25484">
        <v>0</v>
      </c>
      <c r="B25484">
        <v>0</v>
      </c>
      <c r="C25484">
        <v>1.4E-2</v>
      </c>
      <c r="D25484">
        <f t="shared" si="398"/>
        <v>0</v>
      </c>
      <c r="E25484">
        <f>+IF(AND($A25484=1,$D25484=1),1,0)</f>
        <v>0</v>
      </c>
      <c r="F25484">
        <f>+IF(AND($A25484=0,$D25484=0),1,0)</f>
        <v>1</v>
      </c>
      <c r="G25484">
        <f>+IF(AND($A25484=0,$D25484=1),1,0)</f>
        <v>0</v>
      </c>
      <c r="H25484">
        <f>+IF(AND($A25484=1,$D25484=0),1,0)</f>
        <v>0</v>
      </c>
    </row>
    <row r="25485" spans="1:8" x14ac:dyDescent="0.55000000000000004">
      <c r="A25485">
        <v>0</v>
      </c>
      <c r="B25485">
        <v>0</v>
      </c>
      <c r="C25485">
        <v>0.219</v>
      </c>
      <c r="D25485">
        <f t="shared" si="398"/>
        <v>1</v>
      </c>
      <c r="E25485">
        <f>+IF(AND($A25485=1,$D25485=1),1,0)</f>
        <v>0</v>
      </c>
      <c r="F25485">
        <f>+IF(AND($A25485=0,$D25485=0),1,0)</f>
        <v>0</v>
      </c>
      <c r="G25485">
        <f>+IF(AND($A25485=0,$D25485=1),1,0)</f>
        <v>1</v>
      </c>
      <c r="H25485">
        <f>+IF(AND($A25485=1,$D25485=0),1,0)</f>
        <v>0</v>
      </c>
    </row>
    <row r="25486" spans="1:8" x14ac:dyDescent="0.55000000000000004">
      <c r="A25486">
        <v>0</v>
      </c>
      <c r="B25486">
        <v>0</v>
      </c>
      <c r="C25486">
        <v>2.1000000000000001E-2</v>
      </c>
      <c r="D25486">
        <f t="shared" si="398"/>
        <v>0</v>
      </c>
      <c r="E25486">
        <f>+IF(AND($A25486=1,$D25486=1),1,0)</f>
        <v>0</v>
      </c>
      <c r="F25486">
        <f>+IF(AND($A25486=0,$D25486=0),1,0)</f>
        <v>1</v>
      </c>
      <c r="G25486">
        <f>+IF(AND($A25486=0,$D25486=1),1,0)</f>
        <v>0</v>
      </c>
      <c r="H25486">
        <f>+IF(AND($A25486=1,$D25486=0),1,0)</f>
        <v>0</v>
      </c>
    </row>
    <row r="25487" spans="1:8" x14ac:dyDescent="0.55000000000000004">
      <c r="A25487">
        <v>0</v>
      </c>
      <c r="B25487">
        <v>0</v>
      </c>
      <c r="C25487">
        <v>0.123</v>
      </c>
      <c r="D25487">
        <f t="shared" si="398"/>
        <v>1</v>
      </c>
      <c r="E25487">
        <f>+IF(AND($A25487=1,$D25487=1),1,0)</f>
        <v>0</v>
      </c>
      <c r="F25487">
        <f>+IF(AND($A25487=0,$D25487=0),1,0)</f>
        <v>0</v>
      </c>
      <c r="G25487">
        <f>+IF(AND($A25487=0,$D25487=1),1,0)</f>
        <v>1</v>
      </c>
      <c r="H25487">
        <f>+IF(AND($A25487=1,$D25487=0),1,0)</f>
        <v>0</v>
      </c>
    </row>
    <row r="25488" spans="1:8" x14ac:dyDescent="0.55000000000000004">
      <c r="A25488">
        <v>1</v>
      </c>
      <c r="B25488">
        <v>0</v>
      </c>
      <c r="C25488">
        <v>0.46</v>
      </c>
      <c r="D25488">
        <f t="shared" si="398"/>
        <v>1</v>
      </c>
      <c r="E25488">
        <f>+IF(AND($A25488=1,$D25488=1),1,0)</f>
        <v>1</v>
      </c>
      <c r="F25488">
        <f>+IF(AND($A25488=0,$D25488=0),1,0)</f>
        <v>0</v>
      </c>
      <c r="G25488">
        <f>+IF(AND($A25488=0,$D25488=1),1,0)</f>
        <v>0</v>
      </c>
      <c r="H25488">
        <f>+IF(AND($A25488=1,$D25488=0),1,0)</f>
        <v>0</v>
      </c>
    </row>
    <row r="25489" spans="1:8" x14ac:dyDescent="0.55000000000000004">
      <c r="A25489">
        <v>0</v>
      </c>
      <c r="B25489">
        <v>0</v>
      </c>
      <c r="C25489">
        <v>3.5000000000000003E-2</v>
      </c>
      <c r="D25489">
        <f t="shared" si="398"/>
        <v>0</v>
      </c>
      <c r="E25489">
        <f>+IF(AND($A25489=1,$D25489=1),1,0)</f>
        <v>0</v>
      </c>
      <c r="F25489">
        <f>+IF(AND($A25489=0,$D25489=0),1,0)</f>
        <v>1</v>
      </c>
      <c r="G25489">
        <f>+IF(AND($A25489=0,$D25489=1),1,0)</f>
        <v>0</v>
      </c>
      <c r="H25489">
        <f>+IF(AND($A25489=1,$D25489=0),1,0)</f>
        <v>0</v>
      </c>
    </row>
    <row r="25490" spans="1:8" x14ac:dyDescent="0.55000000000000004">
      <c r="A25490">
        <v>0</v>
      </c>
      <c r="B25490">
        <v>0</v>
      </c>
      <c r="C25490">
        <v>2.1000000000000001E-2</v>
      </c>
      <c r="D25490">
        <f t="shared" si="398"/>
        <v>0</v>
      </c>
      <c r="E25490">
        <f>+IF(AND($A25490=1,$D25490=1),1,0)</f>
        <v>0</v>
      </c>
      <c r="F25490">
        <f>+IF(AND($A25490=0,$D25490=0),1,0)</f>
        <v>1</v>
      </c>
      <c r="G25490">
        <f>+IF(AND($A25490=0,$D25490=1),1,0)</f>
        <v>0</v>
      </c>
      <c r="H25490">
        <f>+IF(AND($A25490=1,$D25490=0),1,0)</f>
        <v>0</v>
      </c>
    </row>
    <row r="25491" spans="1:8" x14ac:dyDescent="0.55000000000000004">
      <c r="A25491">
        <v>0</v>
      </c>
      <c r="B25491">
        <v>0</v>
      </c>
      <c r="C25491">
        <v>4.2999999999999997E-2</v>
      </c>
      <c r="D25491">
        <f t="shared" si="398"/>
        <v>0</v>
      </c>
      <c r="E25491">
        <f>+IF(AND($A25491=1,$D25491=1),1,0)</f>
        <v>0</v>
      </c>
      <c r="F25491">
        <f>+IF(AND($A25491=0,$D25491=0),1,0)</f>
        <v>1</v>
      </c>
      <c r="G25491">
        <f>+IF(AND($A25491=0,$D25491=1),1,0)</f>
        <v>0</v>
      </c>
      <c r="H25491">
        <f>+IF(AND($A25491=1,$D25491=0),1,0)</f>
        <v>0</v>
      </c>
    </row>
    <row r="25492" spans="1:8" x14ac:dyDescent="0.55000000000000004">
      <c r="A25492">
        <v>0</v>
      </c>
      <c r="B25492">
        <v>0</v>
      </c>
      <c r="C25492">
        <v>2.7E-2</v>
      </c>
      <c r="D25492">
        <f t="shared" si="398"/>
        <v>0</v>
      </c>
      <c r="E25492">
        <f>+IF(AND($A25492=1,$D25492=1),1,0)</f>
        <v>0</v>
      </c>
      <c r="F25492">
        <f>+IF(AND($A25492=0,$D25492=0),1,0)</f>
        <v>1</v>
      </c>
      <c r="G25492">
        <f>+IF(AND($A25492=0,$D25492=1),1,0)</f>
        <v>0</v>
      </c>
      <c r="H25492">
        <f>+IF(AND($A25492=1,$D25492=0),1,0)</f>
        <v>0</v>
      </c>
    </row>
    <row r="25493" spans="1:8" x14ac:dyDescent="0.55000000000000004">
      <c r="A25493">
        <v>0</v>
      </c>
      <c r="B25493">
        <v>0</v>
      </c>
      <c r="C25493">
        <v>0.107</v>
      </c>
      <c r="D25493">
        <f t="shared" si="398"/>
        <v>1</v>
      </c>
      <c r="E25493">
        <f>+IF(AND($A25493=1,$D25493=1),1,0)</f>
        <v>0</v>
      </c>
      <c r="F25493">
        <f>+IF(AND($A25493=0,$D25493=0),1,0)</f>
        <v>0</v>
      </c>
      <c r="G25493">
        <f>+IF(AND($A25493=0,$D25493=1),1,0)</f>
        <v>1</v>
      </c>
      <c r="H25493">
        <f>+IF(AND($A25493=1,$D25493=0),1,0)</f>
        <v>0</v>
      </c>
    </row>
    <row r="25494" spans="1:8" x14ac:dyDescent="0.55000000000000004">
      <c r="A25494">
        <v>0</v>
      </c>
      <c r="B25494">
        <v>0</v>
      </c>
      <c r="C25494">
        <v>0.02</v>
      </c>
      <c r="D25494">
        <f t="shared" si="398"/>
        <v>0</v>
      </c>
      <c r="E25494">
        <f>+IF(AND($A25494=1,$D25494=1),1,0)</f>
        <v>0</v>
      </c>
      <c r="F25494">
        <f>+IF(AND($A25494=0,$D25494=0),1,0)</f>
        <v>1</v>
      </c>
      <c r="G25494">
        <f>+IF(AND($A25494=0,$D25494=1),1,0)</f>
        <v>0</v>
      </c>
      <c r="H25494">
        <f>+IF(AND($A25494=1,$D25494=0),1,0)</f>
        <v>0</v>
      </c>
    </row>
    <row r="25495" spans="1:8" x14ac:dyDescent="0.55000000000000004">
      <c r="A25495">
        <v>0</v>
      </c>
      <c r="B25495">
        <v>0</v>
      </c>
      <c r="C25495">
        <v>3.4000000000000002E-2</v>
      </c>
      <c r="D25495">
        <f t="shared" si="398"/>
        <v>0</v>
      </c>
      <c r="E25495">
        <f>+IF(AND($A25495=1,$D25495=1),1,0)</f>
        <v>0</v>
      </c>
      <c r="F25495">
        <f>+IF(AND($A25495=0,$D25495=0),1,0)</f>
        <v>1</v>
      </c>
      <c r="G25495">
        <f>+IF(AND($A25495=0,$D25495=1),1,0)</f>
        <v>0</v>
      </c>
      <c r="H25495">
        <f>+IF(AND($A25495=1,$D25495=0),1,0)</f>
        <v>0</v>
      </c>
    </row>
    <row r="25496" spans="1:8" x14ac:dyDescent="0.55000000000000004">
      <c r="A25496">
        <v>0</v>
      </c>
      <c r="B25496">
        <v>0</v>
      </c>
      <c r="C25496">
        <v>1.9E-2</v>
      </c>
      <c r="D25496">
        <f t="shared" si="398"/>
        <v>0</v>
      </c>
      <c r="E25496">
        <f>+IF(AND($A25496=1,$D25496=1),1,0)</f>
        <v>0</v>
      </c>
      <c r="F25496">
        <f>+IF(AND($A25496=0,$D25496=0),1,0)</f>
        <v>1</v>
      </c>
      <c r="G25496">
        <f>+IF(AND($A25496=0,$D25496=1),1,0)</f>
        <v>0</v>
      </c>
      <c r="H25496">
        <f>+IF(AND($A25496=1,$D25496=0),1,0)</f>
        <v>0</v>
      </c>
    </row>
    <row r="25497" spans="1:8" x14ac:dyDescent="0.55000000000000004">
      <c r="A25497">
        <v>0</v>
      </c>
      <c r="B25497">
        <v>0</v>
      </c>
      <c r="C25497">
        <v>2.5999999999999999E-2</v>
      </c>
      <c r="D25497">
        <f t="shared" si="398"/>
        <v>0</v>
      </c>
      <c r="E25497">
        <f>+IF(AND($A25497=1,$D25497=1),1,0)</f>
        <v>0</v>
      </c>
      <c r="F25497">
        <f>+IF(AND($A25497=0,$D25497=0),1,0)</f>
        <v>1</v>
      </c>
      <c r="G25497">
        <f>+IF(AND($A25497=0,$D25497=1),1,0)</f>
        <v>0</v>
      </c>
      <c r="H25497">
        <f>+IF(AND($A25497=1,$D25497=0),1,0)</f>
        <v>0</v>
      </c>
    </row>
    <row r="25498" spans="1:8" x14ac:dyDescent="0.55000000000000004">
      <c r="A25498">
        <v>0</v>
      </c>
      <c r="B25498">
        <v>0</v>
      </c>
      <c r="C25498">
        <v>0.14699999999999999</v>
      </c>
      <c r="D25498">
        <f t="shared" si="398"/>
        <v>1</v>
      </c>
      <c r="E25498">
        <f>+IF(AND($A25498=1,$D25498=1),1,0)</f>
        <v>0</v>
      </c>
      <c r="F25498">
        <f>+IF(AND($A25498=0,$D25498=0),1,0)</f>
        <v>0</v>
      </c>
      <c r="G25498">
        <f>+IF(AND($A25498=0,$D25498=1),1,0)</f>
        <v>1</v>
      </c>
      <c r="H25498">
        <f>+IF(AND($A25498=1,$D25498=0),1,0)</f>
        <v>0</v>
      </c>
    </row>
    <row r="25499" spans="1:8" x14ac:dyDescent="0.55000000000000004">
      <c r="A25499">
        <v>0</v>
      </c>
      <c r="B25499">
        <v>0</v>
      </c>
      <c r="C25499">
        <v>6.0000000000000001E-3</v>
      </c>
      <c r="D25499">
        <f t="shared" si="398"/>
        <v>0</v>
      </c>
      <c r="E25499">
        <f>+IF(AND($A25499=1,$D25499=1),1,0)</f>
        <v>0</v>
      </c>
      <c r="F25499">
        <f>+IF(AND($A25499=0,$D25499=0),1,0)</f>
        <v>1</v>
      </c>
      <c r="G25499">
        <f>+IF(AND($A25499=0,$D25499=1),1,0)</f>
        <v>0</v>
      </c>
      <c r="H25499">
        <f>+IF(AND($A25499=1,$D25499=0),1,0)</f>
        <v>0</v>
      </c>
    </row>
    <row r="25500" spans="1:8" x14ac:dyDescent="0.55000000000000004">
      <c r="A25500">
        <v>0</v>
      </c>
      <c r="B25500">
        <v>0</v>
      </c>
      <c r="C25500">
        <v>5.6000000000000001E-2</v>
      </c>
      <c r="D25500">
        <f t="shared" si="398"/>
        <v>0</v>
      </c>
      <c r="E25500">
        <f>+IF(AND($A25500=1,$D25500=1),1,0)</f>
        <v>0</v>
      </c>
      <c r="F25500">
        <f>+IF(AND($A25500=0,$D25500=0),1,0)</f>
        <v>1</v>
      </c>
      <c r="G25500">
        <f>+IF(AND($A25500=0,$D25500=1),1,0)</f>
        <v>0</v>
      </c>
      <c r="H25500">
        <f>+IF(AND($A25500=1,$D25500=0),1,0)</f>
        <v>0</v>
      </c>
    </row>
    <row r="25501" spans="1:8" x14ac:dyDescent="0.55000000000000004">
      <c r="A25501">
        <v>0</v>
      </c>
      <c r="B25501">
        <v>0</v>
      </c>
      <c r="C25501">
        <v>3.5999999999999997E-2</v>
      </c>
      <c r="D25501">
        <f t="shared" si="398"/>
        <v>0</v>
      </c>
      <c r="E25501">
        <f>+IF(AND($A25501=1,$D25501=1),1,0)</f>
        <v>0</v>
      </c>
      <c r="F25501">
        <f>+IF(AND($A25501=0,$D25501=0),1,0)</f>
        <v>1</v>
      </c>
      <c r="G25501">
        <f>+IF(AND($A25501=0,$D25501=1),1,0)</f>
        <v>0</v>
      </c>
      <c r="H25501">
        <f>+IF(AND($A25501=1,$D25501=0),1,0)</f>
        <v>0</v>
      </c>
    </row>
    <row r="25502" spans="1:8" x14ac:dyDescent="0.55000000000000004">
      <c r="A25502">
        <v>0</v>
      </c>
      <c r="B25502">
        <v>0</v>
      </c>
      <c r="C25502">
        <v>6.0000000000000001E-3</v>
      </c>
      <c r="D25502">
        <f t="shared" si="398"/>
        <v>0</v>
      </c>
      <c r="E25502">
        <f>+IF(AND($A25502=1,$D25502=1),1,0)</f>
        <v>0</v>
      </c>
      <c r="F25502">
        <f>+IF(AND($A25502=0,$D25502=0),1,0)</f>
        <v>1</v>
      </c>
      <c r="G25502">
        <f>+IF(AND($A25502=0,$D25502=1),1,0)</f>
        <v>0</v>
      </c>
      <c r="H25502">
        <f>+IF(AND($A25502=1,$D25502=0),1,0)</f>
        <v>0</v>
      </c>
    </row>
    <row r="25503" spans="1:8" x14ac:dyDescent="0.55000000000000004">
      <c r="A25503">
        <v>0</v>
      </c>
      <c r="B25503">
        <v>0</v>
      </c>
      <c r="C25503">
        <v>3.9E-2</v>
      </c>
      <c r="D25503">
        <f t="shared" si="398"/>
        <v>0</v>
      </c>
      <c r="E25503">
        <f>+IF(AND($A25503=1,$D25503=1),1,0)</f>
        <v>0</v>
      </c>
      <c r="F25503">
        <f>+IF(AND($A25503=0,$D25503=0),1,0)</f>
        <v>1</v>
      </c>
      <c r="G25503">
        <f>+IF(AND($A25503=0,$D25503=1),1,0)</f>
        <v>0</v>
      </c>
      <c r="H25503">
        <f>+IF(AND($A25503=1,$D25503=0),1,0)</f>
        <v>0</v>
      </c>
    </row>
    <row r="25504" spans="1:8" x14ac:dyDescent="0.55000000000000004">
      <c r="A25504">
        <v>0</v>
      </c>
      <c r="B25504">
        <v>0</v>
      </c>
      <c r="C25504">
        <v>2.1000000000000001E-2</v>
      </c>
      <c r="D25504">
        <f t="shared" si="398"/>
        <v>0</v>
      </c>
      <c r="E25504">
        <f>+IF(AND($A25504=1,$D25504=1),1,0)</f>
        <v>0</v>
      </c>
      <c r="F25504">
        <f>+IF(AND($A25504=0,$D25504=0),1,0)</f>
        <v>1</v>
      </c>
      <c r="G25504">
        <f>+IF(AND($A25504=0,$D25504=1),1,0)</f>
        <v>0</v>
      </c>
      <c r="H25504">
        <f>+IF(AND($A25504=1,$D25504=0),1,0)</f>
        <v>0</v>
      </c>
    </row>
    <row r="25505" spans="1:8" x14ac:dyDescent="0.55000000000000004">
      <c r="A25505">
        <v>0</v>
      </c>
      <c r="B25505">
        <v>0</v>
      </c>
      <c r="C25505">
        <v>1.4E-2</v>
      </c>
      <c r="D25505">
        <f t="shared" si="398"/>
        <v>0</v>
      </c>
      <c r="E25505">
        <f>+IF(AND($A25505=1,$D25505=1),1,0)</f>
        <v>0</v>
      </c>
      <c r="F25505">
        <f>+IF(AND($A25505=0,$D25505=0),1,0)</f>
        <v>1</v>
      </c>
      <c r="G25505">
        <f>+IF(AND($A25505=0,$D25505=1),1,0)</f>
        <v>0</v>
      </c>
      <c r="H25505">
        <f>+IF(AND($A25505=1,$D25505=0),1,0)</f>
        <v>0</v>
      </c>
    </row>
    <row r="25506" spans="1:8" x14ac:dyDescent="0.55000000000000004">
      <c r="A25506">
        <v>0</v>
      </c>
      <c r="B25506">
        <v>0</v>
      </c>
      <c r="C25506">
        <v>0.01</v>
      </c>
      <c r="D25506">
        <f t="shared" si="398"/>
        <v>0</v>
      </c>
      <c r="E25506">
        <f>+IF(AND($A25506=1,$D25506=1),1,0)</f>
        <v>0</v>
      </c>
      <c r="F25506">
        <f>+IF(AND($A25506=0,$D25506=0),1,0)</f>
        <v>1</v>
      </c>
      <c r="G25506">
        <f>+IF(AND($A25506=0,$D25506=1),1,0)</f>
        <v>0</v>
      </c>
      <c r="H25506">
        <f>+IF(AND($A25506=1,$D25506=0),1,0)</f>
        <v>0</v>
      </c>
    </row>
    <row r="25507" spans="1:8" x14ac:dyDescent="0.55000000000000004">
      <c r="A25507">
        <v>0</v>
      </c>
      <c r="B25507">
        <v>0</v>
      </c>
      <c r="C25507">
        <v>1.4999999999999999E-2</v>
      </c>
      <c r="D25507">
        <f t="shared" si="398"/>
        <v>0</v>
      </c>
      <c r="E25507">
        <f>+IF(AND($A25507=1,$D25507=1),1,0)</f>
        <v>0</v>
      </c>
      <c r="F25507">
        <f>+IF(AND($A25507=0,$D25507=0),1,0)</f>
        <v>1</v>
      </c>
      <c r="G25507">
        <f>+IF(AND($A25507=0,$D25507=1),1,0)</f>
        <v>0</v>
      </c>
      <c r="H25507">
        <f>+IF(AND($A25507=1,$D25507=0),1,0)</f>
        <v>0</v>
      </c>
    </row>
    <row r="25508" spans="1:8" x14ac:dyDescent="0.55000000000000004">
      <c r="A25508">
        <v>0</v>
      </c>
      <c r="B25508">
        <v>0</v>
      </c>
      <c r="C25508">
        <v>1.4999999999999999E-2</v>
      </c>
      <c r="D25508">
        <f t="shared" si="398"/>
        <v>0</v>
      </c>
      <c r="E25508">
        <f>+IF(AND($A25508=1,$D25508=1),1,0)</f>
        <v>0</v>
      </c>
      <c r="F25508">
        <f>+IF(AND($A25508=0,$D25508=0),1,0)</f>
        <v>1</v>
      </c>
      <c r="G25508">
        <f>+IF(AND($A25508=0,$D25508=1),1,0)</f>
        <v>0</v>
      </c>
      <c r="H25508">
        <f>+IF(AND($A25508=1,$D25508=0),1,0)</f>
        <v>0</v>
      </c>
    </row>
    <row r="25509" spans="1:8" x14ac:dyDescent="0.55000000000000004">
      <c r="A25509">
        <v>0</v>
      </c>
      <c r="B25509">
        <v>0</v>
      </c>
      <c r="C25509">
        <v>8.9999999999999993E-3</v>
      </c>
      <c r="D25509">
        <f t="shared" si="398"/>
        <v>0</v>
      </c>
      <c r="E25509">
        <f>+IF(AND($A25509=1,$D25509=1),1,0)</f>
        <v>0</v>
      </c>
      <c r="F25509">
        <f>+IF(AND($A25509=0,$D25509=0),1,0)</f>
        <v>1</v>
      </c>
      <c r="G25509">
        <f>+IF(AND($A25509=0,$D25509=1),1,0)</f>
        <v>0</v>
      </c>
      <c r="H25509">
        <f>+IF(AND($A25509=1,$D25509=0),1,0)</f>
        <v>0</v>
      </c>
    </row>
    <row r="25510" spans="1:8" x14ac:dyDescent="0.55000000000000004">
      <c r="A25510">
        <v>0</v>
      </c>
      <c r="B25510">
        <v>0</v>
      </c>
      <c r="C25510">
        <v>0.16800000000000001</v>
      </c>
      <c r="D25510">
        <f t="shared" si="398"/>
        <v>1</v>
      </c>
      <c r="E25510">
        <f>+IF(AND($A25510=1,$D25510=1),1,0)</f>
        <v>0</v>
      </c>
      <c r="F25510">
        <f>+IF(AND($A25510=0,$D25510=0),1,0)</f>
        <v>0</v>
      </c>
      <c r="G25510">
        <f>+IF(AND($A25510=0,$D25510=1),1,0)</f>
        <v>1</v>
      </c>
      <c r="H25510">
        <f>+IF(AND($A25510=1,$D25510=0),1,0)</f>
        <v>0</v>
      </c>
    </row>
    <row r="25511" spans="1:8" x14ac:dyDescent="0.55000000000000004">
      <c r="A25511">
        <v>0</v>
      </c>
      <c r="B25511">
        <v>0</v>
      </c>
      <c r="C25511">
        <v>2.4E-2</v>
      </c>
      <c r="D25511">
        <f t="shared" si="398"/>
        <v>0</v>
      </c>
      <c r="E25511">
        <f>+IF(AND($A25511=1,$D25511=1),1,0)</f>
        <v>0</v>
      </c>
      <c r="F25511">
        <f>+IF(AND($A25511=0,$D25511=0),1,0)</f>
        <v>1</v>
      </c>
      <c r="G25511">
        <f>+IF(AND($A25511=0,$D25511=1),1,0)</f>
        <v>0</v>
      </c>
      <c r="H25511">
        <f>+IF(AND($A25511=1,$D25511=0),1,0)</f>
        <v>0</v>
      </c>
    </row>
    <row r="25512" spans="1:8" x14ac:dyDescent="0.55000000000000004">
      <c r="A25512">
        <v>0</v>
      </c>
      <c r="B25512">
        <v>0</v>
      </c>
      <c r="C25512">
        <v>1.7999999999999999E-2</v>
      </c>
      <c r="D25512">
        <f t="shared" si="398"/>
        <v>0</v>
      </c>
      <c r="E25512">
        <f>+IF(AND($A25512=1,$D25512=1),1,0)</f>
        <v>0</v>
      </c>
      <c r="F25512">
        <f>+IF(AND($A25512=0,$D25512=0),1,0)</f>
        <v>1</v>
      </c>
      <c r="G25512">
        <f>+IF(AND($A25512=0,$D25512=1),1,0)</f>
        <v>0</v>
      </c>
      <c r="H25512">
        <f>+IF(AND($A25512=1,$D25512=0),1,0)</f>
        <v>0</v>
      </c>
    </row>
    <row r="25513" spans="1:8" x14ac:dyDescent="0.55000000000000004">
      <c r="A25513">
        <v>0</v>
      </c>
      <c r="B25513">
        <v>0</v>
      </c>
      <c r="C25513">
        <v>1.0999999999999999E-2</v>
      </c>
      <c r="D25513">
        <f t="shared" si="398"/>
        <v>0</v>
      </c>
      <c r="E25513">
        <f>+IF(AND($A25513=1,$D25513=1),1,0)</f>
        <v>0</v>
      </c>
      <c r="F25513">
        <f>+IF(AND($A25513=0,$D25513=0),1,0)</f>
        <v>1</v>
      </c>
      <c r="G25513">
        <f>+IF(AND($A25513=0,$D25513=1),1,0)</f>
        <v>0</v>
      </c>
      <c r="H25513">
        <f>+IF(AND($A25513=1,$D25513=0),1,0)</f>
        <v>0</v>
      </c>
    </row>
    <row r="25514" spans="1:8" x14ac:dyDescent="0.55000000000000004">
      <c r="A25514">
        <v>0</v>
      </c>
      <c r="B25514">
        <v>0</v>
      </c>
      <c r="C25514">
        <v>1.7000000000000001E-2</v>
      </c>
      <c r="D25514">
        <f t="shared" ref="D25514:D25577" si="399">+IF(C25514&gt;$K$2,1,0)</f>
        <v>0</v>
      </c>
      <c r="E25514">
        <f>+IF(AND($A25514=1,$D25514=1),1,0)</f>
        <v>0</v>
      </c>
      <c r="F25514">
        <f>+IF(AND($A25514=0,$D25514=0),1,0)</f>
        <v>1</v>
      </c>
      <c r="G25514">
        <f>+IF(AND($A25514=0,$D25514=1),1,0)</f>
        <v>0</v>
      </c>
      <c r="H25514">
        <f>+IF(AND($A25514=1,$D25514=0),1,0)</f>
        <v>0</v>
      </c>
    </row>
    <row r="25515" spans="1:8" x14ac:dyDescent="0.55000000000000004">
      <c r="A25515">
        <v>0</v>
      </c>
      <c r="B25515">
        <v>0</v>
      </c>
      <c r="C25515">
        <v>1.4E-2</v>
      </c>
      <c r="D25515">
        <f t="shared" si="399"/>
        <v>0</v>
      </c>
      <c r="E25515">
        <f>+IF(AND($A25515=1,$D25515=1),1,0)</f>
        <v>0</v>
      </c>
      <c r="F25515">
        <f>+IF(AND($A25515=0,$D25515=0),1,0)</f>
        <v>1</v>
      </c>
      <c r="G25515">
        <f>+IF(AND($A25515=0,$D25515=1),1,0)</f>
        <v>0</v>
      </c>
      <c r="H25515">
        <f>+IF(AND($A25515=1,$D25515=0),1,0)</f>
        <v>0</v>
      </c>
    </row>
    <row r="25516" spans="1:8" x14ac:dyDescent="0.55000000000000004">
      <c r="A25516">
        <v>0</v>
      </c>
      <c r="B25516">
        <v>0</v>
      </c>
      <c r="C25516">
        <v>8.1000000000000003E-2</v>
      </c>
      <c r="D25516">
        <f t="shared" si="399"/>
        <v>1</v>
      </c>
      <c r="E25516">
        <f>+IF(AND($A25516=1,$D25516=1),1,0)</f>
        <v>0</v>
      </c>
      <c r="F25516">
        <f>+IF(AND($A25516=0,$D25516=0),1,0)</f>
        <v>0</v>
      </c>
      <c r="G25516">
        <f>+IF(AND($A25516=0,$D25516=1),1,0)</f>
        <v>1</v>
      </c>
      <c r="H25516">
        <f>+IF(AND($A25516=1,$D25516=0),1,0)</f>
        <v>0</v>
      </c>
    </row>
    <row r="25517" spans="1:8" x14ac:dyDescent="0.55000000000000004">
      <c r="A25517">
        <v>0</v>
      </c>
      <c r="B25517">
        <v>0</v>
      </c>
      <c r="C25517">
        <v>5.1999999999999998E-2</v>
      </c>
      <c r="D25517">
        <f t="shared" si="399"/>
        <v>0</v>
      </c>
      <c r="E25517">
        <f>+IF(AND($A25517=1,$D25517=1),1,0)</f>
        <v>0</v>
      </c>
      <c r="F25517">
        <f>+IF(AND($A25517=0,$D25517=0),1,0)</f>
        <v>1</v>
      </c>
      <c r="G25517">
        <f>+IF(AND($A25517=0,$D25517=1),1,0)</f>
        <v>0</v>
      </c>
      <c r="H25517">
        <f>+IF(AND($A25517=1,$D25517=0),1,0)</f>
        <v>0</v>
      </c>
    </row>
    <row r="25518" spans="1:8" x14ac:dyDescent="0.55000000000000004">
      <c r="A25518">
        <v>0</v>
      </c>
      <c r="B25518">
        <v>0</v>
      </c>
      <c r="C25518">
        <v>8.0000000000000002E-3</v>
      </c>
      <c r="D25518">
        <f t="shared" si="399"/>
        <v>0</v>
      </c>
      <c r="E25518">
        <f>+IF(AND($A25518=1,$D25518=1),1,0)</f>
        <v>0</v>
      </c>
      <c r="F25518">
        <f>+IF(AND($A25518=0,$D25518=0),1,0)</f>
        <v>1</v>
      </c>
      <c r="G25518">
        <f>+IF(AND($A25518=0,$D25518=1),1,0)</f>
        <v>0</v>
      </c>
      <c r="H25518">
        <f>+IF(AND($A25518=1,$D25518=0),1,0)</f>
        <v>0</v>
      </c>
    </row>
    <row r="25519" spans="1:8" x14ac:dyDescent="0.55000000000000004">
      <c r="A25519">
        <v>0</v>
      </c>
      <c r="B25519">
        <v>0</v>
      </c>
      <c r="C25519">
        <v>0.13800000000000001</v>
      </c>
      <c r="D25519">
        <f t="shared" si="399"/>
        <v>1</v>
      </c>
      <c r="E25519">
        <f>+IF(AND($A25519=1,$D25519=1),1,0)</f>
        <v>0</v>
      </c>
      <c r="F25519">
        <f>+IF(AND($A25519=0,$D25519=0),1,0)</f>
        <v>0</v>
      </c>
      <c r="G25519">
        <f>+IF(AND($A25519=0,$D25519=1),1,0)</f>
        <v>1</v>
      </c>
      <c r="H25519">
        <f>+IF(AND($A25519=1,$D25519=0),1,0)</f>
        <v>0</v>
      </c>
    </row>
    <row r="25520" spans="1:8" x14ac:dyDescent="0.55000000000000004">
      <c r="A25520">
        <v>0</v>
      </c>
      <c r="B25520">
        <v>0</v>
      </c>
      <c r="C25520">
        <v>1.2999999999999999E-2</v>
      </c>
      <c r="D25520">
        <f t="shared" si="399"/>
        <v>0</v>
      </c>
      <c r="E25520">
        <f>+IF(AND($A25520=1,$D25520=1),1,0)</f>
        <v>0</v>
      </c>
      <c r="F25520">
        <f>+IF(AND($A25520=0,$D25520=0),1,0)</f>
        <v>1</v>
      </c>
      <c r="G25520">
        <f>+IF(AND($A25520=0,$D25520=1),1,0)</f>
        <v>0</v>
      </c>
      <c r="H25520">
        <f>+IF(AND($A25520=1,$D25520=0),1,0)</f>
        <v>0</v>
      </c>
    </row>
    <row r="25521" spans="1:8" x14ac:dyDescent="0.55000000000000004">
      <c r="A25521">
        <v>0</v>
      </c>
      <c r="B25521">
        <v>0</v>
      </c>
      <c r="C25521">
        <v>0.03</v>
      </c>
      <c r="D25521">
        <f t="shared" si="399"/>
        <v>0</v>
      </c>
      <c r="E25521">
        <f>+IF(AND($A25521=1,$D25521=1),1,0)</f>
        <v>0</v>
      </c>
      <c r="F25521">
        <f>+IF(AND($A25521=0,$D25521=0),1,0)</f>
        <v>1</v>
      </c>
      <c r="G25521">
        <f>+IF(AND($A25521=0,$D25521=1),1,0)</f>
        <v>0</v>
      </c>
      <c r="H25521">
        <f>+IF(AND($A25521=1,$D25521=0),1,0)</f>
        <v>0</v>
      </c>
    </row>
    <row r="25522" spans="1:8" x14ac:dyDescent="0.55000000000000004">
      <c r="A25522">
        <v>0</v>
      </c>
      <c r="B25522">
        <v>0</v>
      </c>
      <c r="C25522">
        <v>7.0000000000000001E-3</v>
      </c>
      <c r="D25522">
        <f t="shared" si="399"/>
        <v>0</v>
      </c>
      <c r="E25522">
        <f>+IF(AND($A25522=1,$D25522=1),1,0)</f>
        <v>0</v>
      </c>
      <c r="F25522">
        <f>+IF(AND($A25522=0,$D25522=0),1,0)</f>
        <v>1</v>
      </c>
      <c r="G25522">
        <f>+IF(AND($A25522=0,$D25522=1),1,0)</f>
        <v>0</v>
      </c>
      <c r="H25522">
        <f>+IF(AND($A25522=1,$D25522=0),1,0)</f>
        <v>0</v>
      </c>
    </row>
    <row r="25523" spans="1:8" x14ac:dyDescent="0.55000000000000004">
      <c r="A25523">
        <v>0</v>
      </c>
      <c r="B25523">
        <v>0</v>
      </c>
      <c r="C25523">
        <v>1.2999999999999999E-2</v>
      </c>
      <c r="D25523">
        <f t="shared" si="399"/>
        <v>0</v>
      </c>
      <c r="E25523">
        <f>+IF(AND($A25523=1,$D25523=1),1,0)</f>
        <v>0</v>
      </c>
      <c r="F25523">
        <f>+IF(AND($A25523=0,$D25523=0),1,0)</f>
        <v>1</v>
      </c>
      <c r="G25523">
        <f>+IF(AND($A25523=0,$D25523=1),1,0)</f>
        <v>0</v>
      </c>
      <c r="H25523">
        <f>+IF(AND($A25523=1,$D25523=0),1,0)</f>
        <v>0</v>
      </c>
    </row>
    <row r="25524" spans="1:8" x14ac:dyDescent="0.55000000000000004">
      <c r="A25524">
        <v>0</v>
      </c>
      <c r="B25524">
        <v>0</v>
      </c>
      <c r="C25524">
        <v>0.16300000000000001</v>
      </c>
      <c r="D25524">
        <f t="shared" si="399"/>
        <v>1</v>
      </c>
      <c r="E25524">
        <f>+IF(AND($A25524=1,$D25524=1),1,0)</f>
        <v>0</v>
      </c>
      <c r="F25524">
        <f>+IF(AND($A25524=0,$D25524=0),1,0)</f>
        <v>0</v>
      </c>
      <c r="G25524">
        <f>+IF(AND($A25524=0,$D25524=1),1,0)</f>
        <v>1</v>
      </c>
      <c r="H25524">
        <f>+IF(AND($A25524=1,$D25524=0),1,0)</f>
        <v>0</v>
      </c>
    </row>
    <row r="25525" spans="1:8" x14ac:dyDescent="0.55000000000000004">
      <c r="A25525">
        <v>0</v>
      </c>
      <c r="B25525">
        <v>0</v>
      </c>
      <c r="C25525">
        <v>0.03</v>
      </c>
      <c r="D25525">
        <f t="shared" si="399"/>
        <v>0</v>
      </c>
      <c r="E25525">
        <f>+IF(AND($A25525=1,$D25525=1),1,0)</f>
        <v>0</v>
      </c>
      <c r="F25525">
        <f>+IF(AND($A25525=0,$D25525=0),1,0)</f>
        <v>1</v>
      </c>
      <c r="G25525">
        <f>+IF(AND($A25525=0,$D25525=1),1,0)</f>
        <v>0</v>
      </c>
      <c r="H25525">
        <f>+IF(AND($A25525=1,$D25525=0),1,0)</f>
        <v>0</v>
      </c>
    </row>
    <row r="25526" spans="1:8" x14ac:dyDescent="0.55000000000000004">
      <c r="A25526">
        <v>1</v>
      </c>
      <c r="B25526">
        <v>0</v>
      </c>
      <c r="C25526">
        <v>0.114</v>
      </c>
      <c r="D25526">
        <f t="shared" si="399"/>
        <v>1</v>
      </c>
      <c r="E25526">
        <f>+IF(AND($A25526=1,$D25526=1),1,0)</f>
        <v>1</v>
      </c>
      <c r="F25526">
        <f>+IF(AND($A25526=0,$D25526=0),1,0)</f>
        <v>0</v>
      </c>
      <c r="G25526">
        <f>+IF(AND($A25526=0,$D25526=1),1,0)</f>
        <v>0</v>
      </c>
      <c r="H25526">
        <f>+IF(AND($A25526=1,$D25526=0),1,0)</f>
        <v>0</v>
      </c>
    </row>
    <row r="25527" spans="1:8" x14ac:dyDescent="0.55000000000000004">
      <c r="A25527">
        <v>0</v>
      </c>
      <c r="B25527">
        <v>0</v>
      </c>
      <c r="C25527">
        <v>1.7000000000000001E-2</v>
      </c>
      <c r="D25527">
        <f t="shared" si="399"/>
        <v>0</v>
      </c>
      <c r="E25527">
        <f>+IF(AND($A25527=1,$D25527=1),1,0)</f>
        <v>0</v>
      </c>
      <c r="F25527">
        <f>+IF(AND($A25527=0,$D25527=0),1,0)</f>
        <v>1</v>
      </c>
      <c r="G25527">
        <f>+IF(AND($A25527=0,$D25527=1),1,0)</f>
        <v>0</v>
      </c>
      <c r="H25527">
        <f>+IF(AND($A25527=1,$D25527=0),1,0)</f>
        <v>0</v>
      </c>
    </row>
    <row r="25528" spans="1:8" x14ac:dyDescent="0.55000000000000004">
      <c r="A25528">
        <v>0</v>
      </c>
      <c r="B25528">
        <v>0</v>
      </c>
      <c r="C25528">
        <v>1.2999999999999999E-2</v>
      </c>
      <c r="D25528">
        <f t="shared" si="399"/>
        <v>0</v>
      </c>
      <c r="E25528">
        <f>+IF(AND($A25528=1,$D25528=1),1,0)</f>
        <v>0</v>
      </c>
      <c r="F25528">
        <f>+IF(AND($A25528=0,$D25528=0),1,0)</f>
        <v>1</v>
      </c>
      <c r="G25528">
        <f>+IF(AND($A25528=0,$D25528=1),1,0)</f>
        <v>0</v>
      </c>
      <c r="H25528">
        <f>+IF(AND($A25528=1,$D25528=0),1,0)</f>
        <v>0</v>
      </c>
    </row>
    <row r="25529" spans="1:8" x14ac:dyDescent="0.55000000000000004">
      <c r="A25529">
        <v>0</v>
      </c>
      <c r="B25529">
        <v>0</v>
      </c>
      <c r="C25529">
        <v>9.9000000000000005E-2</v>
      </c>
      <c r="D25529">
        <f t="shared" si="399"/>
        <v>1</v>
      </c>
      <c r="E25529">
        <f>+IF(AND($A25529=1,$D25529=1),1,0)</f>
        <v>0</v>
      </c>
      <c r="F25529">
        <f>+IF(AND($A25529=0,$D25529=0),1,0)</f>
        <v>0</v>
      </c>
      <c r="G25529">
        <f>+IF(AND($A25529=0,$D25529=1),1,0)</f>
        <v>1</v>
      </c>
      <c r="H25529">
        <f>+IF(AND($A25529=1,$D25529=0),1,0)</f>
        <v>0</v>
      </c>
    </row>
    <row r="25530" spans="1:8" x14ac:dyDescent="0.55000000000000004">
      <c r="A25530">
        <v>0</v>
      </c>
      <c r="B25530">
        <v>0</v>
      </c>
      <c r="C25530">
        <v>6.0000000000000001E-3</v>
      </c>
      <c r="D25530">
        <f t="shared" si="399"/>
        <v>0</v>
      </c>
      <c r="E25530">
        <f>+IF(AND($A25530=1,$D25530=1),1,0)</f>
        <v>0</v>
      </c>
      <c r="F25530">
        <f>+IF(AND($A25530=0,$D25530=0),1,0)</f>
        <v>1</v>
      </c>
      <c r="G25530">
        <f>+IF(AND($A25530=0,$D25530=1),1,0)</f>
        <v>0</v>
      </c>
      <c r="H25530">
        <f>+IF(AND($A25530=1,$D25530=0),1,0)</f>
        <v>0</v>
      </c>
    </row>
    <row r="25531" spans="1:8" x14ac:dyDescent="0.55000000000000004">
      <c r="A25531">
        <v>0</v>
      </c>
      <c r="B25531">
        <v>0</v>
      </c>
      <c r="C25531">
        <v>2.5000000000000001E-2</v>
      </c>
      <c r="D25531">
        <f t="shared" si="399"/>
        <v>0</v>
      </c>
      <c r="E25531">
        <f>+IF(AND($A25531=1,$D25531=1),1,0)</f>
        <v>0</v>
      </c>
      <c r="F25531">
        <f>+IF(AND($A25531=0,$D25531=0),1,0)</f>
        <v>1</v>
      </c>
      <c r="G25531">
        <f>+IF(AND($A25531=0,$D25531=1),1,0)</f>
        <v>0</v>
      </c>
      <c r="H25531">
        <f>+IF(AND($A25531=1,$D25531=0),1,0)</f>
        <v>0</v>
      </c>
    </row>
    <row r="25532" spans="1:8" x14ac:dyDescent="0.55000000000000004">
      <c r="A25532">
        <v>0</v>
      </c>
      <c r="B25532">
        <v>0</v>
      </c>
      <c r="C25532">
        <v>2.5000000000000001E-2</v>
      </c>
      <c r="D25532">
        <f t="shared" si="399"/>
        <v>0</v>
      </c>
      <c r="E25532">
        <f>+IF(AND($A25532=1,$D25532=1),1,0)</f>
        <v>0</v>
      </c>
      <c r="F25532">
        <f>+IF(AND($A25532=0,$D25532=0),1,0)</f>
        <v>1</v>
      </c>
      <c r="G25532">
        <f>+IF(AND($A25532=0,$D25532=1),1,0)</f>
        <v>0</v>
      </c>
      <c r="H25532">
        <f>+IF(AND($A25532=1,$D25532=0),1,0)</f>
        <v>0</v>
      </c>
    </row>
    <row r="25533" spans="1:8" x14ac:dyDescent="0.55000000000000004">
      <c r="A25533">
        <v>0</v>
      </c>
      <c r="B25533">
        <v>0</v>
      </c>
      <c r="C25533">
        <v>1.0999999999999999E-2</v>
      </c>
      <c r="D25533">
        <f t="shared" si="399"/>
        <v>0</v>
      </c>
      <c r="E25533">
        <f>+IF(AND($A25533=1,$D25533=1),1,0)</f>
        <v>0</v>
      </c>
      <c r="F25533">
        <f>+IF(AND($A25533=0,$D25533=0),1,0)</f>
        <v>1</v>
      </c>
      <c r="G25533">
        <f>+IF(AND($A25533=0,$D25533=1),1,0)</f>
        <v>0</v>
      </c>
      <c r="H25533">
        <f>+IF(AND($A25533=1,$D25533=0),1,0)</f>
        <v>0</v>
      </c>
    </row>
    <row r="25534" spans="1:8" x14ac:dyDescent="0.55000000000000004">
      <c r="A25534">
        <v>0</v>
      </c>
      <c r="B25534">
        <v>0</v>
      </c>
      <c r="C25534">
        <v>0.36499999999999999</v>
      </c>
      <c r="D25534">
        <f t="shared" si="399"/>
        <v>1</v>
      </c>
      <c r="E25534">
        <f>+IF(AND($A25534=1,$D25534=1),1,0)</f>
        <v>0</v>
      </c>
      <c r="F25534">
        <f>+IF(AND($A25534=0,$D25534=0),1,0)</f>
        <v>0</v>
      </c>
      <c r="G25534">
        <f>+IF(AND($A25534=0,$D25534=1),1,0)</f>
        <v>1</v>
      </c>
      <c r="H25534">
        <f>+IF(AND($A25534=1,$D25534=0),1,0)</f>
        <v>0</v>
      </c>
    </row>
    <row r="25535" spans="1:8" x14ac:dyDescent="0.55000000000000004">
      <c r="A25535">
        <v>1</v>
      </c>
      <c r="B25535">
        <v>0</v>
      </c>
      <c r="C25535">
        <v>0.13300000000000001</v>
      </c>
      <c r="D25535">
        <f t="shared" si="399"/>
        <v>1</v>
      </c>
      <c r="E25535">
        <f>+IF(AND($A25535=1,$D25535=1),1,0)</f>
        <v>1</v>
      </c>
      <c r="F25535">
        <f>+IF(AND($A25535=0,$D25535=0),1,0)</f>
        <v>0</v>
      </c>
      <c r="G25535">
        <f>+IF(AND($A25535=0,$D25535=1),1,0)</f>
        <v>0</v>
      </c>
      <c r="H25535">
        <f>+IF(AND($A25535=1,$D25535=0),1,0)</f>
        <v>0</v>
      </c>
    </row>
    <row r="25536" spans="1:8" x14ac:dyDescent="0.55000000000000004">
      <c r="A25536">
        <v>0</v>
      </c>
      <c r="B25536">
        <v>0</v>
      </c>
      <c r="C25536">
        <v>3.7999999999999999E-2</v>
      </c>
      <c r="D25536">
        <f t="shared" si="399"/>
        <v>0</v>
      </c>
      <c r="E25536">
        <f>+IF(AND($A25536=1,$D25536=1),1,0)</f>
        <v>0</v>
      </c>
      <c r="F25536">
        <f>+IF(AND($A25536=0,$D25536=0),1,0)</f>
        <v>1</v>
      </c>
      <c r="G25536">
        <f>+IF(AND($A25536=0,$D25536=1),1,0)</f>
        <v>0</v>
      </c>
      <c r="H25536">
        <f>+IF(AND($A25536=1,$D25536=0),1,0)</f>
        <v>0</v>
      </c>
    </row>
    <row r="25537" spans="1:8" x14ac:dyDescent="0.55000000000000004">
      <c r="A25537">
        <v>0</v>
      </c>
      <c r="B25537">
        <v>0</v>
      </c>
      <c r="C25537">
        <v>8.1000000000000003E-2</v>
      </c>
      <c r="D25537">
        <f t="shared" si="399"/>
        <v>1</v>
      </c>
      <c r="E25537">
        <f>+IF(AND($A25537=1,$D25537=1),1,0)</f>
        <v>0</v>
      </c>
      <c r="F25537">
        <f>+IF(AND($A25537=0,$D25537=0),1,0)</f>
        <v>0</v>
      </c>
      <c r="G25537">
        <f>+IF(AND($A25537=0,$D25537=1),1,0)</f>
        <v>1</v>
      </c>
      <c r="H25537">
        <f>+IF(AND($A25537=1,$D25537=0),1,0)</f>
        <v>0</v>
      </c>
    </row>
    <row r="25538" spans="1:8" x14ac:dyDescent="0.55000000000000004">
      <c r="A25538">
        <v>0</v>
      </c>
      <c r="B25538">
        <v>0</v>
      </c>
      <c r="C25538">
        <v>1.2E-2</v>
      </c>
      <c r="D25538">
        <f t="shared" si="399"/>
        <v>0</v>
      </c>
      <c r="E25538">
        <f>+IF(AND($A25538=1,$D25538=1),1,0)</f>
        <v>0</v>
      </c>
      <c r="F25538">
        <f>+IF(AND($A25538=0,$D25538=0),1,0)</f>
        <v>1</v>
      </c>
      <c r="G25538">
        <f>+IF(AND($A25538=0,$D25538=1),1,0)</f>
        <v>0</v>
      </c>
      <c r="H25538">
        <f>+IF(AND($A25538=1,$D25538=0),1,0)</f>
        <v>0</v>
      </c>
    </row>
    <row r="25539" spans="1:8" x14ac:dyDescent="0.55000000000000004">
      <c r="A25539">
        <v>0</v>
      </c>
      <c r="B25539">
        <v>0</v>
      </c>
      <c r="C25539">
        <v>7.4999999999999997E-2</v>
      </c>
      <c r="D25539">
        <f t="shared" si="399"/>
        <v>0</v>
      </c>
      <c r="E25539">
        <f>+IF(AND($A25539=1,$D25539=1),1,0)</f>
        <v>0</v>
      </c>
      <c r="F25539">
        <f>+IF(AND($A25539=0,$D25539=0),1,0)</f>
        <v>1</v>
      </c>
      <c r="G25539">
        <f>+IF(AND($A25539=0,$D25539=1),1,0)</f>
        <v>0</v>
      </c>
      <c r="H25539">
        <f>+IF(AND($A25539=1,$D25539=0),1,0)</f>
        <v>0</v>
      </c>
    </row>
    <row r="25540" spans="1:8" x14ac:dyDescent="0.55000000000000004">
      <c r="A25540">
        <v>0</v>
      </c>
      <c r="B25540">
        <v>0</v>
      </c>
      <c r="C25540">
        <v>7.0000000000000001E-3</v>
      </c>
      <c r="D25540">
        <f t="shared" si="399"/>
        <v>0</v>
      </c>
      <c r="E25540">
        <f>+IF(AND($A25540=1,$D25540=1),1,0)</f>
        <v>0</v>
      </c>
      <c r="F25540">
        <f>+IF(AND($A25540=0,$D25540=0),1,0)</f>
        <v>1</v>
      </c>
      <c r="G25540">
        <f>+IF(AND($A25540=0,$D25540=1),1,0)</f>
        <v>0</v>
      </c>
      <c r="H25540">
        <f>+IF(AND($A25540=1,$D25540=0),1,0)</f>
        <v>0</v>
      </c>
    </row>
    <row r="25541" spans="1:8" x14ac:dyDescent="0.55000000000000004">
      <c r="A25541">
        <v>0</v>
      </c>
      <c r="B25541">
        <v>0</v>
      </c>
      <c r="C25541">
        <v>1.9E-2</v>
      </c>
      <c r="D25541">
        <f t="shared" si="399"/>
        <v>0</v>
      </c>
      <c r="E25541">
        <f>+IF(AND($A25541=1,$D25541=1),1,0)</f>
        <v>0</v>
      </c>
      <c r="F25541">
        <f>+IF(AND($A25541=0,$D25541=0),1,0)</f>
        <v>1</v>
      </c>
      <c r="G25541">
        <f>+IF(AND($A25541=0,$D25541=1),1,0)</f>
        <v>0</v>
      </c>
      <c r="H25541">
        <f>+IF(AND($A25541=1,$D25541=0),1,0)</f>
        <v>0</v>
      </c>
    </row>
    <row r="25542" spans="1:8" x14ac:dyDescent="0.55000000000000004">
      <c r="A25542">
        <v>0</v>
      </c>
      <c r="B25542">
        <v>0</v>
      </c>
      <c r="C25542">
        <v>5.0000000000000001E-3</v>
      </c>
      <c r="D25542">
        <f t="shared" si="399"/>
        <v>0</v>
      </c>
      <c r="E25542">
        <f>+IF(AND($A25542=1,$D25542=1),1,0)</f>
        <v>0</v>
      </c>
      <c r="F25542">
        <f>+IF(AND($A25542=0,$D25542=0),1,0)</f>
        <v>1</v>
      </c>
      <c r="G25542">
        <f>+IF(AND($A25542=0,$D25542=1),1,0)</f>
        <v>0</v>
      </c>
      <c r="H25542">
        <f>+IF(AND($A25542=1,$D25542=0),1,0)</f>
        <v>0</v>
      </c>
    </row>
    <row r="25543" spans="1:8" x14ac:dyDescent="0.55000000000000004">
      <c r="A25543">
        <v>0</v>
      </c>
      <c r="B25543">
        <v>0</v>
      </c>
      <c r="C25543">
        <v>6.0000000000000001E-3</v>
      </c>
      <c r="D25543">
        <f t="shared" si="399"/>
        <v>0</v>
      </c>
      <c r="E25543">
        <f>+IF(AND($A25543=1,$D25543=1),1,0)</f>
        <v>0</v>
      </c>
      <c r="F25543">
        <f>+IF(AND($A25543=0,$D25543=0),1,0)</f>
        <v>1</v>
      </c>
      <c r="G25543">
        <f>+IF(AND($A25543=0,$D25543=1),1,0)</f>
        <v>0</v>
      </c>
      <c r="H25543">
        <f>+IF(AND($A25543=1,$D25543=0),1,0)</f>
        <v>0</v>
      </c>
    </row>
    <row r="25544" spans="1:8" x14ac:dyDescent="0.55000000000000004">
      <c r="A25544">
        <v>0</v>
      </c>
      <c r="B25544">
        <v>0</v>
      </c>
      <c r="C25544">
        <v>1.2999999999999999E-2</v>
      </c>
      <c r="D25544">
        <f t="shared" si="399"/>
        <v>0</v>
      </c>
      <c r="E25544">
        <f>+IF(AND($A25544=1,$D25544=1),1,0)</f>
        <v>0</v>
      </c>
      <c r="F25544">
        <f>+IF(AND($A25544=0,$D25544=0),1,0)</f>
        <v>1</v>
      </c>
      <c r="G25544">
        <f>+IF(AND($A25544=0,$D25544=1),1,0)</f>
        <v>0</v>
      </c>
      <c r="H25544">
        <f>+IF(AND($A25544=1,$D25544=0),1,0)</f>
        <v>0</v>
      </c>
    </row>
    <row r="25545" spans="1:8" x14ac:dyDescent="0.55000000000000004">
      <c r="A25545">
        <v>0</v>
      </c>
      <c r="B25545">
        <v>0</v>
      </c>
      <c r="C25545">
        <v>6.0000000000000001E-3</v>
      </c>
      <c r="D25545">
        <f t="shared" si="399"/>
        <v>0</v>
      </c>
      <c r="E25545">
        <f>+IF(AND($A25545=1,$D25545=1),1,0)</f>
        <v>0</v>
      </c>
      <c r="F25545">
        <f>+IF(AND($A25545=0,$D25545=0),1,0)</f>
        <v>1</v>
      </c>
      <c r="G25545">
        <f>+IF(AND($A25545=0,$D25545=1),1,0)</f>
        <v>0</v>
      </c>
      <c r="H25545">
        <f>+IF(AND($A25545=1,$D25545=0),1,0)</f>
        <v>0</v>
      </c>
    </row>
    <row r="25546" spans="1:8" x14ac:dyDescent="0.55000000000000004">
      <c r="A25546">
        <v>1</v>
      </c>
      <c r="B25546">
        <v>0</v>
      </c>
      <c r="C25546">
        <v>0.20699999999999999</v>
      </c>
      <c r="D25546">
        <f t="shared" si="399"/>
        <v>1</v>
      </c>
      <c r="E25546">
        <f>+IF(AND($A25546=1,$D25546=1),1,0)</f>
        <v>1</v>
      </c>
      <c r="F25546">
        <f>+IF(AND($A25546=0,$D25546=0),1,0)</f>
        <v>0</v>
      </c>
      <c r="G25546">
        <f>+IF(AND($A25546=0,$D25546=1),1,0)</f>
        <v>0</v>
      </c>
      <c r="H25546">
        <f>+IF(AND($A25546=1,$D25546=0),1,0)</f>
        <v>0</v>
      </c>
    </row>
    <row r="25547" spans="1:8" x14ac:dyDescent="0.55000000000000004">
      <c r="A25547">
        <v>0</v>
      </c>
      <c r="B25547">
        <v>0</v>
      </c>
      <c r="C25547">
        <v>3.2000000000000001E-2</v>
      </c>
      <c r="D25547">
        <f t="shared" si="399"/>
        <v>0</v>
      </c>
      <c r="E25547">
        <f>+IF(AND($A25547=1,$D25547=1),1,0)</f>
        <v>0</v>
      </c>
      <c r="F25547">
        <f>+IF(AND($A25547=0,$D25547=0),1,0)</f>
        <v>1</v>
      </c>
      <c r="G25547">
        <f>+IF(AND($A25547=0,$D25547=1),1,0)</f>
        <v>0</v>
      </c>
      <c r="H25547">
        <f>+IF(AND($A25547=1,$D25547=0),1,0)</f>
        <v>0</v>
      </c>
    </row>
    <row r="25548" spans="1:8" x14ac:dyDescent="0.55000000000000004">
      <c r="A25548">
        <v>0</v>
      </c>
      <c r="B25548">
        <v>0</v>
      </c>
      <c r="C25548">
        <v>0.193</v>
      </c>
      <c r="D25548">
        <f t="shared" si="399"/>
        <v>1</v>
      </c>
      <c r="E25548">
        <f>+IF(AND($A25548=1,$D25548=1),1,0)</f>
        <v>0</v>
      </c>
      <c r="F25548">
        <f>+IF(AND($A25548=0,$D25548=0),1,0)</f>
        <v>0</v>
      </c>
      <c r="G25548">
        <f>+IF(AND($A25548=0,$D25548=1),1,0)</f>
        <v>1</v>
      </c>
      <c r="H25548">
        <f>+IF(AND($A25548=1,$D25548=0),1,0)</f>
        <v>0</v>
      </c>
    </row>
    <row r="25549" spans="1:8" x14ac:dyDescent="0.55000000000000004">
      <c r="A25549">
        <v>0</v>
      </c>
      <c r="B25549">
        <v>0</v>
      </c>
      <c r="C25549">
        <v>3.1E-2</v>
      </c>
      <c r="D25549">
        <f t="shared" si="399"/>
        <v>0</v>
      </c>
      <c r="E25549">
        <f>+IF(AND($A25549=1,$D25549=1),1,0)</f>
        <v>0</v>
      </c>
      <c r="F25549">
        <f>+IF(AND($A25549=0,$D25549=0),1,0)</f>
        <v>1</v>
      </c>
      <c r="G25549">
        <f>+IF(AND($A25549=0,$D25549=1),1,0)</f>
        <v>0</v>
      </c>
      <c r="H25549">
        <f>+IF(AND($A25549=1,$D25549=0),1,0)</f>
        <v>0</v>
      </c>
    </row>
    <row r="25550" spans="1:8" x14ac:dyDescent="0.55000000000000004">
      <c r="A25550">
        <v>0</v>
      </c>
      <c r="B25550">
        <v>0</v>
      </c>
      <c r="C25550">
        <v>7.8E-2</v>
      </c>
      <c r="D25550">
        <f t="shared" si="399"/>
        <v>0</v>
      </c>
      <c r="E25550">
        <f>+IF(AND($A25550=1,$D25550=1),1,0)</f>
        <v>0</v>
      </c>
      <c r="F25550">
        <f>+IF(AND($A25550=0,$D25550=0),1,0)</f>
        <v>1</v>
      </c>
      <c r="G25550">
        <f>+IF(AND($A25550=0,$D25550=1),1,0)</f>
        <v>0</v>
      </c>
      <c r="H25550">
        <f>+IF(AND($A25550=1,$D25550=0),1,0)</f>
        <v>0</v>
      </c>
    </row>
    <row r="25551" spans="1:8" x14ac:dyDescent="0.55000000000000004">
      <c r="A25551">
        <v>0</v>
      </c>
      <c r="B25551">
        <v>0</v>
      </c>
      <c r="C25551">
        <v>1.4999999999999999E-2</v>
      </c>
      <c r="D25551">
        <f t="shared" si="399"/>
        <v>0</v>
      </c>
      <c r="E25551">
        <f>+IF(AND($A25551=1,$D25551=1),1,0)</f>
        <v>0</v>
      </c>
      <c r="F25551">
        <f>+IF(AND($A25551=0,$D25551=0),1,0)</f>
        <v>1</v>
      </c>
      <c r="G25551">
        <f>+IF(AND($A25551=0,$D25551=1),1,0)</f>
        <v>0</v>
      </c>
      <c r="H25551">
        <f>+IF(AND($A25551=1,$D25551=0),1,0)</f>
        <v>0</v>
      </c>
    </row>
    <row r="25552" spans="1:8" x14ac:dyDescent="0.55000000000000004">
      <c r="A25552">
        <v>0</v>
      </c>
      <c r="B25552">
        <v>0</v>
      </c>
      <c r="C25552">
        <v>1.6E-2</v>
      </c>
      <c r="D25552">
        <f t="shared" si="399"/>
        <v>0</v>
      </c>
      <c r="E25552">
        <f>+IF(AND($A25552=1,$D25552=1),1,0)</f>
        <v>0</v>
      </c>
      <c r="F25552">
        <f>+IF(AND($A25552=0,$D25552=0),1,0)</f>
        <v>1</v>
      </c>
      <c r="G25552">
        <f>+IF(AND($A25552=0,$D25552=1),1,0)</f>
        <v>0</v>
      </c>
      <c r="H25552">
        <f>+IF(AND($A25552=1,$D25552=0),1,0)</f>
        <v>0</v>
      </c>
    </row>
    <row r="25553" spans="1:8" x14ac:dyDescent="0.55000000000000004">
      <c r="A25553">
        <v>0</v>
      </c>
      <c r="B25553">
        <v>0</v>
      </c>
      <c r="C25553">
        <v>0.10199999999999999</v>
      </c>
      <c r="D25553">
        <f t="shared" si="399"/>
        <v>1</v>
      </c>
      <c r="E25553">
        <f>+IF(AND($A25553=1,$D25553=1),1,0)</f>
        <v>0</v>
      </c>
      <c r="F25553">
        <f>+IF(AND($A25553=0,$D25553=0),1,0)</f>
        <v>0</v>
      </c>
      <c r="G25553">
        <f>+IF(AND($A25553=0,$D25553=1),1,0)</f>
        <v>1</v>
      </c>
      <c r="H25553">
        <f>+IF(AND($A25553=1,$D25553=0),1,0)</f>
        <v>0</v>
      </c>
    </row>
    <row r="25554" spans="1:8" x14ac:dyDescent="0.55000000000000004">
      <c r="A25554">
        <v>0</v>
      </c>
      <c r="B25554">
        <v>0</v>
      </c>
      <c r="C25554">
        <v>3.4000000000000002E-2</v>
      </c>
      <c r="D25554">
        <f t="shared" si="399"/>
        <v>0</v>
      </c>
      <c r="E25554">
        <f>+IF(AND($A25554=1,$D25554=1),1,0)</f>
        <v>0</v>
      </c>
      <c r="F25554">
        <f>+IF(AND($A25554=0,$D25554=0),1,0)</f>
        <v>1</v>
      </c>
      <c r="G25554">
        <f>+IF(AND($A25554=0,$D25554=1),1,0)</f>
        <v>0</v>
      </c>
      <c r="H25554">
        <f>+IF(AND($A25554=1,$D25554=0),1,0)</f>
        <v>0</v>
      </c>
    </row>
    <row r="25555" spans="1:8" x14ac:dyDescent="0.55000000000000004">
      <c r="A25555">
        <v>0</v>
      </c>
      <c r="B25555">
        <v>0</v>
      </c>
      <c r="C25555">
        <v>0.21</v>
      </c>
      <c r="D25555">
        <f t="shared" si="399"/>
        <v>1</v>
      </c>
      <c r="E25555">
        <f>+IF(AND($A25555=1,$D25555=1),1,0)</f>
        <v>0</v>
      </c>
      <c r="F25555">
        <f>+IF(AND($A25555=0,$D25555=0),1,0)</f>
        <v>0</v>
      </c>
      <c r="G25555">
        <f>+IF(AND($A25555=0,$D25555=1),1,0)</f>
        <v>1</v>
      </c>
      <c r="H25555">
        <f>+IF(AND($A25555=1,$D25555=0),1,0)</f>
        <v>0</v>
      </c>
    </row>
    <row r="25556" spans="1:8" x14ac:dyDescent="0.55000000000000004">
      <c r="A25556">
        <v>0</v>
      </c>
      <c r="B25556">
        <v>0</v>
      </c>
      <c r="C25556">
        <v>2.5000000000000001E-2</v>
      </c>
      <c r="D25556">
        <f t="shared" si="399"/>
        <v>0</v>
      </c>
      <c r="E25556">
        <f>+IF(AND($A25556=1,$D25556=1),1,0)</f>
        <v>0</v>
      </c>
      <c r="F25556">
        <f>+IF(AND($A25556=0,$D25556=0),1,0)</f>
        <v>1</v>
      </c>
      <c r="G25556">
        <f>+IF(AND($A25556=0,$D25556=1),1,0)</f>
        <v>0</v>
      </c>
      <c r="H25556">
        <f>+IF(AND($A25556=1,$D25556=0),1,0)</f>
        <v>0</v>
      </c>
    </row>
    <row r="25557" spans="1:8" x14ac:dyDescent="0.55000000000000004">
      <c r="A25557">
        <v>0</v>
      </c>
      <c r="B25557">
        <v>0</v>
      </c>
      <c r="C25557">
        <v>6.0000000000000001E-3</v>
      </c>
      <c r="D25557">
        <f t="shared" si="399"/>
        <v>0</v>
      </c>
      <c r="E25557">
        <f>+IF(AND($A25557=1,$D25557=1),1,0)</f>
        <v>0</v>
      </c>
      <c r="F25557">
        <f>+IF(AND($A25557=0,$D25557=0),1,0)</f>
        <v>1</v>
      </c>
      <c r="G25557">
        <f>+IF(AND($A25557=0,$D25557=1),1,0)</f>
        <v>0</v>
      </c>
      <c r="H25557">
        <f>+IF(AND($A25557=1,$D25557=0),1,0)</f>
        <v>0</v>
      </c>
    </row>
    <row r="25558" spans="1:8" x14ac:dyDescent="0.55000000000000004">
      <c r="A25558">
        <v>0</v>
      </c>
      <c r="B25558">
        <v>0</v>
      </c>
      <c r="C25558">
        <v>8.9999999999999993E-3</v>
      </c>
      <c r="D25558">
        <f t="shared" si="399"/>
        <v>0</v>
      </c>
      <c r="E25558">
        <f>+IF(AND($A25558=1,$D25558=1),1,0)</f>
        <v>0</v>
      </c>
      <c r="F25558">
        <f>+IF(AND($A25558=0,$D25558=0),1,0)</f>
        <v>1</v>
      </c>
      <c r="G25558">
        <f>+IF(AND($A25558=0,$D25558=1),1,0)</f>
        <v>0</v>
      </c>
      <c r="H25558">
        <f>+IF(AND($A25558=1,$D25558=0),1,0)</f>
        <v>0</v>
      </c>
    </row>
    <row r="25559" spans="1:8" x14ac:dyDescent="0.55000000000000004">
      <c r="A25559">
        <v>0</v>
      </c>
      <c r="B25559">
        <v>0</v>
      </c>
      <c r="C25559">
        <v>7.0000000000000001E-3</v>
      </c>
      <c r="D25559">
        <f t="shared" si="399"/>
        <v>0</v>
      </c>
      <c r="E25559">
        <f>+IF(AND($A25559=1,$D25559=1),1,0)</f>
        <v>0</v>
      </c>
      <c r="F25559">
        <f>+IF(AND($A25559=0,$D25559=0),1,0)</f>
        <v>1</v>
      </c>
      <c r="G25559">
        <f>+IF(AND($A25559=0,$D25559=1),1,0)</f>
        <v>0</v>
      </c>
      <c r="H25559">
        <f>+IF(AND($A25559=1,$D25559=0),1,0)</f>
        <v>0</v>
      </c>
    </row>
    <row r="25560" spans="1:8" x14ac:dyDescent="0.55000000000000004">
      <c r="A25560">
        <v>0</v>
      </c>
      <c r="B25560">
        <v>0</v>
      </c>
      <c r="C25560">
        <v>1.2E-2</v>
      </c>
      <c r="D25560">
        <f t="shared" si="399"/>
        <v>0</v>
      </c>
      <c r="E25560">
        <f>+IF(AND($A25560=1,$D25560=1),1,0)</f>
        <v>0</v>
      </c>
      <c r="F25560">
        <f>+IF(AND($A25560=0,$D25560=0),1,0)</f>
        <v>1</v>
      </c>
      <c r="G25560">
        <f>+IF(AND($A25560=0,$D25560=1),1,0)</f>
        <v>0</v>
      </c>
      <c r="H25560">
        <f>+IF(AND($A25560=1,$D25560=0),1,0)</f>
        <v>0</v>
      </c>
    </row>
    <row r="25561" spans="1:8" x14ac:dyDescent="0.55000000000000004">
      <c r="A25561">
        <v>0</v>
      </c>
      <c r="B25561">
        <v>0</v>
      </c>
      <c r="C25561">
        <v>2.1000000000000001E-2</v>
      </c>
      <c r="D25561">
        <f t="shared" si="399"/>
        <v>0</v>
      </c>
      <c r="E25561">
        <f>+IF(AND($A25561=1,$D25561=1),1,0)</f>
        <v>0</v>
      </c>
      <c r="F25561">
        <f>+IF(AND($A25561=0,$D25561=0),1,0)</f>
        <v>1</v>
      </c>
      <c r="G25561">
        <f>+IF(AND($A25561=0,$D25561=1),1,0)</f>
        <v>0</v>
      </c>
      <c r="H25561">
        <f>+IF(AND($A25561=1,$D25561=0),1,0)</f>
        <v>0</v>
      </c>
    </row>
    <row r="25562" spans="1:8" x14ac:dyDescent="0.55000000000000004">
      <c r="A25562">
        <v>0</v>
      </c>
      <c r="B25562">
        <v>0</v>
      </c>
      <c r="C25562">
        <v>6.0000000000000001E-3</v>
      </c>
      <c r="D25562">
        <f t="shared" si="399"/>
        <v>0</v>
      </c>
      <c r="E25562">
        <f>+IF(AND($A25562=1,$D25562=1),1,0)</f>
        <v>0</v>
      </c>
      <c r="F25562">
        <f>+IF(AND($A25562=0,$D25562=0),1,0)</f>
        <v>1</v>
      </c>
      <c r="G25562">
        <f>+IF(AND($A25562=0,$D25562=1),1,0)</f>
        <v>0</v>
      </c>
      <c r="H25562">
        <f>+IF(AND($A25562=1,$D25562=0),1,0)</f>
        <v>0</v>
      </c>
    </row>
    <row r="25563" spans="1:8" x14ac:dyDescent="0.55000000000000004">
      <c r="A25563">
        <v>0</v>
      </c>
      <c r="B25563">
        <v>0</v>
      </c>
      <c r="C25563">
        <v>0.02</v>
      </c>
      <c r="D25563">
        <f t="shared" si="399"/>
        <v>0</v>
      </c>
      <c r="E25563">
        <f>+IF(AND($A25563=1,$D25563=1),1,0)</f>
        <v>0</v>
      </c>
      <c r="F25563">
        <f>+IF(AND($A25563=0,$D25563=0),1,0)</f>
        <v>1</v>
      </c>
      <c r="G25563">
        <f>+IF(AND($A25563=0,$D25563=1),1,0)</f>
        <v>0</v>
      </c>
      <c r="H25563">
        <f>+IF(AND($A25563=1,$D25563=0),1,0)</f>
        <v>0</v>
      </c>
    </row>
    <row r="25564" spans="1:8" x14ac:dyDescent="0.55000000000000004">
      <c r="A25564">
        <v>0</v>
      </c>
      <c r="B25564">
        <v>0</v>
      </c>
      <c r="C25564">
        <v>0.01</v>
      </c>
      <c r="D25564">
        <f t="shared" si="399"/>
        <v>0</v>
      </c>
      <c r="E25564">
        <f>+IF(AND($A25564=1,$D25564=1),1,0)</f>
        <v>0</v>
      </c>
      <c r="F25564">
        <f>+IF(AND($A25564=0,$D25564=0),1,0)</f>
        <v>1</v>
      </c>
      <c r="G25564">
        <f>+IF(AND($A25564=0,$D25564=1),1,0)</f>
        <v>0</v>
      </c>
      <c r="H25564">
        <f>+IF(AND($A25564=1,$D25564=0),1,0)</f>
        <v>0</v>
      </c>
    </row>
    <row r="25565" spans="1:8" x14ac:dyDescent="0.55000000000000004">
      <c r="A25565">
        <v>1</v>
      </c>
      <c r="B25565">
        <v>0</v>
      </c>
      <c r="C25565">
        <v>7.3999999999999996E-2</v>
      </c>
      <c r="D25565">
        <f t="shared" si="399"/>
        <v>0</v>
      </c>
      <c r="E25565">
        <f>+IF(AND($A25565=1,$D25565=1),1,0)</f>
        <v>0</v>
      </c>
      <c r="F25565">
        <f>+IF(AND($A25565=0,$D25565=0),1,0)</f>
        <v>0</v>
      </c>
      <c r="G25565">
        <f>+IF(AND($A25565=0,$D25565=1),1,0)</f>
        <v>0</v>
      </c>
      <c r="H25565">
        <f>+IF(AND($A25565=1,$D25565=0),1,0)</f>
        <v>1</v>
      </c>
    </row>
    <row r="25566" spans="1:8" x14ac:dyDescent="0.55000000000000004">
      <c r="A25566">
        <v>0</v>
      </c>
      <c r="B25566">
        <v>0</v>
      </c>
      <c r="C25566">
        <v>8.0000000000000002E-3</v>
      </c>
      <c r="D25566">
        <f t="shared" si="399"/>
        <v>0</v>
      </c>
      <c r="E25566">
        <f>+IF(AND($A25566=1,$D25566=1),1,0)</f>
        <v>0</v>
      </c>
      <c r="F25566">
        <f>+IF(AND($A25566=0,$D25566=0),1,0)</f>
        <v>1</v>
      </c>
      <c r="G25566">
        <f>+IF(AND($A25566=0,$D25566=1),1,0)</f>
        <v>0</v>
      </c>
      <c r="H25566">
        <f>+IF(AND($A25566=1,$D25566=0),1,0)</f>
        <v>0</v>
      </c>
    </row>
    <row r="25567" spans="1:8" x14ac:dyDescent="0.55000000000000004">
      <c r="A25567">
        <v>0</v>
      </c>
      <c r="B25567">
        <v>0</v>
      </c>
      <c r="C25567">
        <v>1.2999999999999999E-2</v>
      </c>
      <c r="D25567">
        <f t="shared" si="399"/>
        <v>0</v>
      </c>
      <c r="E25567">
        <f>+IF(AND($A25567=1,$D25567=1),1,0)</f>
        <v>0</v>
      </c>
      <c r="F25567">
        <f>+IF(AND($A25567=0,$D25567=0),1,0)</f>
        <v>1</v>
      </c>
      <c r="G25567">
        <f>+IF(AND($A25567=0,$D25567=1),1,0)</f>
        <v>0</v>
      </c>
      <c r="H25567">
        <f>+IF(AND($A25567=1,$D25567=0),1,0)</f>
        <v>0</v>
      </c>
    </row>
    <row r="25568" spans="1:8" x14ac:dyDescent="0.55000000000000004">
      <c r="A25568">
        <v>0</v>
      </c>
      <c r="B25568">
        <v>0</v>
      </c>
      <c r="C25568">
        <v>0.01</v>
      </c>
      <c r="D25568">
        <f t="shared" si="399"/>
        <v>0</v>
      </c>
      <c r="E25568">
        <f>+IF(AND($A25568=1,$D25568=1),1,0)</f>
        <v>0</v>
      </c>
      <c r="F25568">
        <f>+IF(AND($A25568=0,$D25568=0),1,0)</f>
        <v>1</v>
      </c>
      <c r="G25568">
        <f>+IF(AND($A25568=0,$D25568=1),1,0)</f>
        <v>0</v>
      </c>
      <c r="H25568">
        <f>+IF(AND($A25568=1,$D25568=0),1,0)</f>
        <v>0</v>
      </c>
    </row>
    <row r="25569" spans="1:8" x14ac:dyDescent="0.55000000000000004">
      <c r="A25569">
        <v>0</v>
      </c>
      <c r="B25569">
        <v>0</v>
      </c>
      <c r="C25569">
        <v>1.4E-2</v>
      </c>
      <c r="D25569">
        <f t="shared" si="399"/>
        <v>0</v>
      </c>
      <c r="E25569">
        <f>+IF(AND($A25569=1,$D25569=1),1,0)</f>
        <v>0</v>
      </c>
      <c r="F25569">
        <f>+IF(AND($A25569=0,$D25569=0),1,0)</f>
        <v>1</v>
      </c>
      <c r="G25569">
        <f>+IF(AND($A25569=0,$D25569=1),1,0)</f>
        <v>0</v>
      </c>
      <c r="H25569">
        <f>+IF(AND($A25569=1,$D25569=0),1,0)</f>
        <v>0</v>
      </c>
    </row>
    <row r="25570" spans="1:8" x14ac:dyDescent="0.55000000000000004">
      <c r="A25570">
        <v>0</v>
      </c>
      <c r="B25570">
        <v>0</v>
      </c>
      <c r="C25570">
        <v>1.2E-2</v>
      </c>
      <c r="D25570">
        <f t="shared" si="399"/>
        <v>0</v>
      </c>
      <c r="E25570">
        <f>+IF(AND($A25570=1,$D25570=1),1,0)</f>
        <v>0</v>
      </c>
      <c r="F25570">
        <f>+IF(AND($A25570=0,$D25570=0),1,0)</f>
        <v>1</v>
      </c>
      <c r="G25570">
        <f>+IF(AND($A25570=0,$D25570=1),1,0)</f>
        <v>0</v>
      </c>
      <c r="H25570">
        <f>+IF(AND($A25570=1,$D25570=0),1,0)</f>
        <v>0</v>
      </c>
    </row>
    <row r="25571" spans="1:8" x14ac:dyDescent="0.55000000000000004">
      <c r="A25571">
        <v>0</v>
      </c>
      <c r="B25571">
        <v>0</v>
      </c>
      <c r="C25571">
        <v>5.0000000000000001E-3</v>
      </c>
      <c r="D25571">
        <f t="shared" si="399"/>
        <v>0</v>
      </c>
      <c r="E25571">
        <f>+IF(AND($A25571=1,$D25571=1),1,0)</f>
        <v>0</v>
      </c>
      <c r="F25571">
        <f>+IF(AND($A25571=0,$D25571=0),1,0)</f>
        <v>1</v>
      </c>
      <c r="G25571">
        <f>+IF(AND($A25571=0,$D25571=1),1,0)</f>
        <v>0</v>
      </c>
      <c r="H25571">
        <f>+IF(AND($A25571=1,$D25571=0),1,0)</f>
        <v>0</v>
      </c>
    </row>
    <row r="25572" spans="1:8" x14ac:dyDescent="0.55000000000000004">
      <c r="A25572">
        <v>0</v>
      </c>
      <c r="B25572">
        <v>0</v>
      </c>
      <c r="C25572">
        <v>0.06</v>
      </c>
      <c r="D25572">
        <f t="shared" si="399"/>
        <v>0</v>
      </c>
      <c r="E25572">
        <f>+IF(AND($A25572=1,$D25572=1),1,0)</f>
        <v>0</v>
      </c>
      <c r="F25572">
        <f>+IF(AND($A25572=0,$D25572=0),1,0)</f>
        <v>1</v>
      </c>
      <c r="G25572">
        <f>+IF(AND($A25572=0,$D25572=1),1,0)</f>
        <v>0</v>
      </c>
      <c r="H25572">
        <f>+IF(AND($A25572=1,$D25572=0),1,0)</f>
        <v>0</v>
      </c>
    </row>
    <row r="25573" spans="1:8" x14ac:dyDescent="0.55000000000000004">
      <c r="A25573">
        <v>0</v>
      </c>
      <c r="B25573">
        <v>0</v>
      </c>
      <c r="C25573">
        <v>1.4E-2</v>
      </c>
      <c r="D25573">
        <f t="shared" si="399"/>
        <v>0</v>
      </c>
      <c r="E25573">
        <f>+IF(AND($A25573=1,$D25573=1),1,0)</f>
        <v>0</v>
      </c>
      <c r="F25573">
        <f>+IF(AND($A25573=0,$D25573=0),1,0)</f>
        <v>1</v>
      </c>
      <c r="G25573">
        <f>+IF(AND($A25573=0,$D25573=1),1,0)</f>
        <v>0</v>
      </c>
      <c r="H25573">
        <f>+IF(AND($A25573=1,$D25573=0),1,0)</f>
        <v>0</v>
      </c>
    </row>
    <row r="25574" spans="1:8" x14ac:dyDescent="0.55000000000000004">
      <c r="A25574">
        <v>0</v>
      </c>
      <c r="B25574">
        <v>0</v>
      </c>
      <c r="C25574">
        <v>0.107</v>
      </c>
      <c r="D25574">
        <f t="shared" si="399"/>
        <v>1</v>
      </c>
      <c r="E25574">
        <f>+IF(AND($A25574=1,$D25574=1),1,0)</f>
        <v>0</v>
      </c>
      <c r="F25574">
        <f>+IF(AND($A25574=0,$D25574=0),1,0)</f>
        <v>0</v>
      </c>
      <c r="G25574">
        <f>+IF(AND($A25574=0,$D25574=1),1,0)</f>
        <v>1</v>
      </c>
      <c r="H25574">
        <f>+IF(AND($A25574=1,$D25574=0),1,0)</f>
        <v>0</v>
      </c>
    </row>
    <row r="25575" spans="1:8" x14ac:dyDescent="0.55000000000000004">
      <c r="A25575">
        <v>0</v>
      </c>
      <c r="B25575">
        <v>0</v>
      </c>
      <c r="C25575">
        <v>0.22</v>
      </c>
      <c r="D25575">
        <f t="shared" si="399"/>
        <v>1</v>
      </c>
      <c r="E25575">
        <f>+IF(AND($A25575=1,$D25575=1),1,0)</f>
        <v>0</v>
      </c>
      <c r="F25575">
        <f>+IF(AND($A25575=0,$D25575=0),1,0)</f>
        <v>0</v>
      </c>
      <c r="G25575">
        <f>+IF(AND($A25575=0,$D25575=1),1,0)</f>
        <v>1</v>
      </c>
      <c r="H25575">
        <f>+IF(AND($A25575=1,$D25575=0),1,0)</f>
        <v>0</v>
      </c>
    </row>
    <row r="25576" spans="1:8" x14ac:dyDescent="0.55000000000000004">
      <c r="A25576">
        <v>0</v>
      </c>
      <c r="B25576">
        <v>0</v>
      </c>
      <c r="C25576">
        <v>4.1000000000000002E-2</v>
      </c>
      <c r="D25576">
        <f t="shared" si="399"/>
        <v>0</v>
      </c>
      <c r="E25576">
        <f>+IF(AND($A25576=1,$D25576=1),1,0)</f>
        <v>0</v>
      </c>
      <c r="F25576">
        <f>+IF(AND($A25576=0,$D25576=0),1,0)</f>
        <v>1</v>
      </c>
      <c r="G25576">
        <f>+IF(AND($A25576=0,$D25576=1),1,0)</f>
        <v>0</v>
      </c>
      <c r="H25576">
        <f>+IF(AND($A25576=1,$D25576=0),1,0)</f>
        <v>0</v>
      </c>
    </row>
    <row r="25577" spans="1:8" x14ac:dyDescent="0.55000000000000004">
      <c r="A25577">
        <v>0</v>
      </c>
      <c r="B25577">
        <v>0</v>
      </c>
      <c r="C25577">
        <v>6.6000000000000003E-2</v>
      </c>
      <c r="D25577">
        <f t="shared" si="399"/>
        <v>0</v>
      </c>
      <c r="E25577">
        <f>+IF(AND($A25577=1,$D25577=1),1,0)</f>
        <v>0</v>
      </c>
      <c r="F25577">
        <f>+IF(AND($A25577=0,$D25577=0),1,0)</f>
        <v>1</v>
      </c>
      <c r="G25577">
        <f>+IF(AND($A25577=0,$D25577=1),1,0)</f>
        <v>0</v>
      </c>
      <c r="H25577">
        <f>+IF(AND($A25577=1,$D25577=0),1,0)</f>
        <v>0</v>
      </c>
    </row>
    <row r="25578" spans="1:8" x14ac:dyDescent="0.55000000000000004">
      <c r="A25578">
        <v>0</v>
      </c>
      <c r="B25578">
        <v>0</v>
      </c>
      <c r="C25578">
        <v>3.7999999999999999E-2</v>
      </c>
      <c r="D25578">
        <f t="shared" ref="D25578:D25641" si="400">+IF(C25578&gt;$K$2,1,0)</f>
        <v>0</v>
      </c>
      <c r="E25578">
        <f>+IF(AND($A25578=1,$D25578=1),1,0)</f>
        <v>0</v>
      </c>
      <c r="F25578">
        <f>+IF(AND($A25578=0,$D25578=0),1,0)</f>
        <v>1</v>
      </c>
      <c r="G25578">
        <f>+IF(AND($A25578=0,$D25578=1),1,0)</f>
        <v>0</v>
      </c>
      <c r="H25578">
        <f>+IF(AND($A25578=1,$D25578=0),1,0)</f>
        <v>0</v>
      </c>
    </row>
    <row r="25579" spans="1:8" x14ac:dyDescent="0.55000000000000004">
      <c r="A25579">
        <v>0</v>
      </c>
      <c r="B25579">
        <v>0</v>
      </c>
      <c r="C25579">
        <v>0.25800000000000001</v>
      </c>
      <c r="D25579">
        <f t="shared" si="400"/>
        <v>1</v>
      </c>
      <c r="E25579">
        <f>+IF(AND($A25579=1,$D25579=1),1,0)</f>
        <v>0</v>
      </c>
      <c r="F25579">
        <f>+IF(AND($A25579=0,$D25579=0),1,0)</f>
        <v>0</v>
      </c>
      <c r="G25579">
        <f>+IF(AND($A25579=0,$D25579=1),1,0)</f>
        <v>1</v>
      </c>
      <c r="H25579">
        <f>+IF(AND($A25579=1,$D25579=0),1,0)</f>
        <v>0</v>
      </c>
    </row>
    <row r="25580" spans="1:8" x14ac:dyDescent="0.55000000000000004">
      <c r="A25580">
        <v>0</v>
      </c>
      <c r="B25580">
        <v>0</v>
      </c>
      <c r="C25580">
        <v>6.6000000000000003E-2</v>
      </c>
      <c r="D25580">
        <f t="shared" si="400"/>
        <v>0</v>
      </c>
      <c r="E25580">
        <f>+IF(AND($A25580=1,$D25580=1),1,0)</f>
        <v>0</v>
      </c>
      <c r="F25580">
        <f>+IF(AND($A25580=0,$D25580=0),1,0)</f>
        <v>1</v>
      </c>
      <c r="G25580">
        <f>+IF(AND($A25580=0,$D25580=1),1,0)</f>
        <v>0</v>
      </c>
      <c r="H25580">
        <f>+IF(AND($A25580=1,$D25580=0),1,0)</f>
        <v>0</v>
      </c>
    </row>
    <row r="25581" spans="1:8" x14ac:dyDescent="0.55000000000000004">
      <c r="A25581">
        <v>0</v>
      </c>
      <c r="B25581">
        <v>0</v>
      </c>
      <c r="C25581">
        <v>1.7999999999999999E-2</v>
      </c>
      <c r="D25581">
        <f t="shared" si="400"/>
        <v>0</v>
      </c>
      <c r="E25581">
        <f>+IF(AND($A25581=1,$D25581=1),1,0)</f>
        <v>0</v>
      </c>
      <c r="F25581">
        <f>+IF(AND($A25581=0,$D25581=0),1,0)</f>
        <v>1</v>
      </c>
      <c r="G25581">
        <f>+IF(AND($A25581=0,$D25581=1),1,0)</f>
        <v>0</v>
      </c>
      <c r="H25581">
        <f>+IF(AND($A25581=1,$D25581=0),1,0)</f>
        <v>0</v>
      </c>
    </row>
    <row r="25582" spans="1:8" x14ac:dyDescent="0.55000000000000004">
      <c r="A25582">
        <v>0</v>
      </c>
      <c r="B25582">
        <v>0</v>
      </c>
      <c r="C25582">
        <v>1.0999999999999999E-2</v>
      </c>
      <c r="D25582">
        <f t="shared" si="400"/>
        <v>0</v>
      </c>
      <c r="E25582">
        <f>+IF(AND($A25582=1,$D25582=1),1,0)</f>
        <v>0</v>
      </c>
      <c r="F25582">
        <f>+IF(AND($A25582=0,$D25582=0),1,0)</f>
        <v>1</v>
      </c>
      <c r="G25582">
        <f>+IF(AND($A25582=0,$D25582=1),1,0)</f>
        <v>0</v>
      </c>
      <c r="H25582">
        <f>+IF(AND($A25582=1,$D25582=0),1,0)</f>
        <v>0</v>
      </c>
    </row>
    <row r="25583" spans="1:8" x14ac:dyDescent="0.55000000000000004">
      <c r="A25583">
        <v>0</v>
      </c>
      <c r="B25583">
        <v>0</v>
      </c>
      <c r="C25583">
        <v>1.2E-2</v>
      </c>
      <c r="D25583">
        <f t="shared" si="400"/>
        <v>0</v>
      </c>
      <c r="E25583">
        <f>+IF(AND($A25583=1,$D25583=1),1,0)</f>
        <v>0</v>
      </c>
      <c r="F25583">
        <f>+IF(AND($A25583=0,$D25583=0),1,0)</f>
        <v>1</v>
      </c>
      <c r="G25583">
        <f>+IF(AND($A25583=0,$D25583=1),1,0)</f>
        <v>0</v>
      </c>
      <c r="H25583">
        <f>+IF(AND($A25583=1,$D25583=0),1,0)</f>
        <v>0</v>
      </c>
    </row>
    <row r="25584" spans="1:8" x14ac:dyDescent="0.55000000000000004">
      <c r="A25584">
        <v>0</v>
      </c>
      <c r="B25584">
        <v>0</v>
      </c>
      <c r="C25584">
        <v>6.2E-2</v>
      </c>
      <c r="D25584">
        <f t="shared" si="400"/>
        <v>0</v>
      </c>
      <c r="E25584">
        <f>+IF(AND($A25584=1,$D25584=1),1,0)</f>
        <v>0</v>
      </c>
      <c r="F25584">
        <f>+IF(AND($A25584=0,$D25584=0),1,0)</f>
        <v>1</v>
      </c>
      <c r="G25584">
        <f>+IF(AND($A25584=0,$D25584=1),1,0)</f>
        <v>0</v>
      </c>
      <c r="H25584">
        <f>+IF(AND($A25584=1,$D25584=0),1,0)</f>
        <v>0</v>
      </c>
    </row>
    <row r="25585" spans="1:8" x14ac:dyDescent="0.55000000000000004">
      <c r="A25585">
        <v>0</v>
      </c>
      <c r="B25585">
        <v>0</v>
      </c>
      <c r="C25585">
        <v>1.4E-2</v>
      </c>
      <c r="D25585">
        <f t="shared" si="400"/>
        <v>0</v>
      </c>
      <c r="E25585">
        <f>+IF(AND($A25585=1,$D25585=1),1,0)</f>
        <v>0</v>
      </c>
      <c r="F25585">
        <f>+IF(AND($A25585=0,$D25585=0),1,0)</f>
        <v>1</v>
      </c>
      <c r="G25585">
        <f>+IF(AND($A25585=0,$D25585=1),1,0)</f>
        <v>0</v>
      </c>
      <c r="H25585">
        <f>+IF(AND($A25585=1,$D25585=0),1,0)</f>
        <v>0</v>
      </c>
    </row>
    <row r="25586" spans="1:8" x14ac:dyDescent="0.55000000000000004">
      <c r="A25586">
        <v>0</v>
      </c>
      <c r="B25586">
        <v>0</v>
      </c>
      <c r="C25586">
        <v>3.1E-2</v>
      </c>
      <c r="D25586">
        <f t="shared" si="400"/>
        <v>0</v>
      </c>
      <c r="E25586">
        <f>+IF(AND($A25586=1,$D25586=1),1,0)</f>
        <v>0</v>
      </c>
      <c r="F25586">
        <f>+IF(AND($A25586=0,$D25586=0),1,0)</f>
        <v>1</v>
      </c>
      <c r="G25586">
        <f>+IF(AND($A25586=0,$D25586=1),1,0)</f>
        <v>0</v>
      </c>
      <c r="H25586">
        <f>+IF(AND($A25586=1,$D25586=0),1,0)</f>
        <v>0</v>
      </c>
    </row>
    <row r="25587" spans="1:8" x14ac:dyDescent="0.55000000000000004">
      <c r="A25587">
        <v>0</v>
      </c>
      <c r="B25587">
        <v>0</v>
      </c>
      <c r="C25587">
        <v>9.9000000000000005E-2</v>
      </c>
      <c r="D25587">
        <f t="shared" si="400"/>
        <v>1</v>
      </c>
      <c r="E25587">
        <f>+IF(AND($A25587=1,$D25587=1),1,0)</f>
        <v>0</v>
      </c>
      <c r="F25587">
        <f>+IF(AND($A25587=0,$D25587=0),1,0)</f>
        <v>0</v>
      </c>
      <c r="G25587">
        <f>+IF(AND($A25587=0,$D25587=1),1,0)</f>
        <v>1</v>
      </c>
      <c r="H25587">
        <f>+IF(AND($A25587=1,$D25587=0),1,0)</f>
        <v>0</v>
      </c>
    </row>
    <row r="25588" spans="1:8" x14ac:dyDescent="0.55000000000000004">
      <c r="A25588">
        <v>0</v>
      </c>
      <c r="B25588">
        <v>0</v>
      </c>
      <c r="C25588">
        <v>2.3E-2</v>
      </c>
      <c r="D25588">
        <f t="shared" si="400"/>
        <v>0</v>
      </c>
      <c r="E25588">
        <f>+IF(AND($A25588=1,$D25588=1),1,0)</f>
        <v>0</v>
      </c>
      <c r="F25588">
        <f>+IF(AND($A25588=0,$D25588=0),1,0)</f>
        <v>1</v>
      </c>
      <c r="G25588">
        <f>+IF(AND($A25588=0,$D25588=1),1,0)</f>
        <v>0</v>
      </c>
      <c r="H25588">
        <f>+IF(AND($A25588=1,$D25588=0),1,0)</f>
        <v>0</v>
      </c>
    </row>
    <row r="25589" spans="1:8" x14ac:dyDescent="0.55000000000000004">
      <c r="A25589">
        <v>0</v>
      </c>
      <c r="B25589">
        <v>0</v>
      </c>
      <c r="C25589">
        <v>1.4E-2</v>
      </c>
      <c r="D25589">
        <f t="shared" si="400"/>
        <v>0</v>
      </c>
      <c r="E25589">
        <f>+IF(AND($A25589=1,$D25589=1),1,0)</f>
        <v>0</v>
      </c>
      <c r="F25589">
        <f>+IF(AND($A25589=0,$D25589=0),1,0)</f>
        <v>1</v>
      </c>
      <c r="G25589">
        <f>+IF(AND($A25589=0,$D25589=1),1,0)</f>
        <v>0</v>
      </c>
      <c r="H25589">
        <f>+IF(AND($A25589=1,$D25589=0),1,0)</f>
        <v>0</v>
      </c>
    </row>
    <row r="25590" spans="1:8" x14ac:dyDescent="0.55000000000000004">
      <c r="A25590">
        <v>0</v>
      </c>
      <c r="B25590">
        <v>0</v>
      </c>
      <c r="C25590">
        <v>8.5000000000000006E-2</v>
      </c>
      <c r="D25590">
        <f t="shared" si="400"/>
        <v>1</v>
      </c>
      <c r="E25590">
        <f>+IF(AND($A25590=1,$D25590=1),1,0)</f>
        <v>0</v>
      </c>
      <c r="F25590">
        <f>+IF(AND($A25590=0,$D25590=0),1,0)</f>
        <v>0</v>
      </c>
      <c r="G25590">
        <f>+IF(AND($A25590=0,$D25590=1),1,0)</f>
        <v>1</v>
      </c>
      <c r="H25590">
        <f>+IF(AND($A25590=1,$D25590=0),1,0)</f>
        <v>0</v>
      </c>
    </row>
    <row r="25591" spans="1:8" x14ac:dyDescent="0.55000000000000004">
      <c r="A25591">
        <v>0</v>
      </c>
      <c r="B25591">
        <v>0</v>
      </c>
      <c r="C25591">
        <v>0.155</v>
      </c>
      <c r="D25591">
        <f t="shared" si="400"/>
        <v>1</v>
      </c>
      <c r="E25591">
        <f>+IF(AND($A25591=1,$D25591=1),1,0)</f>
        <v>0</v>
      </c>
      <c r="F25591">
        <f>+IF(AND($A25591=0,$D25591=0),1,0)</f>
        <v>0</v>
      </c>
      <c r="G25591">
        <f>+IF(AND($A25591=0,$D25591=1),1,0)</f>
        <v>1</v>
      </c>
      <c r="H25591">
        <f>+IF(AND($A25591=1,$D25591=0),1,0)</f>
        <v>0</v>
      </c>
    </row>
    <row r="25592" spans="1:8" x14ac:dyDescent="0.55000000000000004">
      <c r="A25592">
        <v>0</v>
      </c>
      <c r="B25592">
        <v>0</v>
      </c>
      <c r="C25592">
        <v>1.2E-2</v>
      </c>
      <c r="D25592">
        <f t="shared" si="400"/>
        <v>0</v>
      </c>
      <c r="E25592">
        <f>+IF(AND($A25592=1,$D25592=1),1,0)</f>
        <v>0</v>
      </c>
      <c r="F25592">
        <f>+IF(AND($A25592=0,$D25592=0),1,0)</f>
        <v>1</v>
      </c>
      <c r="G25592">
        <f>+IF(AND($A25592=0,$D25592=1),1,0)</f>
        <v>0</v>
      </c>
      <c r="H25592">
        <f>+IF(AND($A25592=1,$D25592=0),1,0)</f>
        <v>0</v>
      </c>
    </row>
    <row r="25593" spans="1:8" x14ac:dyDescent="0.55000000000000004">
      <c r="A25593">
        <v>0</v>
      </c>
      <c r="B25593">
        <v>0</v>
      </c>
      <c r="C25593">
        <v>8.9999999999999993E-3</v>
      </c>
      <c r="D25593">
        <f t="shared" si="400"/>
        <v>0</v>
      </c>
      <c r="E25593">
        <f>+IF(AND($A25593=1,$D25593=1),1,0)</f>
        <v>0</v>
      </c>
      <c r="F25593">
        <f>+IF(AND($A25593=0,$D25593=0),1,0)</f>
        <v>1</v>
      </c>
      <c r="G25593">
        <f>+IF(AND($A25593=0,$D25593=1),1,0)</f>
        <v>0</v>
      </c>
      <c r="H25593">
        <f>+IF(AND($A25593=1,$D25593=0),1,0)</f>
        <v>0</v>
      </c>
    </row>
    <row r="25594" spans="1:8" x14ac:dyDescent="0.55000000000000004">
      <c r="A25594">
        <v>0</v>
      </c>
      <c r="B25594">
        <v>0</v>
      </c>
      <c r="C25594">
        <v>8.9999999999999993E-3</v>
      </c>
      <c r="D25594">
        <f t="shared" si="400"/>
        <v>0</v>
      </c>
      <c r="E25594">
        <f>+IF(AND($A25594=1,$D25594=1),1,0)</f>
        <v>0</v>
      </c>
      <c r="F25594">
        <f>+IF(AND($A25594=0,$D25594=0),1,0)</f>
        <v>1</v>
      </c>
      <c r="G25594">
        <f>+IF(AND($A25594=0,$D25594=1),1,0)</f>
        <v>0</v>
      </c>
      <c r="H25594">
        <f>+IF(AND($A25594=1,$D25594=0),1,0)</f>
        <v>0</v>
      </c>
    </row>
    <row r="25595" spans="1:8" x14ac:dyDescent="0.55000000000000004">
      <c r="A25595">
        <v>0</v>
      </c>
      <c r="B25595">
        <v>0</v>
      </c>
      <c r="C25595">
        <v>1.0999999999999999E-2</v>
      </c>
      <c r="D25595">
        <f t="shared" si="400"/>
        <v>0</v>
      </c>
      <c r="E25595">
        <f>+IF(AND($A25595=1,$D25595=1),1,0)</f>
        <v>0</v>
      </c>
      <c r="F25595">
        <f>+IF(AND($A25595=0,$D25595=0),1,0)</f>
        <v>1</v>
      </c>
      <c r="G25595">
        <f>+IF(AND($A25595=0,$D25595=1),1,0)</f>
        <v>0</v>
      </c>
      <c r="H25595">
        <f>+IF(AND($A25595=1,$D25595=0),1,0)</f>
        <v>0</v>
      </c>
    </row>
    <row r="25596" spans="1:8" x14ac:dyDescent="0.55000000000000004">
      <c r="A25596">
        <v>0</v>
      </c>
      <c r="B25596">
        <v>0</v>
      </c>
      <c r="C25596">
        <v>8.6999999999999994E-2</v>
      </c>
      <c r="D25596">
        <f t="shared" si="400"/>
        <v>1</v>
      </c>
      <c r="E25596">
        <f>+IF(AND($A25596=1,$D25596=1),1,0)</f>
        <v>0</v>
      </c>
      <c r="F25596">
        <f>+IF(AND($A25596=0,$D25596=0),1,0)</f>
        <v>0</v>
      </c>
      <c r="G25596">
        <f>+IF(AND($A25596=0,$D25596=1),1,0)</f>
        <v>1</v>
      </c>
      <c r="H25596">
        <f>+IF(AND($A25596=1,$D25596=0),1,0)</f>
        <v>0</v>
      </c>
    </row>
    <row r="25597" spans="1:8" x14ac:dyDescent="0.55000000000000004">
      <c r="A25597">
        <v>1</v>
      </c>
      <c r="B25597">
        <v>0</v>
      </c>
      <c r="C25597">
        <v>0.41099999999999998</v>
      </c>
      <c r="D25597">
        <f t="shared" si="400"/>
        <v>1</v>
      </c>
      <c r="E25597">
        <f>+IF(AND($A25597=1,$D25597=1),1,0)</f>
        <v>1</v>
      </c>
      <c r="F25597">
        <f>+IF(AND($A25597=0,$D25597=0),1,0)</f>
        <v>0</v>
      </c>
      <c r="G25597">
        <f>+IF(AND($A25597=0,$D25597=1),1,0)</f>
        <v>0</v>
      </c>
      <c r="H25597">
        <f>+IF(AND($A25597=1,$D25597=0),1,0)</f>
        <v>0</v>
      </c>
    </row>
    <row r="25598" spans="1:8" x14ac:dyDescent="0.55000000000000004">
      <c r="A25598">
        <v>1</v>
      </c>
      <c r="B25598">
        <v>0</v>
      </c>
      <c r="C25598">
        <v>0.16</v>
      </c>
      <c r="D25598">
        <f t="shared" si="400"/>
        <v>1</v>
      </c>
      <c r="E25598">
        <f>+IF(AND($A25598=1,$D25598=1),1,0)</f>
        <v>1</v>
      </c>
      <c r="F25598">
        <f>+IF(AND($A25598=0,$D25598=0),1,0)</f>
        <v>0</v>
      </c>
      <c r="G25598">
        <f>+IF(AND($A25598=0,$D25598=1),1,0)</f>
        <v>0</v>
      </c>
      <c r="H25598">
        <f>+IF(AND($A25598=1,$D25598=0),1,0)</f>
        <v>0</v>
      </c>
    </row>
    <row r="25599" spans="1:8" x14ac:dyDescent="0.55000000000000004">
      <c r="A25599">
        <v>0</v>
      </c>
      <c r="B25599">
        <v>0</v>
      </c>
      <c r="C25599">
        <v>0.47699999999999998</v>
      </c>
      <c r="D25599">
        <f t="shared" si="400"/>
        <v>1</v>
      </c>
      <c r="E25599">
        <f>+IF(AND($A25599=1,$D25599=1),1,0)</f>
        <v>0</v>
      </c>
      <c r="F25599">
        <f>+IF(AND($A25599=0,$D25599=0),1,0)</f>
        <v>0</v>
      </c>
      <c r="G25599">
        <f>+IF(AND($A25599=0,$D25599=1),1,0)</f>
        <v>1</v>
      </c>
      <c r="H25599">
        <f>+IF(AND($A25599=1,$D25599=0),1,0)</f>
        <v>0</v>
      </c>
    </row>
    <row r="25600" spans="1:8" x14ac:dyDescent="0.55000000000000004">
      <c r="A25600">
        <v>0</v>
      </c>
      <c r="B25600">
        <v>0</v>
      </c>
      <c r="C25600">
        <v>1.0999999999999999E-2</v>
      </c>
      <c r="D25600">
        <f t="shared" si="400"/>
        <v>0</v>
      </c>
      <c r="E25600">
        <f>+IF(AND($A25600=1,$D25600=1),1,0)</f>
        <v>0</v>
      </c>
      <c r="F25600">
        <f>+IF(AND($A25600=0,$D25600=0),1,0)</f>
        <v>1</v>
      </c>
      <c r="G25600">
        <f>+IF(AND($A25600=0,$D25600=1),1,0)</f>
        <v>0</v>
      </c>
      <c r="H25600">
        <f>+IF(AND($A25600=1,$D25600=0),1,0)</f>
        <v>0</v>
      </c>
    </row>
    <row r="25601" spans="1:8" x14ac:dyDescent="0.55000000000000004">
      <c r="A25601">
        <v>1</v>
      </c>
      <c r="B25601">
        <v>0</v>
      </c>
      <c r="C25601">
        <v>0.378</v>
      </c>
      <c r="D25601">
        <f t="shared" si="400"/>
        <v>1</v>
      </c>
      <c r="E25601">
        <f>+IF(AND($A25601=1,$D25601=1),1,0)</f>
        <v>1</v>
      </c>
      <c r="F25601">
        <f>+IF(AND($A25601=0,$D25601=0),1,0)</f>
        <v>0</v>
      </c>
      <c r="G25601">
        <f>+IF(AND($A25601=0,$D25601=1),1,0)</f>
        <v>0</v>
      </c>
      <c r="H25601">
        <f>+IF(AND($A25601=1,$D25601=0),1,0)</f>
        <v>0</v>
      </c>
    </row>
    <row r="25602" spans="1:8" x14ac:dyDescent="0.55000000000000004">
      <c r="A25602">
        <v>0</v>
      </c>
      <c r="B25602">
        <v>0</v>
      </c>
      <c r="C25602">
        <v>1.6E-2</v>
      </c>
      <c r="D25602">
        <f t="shared" si="400"/>
        <v>0</v>
      </c>
      <c r="E25602">
        <f>+IF(AND($A25602=1,$D25602=1),1,0)</f>
        <v>0</v>
      </c>
      <c r="F25602">
        <f>+IF(AND($A25602=0,$D25602=0),1,0)</f>
        <v>1</v>
      </c>
      <c r="G25602">
        <f>+IF(AND($A25602=0,$D25602=1),1,0)</f>
        <v>0</v>
      </c>
      <c r="H25602">
        <f>+IF(AND($A25602=1,$D25602=0),1,0)</f>
        <v>0</v>
      </c>
    </row>
    <row r="25603" spans="1:8" x14ac:dyDescent="0.55000000000000004">
      <c r="A25603">
        <v>0</v>
      </c>
      <c r="B25603">
        <v>0</v>
      </c>
      <c r="C25603">
        <v>0.223</v>
      </c>
      <c r="D25603">
        <f t="shared" si="400"/>
        <v>1</v>
      </c>
      <c r="E25603">
        <f>+IF(AND($A25603=1,$D25603=1),1,0)</f>
        <v>0</v>
      </c>
      <c r="F25603">
        <f>+IF(AND($A25603=0,$D25603=0),1,0)</f>
        <v>0</v>
      </c>
      <c r="G25603">
        <f>+IF(AND($A25603=0,$D25603=1),1,0)</f>
        <v>1</v>
      </c>
      <c r="H25603">
        <f>+IF(AND($A25603=1,$D25603=0),1,0)</f>
        <v>0</v>
      </c>
    </row>
    <row r="25604" spans="1:8" x14ac:dyDescent="0.55000000000000004">
      <c r="A25604">
        <v>0</v>
      </c>
      <c r="B25604">
        <v>0</v>
      </c>
      <c r="C25604">
        <v>1.2999999999999999E-2</v>
      </c>
      <c r="D25604">
        <f t="shared" si="400"/>
        <v>0</v>
      </c>
      <c r="E25604">
        <f>+IF(AND($A25604=1,$D25604=1),1,0)</f>
        <v>0</v>
      </c>
      <c r="F25604">
        <f>+IF(AND($A25604=0,$D25604=0),1,0)</f>
        <v>1</v>
      </c>
      <c r="G25604">
        <f>+IF(AND($A25604=0,$D25604=1),1,0)</f>
        <v>0</v>
      </c>
      <c r="H25604">
        <f>+IF(AND($A25604=1,$D25604=0),1,0)</f>
        <v>0</v>
      </c>
    </row>
    <row r="25605" spans="1:8" x14ac:dyDescent="0.55000000000000004">
      <c r="A25605">
        <v>0</v>
      </c>
      <c r="B25605">
        <v>0</v>
      </c>
      <c r="C25605">
        <v>0.216</v>
      </c>
      <c r="D25605">
        <f t="shared" si="400"/>
        <v>1</v>
      </c>
      <c r="E25605">
        <f>+IF(AND($A25605=1,$D25605=1),1,0)</f>
        <v>0</v>
      </c>
      <c r="F25605">
        <f>+IF(AND($A25605=0,$D25605=0),1,0)</f>
        <v>0</v>
      </c>
      <c r="G25605">
        <f>+IF(AND($A25605=0,$D25605=1),1,0)</f>
        <v>1</v>
      </c>
      <c r="H25605">
        <f>+IF(AND($A25605=1,$D25605=0),1,0)</f>
        <v>0</v>
      </c>
    </row>
    <row r="25606" spans="1:8" x14ac:dyDescent="0.55000000000000004">
      <c r="A25606">
        <v>0</v>
      </c>
      <c r="B25606">
        <v>0</v>
      </c>
      <c r="C25606">
        <v>1.9E-2</v>
      </c>
      <c r="D25606">
        <f t="shared" si="400"/>
        <v>0</v>
      </c>
      <c r="E25606">
        <f>+IF(AND($A25606=1,$D25606=1),1,0)</f>
        <v>0</v>
      </c>
      <c r="F25606">
        <f>+IF(AND($A25606=0,$D25606=0),1,0)</f>
        <v>1</v>
      </c>
      <c r="G25606">
        <f>+IF(AND($A25606=0,$D25606=1),1,0)</f>
        <v>0</v>
      </c>
      <c r="H25606">
        <f>+IF(AND($A25606=1,$D25606=0),1,0)</f>
        <v>0</v>
      </c>
    </row>
    <row r="25607" spans="1:8" x14ac:dyDescent="0.55000000000000004">
      <c r="A25607">
        <v>1</v>
      </c>
      <c r="B25607">
        <v>0</v>
      </c>
      <c r="C25607">
        <v>0.151</v>
      </c>
      <c r="D25607">
        <f t="shared" si="400"/>
        <v>1</v>
      </c>
      <c r="E25607">
        <f>+IF(AND($A25607=1,$D25607=1),1,0)</f>
        <v>1</v>
      </c>
      <c r="F25607">
        <f>+IF(AND($A25607=0,$D25607=0),1,0)</f>
        <v>0</v>
      </c>
      <c r="G25607">
        <f>+IF(AND($A25607=0,$D25607=1),1,0)</f>
        <v>0</v>
      </c>
      <c r="H25607">
        <f>+IF(AND($A25607=1,$D25607=0),1,0)</f>
        <v>0</v>
      </c>
    </row>
    <row r="25608" spans="1:8" x14ac:dyDescent="0.55000000000000004">
      <c r="A25608">
        <v>0</v>
      </c>
      <c r="B25608">
        <v>0</v>
      </c>
      <c r="C25608">
        <v>1.0999999999999999E-2</v>
      </c>
      <c r="D25608">
        <f t="shared" si="400"/>
        <v>0</v>
      </c>
      <c r="E25608">
        <f>+IF(AND($A25608=1,$D25608=1),1,0)</f>
        <v>0</v>
      </c>
      <c r="F25608">
        <f>+IF(AND($A25608=0,$D25608=0),1,0)</f>
        <v>1</v>
      </c>
      <c r="G25608">
        <f>+IF(AND($A25608=0,$D25608=1),1,0)</f>
        <v>0</v>
      </c>
      <c r="H25608">
        <f>+IF(AND($A25608=1,$D25608=0),1,0)</f>
        <v>0</v>
      </c>
    </row>
    <row r="25609" spans="1:8" x14ac:dyDescent="0.55000000000000004">
      <c r="A25609">
        <v>0</v>
      </c>
      <c r="B25609">
        <v>0</v>
      </c>
      <c r="C25609">
        <v>5.8999999999999997E-2</v>
      </c>
      <c r="D25609">
        <f t="shared" si="400"/>
        <v>0</v>
      </c>
      <c r="E25609">
        <f>+IF(AND($A25609=1,$D25609=1),1,0)</f>
        <v>0</v>
      </c>
      <c r="F25609">
        <f>+IF(AND($A25609=0,$D25609=0),1,0)</f>
        <v>1</v>
      </c>
      <c r="G25609">
        <f>+IF(AND($A25609=0,$D25609=1),1,0)</f>
        <v>0</v>
      </c>
      <c r="H25609">
        <f>+IF(AND($A25609=1,$D25609=0),1,0)</f>
        <v>0</v>
      </c>
    </row>
    <row r="25610" spans="1:8" x14ac:dyDescent="0.55000000000000004">
      <c r="A25610">
        <v>0</v>
      </c>
      <c r="B25610">
        <v>0</v>
      </c>
      <c r="C25610">
        <v>0.01</v>
      </c>
      <c r="D25610">
        <f t="shared" si="400"/>
        <v>0</v>
      </c>
      <c r="E25610">
        <f>+IF(AND($A25610=1,$D25610=1),1,0)</f>
        <v>0</v>
      </c>
      <c r="F25610">
        <f>+IF(AND($A25610=0,$D25610=0),1,0)</f>
        <v>1</v>
      </c>
      <c r="G25610">
        <f>+IF(AND($A25610=0,$D25610=1),1,0)</f>
        <v>0</v>
      </c>
      <c r="H25610">
        <f>+IF(AND($A25610=1,$D25610=0),1,0)</f>
        <v>0</v>
      </c>
    </row>
    <row r="25611" spans="1:8" x14ac:dyDescent="0.55000000000000004">
      <c r="A25611">
        <v>0</v>
      </c>
      <c r="B25611">
        <v>0</v>
      </c>
      <c r="C25611">
        <v>2.1999999999999999E-2</v>
      </c>
      <c r="D25611">
        <f t="shared" si="400"/>
        <v>0</v>
      </c>
      <c r="E25611">
        <f>+IF(AND($A25611=1,$D25611=1),1,0)</f>
        <v>0</v>
      </c>
      <c r="F25611">
        <f>+IF(AND($A25611=0,$D25611=0),1,0)</f>
        <v>1</v>
      </c>
      <c r="G25611">
        <f>+IF(AND($A25611=0,$D25611=1),1,0)</f>
        <v>0</v>
      </c>
      <c r="H25611">
        <f>+IF(AND($A25611=1,$D25611=0),1,0)</f>
        <v>0</v>
      </c>
    </row>
    <row r="25612" spans="1:8" x14ac:dyDescent="0.55000000000000004">
      <c r="A25612">
        <v>0</v>
      </c>
      <c r="B25612">
        <v>0</v>
      </c>
      <c r="C25612">
        <v>3.3000000000000002E-2</v>
      </c>
      <c r="D25612">
        <f t="shared" si="400"/>
        <v>0</v>
      </c>
      <c r="E25612">
        <f>+IF(AND($A25612=1,$D25612=1),1,0)</f>
        <v>0</v>
      </c>
      <c r="F25612">
        <f>+IF(AND($A25612=0,$D25612=0),1,0)</f>
        <v>1</v>
      </c>
      <c r="G25612">
        <f>+IF(AND($A25612=0,$D25612=1),1,0)</f>
        <v>0</v>
      </c>
      <c r="H25612">
        <f>+IF(AND($A25612=1,$D25612=0),1,0)</f>
        <v>0</v>
      </c>
    </row>
    <row r="25613" spans="1:8" x14ac:dyDescent="0.55000000000000004">
      <c r="A25613">
        <v>0</v>
      </c>
      <c r="B25613">
        <v>0</v>
      </c>
      <c r="C25613">
        <v>2.1999999999999999E-2</v>
      </c>
      <c r="D25613">
        <f t="shared" si="400"/>
        <v>0</v>
      </c>
      <c r="E25613">
        <f>+IF(AND($A25613=1,$D25613=1),1,0)</f>
        <v>0</v>
      </c>
      <c r="F25613">
        <f>+IF(AND($A25613=0,$D25613=0),1,0)</f>
        <v>1</v>
      </c>
      <c r="G25613">
        <f>+IF(AND($A25613=0,$D25613=1),1,0)</f>
        <v>0</v>
      </c>
      <c r="H25613">
        <f>+IF(AND($A25613=1,$D25613=0),1,0)</f>
        <v>0</v>
      </c>
    </row>
    <row r="25614" spans="1:8" x14ac:dyDescent="0.55000000000000004">
      <c r="A25614">
        <v>0</v>
      </c>
      <c r="B25614">
        <v>0</v>
      </c>
      <c r="C25614">
        <v>1.2E-2</v>
      </c>
      <c r="D25614">
        <f t="shared" si="400"/>
        <v>0</v>
      </c>
      <c r="E25614">
        <f>+IF(AND($A25614=1,$D25614=1),1,0)</f>
        <v>0</v>
      </c>
      <c r="F25614">
        <f>+IF(AND($A25614=0,$D25614=0),1,0)</f>
        <v>1</v>
      </c>
      <c r="G25614">
        <f>+IF(AND($A25614=0,$D25614=1),1,0)</f>
        <v>0</v>
      </c>
      <c r="H25614">
        <f>+IF(AND($A25614=1,$D25614=0),1,0)</f>
        <v>0</v>
      </c>
    </row>
    <row r="25615" spans="1:8" x14ac:dyDescent="0.55000000000000004">
      <c r="A25615">
        <v>0</v>
      </c>
      <c r="B25615">
        <v>0</v>
      </c>
      <c r="C25615">
        <v>3.5000000000000003E-2</v>
      </c>
      <c r="D25615">
        <f t="shared" si="400"/>
        <v>0</v>
      </c>
      <c r="E25615">
        <f>+IF(AND($A25615=1,$D25615=1),1,0)</f>
        <v>0</v>
      </c>
      <c r="F25615">
        <f>+IF(AND($A25615=0,$D25615=0),1,0)</f>
        <v>1</v>
      </c>
      <c r="G25615">
        <f>+IF(AND($A25615=0,$D25615=1),1,0)</f>
        <v>0</v>
      </c>
      <c r="H25615">
        <f>+IF(AND($A25615=1,$D25615=0),1,0)</f>
        <v>0</v>
      </c>
    </row>
    <row r="25616" spans="1:8" x14ac:dyDescent="0.55000000000000004">
      <c r="A25616">
        <v>0</v>
      </c>
      <c r="B25616">
        <v>0</v>
      </c>
      <c r="C25616">
        <v>2.5999999999999999E-2</v>
      </c>
      <c r="D25616">
        <f t="shared" si="400"/>
        <v>0</v>
      </c>
      <c r="E25616">
        <f>+IF(AND($A25616=1,$D25616=1),1,0)</f>
        <v>0</v>
      </c>
      <c r="F25616">
        <f>+IF(AND($A25616=0,$D25616=0),1,0)</f>
        <v>1</v>
      </c>
      <c r="G25616">
        <f>+IF(AND($A25616=0,$D25616=1),1,0)</f>
        <v>0</v>
      </c>
      <c r="H25616">
        <f>+IF(AND($A25616=1,$D25616=0),1,0)</f>
        <v>0</v>
      </c>
    </row>
    <row r="25617" spans="1:8" x14ac:dyDescent="0.55000000000000004">
      <c r="A25617">
        <v>0</v>
      </c>
      <c r="B25617">
        <v>0</v>
      </c>
      <c r="C25617">
        <v>0.01</v>
      </c>
      <c r="D25617">
        <f t="shared" si="400"/>
        <v>0</v>
      </c>
      <c r="E25617">
        <f>+IF(AND($A25617=1,$D25617=1),1,0)</f>
        <v>0</v>
      </c>
      <c r="F25617">
        <f>+IF(AND($A25617=0,$D25617=0),1,0)</f>
        <v>1</v>
      </c>
      <c r="G25617">
        <f>+IF(AND($A25617=0,$D25617=1),1,0)</f>
        <v>0</v>
      </c>
      <c r="H25617">
        <f>+IF(AND($A25617=1,$D25617=0),1,0)</f>
        <v>0</v>
      </c>
    </row>
    <row r="25618" spans="1:8" x14ac:dyDescent="0.55000000000000004">
      <c r="A25618">
        <v>0</v>
      </c>
      <c r="B25618">
        <v>0</v>
      </c>
      <c r="C25618">
        <v>1.2999999999999999E-2</v>
      </c>
      <c r="D25618">
        <f t="shared" si="400"/>
        <v>0</v>
      </c>
      <c r="E25618">
        <f>+IF(AND($A25618=1,$D25618=1),1,0)</f>
        <v>0</v>
      </c>
      <c r="F25618">
        <f>+IF(AND($A25618=0,$D25618=0),1,0)</f>
        <v>1</v>
      </c>
      <c r="G25618">
        <f>+IF(AND($A25618=0,$D25618=1),1,0)</f>
        <v>0</v>
      </c>
      <c r="H25618">
        <f>+IF(AND($A25618=1,$D25618=0),1,0)</f>
        <v>0</v>
      </c>
    </row>
    <row r="25619" spans="1:8" x14ac:dyDescent="0.55000000000000004">
      <c r="A25619">
        <v>0</v>
      </c>
      <c r="B25619">
        <v>0</v>
      </c>
      <c r="C25619">
        <v>1.7999999999999999E-2</v>
      </c>
      <c r="D25619">
        <f t="shared" si="400"/>
        <v>0</v>
      </c>
      <c r="E25619">
        <f>+IF(AND($A25619=1,$D25619=1),1,0)</f>
        <v>0</v>
      </c>
      <c r="F25619">
        <f>+IF(AND($A25619=0,$D25619=0),1,0)</f>
        <v>1</v>
      </c>
      <c r="G25619">
        <f>+IF(AND($A25619=0,$D25619=1),1,0)</f>
        <v>0</v>
      </c>
      <c r="H25619">
        <f>+IF(AND($A25619=1,$D25619=0),1,0)</f>
        <v>0</v>
      </c>
    </row>
    <row r="25620" spans="1:8" x14ac:dyDescent="0.55000000000000004">
      <c r="A25620">
        <v>0</v>
      </c>
      <c r="B25620">
        <v>0</v>
      </c>
      <c r="C25620">
        <v>2.7E-2</v>
      </c>
      <c r="D25620">
        <f t="shared" si="400"/>
        <v>0</v>
      </c>
      <c r="E25620">
        <f>+IF(AND($A25620=1,$D25620=1),1,0)</f>
        <v>0</v>
      </c>
      <c r="F25620">
        <f>+IF(AND($A25620=0,$D25620=0),1,0)</f>
        <v>1</v>
      </c>
      <c r="G25620">
        <f>+IF(AND($A25620=0,$D25620=1),1,0)</f>
        <v>0</v>
      </c>
      <c r="H25620">
        <f>+IF(AND($A25620=1,$D25620=0),1,0)</f>
        <v>0</v>
      </c>
    </row>
    <row r="25621" spans="1:8" x14ac:dyDescent="0.55000000000000004">
      <c r="A25621">
        <v>0</v>
      </c>
      <c r="B25621">
        <v>0</v>
      </c>
      <c r="C25621">
        <v>0.14499999999999999</v>
      </c>
      <c r="D25621">
        <f t="shared" si="400"/>
        <v>1</v>
      </c>
      <c r="E25621">
        <f>+IF(AND($A25621=1,$D25621=1),1,0)</f>
        <v>0</v>
      </c>
      <c r="F25621">
        <f>+IF(AND($A25621=0,$D25621=0),1,0)</f>
        <v>0</v>
      </c>
      <c r="G25621">
        <f>+IF(AND($A25621=0,$D25621=1),1,0)</f>
        <v>1</v>
      </c>
      <c r="H25621">
        <f>+IF(AND($A25621=1,$D25621=0),1,0)</f>
        <v>0</v>
      </c>
    </row>
    <row r="25622" spans="1:8" x14ac:dyDescent="0.55000000000000004">
      <c r="A25622">
        <v>0</v>
      </c>
      <c r="B25622">
        <v>0</v>
      </c>
      <c r="C25622">
        <v>8.2000000000000003E-2</v>
      </c>
      <c r="D25622">
        <f t="shared" si="400"/>
        <v>1</v>
      </c>
      <c r="E25622">
        <f>+IF(AND($A25622=1,$D25622=1),1,0)</f>
        <v>0</v>
      </c>
      <c r="F25622">
        <f>+IF(AND($A25622=0,$D25622=0),1,0)</f>
        <v>0</v>
      </c>
      <c r="G25622">
        <f>+IF(AND($A25622=0,$D25622=1),1,0)</f>
        <v>1</v>
      </c>
      <c r="H25622">
        <f>+IF(AND($A25622=1,$D25622=0),1,0)</f>
        <v>0</v>
      </c>
    </row>
    <row r="25623" spans="1:8" x14ac:dyDescent="0.55000000000000004">
      <c r="A25623">
        <v>0</v>
      </c>
      <c r="B25623">
        <v>0</v>
      </c>
      <c r="C25623">
        <v>0.113</v>
      </c>
      <c r="D25623">
        <f t="shared" si="400"/>
        <v>1</v>
      </c>
      <c r="E25623">
        <f>+IF(AND($A25623=1,$D25623=1),1,0)</f>
        <v>0</v>
      </c>
      <c r="F25623">
        <f>+IF(AND($A25623=0,$D25623=0),1,0)</f>
        <v>0</v>
      </c>
      <c r="G25623">
        <f>+IF(AND($A25623=0,$D25623=1),1,0)</f>
        <v>1</v>
      </c>
      <c r="H25623">
        <f>+IF(AND($A25623=1,$D25623=0),1,0)</f>
        <v>0</v>
      </c>
    </row>
    <row r="25624" spans="1:8" x14ac:dyDescent="0.55000000000000004">
      <c r="A25624">
        <v>0</v>
      </c>
      <c r="B25624">
        <v>0</v>
      </c>
      <c r="C25624">
        <v>1.2999999999999999E-2</v>
      </c>
      <c r="D25624">
        <f t="shared" si="400"/>
        <v>0</v>
      </c>
      <c r="E25624">
        <f>+IF(AND($A25624=1,$D25624=1),1,0)</f>
        <v>0</v>
      </c>
      <c r="F25624">
        <f>+IF(AND($A25624=0,$D25624=0),1,0)</f>
        <v>1</v>
      </c>
      <c r="G25624">
        <f>+IF(AND($A25624=0,$D25624=1),1,0)</f>
        <v>0</v>
      </c>
      <c r="H25624">
        <f>+IF(AND($A25624=1,$D25624=0),1,0)</f>
        <v>0</v>
      </c>
    </row>
    <row r="25625" spans="1:8" x14ac:dyDescent="0.55000000000000004">
      <c r="A25625">
        <v>0</v>
      </c>
      <c r="B25625">
        <v>0</v>
      </c>
      <c r="C25625">
        <v>0.02</v>
      </c>
      <c r="D25625">
        <f t="shared" si="400"/>
        <v>0</v>
      </c>
      <c r="E25625">
        <f>+IF(AND($A25625=1,$D25625=1),1,0)</f>
        <v>0</v>
      </c>
      <c r="F25625">
        <f>+IF(AND($A25625=0,$D25625=0),1,0)</f>
        <v>1</v>
      </c>
      <c r="G25625">
        <f>+IF(AND($A25625=0,$D25625=1),1,0)</f>
        <v>0</v>
      </c>
      <c r="H25625">
        <f>+IF(AND($A25625=1,$D25625=0),1,0)</f>
        <v>0</v>
      </c>
    </row>
    <row r="25626" spans="1:8" x14ac:dyDescent="0.55000000000000004">
      <c r="A25626">
        <v>0</v>
      </c>
      <c r="B25626">
        <v>0</v>
      </c>
      <c r="C25626">
        <v>3.5000000000000003E-2</v>
      </c>
      <c r="D25626">
        <f t="shared" si="400"/>
        <v>0</v>
      </c>
      <c r="E25626">
        <f>+IF(AND($A25626=1,$D25626=1),1,0)</f>
        <v>0</v>
      </c>
      <c r="F25626">
        <f>+IF(AND($A25626=0,$D25626=0),1,0)</f>
        <v>1</v>
      </c>
      <c r="G25626">
        <f>+IF(AND($A25626=0,$D25626=1),1,0)</f>
        <v>0</v>
      </c>
      <c r="H25626">
        <f>+IF(AND($A25626=1,$D25626=0),1,0)</f>
        <v>0</v>
      </c>
    </row>
    <row r="25627" spans="1:8" x14ac:dyDescent="0.55000000000000004">
      <c r="A25627">
        <v>0</v>
      </c>
      <c r="B25627">
        <v>0</v>
      </c>
      <c r="C25627">
        <v>8.9999999999999993E-3</v>
      </c>
      <c r="D25627">
        <f t="shared" si="400"/>
        <v>0</v>
      </c>
      <c r="E25627">
        <f>+IF(AND($A25627=1,$D25627=1),1,0)</f>
        <v>0</v>
      </c>
      <c r="F25627">
        <f>+IF(AND($A25627=0,$D25627=0),1,0)</f>
        <v>1</v>
      </c>
      <c r="G25627">
        <f>+IF(AND($A25627=0,$D25627=1),1,0)</f>
        <v>0</v>
      </c>
      <c r="H25627">
        <f>+IF(AND($A25627=1,$D25627=0),1,0)</f>
        <v>0</v>
      </c>
    </row>
    <row r="25628" spans="1:8" x14ac:dyDescent="0.55000000000000004">
      <c r="A25628">
        <v>0</v>
      </c>
      <c r="B25628">
        <v>0</v>
      </c>
      <c r="C25628">
        <v>1.0999999999999999E-2</v>
      </c>
      <c r="D25628">
        <f t="shared" si="400"/>
        <v>0</v>
      </c>
      <c r="E25628">
        <f>+IF(AND($A25628=1,$D25628=1),1,0)</f>
        <v>0</v>
      </c>
      <c r="F25628">
        <f>+IF(AND($A25628=0,$D25628=0),1,0)</f>
        <v>1</v>
      </c>
      <c r="G25628">
        <f>+IF(AND($A25628=0,$D25628=1),1,0)</f>
        <v>0</v>
      </c>
      <c r="H25628">
        <f>+IF(AND($A25628=1,$D25628=0),1,0)</f>
        <v>0</v>
      </c>
    </row>
    <row r="25629" spans="1:8" x14ac:dyDescent="0.55000000000000004">
      <c r="A25629">
        <v>0</v>
      </c>
      <c r="B25629">
        <v>0</v>
      </c>
      <c r="C25629">
        <v>1.9E-2</v>
      </c>
      <c r="D25629">
        <f t="shared" si="400"/>
        <v>0</v>
      </c>
      <c r="E25629">
        <f>+IF(AND($A25629=1,$D25629=1),1,0)</f>
        <v>0</v>
      </c>
      <c r="F25629">
        <f>+IF(AND($A25629=0,$D25629=0),1,0)</f>
        <v>1</v>
      </c>
      <c r="G25629">
        <f>+IF(AND($A25629=0,$D25629=1),1,0)</f>
        <v>0</v>
      </c>
      <c r="H25629">
        <f>+IF(AND($A25629=1,$D25629=0),1,0)</f>
        <v>0</v>
      </c>
    </row>
    <row r="25630" spans="1:8" x14ac:dyDescent="0.55000000000000004">
      <c r="A25630">
        <v>0</v>
      </c>
      <c r="B25630">
        <v>0</v>
      </c>
      <c r="C25630">
        <v>0.41399999999999998</v>
      </c>
      <c r="D25630">
        <f t="shared" si="400"/>
        <v>1</v>
      </c>
      <c r="E25630">
        <f>+IF(AND($A25630=1,$D25630=1),1,0)</f>
        <v>0</v>
      </c>
      <c r="F25630">
        <f>+IF(AND($A25630=0,$D25630=0),1,0)</f>
        <v>0</v>
      </c>
      <c r="G25630">
        <f>+IF(AND($A25630=0,$D25630=1),1,0)</f>
        <v>1</v>
      </c>
      <c r="H25630">
        <f>+IF(AND($A25630=1,$D25630=0),1,0)</f>
        <v>0</v>
      </c>
    </row>
    <row r="25631" spans="1:8" x14ac:dyDescent="0.55000000000000004">
      <c r="A25631">
        <v>0</v>
      </c>
      <c r="B25631">
        <v>0</v>
      </c>
      <c r="C25631">
        <v>3.5999999999999997E-2</v>
      </c>
      <c r="D25631">
        <f t="shared" si="400"/>
        <v>0</v>
      </c>
      <c r="E25631">
        <f>+IF(AND($A25631=1,$D25631=1),1,0)</f>
        <v>0</v>
      </c>
      <c r="F25631">
        <f>+IF(AND($A25631=0,$D25631=0),1,0)</f>
        <v>1</v>
      </c>
      <c r="G25631">
        <f>+IF(AND($A25631=0,$D25631=1),1,0)</f>
        <v>0</v>
      </c>
      <c r="H25631">
        <f>+IF(AND($A25631=1,$D25631=0),1,0)</f>
        <v>0</v>
      </c>
    </row>
    <row r="25632" spans="1:8" x14ac:dyDescent="0.55000000000000004">
      <c r="A25632">
        <v>0</v>
      </c>
      <c r="B25632">
        <v>0</v>
      </c>
      <c r="C25632">
        <v>0.189</v>
      </c>
      <c r="D25632">
        <f t="shared" si="400"/>
        <v>1</v>
      </c>
      <c r="E25632">
        <f>+IF(AND($A25632=1,$D25632=1),1,0)</f>
        <v>0</v>
      </c>
      <c r="F25632">
        <f>+IF(AND($A25632=0,$D25632=0),1,0)</f>
        <v>0</v>
      </c>
      <c r="G25632">
        <f>+IF(AND($A25632=0,$D25632=1),1,0)</f>
        <v>1</v>
      </c>
      <c r="H25632">
        <f>+IF(AND($A25632=1,$D25632=0),1,0)</f>
        <v>0</v>
      </c>
    </row>
    <row r="25633" spans="1:8" x14ac:dyDescent="0.55000000000000004">
      <c r="A25633">
        <v>0</v>
      </c>
      <c r="B25633">
        <v>0</v>
      </c>
      <c r="C25633">
        <v>0.04</v>
      </c>
      <c r="D25633">
        <f t="shared" si="400"/>
        <v>0</v>
      </c>
      <c r="E25633">
        <f>+IF(AND($A25633=1,$D25633=1),1,0)</f>
        <v>0</v>
      </c>
      <c r="F25633">
        <f>+IF(AND($A25633=0,$D25633=0),1,0)</f>
        <v>1</v>
      </c>
      <c r="G25633">
        <f>+IF(AND($A25633=0,$D25633=1),1,0)</f>
        <v>0</v>
      </c>
      <c r="H25633">
        <f>+IF(AND($A25633=1,$D25633=0),1,0)</f>
        <v>0</v>
      </c>
    </row>
    <row r="25634" spans="1:8" x14ac:dyDescent="0.55000000000000004">
      <c r="A25634">
        <v>0</v>
      </c>
      <c r="B25634">
        <v>0</v>
      </c>
      <c r="C25634">
        <v>0.10299999999999999</v>
      </c>
      <c r="D25634">
        <f t="shared" si="400"/>
        <v>1</v>
      </c>
      <c r="E25634">
        <f>+IF(AND($A25634=1,$D25634=1),1,0)</f>
        <v>0</v>
      </c>
      <c r="F25634">
        <f>+IF(AND($A25634=0,$D25634=0),1,0)</f>
        <v>0</v>
      </c>
      <c r="G25634">
        <f>+IF(AND($A25634=0,$D25634=1),1,0)</f>
        <v>1</v>
      </c>
      <c r="H25634">
        <f>+IF(AND($A25634=1,$D25634=0),1,0)</f>
        <v>0</v>
      </c>
    </row>
    <row r="25635" spans="1:8" x14ac:dyDescent="0.55000000000000004">
      <c r="A25635">
        <v>0</v>
      </c>
      <c r="B25635">
        <v>0</v>
      </c>
      <c r="C25635">
        <v>1.9E-2</v>
      </c>
      <c r="D25635">
        <f t="shared" si="400"/>
        <v>0</v>
      </c>
      <c r="E25635">
        <f>+IF(AND($A25635=1,$D25635=1),1,0)</f>
        <v>0</v>
      </c>
      <c r="F25635">
        <f>+IF(AND($A25635=0,$D25635=0),1,0)</f>
        <v>1</v>
      </c>
      <c r="G25635">
        <f>+IF(AND($A25635=0,$D25635=1),1,0)</f>
        <v>0</v>
      </c>
      <c r="H25635">
        <f>+IF(AND($A25635=1,$D25635=0),1,0)</f>
        <v>0</v>
      </c>
    </row>
    <row r="25636" spans="1:8" x14ac:dyDescent="0.55000000000000004">
      <c r="A25636">
        <v>0</v>
      </c>
      <c r="B25636">
        <v>1</v>
      </c>
      <c r="C25636">
        <v>0.50600000000000001</v>
      </c>
      <c r="D25636">
        <f t="shared" si="400"/>
        <v>1</v>
      </c>
      <c r="E25636">
        <f>+IF(AND($A25636=1,$D25636=1),1,0)</f>
        <v>0</v>
      </c>
      <c r="F25636">
        <f>+IF(AND($A25636=0,$D25636=0),1,0)</f>
        <v>0</v>
      </c>
      <c r="G25636">
        <f>+IF(AND($A25636=0,$D25636=1),1,0)</f>
        <v>1</v>
      </c>
      <c r="H25636">
        <f>+IF(AND($A25636=1,$D25636=0),1,0)</f>
        <v>0</v>
      </c>
    </row>
    <row r="25637" spans="1:8" x14ac:dyDescent="0.55000000000000004">
      <c r="A25637">
        <v>0</v>
      </c>
      <c r="B25637">
        <v>0</v>
      </c>
      <c r="C25637">
        <v>6.8000000000000005E-2</v>
      </c>
      <c r="D25637">
        <f t="shared" si="400"/>
        <v>0</v>
      </c>
      <c r="E25637">
        <f>+IF(AND($A25637=1,$D25637=1),1,0)</f>
        <v>0</v>
      </c>
      <c r="F25637">
        <f>+IF(AND($A25637=0,$D25637=0),1,0)</f>
        <v>1</v>
      </c>
      <c r="G25637">
        <f>+IF(AND($A25637=0,$D25637=1),1,0)</f>
        <v>0</v>
      </c>
      <c r="H25637">
        <f>+IF(AND($A25637=1,$D25637=0),1,0)</f>
        <v>0</v>
      </c>
    </row>
    <row r="25638" spans="1:8" x14ac:dyDescent="0.55000000000000004">
      <c r="A25638">
        <v>0</v>
      </c>
      <c r="B25638">
        <v>0</v>
      </c>
      <c r="C25638">
        <v>1.0999999999999999E-2</v>
      </c>
      <c r="D25638">
        <f t="shared" si="400"/>
        <v>0</v>
      </c>
      <c r="E25638">
        <f>+IF(AND($A25638=1,$D25638=1),1,0)</f>
        <v>0</v>
      </c>
      <c r="F25638">
        <f>+IF(AND($A25638=0,$D25638=0),1,0)</f>
        <v>1</v>
      </c>
      <c r="G25638">
        <f>+IF(AND($A25638=0,$D25638=1),1,0)</f>
        <v>0</v>
      </c>
      <c r="H25638">
        <f>+IF(AND($A25638=1,$D25638=0),1,0)</f>
        <v>0</v>
      </c>
    </row>
    <row r="25639" spans="1:8" x14ac:dyDescent="0.55000000000000004">
      <c r="A25639">
        <v>0</v>
      </c>
      <c r="B25639">
        <v>0</v>
      </c>
      <c r="C25639">
        <v>1.2E-2</v>
      </c>
      <c r="D25639">
        <f t="shared" si="400"/>
        <v>0</v>
      </c>
      <c r="E25639">
        <f>+IF(AND($A25639=1,$D25639=1),1,0)</f>
        <v>0</v>
      </c>
      <c r="F25639">
        <f>+IF(AND($A25639=0,$D25639=0),1,0)</f>
        <v>1</v>
      </c>
      <c r="G25639">
        <f>+IF(AND($A25639=0,$D25639=1),1,0)</f>
        <v>0</v>
      </c>
      <c r="H25639">
        <f>+IF(AND($A25639=1,$D25639=0),1,0)</f>
        <v>0</v>
      </c>
    </row>
    <row r="25640" spans="1:8" x14ac:dyDescent="0.55000000000000004">
      <c r="A25640">
        <v>0</v>
      </c>
      <c r="B25640">
        <v>0</v>
      </c>
      <c r="C25640">
        <v>5.0000000000000001E-3</v>
      </c>
      <c r="D25640">
        <f t="shared" si="400"/>
        <v>0</v>
      </c>
      <c r="E25640">
        <f>+IF(AND($A25640=1,$D25640=1),1,0)</f>
        <v>0</v>
      </c>
      <c r="F25640">
        <f>+IF(AND($A25640=0,$D25640=0),1,0)</f>
        <v>1</v>
      </c>
      <c r="G25640">
        <f>+IF(AND($A25640=0,$D25640=1),1,0)</f>
        <v>0</v>
      </c>
      <c r="H25640">
        <f>+IF(AND($A25640=1,$D25640=0),1,0)</f>
        <v>0</v>
      </c>
    </row>
    <row r="25641" spans="1:8" x14ac:dyDescent="0.55000000000000004">
      <c r="A25641">
        <v>0</v>
      </c>
      <c r="B25641">
        <v>0</v>
      </c>
      <c r="C25641">
        <v>0.01</v>
      </c>
      <c r="D25641">
        <f t="shared" si="400"/>
        <v>0</v>
      </c>
      <c r="E25641">
        <f>+IF(AND($A25641=1,$D25641=1),1,0)</f>
        <v>0</v>
      </c>
      <c r="F25641">
        <f>+IF(AND($A25641=0,$D25641=0),1,0)</f>
        <v>1</v>
      </c>
      <c r="G25641">
        <f>+IF(AND($A25641=0,$D25641=1),1,0)</f>
        <v>0</v>
      </c>
      <c r="H25641">
        <f>+IF(AND($A25641=1,$D25641=0),1,0)</f>
        <v>0</v>
      </c>
    </row>
    <row r="25642" spans="1:8" x14ac:dyDescent="0.55000000000000004">
      <c r="A25642">
        <v>1</v>
      </c>
      <c r="B25642">
        <v>0</v>
      </c>
      <c r="C25642">
        <v>8.0000000000000002E-3</v>
      </c>
      <c r="D25642">
        <f t="shared" ref="D25642:D25705" si="401">+IF(C25642&gt;$K$2,1,0)</f>
        <v>0</v>
      </c>
      <c r="E25642">
        <f>+IF(AND($A25642=1,$D25642=1),1,0)</f>
        <v>0</v>
      </c>
      <c r="F25642">
        <f>+IF(AND($A25642=0,$D25642=0),1,0)</f>
        <v>0</v>
      </c>
      <c r="G25642">
        <f>+IF(AND($A25642=0,$D25642=1),1,0)</f>
        <v>0</v>
      </c>
      <c r="H25642">
        <f>+IF(AND($A25642=1,$D25642=0),1,0)</f>
        <v>1</v>
      </c>
    </row>
    <row r="25643" spans="1:8" x14ac:dyDescent="0.55000000000000004">
      <c r="A25643">
        <v>0</v>
      </c>
      <c r="B25643">
        <v>0</v>
      </c>
      <c r="C25643">
        <v>0.02</v>
      </c>
      <c r="D25643">
        <f t="shared" si="401"/>
        <v>0</v>
      </c>
      <c r="E25643">
        <f>+IF(AND($A25643=1,$D25643=1),1,0)</f>
        <v>0</v>
      </c>
      <c r="F25643">
        <f>+IF(AND($A25643=0,$D25643=0),1,0)</f>
        <v>1</v>
      </c>
      <c r="G25643">
        <f>+IF(AND($A25643=0,$D25643=1),1,0)</f>
        <v>0</v>
      </c>
      <c r="H25643">
        <f>+IF(AND($A25643=1,$D25643=0),1,0)</f>
        <v>0</v>
      </c>
    </row>
    <row r="25644" spans="1:8" x14ac:dyDescent="0.55000000000000004">
      <c r="A25644">
        <v>0</v>
      </c>
      <c r="B25644">
        <v>0</v>
      </c>
      <c r="C25644">
        <v>0.26300000000000001</v>
      </c>
      <c r="D25644">
        <f t="shared" si="401"/>
        <v>1</v>
      </c>
      <c r="E25644">
        <f>+IF(AND($A25644=1,$D25644=1),1,0)</f>
        <v>0</v>
      </c>
      <c r="F25644">
        <f>+IF(AND($A25644=0,$D25644=0),1,0)</f>
        <v>0</v>
      </c>
      <c r="G25644">
        <f>+IF(AND($A25644=0,$D25644=1),1,0)</f>
        <v>1</v>
      </c>
      <c r="H25644">
        <f>+IF(AND($A25644=1,$D25644=0),1,0)</f>
        <v>0</v>
      </c>
    </row>
    <row r="25645" spans="1:8" x14ac:dyDescent="0.55000000000000004">
      <c r="A25645">
        <v>0</v>
      </c>
      <c r="B25645">
        <v>0</v>
      </c>
      <c r="C25645">
        <v>8.0000000000000002E-3</v>
      </c>
      <c r="D25645">
        <f t="shared" si="401"/>
        <v>0</v>
      </c>
      <c r="E25645">
        <f>+IF(AND($A25645=1,$D25645=1),1,0)</f>
        <v>0</v>
      </c>
      <c r="F25645">
        <f>+IF(AND($A25645=0,$D25645=0),1,0)</f>
        <v>1</v>
      </c>
      <c r="G25645">
        <f>+IF(AND($A25645=0,$D25645=1),1,0)</f>
        <v>0</v>
      </c>
      <c r="H25645">
        <f>+IF(AND($A25645=1,$D25645=0),1,0)</f>
        <v>0</v>
      </c>
    </row>
    <row r="25646" spans="1:8" x14ac:dyDescent="0.55000000000000004">
      <c r="A25646">
        <v>0</v>
      </c>
      <c r="B25646">
        <v>0</v>
      </c>
      <c r="C25646">
        <v>2.5000000000000001E-2</v>
      </c>
      <c r="D25646">
        <f t="shared" si="401"/>
        <v>0</v>
      </c>
      <c r="E25646">
        <f>+IF(AND($A25646=1,$D25646=1),1,0)</f>
        <v>0</v>
      </c>
      <c r="F25646">
        <f>+IF(AND($A25646=0,$D25646=0),1,0)</f>
        <v>1</v>
      </c>
      <c r="G25646">
        <f>+IF(AND($A25646=0,$D25646=1),1,0)</f>
        <v>0</v>
      </c>
      <c r="H25646">
        <f>+IF(AND($A25646=1,$D25646=0),1,0)</f>
        <v>0</v>
      </c>
    </row>
    <row r="25647" spans="1:8" x14ac:dyDescent="0.55000000000000004">
      <c r="A25647">
        <v>0</v>
      </c>
      <c r="B25647">
        <v>0</v>
      </c>
      <c r="C25647">
        <v>2.8000000000000001E-2</v>
      </c>
      <c r="D25647">
        <f t="shared" si="401"/>
        <v>0</v>
      </c>
      <c r="E25647">
        <f>+IF(AND($A25647=1,$D25647=1),1,0)</f>
        <v>0</v>
      </c>
      <c r="F25647">
        <f>+IF(AND($A25647=0,$D25647=0),1,0)</f>
        <v>1</v>
      </c>
      <c r="G25647">
        <f>+IF(AND($A25647=0,$D25647=1),1,0)</f>
        <v>0</v>
      </c>
      <c r="H25647">
        <f>+IF(AND($A25647=1,$D25647=0),1,0)</f>
        <v>0</v>
      </c>
    </row>
    <row r="25648" spans="1:8" x14ac:dyDescent="0.55000000000000004">
      <c r="A25648">
        <v>0</v>
      </c>
      <c r="B25648">
        <v>0</v>
      </c>
      <c r="C25648">
        <v>8.7999999999999995E-2</v>
      </c>
      <c r="D25648">
        <f t="shared" si="401"/>
        <v>1</v>
      </c>
      <c r="E25648">
        <f>+IF(AND($A25648=1,$D25648=1),1,0)</f>
        <v>0</v>
      </c>
      <c r="F25648">
        <f>+IF(AND($A25648=0,$D25648=0),1,0)</f>
        <v>0</v>
      </c>
      <c r="G25648">
        <f>+IF(AND($A25648=0,$D25648=1),1,0)</f>
        <v>1</v>
      </c>
      <c r="H25648">
        <f>+IF(AND($A25648=1,$D25648=0),1,0)</f>
        <v>0</v>
      </c>
    </row>
    <row r="25649" spans="1:8" x14ac:dyDescent="0.55000000000000004">
      <c r="A25649">
        <v>0</v>
      </c>
      <c r="B25649">
        <v>0</v>
      </c>
      <c r="C25649">
        <v>7.0000000000000001E-3</v>
      </c>
      <c r="D25649">
        <f t="shared" si="401"/>
        <v>0</v>
      </c>
      <c r="E25649">
        <f>+IF(AND($A25649=1,$D25649=1),1,0)</f>
        <v>0</v>
      </c>
      <c r="F25649">
        <f>+IF(AND($A25649=0,$D25649=0),1,0)</f>
        <v>1</v>
      </c>
      <c r="G25649">
        <f>+IF(AND($A25649=0,$D25649=1),1,0)</f>
        <v>0</v>
      </c>
      <c r="H25649">
        <f>+IF(AND($A25649=1,$D25649=0),1,0)</f>
        <v>0</v>
      </c>
    </row>
    <row r="25650" spans="1:8" x14ac:dyDescent="0.55000000000000004">
      <c r="A25650">
        <v>0</v>
      </c>
      <c r="B25650">
        <v>0</v>
      </c>
      <c r="C25650">
        <v>0.124</v>
      </c>
      <c r="D25650">
        <f t="shared" si="401"/>
        <v>1</v>
      </c>
      <c r="E25650">
        <f>+IF(AND($A25650=1,$D25650=1),1,0)</f>
        <v>0</v>
      </c>
      <c r="F25650">
        <f>+IF(AND($A25650=0,$D25650=0),1,0)</f>
        <v>0</v>
      </c>
      <c r="G25650">
        <f>+IF(AND($A25650=0,$D25650=1),1,0)</f>
        <v>1</v>
      </c>
      <c r="H25650">
        <f>+IF(AND($A25650=1,$D25650=0),1,0)</f>
        <v>0</v>
      </c>
    </row>
    <row r="25651" spans="1:8" x14ac:dyDescent="0.55000000000000004">
      <c r="A25651">
        <v>0</v>
      </c>
      <c r="B25651">
        <v>0</v>
      </c>
      <c r="C25651">
        <v>1.2E-2</v>
      </c>
      <c r="D25651">
        <f t="shared" si="401"/>
        <v>0</v>
      </c>
      <c r="E25651">
        <f>+IF(AND($A25651=1,$D25651=1),1,0)</f>
        <v>0</v>
      </c>
      <c r="F25651">
        <f>+IF(AND($A25651=0,$D25651=0),1,0)</f>
        <v>1</v>
      </c>
      <c r="G25651">
        <f>+IF(AND($A25651=0,$D25651=1),1,0)</f>
        <v>0</v>
      </c>
      <c r="H25651">
        <f>+IF(AND($A25651=1,$D25651=0),1,0)</f>
        <v>0</v>
      </c>
    </row>
    <row r="25652" spans="1:8" x14ac:dyDescent="0.55000000000000004">
      <c r="A25652">
        <v>0</v>
      </c>
      <c r="B25652">
        <v>0</v>
      </c>
      <c r="C25652">
        <v>2.5000000000000001E-2</v>
      </c>
      <c r="D25652">
        <f t="shared" si="401"/>
        <v>0</v>
      </c>
      <c r="E25652">
        <f>+IF(AND($A25652=1,$D25652=1),1,0)</f>
        <v>0</v>
      </c>
      <c r="F25652">
        <f>+IF(AND($A25652=0,$D25652=0),1,0)</f>
        <v>1</v>
      </c>
      <c r="G25652">
        <f>+IF(AND($A25652=0,$D25652=1),1,0)</f>
        <v>0</v>
      </c>
      <c r="H25652">
        <f>+IF(AND($A25652=1,$D25652=0),1,0)</f>
        <v>0</v>
      </c>
    </row>
    <row r="25653" spans="1:8" x14ac:dyDescent="0.55000000000000004">
      <c r="A25653">
        <v>0</v>
      </c>
      <c r="B25653">
        <v>0</v>
      </c>
      <c r="C25653">
        <v>2.4E-2</v>
      </c>
      <c r="D25653">
        <f t="shared" si="401"/>
        <v>0</v>
      </c>
      <c r="E25653">
        <f>+IF(AND($A25653=1,$D25653=1),1,0)</f>
        <v>0</v>
      </c>
      <c r="F25653">
        <f>+IF(AND($A25653=0,$D25653=0),1,0)</f>
        <v>1</v>
      </c>
      <c r="G25653">
        <f>+IF(AND($A25653=0,$D25653=1),1,0)</f>
        <v>0</v>
      </c>
      <c r="H25653">
        <f>+IF(AND($A25653=1,$D25653=0),1,0)</f>
        <v>0</v>
      </c>
    </row>
    <row r="25654" spans="1:8" x14ac:dyDescent="0.55000000000000004">
      <c r="A25654">
        <v>0</v>
      </c>
      <c r="B25654">
        <v>0</v>
      </c>
      <c r="C25654">
        <v>1.6E-2</v>
      </c>
      <c r="D25654">
        <f t="shared" si="401"/>
        <v>0</v>
      </c>
      <c r="E25654">
        <f>+IF(AND($A25654=1,$D25654=1),1,0)</f>
        <v>0</v>
      </c>
      <c r="F25654">
        <f>+IF(AND($A25654=0,$D25654=0),1,0)</f>
        <v>1</v>
      </c>
      <c r="G25654">
        <f>+IF(AND($A25654=0,$D25654=1),1,0)</f>
        <v>0</v>
      </c>
      <c r="H25654">
        <f>+IF(AND($A25654=1,$D25654=0),1,0)</f>
        <v>0</v>
      </c>
    </row>
    <row r="25655" spans="1:8" x14ac:dyDescent="0.55000000000000004">
      <c r="A25655">
        <v>0</v>
      </c>
      <c r="B25655">
        <v>0</v>
      </c>
      <c r="C25655">
        <v>5.6000000000000001E-2</v>
      </c>
      <c r="D25655">
        <f t="shared" si="401"/>
        <v>0</v>
      </c>
      <c r="E25655">
        <f>+IF(AND($A25655=1,$D25655=1),1,0)</f>
        <v>0</v>
      </c>
      <c r="F25655">
        <f>+IF(AND($A25655=0,$D25655=0),1,0)</f>
        <v>1</v>
      </c>
      <c r="G25655">
        <f>+IF(AND($A25655=0,$D25655=1),1,0)</f>
        <v>0</v>
      </c>
      <c r="H25655">
        <f>+IF(AND($A25655=1,$D25655=0),1,0)</f>
        <v>0</v>
      </c>
    </row>
    <row r="25656" spans="1:8" x14ac:dyDescent="0.55000000000000004">
      <c r="A25656">
        <v>0</v>
      </c>
      <c r="B25656">
        <v>0</v>
      </c>
      <c r="C25656">
        <v>0.125</v>
      </c>
      <c r="D25656">
        <f t="shared" si="401"/>
        <v>1</v>
      </c>
      <c r="E25656">
        <f>+IF(AND($A25656=1,$D25656=1),1,0)</f>
        <v>0</v>
      </c>
      <c r="F25656">
        <f>+IF(AND($A25656=0,$D25656=0),1,0)</f>
        <v>0</v>
      </c>
      <c r="G25656">
        <f>+IF(AND($A25656=0,$D25656=1),1,0)</f>
        <v>1</v>
      </c>
      <c r="H25656">
        <f>+IF(AND($A25656=1,$D25656=0),1,0)</f>
        <v>0</v>
      </c>
    </row>
    <row r="25657" spans="1:8" x14ac:dyDescent="0.55000000000000004">
      <c r="A25657">
        <v>0</v>
      </c>
      <c r="B25657">
        <v>0</v>
      </c>
      <c r="C25657">
        <v>8.5999999999999993E-2</v>
      </c>
      <c r="D25657">
        <f t="shared" si="401"/>
        <v>1</v>
      </c>
      <c r="E25657">
        <f>+IF(AND($A25657=1,$D25657=1),1,0)</f>
        <v>0</v>
      </c>
      <c r="F25657">
        <f>+IF(AND($A25657=0,$D25657=0),1,0)</f>
        <v>0</v>
      </c>
      <c r="G25657">
        <f>+IF(AND($A25657=0,$D25657=1),1,0)</f>
        <v>1</v>
      </c>
      <c r="H25657">
        <f>+IF(AND($A25657=1,$D25657=0),1,0)</f>
        <v>0</v>
      </c>
    </row>
    <row r="25658" spans="1:8" x14ac:dyDescent="0.55000000000000004">
      <c r="A25658">
        <v>0</v>
      </c>
      <c r="B25658">
        <v>0</v>
      </c>
      <c r="C25658">
        <v>2.4E-2</v>
      </c>
      <c r="D25658">
        <f t="shared" si="401"/>
        <v>0</v>
      </c>
      <c r="E25658">
        <f>+IF(AND($A25658=1,$D25658=1),1,0)</f>
        <v>0</v>
      </c>
      <c r="F25658">
        <f>+IF(AND($A25658=0,$D25658=0),1,0)</f>
        <v>1</v>
      </c>
      <c r="G25658">
        <f>+IF(AND($A25658=0,$D25658=1),1,0)</f>
        <v>0</v>
      </c>
      <c r="H25658">
        <f>+IF(AND($A25658=1,$D25658=0),1,0)</f>
        <v>0</v>
      </c>
    </row>
    <row r="25659" spans="1:8" x14ac:dyDescent="0.55000000000000004">
      <c r="A25659">
        <v>0</v>
      </c>
      <c r="B25659">
        <v>0</v>
      </c>
      <c r="C25659">
        <v>0.191</v>
      </c>
      <c r="D25659">
        <f t="shared" si="401"/>
        <v>1</v>
      </c>
      <c r="E25659">
        <f>+IF(AND($A25659=1,$D25659=1),1,0)</f>
        <v>0</v>
      </c>
      <c r="F25659">
        <f>+IF(AND($A25659=0,$D25659=0),1,0)</f>
        <v>0</v>
      </c>
      <c r="G25659">
        <f>+IF(AND($A25659=0,$D25659=1),1,0)</f>
        <v>1</v>
      </c>
      <c r="H25659">
        <f>+IF(AND($A25659=1,$D25659=0),1,0)</f>
        <v>0</v>
      </c>
    </row>
    <row r="25660" spans="1:8" x14ac:dyDescent="0.55000000000000004">
      <c r="A25660">
        <v>0</v>
      </c>
      <c r="B25660">
        <v>0</v>
      </c>
      <c r="C25660">
        <v>4.9000000000000002E-2</v>
      </c>
      <c r="D25660">
        <f t="shared" si="401"/>
        <v>0</v>
      </c>
      <c r="E25660">
        <f>+IF(AND($A25660=1,$D25660=1),1,0)</f>
        <v>0</v>
      </c>
      <c r="F25660">
        <f>+IF(AND($A25660=0,$D25660=0),1,0)</f>
        <v>1</v>
      </c>
      <c r="G25660">
        <f>+IF(AND($A25660=0,$D25660=1),1,0)</f>
        <v>0</v>
      </c>
      <c r="H25660">
        <f>+IF(AND($A25660=1,$D25660=0),1,0)</f>
        <v>0</v>
      </c>
    </row>
    <row r="25661" spans="1:8" x14ac:dyDescent="0.55000000000000004">
      <c r="A25661">
        <v>0</v>
      </c>
      <c r="B25661">
        <v>0</v>
      </c>
      <c r="C25661">
        <v>0.09</v>
      </c>
      <c r="D25661">
        <f t="shared" si="401"/>
        <v>1</v>
      </c>
      <c r="E25661">
        <f>+IF(AND($A25661=1,$D25661=1),1,0)</f>
        <v>0</v>
      </c>
      <c r="F25661">
        <f>+IF(AND($A25661=0,$D25661=0),1,0)</f>
        <v>0</v>
      </c>
      <c r="G25661">
        <f>+IF(AND($A25661=0,$D25661=1),1,0)</f>
        <v>1</v>
      </c>
      <c r="H25661">
        <f>+IF(AND($A25661=1,$D25661=0),1,0)</f>
        <v>0</v>
      </c>
    </row>
    <row r="25662" spans="1:8" x14ac:dyDescent="0.55000000000000004">
      <c r="A25662">
        <v>0</v>
      </c>
      <c r="B25662">
        <v>0</v>
      </c>
      <c r="C25662">
        <v>1.9E-2</v>
      </c>
      <c r="D25662">
        <f t="shared" si="401"/>
        <v>0</v>
      </c>
      <c r="E25662">
        <f>+IF(AND($A25662=1,$D25662=1),1,0)</f>
        <v>0</v>
      </c>
      <c r="F25662">
        <f>+IF(AND($A25662=0,$D25662=0),1,0)</f>
        <v>1</v>
      </c>
      <c r="G25662">
        <f>+IF(AND($A25662=0,$D25662=1),1,0)</f>
        <v>0</v>
      </c>
      <c r="H25662">
        <f>+IF(AND($A25662=1,$D25662=0),1,0)</f>
        <v>0</v>
      </c>
    </row>
    <row r="25663" spans="1:8" x14ac:dyDescent="0.55000000000000004">
      <c r="A25663">
        <v>0</v>
      </c>
      <c r="B25663">
        <v>0</v>
      </c>
      <c r="C25663">
        <v>1.2999999999999999E-2</v>
      </c>
      <c r="D25663">
        <f t="shared" si="401"/>
        <v>0</v>
      </c>
      <c r="E25663">
        <f>+IF(AND($A25663=1,$D25663=1),1,0)</f>
        <v>0</v>
      </c>
      <c r="F25663">
        <f>+IF(AND($A25663=0,$D25663=0),1,0)</f>
        <v>1</v>
      </c>
      <c r="G25663">
        <f>+IF(AND($A25663=0,$D25663=1),1,0)</f>
        <v>0</v>
      </c>
      <c r="H25663">
        <f>+IF(AND($A25663=1,$D25663=0),1,0)</f>
        <v>0</v>
      </c>
    </row>
    <row r="25664" spans="1:8" x14ac:dyDescent="0.55000000000000004">
      <c r="A25664">
        <v>0</v>
      </c>
      <c r="B25664">
        <v>0</v>
      </c>
      <c r="C25664">
        <v>7.0000000000000001E-3</v>
      </c>
      <c r="D25664">
        <f t="shared" si="401"/>
        <v>0</v>
      </c>
      <c r="E25664">
        <f>+IF(AND($A25664=1,$D25664=1),1,0)</f>
        <v>0</v>
      </c>
      <c r="F25664">
        <f>+IF(AND($A25664=0,$D25664=0),1,0)</f>
        <v>1</v>
      </c>
      <c r="G25664">
        <f>+IF(AND($A25664=0,$D25664=1),1,0)</f>
        <v>0</v>
      </c>
      <c r="H25664">
        <f>+IF(AND($A25664=1,$D25664=0),1,0)</f>
        <v>0</v>
      </c>
    </row>
    <row r="25665" spans="1:8" x14ac:dyDescent="0.55000000000000004">
      <c r="A25665">
        <v>0</v>
      </c>
      <c r="B25665">
        <v>0</v>
      </c>
      <c r="C25665">
        <v>6.0000000000000001E-3</v>
      </c>
      <c r="D25665">
        <f t="shared" si="401"/>
        <v>0</v>
      </c>
      <c r="E25665">
        <f>+IF(AND($A25665=1,$D25665=1),1,0)</f>
        <v>0</v>
      </c>
      <c r="F25665">
        <f>+IF(AND($A25665=0,$D25665=0),1,0)</f>
        <v>1</v>
      </c>
      <c r="G25665">
        <f>+IF(AND($A25665=0,$D25665=1),1,0)</f>
        <v>0</v>
      </c>
      <c r="H25665">
        <f>+IF(AND($A25665=1,$D25665=0),1,0)</f>
        <v>0</v>
      </c>
    </row>
    <row r="25666" spans="1:8" x14ac:dyDescent="0.55000000000000004">
      <c r="A25666">
        <v>0</v>
      </c>
      <c r="B25666">
        <v>0</v>
      </c>
      <c r="C25666">
        <v>2.5999999999999999E-2</v>
      </c>
      <c r="D25666">
        <f t="shared" si="401"/>
        <v>0</v>
      </c>
      <c r="E25666">
        <f>+IF(AND($A25666=1,$D25666=1),1,0)</f>
        <v>0</v>
      </c>
      <c r="F25666">
        <f>+IF(AND($A25666=0,$D25666=0),1,0)</f>
        <v>1</v>
      </c>
      <c r="G25666">
        <f>+IF(AND($A25666=0,$D25666=1),1,0)</f>
        <v>0</v>
      </c>
      <c r="H25666">
        <f>+IF(AND($A25666=1,$D25666=0),1,0)</f>
        <v>0</v>
      </c>
    </row>
    <row r="25667" spans="1:8" x14ac:dyDescent="0.55000000000000004">
      <c r="A25667">
        <v>0</v>
      </c>
      <c r="B25667">
        <v>0</v>
      </c>
      <c r="C25667">
        <v>1.2999999999999999E-2</v>
      </c>
      <c r="D25667">
        <f t="shared" si="401"/>
        <v>0</v>
      </c>
      <c r="E25667">
        <f>+IF(AND($A25667=1,$D25667=1),1,0)</f>
        <v>0</v>
      </c>
      <c r="F25667">
        <f>+IF(AND($A25667=0,$D25667=0),1,0)</f>
        <v>1</v>
      </c>
      <c r="G25667">
        <f>+IF(AND($A25667=0,$D25667=1),1,0)</f>
        <v>0</v>
      </c>
      <c r="H25667">
        <f>+IF(AND($A25667=1,$D25667=0),1,0)</f>
        <v>0</v>
      </c>
    </row>
    <row r="25668" spans="1:8" x14ac:dyDescent="0.55000000000000004">
      <c r="A25668">
        <v>0</v>
      </c>
      <c r="B25668">
        <v>0</v>
      </c>
      <c r="C25668">
        <v>2.7E-2</v>
      </c>
      <c r="D25668">
        <f t="shared" si="401"/>
        <v>0</v>
      </c>
      <c r="E25668">
        <f>+IF(AND($A25668=1,$D25668=1),1,0)</f>
        <v>0</v>
      </c>
      <c r="F25668">
        <f>+IF(AND($A25668=0,$D25668=0),1,0)</f>
        <v>1</v>
      </c>
      <c r="G25668">
        <f>+IF(AND($A25668=0,$D25668=1),1,0)</f>
        <v>0</v>
      </c>
      <c r="H25668">
        <f>+IF(AND($A25668=1,$D25668=0),1,0)</f>
        <v>0</v>
      </c>
    </row>
    <row r="25669" spans="1:8" x14ac:dyDescent="0.55000000000000004">
      <c r="A25669">
        <v>0</v>
      </c>
      <c r="B25669">
        <v>0</v>
      </c>
      <c r="C25669">
        <v>6.2E-2</v>
      </c>
      <c r="D25669">
        <f t="shared" si="401"/>
        <v>0</v>
      </c>
      <c r="E25669">
        <f>+IF(AND($A25669=1,$D25669=1),1,0)</f>
        <v>0</v>
      </c>
      <c r="F25669">
        <f>+IF(AND($A25669=0,$D25669=0),1,0)</f>
        <v>1</v>
      </c>
      <c r="G25669">
        <f>+IF(AND($A25669=0,$D25669=1),1,0)</f>
        <v>0</v>
      </c>
      <c r="H25669">
        <f>+IF(AND($A25669=1,$D25669=0),1,0)</f>
        <v>0</v>
      </c>
    </row>
    <row r="25670" spans="1:8" x14ac:dyDescent="0.55000000000000004">
      <c r="A25670">
        <v>0</v>
      </c>
      <c r="B25670">
        <v>0</v>
      </c>
      <c r="C25670">
        <v>7.0000000000000001E-3</v>
      </c>
      <c r="D25670">
        <f t="shared" si="401"/>
        <v>0</v>
      </c>
      <c r="E25670">
        <f>+IF(AND($A25670=1,$D25670=1),1,0)</f>
        <v>0</v>
      </c>
      <c r="F25670">
        <f>+IF(AND($A25670=0,$D25670=0),1,0)</f>
        <v>1</v>
      </c>
      <c r="G25670">
        <f>+IF(AND($A25670=0,$D25670=1),1,0)</f>
        <v>0</v>
      </c>
      <c r="H25670">
        <f>+IF(AND($A25670=1,$D25670=0),1,0)</f>
        <v>0</v>
      </c>
    </row>
    <row r="25671" spans="1:8" x14ac:dyDescent="0.55000000000000004">
      <c r="A25671">
        <v>0</v>
      </c>
      <c r="B25671">
        <v>0</v>
      </c>
      <c r="C25671">
        <v>4.1000000000000002E-2</v>
      </c>
      <c r="D25671">
        <f t="shared" si="401"/>
        <v>0</v>
      </c>
      <c r="E25671">
        <f>+IF(AND($A25671=1,$D25671=1),1,0)</f>
        <v>0</v>
      </c>
      <c r="F25671">
        <f>+IF(AND($A25671=0,$D25671=0),1,0)</f>
        <v>1</v>
      </c>
      <c r="G25671">
        <f>+IF(AND($A25671=0,$D25671=1),1,0)</f>
        <v>0</v>
      </c>
      <c r="H25671">
        <f>+IF(AND($A25671=1,$D25671=0),1,0)</f>
        <v>0</v>
      </c>
    </row>
    <row r="25672" spans="1:8" x14ac:dyDescent="0.55000000000000004">
      <c r="A25672">
        <v>0</v>
      </c>
      <c r="B25672">
        <v>0</v>
      </c>
      <c r="C25672">
        <v>1.0999999999999999E-2</v>
      </c>
      <c r="D25672">
        <f t="shared" si="401"/>
        <v>0</v>
      </c>
      <c r="E25672">
        <f>+IF(AND($A25672=1,$D25672=1),1,0)</f>
        <v>0</v>
      </c>
      <c r="F25672">
        <f>+IF(AND($A25672=0,$D25672=0),1,0)</f>
        <v>1</v>
      </c>
      <c r="G25672">
        <f>+IF(AND($A25672=0,$D25672=1),1,0)</f>
        <v>0</v>
      </c>
      <c r="H25672">
        <f>+IF(AND($A25672=1,$D25672=0),1,0)</f>
        <v>0</v>
      </c>
    </row>
    <row r="25673" spans="1:8" x14ac:dyDescent="0.55000000000000004">
      <c r="A25673">
        <v>0</v>
      </c>
      <c r="B25673">
        <v>0</v>
      </c>
      <c r="C25673">
        <v>0.02</v>
      </c>
      <c r="D25673">
        <f t="shared" si="401"/>
        <v>0</v>
      </c>
      <c r="E25673">
        <f>+IF(AND($A25673=1,$D25673=1),1,0)</f>
        <v>0</v>
      </c>
      <c r="F25673">
        <f>+IF(AND($A25673=0,$D25673=0),1,0)</f>
        <v>1</v>
      </c>
      <c r="G25673">
        <f>+IF(AND($A25673=0,$D25673=1),1,0)</f>
        <v>0</v>
      </c>
      <c r="H25673">
        <f>+IF(AND($A25673=1,$D25673=0),1,0)</f>
        <v>0</v>
      </c>
    </row>
    <row r="25674" spans="1:8" x14ac:dyDescent="0.55000000000000004">
      <c r="A25674">
        <v>1</v>
      </c>
      <c r="B25674">
        <v>0</v>
      </c>
      <c r="C25674">
        <v>0.33</v>
      </c>
      <c r="D25674">
        <f t="shared" si="401"/>
        <v>1</v>
      </c>
      <c r="E25674">
        <f>+IF(AND($A25674=1,$D25674=1),1,0)</f>
        <v>1</v>
      </c>
      <c r="F25674">
        <f>+IF(AND($A25674=0,$D25674=0),1,0)</f>
        <v>0</v>
      </c>
      <c r="G25674">
        <f>+IF(AND($A25674=0,$D25674=1),1,0)</f>
        <v>0</v>
      </c>
      <c r="H25674">
        <f>+IF(AND($A25674=1,$D25674=0),1,0)</f>
        <v>0</v>
      </c>
    </row>
    <row r="25675" spans="1:8" x14ac:dyDescent="0.55000000000000004">
      <c r="A25675">
        <v>0</v>
      </c>
      <c r="B25675">
        <v>0</v>
      </c>
      <c r="C25675">
        <v>3.2000000000000001E-2</v>
      </c>
      <c r="D25675">
        <f t="shared" si="401"/>
        <v>0</v>
      </c>
      <c r="E25675">
        <f>+IF(AND($A25675=1,$D25675=1),1,0)</f>
        <v>0</v>
      </c>
      <c r="F25675">
        <f>+IF(AND($A25675=0,$D25675=0),1,0)</f>
        <v>1</v>
      </c>
      <c r="G25675">
        <f>+IF(AND($A25675=0,$D25675=1),1,0)</f>
        <v>0</v>
      </c>
      <c r="H25675">
        <f>+IF(AND($A25675=1,$D25675=0),1,0)</f>
        <v>0</v>
      </c>
    </row>
    <row r="25676" spans="1:8" x14ac:dyDescent="0.55000000000000004">
      <c r="A25676">
        <v>0</v>
      </c>
      <c r="B25676">
        <v>0</v>
      </c>
      <c r="C25676">
        <v>3.2000000000000001E-2</v>
      </c>
      <c r="D25676">
        <f t="shared" si="401"/>
        <v>0</v>
      </c>
      <c r="E25676">
        <f>+IF(AND($A25676=1,$D25676=1),1,0)</f>
        <v>0</v>
      </c>
      <c r="F25676">
        <f>+IF(AND($A25676=0,$D25676=0),1,0)</f>
        <v>1</v>
      </c>
      <c r="G25676">
        <f>+IF(AND($A25676=0,$D25676=1),1,0)</f>
        <v>0</v>
      </c>
      <c r="H25676">
        <f>+IF(AND($A25676=1,$D25676=0),1,0)</f>
        <v>0</v>
      </c>
    </row>
    <row r="25677" spans="1:8" x14ac:dyDescent="0.55000000000000004">
      <c r="A25677">
        <v>0</v>
      </c>
      <c r="B25677">
        <v>0</v>
      </c>
      <c r="C25677">
        <v>8.2000000000000003E-2</v>
      </c>
      <c r="D25677">
        <f t="shared" si="401"/>
        <v>1</v>
      </c>
      <c r="E25677">
        <f>+IF(AND($A25677=1,$D25677=1),1,0)</f>
        <v>0</v>
      </c>
      <c r="F25677">
        <f>+IF(AND($A25677=0,$D25677=0),1,0)</f>
        <v>0</v>
      </c>
      <c r="G25677">
        <f>+IF(AND($A25677=0,$D25677=1),1,0)</f>
        <v>1</v>
      </c>
      <c r="H25677">
        <f>+IF(AND($A25677=1,$D25677=0),1,0)</f>
        <v>0</v>
      </c>
    </row>
    <row r="25678" spans="1:8" x14ac:dyDescent="0.55000000000000004">
      <c r="A25678">
        <v>0</v>
      </c>
      <c r="B25678">
        <v>0</v>
      </c>
      <c r="C25678">
        <v>8.9999999999999993E-3</v>
      </c>
      <c r="D25678">
        <f t="shared" si="401"/>
        <v>0</v>
      </c>
      <c r="E25678">
        <f>+IF(AND($A25678=1,$D25678=1),1,0)</f>
        <v>0</v>
      </c>
      <c r="F25678">
        <f>+IF(AND($A25678=0,$D25678=0),1,0)</f>
        <v>1</v>
      </c>
      <c r="G25678">
        <f>+IF(AND($A25678=0,$D25678=1),1,0)</f>
        <v>0</v>
      </c>
      <c r="H25678">
        <f>+IF(AND($A25678=1,$D25678=0),1,0)</f>
        <v>0</v>
      </c>
    </row>
    <row r="25679" spans="1:8" x14ac:dyDescent="0.55000000000000004">
      <c r="A25679">
        <v>0</v>
      </c>
      <c r="B25679">
        <v>0</v>
      </c>
      <c r="C25679">
        <v>1.9E-2</v>
      </c>
      <c r="D25679">
        <f t="shared" si="401"/>
        <v>0</v>
      </c>
      <c r="E25679">
        <f>+IF(AND($A25679=1,$D25679=1),1,0)</f>
        <v>0</v>
      </c>
      <c r="F25679">
        <f>+IF(AND($A25679=0,$D25679=0),1,0)</f>
        <v>1</v>
      </c>
      <c r="G25679">
        <f>+IF(AND($A25679=0,$D25679=1),1,0)</f>
        <v>0</v>
      </c>
      <c r="H25679">
        <f>+IF(AND($A25679=1,$D25679=0),1,0)</f>
        <v>0</v>
      </c>
    </row>
    <row r="25680" spans="1:8" x14ac:dyDescent="0.55000000000000004">
      <c r="A25680">
        <v>0</v>
      </c>
      <c r="B25680">
        <v>0</v>
      </c>
      <c r="C25680">
        <v>3.4000000000000002E-2</v>
      </c>
      <c r="D25680">
        <f t="shared" si="401"/>
        <v>0</v>
      </c>
      <c r="E25680">
        <f>+IF(AND($A25680=1,$D25680=1),1,0)</f>
        <v>0</v>
      </c>
      <c r="F25680">
        <f>+IF(AND($A25680=0,$D25680=0),1,0)</f>
        <v>1</v>
      </c>
      <c r="G25680">
        <f>+IF(AND($A25680=0,$D25680=1),1,0)</f>
        <v>0</v>
      </c>
      <c r="H25680">
        <f>+IF(AND($A25680=1,$D25680=0),1,0)</f>
        <v>0</v>
      </c>
    </row>
    <row r="25681" spans="1:8" x14ac:dyDescent="0.55000000000000004">
      <c r="A25681">
        <v>0</v>
      </c>
      <c r="B25681">
        <v>0</v>
      </c>
      <c r="C25681">
        <v>0.13700000000000001</v>
      </c>
      <c r="D25681">
        <f t="shared" si="401"/>
        <v>1</v>
      </c>
      <c r="E25681">
        <f>+IF(AND($A25681=1,$D25681=1),1,0)</f>
        <v>0</v>
      </c>
      <c r="F25681">
        <f>+IF(AND($A25681=0,$D25681=0),1,0)</f>
        <v>0</v>
      </c>
      <c r="G25681">
        <f>+IF(AND($A25681=0,$D25681=1),1,0)</f>
        <v>1</v>
      </c>
      <c r="H25681">
        <f>+IF(AND($A25681=1,$D25681=0),1,0)</f>
        <v>0</v>
      </c>
    </row>
    <row r="25682" spans="1:8" x14ac:dyDescent="0.55000000000000004">
      <c r="A25682">
        <v>0</v>
      </c>
      <c r="B25682">
        <v>0</v>
      </c>
      <c r="C25682">
        <v>8.0000000000000002E-3</v>
      </c>
      <c r="D25682">
        <f t="shared" si="401"/>
        <v>0</v>
      </c>
      <c r="E25682">
        <f>+IF(AND($A25682=1,$D25682=1),1,0)</f>
        <v>0</v>
      </c>
      <c r="F25682">
        <f>+IF(AND($A25682=0,$D25682=0),1,0)</f>
        <v>1</v>
      </c>
      <c r="G25682">
        <f>+IF(AND($A25682=0,$D25682=1),1,0)</f>
        <v>0</v>
      </c>
      <c r="H25682">
        <f>+IF(AND($A25682=1,$D25682=0),1,0)</f>
        <v>0</v>
      </c>
    </row>
    <row r="25683" spans="1:8" x14ac:dyDescent="0.55000000000000004">
      <c r="A25683">
        <v>0</v>
      </c>
      <c r="B25683">
        <v>0</v>
      </c>
      <c r="C25683">
        <v>8.0000000000000002E-3</v>
      </c>
      <c r="D25683">
        <f t="shared" si="401"/>
        <v>0</v>
      </c>
      <c r="E25683">
        <f>+IF(AND($A25683=1,$D25683=1),1,0)</f>
        <v>0</v>
      </c>
      <c r="F25683">
        <f>+IF(AND($A25683=0,$D25683=0),1,0)</f>
        <v>1</v>
      </c>
      <c r="G25683">
        <f>+IF(AND($A25683=0,$D25683=1),1,0)</f>
        <v>0</v>
      </c>
      <c r="H25683">
        <f>+IF(AND($A25683=1,$D25683=0),1,0)</f>
        <v>0</v>
      </c>
    </row>
    <row r="25684" spans="1:8" x14ac:dyDescent="0.55000000000000004">
      <c r="A25684">
        <v>0</v>
      </c>
      <c r="B25684">
        <v>0</v>
      </c>
      <c r="C25684">
        <v>7.1999999999999995E-2</v>
      </c>
      <c r="D25684">
        <f t="shared" si="401"/>
        <v>0</v>
      </c>
      <c r="E25684">
        <f>+IF(AND($A25684=1,$D25684=1),1,0)</f>
        <v>0</v>
      </c>
      <c r="F25684">
        <f>+IF(AND($A25684=0,$D25684=0),1,0)</f>
        <v>1</v>
      </c>
      <c r="G25684">
        <f>+IF(AND($A25684=0,$D25684=1),1,0)</f>
        <v>0</v>
      </c>
      <c r="H25684">
        <f>+IF(AND($A25684=1,$D25684=0),1,0)</f>
        <v>0</v>
      </c>
    </row>
    <row r="25685" spans="1:8" x14ac:dyDescent="0.55000000000000004">
      <c r="A25685">
        <v>0</v>
      </c>
      <c r="B25685">
        <v>0</v>
      </c>
      <c r="C25685">
        <v>0.03</v>
      </c>
      <c r="D25685">
        <f t="shared" si="401"/>
        <v>0</v>
      </c>
      <c r="E25685">
        <f>+IF(AND($A25685=1,$D25685=1),1,0)</f>
        <v>0</v>
      </c>
      <c r="F25685">
        <f>+IF(AND($A25685=0,$D25685=0),1,0)</f>
        <v>1</v>
      </c>
      <c r="G25685">
        <f>+IF(AND($A25685=0,$D25685=1),1,0)</f>
        <v>0</v>
      </c>
      <c r="H25685">
        <f>+IF(AND($A25685=1,$D25685=0),1,0)</f>
        <v>0</v>
      </c>
    </row>
    <row r="25686" spans="1:8" x14ac:dyDescent="0.55000000000000004">
      <c r="A25686">
        <v>0</v>
      </c>
      <c r="B25686">
        <v>0</v>
      </c>
      <c r="C25686">
        <v>1.2999999999999999E-2</v>
      </c>
      <c r="D25686">
        <f t="shared" si="401"/>
        <v>0</v>
      </c>
      <c r="E25686">
        <f>+IF(AND($A25686=1,$D25686=1),1,0)</f>
        <v>0</v>
      </c>
      <c r="F25686">
        <f>+IF(AND($A25686=0,$D25686=0),1,0)</f>
        <v>1</v>
      </c>
      <c r="G25686">
        <f>+IF(AND($A25686=0,$D25686=1),1,0)</f>
        <v>0</v>
      </c>
      <c r="H25686">
        <f>+IF(AND($A25686=1,$D25686=0),1,0)</f>
        <v>0</v>
      </c>
    </row>
    <row r="25687" spans="1:8" x14ac:dyDescent="0.55000000000000004">
      <c r="A25687">
        <v>0</v>
      </c>
      <c r="B25687">
        <v>0</v>
      </c>
      <c r="C25687">
        <v>1.9E-2</v>
      </c>
      <c r="D25687">
        <f t="shared" si="401"/>
        <v>0</v>
      </c>
      <c r="E25687">
        <f>+IF(AND($A25687=1,$D25687=1),1,0)</f>
        <v>0</v>
      </c>
      <c r="F25687">
        <f>+IF(AND($A25687=0,$D25687=0),1,0)</f>
        <v>1</v>
      </c>
      <c r="G25687">
        <f>+IF(AND($A25687=0,$D25687=1),1,0)</f>
        <v>0</v>
      </c>
      <c r="H25687">
        <f>+IF(AND($A25687=1,$D25687=0),1,0)</f>
        <v>0</v>
      </c>
    </row>
    <row r="25688" spans="1:8" x14ac:dyDescent="0.55000000000000004">
      <c r="A25688">
        <v>0</v>
      </c>
      <c r="B25688">
        <v>0</v>
      </c>
      <c r="C25688">
        <v>1.2999999999999999E-2</v>
      </c>
      <c r="D25688">
        <f t="shared" si="401"/>
        <v>0</v>
      </c>
      <c r="E25688">
        <f>+IF(AND($A25688=1,$D25688=1),1,0)</f>
        <v>0</v>
      </c>
      <c r="F25688">
        <f>+IF(AND($A25688=0,$D25688=0),1,0)</f>
        <v>1</v>
      </c>
      <c r="G25688">
        <f>+IF(AND($A25688=0,$D25688=1),1,0)</f>
        <v>0</v>
      </c>
      <c r="H25688">
        <f>+IF(AND($A25688=1,$D25688=0),1,0)</f>
        <v>0</v>
      </c>
    </row>
    <row r="25689" spans="1:8" x14ac:dyDescent="0.55000000000000004">
      <c r="A25689">
        <v>0</v>
      </c>
      <c r="B25689">
        <v>0</v>
      </c>
      <c r="C25689">
        <v>3.5999999999999997E-2</v>
      </c>
      <c r="D25689">
        <f t="shared" si="401"/>
        <v>0</v>
      </c>
      <c r="E25689">
        <f>+IF(AND($A25689=1,$D25689=1),1,0)</f>
        <v>0</v>
      </c>
      <c r="F25689">
        <f>+IF(AND($A25689=0,$D25689=0),1,0)</f>
        <v>1</v>
      </c>
      <c r="G25689">
        <f>+IF(AND($A25689=0,$D25689=1),1,0)</f>
        <v>0</v>
      </c>
      <c r="H25689">
        <f>+IF(AND($A25689=1,$D25689=0),1,0)</f>
        <v>0</v>
      </c>
    </row>
    <row r="25690" spans="1:8" x14ac:dyDescent="0.55000000000000004">
      <c r="A25690">
        <v>0</v>
      </c>
      <c r="B25690">
        <v>0</v>
      </c>
      <c r="C25690">
        <v>1.2999999999999999E-2</v>
      </c>
      <c r="D25690">
        <f t="shared" si="401"/>
        <v>0</v>
      </c>
      <c r="E25690">
        <f>+IF(AND($A25690=1,$D25690=1),1,0)</f>
        <v>0</v>
      </c>
      <c r="F25690">
        <f>+IF(AND($A25690=0,$D25690=0),1,0)</f>
        <v>1</v>
      </c>
      <c r="G25690">
        <f>+IF(AND($A25690=0,$D25690=1),1,0)</f>
        <v>0</v>
      </c>
      <c r="H25690">
        <f>+IF(AND($A25690=1,$D25690=0),1,0)</f>
        <v>0</v>
      </c>
    </row>
    <row r="25691" spans="1:8" x14ac:dyDescent="0.55000000000000004">
      <c r="A25691">
        <v>0</v>
      </c>
      <c r="B25691">
        <v>0</v>
      </c>
      <c r="C25691">
        <v>1.6E-2</v>
      </c>
      <c r="D25691">
        <f t="shared" si="401"/>
        <v>0</v>
      </c>
      <c r="E25691">
        <f>+IF(AND($A25691=1,$D25691=1),1,0)</f>
        <v>0</v>
      </c>
      <c r="F25691">
        <f>+IF(AND($A25691=0,$D25691=0),1,0)</f>
        <v>1</v>
      </c>
      <c r="G25691">
        <f>+IF(AND($A25691=0,$D25691=1),1,0)</f>
        <v>0</v>
      </c>
      <c r="H25691">
        <f>+IF(AND($A25691=1,$D25691=0),1,0)</f>
        <v>0</v>
      </c>
    </row>
    <row r="25692" spans="1:8" x14ac:dyDescent="0.55000000000000004">
      <c r="A25692">
        <v>0</v>
      </c>
      <c r="B25692">
        <v>0</v>
      </c>
      <c r="C25692">
        <v>1.6E-2</v>
      </c>
      <c r="D25692">
        <f t="shared" si="401"/>
        <v>0</v>
      </c>
      <c r="E25692">
        <f>+IF(AND($A25692=1,$D25692=1),1,0)</f>
        <v>0</v>
      </c>
      <c r="F25692">
        <f>+IF(AND($A25692=0,$D25692=0),1,0)</f>
        <v>1</v>
      </c>
      <c r="G25692">
        <f>+IF(AND($A25692=0,$D25692=1),1,0)</f>
        <v>0</v>
      </c>
      <c r="H25692">
        <f>+IF(AND($A25692=1,$D25692=0),1,0)</f>
        <v>0</v>
      </c>
    </row>
    <row r="25693" spans="1:8" x14ac:dyDescent="0.55000000000000004">
      <c r="A25693">
        <v>0</v>
      </c>
      <c r="B25693">
        <v>0</v>
      </c>
      <c r="C25693">
        <v>1.6E-2</v>
      </c>
      <c r="D25693">
        <f t="shared" si="401"/>
        <v>0</v>
      </c>
      <c r="E25693">
        <f>+IF(AND($A25693=1,$D25693=1),1,0)</f>
        <v>0</v>
      </c>
      <c r="F25693">
        <f>+IF(AND($A25693=0,$D25693=0),1,0)</f>
        <v>1</v>
      </c>
      <c r="G25693">
        <f>+IF(AND($A25693=0,$D25693=1),1,0)</f>
        <v>0</v>
      </c>
      <c r="H25693">
        <f>+IF(AND($A25693=1,$D25693=0),1,0)</f>
        <v>0</v>
      </c>
    </row>
    <row r="25694" spans="1:8" x14ac:dyDescent="0.55000000000000004">
      <c r="A25694">
        <v>0</v>
      </c>
      <c r="B25694">
        <v>0</v>
      </c>
      <c r="C25694">
        <v>8.0000000000000002E-3</v>
      </c>
      <c r="D25694">
        <f t="shared" si="401"/>
        <v>0</v>
      </c>
      <c r="E25694">
        <f>+IF(AND($A25694=1,$D25694=1),1,0)</f>
        <v>0</v>
      </c>
      <c r="F25694">
        <f>+IF(AND($A25694=0,$D25694=0),1,0)</f>
        <v>1</v>
      </c>
      <c r="G25694">
        <f>+IF(AND($A25694=0,$D25694=1),1,0)</f>
        <v>0</v>
      </c>
      <c r="H25694">
        <f>+IF(AND($A25694=1,$D25694=0),1,0)</f>
        <v>0</v>
      </c>
    </row>
    <row r="25695" spans="1:8" x14ac:dyDescent="0.55000000000000004">
      <c r="A25695">
        <v>0</v>
      </c>
      <c r="B25695">
        <v>0</v>
      </c>
      <c r="C25695">
        <v>1.4E-2</v>
      </c>
      <c r="D25695">
        <f t="shared" si="401"/>
        <v>0</v>
      </c>
      <c r="E25695">
        <f>+IF(AND($A25695=1,$D25695=1),1,0)</f>
        <v>0</v>
      </c>
      <c r="F25695">
        <f>+IF(AND($A25695=0,$D25695=0),1,0)</f>
        <v>1</v>
      </c>
      <c r="G25695">
        <f>+IF(AND($A25695=0,$D25695=1),1,0)</f>
        <v>0</v>
      </c>
      <c r="H25695">
        <f>+IF(AND($A25695=1,$D25695=0),1,0)</f>
        <v>0</v>
      </c>
    </row>
    <row r="25696" spans="1:8" x14ac:dyDescent="0.55000000000000004">
      <c r="A25696">
        <v>0</v>
      </c>
      <c r="B25696">
        <v>0</v>
      </c>
      <c r="C25696">
        <v>0.03</v>
      </c>
      <c r="D25696">
        <f t="shared" si="401"/>
        <v>0</v>
      </c>
      <c r="E25696">
        <f>+IF(AND($A25696=1,$D25696=1),1,0)</f>
        <v>0</v>
      </c>
      <c r="F25696">
        <f>+IF(AND($A25696=0,$D25696=0),1,0)</f>
        <v>1</v>
      </c>
      <c r="G25696">
        <f>+IF(AND($A25696=0,$D25696=1),1,0)</f>
        <v>0</v>
      </c>
      <c r="H25696">
        <f>+IF(AND($A25696=1,$D25696=0),1,0)</f>
        <v>0</v>
      </c>
    </row>
    <row r="25697" spans="1:8" x14ac:dyDescent="0.55000000000000004">
      <c r="A25697">
        <v>0</v>
      </c>
      <c r="B25697">
        <v>0</v>
      </c>
      <c r="C25697">
        <v>7.5999999999999998E-2</v>
      </c>
      <c r="D25697">
        <f t="shared" si="401"/>
        <v>0</v>
      </c>
      <c r="E25697">
        <f>+IF(AND($A25697=1,$D25697=1),1,0)</f>
        <v>0</v>
      </c>
      <c r="F25697">
        <f>+IF(AND($A25697=0,$D25697=0),1,0)</f>
        <v>1</v>
      </c>
      <c r="G25697">
        <f>+IF(AND($A25697=0,$D25697=1),1,0)</f>
        <v>0</v>
      </c>
      <c r="H25697">
        <f>+IF(AND($A25697=1,$D25697=0),1,0)</f>
        <v>0</v>
      </c>
    </row>
    <row r="25698" spans="1:8" x14ac:dyDescent="0.55000000000000004">
      <c r="A25698">
        <v>0</v>
      </c>
      <c r="B25698">
        <v>0</v>
      </c>
      <c r="C25698">
        <v>0.01</v>
      </c>
      <c r="D25698">
        <f t="shared" si="401"/>
        <v>0</v>
      </c>
      <c r="E25698">
        <f>+IF(AND($A25698=1,$D25698=1),1,0)</f>
        <v>0</v>
      </c>
      <c r="F25698">
        <f>+IF(AND($A25698=0,$D25698=0),1,0)</f>
        <v>1</v>
      </c>
      <c r="G25698">
        <f>+IF(AND($A25698=0,$D25698=1),1,0)</f>
        <v>0</v>
      </c>
      <c r="H25698">
        <f>+IF(AND($A25698=1,$D25698=0),1,0)</f>
        <v>0</v>
      </c>
    </row>
    <row r="25699" spans="1:8" x14ac:dyDescent="0.55000000000000004">
      <c r="A25699">
        <v>0</v>
      </c>
      <c r="B25699">
        <v>0</v>
      </c>
      <c r="C25699">
        <v>7.0000000000000001E-3</v>
      </c>
      <c r="D25699">
        <f t="shared" si="401"/>
        <v>0</v>
      </c>
      <c r="E25699">
        <f>+IF(AND($A25699=1,$D25699=1),1,0)</f>
        <v>0</v>
      </c>
      <c r="F25699">
        <f>+IF(AND($A25699=0,$D25699=0),1,0)</f>
        <v>1</v>
      </c>
      <c r="G25699">
        <f>+IF(AND($A25699=0,$D25699=1),1,0)</f>
        <v>0</v>
      </c>
      <c r="H25699">
        <f>+IF(AND($A25699=1,$D25699=0),1,0)</f>
        <v>0</v>
      </c>
    </row>
    <row r="25700" spans="1:8" x14ac:dyDescent="0.55000000000000004">
      <c r="A25700">
        <v>0</v>
      </c>
      <c r="B25700">
        <v>0</v>
      </c>
      <c r="C25700">
        <v>7.6999999999999999E-2</v>
      </c>
      <c r="D25700">
        <f t="shared" si="401"/>
        <v>0</v>
      </c>
      <c r="E25700">
        <f>+IF(AND($A25700=1,$D25700=1),1,0)</f>
        <v>0</v>
      </c>
      <c r="F25700">
        <f>+IF(AND($A25700=0,$D25700=0),1,0)</f>
        <v>1</v>
      </c>
      <c r="G25700">
        <f>+IF(AND($A25700=0,$D25700=1),1,0)</f>
        <v>0</v>
      </c>
      <c r="H25700">
        <f>+IF(AND($A25700=1,$D25700=0),1,0)</f>
        <v>0</v>
      </c>
    </row>
    <row r="25701" spans="1:8" x14ac:dyDescent="0.55000000000000004">
      <c r="A25701">
        <v>0</v>
      </c>
      <c r="B25701">
        <v>0</v>
      </c>
      <c r="C25701">
        <v>0.01</v>
      </c>
      <c r="D25701">
        <f t="shared" si="401"/>
        <v>0</v>
      </c>
      <c r="E25701">
        <f>+IF(AND($A25701=1,$D25701=1),1,0)</f>
        <v>0</v>
      </c>
      <c r="F25701">
        <f>+IF(AND($A25701=0,$D25701=0),1,0)</f>
        <v>1</v>
      </c>
      <c r="G25701">
        <f>+IF(AND($A25701=0,$D25701=1),1,0)</f>
        <v>0</v>
      </c>
      <c r="H25701">
        <f>+IF(AND($A25701=1,$D25701=0),1,0)</f>
        <v>0</v>
      </c>
    </row>
    <row r="25702" spans="1:8" x14ac:dyDescent="0.55000000000000004">
      <c r="A25702">
        <v>0</v>
      </c>
      <c r="B25702">
        <v>0</v>
      </c>
      <c r="C25702">
        <v>0.10299999999999999</v>
      </c>
      <c r="D25702">
        <f t="shared" si="401"/>
        <v>1</v>
      </c>
      <c r="E25702">
        <f>+IF(AND($A25702=1,$D25702=1),1,0)</f>
        <v>0</v>
      </c>
      <c r="F25702">
        <f>+IF(AND($A25702=0,$D25702=0),1,0)</f>
        <v>0</v>
      </c>
      <c r="G25702">
        <f>+IF(AND($A25702=0,$D25702=1),1,0)</f>
        <v>1</v>
      </c>
      <c r="H25702">
        <f>+IF(AND($A25702=1,$D25702=0),1,0)</f>
        <v>0</v>
      </c>
    </row>
    <row r="25703" spans="1:8" x14ac:dyDescent="0.55000000000000004">
      <c r="A25703">
        <v>1</v>
      </c>
      <c r="B25703">
        <v>0</v>
      </c>
      <c r="C25703">
        <v>0.27800000000000002</v>
      </c>
      <c r="D25703">
        <f t="shared" si="401"/>
        <v>1</v>
      </c>
      <c r="E25703">
        <f>+IF(AND($A25703=1,$D25703=1),1,0)</f>
        <v>1</v>
      </c>
      <c r="F25703">
        <f>+IF(AND($A25703=0,$D25703=0),1,0)</f>
        <v>0</v>
      </c>
      <c r="G25703">
        <f>+IF(AND($A25703=0,$D25703=1),1,0)</f>
        <v>0</v>
      </c>
      <c r="H25703">
        <f>+IF(AND($A25703=1,$D25703=0),1,0)</f>
        <v>0</v>
      </c>
    </row>
    <row r="25704" spans="1:8" x14ac:dyDescent="0.55000000000000004">
      <c r="A25704">
        <v>0</v>
      </c>
      <c r="B25704">
        <v>0</v>
      </c>
      <c r="C25704">
        <v>4.2999999999999997E-2</v>
      </c>
      <c r="D25704">
        <f t="shared" si="401"/>
        <v>0</v>
      </c>
      <c r="E25704">
        <f>+IF(AND($A25704=1,$D25704=1),1,0)</f>
        <v>0</v>
      </c>
      <c r="F25704">
        <f>+IF(AND($A25704=0,$D25704=0),1,0)</f>
        <v>1</v>
      </c>
      <c r="G25704">
        <f>+IF(AND($A25704=0,$D25704=1),1,0)</f>
        <v>0</v>
      </c>
      <c r="H25704">
        <f>+IF(AND($A25704=1,$D25704=0),1,0)</f>
        <v>0</v>
      </c>
    </row>
    <row r="25705" spans="1:8" x14ac:dyDescent="0.55000000000000004">
      <c r="A25705">
        <v>1</v>
      </c>
      <c r="B25705">
        <v>1</v>
      </c>
      <c r="C25705">
        <v>0.50900000000000001</v>
      </c>
      <c r="D25705">
        <f t="shared" si="401"/>
        <v>1</v>
      </c>
      <c r="E25705">
        <f>+IF(AND($A25705=1,$D25705=1),1,0)</f>
        <v>1</v>
      </c>
      <c r="F25705">
        <f>+IF(AND($A25705=0,$D25705=0),1,0)</f>
        <v>0</v>
      </c>
      <c r="G25705">
        <f>+IF(AND($A25705=0,$D25705=1),1,0)</f>
        <v>0</v>
      </c>
      <c r="H25705">
        <f>+IF(AND($A25705=1,$D25705=0),1,0)</f>
        <v>0</v>
      </c>
    </row>
    <row r="25706" spans="1:8" x14ac:dyDescent="0.55000000000000004">
      <c r="A25706">
        <v>1</v>
      </c>
      <c r="B25706">
        <v>0</v>
      </c>
      <c r="C25706">
        <v>1.4999999999999999E-2</v>
      </c>
      <c r="D25706">
        <f t="shared" ref="D25706:D25769" si="402">+IF(C25706&gt;$K$2,1,0)</f>
        <v>0</v>
      </c>
      <c r="E25706">
        <f>+IF(AND($A25706=1,$D25706=1),1,0)</f>
        <v>0</v>
      </c>
      <c r="F25706">
        <f>+IF(AND($A25706=0,$D25706=0),1,0)</f>
        <v>0</v>
      </c>
      <c r="G25706">
        <f>+IF(AND($A25706=0,$D25706=1),1,0)</f>
        <v>0</v>
      </c>
      <c r="H25706">
        <f>+IF(AND($A25706=1,$D25706=0),1,0)</f>
        <v>1</v>
      </c>
    </row>
    <row r="25707" spans="1:8" x14ac:dyDescent="0.55000000000000004">
      <c r="A25707">
        <v>0</v>
      </c>
      <c r="B25707">
        <v>0</v>
      </c>
      <c r="C25707">
        <v>3.6999999999999998E-2</v>
      </c>
      <c r="D25707">
        <f t="shared" si="402"/>
        <v>0</v>
      </c>
      <c r="E25707">
        <f>+IF(AND($A25707=1,$D25707=1),1,0)</f>
        <v>0</v>
      </c>
      <c r="F25707">
        <f>+IF(AND($A25707=0,$D25707=0),1,0)</f>
        <v>1</v>
      </c>
      <c r="G25707">
        <f>+IF(AND($A25707=0,$D25707=1),1,0)</f>
        <v>0</v>
      </c>
      <c r="H25707">
        <f>+IF(AND($A25707=1,$D25707=0),1,0)</f>
        <v>0</v>
      </c>
    </row>
    <row r="25708" spans="1:8" x14ac:dyDescent="0.55000000000000004">
      <c r="A25708">
        <v>0</v>
      </c>
      <c r="B25708">
        <v>0</v>
      </c>
      <c r="C25708">
        <v>4.4999999999999998E-2</v>
      </c>
      <c r="D25708">
        <f t="shared" si="402"/>
        <v>0</v>
      </c>
      <c r="E25708">
        <f>+IF(AND($A25708=1,$D25708=1),1,0)</f>
        <v>0</v>
      </c>
      <c r="F25708">
        <f>+IF(AND($A25708=0,$D25708=0),1,0)</f>
        <v>1</v>
      </c>
      <c r="G25708">
        <f>+IF(AND($A25708=0,$D25708=1),1,0)</f>
        <v>0</v>
      </c>
      <c r="H25708">
        <f>+IF(AND($A25708=1,$D25708=0),1,0)</f>
        <v>0</v>
      </c>
    </row>
    <row r="25709" spans="1:8" x14ac:dyDescent="0.55000000000000004">
      <c r="A25709">
        <v>0</v>
      </c>
      <c r="B25709">
        <v>0</v>
      </c>
      <c r="C25709">
        <v>8.5999999999999993E-2</v>
      </c>
      <c r="D25709">
        <f t="shared" si="402"/>
        <v>1</v>
      </c>
      <c r="E25709">
        <f>+IF(AND($A25709=1,$D25709=1),1,0)</f>
        <v>0</v>
      </c>
      <c r="F25709">
        <f>+IF(AND($A25709=0,$D25709=0),1,0)</f>
        <v>0</v>
      </c>
      <c r="G25709">
        <f>+IF(AND($A25709=0,$D25709=1),1,0)</f>
        <v>1</v>
      </c>
      <c r="H25709">
        <f>+IF(AND($A25709=1,$D25709=0),1,0)</f>
        <v>0</v>
      </c>
    </row>
    <row r="25710" spans="1:8" x14ac:dyDescent="0.55000000000000004">
      <c r="A25710">
        <v>0</v>
      </c>
      <c r="B25710">
        <v>0</v>
      </c>
      <c r="C25710">
        <v>1.2E-2</v>
      </c>
      <c r="D25710">
        <f t="shared" si="402"/>
        <v>0</v>
      </c>
      <c r="E25710">
        <f>+IF(AND($A25710=1,$D25710=1),1,0)</f>
        <v>0</v>
      </c>
      <c r="F25710">
        <f>+IF(AND($A25710=0,$D25710=0),1,0)</f>
        <v>1</v>
      </c>
      <c r="G25710">
        <f>+IF(AND($A25710=0,$D25710=1),1,0)</f>
        <v>0</v>
      </c>
      <c r="H25710">
        <f>+IF(AND($A25710=1,$D25710=0),1,0)</f>
        <v>0</v>
      </c>
    </row>
    <row r="25711" spans="1:8" x14ac:dyDescent="0.55000000000000004">
      <c r="A25711">
        <v>0</v>
      </c>
      <c r="B25711">
        <v>0</v>
      </c>
      <c r="C25711">
        <v>7.6999999999999999E-2</v>
      </c>
      <c r="D25711">
        <f t="shared" si="402"/>
        <v>0</v>
      </c>
      <c r="E25711">
        <f>+IF(AND($A25711=1,$D25711=1),1,0)</f>
        <v>0</v>
      </c>
      <c r="F25711">
        <f>+IF(AND($A25711=0,$D25711=0),1,0)</f>
        <v>1</v>
      </c>
      <c r="G25711">
        <f>+IF(AND($A25711=0,$D25711=1),1,0)</f>
        <v>0</v>
      </c>
      <c r="H25711">
        <f>+IF(AND($A25711=1,$D25711=0),1,0)</f>
        <v>0</v>
      </c>
    </row>
    <row r="25712" spans="1:8" x14ac:dyDescent="0.55000000000000004">
      <c r="A25712">
        <v>0</v>
      </c>
      <c r="B25712">
        <v>0</v>
      </c>
      <c r="C25712">
        <v>9.2999999999999999E-2</v>
      </c>
      <c r="D25712">
        <f t="shared" si="402"/>
        <v>1</v>
      </c>
      <c r="E25712">
        <f>+IF(AND($A25712=1,$D25712=1),1,0)</f>
        <v>0</v>
      </c>
      <c r="F25712">
        <f>+IF(AND($A25712=0,$D25712=0),1,0)</f>
        <v>0</v>
      </c>
      <c r="G25712">
        <f>+IF(AND($A25712=0,$D25712=1),1,0)</f>
        <v>1</v>
      </c>
      <c r="H25712">
        <f>+IF(AND($A25712=1,$D25712=0),1,0)</f>
        <v>0</v>
      </c>
    </row>
    <row r="25713" spans="1:8" x14ac:dyDescent="0.55000000000000004">
      <c r="A25713">
        <v>0</v>
      </c>
      <c r="B25713">
        <v>0</v>
      </c>
      <c r="C25713">
        <v>4.2000000000000003E-2</v>
      </c>
      <c r="D25713">
        <f t="shared" si="402"/>
        <v>0</v>
      </c>
      <c r="E25713">
        <f>+IF(AND($A25713=1,$D25713=1),1,0)</f>
        <v>0</v>
      </c>
      <c r="F25713">
        <f>+IF(AND($A25713=0,$D25713=0),1,0)</f>
        <v>1</v>
      </c>
      <c r="G25713">
        <f>+IF(AND($A25713=0,$D25713=1),1,0)</f>
        <v>0</v>
      </c>
      <c r="H25713">
        <f>+IF(AND($A25713=1,$D25713=0),1,0)</f>
        <v>0</v>
      </c>
    </row>
    <row r="25714" spans="1:8" x14ac:dyDescent="0.55000000000000004">
      <c r="A25714">
        <v>0</v>
      </c>
      <c r="B25714">
        <v>0</v>
      </c>
      <c r="C25714">
        <v>1.6E-2</v>
      </c>
      <c r="D25714">
        <f t="shared" si="402"/>
        <v>0</v>
      </c>
      <c r="E25714">
        <f>+IF(AND($A25714=1,$D25714=1),1,0)</f>
        <v>0</v>
      </c>
      <c r="F25714">
        <f>+IF(AND($A25714=0,$D25714=0),1,0)</f>
        <v>1</v>
      </c>
      <c r="G25714">
        <f>+IF(AND($A25714=0,$D25714=1),1,0)</f>
        <v>0</v>
      </c>
      <c r="H25714">
        <f>+IF(AND($A25714=1,$D25714=0),1,0)</f>
        <v>0</v>
      </c>
    </row>
    <row r="25715" spans="1:8" x14ac:dyDescent="0.55000000000000004">
      <c r="A25715">
        <v>0</v>
      </c>
      <c r="B25715">
        <v>0</v>
      </c>
      <c r="C25715">
        <v>5.5E-2</v>
      </c>
      <c r="D25715">
        <f t="shared" si="402"/>
        <v>0</v>
      </c>
      <c r="E25715">
        <f>+IF(AND($A25715=1,$D25715=1),1,0)</f>
        <v>0</v>
      </c>
      <c r="F25715">
        <f>+IF(AND($A25715=0,$D25715=0),1,0)</f>
        <v>1</v>
      </c>
      <c r="G25715">
        <f>+IF(AND($A25715=0,$D25715=1),1,0)</f>
        <v>0</v>
      </c>
      <c r="H25715">
        <f>+IF(AND($A25715=1,$D25715=0),1,0)</f>
        <v>0</v>
      </c>
    </row>
    <row r="25716" spans="1:8" x14ac:dyDescent="0.55000000000000004">
      <c r="A25716">
        <v>0</v>
      </c>
      <c r="B25716">
        <v>0</v>
      </c>
      <c r="C25716">
        <v>1.6E-2</v>
      </c>
      <c r="D25716">
        <f t="shared" si="402"/>
        <v>0</v>
      </c>
      <c r="E25716">
        <f>+IF(AND($A25716=1,$D25716=1),1,0)</f>
        <v>0</v>
      </c>
      <c r="F25716">
        <f>+IF(AND($A25716=0,$D25716=0),1,0)</f>
        <v>1</v>
      </c>
      <c r="G25716">
        <f>+IF(AND($A25716=0,$D25716=1),1,0)</f>
        <v>0</v>
      </c>
      <c r="H25716">
        <f>+IF(AND($A25716=1,$D25716=0),1,0)</f>
        <v>0</v>
      </c>
    </row>
    <row r="25717" spans="1:8" x14ac:dyDescent="0.55000000000000004">
      <c r="A25717">
        <v>0</v>
      </c>
      <c r="B25717">
        <v>0</v>
      </c>
      <c r="C25717">
        <v>8.0000000000000002E-3</v>
      </c>
      <c r="D25717">
        <f t="shared" si="402"/>
        <v>0</v>
      </c>
      <c r="E25717">
        <f>+IF(AND($A25717=1,$D25717=1),1,0)</f>
        <v>0</v>
      </c>
      <c r="F25717">
        <f>+IF(AND($A25717=0,$D25717=0),1,0)</f>
        <v>1</v>
      </c>
      <c r="G25717">
        <f>+IF(AND($A25717=0,$D25717=1),1,0)</f>
        <v>0</v>
      </c>
      <c r="H25717">
        <f>+IF(AND($A25717=1,$D25717=0),1,0)</f>
        <v>0</v>
      </c>
    </row>
    <row r="25718" spans="1:8" x14ac:dyDescent="0.55000000000000004">
      <c r="A25718">
        <v>0</v>
      </c>
      <c r="B25718">
        <v>0</v>
      </c>
      <c r="C25718">
        <v>1.2999999999999999E-2</v>
      </c>
      <c r="D25718">
        <f t="shared" si="402"/>
        <v>0</v>
      </c>
      <c r="E25718">
        <f>+IF(AND($A25718=1,$D25718=1),1,0)</f>
        <v>0</v>
      </c>
      <c r="F25718">
        <f>+IF(AND($A25718=0,$D25718=0),1,0)</f>
        <v>1</v>
      </c>
      <c r="G25718">
        <f>+IF(AND($A25718=0,$D25718=1),1,0)</f>
        <v>0</v>
      </c>
      <c r="H25718">
        <f>+IF(AND($A25718=1,$D25718=0),1,0)</f>
        <v>0</v>
      </c>
    </row>
    <row r="25719" spans="1:8" x14ac:dyDescent="0.55000000000000004">
      <c r="A25719">
        <v>0</v>
      </c>
      <c r="B25719">
        <v>0</v>
      </c>
      <c r="C25719">
        <v>6.5000000000000002E-2</v>
      </c>
      <c r="D25719">
        <f t="shared" si="402"/>
        <v>0</v>
      </c>
      <c r="E25719">
        <f>+IF(AND($A25719=1,$D25719=1),1,0)</f>
        <v>0</v>
      </c>
      <c r="F25719">
        <f>+IF(AND($A25719=0,$D25719=0),1,0)</f>
        <v>1</v>
      </c>
      <c r="G25719">
        <f>+IF(AND($A25719=0,$D25719=1),1,0)</f>
        <v>0</v>
      </c>
      <c r="H25719">
        <f>+IF(AND($A25719=1,$D25719=0),1,0)</f>
        <v>0</v>
      </c>
    </row>
    <row r="25720" spans="1:8" x14ac:dyDescent="0.55000000000000004">
      <c r="A25720">
        <v>0</v>
      </c>
      <c r="B25720">
        <v>0</v>
      </c>
      <c r="C25720">
        <v>0.14899999999999999</v>
      </c>
      <c r="D25720">
        <f t="shared" si="402"/>
        <v>1</v>
      </c>
      <c r="E25720">
        <f>+IF(AND($A25720=1,$D25720=1),1,0)</f>
        <v>0</v>
      </c>
      <c r="F25720">
        <f>+IF(AND($A25720=0,$D25720=0),1,0)</f>
        <v>0</v>
      </c>
      <c r="G25720">
        <f>+IF(AND($A25720=0,$D25720=1),1,0)</f>
        <v>1</v>
      </c>
      <c r="H25720">
        <f>+IF(AND($A25720=1,$D25720=0),1,0)</f>
        <v>0</v>
      </c>
    </row>
    <row r="25721" spans="1:8" x14ac:dyDescent="0.55000000000000004">
      <c r="A25721">
        <v>0</v>
      </c>
      <c r="B25721">
        <v>0</v>
      </c>
      <c r="C25721">
        <v>7.0000000000000001E-3</v>
      </c>
      <c r="D25721">
        <f t="shared" si="402"/>
        <v>0</v>
      </c>
      <c r="E25721">
        <f>+IF(AND($A25721=1,$D25721=1),1,0)</f>
        <v>0</v>
      </c>
      <c r="F25721">
        <f>+IF(AND($A25721=0,$D25721=0),1,0)</f>
        <v>1</v>
      </c>
      <c r="G25721">
        <f>+IF(AND($A25721=0,$D25721=1),1,0)</f>
        <v>0</v>
      </c>
      <c r="H25721">
        <f>+IF(AND($A25721=1,$D25721=0),1,0)</f>
        <v>0</v>
      </c>
    </row>
    <row r="25722" spans="1:8" x14ac:dyDescent="0.55000000000000004">
      <c r="A25722">
        <v>0</v>
      </c>
      <c r="B25722">
        <v>0</v>
      </c>
      <c r="C25722">
        <v>1.4E-2</v>
      </c>
      <c r="D25722">
        <f t="shared" si="402"/>
        <v>0</v>
      </c>
      <c r="E25722">
        <f>+IF(AND($A25722=1,$D25722=1),1,0)</f>
        <v>0</v>
      </c>
      <c r="F25722">
        <f>+IF(AND($A25722=0,$D25722=0),1,0)</f>
        <v>1</v>
      </c>
      <c r="G25722">
        <f>+IF(AND($A25722=0,$D25722=1),1,0)</f>
        <v>0</v>
      </c>
      <c r="H25722">
        <f>+IF(AND($A25722=1,$D25722=0),1,0)</f>
        <v>0</v>
      </c>
    </row>
    <row r="25723" spans="1:8" x14ac:dyDescent="0.55000000000000004">
      <c r="A25723">
        <v>0</v>
      </c>
      <c r="B25723">
        <v>0</v>
      </c>
      <c r="C25723">
        <v>0.48699999999999999</v>
      </c>
      <c r="D25723">
        <f t="shared" si="402"/>
        <v>1</v>
      </c>
      <c r="E25723">
        <f>+IF(AND($A25723=1,$D25723=1),1,0)</f>
        <v>0</v>
      </c>
      <c r="F25723">
        <f>+IF(AND($A25723=0,$D25723=0),1,0)</f>
        <v>0</v>
      </c>
      <c r="G25723">
        <f>+IF(AND($A25723=0,$D25723=1),1,0)</f>
        <v>1</v>
      </c>
      <c r="H25723">
        <f>+IF(AND($A25723=1,$D25723=0),1,0)</f>
        <v>0</v>
      </c>
    </row>
    <row r="25724" spans="1:8" x14ac:dyDescent="0.55000000000000004">
      <c r="A25724">
        <v>1</v>
      </c>
      <c r="B25724">
        <v>0</v>
      </c>
      <c r="C25724">
        <v>0.42099999999999999</v>
      </c>
      <c r="D25724">
        <f t="shared" si="402"/>
        <v>1</v>
      </c>
      <c r="E25724">
        <f>+IF(AND($A25724=1,$D25724=1),1,0)</f>
        <v>1</v>
      </c>
      <c r="F25724">
        <f>+IF(AND($A25724=0,$D25724=0),1,0)</f>
        <v>0</v>
      </c>
      <c r="G25724">
        <f>+IF(AND($A25724=0,$D25724=1),1,0)</f>
        <v>0</v>
      </c>
      <c r="H25724">
        <f>+IF(AND($A25724=1,$D25724=0),1,0)</f>
        <v>0</v>
      </c>
    </row>
    <row r="25725" spans="1:8" x14ac:dyDescent="0.55000000000000004">
      <c r="A25725">
        <v>0</v>
      </c>
      <c r="B25725">
        <v>0</v>
      </c>
      <c r="C25725">
        <v>0.21</v>
      </c>
      <c r="D25725">
        <f t="shared" si="402"/>
        <v>1</v>
      </c>
      <c r="E25725">
        <f>+IF(AND($A25725=1,$D25725=1),1,0)</f>
        <v>0</v>
      </c>
      <c r="F25725">
        <f>+IF(AND($A25725=0,$D25725=0),1,0)</f>
        <v>0</v>
      </c>
      <c r="G25725">
        <f>+IF(AND($A25725=0,$D25725=1),1,0)</f>
        <v>1</v>
      </c>
      <c r="H25725">
        <f>+IF(AND($A25725=1,$D25725=0),1,0)</f>
        <v>0</v>
      </c>
    </row>
    <row r="25726" spans="1:8" x14ac:dyDescent="0.55000000000000004">
      <c r="A25726">
        <v>0</v>
      </c>
      <c r="B25726">
        <v>0</v>
      </c>
      <c r="C25726">
        <v>1.2E-2</v>
      </c>
      <c r="D25726">
        <f t="shared" si="402"/>
        <v>0</v>
      </c>
      <c r="E25726">
        <f>+IF(AND($A25726=1,$D25726=1),1,0)</f>
        <v>0</v>
      </c>
      <c r="F25726">
        <f>+IF(AND($A25726=0,$D25726=0),1,0)</f>
        <v>1</v>
      </c>
      <c r="G25726">
        <f>+IF(AND($A25726=0,$D25726=1),1,0)</f>
        <v>0</v>
      </c>
      <c r="H25726">
        <f>+IF(AND($A25726=1,$D25726=0),1,0)</f>
        <v>0</v>
      </c>
    </row>
    <row r="25727" spans="1:8" x14ac:dyDescent="0.55000000000000004">
      <c r="A25727">
        <v>0</v>
      </c>
      <c r="B25727">
        <v>0</v>
      </c>
      <c r="C25727">
        <v>0.45</v>
      </c>
      <c r="D25727">
        <f t="shared" si="402"/>
        <v>1</v>
      </c>
      <c r="E25727">
        <f>+IF(AND($A25727=1,$D25727=1),1,0)</f>
        <v>0</v>
      </c>
      <c r="F25727">
        <f>+IF(AND($A25727=0,$D25727=0),1,0)</f>
        <v>0</v>
      </c>
      <c r="G25727">
        <f>+IF(AND($A25727=0,$D25727=1),1,0)</f>
        <v>1</v>
      </c>
      <c r="H25727">
        <f>+IF(AND($A25727=1,$D25727=0),1,0)</f>
        <v>0</v>
      </c>
    </row>
    <row r="25728" spans="1:8" x14ac:dyDescent="0.55000000000000004">
      <c r="A25728">
        <v>0</v>
      </c>
      <c r="B25728">
        <v>0</v>
      </c>
      <c r="C25728">
        <v>2.1000000000000001E-2</v>
      </c>
      <c r="D25728">
        <f t="shared" si="402"/>
        <v>0</v>
      </c>
      <c r="E25728">
        <f>+IF(AND($A25728=1,$D25728=1),1,0)</f>
        <v>0</v>
      </c>
      <c r="F25728">
        <f>+IF(AND($A25728=0,$D25728=0),1,0)</f>
        <v>1</v>
      </c>
      <c r="G25728">
        <f>+IF(AND($A25728=0,$D25728=1),1,0)</f>
        <v>0</v>
      </c>
      <c r="H25728">
        <f>+IF(AND($A25728=1,$D25728=0),1,0)</f>
        <v>0</v>
      </c>
    </row>
    <row r="25729" spans="1:8" x14ac:dyDescent="0.55000000000000004">
      <c r="A25729">
        <v>0</v>
      </c>
      <c r="B25729">
        <v>0</v>
      </c>
      <c r="C25729">
        <v>4.2000000000000003E-2</v>
      </c>
      <c r="D25729">
        <f t="shared" si="402"/>
        <v>0</v>
      </c>
      <c r="E25729">
        <f>+IF(AND($A25729=1,$D25729=1),1,0)</f>
        <v>0</v>
      </c>
      <c r="F25729">
        <f>+IF(AND($A25729=0,$D25729=0),1,0)</f>
        <v>1</v>
      </c>
      <c r="G25729">
        <f>+IF(AND($A25729=0,$D25729=1),1,0)</f>
        <v>0</v>
      </c>
      <c r="H25729">
        <f>+IF(AND($A25729=1,$D25729=0),1,0)</f>
        <v>0</v>
      </c>
    </row>
    <row r="25730" spans="1:8" x14ac:dyDescent="0.55000000000000004">
      <c r="A25730">
        <v>0</v>
      </c>
      <c r="B25730">
        <v>0</v>
      </c>
      <c r="C25730">
        <v>2.8000000000000001E-2</v>
      </c>
      <c r="D25730">
        <f t="shared" si="402"/>
        <v>0</v>
      </c>
      <c r="E25730">
        <f>+IF(AND($A25730=1,$D25730=1),1,0)</f>
        <v>0</v>
      </c>
      <c r="F25730">
        <f>+IF(AND($A25730=0,$D25730=0),1,0)</f>
        <v>1</v>
      </c>
      <c r="G25730">
        <f>+IF(AND($A25730=0,$D25730=1),1,0)</f>
        <v>0</v>
      </c>
      <c r="H25730">
        <f>+IF(AND($A25730=1,$D25730=0),1,0)</f>
        <v>0</v>
      </c>
    </row>
    <row r="25731" spans="1:8" x14ac:dyDescent="0.55000000000000004">
      <c r="A25731">
        <v>0</v>
      </c>
      <c r="B25731">
        <v>0</v>
      </c>
      <c r="C25731">
        <v>0.41399999999999998</v>
      </c>
      <c r="D25731">
        <f t="shared" si="402"/>
        <v>1</v>
      </c>
      <c r="E25731">
        <f>+IF(AND($A25731=1,$D25731=1),1,0)</f>
        <v>0</v>
      </c>
      <c r="F25731">
        <f>+IF(AND($A25731=0,$D25731=0),1,0)</f>
        <v>0</v>
      </c>
      <c r="G25731">
        <f>+IF(AND($A25731=0,$D25731=1),1,0)</f>
        <v>1</v>
      </c>
      <c r="H25731">
        <f>+IF(AND($A25731=1,$D25731=0),1,0)</f>
        <v>0</v>
      </c>
    </row>
    <row r="25732" spans="1:8" x14ac:dyDescent="0.55000000000000004">
      <c r="A25732">
        <v>0</v>
      </c>
      <c r="B25732">
        <v>0</v>
      </c>
      <c r="C25732">
        <v>6.6000000000000003E-2</v>
      </c>
      <c r="D25732">
        <f t="shared" si="402"/>
        <v>0</v>
      </c>
      <c r="E25732">
        <f>+IF(AND($A25732=1,$D25732=1),1,0)</f>
        <v>0</v>
      </c>
      <c r="F25732">
        <f>+IF(AND($A25732=0,$D25732=0),1,0)</f>
        <v>1</v>
      </c>
      <c r="G25732">
        <f>+IF(AND($A25732=0,$D25732=1),1,0)</f>
        <v>0</v>
      </c>
      <c r="H25732">
        <f>+IF(AND($A25732=1,$D25732=0),1,0)</f>
        <v>0</v>
      </c>
    </row>
    <row r="25733" spans="1:8" x14ac:dyDescent="0.55000000000000004">
      <c r="A25733">
        <v>0</v>
      </c>
      <c r="B25733">
        <v>0</v>
      </c>
      <c r="C25733">
        <v>0.02</v>
      </c>
      <c r="D25733">
        <f t="shared" si="402"/>
        <v>0</v>
      </c>
      <c r="E25733">
        <f>+IF(AND($A25733=1,$D25733=1),1,0)</f>
        <v>0</v>
      </c>
      <c r="F25733">
        <f>+IF(AND($A25733=0,$D25733=0),1,0)</f>
        <v>1</v>
      </c>
      <c r="G25733">
        <f>+IF(AND($A25733=0,$D25733=1),1,0)</f>
        <v>0</v>
      </c>
      <c r="H25733">
        <f>+IF(AND($A25733=1,$D25733=0),1,0)</f>
        <v>0</v>
      </c>
    </row>
    <row r="25734" spans="1:8" x14ac:dyDescent="0.55000000000000004">
      <c r="A25734">
        <v>0</v>
      </c>
      <c r="B25734">
        <v>0</v>
      </c>
      <c r="C25734">
        <v>3.2000000000000001E-2</v>
      </c>
      <c r="D25734">
        <f t="shared" si="402"/>
        <v>0</v>
      </c>
      <c r="E25734">
        <f>+IF(AND($A25734=1,$D25734=1),1,0)</f>
        <v>0</v>
      </c>
      <c r="F25734">
        <f>+IF(AND($A25734=0,$D25734=0),1,0)</f>
        <v>1</v>
      </c>
      <c r="G25734">
        <f>+IF(AND($A25734=0,$D25734=1),1,0)</f>
        <v>0</v>
      </c>
      <c r="H25734">
        <f>+IF(AND($A25734=1,$D25734=0),1,0)</f>
        <v>0</v>
      </c>
    </row>
    <row r="25735" spans="1:8" x14ac:dyDescent="0.55000000000000004">
      <c r="A25735">
        <v>1</v>
      </c>
      <c r="B25735">
        <v>0</v>
      </c>
      <c r="C25735">
        <v>0.48799999999999999</v>
      </c>
      <c r="D25735">
        <f t="shared" si="402"/>
        <v>1</v>
      </c>
      <c r="E25735">
        <f>+IF(AND($A25735=1,$D25735=1),1,0)</f>
        <v>1</v>
      </c>
      <c r="F25735">
        <f>+IF(AND($A25735=0,$D25735=0),1,0)</f>
        <v>0</v>
      </c>
      <c r="G25735">
        <f>+IF(AND($A25735=0,$D25735=1),1,0)</f>
        <v>0</v>
      </c>
      <c r="H25735">
        <f>+IF(AND($A25735=1,$D25735=0),1,0)</f>
        <v>0</v>
      </c>
    </row>
    <row r="25736" spans="1:8" x14ac:dyDescent="0.55000000000000004">
      <c r="A25736">
        <v>0</v>
      </c>
      <c r="B25736">
        <v>0</v>
      </c>
      <c r="C25736">
        <v>6.0000000000000001E-3</v>
      </c>
      <c r="D25736">
        <f t="shared" si="402"/>
        <v>0</v>
      </c>
      <c r="E25736">
        <f>+IF(AND($A25736=1,$D25736=1),1,0)</f>
        <v>0</v>
      </c>
      <c r="F25736">
        <f>+IF(AND($A25736=0,$D25736=0),1,0)</f>
        <v>1</v>
      </c>
      <c r="G25736">
        <f>+IF(AND($A25736=0,$D25736=1),1,0)</f>
        <v>0</v>
      </c>
      <c r="H25736">
        <f>+IF(AND($A25736=1,$D25736=0),1,0)</f>
        <v>0</v>
      </c>
    </row>
    <row r="25737" spans="1:8" x14ac:dyDescent="0.55000000000000004">
      <c r="A25737">
        <v>0</v>
      </c>
      <c r="B25737">
        <v>0</v>
      </c>
      <c r="C25737">
        <v>1.4E-2</v>
      </c>
      <c r="D25737">
        <f t="shared" si="402"/>
        <v>0</v>
      </c>
      <c r="E25737">
        <f>+IF(AND($A25737=1,$D25737=1),1,0)</f>
        <v>0</v>
      </c>
      <c r="F25737">
        <f>+IF(AND($A25737=0,$D25737=0),1,0)</f>
        <v>1</v>
      </c>
      <c r="G25737">
        <f>+IF(AND($A25737=0,$D25737=1),1,0)</f>
        <v>0</v>
      </c>
      <c r="H25737">
        <f>+IF(AND($A25737=1,$D25737=0),1,0)</f>
        <v>0</v>
      </c>
    </row>
    <row r="25738" spans="1:8" x14ac:dyDescent="0.55000000000000004">
      <c r="A25738">
        <v>0</v>
      </c>
      <c r="B25738">
        <v>0</v>
      </c>
      <c r="C25738">
        <v>6.8000000000000005E-2</v>
      </c>
      <c r="D25738">
        <f t="shared" si="402"/>
        <v>0</v>
      </c>
      <c r="E25738">
        <f>+IF(AND($A25738=1,$D25738=1),1,0)</f>
        <v>0</v>
      </c>
      <c r="F25738">
        <f>+IF(AND($A25738=0,$D25738=0),1,0)</f>
        <v>1</v>
      </c>
      <c r="G25738">
        <f>+IF(AND($A25738=0,$D25738=1),1,0)</f>
        <v>0</v>
      </c>
      <c r="H25738">
        <f>+IF(AND($A25738=1,$D25738=0),1,0)</f>
        <v>0</v>
      </c>
    </row>
    <row r="25739" spans="1:8" x14ac:dyDescent="0.55000000000000004">
      <c r="A25739">
        <v>0</v>
      </c>
      <c r="B25739">
        <v>0</v>
      </c>
      <c r="C25739">
        <v>6.0000000000000001E-3</v>
      </c>
      <c r="D25739">
        <f t="shared" si="402"/>
        <v>0</v>
      </c>
      <c r="E25739">
        <f>+IF(AND($A25739=1,$D25739=1),1,0)</f>
        <v>0</v>
      </c>
      <c r="F25739">
        <f>+IF(AND($A25739=0,$D25739=0),1,0)</f>
        <v>1</v>
      </c>
      <c r="G25739">
        <f>+IF(AND($A25739=0,$D25739=1),1,0)</f>
        <v>0</v>
      </c>
      <c r="H25739">
        <f>+IF(AND($A25739=1,$D25739=0),1,0)</f>
        <v>0</v>
      </c>
    </row>
    <row r="25740" spans="1:8" x14ac:dyDescent="0.55000000000000004">
      <c r="A25740">
        <v>0</v>
      </c>
      <c r="B25740">
        <v>0</v>
      </c>
      <c r="C25740">
        <v>7.4999999999999997E-2</v>
      </c>
      <c r="D25740">
        <f t="shared" si="402"/>
        <v>0</v>
      </c>
      <c r="E25740">
        <f>+IF(AND($A25740=1,$D25740=1),1,0)</f>
        <v>0</v>
      </c>
      <c r="F25740">
        <f>+IF(AND($A25740=0,$D25740=0),1,0)</f>
        <v>1</v>
      </c>
      <c r="G25740">
        <f>+IF(AND($A25740=0,$D25740=1),1,0)</f>
        <v>0</v>
      </c>
      <c r="H25740">
        <f>+IF(AND($A25740=1,$D25740=0),1,0)</f>
        <v>0</v>
      </c>
    </row>
    <row r="25741" spans="1:8" x14ac:dyDescent="0.55000000000000004">
      <c r="A25741">
        <v>1</v>
      </c>
      <c r="B25741">
        <v>1</v>
      </c>
      <c r="C25741">
        <v>0.70899999999999996</v>
      </c>
      <c r="D25741">
        <f t="shared" si="402"/>
        <v>1</v>
      </c>
      <c r="E25741">
        <f>+IF(AND($A25741=1,$D25741=1),1,0)</f>
        <v>1</v>
      </c>
      <c r="F25741">
        <f>+IF(AND($A25741=0,$D25741=0),1,0)</f>
        <v>0</v>
      </c>
      <c r="G25741">
        <f>+IF(AND($A25741=0,$D25741=1),1,0)</f>
        <v>0</v>
      </c>
      <c r="H25741">
        <f>+IF(AND($A25741=1,$D25741=0),1,0)</f>
        <v>0</v>
      </c>
    </row>
    <row r="25742" spans="1:8" x14ac:dyDescent="0.55000000000000004">
      <c r="A25742">
        <v>0</v>
      </c>
      <c r="B25742">
        <v>0</v>
      </c>
      <c r="C25742">
        <v>5.0000000000000001E-3</v>
      </c>
      <c r="D25742">
        <f t="shared" si="402"/>
        <v>0</v>
      </c>
      <c r="E25742">
        <f>+IF(AND($A25742=1,$D25742=1),1,0)</f>
        <v>0</v>
      </c>
      <c r="F25742">
        <f>+IF(AND($A25742=0,$D25742=0),1,0)</f>
        <v>1</v>
      </c>
      <c r="G25742">
        <f>+IF(AND($A25742=0,$D25742=1),1,0)</f>
        <v>0</v>
      </c>
      <c r="H25742">
        <f>+IF(AND($A25742=1,$D25742=0),1,0)</f>
        <v>0</v>
      </c>
    </row>
    <row r="25743" spans="1:8" x14ac:dyDescent="0.55000000000000004">
      <c r="A25743">
        <v>0</v>
      </c>
      <c r="B25743">
        <v>0</v>
      </c>
      <c r="C25743">
        <v>5.0000000000000001E-3</v>
      </c>
      <c r="D25743">
        <f t="shared" si="402"/>
        <v>0</v>
      </c>
      <c r="E25743">
        <f>+IF(AND($A25743=1,$D25743=1),1,0)</f>
        <v>0</v>
      </c>
      <c r="F25743">
        <f>+IF(AND($A25743=0,$D25743=0),1,0)</f>
        <v>1</v>
      </c>
      <c r="G25743">
        <f>+IF(AND($A25743=0,$D25743=1),1,0)</f>
        <v>0</v>
      </c>
      <c r="H25743">
        <f>+IF(AND($A25743=1,$D25743=0),1,0)</f>
        <v>0</v>
      </c>
    </row>
    <row r="25744" spans="1:8" x14ac:dyDescent="0.55000000000000004">
      <c r="A25744">
        <v>0</v>
      </c>
      <c r="B25744">
        <v>0</v>
      </c>
      <c r="C25744">
        <v>3.4000000000000002E-2</v>
      </c>
      <c r="D25744">
        <f t="shared" si="402"/>
        <v>0</v>
      </c>
      <c r="E25744">
        <f>+IF(AND($A25744=1,$D25744=1),1,0)</f>
        <v>0</v>
      </c>
      <c r="F25744">
        <f>+IF(AND($A25744=0,$D25744=0),1,0)</f>
        <v>1</v>
      </c>
      <c r="G25744">
        <f>+IF(AND($A25744=0,$D25744=1),1,0)</f>
        <v>0</v>
      </c>
      <c r="H25744">
        <f>+IF(AND($A25744=1,$D25744=0),1,0)</f>
        <v>0</v>
      </c>
    </row>
    <row r="25745" spans="1:8" x14ac:dyDescent="0.55000000000000004">
      <c r="A25745">
        <v>0</v>
      </c>
      <c r="B25745">
        <v>0</v>
      </c>
      <c r="C25745">
        <v>1.4E-2</v>
      </c>
      <c r="D25745">
        <f t="shared" si="402"/>
        <v>0</v>
      </c>
      <c r="E25745">
        <f>+IF(AND($A25745=1,$D25745=1),1,0)</f>
        <v>0</v>
      </c>
      <c r="F25745">
        <f>+IF(AND($A25745=0,$D25745=0),1,0)</f>
        <v>1</v>
      </c>
      <c r="G25745">
        <f>+IF(AND($A25745=0,$D25745=1),1,0)</f>
        <v>0</v>
      </c>
      <c r="H25745">
        <f>+IF(AND($A25745=1,$D25745=0),1,0)</f>
        <v>0</v>
      </c>
    </row>
    <row r="25746" spans="1:8" x14ac:dyDescent="0.55000000000000004">
      <c r="A25746">
        <v>0</v>
      </c>
      <c r="B25746">
        <v>0</v>
      </c>
      <c r="C25746">
        <v>5.0000000000000001E-3</v>
      </c>
      <c r="D25746">
        <f t="shared" si="402"/>
        <v>0</v>
      </c>
      <c r="E25746">
        <f>+IF(AND($A25746=1,$D25746=1),1,0)</f>
        <v>0</v>
      </c>
      <c r="F25746">
        <f>+IF(AND($A25746=0,$D25746=0),1,0)</f>
        <v>1</v>
      </c>
      <c r="G25746">
        <f>+IF(AND($A25746=0,$D25746=1),1,0)</f>
        <v>0</v>
      </c>
      <c r="H25746">
        <f>+IF(AND($A25746=1,$D25746=0),1,0)</f>
        <v>0</v>
      </c>
    </row>
    <row r="25747" spans="1:8" x14ac:dyDescent="0.55000000000000004">
      <c r="A25747">
        <v>0</v>
      </c>
      <c r="B25747">
        <v>0</v>
      </c>
      <c r="C25747">
        <v>1.4999999999999999E-2</v>
      </c>
      <c r="D25747">
        <f t="shared" si="402"/>
        <v>0</v>
      </c>
      <c r="E25747">
        <f>+IF(AND($A25747=1,$D25747=1),1,0)</f>
        <v>0</v>
      </c>
      <c r="F25747">
        <f>+IF(AND($A25747=0,$D25747=0),1,0)</f>
        <v>1</v>
      </c>
      <c r="G25747">
        <f>+IF(AND($A25747=0,$D25747=1),1,0)</f>
        <v>0</v>
      </c>
      <c r="H25747">
        <f>+IF(AND($A25747=1,$D25747=0),1,0)</f>
        <v>0</v>
      </c>
    </row>
    <row r="25748" spans="1:8" x14ac:dyDescent="0.55000000000000004">
      <c r="A25748">
        <v>0</v>
      </c>
      <c r="B25748">
        <v>0</v>
      </c>
      <c r="C25748">
        <v>0.01</v>
      </c>
      <c r="D25748">
        <f t="shared" si="402"/>
        <v>0</v>
      </c>
      <c r="E25748">
        <f>+IF(AND($A25748=1,$D25748=1),1,0)</f>
        <v>0</v>
      </c>
      <c r="F25748">
        <f>+IF(AND($A25748=0,$D25748=0),1,0)</f>
        <v>1</v>
      </c>
      <c r="G25748">
        <f>+IF(AND($A25748=0,$D25748=1),1,0)</f>
        <v>0</v>
      </c>
      <c r="H25748">
        <f>+IF(AND($A25748=1,$D25748=0),1,0)</f>
        <v>0</v>
      </c>
    </row>
    <row r="25749" spans="1:8" x14ac:dyDescent="0.55000000000000004">
      <c r="A25749">
        <v>0</v>
      </c>
      <c r="B25749">
        <v>0</v>
      </c>
      <c r="C25749">
        <v>0.32300000000000001</v>
      </c>
      <c r="D25749">
        <f t="shared" si="402"/>
        <v>1</v>
      </c>
      <c r="E25749">
        <f>+IF(AND($A25749=1,$D25749=1),1,0)</f>
        <v>0</v>
      </c>
      <c r="F25749">
        <f>+IF(AND($A25749=0,$D25749=0),1,0)</f>
        <v>0</v>
      </c>
      <c r="G25749">
        <f>+IF(AND($A25749=0,$D25749=1),1,0)</f>
        <v>1</v>
      </c>
      <c r="H25749">
        <f>+IF(AND($A25749=1,$D25749=0),1,0)</f>
        <v>0</v>
      </c>
    </row>
    <row r="25750" spans="1:8" x14ac:dyDescent="0.55000000000000004">
      <c r="A25750">
        <v>0</v>
      </c>
      <c r="B25750">
        <v>0</v>
      </c>
      <c r="C25750">
        <v>1.2E-2</v>
      </c>
      <c r="D25750">
        <f t="shared" si="402"/>
        <v>0</v>
      </c>
      <c r="E25750">
        <f>+IF(AND($A25750=1,$D25750=1),1,0)</f>
        <v>0</v>
      </c>
      <c r="F25750">
        <f>+IF(AND($A25750=0,$D25750=0),1,0)</f>
        <v>1</v>
      </c>
      <c r="G25750">
        <f>+IF(AND($A25750=0,$D25750=1),1,0)</f>
        <v>0</v>
      </c>
      <c r="H25750">
        <f>+IF(AND($A25750=1,$D25750=0),1,0)</f>
        <v>0</v>
      </c>
    </row>
    <row r="25751" spans="1:8" x14ac:dyDescent="0.55000000000000004">
      <c r="A25751">
        <v>0</v>
      </c>
      <c r="B25751">
        <v>0</v>
      </c>
      <c r="C25751">
        <v>1.4E-2</v>
      </c>
      <c r="D25751">
        <f t="shared" si="402"/>
        <v>0</v>
      </c>
      <c r="E25751">
        <f>+IF(AND($A25751=1,$D25751=1),1,0)</f>
        <v>0</v>
      </c>
      <c r="F25751">
        <f>+IF(AND($A25751=0,$D25751=0),1,0)</f>
        <v>1</v>
      </c>
      <c r="G25751">
        <f>+IF(AND($A25751=0,$D25751=1),1,0)</f>
        <v>0</v>
      </c>
      <c r="H25751">
        <f>+IF(AND($A25751=1,$D25751=0),1,0)</f>
        <v>0</v>
      </c>
    </row>
    <row r="25752" spans="1:8" x14ac:dyDescent="0.55000000000000004">
      <c r="A25752">
        <v>0</v>
      </c>
      <c r="B25752">
        <v>0</v>
      </c>
      <c r="C25752">
        <v>2.3E-2</v>
      </c>
      <c r="D25752">
        <f t="shared" si="402"/>
        <v>0</v>
      </c>
      <c r="E25752">
        <f>+IF(AND($A25752=1,$D25752=1),1,0)</f>
        <v>0</v>
      </c>
      <c r="F25752">
        <f>+IF(AND($A25752=0,$D25752=0),1,0)</f>
        <v>1</v>
      </c>
      <c r="G25752">
        <f>+IF(AND($A25752=0,$D25752=1),1,0)</f>
        <v>0</v>
      </c>
      <c r="H25752">
        <f>+IF(AND($A25752=1,$D25752=0),1,0)</f>
        <v>0</v>
      </c>
    </row>
    <row r="25753" spans="1:8" x14ac:dyDescent="0.55000000000000004">
      <c r="A25753">
        <v>0</v>
      </c>
      <c r="B25753">
        <v>0</v>
      </c>
      <c r="C25753">
        <v>8.9999999999999993E-3</v>
      </c>
      <c r="D25753">
        <f t="shared" si="402"/>
        <v>0</v>
      </c>
      <c r="E25753">
        <f>+IF(AND($A25753=1,$D25753=1),1,0)</f>
        <v>0</v>
      </c>
      <c r="F25753">
        <f>+IF(AND($A25753=0,$D25753=0),1,0)</f>
        <v>1</v>
      </c>
      <c r="G25753">
        <f>+IF(AND($A25753=0,$D25753=1),1,0)</f>
        <v>0</v>
      </c>
      <c r="H25753">
        <f>+IF(AND($A25753=1,$D25753=0),1,0)</f>
        <v>0</v>
      </c>
    </row>
    <row r="25754" spans="1:8" x14ac:dyDescent="0.55000000000000004">
      <c r="A25754">
        <v>0</v>
      </c>
      <c r="B25754">
        <v>0</v>
      </c>
      <c r="C25754">
        <v>8.7999999999999995E-2</v>
      </c>
      <c r="D25754">
        <f t="shared" si="402"/>
        <v>1</v>
      </c>
      <c r="E25754">
        <f>+IF(AND($A25754=1,$D25754=1),1,0)</f>
        <v>0</v>
      </c>
      <c r="F25754">
        <f>+IF(AND($A25754=0,$D25754=0),1,0)</f>
        <v>0</v>
      </c>
      <c r="G25754">
        <f>+IF(AND($A25754=0,$D25754=1),1,0)</f>
        <v>1</v>
      </c>
      <c r="H25754">
        <f>+IF(AND($A25754=1,$D25754=0),1,0)</f>
        <v>0</v>
      </c>
    </row>
    <row r="25755" spans="1:8" x14ac:dyDescent="0.55000000000000004">
      <c r="A25755">
        <v>0</v>
      </c>
      <c r="B25755">
        <v>0</v>
      </c>
      <c r="C25755">
        <v>2.7E-2</v>
      </c>
      <c r="D25755">
        <f t="shared" si="402"/>
        <v>0</v>
      </c>
      <c r="E25755">
        <f>+IF(AND($A25755=1,$D25755=1),1,0)</f>
        <v>0</v>
      </c>
      <c r="F25755">
        <f>+IF(AND($A25755=0,$D25755=0),1,0)</f>
        <v>1</v>
      </c>
      <c r="G25755">
        <f>+IF(AND($A25755=0,$D25755=1),1,0)</f>
        <v>0</v>
      </c>
      <c r="H25755">
        <f>+IF(AND($A25755=1,$D25755=0),1,0)</f>
        <v>0</v>
      </c>
    </row>
    <row r="25756" spans="1:8" x14ac:dyDescent="0.55000000000000004">
      <c r="A25756">
        <v>0</v>
      </c>
      <c r="B25756">
        <v>0</v>
      </c>
      <c r="C25756">
        <v>5.5E-2</v>
      </c>
      <c r="D25756">
        <f t="shared" si="402"/>
        <v>0</v>
      </c>
      <c r="E25756">
        <f>+IF(AND($A25756=1,$D25756=1),1,0)</f>
        <v>0</v>
      </c>
      <c r="F25756">
        <f>+IF(AND($A25756=0,$D25756=0),1,0)</f>
        <v>1</v>
      </c>
      <c r="G25756">
        <f>+IF(AND($A25756=0,$D25756=1),1,0)</f>
        <v>0</v>
      </c>
      <c r="H25756">
        <f>+IF(AND($A25756=1,$D25756=0),1,0)</f>
        <v>0</v>
      </c>
    </row>
    <row r="25757" spans="1:8" x14ac:dyDescent="0.55000000000000004">
      <c r="A25757">
        <v>0</v>
      </c>
      <c r="B25757">
        <v>0</v>
      </c>
      <c r="C25757">
        <v>5.2999999999999999E-2</v>
      </c>
      <c r="D25757">
        <f t="shared" si="402"/>
        <v>0</v>
      </c>
      <c r="E25757">
        <f>+IF(AND($A25757=1,$D25757=1),1,0)</f>
        <v>0</v>
      </c>
      <c r="F25757">
        <f>+IF(AND($A25757=0,$D25757=0),1,0)</f>
        <v>1</v>
      </c>
      <c r="G25757">
        <f>+IF(AND($A25757=0,$D25757=1),1,0)</f>
        <v>0</v>
      </c>
      <c r="H25757">
        <f>+IF(AND($A25757=1,$D25757=0),1,0)</f>
        <v>0</v>
      </c>
    </row>
    <row r="25758" spans="1:8" x14ac:dyDescent="0.55000000000000004">
      <c r="A25758">
        <v>0</v>
      </c>
      <c r="B25758">
        <v>0</v>
      </c>
      <c r="C25758">
        <v>6.0000000000000001E-3</v>
      </c>
      <c r="D25758">
        <f t="shared" si="402"/>
        <v>0</v>
      </c>
      <c r="E25758">
        <f>+IF(AND($A25758=1,$D25758=1),1,0)</f>
        <v>0</v>
      </c>
      <c r="F25758">
        <f>+IF(AND($A25758=0,$D25758=0),1,0)</f>
        <v>1</v>
      </c>
      <c r="G25758">
        <f>+IF(AND($A25758=0,$D25758=1),1,0)</f>
        <v>0</v>
      </c>
      <c r="H25758">
        <f>+IF(AND($A25758=1,$D25758=0),1,0)</f>
        <v>0</v>
      </c>
    </row>
    <row r="25759" spans="1:8" x14ac:dyDescent="0.55000000000000004">
      <c r="A25759">
        <v>0</v>
      </c>
      <c r="B25759">
        <v>0</v>
      </c>
      <c r="C25759">
        <v>0.10100000000000001</v>
      </c>
      <c r="D25759">
        <f t="shared" si="402"/>
        <v>1</v>
      </c>
      <c r="E25759">
        <f>+IF(AND($A25759=1,$D25759=1),1,0)</f>
        <v>0</v>
      </c>
      <c r="F25759">
        <f>+IF(AND($A25759=0,$D25759=0),1,0)</f>
        <v>0</v>
      </c>
      <c r="G25759">
        <f>+IF(AND($A25759=0,$D25759=1),1,0)</f>
        <v>1</v>
      </c>
      <c r="H25759">
        <f>+IF(AND($A25759=1,$D25759=0),1,0)</f>
        <v>0</v>
      </c>
    </row>
    <row r="25760" spans="1:8" x14ac:dyDescent="0.55000000000000004">
      <c r="A25760">
        <v>0</v>
      </c>
      <c r="B25760">
        <v>0</v>
      </c>
      <c r="C25760">
        <v>1.4999999999999999E-2</v>
      </c>
      <c r="D25760">
        <f t="shared" si="402"/>
        <v>0</v>
      </c>
      <c r="E25760">
        <f>+IF(AND($A25760=1,$D25760=1),1,0)</f>
        <v>0</v>
      </c>
      <c r="F25760">
        <f>+IF(AND($A25760=0,$D25760=0),1,0)</f>
        <v>1</v>
      </c>
      <c r="G25760">
        <f>+IF(AND($A25760=0,$D25760=1),1,0)</f>
        <v>0</v>
      </c>
      <c r="H25760">
        <f>+IF(AND($A25760=1,$D25760=0),1,0)</f>
        <v>0</v>
      </c>
    </row>
    <row r="25761" spans="1:8" x14ac:dyDescent="0.55000000000000004">
      <c r="A25761">
        <v>0</v>
      </c>
      <c r="B25761">
        <v>0</v>
      </c>
      <c r="C25761">
        <v>8.4000000000000005E-2</v>
      </c>
      <c r="D25761">
        <f t="shared" si="402"/>
        <v>1</v>
      </c>
      <c r="E25761">
        <f>+IF(AND($A25761=1,$D25761=1),1,0)</f>
        <v>0</v>
      </c>
      <c r="F25761">
        <f>+IF(AND($A25761=0,$D25761=0),1,0)</f>
        <v>0</v>
      </c>
      <c r="G25761">
        <f>+IF(AND($A25761=0,$D25761=1),1,0)</f>
        <v>1</v>
      </c>
      <c r="H25761">
        <f>+IF(AND($A25761=1,$D25761=0),1,0)</f>
        <v>0</v>
      </c>
    </row>
    <row r="25762" spans="1:8" x14ac:dyDescent="0.55000000000000004">
      <c r="A25762">
        <v>0</v>
      </c>
      <c r="B25762">
        <v>0</v>
      </c>
      <c r="C25762">
        <v>1.9E-2</v>
      </c>
      <c r="D25762">
        <f t="shared" si="402"/>
        <v>0</v>
      </c>
      <c r="E25762">
        <f>+IF(AND($A25762=1,$D25762=1),1,0)</f>
        <v>0</v>
      </c>
      <c r="F25762">
        <f>+IF(AND($A25762=0,$D25762=0),1,0)</f>
        <v>1</v>
      </c>
      <c r="G25762">
        <f>+IF(AND($A25762=0,$D25762=1),1,0)</f>
        <v>0</v>
      </c>
      <c r="H25762">
        <f>+IF(AND($A25762=1,$D25762=0),1,0)</f>
        <v>0</v>
      </c>
    </row>
    <row r="25763" spans="1:8" x14ac:dyDescent="0.55000000000000004">
      <c r="A25763">
        <v>0</v>
      </c>
      <c r="B25763">
        <v>0</v>
      </c>
      <c r="C25763">
        <v>0.34100000000000003</v>
      </c>
      <c r="D25763">
        <f t="shared" si="402"/>
        <v>1</v>
      </c>
      <c r="E25763">
        <f>+IF(AND($A25763=1,$D25763=1),1,0)</f>
        <v>0</v>
      </c>
      <c r="F25763">
        <f>+IF(AND($A25763=0,$D25763=0),1,0)</f>
        <v>0</v>
      </c>
      <c r="G25763">
        <f>+IF(AND($A25763=0,$D25763=1),1,0)</f>
        <v>1</v>
      </c>
      <c r="H25763">
        <f>+IF(AND($A25763=1,$D25763=0),1,0)</f>
        <v>0</v>
      </c>
    </row>
    <row r="25764" spans="1:8" x14ac:dyDescent="0.55000000000000004">
      <c r="A25764">
        <v>0</v>
      </c>
      <c r="B25764">
        <v>0</v>
      </c>
      <c r="C25764">
        <v>1.7999999999999999E-2</v>
      </c>
      <c r="D25764">
        <f t="shared" si="402"/>
        <v>0</v>
      </c>
      <c r="E25764">
        <f>+IF(AND($A25764=1,$D25764=1),1,0)</f>
        <v>0</v>
      </c>
      <c r="F25764">
        <f>+IF(AND($A25764=0,$D25764=0),1,0)</f>
        <v>1</v>
      </c>
      <c r="G25764">
        <f>+IF(AND($A25764=0,$D25764=1),1,0)</f>
        <v>0</v>
      </c>
      <c r="H25764">
        <f>+IF(AND($A25764=1,$D25764=0),1,0)</f>
        <v>0</v>
      </c>
    </row>
    <row r="25765" spans="1:8" x14ac:dyDescent="0.55000000000000004">
      <c r="A25765">
        <v>0</v>
      </c>
      <c r="B25765">
        <v>0</v>
      </c>
      <c r="C25765">
        <v>0.01</v>
      </c>
      <c r="D25765">
        <f t="shared" si="402"/>
        <v>0</v>
      </c>
      <c r="E25765">
        <f>+IF(AND($A25765=1,$D25765=1),1,0)</f>
        <v>0</v>
      </c>
      <c r="F25765">
        <f>+IF(AND($A25765=0,$D25765=0),1,0)</f>
        <v>1</v>
      </c>
      <c r="G25765">
        <f>+IF(AND($A25765=0,$D25765=1),1,0)</f>
        <v>0</v>
      </c>
      <c r="H25765">
        <f>+IF(AND($A25765=1,$D25765=0),1,0)</f>
        <v>0</v>
      </c>
    </row>
    <row r="25766" spans="1:8" x14ac:dyDescent="0.55000000000000004">
      <c r="A25766">
        <v>0</v>
      </c>
      <c r="B25766">
        <v>0</v>
      </c>
      <c r="C25766">
        <v>0.01</v>
      </c>
      <c r="D25766">
        <f t="shared" si="402"/>
        <v>0</v>
      </c>
      <c r="E25766">
        <f>+IF(AND($A25766=1,$D25766=1),1,0)</f>
        <v>0</v>
      </c>
      <c r="F25766">
        <f>+IF(AND($A25766=0,$D25766=0),1,0)</f>
        <v>1</v>
      </c>
      <c r="G25766">
        <f>+IF(AND($A25766=0,$D25766=1),1,0)</f>
        <v>0</v>
      </c>
      <c r="H25766">
        <f>+IF(AND($A25766=1,$D25766=0),1,0)</f>
        <v>0</v>
      </c>
    </row>
    <row r="25767" spans="1:8" x14ac:dyDescent="0.55000000000000004">
      <c r="A25767">
        <v>0</v>
      </c>
      <c r="B25767">
        <v>0</v>
      </c>
      <c r="C25767">
        <v>8.9999999999999993E-3</v>
      </c>
      <c r="D25767">
        <f t="shared" si="402"/>
        <v>0</v>
      </c>
      <c r="E25767">
        <f>+IF(AND($A25767=1,$D25767=1),1,0)</f>
        <v>0</v>
      </c>
      <c r="F25767">
        <f>+IF(AND($A25767=0,$D25767=0),1,0)</f>
        <v>1</v>
      </c>
      <c r="G25767">
        <f>+IF(AND($A25767=0,$D25767=1),1,0)</f>
        <v>0</v>
      </c>
      <c r="H25767">
        <f>+IF(AND($A25767=1,$D25767=0),1,0)</f>
        <v>0</v>
      </c>
    </row>
    <row r="25768" spans="1:8" x14ac:dyDescent="0.55000000000000004">
      <c r="A25768">
        <v>0</v>
      </c>
      <c r="B25768">
        <v>0</v>
      </c>
      <c r="C25768">
        <v>5.5E-2</v>
      </c>
      <c r="D25768">
        <f t="shared" si="402"/>
        <v>0</v>
      </c>
      <c r="E25768">
        <f>+IF(AND($A25768=1,$D25768=1),1,0)</f>
        <v>0</v>
      </c>
      <c r="F25768">
        <f>+IF(AND($A25768=0,$D25768=0),1,0)</f>
        <v>1</v>
      </c>
      <c r="G25768">
        <f>+IF(AND($A25768=0,$D25768=1),1,0)</f>
        <v>0</v>
      </c>
      <c r="H25768">
        <f>+IF(AND($A25768=1,$D25768=0),1,0)</f>
        <v>0</v>
      </c>
    </row>
    <row r="25769" spans="1:8" x14ac:dyDescent="0.55000000000000004">
      <c r="A25769">
        <v>0</v>
      </c>
      <c r="B25769">
        <v>0</v>
      </c>
      <c r="C25769">
        <v>1.0999999999999999E-2</v>
      </c>
      <c r="D25769">
        <f t="shared" si="402"/>
        <v>0</v>
      </c>
      <c r="E25769">
        <f>+IF(AND($A25769=1,$D25769=1),1,0)</f>
        <v>0</v>
      </c>
      <c r="F25769">
        <f>+IF(AND($A25769=0,$D25769=0),1,0)</f>
        <v>1</v>
      </c>
      <c r="G25769">
        <f>+IF(AND($A25769=0,$D25769=1),1,0)</f>
        <v>0</v>
      </c>
      <c r="H25769">
        <f>+IF(AND($A25769=1,$D25769=0),1,0)</f>
        <v>0</v>
      </c>
    </row>
    <row r="25770" spans="1:8" x14ac:dyDescent="0.55000000000000004">
      <c r="A25770">
        <v>0</v>
      </c>
      <c r="B25770">
        <v>0</v>
      </c>
      <c r="C25770">
        <v>1.2999999999999999E-2</v>
      </c>
      <c r="D25770">
        <f t="shared" ref="D25770:D25833" si="403">+IF(C25770&gt;$K$2,1,0)</f>
        <v>0</v>
      </c>
      <c r="E25770">
        <f>+IF(AND($A25770=1,$D25770=1),1,0)</f>
        <v>0</v>
      </c>
      <c r="F25770">
        <f>+IF(AND($A25770=0,$D25770=0),1,0)</f>
        <v>1</v>
      </c>
      <c r="G25770">
        <f>+IF(AND($A25770=0,$D25770=1),1,0)</f>
        <v>0</v>
      </c>
      <c r="H25770">
        <f>+IF(AND($A25770=1,$D25770=0),1,0)</f>
        <v>0</v>
      </c>
    </row>
    <row r="25771" spans="1:8" x14ac:dyDescent="0.55000000000000004">
      <c r="A25771">
        <v>0</v>
      </c>
      <c r="B25771">
        <v>0</v>
      </c>
      <c r="C25771">
        <v>6.0000000000000001E-3</v>
      </c>
      <c r="D25771">
        <f t="shared" si="403"/>
        <v>0</v>
      </c>
      <c r="E25771">
        <f>+IF(AND($A25771=1,$D25771=1),1,0)</f>
        <v>0</v>
      </c>
      <c r="F25771">
        <f>+IF(AND($A25771=0,$D25771=0),1,0)</f>
        <v>1</v>
      </c>
      <c r="G25771">
        <f>+IF(AND($A25771=0,$D25771=1),1,0)</f>
        <v>0</v>
      </c>
      <c r="H25771">
        <f>+IF(AND($A25771=1,$D25771=0),1,0)</f>
        <v>0</v>
      </c>
    </row>
    <row r="25772" spans="1:8" x14ac:dyDescent="0.55000000000000004">
      <c r="A25772">
        <v>0</v>
      </c>
      <c r="B25772">
        <v>0</v>
      </c>
      <c r="C25772">
        <v>2.7E-2</v>
      </c>
      <c r="D25772">
        <f t="shared" si="403"/>
        <v>0</v>
      </c>
      <c r="E25772">
        <f>+IF(AND($A25772=1,$D25772=1),1,0)</f>
        <v>0</v>
      </c>
      <c r="F25772">
        <f>+IF(AND($A25772=0,$D25772=0),1,0)</f>
        <v>1</v>
      </c>
      <c r="G25772">
        <f>+IF(AND($A25772=0,$D25772=1),1,0)</f>
        <v>0</v>
      </c>
      <c r="H25772">
        <f>+IF(AND($A25772=1,$D25772=0),1,0)</f>
        <v>0</v>
      </c>
    </row>
    <row r="25773" spans="1:8" x14ac:dyDescent="0.55000000000000004">
      <c r="A25773">
        <v>0</v>
      </c>
      <c r="B25773">
        <v>0</v>
      </c>
      <c r="C25773">
        <v>1.9E-2</v>
      </c>
      <c r="D25773">
        <f t="shared" si="403"/>
        <v>0</v>
      </c>
      <c r="E25773">
        <f>+IF(AND($A25773=1,$D25773=1),1,0)</f>
        <v>0</v>
      </c>
      <c r="F25773">
        <f>+IF(AND($A25773=0,$D25773=0),1,0)</f>
        <v>1</v>
      </c>
      <c r="G25773">
        <f>+IF(AND($A25773=0,$D25773=1),1,0)</f>
        <v>0</v>
      </c>
      <c r="H25773">
        <f>+IF(AND($A25773=1,$D25773=0),1,0)</f>
        <v>0</v>
      </c>
    </row>
    <row r="25774" spans="1:8" x14ac:dyDescent="0.55000000000000004">
      <c r="A25774">
        <v>0</v>
      </c>
      <c r="B25774">
        <v>0</v>
      </c>
      <c r="C25774">
        <v>5.8999999999999997E-2</v>
      </c>
      <c r="D25774">
        <f t="shared" si="403"/>
        <v>0</v>
      </c>
      <c r="E25774">
        <f>+IF(AND($A25774=1,$D25774=1),1,0)</f>
        <v>0</v>
      </c>
      <c r="F25774">
        <f>+IF(AND($A25774=0,$D25774=0),1,0)</f>
        <v>1</v>
      </c>
      <c r="G25774">
        <f>+IF(AND($A25774=0,$D25774=1),1,0)</f>
        <v>0</v>
      </c>
      <c r="H25774">
        <f>+IF(AND($A25774=1,$D25774=0),1,0)</f>
        <v>0</v>
      </c>
    </row>
    <row r="25775" spans="1:8" x14ac:dyDescent="0.55000000000000004">
      <c r="A25775">
        <v>0</v>
      </c>
      <c r="B25775">
        <v>0</v>
      </c>
      <c r="C25775">
        <v>8.9999999999999993E-3</v>
      </c>
      <c r="D25775">
        <f t="shared" si="403"/>
        <v>0</v>
      </c>
      <c r="E25775">
        <f>+IF(AND($A25775=1,$D25775=1),1,0)</f>
        <v>0</v>
      </c>
      <c r="F25775">
        <f>+IF(AND($A25775=0,$D25775=0),1,0)</f>
        <v>1</v>
      </c>
      <c r="G25775">
        <f>+IF(AND($A25775=0,$D25775=1),1,0)</f>
        <v>0</v>
      </c>
      <c r="H25775">
        <f>+IF(AND($A25775=1,$D25775=0),1,0)</f>
        <v>0</v>
      </c>
    </row>
    <row r="25776" spans="1:8" x14ac:dyDescent="0.55000000000000004">
      <c r="A25776">
        <v>0</v>
      </c>
      <c r="B25776">
        <v>0</v>
      </c>
      <c r="C25776">
        <v>6.7000000000000004E-2</v>
      </c>
      <c r="D25776">
        <f t="shared" si="403"/>
        <v>0</v>
      </c>
      <c r="E25776">
        <f>+IF(AND($A25776=1,$D25776=1),1,0)</f>
        <v>0</v>
      </c>
      <c r="F25776">
        <f>+IF(AND($A25776=0,$D25776=0),1,0)</f>
        <v>1</v>
      </c>
      <c r="G25776">
        <f>+IF(AND($A25776=0,$D25776=1),1,0)</f>
        <v>0</v>
      </c>
      <c r="H25776">
        <f>+IF(AND($A25776=1,$D25776=0),1,0)</f>
        <v>0</v>
      </c>
    </row>
    <row r="25777" spans="1:8" x14ac:dyDescent="0.55000000000000004">
      <c r="A25777">
        <v>0</v>
      </c>
      <c r="B25777">
        <v>0</v>
      </c>
      <c r="C25777">
        <v>5.1999999999999998E-2</v>
      </c>
      <c r="D25777">
        <f t="shared" si="403"/>
        <v>0</v>
      </c>
      <c r="E25777">
        <f>+IF(AND($A25777=1,$D25777=1),1,0)</f>
        <v>0</v>
      </c>
      <c r="F25777">
        <f>+IF(AND($A25777=0,$D25777=0),1,0)</f>
        <v>1</v>
      </c>
      <c r="G25777">
        <f>+IF(AND($A25777=0,$D25777=1),1,0)</f>
        <v>0</v>
      </c>
      <c r="H25777">
        <f>+IF(AND($A25777=1,$D25777=0),1,0)</f>
        <v>0</v>
      </c>
    </row>
    <row r="25778" spans="1:8" x14ac:dyDescent="0.55000000000000004">
      <c r="A25778">
        <v>0</v>
      </c>
      <c r="B25778">
        <v>0</v>
      </c>
      <c r="C25778">
        <v>7.0999999999999994E-2</v>
      </c>
      <c r="D25778">
        <f t="shared" si="403"/>
        <v>0</v>
      </c>
      <c r="E25778">
        <f>+IF(AND($A25778=1,$D25778=1),1,0)</f>
        <v>0</v>
      </c>
      <c r="F25778">
        <f>+IF(AND($A25778=0,$D25778=0),1,0)</f>
        <v>1</v>
      </c>
      <c r="G25778">
        <f>+IF(AND($A25778=0,$D25778=1),1,0)</f>
        <v>0</v>
      </c>
      <c r="H25778">
        <f>+IF(AND($A25778=1,$D25778=0),1,0)</f>
        <v>0</v>
      </c>
    </row>
    <row r="25779" spans="1:8" x14ac:dyDescent="0.55000000000000004">
      <c r="A25779">
        <v>0</v>
      </c>
      <c r="B25779">
        <v>0</v>
      </c>
      <c r="C25779">
        <v>0.223</v>
      </c>
      <c r="D25779">
        <f t="shared" si="403"/>
        <v>1</v>
      </c>
      <c r="E25779">
        <f>+IF(AND($A25779=1,$D25779=1),1,0)</f>
        <v>0</v>
      </c>
      <c r="F25779">
        <f>+IF(AND($A25779=0,$D25779=0),1,0)</f>
        <v>0</v>
      </c>
      <c r="G25779">
        <f>+IF(AND($A25779=0,$D25779=1),1,0)</f>
        <v>1</v>
      </c>
      <c r="H25779">
        <f>+IF(AND($A25779=1,$D25779=0),1,0)</f>
        <v>0</v>
      </c>
    </row>
    <row r="25780" spans="1:8" x14ac:dyDescent="0.55000000000000004">
      <c r="A25780">
        <v>0</v>
      </c>
      <c r="B25780">
        <v>0</v>
      </c>
      <c r="C25780">
        <v>0.32700000000000001</v>
      </c>
      <c r="D25780">
        <f t="shared" si="403"/>
        <v>1</v>
      </c>
      <c r="E25780">
        <f>+IF(AND($A25780=1,$D25780=1),1,0)</f>
        <v>0</v>
      </c>
      <c r="F25780">
        <f>+IF(AND($A25780=0,$D25780=0),1,0)</f>
        <v>0</v>
      </c>
      <c r="G25780">
        <f>+IF(AND($A25780=0,$D25780=1),1,0)</f>
        <v>1</v>
      </c>
      <c r="H25780">
        <f>+IF(AND($A25780=1,$D25780=0),1,0)</f>
        <v>0</v>
      </c>
    </row>
    <row r="25781" spans="1:8" x14ac:dyDescent="0.55000000000000004">
      <c r="A25781">
        <v>0</v>
      </c>
      <c r="B25781">
        <v>0</v>
      </c>
      <c r="C25781">
        <v>0.122</v>
      </c>
      <c r="D25781">
        <f t="shared" si="403"/>
        <v>1</v>
      </c>
      <c r="E25781">
        <f>+IF(AND($A25781=1,$D25781=1),1,0)</f>
        <v>0</v>
      </c>
      <c r="F25781">
        <f>+IF(AND($A25781=0,$D25781=0),1,0)</f>
        <v>0</v>
      </c>
      <c r="G25781">
        <f>+IF(AND($A25781=0,$D25781=1),1,0)</f>
        <v>1</v>
      </c>
      <c r="H25781">
        <f>+IF(AND($A25781=1,$D25781=0),1,0)</f>
        <v>0</v>
      </c>
    </row>
    <row r="25782" spans="1:8" x14ac:dyDescent="0.55000000000000004">
      <c r="A25782">
        <v>0</v>
      </c>
      <c r="B25782">
        <v>0</v>
      </c>
      <c r="C25782">
        <v>7.0000000000000001E-3</v>
      </c>
      <c r="D25782">
        <f t="shared" si="403"/>
        <v>0</v>
      </c>
      <c r="E25782">
        <f>+IF(AND($A25782=1,$D25782=1),1,0)</f>
        <v>0</v>
      </c>
      <c r="F25782">
        <f>+IF(AND($A25782=0,$D25782=0),1,0)</f>
        <v>1</v>
      </c>
      <c r="G25782">
        <f>+IF(AND($A25782=0,$D25782=1),1,0)</f>
        <v>0</v>
      </c>
      <c r="H25782">
        <f>+IF(AND($A25782=1,$D25782=0),1,0)</f>
        <v>0</v>
      </c>
    </row>
    <row r="25783" spans="1:8" x14ac:dyDescent="0.55000000000000004">
      <c r="A25783">
        <v>0</v>
      </c>
      <c r="B25783">
        <v>0</v>
      </c>
      <c r="C25783">
        <v>2.1000000000000001E-2</v>
      </c>
      <c r="D25783">
        <f t="shared" si="403"/>
        <v>0</v>
      </c>
      <c r="E25783">
        <f>+IF(AND($A25783=1,$D25783=1),1,0)</f>
        <v>0</v>
      </c>
      <c r="F25783">
        <f>+IF(AND($A25783=0,$D25783=0),1,0)</f>
        <v>1</v>
      </c>
      <c r="G25783">
        <f>+IF(AND($A25783=0,$D25783=1),1,0)</f>
        <v>0</v>
      </c>
      <c r="H25783">
        <f>+IF(AND($A25783=1,$D25783=0),1,0)</f>
        <v>0</v>
      </c>
    </row>
    <row r="25784" spans="1:8" x14ac:dyDescent="0.55000000000000004">
      <c r="A25784">
        <v>0</v>
      </c>
      <c r="B25784">
        <v>0</v>
      </c>
      <c r="C25784">
        <v>3.7999999999999999E-2</v>
      </c>
      <c r="D25784">
        <f t="shared" si="403"/>
        <v>0</v>
      </c>
      <c r="E25784">
        <f>+IF(AND($A25784=1,$D25784=1),1,0)</f>
        <v>0</v>
      </c>
      <c r="F25784">
        <f>+IF(AND($A25784=0,$D25784=0),1,0)</f>
        <v>1</v>
      </c>
      <c r="G25784">
        <f>+IF(AND($A25784=0,$D25784=1),1,0)</f>
        <v>0</v>
      </c>
      <c r="H25784">
        <f>+IF(AND($A25784=1,$D25784=0),1,0)</f>
        <v>0</v>
      </c>
    </row>
    <row r="25785" spans="1:8" x14ac:dyDescent="0.55000000000000004">
      <c r="A25785">
        <v>0</v>
      </c>
      <c r="B25785">
        <v>0</v>
      </c>
      <c r="C25785">
        <v>4.1000000000000002E-2</v>
      </c>
      <c r="D25785">
        <f t="shared" si="403"/>
        <v>0</v>
      </c>
      <c r="E25785">
        <f>+IF(AND($A25785=1,$D25785=1),1,0)</f>
        <v>0</v>
      </c>
      <c r="F25785">
        <f>+IF(AND($A25785=0,$D25785=0),1,0)</f>
        <v>1</v>
      </c>
      <c r="G25785">
        <f>+IF(AND($A25785=0,$D25785=1),1,0)</f>
        <v>0</v>
      </c>
      <c r="H25785">
        <f>+IF(AND($A25785=1,$D25785=0),1,0)</f>
        <v>0</v>
      </c>
    </row>
    <row r="25786" spans="1:8" x14ac:dyDescent="0.55000000000000004">
      <c r="A25786">
        <v>0</v>
      </c>
      <c r="B25786">
        <v>0</v>
      </c>
      <c r="C25786">
        <v>3.1E-2</v>
      </c>
      <c r="D25786">
        <f t="shared" si="403"/>
        <v>0</v>
      </c>
      <c r="E25786">
        <f>+IF(AND($A25786=1,$D25786=1),1,0)</f>
        <v>0</v>
      </c>
      <c r="F25786">
        <f>+IF(AND($A25786=0,$D25786=0),1,0)</f>
        <v>1</v>
      </c>
      <c r="G25786">
        <f>+IF(AND($A25786=0,$D25786=1),1,0)</f>
        <v>0</v>
      </c>
      <c r="H25786">
        <f>+IF(AND($A25786=1,$D25786=0),1,0)</f>
        <v>0</v>
      </c>
    </row>
    <row r="25787" spans="1:8" x14ac:dyDescent="0.55000000000000004">
      <c r="A25787">
        <v>0</v>
      </c>
      <c r="B25787">
        <v>0</v>
      </c>
      <c r="C25787">
        <v>1.4999999999999999E-2</v>
      </c>
      <c r="D25787">
        <f t="shared" si="403"/>
        <v>0</v>
      </c>
      <c r="E25787">
        <f>+IF(AND($A25787=1,$D25787=1),1,0)</f>
        <v>0</v>
      </c>
      <c r="F25787">
        <f>+IF(AND($A25787=0,$D25787=0),1,0)</f>
        <v>1</v>
      </c>
      <c r="G25787">
        <f>+IF(AND($A25787=0,$D25787=1),1,0)</f>
        <v>0</v>
      </c>
      <c r="H25787">
        <f>+IF(AND($A25787=1,$D25787=0),1,0)</f>
        <v>0</v>
      </c>
    </row>
    <row r="25788" spans="1:8" x14ac:dyDescent="0.55000000000000004">
      <c r="A25788">
        <v>0</v>
      </c>
      <c r="B25788">
        <v>0</v>
      </c>
      <c r="C25788">
        <v>2.1000000000000001E-2</v>
      </c>
      <c r="D25788">
        <f t="shared" si="403"/>
        <v>0</v>
      </c>
      <c r="E25788">
        <f>+IF(AND($A25788=1,$D25788=1),1,0)</f>
        <v>0</v>
      </c>
      <c r="F25788">
        <f>+IF(AND($A25788=0,$D25788=0),1,0)</f>
        <v>1</v>
      </c>
      <c r="G25788">
        <f>+IF(AND($A25788=0,$D25788=1),1,0)</f>
        <v>0</v>
      </c>
      <c r="H25788">
        <f>+IF(AND($A25788=1,$D25788=0),1,0)</f>
        <v>0</v>
      </c>
    </row>
    <row r="25789" spans="1:8" x14ac:dyDescent="0.55000000000000004">
      <c r="A25789">
        <v>0</v>
      </c>
      <c r="B25789">
        <v>0</v>
      </c>
      <c r="C25789">
        <v>1.7999999999999999E-2</v>
      </c>
      <c r="D25789">
        <f t="shared" si="403"/>
        <v>0</v>
      </c>
      <c r="E25789">
        <f>+IF(AND($A25789=1,$D25789=1),1,0)</f>
        <v>0</v>
      </c>
      <c r="F25789">
        <f>+IF(AND($A25789=0,$D25789=0),1,0)</f>
        <v>1</v>
      </c>
      <c r="G25789">
        <f>+IF(AND($A25789=0,$D25789=1),1,0)</f>
        <v>0</v>
      </c>
      <c r="H25789">
        <f>+IF(AND($A25789=1,$D25789=0),1,0)</f>
        <v>0</v>
      </c>
    </row>
    <row r="25790" spans="1:8" x14ac:dyDescent="0.55000000000000004">
      <c r="A25790">
        <v>0</v>
      </c>
      <c r="B25790">
        <v>0</v>
      </c>
      <c r="C25790">
        <v>7.5999999999999998E-2</v>
      </c>
      <c r="D25790">
        <f t="shared" si="403"/>
        <v>0</v>
      </c>
      <c r="E25790">
        <f>+IF(AND($A25790=1,$D25790=1),1,0)</f>
        <v>0</v>
      </c>
      <c r="F25790">
        <f>+IF(AND($A25790=0,$D25790=0),1,0)</f>
        <v>1</v>
      </c>
      <c r="G25790">
        <f>+IF(AND($A25790=0,$D25790=1),1,0)</f>
        <v>0</v>
      </c>
      <c r="H25790">
        <f>+IF(AND($A25790=1,$D25790=0),1,0)</f>
        <v>0</v>
      </c>
    </row>
    <row r="25791" spans="1:8" x14ac:dyDescent="0.55000000000000004">
      <c r="A25791">
        <v>0</v>
      </c>
      <c r="B25791">
        <v>0</v>
      </c>
      <c r="C25791">
        <v>0.186</v>
      </c>
      <c r="D25791">
        <f t="shared" si="403"/>
        <v>1</v>
      </c>
      <c r="E25791">
        <f>+IF(AND($A25791=1,$D25791=1),1,0)</f>
        <v>0</v>
      </c>
      <c r="F25791">
        <f>+IF(AND($A25791=0,$D25791=0),1,0)</f>
        <v>0</v>
      </c>
      <c r="G25791">
        <f>+IF(AND($A25791=0,$D25791=1),1,0)</f>
        <v>1</v>
      </c>
      <c r="H25791">
        <f>+IF(AND($A25791=1,$D25791=0),1,0)</f>
        <v>0</v>
      </c>
    </row>
    <row r="25792" spans="1:8" x14ac:dyDescent="0.55000000000000004">
      <c r="A25792">
        <v>0</v>
      </c>
      <c r="B25792">
        <v>0</v>
      </c>
      <c r="C25792">
        <v>6.0000000000000001E-3</v>
      </c>
      <c r="D25792">
        <f t="shared" si="403"/>
        <v>0</v>
      </c>
      <c r="E25792">
        <f>+IF(AND($A25792=1,$D25792=1),1,0)</f>
        <v>0</v>
      </c>
      <c r="F25792">
        <f>+IF(AND($A25792=0,$D25792=0),1,0)</f>
        <v>1</v>
      </c>
      <c r="G25792">
        <f>+IF(AND($A25792=0,$D25792=1),1,0)</f>
        <v>0</v>
      </c>
      <c r="H25792">
        <f>+IF(AND($A25792=1,$D25792=0),1,0)</f>
        <v>0</v>
      </c>
    </row>
    <row r="25793" spans="1:8" x14ac:dyDescent="0.55000000000000004">
      <c r="A25793">
        <v>1</v>
      </c>
      <c r="B25793">
        <v>0</v>
      </c>
      <c r="C25793">
        <v>0.218</v>
      </c>
      <c r="D25793">
        <f t="shared" si="403"/>
        <v>1</v>
      </c>
      <c r="E25793">
        <f>+IF(AND($A25793=1,$D25793=1),1,0)</f>
        <v>1</v>
      </c>
      <c r="F25793">
        <f>+IF(AND($A25793=0,$D25793=0),1,0)</f>
        <v>0</v>
      </c>
      <c r="G25793">
        <f>+IF(AND($A25793=0,$D25793=1),1,0)</f>
        <v>0</v>
      </c>
      <c r="H25793">
        <f>+IF(AND($A25793=1,$D25793=0),1,0)</f>
        <v>0</v>
      </c>
    </row>
    <row r="25794" spans="1:8" x14ac:dyDescent="0.55000000000000004">
      <c r="A25794">
        <v>1</v>
      </c>
      <c r="B25794">
        <v>0</v>
      </c>
      <c r="C25794">
        <v>0.09</v>
      </c>
      <c r="D25794">
        <f t="shared" si="403"/>
        <v>1</v>
      </c>
      <c r="E25794">
        <f>+IF(AND($A25794=1,$D25794=1),1,0)</f>
        <v>1</v>
      </c>
      <c r="F25794">
        <f>+IF(AND($A25794=0,$D25794=0),1,0)</f>
        <v>0</v>
      </c>
      <c r="G25794">
        <f>+IF(AND($A25794=0,$D25794=1),1,0)</f>
        <v>0</v>
      </c>
      <c r="H25794">
        <f>+IF(AND($A25794=1,$D25794=0),1,0)</f>
        <v>0</v>
      </c>
    </row>
    <row r="25795" spans="1:8" x14ac:dyDescent="0.55000000000000004">
      <c r="A25795">
        <v>0</v>
      </c>
      <c r="B25795">
        <v>0</v>
      </c>
      <c r="C25795">
        <v>1.2E-2</v>
      </c>
      <c r="D25795">
        <f t="shared" si="403"/>
        <v>0</v>
      </c>
      <c r="E25795">
        <f>+IF(AND($A25795=1,$D25795=1),1,0)</f>
        <v>0</v>
      </c>
      <c r="F25795">
        <f>+IF(AND($A25795=0,$D25795=0),1,0)</f>
        <v>1</v>
      </c>
      <c r="G25795">
        <f>+IF(AND($A25795=0,$D25795=1),1,0)</f>
        <v>0</v>
      </c>
      <c r="H25795">
        <f>+IF(AND($A25795=1,$D25795=0),1,0)</f>
        <v>0</v>
      </c>
    </row>
    <row r="25796" spans="1:8" x14ac:dyDescent="0.55000000000000004">
      <c r="A25796">
        <v>0</v>
      </c>
      <c r="B25796">
        <v>0</v>
      </c>
      <c r="C25796">
        <v>4.9000000000000002E-2</v>
      </c>
      <c r="D25796">
        <f t="shared" si="403"/>
        <v>0</v>
      </c>
      <c r="E25796">
        <f>+IF(AND($A25796=1,$D25796=1),1,0)</f>
        <v>0</v>
      </c>
      <c r="F25796">
        <f>+IF(AND($A25796=0,$D25796=0),1,0)</f>
        <v>1</v>
      </c>
      <c r="G25796">
        <f>+IF(AND($A25796=0,$D25796=1),1,0)</f>
        <v>0</v>
      </c>
      <c r="H25796">
        <f>+IF(AND($A25796=1,$D25796=0),1,0)</f>
        <v>0</v>
      </c>
    </row>
    <row r="25797" spans="1:8" x14ac:dyDescent="0.55000000000000004">
      <c r="A25797">
        <v>0</v>
      </c>
      <c r="B25797">
        <v>0</v>
      </c>
      <c r="C25797">
        <v>5.0999999999999997E-2</v>
      </c>
      <c r="D25797">
        <f t="shared" si="403"/>
        <v>0</v>
      </c>
      <c r="E25797">
        <f>+IF(AND($A25797=1,$D25797=1),1,0)</f>
        <v>0</v>
      </c>
      <c r="F25797">
        <f>+IF(AND($A25797=0,$D25797=0),1,0)</f>
        <v>1</v>
      </c>
      <c r="G25797">
        <f>+IF(AND($A25797=0,$D25797=1),1,0)</f>
        <v>0</v>
      </c>
      <c r="H25797">
        <f>+IF(AND($A25797=1,$D25797=0),1,0)</f>
        <v>0</v>
      </c>
    </row>
    <row r="25798" spans="1:8" x14ac:dyDescent="0.55000000000000004">
      <c r="A25798">
        <v>0</v>
      </c>
      <c r="B25798">
        <v>0</v>
      </c>
      <c r="C25798">
        <v>6.0000000000000001E-3</v>
      </c>
      <c r="D25798">
        <f t="shared" si="403"/>
        <v>0</v>
      </c>
      <c r="E25798">
        <f>+IF(AND($A25798=1,$D25798=1),1,0)</f>
        <v>0</v>
      </c>
      <c r="F25798">
        <f>+IF(AND($A25798=0,$D25798=0),1,0)</f>
        <v>1</v>
      </c>
      <c r="G25798">
        <f>+IF(AND($A25798=0,$D25798=1),1,0)</f>
        <v>0</v>
      </c>
      <c r="H25798">
        <f>+IF(AND($A25798=1,$D25798=0),1,0)</f>
        <v>0</v>
      </c>
    </row>
    <row r="25799" spans="1:8" x14ac:dyDescent="0.55000000000000004">
      <c r="A25799">
        <v>0</v>
      </c>
      <c r="B25799">
        <v>0</v>
      </c>
      <c r="C25799">
        <v>7.1999999999999995E-2</v>
      </c>
      <c r="D25799">
        <f t="shared" si="403"/>
        <v>0</v>
      </c>
      <c r="E25799">
        <f>+IF(AND($A25799=1,$D25799=1),1,0)</f>
        <v>0</v>
      </c>
      <c r="F25799">
        <f>+IF(AND($A25799=0,$D25799=0),1,0)</f>
        <v>1</v>
      </c>
      <c r="G25799">
        <f>+IF(AND($A25799=0,$D25799=1),1,0)</f>
        <v>0</v>
      </c>
      <c r="H25799">
        <f>+IF(AND($A25799=1,$D25799=0),1,0)</f>
        <v>0</v>
      </c>
    </row>
    <row r="25800" spans="1:8" x14ac:dyDescent="0.55000000000000004">
      <c r="A25800">
        <v>0</v>
      </c>
      <c r="B25800">
        <v>0</v>
      </c>
      <c r="C25800">
        <v>7.0000000000000001E-3</v>
      </c>
      <c r="D25800">
        <f t="shared" si="403"/>
        <v>0</v>
      </c>
      <c r="E25800">
        <f>+IF(AND($A25800=1,$D25800=1),1,0)</f>
        <v>0</v>
      </c>
      <c r="F25800">
        <f>+IF(AND($A25800=0,$D25800=0),1,0)</f>
        <v>1</v>
      </c>
      <c r="G25800">
        <f>+IF(AND($A25800=0,$D25800=1),1,0)</f>
        <v>0</v>
      </c>
      <c r="H25800">
        <f>+IF(AND($A25800=1,$D25800=0),1,0)</f>
        <v>0</v>
      </c>
    </row>
    <row r="25801" spans="1:8" x14ac:dyDescent="0.55000000000000004">
      <c r="A25801">
        <v>0</v>
      </c>
      <c r="B25801">
        <v>0</v>
      </c>
      <c r="C25801">
        <v>1.7000000000000001E-2</v>
      </c>
      <c r="D25801">
        <f t="shared" si="403"/>
        <v>0</v>
      </c>
      <c r="E25801">
        <f>+IF(AND($A25801=1,$D25801=1),1,0)</f>
        <v>0</v>
      </c>
      <c r="F25801">
        <f>+IF(AND($A25801=0,$D25801=0),1,0)</f>
        <v>1</v>
      </c>
      <c r="G25801">
        <f>+IF(AND($A25801=0,$D25801=1),1,0)</f>
        <v>0</v>
      </c>
      <c r="H25801">
        <f>+IF(AND($A25801=1,$D25801=0),1,0)</f>
        <v>0</v>
      </c>
    </row>
    <row r="25802" spans="1:8" x14ac:dyDescent="0.55000000000000004">
      <c r="A25802">
        <v>1</v>
      </c>
      <c r="B25802">
        <v>0</v>
      </c>
      <c r="C25802">
        <v>0.15</v>
      </c>
      <c r="D25802">
        <f t="shared" si="403"/>
        <v>1</v>
      </c>
      <c r="E25802">
        <f>+IF(AND($A25802=1,$D25802=1),1,0)</f>
        <v>1</v>
      </c>
      <c r="F25802">
        <f>+IF(AND($A25802=0,$D25802=0),1,0)</f>
        <v>0</v>
      </c>
      <c r="G25802">
        <f>+IF(AND($A25802=0,$D25802=1),1,0)</f>
        <v>0</v>
      </c>
      <c r="H25802">
        <f>+IF(AND($A25802=1,$D25802=0),1,0)</f>
        <v>0</v>
      </c>
    </row>
    <row r="25803" spans="1:8" x14ac:dyDescent="0.55000000000000004">
      <c r="A25803">
        <v>0</v>
      </c>
      <c r="B25803">
        <v>0</v>
      </c>
      <c r="C25803">
        <v>3.7999999999999999E-2</v>
      </c>
      <c r="D25803">
        <f t="shared" si="403"/>
        <v>0</v>
      </c>
      <c r="E25803">
        <f>+IF(AND($A25803=1,$D25803=1),1,0)</f>
        <v>0</v>
      </c>
      <c r="F25803">
        <f>+IF(AND($A25803=0,$D25803=0),1,0)</f>
        <v>1</v>
      </c>
      <c r="G25803">
        <f>+IF(AND($A25803=0,$D25803=1),1,0)</f>
        <v>0</v>
      </c>
      <c r="H25803">
        <f>+IF(AND($A25803=1,$D25803=0),1,0)</f>
        <v>0</v>
      </c>
    </row>
    <row r="25804" spans="1:8" x14ac:dyDescent="0.55000000000000004">
      <c r="A25804">
        <v>0</v>
      </c>
      <c r="B25804">
        <v>0</v>
      </c>
      <c r="C25804">
        <v>1.6E-2</v>
      </c>
      <c r="D25804">
        <f t="shared" si="403"/>
        <v>0</v>
      </c>
      <c r="E25804">
        <f>+IF(AND($A25804=1,$D25804=1),1,0)</f>
        <v>0</v>
      </c>
      <c r="F25804">
        <f>+IF(AND($A25804=0,$D25804=0),1,0)</f>
        <v>1</v>
      </c>
      <c r="G25804">
        <f>+IF(AND($A25804=0,$D25804=1),1,0)</f>
        <v>0</v>
      </c>
      <c r="H25804">
        <f>+IF(AND($A25804=1,$D25804=0),1,0)</f>
        <v>0</v>
      </c>
    </row>
    <row r="25805" spans="1:8" x14ac:dyDescent="0.55000000000000004">
      <c r="A25805">
        <v>0</v>
      </c>
      <c r="B25805">
        <v>0</v>
      </c>
      <c r="C25805">
        <v>0.01</v>
      </c>
      <c r="D25805">
        <f t="shared" si="403"/>
        <v>0</v>
      </c>
      <c r="E25805">
        <f>+IF(AND($A25805=1,$D25805=1),1,0)</f>
        <v>0</v>
      </c>
      <c r="F25805">
        <f>+IF(AND($A25805=0,$D25805=0),1,0)</f>
        <v>1</v>
      </c>
      <c r="G25805">
        <f>+IF(AND($A25805=0,$D25805=1),1,0)</f>
        <v>0</v>
      </c>
      <c r="H25805">
        <f>+IF(AND($A25805=1,$D25805=0),1,0)</f>
        <v>0</v>
      </c>
    </row>
    <row r="25806" spans="1:8" x14ac:dyDescent="0.55000000000000004">
      <c r="A25806">
        <v>0</v>
      </c>
      <c r="B25806">
        <v>0</v>
      </c>
      <c r="C25806">
        <v>7.0000000000000001E-3</v>
      </c>
      <c r="D25806">
        <f t="shared" si="403"/>
        <v>0</v>
      </c>
      <c r="E25806">
        <f>+IF(AND($A25806=1,$D25806=1),1,0)</f>
        <v>0</v>
      </c>
      <c r="F25806">
        <f>+IF(AND($A25806=0,$D25806=0),1,0)</f>
        <v>1</v>
      </c>
      <c r="G25806">
        <f>+IF(AND($A25806=0,$D25806=1),1,0)</f>
        <v>0</v>
      </c>
      <c r="H25806">
        <f>+IF(AND($A25806=1,$D25806=0),1,0)</f>
        <v>0</v>
      </c>
    </row>
    <row r="25807" spans="1:8" x14ac:dyDescent="0.55000000000000004">
      <c r="A25807">
        <v>0</v>
      </c>
      <c r="B25807">
        <v>0</v>
      </c>
      <c r="C25807">
        <v>1.2999999999999999E-2</v>
      </c>
      <c r="D25807">
        <f t="shared" si="403"/>
        <v>0</v>
      </c>
      <c r="E25807">
        <f>+IF(AND($A25807=1,$D25807=1),1,0)</f>
        <v>0</v>
      </c>
      <c r="F25807">
        <f>+IF(AND($A25807=0,$D25807=0),1,0)</f>
        <v>1</v>
      </c>
      <c r="G25807">
        <f>+IF(AND($A25807=0,$D25807=1),1,0)</f>
        <v>0</v>
      </c>
      <c r="H25807">
        <f>+IF(AND($A25807=1,$D25807=0),1,0)</f>
        <v>0</v>
      </c>
    </row>
    <row r="25808" spans="1:8" x14ac:dyDescent="0.55000000000000004">
      <c r="A25808">
        <v>0</v>
      </c>
      <c r="B25808">
        <v>0</v>
      </c>
      <c r="C25808">
        <v>4.3999999999999997E-2</v>
      </c>
      <c r="D25808">
        <f t="shared" si="403"/>
        <v>0</v>
      </c>
      <c r="E25808">
        <f>+IF(AND($A25808=1,$D25808=1),1,0)</f>
        <v>0</v>
      </c>
      <c r="F25808">
        <f>+IF(AND($A25808=0,$D25808=0),1,0)</f>
        <v>1</v>
      </c>
      <c r="G25808">
        <f>+IF(AND($A25808=0,$D25808=1),1,0)</f>
        <v>0</v>
      </c>
      <c r="H25808">
        <f>+IF(AND($A25808=1,$D25808=0),1,0)</f>
        <v>0</v>
      </c>
    </row>
    <row r="25809" spans="1:8" x14ac:dyDescent="0.55000000000000004">
      <c r="A25809">
        <v>0</v>
      </c>
      <c r="B25809">
        <v>0</v>
      </c>
      <c r="C25809">
        <v>2.1000000000000001E-2</v>
      </c>
      <c r="D25809">
        <f t="shared" si="403"/>
        <v>0</v>
      </c>
      <c r="E25809">
        <f>+IF(AND($A25809=1,$D25809=1),1,0)</f>
        <v>0</v>
      </c>
      <c r="F25809">
        <f>+IF(AND($A25809=0,$D25809=0),1,0)</f>
        <v>1</v>
      </c>
      <c r="G25809">
        <f>+IF(AND($A25809=0,$D25809=1),1,0)</f>
        <v>0</v>
      </c>
      <c r="H25809">
        <f>+IF(AND($A25809=1,$D25809=0),1,0)</f>
        <v>0</v>
      </c>
    </row>
    <row r="25810" spans="1:8" x14ac:dyDescent="0.55000000000000004">
      <c r="A25810">
        <v>0</v>
      </c>
      <c r="B25810">
        <v>0</v>
      </c>
      <c r="C25810">
        <v>2.3E-2</v>
      </c>
      <c r="D25810">
        <f t="shared" si="403"/>
        <v>0</v>
      </c>
      <c r="E25810">
        <f>+IF(AND($A25810=1,$D25810=1),1,0)</f>
        <v>0</v>
      </c>
      <c r="F25810">
        <f>+IF(AND($A25810=0,$D25810=0),1,0)</f>
        <v>1</v>
      </c>
      <c r="G25810">
        <f>+IF(AND($A25810=0,$D25810=1),1,0)</f>
        <v>0</v>
      </c>
      <c r="H25810">
        <f>+IF(AND($A25810=1,$D25810=0),1,0)</f>
        <v>0</v>
      </c>
    </row>
    <row r="25811" spans="1:8" x14ac:dyDescent="0.55000000000000004">
      <c r="A25811">
        <v>0</v>
      </c>
      <c r="B25811">
        <v>0</v>
      </c>
      <c r="C25811">
        <v>0.03</v>
      </c>
      <c r="D25811">
        <f t="shared" si="403"/>
        <v>0</v>
      </c>
      <c r="E25811">
        <f>+IF(AND($A25811=1,$D25811=1),1,0)</f>
        <v>0</v>
      </c>
      <c r="F25811">
        <f>+IF(AND($A25811=0,$D25811=0),1,0)</f>
        <v>1</v>
      </c>
      <c r="G25811">
        <f>+IF(AND($A25811=0,$D25811=1),1,0)</f>
        <v>0</v>
      </c>
      <c r="H25811">
        <f>+IF(AND($A25811=1,$D25811=0),1,0)</f>
        <v>0</v>
      </c>
    </row>
    <row r="25812" spans="1:8" x14ac:dyDescent="0.55000000000000004">
      <c r="A25812">
        <v>0</v>
      </c>
      <c r="B25812">
        <v>0</v>
      </c>
      <c r="C25812">
        <v>2.3E-2</v>
      </c>
      <c r="D25812">
        <f t="shared" si="403"/>
        <v>0</v>
      </c>
      <c r="E25812">
        <f>+IF(AND($A25812=1,$D25812=1),1,0)</f>
        <v>0</v>
      </c>
      <c r="F25812">
        <f>+IF(AND($A25812=0,$D25812=0),1,0)</f>
        <v>1</v>
      </c>
      <c r="G25812">
        <f>+IF(AND($A25812=0,$D25812=1),1,0)</f>
        <v>0</v>
      </c>
      <c r="H25812">
        <f>+IF(AND($A25812=1,$D25812=0),1,0)</f>
        <v>0</v>
      </c>
    </row>
    <row r="25813" spans="1:8" x14ac:dyDescent="0.55000000000000004">
      <c r="A25813">
        <v>0</v>
      </c>
      <c r="B25813">
        <v>0</v>
      </c>
      <c r="C25813">
        <v>6.0999999999999999E-2</v>
      </c>
      <c r="D25813">
        <f t="shared" si="403"/>
        <v>0</v>
      </c>
      <c r="E25813">
        <f>+IF(AND($A25813=1,$D25813=1),1,0)</f>
        <v>0</v>
      </c>
      <c r="F25813">
        <f>+IF(AND($A25813=0,$D25813=0),1,0)</f>
        <v>1</v>
      </c>
      <c r="G25813">
        <f>+IF(AND($A25813=0,$D25813=1),1,0)</f>
        <v>0</v>
      </c>
      <c r="H25813">
        <f>+IF(AND($A25813=1,$D25813=0),1,0)</f>
        <v>0</v>
      </c>
    </row>
    <row r="25814" spans="1:8" x14ac:dyDescent="0.55000000000000004">
      <c r="A25814">
        <v>0</v>
      </c>
      <c r="B25814">
        <v>0</v>
      </c>
      <c r="C25814">
        <v>3.7999999999999999E-2</v>
      </c>
      <c r="D25814">
        <f t="shared" si="403"/>
        <v>0</v>
      </c>
      <c r="E25814">
        <f>+IF(AND($A25814=1,$D25814=1),1,0)</f>
        <v>0</v>
      </c>
      <c r="F25814">
        <f>+IF(AND($A25814=0,$D25814=0),1,0)</f>
        <v>1</v>
      </c>
      <c r="G25814">
        <f>+IF(AND($A25814=0,$D25814=1),1,0)</f>
        <v>0</v>
      </c>
      <c r="H25814">
        <f>+IF(AND($A25814=1,$D25814=0),1,0)</f>
        <v>0</v>
      </c>
    </row>
    <row r="25815" spans="1:8" x14ac:dyDescent="0.55000000000000004">
      <c r="A25815">
        <v>0</v>
      </c>
      <c r="B25815">
        <v>0</v>
      </c>
      <c r="C25815">
        <v>1.2999999999999999E-2</v>
      </c>
      <c r="D25815">
        <f t="shared" si="403"/>
        <v>0</v>
      </c>
      <c r="E25815">
        <f>+IF(AND($A25815=1,$D25815=1),1,0)</f>
        <v>0</v>
      </c>
      <c r="F25815">
        <f>+IF(AND($A25815=0,$D25815=0),1,0)</f>
        <v>1</v>
      </c>
      <c r="G25815">
        <f>+IF(AND($A25815=0,$D25815=1),1,0)</f>
        <v>0</v>
      </c>
      <c r="H25815">
        <f>+IF(AND($A25815=1,$D25815=0),1,0)</f>
        <v>0</v>
      </c>
    </row>
    <row r="25816" spans="1:8" x14ac:dyDescent="0.55000000000000004">
      <c r="A25816">
        <v>0</v>
      </c>
      <c r="B25816">
        <v>0</v>
      </c>
      <c r="C25816">
        <v>3.1E-2</v>
      </c>
      <c r="D25816">
        <f t="shared" si="403"/>
        <v>0</v>
      </c>
      <c r="E25816">
        <f>+IF(AND($A25816=1,$D25816=1),1,0)</f>
        <v>0</v>
      </c>
      <c r="F25816">
        <f>+IF(AND($A25816=0,$D25816=0),1,0)</f>
        <v>1</v>
      </c>
      <c r="G25816">
        <f>+IF(AND($A25816=0,$D25816=1),1,0)</f>
        <v>0</v>
      </c>
      <c r="H25816">
        <f>+IF(AND($A25816=1,$D25816=0),1,0)</f>
        <v>0</v>
      </c>
    </row>
    <row r="25817" spans="1:8" x14ac:dyDescent="0.55000000000000004">
      <c r="A25817">
        <v>0</v>
      </c>
      <c r="B25817">
        <v>0</v>
      </c>
      <c r="C25817">
        <v>0.02</v>
      </c>
      <c r="D25817">
        <f t="shared" si="403"/>
        <v>0</v>
      </c>
      <c r="E25817">
        <f>+IF(AND($A25817=1,$D25817=1),1,0)</f>
        <v>0</v>
      </c>
      <c r="F25817">
        <f>+IF(AND($A25817=0,$D25817=0),1,0)</f>
        <v>1</v>
      </c>
      <c r="G25817">
        <f>+IF(AND($A25817=0,$D25817=1),1,0)</f>
        <v>0</v>
      </c>
      <c r="H25817">
        <f>+IF(AND($A25817=1,$D25817=0),1,0)</f>
        <v>0</v>
      </c>
    </row>
    <row r="25818" spans="1:8" x14ac:dyDescent="0.55000000000000004">
      <c r="A25818">
        <v>0</v>
      </c>
      <c r="B25818">
        <v>0</v>
      </c>
      <c r="C25818">
        <v>1.4E-2</v>
      </c>
      <c r="D25818">
        <f t="shared" si="403"/>
        <v>0</v>
      </c>
      <c r="E25818">
        <f>+IF(AND($A25818=1,$D25818=1),1,0)</f>
        <v>0</v>
      </c>
      <c r="F25818">
        <f>+IF(AND($A25818=0,$D25818=0),1,0)</f>
        <v>1</v>
      </c>
      <c r="G25818">
        <f>+IF(AND($A25818=0,$D25818=1),1,0)</f>
        <v>0</v>
      </c>
      <c r="H25818">
        <f>+IF(AND($A25818=1,$D25818=0),1,0)</f>
        <v>0</v>
      </c>
    </row>
    <row r="25819" spans="1:8" x14ac:dyDescent="0.55000000000000004">
      <c r="A25819">
        <v>0</v>
      </c>
      <c r="B25819">
        <v>0</v>
      </c>
      <c r="C25819">
        <v>1.4E-2</v>
      </c>
      <c r="D25819">
        <f t="shared" si="403"/>
        <v>0</v>
      </c>
      <c r="E25819">
        <f>+IF(AND($A25819=1,$D25819=1),1,0)</f>
        <v>0</v>
      </c>
      <c r="F25819">
        <f>+IF(AND($A25819=0,$D25819=0),1,0)</f>
        <v>1</v>
      </c>
      <c r="G25819">
        <f>+IF(AND($A25819=0,$D25819=1),1,0)</f>
        <v>0</v>
      </c>
      <c r="H25819">
        <f>+IF(AND($A25819=1,$D25819=0),1,0)</f>
        <v>0</v>
      </c>
    </row>
    <row r="25820" spans="1:8" x14ac:dyDescent="0.55000000000000004">
      <c r="A25820">
        <v>0</v>
      </c>
      <c r="B25820">
        <v>0</v>
      </c>
      <c r="C25820">
        <v>6.0000000000000001E-3</v>
      </c>
      <c r="D25820">
        <f t="shared" si="403"/>
        <v>0</v>
      </c>
      <c r="E25820">
        <f>+IF(AND($A25820=1,$D25820=1),1,0)</f>
        <v>0</v>
      </c>
      <c r="F25820">
        <f>+IF(AND($A25820=0,$D25820=0),1,0)</f>
        <v>1</v>
      </c>
      <c r="G25820">
        <f>+IF(AND($A25820=0,$D25820=1),1,0)</f>
        <v>0</v>
      </c>
      <c r="H25820">
        <f>+IF(AND($A25820=1,$D25820=0),1,0)</f>
        <v>0</v>
      </c>
    </row>
    <row r="25821" spans="1:8" x14ac:dyDescent="0.55000000000000004">
      <c r="A25821">
        <v>1</v>
      </c>
      <c r="B25821">
        <v>0</v>
      </c>
      <c r="C25821">
        <v>4.2000000000000003E-2</v>
      </c>
      <c r="D25821">
        <f t="shared" si="403"/>
        <v>0</v>
      </c>
      <c r="E25821">
        <f>+IF(AND($A25821=1,$D25821=1),1,0)</f>
        <v>0</v>
      </c>
      <c r="F25821">
        <f>+IF(AND($A25821=0,$D25821=0),1,0)</f>
        <v>0</v>
      </c>
      <c r="G25821">
        <f>+IF(AND($A25821=0,$D25821=1),1,0)</f>
        <v>0</v>
      </c>
      <c r="H25821">
        <f>+IF(AND($A25821=1,$D25821=0),1,0)</f>
        <v>1</v>
      </c>
    </row>
    <row r="25822" spans="1:8" x14ac:dyDescent="0.55000000000000004">
      <c r="A25822">
        <v>0</v>
      </c>
      <c r="B25822">
        <v>0</v>
      </c>
      <c r="C25822">
        <v>8.9999999999999993E-3</v>
      </c>
      <c r="D25822">
        <f t="shared" si="403"/>
        <v>0</v>
      </c>
      <c r="E25822">
        <f>+IF(AND($A25822=1,$D25822=1),1,0)</f>
        <v>0</v>
      </c>
      <c r="F25822">
        <f>+IF(AND($A25822=0,$D25822=0),1,0)</f>
        <v>1</v>
      </c>
      <c r="G25822">
        <f>+IF(AND($A25822=0,$D25822=1),1,0)</f>
        <v>0</v>
      </c>
      <c r="H25822">
        <f>+IF(AND($A25822=1,$D25822=0),1,0)</f>
        <v>0</v>
      </c>
    </row>
    <row r="25823" spans="1:8" x14ac:dyDescent="0.55000000000000004">
      <c r="A25823">
        <v>0</v>
      </c>
      <c r="B25823">
        <v>0</v>
      </c>
      <c r="C25823">
        <v>0.113</v>
      </c>
      <c r="D25823">
        <f t="shared" si="403"/>
        <v>1</v>
      </c>
      <c r="E25823">
        <f>+IF(AND($A25823=1,$D25823=1),1,0)</f>
        <v>0</v>
      </c>
      <c r="F25823">
        <f>+IF(AND($A25823=0,$D25823=0),1,0)</f>
        <v>0</v>
      </c>
      <c r="G25823">
        <f>+IF(AND($A25823=0,$D25823=1),1,0)</f>
        <v>1</v>
      </c>
      <c r="H25823">
        <f>+IF(AND($A25823=1,$D25823=0),1,0)</f>
        <v>0</v>
      </c>
    </row>
    <row r="25824" spans="1:8" x14ac:dyDescent="0.55000000000000004">
      <c r="A25824">
        <v>0</v>
      </c>
      <c r="B25824">
        <v>0</v>
      </c>
      <c r="C25824">
        <v>0.27</v>
      </c>
      <c r="D25824">
        <f t="shared" si="403"/>
        <v>1</v>
      </c>
      <c r="E25824">
        <f>+IF(AND($A25824=1,$D25824=1),1,0)</f>
        <v>0</v>
      </c>
      <c r="F25824">
        <f>+IF(AND($A25824=0,$D25824=0),1,0)</f>
        <v>0</v>
      </c>
      <c r="G25824">
        <f>+IF(AND($A25824=0,$D25824=1),1,0)</f>
        <v>1</v>
      </c>
      <c r="H25824">
        <f>+IF(AND($A25824=1,$D25824=0),1,0)</f>
        <v>0</v>
      </c>
    </row>
    <row r="25825" spans="1:8" x14ac:dyDescent="0.55000000000000004">
      <c r="A25825">
        <v>0</v>
      </c>
      <c r="B25825">
        <v>0</v>
      </c>
      <c r="C25825">
        <v>8.9999999999999993E-3</v>
      </c>
      <c r="D25825">
        <f t="shared" si="403"/>
        <v>0</v>
      </c>
      <c r="E25825">
        <f>+IF(AND($A25825=1,$D25825=1),1,0)</f>
        <v>0</v>
      </c>
      <c r="F25825">
        <f>+IF(AND($A25825=0,$D25825=0),1,0)</f>
        <v>1</v>
      </c>
      <c r="G25825">
        <f>+IF(AND($A25825=0,$D25825=1),1,0)</f>
        <v>0</v>
      </c>
      <c r="H25825">
        <f>+IF(AND($A25825=1,$D25825=0),1,0)</f>
        <v>0</v>
      </c>
    </row>
    <row r="25826" spans="1:8" x14ac:dyDescent="0.55000000000000004">
      <c r="A25826">
        <v>0</v>
      </c>
      <c r="B25826">
        <v>0</v>
      </c>
      <c r="C25826">
        <v>8.0000000000000002E-3</v>
      </c>
      <c r="D25826">
        <f t="shared" si="403"/>
        <v>0</v>
      </c>
      <c r="E25826">
        <f>+IF(AND($A25826=1,$D25826=1),1,0)</f>
        <v>0</v>
      </c>
      <c r="F25826">
        <f>+IF(AND($A25826=0,$D25826=0),1,0)</f>
        <v>1</v>
      </c>
      <c r="G25826">
        <f>+IF(AND($A25826=0,$D25826=1),1,0)</f>
        <v>0</v>
      </c>
      <c r="H25826">
        <f>+IF(AND($A25826=1,$D25826=0),1,0)</f>
        <v>0</v>
      </c>
    </row>
    <row r="25827" spans="1:8" x14ac:dyDescent="0.55000000000000004">
      <c r="A25827">
        <v>0</v>
      </c>
      <c r="B25827">
        <v>0</v>
      </c>
      <c r="C25827">
        <v>0.23799999999999999</v>
      </c>
      <c r="D25827">
        <f t="shared" si="403"/>
        <v>1</v>
      </c>
      <c r="E25827">
        <f>+IF(AND($A25827=1,$D25827=1),1,0)</f>
        <v>0</v>
      </c>
      <c r="F25827">
        <f>+IF(AND($A25827=0,$D25827=0),1,0)</f>
        <v>0</v>
      </c>
      <c r="G25827">
        <f>+IF(AND($A25827=0,$D25827=1),1,0)</f>
        <v>1</v>
      </c>
      <c r="H25827">
        <f>+IF(AND($A25827=1,$D25827=0),1,0)</f>
        <v>0</v>
      </c>
    </row>
    <row r="25828" spans="1:8" x14ac:dyDescent="0.55000000000000004">
      <c r="A25828">
        <v>0</v>
      </c>
      <c r="B25828">
        <v>0</v>
      </c>
      <c r="C25828">
        <v>3.5999999999999997E-2</v>
      </c>
      <c r="D25828">
        <f t="shared" si="403"/>
        <v>0</v>
      </c>
      <c r="E25828">
        <f>+IF(AND($A25828=1,$D25828=1),1,0)</f>
        <v>0</v>
      </c>
      <c r="F25828">
        <f>+IF(AND($A25828=0,$D25828=0),1,0)</f>
        <v>1</v>
      </c>
      <c r="G25828">
        <f>+IF(AND($A25828=0,$D25828=1),1,0)</f>
        <v>0</v>
      </c>
      <c r="H25828">
        <f>+IF(AND($A25828=1,$D25828=0),1,0)</f>
        <v>0</v>
      </c>
    </row>
    <row r="25829" spans="1:8" x14ac:dyDescent="0.55000000000000004">
      <c r="A25829">
        <v>0</v>
      </c>
      <c r="B25829">
        <v>0</v>
      </c>
      <c r="C25829">
        <v>3.5999999999999997E-2</v>
      </c>
      <c r="D25829">
        <f t="shared" si="403"/>
        <v>0</v>
      </c>
      <c r="E25829">
        <f>+IF(AND($A25829=1,$D25829=1),1,0)</f>
        <v>0</v>
      </c>
      <c r="F25829">
        <f>+IF(AND($A25829=0,$D25829=0),1,0)</f>
        <v>1</v>
      </c>
      <c r="G25829">
        <f>+IF(AND($A25829=0,$D25829=1),1,0)</f>
        <v>0</v>
      </c>
      <c r="H25829">
        <f>+IF(AND($A25829=1,$D25829=0),1,0)</f>
        <v>0</v>
      </c>
    </row>
    <row r="25830" spans="1:8" x14ac:dyDescent="0.55000000000000004">
      <c r="A25830">
        <v>0</v>
      </c>
      <c r="B25830">
        <v>0</v>
      </c>
      <c r="C25830">
        <v>1.2E-2</v>
      </c>
      <c r="D25830">
        <f t="shared" si="403"/>
        <v>0</v>
      </c>
      <c r="E25830">
        <f>+IF(AND($A25830=1,$D25830=1),1,0)</f>
        <v>0</v>
      </c>
      <c r="F25830">
        <f>+IF(AND($A25830=0,$D25830=0),1,0)</f>
        <v>1</v>
      </c>
      <c r="G25830">
        <f>+IF(AND($A25830=0,$D25830=1),1,0)</f>
        <v>0</v>
      </c>
      <c r="H25830">
        <f>+IF(AND($A25830=1,$D25830=0),1,0)</f>
        <v>0</v>
      </c>
    </row>
    <row r="25831" spans="1:8" x14ac:dyDescent="0.55000000000000004">
      <c r="A25831">
        <v>0</v>
      </c>
      <c r="B25831">
        <v>0</v>
      </c>
      <c r="C25831">
        <v>3.4000000000000002E-2</v>
      </c>
      <c r="D25831">
        <f t="shared" si="403"/>
        <v>0</v>
      </c>
      <c r="E25831">
        <f>+IF(AND($A25831=1,$D25831=1),1,0)</f>
        <v>0</v>
      </c>
      <c r="F25831">
        <f>+IF(AND($A25831=0,$D25831=0),1,0)</f>
        <v>1</v>
      </c>
      <c r="G25831">
        <f>+IF(AND($A25831=0,$D25831=1),1,0)</f>
        <v>0</v>
      </c>
      <c r="H25831">
        <f>+IF(AND($A25831=1,$D25831=0),1,0)</f>
        <v>0</v>
      </c>
    </row>
    <row r="25832" spans="1:8" x14ac:dyDescent="0.55000000000000004">
      <c r="A25832">
        <v>0</v>
      </c>
      <c r="B25832">
        <v>0</v>
      </c>
      <c r="C25832">
        <v>1.2999999999999999E-2</v>
      </c>
      <c r="D25832">
        <f t="shared" si="403"/>
        <v>0</v>
      </c>
      <c r="E25832">
        <f>+IF(AND($A25832=1,$D25832=1),1,0)</f>
        <v>0</v>
      </c>
      <c r="F25832">
        <f>+IF(AND($A25832=0,$D25832=0),1,0)</f>
        <v>1</v>
      </c>
      <c r="G25832">
        <f>+IF(AND($A25832=0,$D25832=1),1,0)</f>
        <v>0</v>
      </c>
      <c r="H25832">
        <f>+IF(AND($A25832=1,$D25832=0),1,0)</f>
        <v>0</v>
      </c>
    </row>
    <row r="25833" spans="1:8" x14ac:dyDescent="0.55000000000000004">
      <c r="A25833">
        <v>0</v>
      </c>
      <c r="B25833">
        <v>0</v>
      </c>
      <c r="C25833">
        <v>0.23899999999999999</v>
      </c>
      <c r="D25833">
        <f t="shared" si="403"/>
        <v>1</v>
      </c>
      <c r="E25833">
        <f>+IF(AND($A25833=1,$D25833=1),1,0)</f>
        <v>0</v>
      </c>
      <c r="F25833">
        <f>+IF(AND($A25833=0,$D25833=0),1,0)</f>
        <v>0</v>
      </c>
      <c r="G25833">
        <f>+IF(AND($A25833=0,$D25833=1),1,0)</f>
        <v>1</v>
      </c>
      <c r="H25833">
        <f>+IF(AND($A25833=1,$D25833=0),1,0)</f>
        <v>0</v>
      </c>
    </row>
    <row r="25834" spans="1:8" x14ac:dyDescent="0.55000000000000004">
      <c r="A25834">
        <v>1</v>
      </c>
      <c r="B25834">
        <v>0</v>
      </c>
      <c r="C25834">
        <v>0.49399999999999999</v>
      </c>
      <c r="D25834">
        <f t="shared" ref="D25834:D25897" si="404">+IF(C25834&gt;$K$2,1,0)</f>
        <v>1</v>
      </c>
      <c r="E25834">
        <f>+IF(AND($A25834=1,$D25834=1),1,0)</f>
        <v>1</v>
      </c>
      <c r="F25834">
        <f>+IF(AND($A25834=0,$D25834=0),1,0)</f>
        <v>0</v>
      </c>
      <c r="G25834">
        <f>+IF(AND($A25834=0,$D25834=1),1,0)</f>
        <v>0</v>
      </c>
      <c r="H25834">
        <f>+IF(AND($A25834=1,$D25834=0),1,0)</f>
        <v>0</v>
      </c>
    </row>
    <row r="25835" spans="1:8" x14ac:dyDescent="0.55000000000000004">
      <c r="A25835">
        <v>0</v>
      </c>
      <c r="B25835">
        <v>0</v>
      </c>
      <c r="C25835">
        <v>2.1999999999999999E-2</v>
      </c>
      <c r="D25835">
        <f t="shared" si="404"/>
        <v>0</v>
      </c>
      <c r="E25835">
        <f>+IF(AND($A25835=1,$D25835=1),1,0)</f>
        <v>0</v>
      </c>
      <c r="F25835">
        <f>+IF(AND($A25835=0,$D25835=0),1,0)</f>
        <v>1</v>
      </c>
      <c r="G25835">
        <f>+IF(AND($A25835=0,$D25835=1),1,0)</f>
        <v>0</v>
      </c>
      <c r="H25835">
        <f>+IF(AND($A25835=1,$D25835=0),1,0)</f>
        <v>0</v>
      </c>
    </row>
    <row r="25836" spans="1:8" x14ac:dyDescent="0.55000000000000004">
      <c r="A25836">
        <v>0</v>
      </c>
      <c r="B25836">
        <v>0</v>
      </c>
      <c r="C25836">
        <v>2.9000000000000001E-2</v>
      </c>
      <c r="D25836">
        <f t="shared" si="404"/>
        <v>0</v>
      </c>
      <c r="E25836">
        <f>+IF(AND($A25836=1,$D25836=1),1,0)</f>
        <v>0</v>
      </c>
      <c r="F25836">
        <f>+IF(AND($A25836=0,$D25836=0),1,0)</f>
        <v>1</v>
      </c>
      <c r="G25836">
        <f>+IF(AND($A25836=0,$D25836=1),1,0)</f>
        <v>0</v>
      </c>
      <c r="H25836">
        <f>+IF(AND($A25836=1,$D25836=0),1,0)</f>
        <v>0</v>
      </c>
    </row>
    <row r="25837" spans="1:8" x14ac:dyDescent="0.55000000000000004">
      <c r="A25837">
        <v>0</v>
      </c>
      <c r="B25837">
        <v>0</v>
      </c>
      <c r="C25837">
        <v>0.03</v>
      </c>
      <c r="D25837">
        <f t="shared" si="404"/>
        <v>0</v>
      </c>
      <c r="E25837">
        <f>+IF(AND($A25837=1,$D25837=1),1,0)</f>
        <v>0</v>
      </c>
      <c r="F25837">
        <f>+IF(AND($A25837=0,$D25837=0),1,0)</f>
        <v>1</v>
      </c>
      <c r="G25837">
        <f>+IF(AND($A25837=0,$D25837=1),1,0)</f>
        <v>0</v>
      </c>
      <c r="H25837">
        <f>+IF(AND($A25837=1,$D25837=0),1,0)</f>
        <v>0</v>
      </c>
    </row>
    <row r="25838" spans="1:8" x14ac:dyDescent="0.55000000000000004">
      <c r="A25838">
        <v>0</v>
      </c>
      <c r="B25838">
        <v>0</v>
      </c>
      <c r="C25838">
        <v>1.4E-2</v>
      </c>
      <c r="D25838">
        <f t="shared" si="404"/>
        <v>0</v>
      </c>
      <c r="E25838">
        <f>+IF(AND($A25838=1,$D25838=1),1,0)</f>
        <v>0</v>
      </c>
      <c r="F25838">
        <f>+IF(AND($A25838=0,$D25838=0),1,0)</f>
        <v>1</v>
      </c>
      <c r="G25838">
        <f>+IF(AND($A25838=0,$D25838=1),1,0)</f>
        <v>0</v>
      </c>
      <c r="H25838">
        <f>+IF(AND($A25838=1,$D25838=0),1,0)</f>
        <v>0</v>
      </c>
    </row>
    <row r="25839" spans="1:8" x14ac:dyDescent="0.55000000000000004">
      <c r="A25839">
        <v>0</v>
      </c>
      <c r="B25839">
        <v>0</v>
      </c>
      <c r="C25839">
        <v>1.6E-2</v>
      </c>
      <c r="D25839">
        <f t="shared" si="404"/>
        <v>0</v>
      </c>
      <c r="E25839">
        <f>+IF(AND($A25839=1,$D25839=1),1,0)</f>
        <v>0</v>
      </c>
      <c r="F25839">
        <f>+IF(AND($A25839=0,$D25839=0),1,0)</f>
        <v>1</v>
      </c>
      <c r="G25839">
        <f>+IF(AND($A25839=0,$D25839=1),1,0)</f>
        <v>0</v>
      </c>
      <c r="H25839">
        <f>+IF(AND($A25839=1,$D25839=0),1,0)</f>
        <v>0</v>
      </c>
    </row>
    <row r="25840" spans="1:8" x14ac:dyDescent="0.55000000000000004">
      <c r="A25840">
        <v>0</v>
      </c>
      <c r="B25840">
        <v>0</v>
      </c>
      <c r="C25840">
        <v>1.2E-2</v>
      </c>
      <c r="D25840">
        <f t="shared" si="404"/>
        <v>0</v>
      </c>
      <c r="E25840">
        <f>+IF(AND($A25840=1,$D25840=1),1,0)</f>
        <v>0</v>
      </c>
      <c r="F25840">
        <f>+IF(AND($A25840=0,$D25840=0),1,0)</f>
        <v>1</v>
      </c>
      <c r="G25840">
        <f>+IF(AND($A25840=0,$D25840=1),1,0)</f>
        <v>0</v>
      </c>
      <c r="H25840">
        <f>+IF(AND($A25840=1,$D25840=0),1,0)</f>
        <v>0</v>
      </c>
    </row>
    <row r="25841" spans="1:8" x14ac:dyDescent="0.55000000000000004">
      <c r="A25841">
        <v>0</v>
      </c>
      <c r="B25841">
        <v>0</v>
      </c>
      <c r="C25841">
        <v>1.9E-2</v>
      </c>
      <c r="D25841">
        <f t="shared" si="404"/>
        <v>0</v>
      </c>
      <c r="E25841">
        <f>+IF(AND($A25841=1,$D25841=1),1,0)</f>
        <v>0</v>
      </c>
      <c r="F25841">
        <f>+IF(AND($A25841=0,$D25841=0),1,0)</f>
        <v>1</v>
      </c>
      <c r="G25841">
        <f>+IF(AND($A25841=0,$D25841=1),1,0)</f>
        <v>0</v>
      </c>
      <c r="H25841">
        <f>+IF(AND($A25841=1,$D25841=0),1,0)</f>
        <v>0</v>
      </c>
    </row>
    <row r="25842" spans="1:8" x14ac:dyDescent="0.55000000000000004">
      <c r="A25842">
        <v>0</v>
      </c>
      <c r="B25842">
        <v>0</v>
      </c>
      <c r="C25842">
        <v>6.0000000000000001E-3</v>
      </c>
      <c r="D25842">
        <f t="shared" si="404"/>
        <v>0</v>
      </c>
      <c r="E25842">
        <f>+IF(AND($A25842=1,$D25842=1),1,0)</f>
        <v>0</v>
      </c>
      <c r="F25842">
        <f>+IF(AND($A25842=0,$D25842=0),1,0)</f>
        <v>1</v>
      </c>
      <c r="G25842">
        <f>+IF(AND($A25842=0,$D25842=1),1,0)</f>
        <v>0</v>
      </c>
      <c r="H25842">
        <f>+IF(AND($A25842=1,$D25842=0),1,0)</f>
        <v>0</v>
      </c>
    </row>
    <row r="25843" spans="1:8" x14ac:dyDescent="0.55000000000000004">
      <c r="A25843">
        <v>1</v>
      </c>
      <c r="B25843">
        <v>0</v>
      </c>
      <c r="C25843">
        <v>0.124</v>
      </c>
      <c r="D25843">
        <f t="shared" si="404"/>
        <v>1</v>
      </c>
      <c r="E25843">
        <f>+IF(AND($A25843=1,$D25843=1),1,0)</f>
        <v>1</v>
      </c>
      <c r="F25843">
        <f>+IF(AND($A25843=0,$D25843=0),1,0)</f>
        <v>0</v>
      </c>
      <c r="G25843">
        <f>+IF(AND($A25843=0,$D25843=1),1,0)</f>
        <v>0</v>
      </c>
      <c r="H25843">
        <f>+IF(AND($A25843=1,$D25843=0),1,0)</f>
        <v>0</v>
      </c>
    </row>
    <row r="25844" spans="1:8" x14ac:dyDescent="0.55000000000000004">
      <c r="A25844">
        <v>0</v>
      </c>
      <c r="B25844">
        <v>0</v>
      </c>
      <c r="C25844">
        <v>8.7999999999999995E-2</v>
      </c>
      <c r="D25844">
        <f t="shared" si="404"/>
        <v>1</v>
      </c>
      <c r="E25844">
        <f>+IF(AND($A25844=1,$D25844=1),1,0)</f>
        <v>0</v>
      </c>
      <c r="F25844">
        <f>+IF(AND($A25844=0,$D25844=0),1,0)</f>
        <v>0</v>
      </c>
      <c r="G25844">
        <f>+IF(AND($A25844=0,$D25844=1),1,0)</f>
        <v>1</v>
      </c>
      <c r="H25844">
        <f>+IF(AND($A25844=1,$D25844=0),1,0)</f>
        <v>0</v>
      </c>
    </row>
    <row r="25845" spans="1:8" x14ac:dyDescent="0.55000000000000004">
      <c r="A25845">
        <v>0</v>
      </c>
      <c r="B25845">
        <v>0</v>
      </c>
      <c r="C25845">
        <v>1.0999999999999999E-2</v>
      </c>
      <c r="D25845">
        <f t="shared" si="404"/>
        <v>0</v>
      </c>
      <c r="E25845">
        <f>+IF(AND($A25845=1,$D25845=1),1,0)</f>
        <v>0</v>
      </c>
      <c r="F25845">
        <f>+IF(AND($A25845=0,$D25845=0),1,0)</f>
        <v>1</v>
      </c>
      <c r="G25845">
        <f>+IF(AND($A25845=0,$D25845=1),1,0)</f>
        <v>0</v>
      </c>
      <c r="H25845">
        <f>+IF(AND($A25845=1,$D25845=0),1,0)</f>
        <v>0</v>
      </c>
    </row>
    <row r="25846" spans="1:8" x14ac:dyDescent="0.55000000000000004">
      <c r="A25846">
        <v>0</v>
      </c>
      <c r="B25846">
        <v>0</v>
      </c>
      <c r="C25846">
        <v>5.0000000000000001E-3</v>
      </c>
      <c r="D25846">
        <f t="shared" si="404"/>
        <v>0</v>
      </c>
      <c r="E25846">
        <f>+IF(AND($A25846=1,$D25846=1),1,0)</f>
        <v>0</v>
      </c>
      <c r="F25846">
        <f>+IF(AND($A25846=0,$D25846=0),1,0)</f>
        <v>1</v>
      </c>
      <c r="G25846">
        <f>+IF(AND($A25846=0,$D25846=1),1,0)</f>
        <v>0</v>
      </c>
      <c r="H25846">
        <f>+IF(AND($A25846=1,$D25846=0),1,0)</f>
        <v>0</v>
      </c>
    </row>
    <row r="25847" spans="1:8" x14ac:dyDescent="0.55000000000000004">
      <c r="A25847">
        <v>0</v>
      </c>
      <c r="B25847">
        <v>0</v>
      </c>
      <c r="C25847">
        <v>0.188</v>
      </c>
      <c r="D25847">
        <f t="shared" si="404"/>
        <v>1</v>
      </c>
      <c r="E25847">
        <f>+IF(AND($A25847=1,$D25847=1),1,0)</f>
        <v>0</v>
      </c>
      <c r="F25847">
        <f>+IF(AND($A25847=0,$D25847=0),1,0)</f>
        <v>0</v>
      </c>
      <c r="G25847">
        <f>+IF(AND($A25847=0,$D25847=1),1,0)</f>
        <v>1</v>
      </c>
      <c r="H25847">
        <f>+IF(AND($A25847=1,$D25847=0),1,0)</f>
        <v>0</v>
      </c>
    </row>
    <row r="25848" spans="1:8" x14ac:dyDescent="0.55000000000000004">
      <c r="A25848">
        <v>0</v>
      </c>
      <c r="B25848">
        <v>0</v>
      </c>
      <c r="C25848">
        <v>1.0999999999999999E-2</v>
      </c>
      <c r="D25848">
        <f t="shared" si="404"/>
        <v>0</v>
      </c>
      <c r="E25848">
        <f>+IF(AND($A25848=1,$D25848=1),1,0)</f>
        <v>0</v>
      </c>
      <c r="F25848">
        <f>+IF(AND($A25848=0,$D25848=0),1,0)</f>
        <v>1</v>
      </c>
      <c r="G25848">
        <f>+IF(AND($A25848=0,$D25848=1),1,0)</f>
        <v>0</v>
      </c>
      <c r="H25848">
        <f>+IF(AND($A25848=1,$D25848=0),1,0)</f>
        <v>0</v>
      </c>
    </row>
    <row r="25849" spans="1:8" x14ac:dyDescent="0.55000000000000004">
      <c r="A25849">
        <v>0</v>
      </c>
      <c r="B25849">
        <v>0</v>
      </c>
      <c r="C25849">
        <v>3.1E-2</v>
      </c>
      <c r="D25849">
        <f t="shared" si="404"/>
        <v>0</v>
      </c>
      <c r="E25849">
        <f>+IF(AND($A25849=1,$D25849=1),1,0)</f>
        <v>0</v>
      </c>
      <c r="F25849">
        <f>+IF(AND($A25849=0,$D25849=0),1,0)</f>
        <v>1</v>
      </c>
      <c r="G25849">
        <f>+IF(AND($A25849=0,$D25849=1),1,0)</f>
        <v>0</v>
      </c>
      <c r="H25849">
        <f>+IF(AND($A25849=1,$D25849=0),1,0)</f>
        <v>0</v>
      </c>
    </row>
    <row r="25850" spans="1:8" x14ac:dyDescent="0.55000000000000004">
      <c r="A25850">
        <v>0</v>
      </c>
      <c r="B25850">
        <v>0</v>
      </c>
      <c r="C25850">
        <v>4.2999999999999997E-2</v>
      </c>
      <c r="D25850">
        <f t="shared" si="404"/>
        <v>0</v>
      </c>
      <c r="E25850">
        <f>+IF(AND($A25850=1,$D25850=1),1,0)</f>
        <v>0</v>
      </c>
      <c r="F25850">
        <f>+IF(AND($A25850=0,$D25850=0),1,0)</f>
        <v>1</v>
      </c>
      <c r="G25850">
        <f>+IF(AND($A25850=0,$D25850=1),1,0)</f>
        <v>0</v>
      </c>
      <c r="H25850">
        <f>+IF(AND($A25850=1,$D25850=0),1,0)</f>
        <v>0</v>
      </c>
    </row>
    <row r="25851" spans="1:8" x14ac:dyDescent="0.55000000000000004">
      <c r="A25851">
        <v>0</v>
      </c>
      <c r="B25851">
        <v>0</v>
      </c>
      <c r="C25851">
        <v>0.01</v>
      </c>
      <c r="D25851">
        <f t="shared" si="404"/>
        <v>0</v>
      </c>
      <c r="E25851">
        <f>+IF(AND($A25851=1,$D25851=1),1,0)</f>
        <v>0</v>
      </c>
      <c r="F25851">
        <f>+IF(AND($A25851=0,$D25851=0),1,0)</f>
        <v>1</v>
      </c>
      <c r="G25851">
        <f>+IF(AND($A25851=0,$D25851=1),1,0)</f>
        <v>0</v>
      </c>
      <c r="H25851">
        <f>+IF(AND($A25851=1,$D25851=0),1,0)</f>
        <v>0</v>
      </c>
    </row>
    <row r="25852" spans="1:8" x14ac:dyDescent="0.55000000000000004">
      <c r="A25852">
        <v>1</v>
      </c>
      <c r="B25852">
        <v>1</v>
      </c>
      <c r="C25852">
        <v>0.60799999999999998</v>
      </c>
      <c r="D25852">
        <f t="shared" si="404"/>
        <v>1</v>
      </c>
      <c r="E25852">
        <f>+IF(AND($A25852=1,$D25852=1),1,0)</f>
        <v>1</v>
      </c>
      <c r="F25852">
        <f>+IF(AND($A25852=0,$D25852=0),1,0)</f>
        <v>0</v>
      </c>
      <c r="G25852">
        <f>+IF(AND($A25852=0,$D25852=1),1,0)</f>
        <v>0</v>
      </c>
      <c r="H25852">
        <f>+IF(AND($A25852=1,$D25852=0),1,0)</f>
        <v>0</v>
      </c>
    </row>
    <row r="25853" spans="1:8" x14ac:dyDescent="0.55000000000000004">
      <c r="A25853">
        <v>0</v>
      </c>
      <c r="B25853">
        <v>0</v>
      </c>
      <c r="C25853">
        <v>0.13</v>
      </c>
      <c r="D25853">
        <f t="shared" si="404"/>
        <v>1</v>
      </c>
      <c r="E25853">
        <f>+IF(AND($A25853=1,$D25853=1),1,0)</f>
        <v>0</v>
      </c>
      <c r="F25853">
        <f>+IF(AND($A25853=0,$D25853=0),1,0)</f>
        <v>0</v>
      </c>
      <c r="G25853">
        <f>+IF(AND($A25853=0,$D25853=1),1,0)</f>
        <v>1</v>
      </c>
      <c r="H25853">
        <f>+IF(AND($A25853=1,$D25853=0),1,0)</f>
        <v>0</v>
      </c>
    </row>
    <row r="25854" spans="1:8" x14ac:dyDescent="0.55000000000000004">
      <c r="A25854">
        <v>0</v>
      </c>
      <c r="B25854">
        <v>0</v>
      </c>
      <c r="C25854">
        <v>8.3000000000000004E-2</v>
      </c>
      <c r="D25854">
        <f t="shared" si="404"/>
        <v>1</v>
      </c>
      <c r="E25854">
        <f>+IF(AND($A25854=1,$D25854=1),1,0)</f>
        <v>0</v>
      </c>
      <c r="F25854">
        <f>+IF(AND($A25854=0,$D25854=0),1,0)</f>
        <v>0</v>
      </c>
      <c r="G25854">
        <f>+IF(AND($A25854=0,$D25854=1),1,0)</f>
        <v>1</v>
      </c>
      <c r="H25854">
        <f>+IF(AND($A25854=1,$D25854=0),1,0)</f>
        <v>0</v>
      </c>
    </row>
    <row r="25855" spans="1:8" x14ac:dyDescent="0.55000000000000004">
      <c r="A25855">
        <v>0</v>
      </c>
      <c r="B25855">
        <v>0</v>
      </c>
      <c r="C25855">
        <v>0.36599999999999999</v>
      </c>
      <c r="D25855">
        <f t="shared" si="404"/>
        <v>1</v>
      </c>
      <c r="E25855">
        <f>+IF(AND($A25855=1,$D25855=1),1,0)</f>
        <v>0</v>
      </c>
      <c r="F25855">
        <f>+IF(AND($A25855=0,$D25855=0),1,0)</f>
        <v>0</v>
      </c>
      <c r="G25855">
        <f>+IF(AND($A25855=0,$D25855=1),1,0)</f>
        <v>1</v>
      </c>
      <c r="H25855">
        <f>+IF(AND($A25855=1,$D25855=0),1,0)</f>
        <v>0</v>
      </c>
    </row>
    <row r="25856" spans="1:8" x14ac:dyDescent="0.55000000000000004">
      <c r="A25856">
        <v>0</v>
      </c>
      <c r="B25856">
        <v>0</v>
      </c>
      <c r="C25856">
        <v>0.02</v>
      </c>
      <c r="D25856">
        <f t="shared" si="404"/>
        <v>0</v>
      </c>
      <c r="E25856">
        <f>+IF(AND($A25856=1,$D25856=1),1,0)</f>
        <v>0</v>
      </c>
      <c r="F25856">
        <f>+IF(AND($A25856=0,$D25856=0),1,0)</f>
        <v>1</v>
      </c>
      <c r="G25856">
        <f>+IF(AND($A25856=0,$D25856=1),1,0)</f>
        <v>0</v>
      </c>
      <c r="H25856">
        <f>+IF(AND($A25856=1,$D25856=0),1,0)</f>
        <v>0</v>
      </c>
    </row>
    <row r="25857" spans="1:8" x14ac:dyDescent="0.55000000000000004">
      <c r="A25857">
        <v>1</v>
      </c>
      <c r="B25857">
        <v>1</v>
      </c>
      <c r="C25857">
        <v>0.64200000000000002</v>
      </c>
      <c r="D25857">
        <f t="shared" si="404"/>
        <v>1</v>
      </c>
      <c r="E25857">
        <f>+IF(AND($A25857=1,$D25857=1),1,0)</f>
        <v>1</v>
      </c>
      <c r="F25857">
        <f>+IF(AND($A25857=0,$D25857=0),1,0)</f>
        <v>0</v>
      </c>
      <c r="G25857">
        <f>+IF(AND($A25857=0,$D25857=1),1,0)</f>
        <v>0</v>
      </c>
      <c r="H25857">
        <f>+IF(AND($A25857=1,$D25857=0),1,0)</f>
        <v>0</v>
      </c>
    </row>
    <row r="25858" spans="1:8" x14ac:dyDescent="0.55000000000000004">
      <c r="A25858">
        <v>0</v>
      </c>
      <c r="B25858">
        <v>0</v>
      </c>
      <c r="C25858">
        <v>4.0000000000000001E-3</v>
      </c>
      <c r="D25858">
        <f t="shared" si="404"/>
        <v>0</v>
      </c>
      <c r="E25858">
        <f>+IF(AND($A25858=1,$D25858=1),1,0)</f>
        <v>0</v>
      </c>
      <c r="F25858">
        <f>+IF(AND($A25858=0,$D25858=0),1,0)</f>
        <v>1</v>
      </c>
      <c r="G25858">
        <f>+IF(AND($A25858=0,$D25858=1),1,0)</f>
        <v>0</v>
      </c>
      <c r="H25858">
        <f>+IF(AND($A25858=1,$D25858=0),1,0)</f>
        <v>0</v>
      </c>
    </row>
    <row r="25859" spans="1:8" x14ac:dyDescent="0.55000000000000004">
      <c r="A25859">
        <v>0</v>
      </c>
      <c r="B25859">
        <v>0</v>
      </c>
      <c r="C25859">
        <v>2.1000000000000001E-2</v>
      </c>
      <c r="D25859">
        <f t="shared" si="404"/>
        <v>0</v>
      </c>
      <c r="E25859">
        <f>+IF(AND($A25859=1,$D25859=1),1,0)</f>
        <v>0</v>
      </c>
      <c r="F25859">
        <f>+IF(AND($A25859=0,$D25859=0),1,0)</f>
        <v>1</v>
      </c>
      <c r="G25859">
        <f>+IF(AND($A25859=0,$D25859=1),1,0)</f>
        <v>0</v>
      </c>
      <c r="H25859">
        <f>+IF(AND($A25859=1,$D25859=0),1,0)</f>
        <v>0</v>
      </c>
    </row>
    <row r="25860" spans="1:8" x14ac:dyDescent="0.55000000000000004">
      <c r="A25860">
        <v>0</v>
      </c>
      <c r="B25860">
        <v>0</v>
      </c>
      <c r="C25860">
        <v>3.2000000000000001E-2</v>
      </c>
      <c r="D25860">
        <f t="shared" si="404"/>
        <v>0</v>
      </c>
      <c r="E25860">
        <f>+IF(AND($A25860=1,$D25860=1),1,0)</f>
        <v>0</v>
      </c>
      <c r="F25860">
        <f>+IF(AND($A25860=0,$D25860=0),1,0)</f>
        <v>1</v>
      </c>
      <c r="G25860">
        <f>+IF(AND($A25860=0,$D25860=1),1,0)</f>
        <v>0</v>
      </c>
      <c r="H25860">
        <f>+IF(AND($A25860=1,$D25860=0),1,0)</f>
        <v>0</v>
      </c>
    </row>
    <row r="25861" spans="1:8" x14ac:dyDescent="0.55000000000000004">
      <c r="A25861">
        <v>0</v>
      </c>
      <c r="B25861">
        <v>0</v>
      </c>
      <c r="C25861">
        <v>7.1999999999999995E-2</v>
      </c>
      <c r="D25861">
        <f t="shared" si="404"/>
        <v>0</v>
      </c>
      <c r="E25861">
        <f>+IF(AND($A25861=1,$D25861=1),1,0)</f>
        <v>0</v>
      </c>
      <c r="F25861">
        <f>+IF(AND($A25861=0,$D25861=0),1,0)</f>
        <v>1</v>
      </c>
      <c r="G25861">
        <f>+IF(AND($A25861=0,$D25861=1),1,0)</f>
        <v>0</v>
      </c>
      <c r="H25861">
        <f>+IF(AND($A25861=1,$D25861=0),1,0)</f>
        <v>0</v>
      </c>
    </row>
    <row r="25862" spans="1:8" x14ac:dyDescent="0.55000000000000004">
      <c r="A25862">
        <v>0</v>
      </c>
      <c r="B25862">
        <v>0</v>
      </c>
      <c r="C25862">
        <v>0.372</v>
      </c>
      <c r="D25862">
        <f t="shared" si="404"/>
        <v>1</v>
      </c>
      <c r="E25862">
        <f>+IF(AND($A25862=1,$D25862=1),1,0)</f>
        <v>0</v>
      </c>
      <c r="F25862">
        <f>+IF(AND($A25862=0,$D25862=0),1,0)</f>
        <v>0</v>
      </c>
      <c r="G25862">
        <f>+IF(AND($A25862=0,$D25862=1),1,0)</f>
        <v>1</v>
      </c>
      <c r="H25862">
        <f>+IF(AND($A25862=1,$D25862=0),1,0)</f>
        <v>0</v>
      </c>
    </row>
    <row r="25863" spans="1:8" x14ac:dyDescent="0.55000000000000004">
      <c r="A25863">
        <v>0</v>
      </c>
      <c r="B25863">
        <v>0</v>
      </c>
      <c r="C25863">
        <v>6.0000000000000001E-3</v>
      </c>
      <c r="D25863">
        <f t="shared" si="404"/>
        <v>0</v>
      </c>
      <c r="E25863">
        <f>+IF(AND($A25863=1,$D25863=1),1,0)</f>
        <v>0</v>
      </c>
      <c r="F25863">
        <f>+IF(AND($A25863=0,$D25863=0),1,0)</f>
        <v>1</v>
      </c>
      <c r="G25863">
        <f>+IF(AND($A25863=0,$D25863=1),1,0)</f>
        <v>0</v>
      </c>
      <c r="H25863">
        <f>+IF(AND($A25863=1,$D25863=0),1,0)</f>
        <v>0</v>
      </c>
    </row>
    <row r="25864" spans="1:8" x14ac:dyDescent="0.55000000000000004">
      <c r="A25864">
        <v>0</v>
      </c>
      <c r="B25864">
        <v>0</v>
      </c>
      <c r="C25864">
        <v>8.0000000000000002E-3</v>
      </c>
      <c r="D25864">
        <f t="shared" si="404"/>
        <v>0</v>
      </c>
      <c r="E25864">
        <f>+IF(AND($A25864=1,$D25864=1),1,0)</f>
        <v>0</v>
      </c>
      <c r="F25864">
        <f>+IF(AND($A25864=0,$D25864=0),1,0)</f>
        <v>1</v>
      </c>
      <c r="G25864">
        <f>+IF(AND($A25864=0,$D25864=1),1,0)</f>
        <v>0</v>
      </c>
      <c r="H25864">
        <f>+IF(AND($A25864=1,$D25864=0),1,0)</f>
        <v>0</v>
      </c>
    </row>
    <row r="25865" spans="1:8" x14ac:dyDescent="0.55000000000000004">
      <c r="A25865">
        <v>0</v>
      </c>
      <c r="B25865">
        <v>0</v>
      </c>
      <c r="C25865">
        <v>3.9E-2</v>
      </c>
      <c r="D25865">
        <f t="shared" si="404"/>
        <v>0</v>
      </c>
      <c r="E25865">
        <f>+IF(AND($A25865=1,$D25865=1),1,0)</f>
        <v>0</v>
      </c>
      <c r="F25865">
        <f>+IF(AND($A25865=0,$D25865=0),1,0)</f>
        <v>1</v>
      </c>
      <c r="G25865">
        <f>+IF(AND($A25865=0,$D25865=1),1,0)</f>
        <v>0</v>
      </c>
      <c r="H25865">
        <f>+IF(AND($A25865=1,$D25865=0),1,0)</f>
        <v>0</v>
      </c>
    </row>
    <row r="25866" spans="1:8" x14ac:dyDescent="0.55000000000000004">
      <c r="A25866">
        <v>0</v>
      </c>
      <c r="B25866">
        <v>0</v>
      </c>
      <c r="C25866">
        <v>1.2E-2</v>
      </c>
      <c r="D25866">
        <f t="shared" si="404"/>
        <v>0</v>
      </c>
      <c r="E25866">
        <f>+IF(AND($A25866=1,$D25866=1),1,0)</f>
        <v>0</v>
      </c>
      <c r="F25866">
        <f>+IF(AND($A25866=0,$D25866=0),1,0)</f>
        <v>1</v>
      </c>
      <c r="G25866">
        <f>+IF(AND($A25866=0,$D25866=1),1,0)</f>
        <v>0</v>
      </c>
      <c r="H25866">
        <f>+IF(AND($A25866=1,$D25866=0),1,0)</f>
        <v>0</v>
      </c>
    </row>
    <row r="25867" spans="1:8" x14ac:dyDescent="0.55000000000000004">
      <c r="A25867">
        <v>0</v>
      </c>
      <c r="B25867">
        <v>0</v>
      </c>
      <c r="C25867">
        <v>2.1000000000000001E-2</v>
      </c>
      <c r="D25867">
        <f t="shared" si="404"/>
        <v>0</v>
      </c>
      <c r="E25867">
        <f>+IF(AND($A25867=1,$D25867=1),1,0)</f>
        <v>0</v>
      </c>
      <c r="F25867">
        <f>+IF(AND($A25867=0,$D25867=0),1,0)</f>
        <v>1</v>
      </c>
      <c r="G25867">
        <f>+IF(AND($A25867=0,$D25867=1),1,0)</f>
        <v>0</v>
      </c>
      <c r="H25867">
        <f>+IF(AND($A25867=1,$D25867=0),1,0)</f>
        <v>0</v>
      </c>
    </row>
    <row r="25868" spans="1:8" x14ac:dyDescent="0.55000000000000004">
      <c r="A25868">
        <v>0</v>
      </c>
      <c r="B25868">
        <v>0</v>
      </c>
      <c r="C25868">
        <v>6.0000000000000001E-3</v>
      </c>
      <c r="D25868">
        <f t="shared" si="404"/>
        <v>0</v>
      </c>
      <c r="E25868">
        <f>+IF(AND($A25868=1,$D25868=1),1,0)</f>
        <v>0</v>
      </c>
      <c r="F25868">
        <f>+IF(AND($A25868=0,$D25868=0),1,0)</f>
        <v>1</v>
      </c>
      <c r="G25868">
        <f>+IF(AND($A25868=0,$D25868=1),1,0)</f>
        <v>0</v>
      </c>
      <c r="H25868">
        <f>+IF(AND($A25868=1,$D25868=0),1,0)</f>
        <v>0</v>
      </c>
    </row>
    <row r="25869" spans="1:8" x14ac:dyDescent="0.55000000000000004">
      <c r="A25869">
        <v>0</v>
      </c>
      <c r="B25869">
        <v>0</v>
      </c>
      <c r="C25869">
        <v>8.9999999999999993E-3</v>
      </c>
      <c r="D25869">
        <f t="shared" si="404"/>
        <v>0</v>
      </c>
      <c r="E25869">
        <f>+IF(AND($A25869=1,$D25869=1),1,0)</f>
        <v>0</v>
      </c>
      <c r="F25869">
        <f>+IF(AND($A25869=0,$D25869=0),1,0)</f>
        <v>1</v>
      </c>
      <c r="G25869">
        <f>+IF(AND($A25869=0,$D25869=1),1,0)</f>
        <v>0</v>
      </c>
      <c r="H25869">
        <f>+IF(AND($A25869=1,$D25869=0),1,0)</f>
        <v>0</v>
      </c>
    </row>
    <row r="25870" spans="1:8" x14ac:dyDescent="0.55000000000000004">
      <c r="A25870">
        <v>0</v>
      </c>
      <c r="B25870">
        <v>0</v>
      </c>
      <c r="C25870">
        <v>0.16900000000000001</v>
      </c>
      <c r="D25870">
        <f t="shared" si="404"/>
        <v>1</v>
      </c>
      <c r="E25870">
        <f>+IF(AND($A25870=1,$D25870=1),1,0)</f>
        <v>0</v>
      </c>
      <c r="F25870">
        <f>+IF(AND($A25870=0,$D25870=0),1,0)</f>
        <v>0</v>
      </c>
      <c r="G25870">
        <f>+IF(AND($A25870=0,$D25870=1),1,0)</f>
        <v>1</v>
      </c>
      <c r="H25870">
        <f>+IF(AND($A25870=1,$D25870=0),1,0)</f>
        <v>0</v>
      </c>
    </row>
    <row r="25871" spans="1:8" x14ac:dyDescent="0.55000000000000004">
      <c r="A25871">
        <v>0</v>
      </c>
      <c r="B25871">
        <v>0</v>
      </c>
      <c r="C25871">
        <v>1.2E-2</v>
      </c>
      <c r="D25871">
        <f t="shared" si="404"/>
        <v>0</v>
      </c>
      <c r="E25871">
        <f>+IF(AND($A25871=1,$D25871=1),1,0)</f>
        <v>0</v>
      </c>
      <c r="F25871">
        <f>+IF(AND($A25871=0,$D25871=0),1,0)</f>
        <v>1</v>
      </c>
      <c r="G25871">
        <f>+IF(AND($A25871=0,$D25871=1),1,0)</f>
        <v>0</v>
      </c>
      <c r="H25871">
        <f>+IF(AND($A25871=1,$D25871=0),1,0)</f>
        <v>0</v>
      </c>
    </row>
    <row r="25872" spans="1:8" x14ac:dyDescent="0.55000000000000004">
      <c r="A25872">
        <v>0</v>
      </c>
      <c r="B25872">
        <v>0</v>
      </c>
      <c r="C25872">
        <v>0.14000000000000001</v>
      </c>
      <c r="D25872">
        <f t="shared" si="404"/>
        <v>1</v>
      </c>
      <c r="E25872">
        <f>+IF(AND($A25872=1,$D25872=1),1,0)</f>
        <v>0</v>
      </c>
      <c r="F25872">
        <f>+IF(AND($A25872=0,$D25872=0),1,0)</f>
        <v>0</v>
      </c>
      <c r="G25872">
        <f>+IF(AND($A25872=0,$D25872=1),1,0)</f>
        <v>1</v>
      </c>
      <c r="H25872">
        <f>+IF(AND($A25872=1,$D25872=0),1,0)</f>
        <v>0</v>
      </c>
    </row>
    <row r="25873" spans="1:8" x14ac:dyDescent="0.55000000000000004">
      <c r="A25873">
        <v>0</v>
      </c>
      <c r="B25873">
        <v>0</v>
      </c>
      <c r="C25873">
        <v>5.0000000000000001E-3</v>
      </c>
      <c r="D25873">
        <f t="shared" si="404"/>
        <v>0</v>
      </c>
      <c r="E25873">
        <f>+IF(AND($A25873=1,$D25873=1),1,0)</f>
        <v>0</v>
      </c>
      <c r="F25873">
        <f>+IF(AND($A25873=0,$D25873=0),1,0)</f>
        <v>1</v>
      </c>
      <c r="G25873">
        <f>+IF(AND($A25873=0,$D25873=1),1,0)</f>
        <v>0</v>
      </c>
      <c r="H25873">
        <f>+IF(AND($A25873=1,$D25873=0),1,0)</f>
        <v>0</v>
      </c>
    </row>
    <row r="25874" spans="1:8" x14ac:dyDescent="0.55000000000000004">
      <c r="A25874">
        <v>0</v>
      </c>
      <c r="B25874">
        <v>0</v>
      </c>
      <c r="C25874">
        <v>8.2000000000000003E-2</v>
      </c>
      <c r="D25874">
        <f t="shared" si="404"/>
        <v>1</v>
      </c>
      <c r="E25874">
        <f>+IF(AND($A25874=1,$D25874=1),1,0)</f>
        <v>0</v>
      </c>
      <c r="F25874">
        <f>+IF(AND($A25874=0,$D25874=0),1,0)</f>
        <v>0</v>
      </c>
      <c r="G25874">
        <f>+IF(AND($A25874=0,$D25874=1),1,0)</f>
        <v>1</v>
      </c>
      <c r="H25874">
        <f>+IF(AND($A25874=1,$D25874=0),1,0)</f>
        <v>0</v>
      </c>
    </row>
    <row r="25875" spans="1:8" x14ac:dyDescent="0.55000000000000004">
      <c r="A25875">
        <v>0</v>
      </c>
      <c r="B25875">
        <v>0</v>
      </c>
      <c r="C25875">
        <v>1.4E-2</v>
      </c>
      <c r="D25875">
        <f t="shared" si="404"/>
        <v>0</v>
      </c>
      <c r="E25875">
        <f>+IF(AND($A25875=1,$D25875=1),1,0)</f>
        <v>0</v>
      </c>
      <c r="F25875">
        <f>+IF(AND($A25875=0,$D25875=0),1,0)</f>
        <v>1</v>
      </c>
      <c r="G25875">
        <f>+IF(AND($A25875=0,$D25875=1),1,0)</f>
        <v>0</v>
      </c>
      <c r="H25875">
        <f>+IF(AND($A25875=1,$D25875=0),1,0)</f>
        <v>0</v>
      </c>
    </row>
    <row r="25876" spans="1:8" x14ac:dyDescent="0.55000000000000004">
      <c r="A25876">
        <v>0</v>
      </c>
      <c r="B25876">
        <v>0</v>
      </c>
      <c r="C25876">
        <v>5.0000000000000001E-3</v>
      </c>
      <c r="D25876">
        <f t="shared" si="404"/>
        <v>0</v>
      </c>
      <c r="E25876">
        <f>+IF(AND($A25876=1,$D25876=1),1,0)</f>
        <v>0</v>
      </c>
      <c r="F25876">
        <f>+IF(AND($A25876=0,$D25876=0),1,0)</f>
        <v>1</v>
      </c>
      <c r="G25876">
        <f>+IF(AND($A25876=0,$D25876=1),1,0)</f>
        <v>0</v>
      </c>
      <c r="H25876">
        <f>+IF(AND($A25876=1,$D25876=0),1,0)</f>
        <v>0</v>
      </c>
    </row>
    <row r="25877" spans="1:8" x14ac:dyDescent="0.55000000000000004">
      <c r="A25877">
        <v>0</v>
      </c>
      <c r="B25877">
        <v>0</v>
      </c>
      <c r="C25877">
        <v>3.2000000000000001E-2</v>
      </c>
      <c r="D25877">
        <f t="shared" si="404"/>
        <v>0</v>
      </c>
      <c r="E25877">
        <f>+IF(AND($A25877=1,$D25877=1),1,0)</f>
        <v>0</v>
      </c>
      <c r="F25877">
        <f>+IF(AND($A25877=0,$D25877=0),1,0)</f>
        <v>1</v>
      </c>
      <c r="G25877">
        <f>+IF(AND($A25877=0,$D25877=1),1,0)</f>
        <v>0</v>
      </c>
      <c r="H25877">
        <f>+IF(AND($A25877=1,$D25877=0),1,0)</f>
        <v>0</v>
      </c>
    </row>
    <row r="25878" spans="1:8" x14ac:dyDescent="0.55000000000000004">
      <c r="A25878">
        <v>0</v>
      </c>
      <c r="B25878">
        <v>0</v>
      </c>
      <c r="C25878">
        <v>0.34599999999999997</v>
      </c>
      <c r="D25878">
        <f t="shared" si="404"/>
        <v>1</v>
      </c>
      <c r="E25878">
        <f>+IF(AND($A25878=1,$D25878=1),1,0)</f>
        <v>0</v>
      </c>
      <c r="F25878">
        <f>+IF(AND($A25878=0,$D25878=0),1,0)</f>
        <v>0</v>
      </c>
      <c r="G25878">
        <f>+IF(AND($A25878=0,$D25878=1),1,0)</f>
        <v>1</v>
      </c>
      <c r="H25878">
        <f>+IF(AND($A25878=1,$D25878=0),1,0)</f>
        <v>0</v>
      </c>
    </row>
    <row r="25879" spans="1:8" x14ac:dyDescent="0.55000000000000004">
      <c r="A25879">
        <v>1</v>
      </c>
      <c r="B25879">
        <v>1</v>
      </c>
      <c r="C25879">
        <v>0.76900000000000002</v>
      </c>
      <c r="D25879">
        <f t="shared" si="404"/>
        <v>1</v>
      </c>
      <c r="E25879">
        <f>+IF(AND($A25879=1,$D25879=1),1,0)</f>
        <v>1</v>
      </c>
      <c r="F25879">
        <f>+IF(AND($A25879=0,$D25879=0),1,0)</f>
        <v>0</v>
      </c>
      <c r="G25879">
        <f>+IF(AND($A25879=0,$D25879=1),1,0)</f>
        <v>0</v>
      </c>
      <c r="H25879">
        <f>+IF(AND($A25879=1,$D25879=0),1,0)</f>
        <v>0</v>
      </c>
    </row>
    <row r="25880" spans="1:8" x14ac:dyDescent="0.55000000000000004">
      <c r="A25880">
        <v>0</v>
      </c>
      <c r="B25880">
        <v>0</v>
      </c>
      <c r="C25880">
        <v>0.01</v>
      </c>
      <c r="D25880">
        <f t="shared" si="404"/>
        <v>0</v>
      </c>
      <c r="E25880">
        <f>+IF(AND($A25880=1,$D25880=1),1,0)</f>
        <v>0</v>
      </c>
      <c r="F25880">
        <f>+IF(AND($A25880=0,$D25880=0),1,0)</f>
        <v>1</v>
      </c>
      <c r="G25880">
        <f>+IF(AND($A25880=0,$D25880=1),1,0)</f>
        <v>0</v>
      </c>
      <c r="H25880">
        <f>+IF(AND($A25880=1,$D25880=0),1,0)</f>
        <v>0</v>
      </c>
    </row>
    <row r="25881" spans="1:8" x14ac:dyDescent="0.55000000000000004">
      <c r="A25881">
        <v>0</v>
      </c>
      <c r="B25881">
        <v>0</v>
      </c>
      <c r="C25881">
        <v>1.2999999999999999E-2</v>
      </c>
      <c r="D25881">
        <f t="shared" si="404"/>
        <v>0</v>
      </c>
      <c r="E25881">
        <f>+IF(AND($A25881=1,$D25881=1),1,0)</f>
        <v>0</v>
      </c>
      <c r="F25881">
        <f>+IF(AND($A25881=0,$D25881=0),1,0)</f>
        <v>1</v>
      </c>
      <c r="G25881">
        <f>+IF(AND($A25881=0,$D25881=1),1,0)</f>
        <v>0</v>
      </c>
      <c r="H25881">
        <f>+IF(AND($A25881=1,$D25881=0),1,0)</f>
        <v>0</v>
      </c>
    </row>
    <row r="25882" spans="1:8" x14ac:dyDescent="0.55000000000000004">
      <c r="A25882">
        <v>0</v>
      </c>
      <c r="B25882">
        <v>0</v>
      </c>
      <c r="C25882">
        <v>5.1999999999999998E-2</v>
      </c>
      <c r="D25882">
        <f t="shared" si="404"/>
        <v>0</v>
      </c>
      <c r="E25882">
        <f>+IF(AND($A25882=1,$D25882=1),1,0)</f>
        <v>0</v>
      </c>
      <c r="F25882">
        <f>+IF(AND($A25882=0,$D25882=0),1,0)</f>
        <v>1</v>
      </c>
      <c r="G25882">
        <f>+IF(AND($A25882=0,$D25882=1),1,0)</f>
        <v>0</v>
      </c>
      <c r="H25882">
        <f>+IF(AND($A25882=1,$D25882=0),1,0)</f>
        <v>0</v>
      </c>
    </row>
    <row r="25883" spans="1:8" x14ac:dyDescent="0.55000000000000004">
      <c r="A25883">
        <v>0</v>
      </c>
      <c r="B25883">
        <v>0</v>
      </c>
      <c r="C25883">
        <v>1.0999999999999999E-2</v>
      </c>
      <c r="D25883">
        <f t="shared" si="404"/>
        <v>0</v>
      </c>
      <c r="E25883">
        <f>+IF(AND($A25883=1,$D25883=1),1,0)</f>
        <v>0</v>
      </c>
      <c r="F25883">
        <f>+IF(AND($A25883=0,$D25883=0),1,0)</f>
        <v>1</v>
      </c>
      <c r="G25883">
        <f>+IF(AND($A25883=0,$D25883=1),1,0)</f>
        <v>0</v>
      </c>
      <c r="H25883">
        <f>+IF(AND($A25883=1,$D25883=0),1,0)</f>
        <v>0</v>
      </c>
    </row>
    <row r="25884" spans="1:8" x14ac:dyDescent="0.55000000000000004">
      <c r="A25884">
        <v>0</v>
      </c>
      <c r="B25884">
        <v>0</v>
      </c>
      <c r="C25884">
        <v>1.4E-2</v>
      </c>
      <c r="D25884">
        <f t="shared" si="404"/>
        <v>0</v>
      </c>
      <c r="E25884">
        <f>+IF(AND($A25884=1,$D25884=1),1,0)</f>
        <v>0</v>
      </c>
      <c r="F25884">
        <f>+IF(AND($A25884=0,$D25884=0),1,0)</f>
        <v>1</v>
      </c>
      <c r="G25884">
        <f>+IF(AND($A25884=0,$D25884=1),1,0)</f>
        <v>0</v>
      </c>
      <c r="H25884">
        <f>+IF(AND($A25884=1,$D25884=0),1,0)</f>
        <v>0</v>
      </c>
    </row>
    <row r="25885" spans="1:8" x14ac:dyDescent="0.55000000000000004">
      <c r="A25885">
        <v>0</v>
      </c>
      <c r="B25885">
        <v>0</v>
      </c>
      <c r="C25885">
        <v>2.4E-2</v>
      </c>
      <c r="D25885">
        <f t="shared" si="404"/>
        <v>0</v>
      </c>
      <c r="E25885">
        <f>+IF(AND($A25885=1,$D25885=1),1,0)</f>
        <v>0</v>
      </c>
      <c r="F25885">
        <f>+IF(AND($A25885=0,$D25885=0),1,0)</f>
        <v>1</v>
      </c>
      <c r="G25885">
        <f>+IF(AND($A25885=0,$D25885=1),1,0)</f>
        <v>0</v>
      </c>
      <c r="H25885">
        <f>+IF(AND($A25885=1,$D25885=0),1,0)</f>
        <v>0</v>
      </c>
    </row>
    <row r="25886" spans="1:8" x14ac:dyDescent="0.55000000000000004">
      <c r="A25886">
        <v>1</v>
      </c>
      <c r="B25886">
        <v>0</v>
      </c>
      <c r="C25886">
        <v>6.0999999999999999E-2</v>
      </c>
      <c r="D25886">
        <f t="shared" si="404"/>
        <v>0</v>
      </c>
      <c r="E25886">
        <f>+IF(AND($A25886=1,$D25886=1),1,0)</f>
        <v>0</v>
      </c>
      <c r="F25886">
        <f>+IF(AND($A25886=0,$D25886=0),1,0)</f>
        <v>0</v>
      </c>
      <c r="G25886">
        <f>+IF(AND($A25886=0,$D25886=1),1,0)</f>
        <v>0</v>
      </c>
      <c r="H25886">
        <f>+IF(AND($A25886=1,$D25886=0),1,0)</f>
        <v>1</v>
      </c>
    </row>
    <row r="25887" spans="1:8" x14ac:dyDescent="0.55000000000000004">
      <c r="A25887">
        <v>1</v>
      </c>
      <c r="B25887">
        <v>0</v>
      </c>
      <c r="C25887">
        <v>0.32800000000000001</v>
      </c>
      <c r="D25887">
        <f t="shared" si="404"/>
        <v>1</v>
      </c>
      <c r="E25887">
        <f>+IF(AND($A25887=1,$D25887=1),1,0)</f>
        <v>1</v>
      </c>
      <c r="F25887">
        <f>+IF(AND($A25887=0,$D25887=0),1,0)</f>
        <v>0</v>
      </c>
      <c r="G25887">
        <f>+IF(AND($A25887=0,$D25887=1),1,0)</f>
        <v>0</v>
      </c>
      <c r="H25887">
        <f>+IF(AND($A25887=1,$D25887=0),1,0)</f>
        <v>0</v>
      </c>
    </row>
    <row r="25888" spans="1:8" x14ac:dyDescent="0.55000000000000004">
      <c r="A25888">
        <v>0</v>
      </c>
      <c r="B25888">
        <v>0</v>
      </c>
      <c r="C25888">
        <v>5.0000000000000001E-3</v>
      </c>
      <c r="D25888">
        <f t="shared" si="404"/>
        <v>0</v>
      </c>
      <c r="E25888">
        <f>+IF(AND($A25888=1,$D25888=1),1,0)</f>
        <v>0</v>
      </c>
      <c r="F25888">
        <f>+IF(AND($A25888=0,$D25888=0),1,0)</f>
        <v>1</v>
      </c>
      <c r="G25888">
        <f>+IF(AND($A25888=0,$D25888=1),1,0)</f>
        <v>0</v>
      </c>
      <c r="H25888">
        <f>+IF(AND($A25888=1,$D25888=0),1,0)</f>
        <v>0</v>
      </c>
    </row>
    <row r="25889" spans="1:8" x14ac:dyDescent="0.55000000000000004">
      <c r="A25889">
        <v>0</v>
      </c>
      <c r="B25889">
        <v>0</v>
      </c>
      <c r="C25889">
        <v>2.3E-2</v>
      </c>
      <c r="D25889">
        <f t="shared" si="404"/>
        <v>0</v>
      </c>
      <c r="E25889">
        <f>+IF(AND($A25889=1,$D25889=1),1,0)</f>
        <v>0</v>
      </c>
      <c r="F25889">
        <f>+IF(AND($A25889=0,$D25889=0),1,0)</f>
        <v>1</v>
      </c>
      <c r="G25889">
        <f>+IF(AND($A25889=0,$D25889=1),1,0)</f>
        <v>0</v>
      </c>
      <c r="H25889">
        <f>+IF(AND($A25889=1,$D25889=0),1,0)</f>
        <v>0</v>
      </c>
    </row>
    <row r="25890" spans="1:8" x14ac:dyDescent="0.55000000000000004">
      <c r="A25890">
        <v>0</v>
      </c>
      <c r="B25890">
        <v>0</v>
      </c>
      <c r="C25890">
        <v>6.0000000000000001E-3</v>
      </c>
      <c r="D25890">
        <f t="shared" si="404"/>
        <v>0</v>
      </c>
      <c r="E25890">
        <f>+IF(AND($A25890=1,$D25890=1),1,0)</f>
        <v>0</v>
      </c>
      <c r="F25890">
        <f>+IF(AND($A25890=0,$D25890=0),1,0)</f>
        <v>1</v>
      </c>
      <c r="G25890">
        <f>+IF(AND($A25890=0,$D25890=1),1,0)</f>
        <v>0</v>
      </c>
      <c r="H25890">
        <f>+IF(AND($A25890=1,$D25890=0),1,0)</f>
        <v>0</v>
      </c>
    </row>
    <row r="25891" spans="1:8" x14ac:dyDescent="0.55000000000000004">
      <c r="A25891">
        <v>0</v>
      </c>
      <c r="B25891">
        <v>0</v>
      </c>
      <c r="C25891">
        <v>0.105</v>
      </c>
      <c r="D25891">
        <f t="shared" si="404"/>
        <v>1</v>
      </c>
      <c r="E25891">
        <f>+IF(AND($A25891=1,$D25891=1),1,0)</f>
        <v>0</v>
      </c>
      <c r="F25891">
        <f>+IF(AND($A25891=0,$D25891=0),1,0)</f>
        <v>0</v>
      </c>
      <c r="G25891">
        <f>+IF(AND($A25891=0,$D25891=1),1,0)</f>
        <v>1</v>
      </c>
      <c r="H25891">
        <f>+IF(AND($A25891=1,$D25891=0),1,0)</f>
        <v>0</v>
      </c>
    </row>
    <row r="25892" spans="1:8" x14ac:dyDescent="0.55000000000000004">
      <c r="A25892">
        <v>0</v>
      </c>
      <c r="B25892">
        <v>0</v>
      </c>
      <c r="C25892">
        <v>0.01</v>
      </c>
      <c r="D25892">
        <f t="shared" si="404"/>
        <v>0</v>
      </c>
      <c r="E25892">
        <f>+IF(AND($A25892=1,$D25892=1),1,0)</f>
        <v>0</v>
      </c>
      <c r="F25892">
        <f>+IF(AND($A25892=0,$D25892=0),1,0)</f>
        <v>1</v>
      </c>
      <c r="G25892">
        <f>+IF(AND($A25892=0,$D25892=1),1,0)</f>
        <v>0</v>
      </c>
      <c r="H25892">
        <f>+IF(AND($A25892=1,$D25892=0),1,0)</f>
        <v>0</v>
      </c>
    </row>
    <row r="25893" spans="1:8" x14ac:dyDescent="0.55000000000000004">
      <c r="A25893">
        <v>0</v>
      </c>
      <c r="B25893">
        <v>0</v>
      </c>
      <c r="C25893">
        <v>1.2E-2</v>
      </c>
      <c r="D25893">
        <f t="shared" si="404"/>
        <v>0</v>
      </c>
      <c r="E25893">
        <f>+IF(AND($A25893=1,$D25893=1),1,0)</f>
        <v>0</v>
      </c>
      <c r="F25893">
        <f>+IF(AND($A25893=0,$D25893=0),1,0)</f>
        <v>1</v>
      </c>
      <c r="G25893">
        <f>+IF(AND($A25893=0,$D25893=1),1,0)</f>
        <v>0</v>
      </c>
      <c r="H25893">
        <f>+IF(AND($A25893=1,$D25893=0),1,0)</f>
        <v>0</v>
      </c>
    </row>
    <row r="25894" spans="1:8" x14ac:dyDescent="0.55000000000000004">
      <c r="A25894">
        <v>0</v>
      </c>
      <c r="B25894">
        <v>0</v>
      </c>
      <c r="C25894">
        <v>0.14599999999999999</v>
      </c>
      <c r="D25894">
        <f t="shared" si="404"/>
        <v>1</v>
      </c>
      <c r="E25894">
        <f>+IF(AND($A25894=1,$D25894=1),1,0)</f>
        <v>0</v>
      </c>
      <c r="F25894">
        <f>+IF(AND($A25894=0,$D25894=0),1,0)</f>
        <v>0</v>
      </c>
      <c r="G25894">
        <f>+IF(AND($A25894=0,$D25894=1),1,0)</f>
        <v>1</v>
      </c>
      <c r="H25894">
        <f>+IF(AND($A25894=1,$D25894=0),1,0)</f>
        <v>0</v>
      </c>
    </row>
    <row r="25895" spans="1:8" x14ac:dyDescent="0.55000000000000004">
      <c r="A25895">
        <v>0</v>
      </c>
      <c r="B25895">
        <v>0</v>
      </c>
      <c r="C25895">
        <v>1.2E-2</v>
      </c>
      <c r="D25895">
        <f t="shared" si="404"/>
        <v>0</v>
      </c>
      <c r="E25895">
        <f>+IF(AND($A25895=1,$D25895=1),1,0)</f>
        <v>0</v>
      </c>
      <c r="F25895">
        <f>+IF(AND($A25895=0,$D25895=0),1,0)</f>
        <v>1</v>
      </c>
      <c r="G25895">
        <f>+IF(AND($A25895=0,$D25895=1),1,0)</f>
        <v>0</v>
      </c>
      <c r="H25895">
        <f>+IF(AND($A25895=1,$D25895=0),1,0)</f>
        <v>0</v>
      </c>
    </row>
    <row r="25896" spans="1:8" x14ac:dyDescent="0.55000000000000004">
      <c r="A25896">
        <v>0</v>
      </c>
      <c r="B25896">
        <v>0</v>
      </c>
      <c r="C25896">
        <v>0.01</v>
      </c>
      <c r="D25896">
        <f t="shared" si="404"/>
        <v>0</v>
      </c>
      <c r="E25896">
        <f>+IF(AND($A25896=1,$D25896=1),1,0)</f>
        <v>0</v>
      </c>
      <c r="F25896">
        <f>+IF(AND($A25896=0,$D25896=0),1,0)</f>
        <v>1</v>
      </c>
      <c r="G25896">
        <f>+IF(AND($A25896=0,$D25896=1),1,0)</f>
        <v>0</v>
      </c>
      <c r="H25896">
        <f>+IF(AND($A25896=1,$D25896=0),1,0)</f>
        <v>0</v>
      </c>
    </row>
    <row r="25897" spans="1:8" x14ac:dyDescent="0.55000000000000004">
      <c r="A25897">
        <v>0</v>
      </c>
      <c r="B25897">
        <v>0</v>
      </c>
      <c r="C25897">
        <v>6.0000000000000001E-3</v>
      </c>
      <c r="D25897">
        <f t="shared" si="404"/>
        <v>0</v>
      </c>
      <c r="E25897">
        <f>+IF(AND($A25897=1,$D25897=1),1,0)</f>
        <v>0</v>
      </c>
      <c r="F25897">
        <f>+IF(AND($A25897=0,$D25897=0),1,0)</f>
        <v>1</v>
      </c>
      <c r="G25897">
        <f>+IF(AND($A25897=0,$D25897=1),1,0)</f>
        <v>0</v>
      </c>
      <c r="H25897">
        <f>+IF(AND($A25897=1,$D25897=0),1,0)</f>
        <v>0</v>
      </c>
    </row>
    <row r="25898" spans="1:8" x14ac:dyDescent="0.55000000000000004">
      <c r="A25898">
        <v>1</v>
      </c>
      <c r="B25898">
        <v>0</v>
      </c>
      <c r="C25898">
        <v>0.40200000000000002</v>
      </c>
      <c r="D25898">
        <f t="shared" ref="D25898:D25961" si="405">+IF(C25898&gt;$K$2,1,0)</f>
        <v>1</v>
      </c>
      <c r="E25898">
        <f>+IF(AND($A25898=1,$D25898=1),1,0)</f>
        <v>1</v>
      </c>
      <c r="F25898">
        <f>+IF(AND($A25898=0,$D25898=0),1,0)</f>
        <v>0</v>
      </c>
      <c r="G25898">
        <f>+IF(AND($A25898=0,$D25898=1),1,0)</f>
        <v>0</v>
      </c>
      <c r="H25898">
        <f>+IF(AND($A25898=1,$D25898=0),1,0)</f>
        <v>0</v>
      </c>
    </row>
    <row r="25899" spans="1:8" x14ac:dyDescent="0.55000000000000004">
      <c r="A25899">
        <v>0</v>
      </c>
      <c r="B25899">
        <v>0</v>
      </c>
      <c r="C25899">
        <v>0.23300000000000001</v>
      </c>
      <c r="D25899">
        <f t="shared" si="405"/>
        <v>1</v>
      </c>
      <c r="E25899">
        <f>+IF(AND($A25899=1,$D25899=1),1,0)</f>
        <v>0</v>
      </c>
      <c r="F25899">
        <f>+IF(AND($A25899=0,$D25899=0),1,0)</f>
        <v>0</v>
      </c>
      <c r="G25899">
        <f>+IF(AND($A25899=0,$D25899=1),1,0)</f>
        <v>1</v>
      </c>
      <c r="H25899">
        <f>+IF(AND($A25899=1,$D25899=0),1,0)</f>
        <v>0</v>
      </c>
    </row>
    <row r="25900" spans="1:8" x14ac:dyDescent="0.55000000000000004">
      <c r="A25900">
        <v>0</v>
      </c>
      <c r="B25900">
        <v>0</v>
      </c>
      <c r="C25900">
        <v>1.6E-2</v>
      </c>
      <c r="D25900">
        <f t="shared" si="405"/>
        <v>0</v>
      </c>
      <c r="E25900">
        <f>+IF(AND($A25900=1,$D25900=1),1,0)</f>
        <v>0</v>
      </c>
      <c r="F25900">
        <f>+IF(AND($A25900=0,$D25900=0),1,0)</f>
        <v>1</v>
      </c>
      <c r="G25900">
        <f>+IF(AND($A25900=0,$D25900=1),1,0)</f>
        <v>0</v>
      </c>
      <c r="H25900">
        <f>+IF(AND($A25900=1,$D25900=0),1,0)</f>
        <v>0</v>
      </c>
    </row>
    <row r="25901" spans="1:8" x14ac:dyDescent="0.55000000000000004">
      <c r="A25901">
        <v>0</v>
      </c>
      <c r="B25901">
        <v>0</v>
      </c>
      <c r="C25901">
        <v>1.0999999999999999E-2</v>
      </c>
      <c r="D25901">
        <f t="shared" si="405"/>
        <v>0</v>
      </c>
      <c r="E25901">
        <f>+IF(AND($A25901=1,$D25901=1),1,0)</f>
        <v>0</v>
      </c>
      <c r="F25901">
        <f>+IF(AND($A25901=0,$D25901=0),1,0)</f>
        <v>1</v>
      </c>
      <c r="G25901">
        <f>+IF(AND($A25901=0,$D25901=1),1,0)</f>
        <v>0</v>
      </c>
      <c r="H25901">
        <f>+IF(AND($A25901=1,$D25901=0),1,0)</f>
        <v>0</v>
      </c>
    </row>
    <row r="25902" spans="1:8" x14ac:dyDescent="0.55000000000000004">
      <c r="A25902">
        <v>0</v>
      </c>
      <c r="B25902">
        <v>0</v>
      </c>
      <c r="C25902">
        <v>3.9E-2</v>
      </c>
      <c r="D25902">
        <f t="shared" si="405"/>
        <v>0</v>
      </c>
      <c r="E25902">
        <f>+IF(AND($A25902=1,$D25902=1),1,0)</f>
        <v>0</v>
      </c>
      <c r="F25902">
        <f>+IF(AND($A25902=0,$D25902=0),1,0)</f>
        <v>1</v>
      </c>
      <c r="G25902">
        <f>+IF(AND($A25902=0,$D25902=1),1,0)</f>
        <v>0</v>
      </c>
      <c r="H25902">
        <f>+IF(AND($A25902=1,$D25902=0),1,0)</f>
        <v>0</v>
      </c>
    </row>
    <row r="25903" spans="1:8" x14ac:dyDescent="0.55000000000000004">
      <c r="A25903">
        <v>0</v>
      </c>
      <c r="B25903">
        <v>0</v>
      </c>
      <c r="C25903">
        <v>2.5000000000000001E-2</v>
      </c>
      <c r="D25903">
        <f t="shared" si="405"/>
        <v>0</v>
      </c>
      <c r="E25903">
        <f>+IF(AND($A25903=1,$D25903=1),1,0)</f>
        <v>0</v>
      </c>
      <c r="F25903">
        <f>+IF(AND($A25903=0,$D25903=0),1,0)</f>
        <v>1</v>
      </c>
      <c r="G25903">
        <f>+IF(AND($A25903=0,$D25903=1),1,0)</f>
        <v>0</v>
      </c>
      <c r="H25903">
        <f>+IF(AND($A25903=1,$D25903=0),1,0)</f>
        <v>0</v>
      </c>
    </row>
    <row r="25904" spans="1:8" x14ac:dyDescent="0.55000000000000004">
      <c r="A25904">
        <v>0</v>
      </c>
      <c r="B25904">
        <v>0</v>
      </c>
      <c r="C25904">
        <v>1.0999999999999999E-2</v>
      </c>
      <c r="D25904">
        <f t="shared" si="405"/>
        <v>0</v>
      </c>
      <c r="E25904">
        <f>+IF(AND($A25904=1,$D25904=1),1,0)</f>
        <v>0</v>
      </c>
      <c r="F25904">
        <f>+IF(AND($A25904=0,$D25904=0),1,0)</f>
        <v>1</v>
      </c>
      <c r="G25904">
        <f>+IF(AND($A25904=0,$D25904=1),1,0)</f>
        <v>0</v>
      </c>
      <c r="H25904">
        <f>+IF(AND($A25904=1,$D25904=0),1,0)</f>
        <v>0</v>
      </c>
    </row>
    <row r="25905" spans="1:8" x14ac:dyDescent="0.55000000000000004">
      <c r="A25905">
        <v>0</v>
      </c>
      <c r="B25905">
        <v>0</v>
      </c>
      <c r="C25905">
        <v>2.5000000000000001E-2</v>
      </c>
      <c r="D25905">
        <f t="shared" si="405"/>
        <v>0</v>
      </c>
      <c r="E25905">
        <f>+IF(AND($A25905=1,$D25905=1),1,0)</f>
        <v>0</v>
      </c>
      <c r="F25905">
        <f>+IF(AND($A25905=0,$D25905=0),1,0)</f>
        <v>1</v>
      </c>
      <c r="G25905">
        <f>+IF(AND($A25905=0,$D25905=1),1,0)</f>
        <v>0</v>
      </c>
      <c r="H25905">
        <f>+IF(AND($A25905=1,$D25905=0),1,0)</f>
        <v>0</v>
      </c>
    </row>
    <row r="25906" spans="1:8" x14ac:dyDescent="0.55000000000000004">
      <c r="A25906">
        <v>0</v>
      </c>
      <c r="B25906">
        <v>0</v>
      </c>
      <c r="C25906">
        <v>3.1E-2</v>
      </c>
      <c r="D25906">
        <f t="shared" si="405"/>
        <v>0</v>
      </c>
      <c r="E25906">
        <f>+IF(AND($A25906=1,$D25906=1),1,0)</f>
        <v>0</v>
      </c>
      <c r="F25906">
        <f>+IF(AND($A25906=0,$D25906=0),1,0)</f>
        <v>1</v>
      </c>
      <c r="G25906">
        <f>+IF(AND($A25906=0,$D25906=1),1,0)</f>
        <v>0</v>
      </c>
      <c r="H25906">
        <f>+IF(AND($A25906=1,$D25906=0),1,0)</f>
        <v>0</v>
      </c>
    </row>
    <row r="25907" spans="1:8" x14ac:dyDescent="0.55000000000000004">
      <c r="A25907">
        <v>0</v>
      </c>
      <c r="B25907">
        <v>0</v>
      </c>
      <c r="C25907">
        <v>3.4000000000000002E-2</v>
      </c>
      <c r="D25907">
        <f t="shared" si="405"/>
        <v>0</v>
      </c>
      <c r="E25907">
        <f>+IF(AND($A25907=1,$D25907=1),1,0)</f>
        <v>0</v>
      </c>
      <c r="F25907">
        <f>+IF(AND($A25907=0,$D25907=0),1,0)</f>
        <v>1</v>
      </c>
      <c r="G25907">
        <f>+IF(AND($A25907=0,$D25907=1),1,0)</f>
        <v>0</v>
      </c>
      <c r="H25907">
        <f>+IF(AND($A25907=1,$D25907=0),1,0)</f>
        <v>0</v>
      </c>
    </row>
    <row r="25908" spans="1:8" x14ac:dyDescent="0.55000000000000004">
      <c r="A25908">
        <v>0</v>
      </c>
      <c r="B25908">
        <v>0</v>
      </c>
      <c r="C25908">
        <v>1.2E-2</v>
      </c>
      <c r="D25908">
        <f t="shared" si="405"/>
        <v>0</v>
      </c>
      <c r="E25908">
        <f>+IF(AND($A25908=1,$D25908=1),1,0)</f>
        <v>0</v>
      </c>
      <c r="F25908">
        <f>+IF(AND($A25908=0,$D25908=0),1,0)</f>
        <v>1</v>
      </c>
      <c r="G25908">
        <f>+IF(AND($A25908=0,$D25908=1),1,0)</f>
        <v>0</v>
      </c>
      <c r="H25908">
        <f>+IF(AND($A25908=1,$D25908=0),1,0)</f>
        <v>0</v>
      </c>
    </row>
    <row r="25909" spans="1:8" x14ac:dyDescent="0.55000000000000004">
      <c r="A25909">
        <v>0</v>
      </c>
      <c r="B25909">
        <v>0</v>
      </c>
      <c r="C25909">
        <v>5.0999999999999997E-2</v>
      </c>
      <c r="D25909">
        <f t="shared" si="405"/>
        <v>0</v>
      </c>
      <c r="E25909">
        <f>+IF(AND($A25909=1,$D25909=1),1,0)</f>
        <v>0</v>
      </c>
      <c r="F25909">
        <f>+IF(AND($A25909=0,$D25909=0),1,0)</f>
        <v>1</v>
      </c>
      <c r="G25909">
        <f>+IF(AND($A25909=0,$D25909=1),1,0)</f>
        <v>0</v>
      </c>
      <c r="H25909">
        <f>+IF(AND($A25909=1,$D25909=0),1,0)</f>
        <v>0</v>
      </c>
    </row>
    <row r="25910" spans="1:8" x14ac:dyDescent="0.55000000000000004">
      <c r="A25910">
        <v>0</v>
      </c>
      <c r="B25910">
        <v>0</v>
      </c>
      <c r="C25910">
        <v>5.7000000000000002E-2</v>
      </c>
      <c r="D25910">
        <f t="shared" si="405"/>
        <v>0</v>
      </c>
      <c r="E25910">
        <f>+IF(AND($A25910=1,$D25910=1),1,0)</f>
        <v>0</v>
      </c>
      <c r="F25910">
        <f>+IF(AND($A25910=0,$D25910=0),1,0)</f>
        <v>1</v>
      </c>
      <c r="G25910">
        <f>+IF(AND($A25910=0,$D25910=1),1,0)</f>
        <v>0</v>
      </c>
      <c r="H25910">
        <f>+IF(AND($A25910=1,$D25910=0),1,0)</f>
        <v>0</v>
      </c>
    </row>
    <row r="25911" spans="1:8" x14ac:dyDescent="0.55000000000000004">
      <c r="A25911">
        <v>0</v>
      </c>
      <c r="B25911">
        <v>0</v>
      </c>
      <c r="C25911">
        <v>6.0000000000000001E-3</v>
      </c>
      <c r="D25911">
        <f t="shared" si="405"/>
        <v>0</v>
      </c>
      <c r="E25911">
        <f>+IF(AND($A25911=1,$D25911=1),1,0)</f>
        <v>0</v>
      </c>
      <c r="F25911">
        <f>+IF(AND($A25911=0,$D25911=0),1,0)</f>
        <v>1</v>
      </c>
      <c r="G25911">
        <f>+IF(AND($A25911=0,$D25911=1),1,0)</f>
        <v>0</v>
      </c>
      <c r="H25911">
        <f>+IF(AND($A25911=1,$D25911=0),1,0)</f>
        <v>0</v>
      </c>
    </row>
    <row r="25912" spans="1:8" x14ac:dyDescent="0.55000000000000004">
      <c r="A25912">
        <v>0</v>
      </c>
      <c r="B25912">
        <v>0</v>
      </c>
      <c r="C25912">
        <v>1.6E-2</v>
      </c>
      <c r="D25912">
        <f t="shared" si="405"/>
        <v>0</v>
      </c>
      <c r="E25912">
        <f>+IF(AND($A25912=1,$D25912=1),1,0)</f>
        <v>0</v>
      </c>
      <c r="F25912">
        <f>+IF(AND($A25912=0,$D25912=0),1,0)</f>
        <v>1</v>
      </c>
      <c r="G25912">
        <f>+IF(AND($A25912=0,$D25912=1),1,0)</f>
        <v>0</v>
      </c>
      <c r="H25912">
        <f>+IF(AND($A25912=1,$D25912=0),1,0)</f>
        <v>0</v>
      </c>
    </row>
    <row r="25913" spans="1:8" x14ac:dyDescent="0.55000000000000004">
      <c r="A25913">
        <v>0</v>
      </c>
      <c r="B25913">
        <v>0</v>
      </c>
      <c r="C25913">
        <v>6.8000000000000005E-2</v>
      </c>
      <c r="D25913">
        <f t="shared" si="405"/>
        <v>0</v>
      </c>
      <c r="E25913">
        <f>+IF(AND($A25913=1,$D25913=1),1,0)</f>
        <v>0</v>
      </c>
      <c r="F25913">
        <f>+IF(AND($A25913=0,$D25913=0),1,0)</f>
        <v>1</v>
      </c>
      <c r="G25913">
        <f>+IF(AND($A25913=0,$D25913=1),1,0)</f>
        <v>0</v>
      </c>
      <c r="H25913">
        <f>+IF(AND($A25913=1,$D25913=0),1,0)</f>
        <v>0</v>
      </c>
    </row>
    <row r="25914" spans="1:8" x14ac:dyDescent="0.55000000000000004">
      <c r="A25914">
        <v>0</v>
      </c>
      <c r="B25914">
        <v>0</v>
      </c>
      <c r="C25914">
        <v>0.107</v>
      </c>
      <c r="D25914">
        <f t="shared" si="405"/>
        <v>1</v>
      </c>
      <c r="E25914">
        <f>+IF(AND($A25914=1,$D25914=1),1,0)</f>
        <v>0</v>
      </c>
      <c r="F25914">
        <f>+IF(AND($A25914=0,$D25914=0),1,0)</f>
        <v>0</v>
      </c>
      <c r="G25914">
        <f>+IF(AND($A25914=0,$D25914=1),1,0)</f>
        <v>1</v>
      </c>
      <c r="H25914">
        <f>+IF(AND($A25914=1,$D25914=0),1,0)</f>
        <v>0</v>
      </c>
    </row>
    <row r="25915" spans="1:8" x14ac:dyDescent="0.55000000000000004">
      <c r="A25915">
        <v>0</v>
      </c>
      <c r="B25915">
        <v>0</v>
      </c>
      <c r="C25915">
        <v>1.2999999999999999E-2</v>
      </c>
      <c r="D25915">
        <f t="shared" si="405"/>
        <v>0</v>
      </c>
      <c r="E25915">
        <f>+IF(AND($A25915=1,$D25915=1),1,0)</f>
        <v>0</v>
      </c>
      <c r="F25915">
        <f>+IF(AND($A25915=0,$D25915=0),1,0)</f>
        <v>1</v>
      </c>
      <c r="G25915">
        <f>+IF(AND($A25915=0,$D25915=1),1,0)</f>
        <v>0</v>
      </c>
      <c r="H25915">
        <f>+IF(AND($A25915=1,$D25915=0),1,0)</f>
        <v>0</v>
      </c>
    </row>
    <row r="25916" spans="1:8" x14ac:dyDescent="0.55000000000000004">
      <c r="A25916">
        <v>0</v>
      </c>
      <c r="B25916">
        <v>0</v>
      </c>
      <c r="C25916">
        <v>0.01</v>
      </c>
      <c r="D25916">
        <f t="shared" si="405"/>
        <v>0</v>
      </c>
      <c r="E25916">
        <f>+IF(AND($A25916=1,$D25916=1),1,0)</f>
        <v>0</v>
      </c>
      <c r="F25916">
        <f>+IF(AND($A25916=0,$D25916=0),1,0)</f>
        <v>1</v>
      </c>
      <c r="G25916">
        <f>+IF(AND($A25916=0,$D25916=1),1,0)</f>
        <v>0</v>
      </c>
      <c r="H25916">
        <f>+IF(AND($A25916=1,$D25916=0),1,0)</f>
        <v>0</v>
      </c>
    </row>
    <row r="25917" spans="1:8" x14ac:dyDescent="0.55000000000000004">
      <c r="A25917">
        <v>0</v>
      </c>
      <c r="B25917">
        <v>0</v>
      </c>
      <c r="C25917">
        <v>0.23</v>
      </c>
      <c r="D25917">
        <f t="shared" si="405"/>
        <v>1</v>
      </c>
      <c r="E25917">
        <f>+IF(AND($A25917=1,$D25917=1),1,0)</f>
        <v>0</v>
      </c>
      <c r="F25917">
        <f>+IF(AND($A25917=0,$D25917=0),1,0)</f>
        <v>0</v>
      </c>
      <c r="G25917">
        <f>+IF(AND($A25917=0,$D25917=1),1,0)</f>
        <v>1</v>
      </c>
      <c r="H25917">
        <f>+IF(AND($A25917=1,$D25917=0),1,0)</f>
        <v>0</v>
      </c>
    </row>
    <row r="25918" spans="1:8" x14ac:dyDescent="0.55000000000000004">
      <c r="A25918">
        <v>0</v>
      </c>
      <c r="B25918">
        <v>0</v>
      </c>
      <c r="C25918">
        <v>1.6E-2</v>
      </c>
      <c r="D25918">
        <f t="shared" si="405"/>
        <v>0</v>
      </c>
      <c r="E25918">
        <f>+IF(AND($A25918=1,$D25918=1),1,0)</f>
        <v>0</v>
      </c>
      <c r="F25918">
        <f>+IF(AND($A25918=0,$D25918=0),1,0)</f>
        <v>1</v>
      </c>
      <c r="G25918">
        <f>+IF(AND($A25918=0,$D25918=1),1,0)</f>
        <v>0</v>
      </c>
      <c r="H25918">
        <f>+IF(AND($A25918=1,$D25918=0),1,0)</f>
        <v>0</v>
      </c>
    </row>
    <row r="25919" spans="1:8" x14ac:dyDescent="0.55000000000000004">
      <c r="A25919">
        <v>0</v>
      </c>
      <c r="B25919">
        <v>0</v>
      </c>
      <c r="C25919">
        <v>6.8000000000000005E-2</v>
      </c>
      <c r="D25919">
        <f t="shared" si="405"/>
        <v>0</v>
      </c>
      <c r="E25919">
        <f>+IF(AND($A25919=1,$D25919=1),1,0)</f>
        <v>0</v>
      </c>
      <c r="F25919">
        <f>+IF(AND($A25919=0,$D25919=0),1,0)</f>
        <v>1</v>
      </c>
      <c r="G25919">
        <f>+IF(AND($A25919=0,$D25919=1),1,0)</f>
        <v>0</v>
      </c>
      <c r="H25919">
        <f>+IF(AND($A25919=1,$D25919=0),1,0)</f>
        <v>0</v>
      </c>
    </row>
    <row r="25920" spans="1:8" x14ac:dyDescent="0.55000000000000004">
      <c r="A25920">
        <v>0</v>
      </c>
      <c r="B25920">
        <v>0</v>
      </c>
      <c r="C25920">
        <v>0.02</v>
      </c>
      <c r="D25920">
        <f t="shared" si="405"/>
        <v>0</v>
      </c>
      <c r="E25920">
        <f>+IF(AND($A25920=1,$D25920=1),1,0)</f>
        <v>0</v>
      </c>
      <c r="F25920">
        <f>+IF(AND($A25920=0,$D25920=0),1,0)</f>
        <v>1</v>
      </c>
      <c r="G25920">
        <f>+IF(AND($A25920=0,$D25920=1),1,0)</f>
        <v>0</v>
      </c>
      <c r="H25920">
        <f>+IF(AND($A25920=1,$D25920=0),1,0)</f>
        <v>0</v>
      </c>
    </row>
    <row r="25921" spans="1:8" x14ac:dyDescent="0.55000000000000004">
      <c r="A25921">
        <v>0</v>
      </c>
      <c r="B25921">
        <v>0</v>
      </c>
      <c r="C25921">
        <v>4.2999999999999997E-2</v>
      </c>
      <c r="D25921">
        <f t="shared" si="405"/>
        <v>0</v>
      </c>
      <c r="E25921">
        <f>+IF(AND($A25921=1,$D25921=1),1,0)</f>
        <v>0</v>
      </c>
      <c r="F25921">
        <f>+IF(AND($A25921=0,$D25921=0),1,0)</f>
        <v>1</v>
      </c>
      <c r="G25921">
        <f>+IF(AND($A25921=0,$D25921=1),1,0)</f>
        <v>0</v>
      </c>
      <c r="H25921">
        <f>+IF(AND($A25921=1,$D25921=0),1,0)</f>
        <v>0</v>
      </c>
    </row>
    <row r="25922" spans="1:8" x14ac:dyDescent="0.55000000000000004">
      <c r="A25922">
        <v>1</v>
      </c>
      <c r="B25922">
        <v>0</v>
      </c>
      <c r="C25922">
        <v>6.6000000000000003E-2</v>
      </c>
      <c r="D25922">
        <f t="shared" si="405"/>
        <v>0</v>
      </c>
      <c r="E25922">
        <f>+IF(AND($A25922=1,$D25922=1),1,0)</f>
        <v>0</v>
      </c>
      <c r="F25922">
        <f>+IF(AND($A25922=0,$D25922=0),1,0)</f>
        <v>0</v>
      </c>
      <c r="G25922">
        <f>+IF(AND($A25922=0,$D25922=1),1,0)</f>
        <v>0</v>
      </c>
      <c r="H25922">
        <f>+IF(AND($A25922=1,$D25922=0),1,0)</f>
        <v>1</v>
      </c>
    </row>
    <row r="25923" spans="1:8" x14ac:dyDescent="0.55000000000000004">
      <c r="A25923">
        <v>0</v>
      </c>
      <c r="B25923">
        <v>0</v>
      </c>
      <c r="C25923">
        <v>2.5999999999999999E-2</v>
      </c>
      <c r="D25923">
        <f t="shared" si="405"/>
        <v>0</v>
      </c>
      <c r="E25923">
        <f>+IF(AND($A25923=1,$D25923=1),1,0)</f>
        <v>0</v>
      </c>
      <c r="F25923">
        <f>+IF(AND($A25923=0,$D25923=0),1,0)</f>
        <v>1</v>
      </c>
      <c r="G25923">
        <f>+IF(AND($A25923=0,$D25923=1),1,0)</f>
        <v>0</v>
      </c>
      <c r="H25923">
        <f>+IF(AND($A25923=1,$D25923=0),1,0)</f>
        <v>0</v>
      </c>
    </row>
    <row r="25924" spans="1:8" x14ac:dyDescent="0.55000000000000004">
      <c r="A25924">
        <v>0</v>
      </c>
      <c r="B25924">
        <v>0</v>
      </c>
      <c r="C25924">
        <v>2.1999999999999999E-2</v>
      </c>
      <c r="D25924">
        <f t="shared" si="405"/>
        <v>0</v>
      </c>
      <c r="E25924">
        <f>+IF(AND($A25924=1,$D25924=1),1,0)</f>
        <v>0</v>
      </c>
      <c r="F25924">
        <f>+IF(AND($A25924=0,$D25924=0),1,0)</f>
        <v>1</v>
      </c>
      <c r="G25924">
        <f>+IF(AND($A25924=0,$D25924=1),1,0)</f>
        <v>0</v>
      </c>
      <c r="H25924">
        <f>+IF(AND($A25924=1,$D25924=0),1,0)</f>
        <v>0</v>
      </c>
    </row>
    <row r="25925" spans="1:8" x14ac:dyDescent="0.55000000000000004">
      <c r="A25925">
        <v>0</v>
      </c>
      <c r="B25925">
        <v>0</v>
      </c>
      <c r="C25925">
        <v>9.7000000000000003E-2</v>
      </c>
      <c r="D25925">
        <f t="shared" si="405"/>
        <v>1</v>
      </c>
      <c r="E25925">
        <f>+IF(AND($A25925=1,$D25925=1),1,0)</f>
        <v>0</v>
      </c>
      <c r="F25925">
        <f>+IF(AND($A25925=0,$D25925=0),1,0)</f>
        <v>0</v>
      </c>
      <c r="G25925">
        <f>+IF(AND($A25925=0,$D25925=1),1,0)</f>
        <v>1</v>
      </c>
      <c r="H25925">
        <f>+IF(AND($A25925=1,$D25925=0),1,0)</f>
        <v>0</v>
      </c>
    </row>
    <row r="25926" spans="1:8" x14ac:dyDescent="0.55000000000000004">
      <c r="A25926">
        <v>0</v>
      </c>
      <c r="B25926">
        <v>0</v>
      </c>
      <c r="C25926">
        <v>9.6000000000000002E-2</v>
      </c>
      <c r="D25926">
        <f t="shared" si="405"/>
        <v>1</v>
      </c>
      <c r="E25926">
        <f>+IF(AND($A25926=1,$D25926=1),1,0)</f>
        <v>0</v>
      </c>
      <c r="F25926">
        <f>+IF(AND($A25926=0,$D25926=0),1,0)</f>
        <v>0</v>
      </c>
      <c r="G25926">
        <f>+IF(AND($A25926=0,$D25926=1),1,0)</f>
        <v>1</v>
      </c>
      <c r="H25926">
        <f>+IF(AND($A25926=1,$D25926=0),1,0)</f>
        <v>0</v>
      </c>
    </row>
    <row r="25927" spans="1:8" x14ac:dyDescent="0.55000000000000004">
      <c r="A25927">
        <v>0</v>
      </c>
      <c r="B25927">
        <v>0</v>
      </c>
      <c r="C25927">
        <v>1.4999999999999999E-2</v>
      </c>
      <c r="D25927">
        <f t="shared" si="405"/>
        <v>0</v>
      </c>
      <c r="E25927">
        <f>+IF(AND($A25927=1,$D25927=1),1,0)</f>
        <v>0</v>
      </c>
      <c r="F25927">
        <f>+IF(AND($A25927=0,$D25927=0),1,0)</f>
        <v>1</v>
      </c>
      <c r="G25927">
        <f>+IF(AND($A25927=0,$D25927=1),1,0)</f>
        <v>0</v>
      </c>
      <c r="H25927">
        <f>+IF(AND($A25927=1,$D25927=0),1,0)</f>
        <v>0</v>
      </c>
    </row>
    <row r="25928" spans="1:8" x14ac:dyDescent="0.55000000000000004">
      <c r="A25928">
        <v>0</v>
      </c>
      <c r="B25928">
        <v>0</v>
      </c>
      <c r="C25928">
        <v>6.7000000000000004E-2</v>
      </c>
      <c r="D25928">
        <f t="shared" si="405"/>
        <v>0</v>
      </c>
      <c r="E25928">
        <f>+IF(AND($A25928=1,$D25928=1),1,0)</f>
        <v>0</v>
      </c>
      <c r="F25928">
        <f>+IF(AND($A25928=0,$D25928=0),1,0)</f>
        <v>1</v>
      </c>
      <c r="G25928">
        <f>+IF(AND($A25928=0,$D25928=1),1,0)</f>
        <v>0</v>
      </c>
      <c r="H25928">
        <f>+IF(AND($A25928=1,$D25928=0),1,0)</f>
        <v>0</v>
      </c>
    </row>
    <row r="25929" spans="1:8" x14ac:dyDescent="0.55000000000000004">
      <c r="A25929">
        <v>0</v>
      </c>
      <c r="B25929">
        <v>0</v>
      </c>
      <c r="C25929">
        <v>1.4E-2</v>
      </c>
      <c r="D25929">
        <f t="shared" si="405"/>
        <v>0</v>
      </c>
      <c r="E25929">
        <f>+IF(AND($A25929=1,$D25929=1),1,0)</f>
        <v>0</v>
      </c>
      <c r="F25929">
        <f>+IF(AND($A25929=0,$D25929=0),1,0)</f>
        <v>1</v>
      </c>
      <c r="G25929">
        <f>+IF(AND($A25929=0,$D25929=1),1,0)</f>
        <v>0</v>
      </c>
      <c r="H25929">
        <f>+IF(AND($A25929=1,$D25929=0),1,0)</f>
        <v>0</v>
      </c>
    </row>
    <row r="25930" spans="1:8" x14ac:dyDescent="0.55000000000000004">
      <c r="A25930">
        <v>0</v>
      </c>
      <c r="B25930">
        <v>0</v>
      </c>
      <c r="C25930">
        <v>2.3E-2</v>
      </c>
      <c r="D25930">
        <f t="shared" si="405"/>
        <v>0</v>
      </c>
      <c r="E25930">
        <f>+IF(AND($A25930=1,$D25930=1),1,0)</f>
        <v>0</v>
      </c>
      <c r="F25930">
        <f>+IF(AND($A25930=0,$D25930=0),1,0)</f>
        <v>1</v>
      </c>
      <c r="G25930">
        <f>+IF(AND($A25930=0,$D25930=1),1,0)</f>
        <v>0</v>
      </c>
      <c r="H25930">
        <f>+IF(AND($A25930=1,$D25930=0),1,0)</f>
        <v>0</v>
      </c>
    </row>
    <row r="25931" spans="1:8" x14ac:dyDescent="0.55000000000000004">
      <c r="A25931">
        <v>0</v>
      </c>
      <c r="B25931">
        <v>0</v>
      </c>
      <c r="C25931">
        <v>0.17499999999999999</v>
      </c>
      <c r="D25931">
        <f t="shared" si="405"/>
        <v>1</v>
      </c>
      <c r="E25931">
        <f>+IF(AND($A25931=1,$D25931=1),1,0)</f>
        <v>0</v>
      </c>
      <c r="F25931">
        <f>+IF(AND($A25931=0,$D25931=0),1,0)</f>
        <v>0</v>
      </c>
      <c r="G25931">
        <f>+IF(AND($A25931=0,$D25931=1),1,0)</f>
        <v>1</v>
      </c>
      <c r="H25931">
        <f>+IF(AND($A25931=1,$D25931=0),1,0)</f>
        <v>0</v>
      </c>
    </row>
    <row r="25932" spans="1:8" x14ac:dyDescent="0.55000000000000004">
      <c r="A25932">
        <v>1</v>
      </c>
      <c r="B25932">
        <v>0</v>
      </c>
      <c r="C25932">
        <v>5.8000000000000003E-2</v>
      </c>
      <c r="D25932">
        <f t="shared" si="405"/>
        <v>0</v>
      </c>
      <c r="E25932">
        <f>+IF(AND($A25932=1,$D25932=1),1,0)</f>
        <v>0</v>
      </c>
      <c r="F25932">
        <f>+IF(AND($A25932=0,$D25932=0),1,0)</f>
        <v>0</v>
      </c>
      <c r="G25932">
        <f>+IF(AND($A25932=0,$D25932=1),1,0)</f>
        <v>0</v>
      </c>
      <c r="H25932">
        <f>+IF(AND($A25932=1,$D25932=0),1,0)</f>
        <v>1</v>
      </c>
    </row>
    <row r="25933" spans="1:8" x14ac:dyDescent="0.55000000000000004">
      <c r="A25933">
        <v>1</v>
      </c>
      <c r="B25933">
        <v>1</v>
      </c>
      <c r="C25933">
        <v>0.59399999999999997</v>
      </c>
      <c r="D25933">
        <f t="shared" si="405"/>
        <v>1</v>
      </c>
      <c r="E25933">
        <f>+IF(AND($A25933=1,$D25933=1),1,0)</f>
        <v>1</v>
      </c>
      <c r="F25933">
        <f>+IF(AND($A25933=0,$D25933=0),1,0)</f>
        <v>0</v>
      </c>
      <c r="G25933">
        <f>+IF(AND($A25933=0,$D25933=1),1,0)</f>
        <v>0</v>
      </c>
      <c r="H25933">
        <f>+IF(AND($A25933=1,$D25933=0),1,0)</f>
        <v>0</v>
      </c>
    </row>
    <row r="25934" spans="1:8" x14ac:dyDescent="0.55000000000000004">
      <c r="A25934">
        <v>0</v>
      </c>
      <c r="B25934">
        <v>0</v>
      </c>
      <c r="C25934">
        <v>1.2E-2</v>
      </c>
      <c r="D25934">
        <f t="shared" si="405"/>
        <v>0</v>
      </c>
      <c r="E25934">
        <f>+IF(AND($A25934=1,$D25934=1),1,0)</f>
        <v>0</v>
      </c>
      <c r="F25934">
        <f>+IF(AND($A25934=0,$D25934=0),1,0)</f>
        <v>1</v>
      </c>
      <c r="G25934">
        <f>+IF(AND($A25934=0,$D25934=1),1,0)</f>
        <v>0</v>
      </c>
      <c r="H25934">
        <f>+IF(AND($A25934=1,$D25934=0),1,0)</f>
        <v>0</v>
      </c>
    </row>
    <row r="25935" spans="1:8" x14ac:dyDescent="0.55000000000000004">
      <c r="A25935">
        <v>0</v>
      </c>
      <c r="B25935">
        <v>0</v>
      </c>
      <c r="C25935">
        <v>1.0999999999999999E-2</v>
      </c>
      <c r="D25935">
        <f t="shared" si="405"/>
        <v>0</v>
      </c>
      <c r="E25935">
        <f>+IF(AND($A25935=1,$D25935=1),1,0)</f>
        <v>0</v>
      </c>
      <c r="F25935">
        <f>+IF(AND($A25935=0,$D25935=0),1,0)</f>
        <v>1</v>
      </c>
      <c r="G25935">
        <f>+IF(AND($A25935=0,$D25935=1),1,0)</f>
        <v>0</v>
      </c>
      <c r="H25935">
        <f>+IF(AND($A25935=1,$D25935=0),1,0)</f>
        <v>0</v>
      </c>
    </row>
    <row r="25936" spans="1:8" x14ac:dyDescent="0.55000000000000004">
      <c r="A25936">
        <v>0</v>
      </c>
      <c r="B25936">
        <v>0</v>
      </c>
      <c r="C25936">
        <v>5.3999999999999999E-2</v>
      </c>
      <c r="D25936">
        <f t="shared" si="405"/>
        <v>0</v>
      </c>
      <c r="E25936">
        <f>+IF(AND($A25936=1,$D25936=1),1,0)</f>
        <v>0</v>
      </c>
      <c r="F25936">
        <f>+IF(AND($A25936=0,$D25936=0),1,0)</f>
        <v>1</v>
      </c>
      <c r="G25936">
        <f>+IF(AND($A25936=0,$D25936=1),1,0)</f>
        <v>0</v>
      </c>
      <c r="H25936">
        <f>+IF(AND($A25936=1,$D25936=0),1,0)</f>
        <v>0</v>
      </c>
    </row>
    <row r="25937" spans="1:8" x14ac:dyDescent="0.55000000000000004">
      <c r="A25937">
        <v>0</v>
      </c>
      <c r="B25937">
        <v>0</v>
      </c>
      <c r="C25937">
        <v>7.0000000000000001E-3</v>
      </c>
      <c r="D25937">
        <f t="shared" si="405"/>
        <v>0</v>
      </c>
      <c r="E25937">
        <f>+IF(AND($A25937=1,$D25937=1),1,0)</f>
        <v>0</v>
      </c>
      <c r="F25937">
        <f>+IF(AND($A25937=0,$D25937=0),1,0)</f>
        <v>1</v>
      </c>
      <c r="G25937">
        <f>+IF(AND($A25937=0,$D25937=1),1,0)</f>
        <v>0</v>
      </c>
      <c r="H25937">
        <f>+IF(AND($A25937=1,$D25937=0),1,0)</f>
        <v>0</v>
      </c>
    </row>
    <row r="25938" spans="1:8" x14ac:dyDescent="0.55000000000000004">
      <c r="A25938">
        <v>0</v>
      </c>
      <c r="B25938">
        <v>0</v>
      </c>
      <c r="C25938">
        <v>6.8000000000000005E-2</v>
      </c>
      <c r="D25938">
        <f t="shared" si="405"/>
        <v>0</v>
      </c>
      <c r="E25938">
        <f>+IF(AND($A25938=1,$D25938=1),1,0)</f>
        <v>0</v>
      </c>
      <c r="F25938">
        <f>+IF(AND($A25938=0,$D25938=0),1,0)</f>
        <v>1</v>
      </c>
      <c r="G25938">
        <f>+IF(AND($A25938=0,$D25938=1),1,0)</f>
        <v>0</v>
      </c>
      <c r="H25938">
        <f>+IF(AND($A25938=1,$D25938=0),1,0)</f>
        <v>0</v>
      </c>
    </row>
    <row r="25939" spans="1:8" x14ac:dyDescent="0.55000000000000004">
      <c r="A25939">
        <v>0</v>
      </c>
      <c r="B25939">
        <v>0</v>
      </c>
      <c r="C25939">
        <v>1.0999999999999999E-2</v>
      </c>
      <c r="D25939">
        <f t="shared" si="405"/>
        <v>0</v>
      </c>
      <c r="E25939">
        <f>+IF(AND($A25939=1,$D25939=1),1,0)</f>
        <v>0</v>
      </c>
      <c r="F25939">
        <f>+IF(AND($A25939=0,$D25939=0),1,0)</f>
        <v>1</v>
      </c>
      <c r="G25939">
        <f>+IF(AND($A25939=0,$D25939=1),1,0)</f>
        <v>0</v>
      </c>
      <c r="H25939">
        <f>+IF(AND($A25939=1,$D25939=0),1,0)</f>
        <v>0</v>
      </c>
    </row>
    <row r="25940" spans="1:8" x14ac:dyDescent="0.55000000000000004">
      <c r="A25940">
        <v>0</v>
      </c>
      <c r="B25940">
        <v>0</v>
      </c>
      <c r="C25940">
        <v>1.2999999999999999E-2</v>
      </c>
      <c r="D25940">
        <f t="shared" si="405"/>
        <v>0</v>
      </c>
      <c r="E25940">
        <f>+IF(AND($A25940=1,$D25940=1),1,0)</f>
        <v>0</v>
      </c>
      <c r="F25940">
        <f>+IF(AND($A25940=0,$D25940=0),1,0)</f>
        <v>1</v>
      </c>
      <c r="G25940">
        <f>+IF(AND($A25940=0,$D25940=1),1,0)</f>
        <v>0</v>
      </c>
      <c r="H25940">
        <f>+IF(AND($A25940=1,$D25940=0),1,0)</f>
        <v>0</v>
      </c>
    </row>
    <row r="25941" spans="1:8" x14ac:dyDescent="0.55000000000000004">
      <c r="A25941">
        <v>0</v>
      </c>
      <c r="B25941">
        <v>0</v>
      </c>
      <c r="C25941">
        <v>0.03</v>
      </c>
      <c r="D25941">
        <f t="shared" si="405"/>
        <v>0</v>
      </c>
      <c r="E25941">
        <f>+IF(AND($A25941=1,$D25941=1),1,0)</f>
        <v>0</v>
      </c>
      <c r="F25941">
        <f>+IF(AND($A25941=0,$D25941=0),1,0)</f>
        <v>1</v>
      </c>
      <c r="G25941">
        <f>+IF(AND($A25941=0,$D25941=1),1,0)</f>
        <v>0</v>
      </c>
      <c r="H25941">
        <f>+IF(AND($A25941=1,$D25941=0),1,0)</f>
        <v>0</v>
      </c>
    </row>
    <row r="25942" spans="1:8" x14ac:dyDescent="0.55000000000000004">
      <c r="A25942">
        <v>0</v>
      </c>
      <c r="B25942">
        <v>0</v>
      </c>
      <c r="C25942">
        <v>9.2999999999999999E-2</v>
      </c>
      <c r="D25942">
        <f t="shared" si="405"/>
        <v>1</v>
      </c>
      <c r="E25942">
        <f>+IF(AND($A25942=1,$D25942=1),1,0)</f>
        <v>0</v>
      </c>
      <c r="F25942">
        <f>+IF(AND($A25942=0,$D25942=0),1,0)</f>
        <v>0</v>
      </c>
      <c r="G25942">
        <f>+IF(AND($A25942=0,$D25942=1),1,0)</f>
        <v>1</v>
      </c>
      <c r="H25942">
        <f>+IF(AND($A25942=1,$D25942=0),1,0)</f>
        <v>0</v>
      </c>
    </row>
    <row r="25943" spans="1:8" x14ac:dyDescent="0.55000000000000004">
      <c r="A25943">
        <v>0</v>
      </c>
      <c r="B25943">
        <v>0</v>
      </c>
      <c r="C25943">
        <v>3.6999999999999998E-2</v>
      </c>
      <c r="D25943">
        <f t="shared" si="405"/>
        <v>0</v>
      </c>
      <c r="E25943">
        <f>+IF(AND($A25943=1,$D25943=1),1,0)</f>
        <v>0</v>
      </c>
      <c r="F25943">
        <f>+IF(AND($A25943=0,$D25943=0),1,0)</f>
        <v>1</v>
      </c>
      <c r="G25943">
        <f>+IF(AND($A25943=0,$D25943=1),1,0)</f>
        <v>0</v>
      </c>
      <c r="H25943">
        <f>+IF(AND($A25943=1,$D25943=0),1,0)</f>
        <v>0</v>
      </c>
    </row>
    <row r="25944" spans="1:8" x14ac:dyDescent="0.55000000000000004">
      <c r="A25944">
        <v>0</v>
      </c>
      <c r="B25944">
        <v>0</v>
      </c>
      <c r="C25944">
        <v>0.2</v>
      </c>
      <c r="D25944">
        <f t="shared" si="405"/>
        <v>1</v>
      </c>
      <c r="E25944">
        <f>+IF(AND($A25944=1,$D25944=1),1,0)</f>
        <v>0</v>
      </c>
      <c r="F25944">
        <f>+IF(AND($A25944=0,$D25944=0),1,0)</f>
        <v>0</v>
      </c>
      <c r="G25944">
        <f>+IF(AND($A25944=0,$D25944=1),1,0)</f>
        <v>1</v>
      </c>
      <c r="H25944">
        <f>+IF(AND($A25944=1,$D25944=0),1,0)</f>
        <v>0</v>
      </c>
    </row>
    <row r="25945" spans="1:8" x14ac:dyDescent="0.55000000000000004">
      <c r="A25945">
        <v>0</v>
      </c>
      <c r="B25945">
        <v>0</v>
      </c>
      <c r="C25945">
        <v>1.4999999999999999E-2</v>
      </c>
      <c r="D25945">
        <f t="shared" si="405"/>
        <v>0</v>
      </c>
      <c r="E25945">
        <f>+IF(AND($A25945=1,$D25945=1),1,0)</f>
        <v>0</v>
      </c>
      <c r="F25945">
        <f>+IF(AND($A25945=0,$D25945=0),1,0)</f>
        <v>1</v>
      </c>
      <c r="G25945">
        <f>+IF(AND($A25945=0,$D25945=1),1,0)</f>
        <v>0</v>
      </c>
      <c r="H25945">
        <f>+IF(AND($A25945=1,$D25945=0),1,0)</f>
        <v>0</v>
      </c>
    </row>
    <row r="25946" spans="1:8" x14ac:dyDescent="0.55000000000000004">
      <c r="A25946">
        <v>1</v>
      </c>
      <c r="B25946">
        <v>0</v>
      </c>
      <c r="C25946">
        <v>0.161</v>
      </c>
      <c r="D25946">
        <f t="shared" si="405"/>
        <v>1</v>
      </c>
      <c r="E25946">
        <f>+IF(AND($A25946=1,$D25946=1),1,0)</f>
        <v>1</v>
      </c>
      <c r="F25946">
        <f>+IF(AND($A25946=0,$D25946=0),1,0)</f>
        <v>0</v>
      </c>
      <c r="G25946">
        <f>+IF(AND($A25946=0,$D25946=1),1,0)</f>
        <v>0</v>
      </c>
      <c r="H25946">
        <f>+IF(AND($A25946=1,$D25946=0),1,0)</f>
        <v>0</v>
      </c>
    </row>
    <row r="25947" spans="1:8" x14ac:dyDescent="0.55000000000000004">
      <c r="A25947">
        <v>0</v>
      </c>
      <c r="B25947">
        <v>0</v>
      </c>
      <c r="C25947">
        <v>0.06</v>
      </c>
      <c r="D25947">
        <f t="shared" si="405"/>
        <v>0</v>
      </c>
      <c r="E25947">
        <f>+IF(AND($A25947=1,$D25947=1),1,0)</f>
        <v>0</v>
      </c>
      <c r="F25947">
        <f>+IF(AND($A25947=0,$D25947=0),1,0)</f>
        <v>1</v>
      </c>
      <c r="G25947">
        <f>+IF(AND($A25947=0,$D25947=1),1,0)</f>
        <v>0</v>
      </c>
      <c r="H25947">
        <f>+IF(AND($A25947=1,$D25947=0),1,0)</f>
        <v>0</v>
      </c>
    </row>
    <row r="25948" spans="1:8" x14ac:dyDescent="0.55000000000000004">
      <c r="A25948">
        <v>0</v>
      </c>
      <c r="B25948">
        <v>0</v>
      </c>
      <c r="C25948">
        <v>1.0999999999999999E-2</v>
      </c>
      <c r="D25948">
        <f t="shared" si="405"/>
        <v>0</v>
      </c>
      <c r="E25948">
        <f>+IF(AND($A25948=1,$D25948=1),1,0)</f>
        <v>0</v>
      </c>
      <c r="F25948">
        <f>+IF(AND($A25948=0,$D25948=0),1,0)</f>
        <v>1</v>
      </c>
      <c r="G25948">
        <f>+IF(AND($A25948=0,$D25948=1),1,0)</f>
        <v>0</v>
      </c>
      <c r="H25948">
        <f>+IF(AND($A25948=1,$D25948=0),1,0)</f>
        <v>0</v>
      </c>
    </row>
    <row r="25949" spans="1:8" x14ac:dyDescent="0.55000000000000004">
      <c r="A25949">
        <v>0</v>
      </c>
      <c r="B25949">
        <v>0</v>
      </c>
      <c r="C25949">
        <v>1.4999999999999999E-2</v>
      </c>
      <c r="D25949">
        <f t="shared" si="405"/>
        <v>0</v>
      </c>
      <c r="E25949">
        <f>+IF(AND($A25949=1,$D25949=1),1,0)</f>
        <v>0</v>
      </c>
      <c r="F25949">
        <f>+IF(AND($A25949=0,$D25949=0),1,0)</f>
        <v>1</v>
      </c>
      <c r="G25949">
        <f>+IF(AND($A25949=0,$D25949=1),1,0)</f>
        <v>0</v>
      </c>
      <c r="H25949">
        <f>+IF(AND($A25949=1,$D25949=0),1,0)</f>
        <v>0</v>
      </c>
    </row>
    <row r="25950" spans="1:8" x14ac:dyDescent="0.55000000000000004">
      <c r="A25950">
        <v>0</v>
      </c>
      <c r="B25950">
        <v>0</v>
      </c>
      <c r="C25950">
        <v>9.2999999999999999E-2</v>
      </c>
      <c r="D25950">
        <f t="shared" si="405"/>
        <v>1</v>
      </c>
      <c r="E25950">
        <f>+IF(AND($A25950=1,$D25950=1),1,0)</f>
        <v>0</v>
      </c>
      <c r="F25950">
        <f>+IF(AND($A25950=0,$D25950=0),1,0)</f>
        <v>0</v>
      </c>
      <c r="G25950">
        <f>+IF(AND($A25950=0,$D25950=1),1,0)</f>
        <v>1</v>
      </c>
      <c r="H25950">
        <f>+IF(AND($A25950=1,$D25950=0),1,0)</f>
        <v>0</v>
      </c>
    </row>
    <row r="25951" spans="1:8" x14ac:dyDescent="0.55000000000000004">
      <c r="A25951">
        <v>0</v>
      </c>
      <c r="B25951">
        <v>0</v>
      </c>
      <c r="C25951">
        <v>1.6E-2</v>
      </c>
      <c r="D25951">
        <f t="shared" si="405"/>
        <v>0</v>
      </c>
      <c r="E25951">
        <f>+IF(AND($A25951=1,$D25951=1),1,0)</f>
        <v>0</v>
      </c>
      <c r="F25951">
        <f>+IF(AND($A25951=0,$D25951=0),1,0)</f>
        <v>1</v>
      </c>
      <c r="G25951">
        <f>+IF(AND($A25951=0,$D25951=1),1,0)</f>
        <v>0</v>
      </c>
      <c r="H25951">
        <f>+IF(AND($A25951=1,$D25951=0),1,0)</f>
        <v>0</v>
      </c>
    </row>
    <row r="25952" spans="1:8" x14ac:dyDescent="0.55000000000000004">
      <c r="A25952">
        <v>0</v>
      </c>
      <c r="B25952">
        <v>0</v>
      </c>
      <c r="C25952">
        <v>1.4E-2</v>
      </c>
      <c r="D25952">
        <f t="shared" si="405"/>
        <v>0</v>
      </c>
      <c r="E25952">
        <f>+IF(AND($A25952=1,$D25952=1),1,0)</f>
        <v>0</v>
      </c>
      <c r="F25952">
        <f>+IF(AND($A25952=0,$D25952=0),1,0)</f>
        <v>1</v>
      </c>
      <c r="G25952">
        <f>+IF(AND($A25952=0,$D25952=1),1,0)</f>
        <v>0</v>
      </c>
      <c r="H25952">
        <f>+IF(AND($A25952=1,$D25952=0),1,0)</f>
        <v>0</v>
      </c>
    </row>
    <row r="25953" spans="1:8" x14ac:dyDescent="0.55000000000000004">
      <c r="A25953">
        <v>1</v>
      </c>
      <c r="B25953">
        <v>1</v>
      </c>
      <c r="C25953">
        <v>0.50800000000000001</v>
      </c>
      <c r="D25953">
        <f t="shared" si="405"/>
        <v>1</v>
      </c>
      <c r="E25953">
        <f>+IF(AND($A25953=1,$D25953=1),1,0)</f>
        <v>1</v>
      </c>
      <c r="F25953">
        <f>+IF(AND($A25953=0,$D25953=0),1,0)</f>
        <v>0</v>
      </c>
      <c r="G25953">
        <f>+IF(AND($A25953=0,$D25953=1),1,0)</f>
        <v>0</v>
      </c>
      <c r="H25953">
        <f>+IF(AND($A25953=1,$D25953=0),1,0)</f>
        <v>0</v>
      </c>
    </row>
    <row r="25954" spans="1:8" x14ac:dyDescent="0.55000000000000004">
      <c r="A25954">
        <v>0</v>
      </c>
      <c r="B25954">
        <v>0</v>
      </c>
      <c r="C25954">
        <v>1.2E-2</v>
      </c>
      <c r="D25954">
        <f t="shared" si="405"/>
        <v>0</v>
      </c>
      <c r="E25954">
        <f>+IF(AND($A25954=1,$D25954=1),1,0)</f>
        <v>0</v>
      </c>
      <c r="F25954">
        <f>+IF(AND($A25954=0,$D25954=0),1,0)</f>
        <v>1</v>
      </c>
      <c r="G25954">
        <f>+IF(AND($A25954=0,$D25954=1),1,0)</f>
        <v>0</v>
      </c>
      <c r="H25954">
        <f>+IF(AND($A25954=1,$D25954=0),1,0)</f>
        <v>0</v>
      </c>
    </row>
    <row r="25955" spans="1:8" x14ac:dyDescent="0.55000000000000004">
      <c r="A25955">
        <v>0</v>
      </c>
      <c r="B25955">
        <v>0</v>
      </c>
      <c r="C25955">
        <v>1.2E-2</v>
      </c>
      <c r="D25955">
        <f t="shared" si="405"/>
        <v>0</v>
      </c>
      <c r="E25955">
        <f>+IF(AND($A25955=1,$D25955=1),1,0)</f>
        <v>0</v>
      </c>
      <c r="F25955">
        <f>+IF(AND($A25955=0,$D25955=0),1,0)</f>
        <v>1</v>
      </c>
      <c r="G25955">
        <f>+IF(AND($A25955=0,$D25955=1),1,0)</f>
        <v>0</v>
      </c>
      <c r="H25955">
        <f>+IF(AND($A25955=1,$D25955=0),1,0)</f>
        <v>0</v>
      </c>
    </row>
    <row r="25956" spans="1:8" x14ac:dyDescent="0.55000000000000004">
      <c r="A25956">
        <v>0</v>
      </c>
      <c r="B25956">
        <v>0</v>
      </c>
      <c r="C25956">
        <v>9.1999999999999998E-2</v>
      </c>
      <c r="D25956">
        <f t="shared" si="405"/>
        <v>1</v>
      </c>
      <c r="E25956">
        <f>+IF(AND($A25956=1,$D25956=1),1,0)</f>
        <v>0</v>
      </c>
      <c r="F25956">
        <f>+IF(AND($A25956=0,$D25956=0),1,0)</f>
        <v>0</v>
      </c>
      <c r="G25956">
        <f>+IF(AND($A25956=0,$D25956=1),1,0)</f>
        <v>1</v>
      </c>
      <c r="H25956">
        <f>+IF(AND($A25956=1,$D25956=0),1,0)</f>
        <v>0</v>
      </c>
    </row>
    <row r="25957" spans="1:8" x14ac:dyDescent="0.55000000000000004">
      <c r="A25957">
        <v>0</v>
      </c>
      <c r="B25957">
        <v>0</v>
      </c>
      <c r="C25957">
        <v>4.3999999999999997E-2</v>
      </c>
      <c r="D25957">
        <f t="shared" si="405"/>
        <v>0</v>
      </c>
      <c r="E25957">
        <f>+IF(AND($A25957=1,$D25957=1),1,0)</f>
        <v>0</v>
      </c>
      <c r="F25957">
        <f>+IF(AND($A25957=0,$D25957=0),1,0)</f>
        <v>1</v>
      </c>
      <c r="G25957">
        <f>+IF(AND($A25957=0,$D25957=1),1,0)</f>
        <v>0</v>
      </c>
      <c r="H25957">
        <f>+IF(AND($A25957=1,$D25957=0),1,0)</f>
        <v>0</v>
      </c>
    </row>
    <row r="25958" spans="1:8" x14ac:dyDescent="0.55000000000000004">
      <c r="A25958">
        <v>0</v>
      </c>
      <c r="B25958">
        <v>0</v>
      </c>
      <c r="C25958">
        <v>3.5000000000000003E-2</v>
      </c>
      <c r="D25958">
        <f t="shared" si="405"/>
        <v>0</v>
      </c>
      <c r="E25958">
        <f>+IF(AND($A25958=1,$D25958=1),1,0)</f>
        <v>0</v>
      </c>
      <c r="F25958">
        <f>+IF(AND($A25958=0,$D25958=0),1,0)</f>
        <v>1</v>
      </c>
      <c r="G25958">
        <f>+IF(AND($A25958=0,$D25958=1),1,0)</f>
        <v>0</v>
      </c>
      <c r="H25958">
        <f>+IF(AND($A25958=1,$D25958=0),1,0)</f>
        <v>0</v>
      </c>
    </row>
    <row r="25959" spans="1:8" x14ac:dyDescent="0.55000000000000004">
      <c r="A25959">
        <v>1</v>
      </c>
      <c r="B25959">
        <v>0</v>
      </c>
      <c r="C25959">
        <v>2.8000000000000001E-2</v>
      </c>
      <c r="D25959">
        <f t="shared" si="405"/>
        <v>0</v>
      </c>
      <c r="E25959">
        <f>+IF(AND($A25959=1,$D25959=1),1,0)</f>
        <v>0</v>
      </c>
      <c r="F25959">
        <f>+IF(AND($A25959=0,$D25959=0),1,0)</f>
        <v>0</v>
      </c>
      <c r="G25959">
        <f>+IF(AND($A25959=0,$D25959=1),1,0)</f>
        <v>0</v>
      </c>
      <c r="H25959">
        <f>+IF(AND($A25959=1,$D25959=0),1,0)</f>
        <v>1</v>
      </c>
    </row>
    <row r="25960" spans="1:8" x14ac:dyDescent="0.55000000000000004">
      <c r="A25960">
        <v>0</v>
      </c>
      <c r="B25960">
        <v>0</v>
      </c>
      <c r="C25960">
        <v>5.0999999999999997E-2</v>
      </c>
      <c r="D25960">
        <f t="shared" si="405"/>
        <v>0</v>
      </c>
      <c r="E25960">
        <f>+IF(AND($A25960=1,$D25960=1),1,0)</f>
        <v>0</v>
      </c>
      <c r="F25960">
        <f>+IF(AND($A25960=0,$D25960=0),1,0)</f>
        <v>1</v>
      </c>
      <c r="G25960">
        <f>+IF(AND($A25960=0,$D25960=1),1,0)</f>
        <v>0</v>
      </c>
      <c r="H25960">
        <f>+IF(AND($A25960=1,$D25960=0),1,0)</f>
        <v>0</v>
      </c>
    </row>
    <row r="25961" spans="1:8" x14ac:dyDescent="0.55000000000000004">
      <c r="A25961">
        <v>0</v>
      </c>
      <c r="B25961">
        <v>0</v>
      </c>
      <c r="C25961">
        <v>1.2E-2</v>
      </c>
      <c r="D25961">
        <f t="shared" si="405"/>
        <v>0</v>
      </c>
      <c r="E25961">
        <f>+IF(AND($A25961=1,$D25961=1),1,0)</f>
        <v>0</v>
      </c>
      <c r="F25961">
        <f>+IF(AND($A25961=0,$D25961=0),1,0)</f>
        <v>1</v>
      </c>
      <c r="G25961">
        <f>+IF(AND($A25961=0,$D25961=1),1,0)</f>
        <v>0</v>
      </c>
      <c r="H25961">
        <f>+IF(AND($A25961=1,$D25961=0),1,0)</f>
        <v>0</v>
      </c>
    </row>
    <row r="25962" spans="1:8" x14ac:dyDescent="0.55000000000000004">
      <c r="A25962">
        <v>0</v>
      </c>
      <c r="B25962">
        <v>0</v>
      </c>
      <c r="C25962">
        <v>6.0000000000000001E-3</v>
      </c>
      <c r="D25962">
        <f t="shared" ref="D25962:D26025" si="406">+IF(C25962&gt;$K$2,1,0)</f>
        <v>0</v>
      </c>
      <c r="E25962">
        <f>+IF(AND($A25962=1,$D25962=1),1,0)</f>
        <v>0</v>
      </c>
      <c r="F25962">
        <f>+IF(AND($A25962=0,$D25962=0),1,0)</f>
        <v>1</v>
      </c>
      <c r="G25962">
        <f>+IF(AND($A25962=0,$D25962=1),1,0)</f>
        <v>0</v>
      </c>
      <c r="H25962">
        <f>+IF(AND($A25962=1,$D25962=0),1,0)</f>
        <v>0</v>
      </c>
    </row>
    <row r="25963" spans="1:8" x14ac:dyDescent="0.55000000000000004">
      <c r="A25963">
        <v>0</v>
      </c>
      <c r="B25963">
        <v>0</v>
      </c>
      <c r="C25963">
        <v>0.02</v>
      </c>
      <c r="D25963">
        <f t="shared" si="406"/>
        <v>0</v>
      </c>
      <c r="E25963">
        <f>+IF(AND($A25963=1,$D25963=1),1,0)</f>
        <v>0</v>
      </c>
      <c r="F25963">
        <f>+IF(AND($A25963=0,$D25963=0),1,0)</f>
        <v>1</v>
      </c>
      <c r="G25963">
        <f>+IF(AND($A25963=0,$D25963=1),1,0)</f>
        <v>0</v>
      </c>
      <c r="H25963">
        <f>+IF(AND($A25963=1,$D25963=0),1,0)</f>
        <v>0</v>
      </c>
    </row>
    <row r="25964" spans="1:8" x14ac:dyDescent="0.55000000000000004">
      <c r="A25964">
        <v>0</v>
      </c>
      <c r="B25964">
        <v>0</v>
      </c>
      <c r="C25964">
        <v>2.4E-2</v>
      </c>
      <c r="D25964">
        <f t="shared" si="406"/>
        <v>0</v>
      </c>
      <c r="E25964">
        <f>+IF(AND($A25964=1,$D25964=1),1,0)</f>
        <v>0</v>
      </c>
      <c r="F25964">
        <f>+IF(AND($A25964=0,$D25964=0),1,0)</f>
        <v>1</v>
      </c>
      <c r="G25964">
        <f>+IF(AND($A25964=0,$D25964=1),1,0)</f>
        <v>0</v>
      </c>
      <c r="H25964">
        <f>+IF(AND($A25964=1,$D25964=0),1,0)</f>
        <v>0</v>
      </c>
    </row>
    <row r="25965" spans="1:8" x14ac:dyDescent="0.55000000000000004">
      <c r="A25965">
        <v>0</v>
      </c>
      <c r="B25965">
        <v>0</v>
      </c>
      <c r="C25965">
        <v>5.0000000000000001E-3</v>
      </c>
      <c r="D25965">
        <f t="shared" si="406"/>
        <v>0</v>
      </c>
      <c r="E25965">
        <f>+IF(AND($A25965=1,$D25965=1),1,0)</f>
        <v>0</v>
      </c>
      <c r="F25965">
        <f>+IF(AND($A25965=0,$D25965=0),1,0)</f>
        <v>1</v>
      </c>
      <c r="G25965">
        <f>+IF(AND($A25965=0,$D25965=1),1,0)</f>
        <v>0</v>
      </c>
      <c r="H25965">
        <f>+IF(AND($A25965=1,$D25965=0),1,0)</f>
        <v>0</v>
      </c>
    </row>
    <row r="25966" spans="1:8" x14ac:dyDescent="0.55000000000000004">
      <c r="A25966">
        <v>0</v>
      </c>
      <c r="B25966">
        <v>0</v>
      </c>
      <c r="C25966">
        <v>5.0000000000000001E-3</v>
      </c>
      <c r="D25966">
        <f t="shared" si="406"/>
        <v>0</v>
      </c>
      <c r="E25966">
        <f>+IF(AND($A25966=1,$D25966=1),1,0)</f>
        <v>0</v>
      </c>
      <c r="F25966">
        <f>+IF(AND($A25966=0,$D25966=0),1,0)</f>
        <v>1</v>
      </c>
      <c r="G25966">
        <f>+IF(AND($A25966=0,$D25966=1),1,0)</f>
        <v>0</v>
      </c>
      <c r="H25966">
        <f>+IF(AND($A25966=1,$D25966=0),1,0)</f>
        <v>0</v>
      </c>
    </row>
    <row r="25967" spans="1:8" x14ac:dyDescent="0.55000000000000004">
      <c r="A25967">
        <v>0</v>
      </c>
      <c r="B25967">
        <v>0</v>
      </c>
      <c r="C25967">
        <v>1.7000000000000001E-2</v>
      </c>
      <c r="D25967">
        <f t="shared" si="406"/>
        <v>0</v>
      </c>
      <c r="E25967">
        <f>+IF(AND($A25967=1,$D25967=1),1,0)</f>
        <v>0</v>
      </c>
      <c r="F25967">
        <f>+IF(AND($A25967=0,$D25967=0),1,0)</f>
        <v>1</v>
      </c>
      <c r="G25967">
        <f>+IF(AND($A25967=0,$D25967=1),1,0)</f>
        <v>0</v>
      </c>
      <c r="H25967">
        <f>+IF(AND($A25967=1,$D25967=0),1,0)</f>
        <v>0</v>
      </c>
    </row>
    <row r="25968" spans="1:8" x14ac:dyDescent="0.55000000000000004">
      <c r="A25968">
        <v>0</v>
      </c>
      <c r="B25968">
        <v>0</v>
      </c>
      <c r="C25968">
        <v>0.32900000000000001</v>
      </c>
      <c r="D25968">
        <f t="shared" si="406"/>
        <v>1</v>
      </c>
      <c r="E25968">
        <f>+IF(AND($A25968=1,$D25968=1),1,0)</f>
        <v>0</v>
      </c>
      <c r="F25968">
        <f>+IF(AND($A25968=0,$D25968=0),1,0)</f>
        <v>0</v>
      </c>
      <c r="G25968">
        <f>+IF(AND($A25968=0,$D25968=1),1,0)</f>
        <v>1</v>
      </c>
      <c r="H25968">
        <f>+IF(AND($A25968=1,$D25968=0),1,0)</f>
        <v>0</v>
      </c>
    </row>
    <row r="25969" spans="1:8" x14ac:dyDescent="0.55000000000000004">
      <c r="A25969">
        <v>0</v>
      </c>
      <c r="B25969">
        <v>0</v>
      </c>
      <c r="C25969">
        <v>9.6000000000000002E-2</v>
      </c>
      <c r="D25969">
        <f t="shared" si="406"/>
        <v>1</v>
      </c>
      <c r="E25969">
        <f>+IF(AND($A25969=1,$D25969=1),1,0)</f>
        <v>0</v>
      </c>
      <c r="F25969">
        <f>+IF(AND($A25969=0,$D25969=0),1,0)</f>
        <v>0</v>
      </c>
      <c r="G25969">
        <f>+IF(AND($A25969=0,$D25969=1),1,0)</f>
        <v>1</v>
      </c>
      <c r="H25969">
        <f>+IF(AND($A25969=1,$D25969=0),1,0)</f>
        <v>0</v>
      </c>
    </row>
    <row r="25970" spans="1:8" x14ac:dyDescent="0.55000000000000004">
      <c r="A25970">
        <v>0</v>
      </c>
      <c r="B25970">
        <v>0</v>
      </c>
      <c r="C25970">
        <v>0.214</v>
      </c>
      <c r="D25970">
        <f t="shared" si="406"/>
        <v>1</v>
      </c>
      <c r="E25970">
        <f>+IF(AND($A25970=1,$D25970=1),1,0)</f>
        <v>0</v>
      </c>
      <c r="F25970">
        <f>+IF(AND($A25970=0,$D25970=0),1,0)</f>
        <v>0</v>
      </c>
      <c r="G25970">
        <f>+IF(AND($A25970=0,$D25970=1),1,0)</f>
        <v>1</v>
      </c>
      <c r="H25970">
        <f>+IF(AND($A25970=1,$D25970=0),1,0)</f>
        <v>0</v>
      </c>
    </row>
    <row r="25971" spans="1:8" x14ac:dyDescent="0.55000000000000004">
      <c r="A25971">
        <v>0</v>
      </c>
      <c r="B25971">
        <v>0</v>
      </c>
      <c r="C25971">
        <v>8.0000000000000002E-3</v>
      </c>
      <c r="D25971">
        <f t="shared" si="406"/>
        <v>0</v>
      </c>
      <c r="E25971">
        <f>+IF(AND($A25971=1,$D25971=1),1,0)</f>
        <v>0</v>
      </c>
      <c r="F25971">
        <f>+IF(AND($A25971=0,$D25971=0),1,0)</f>
        <v>1</v>
      </c>
      <c r="G25971">
        <f>+IF(AND($A25971=0,$D25971=1),1,0)</f>
        <v>0</v>
      </c>
      <c r="H25971">
        <f>+IF(AND($A25971=1,$D25971=0),1,0)</f>
        <v>0</v>
      </c>
    </row>
    <row r="25972" spans="1:8" x14ac:dyDescent="0.55000000000000004">
      <c r="A25972">
        <v>1</v>
      </c>
      <c r="B25972">
        <v>0</v>
      </c>
      <c r="C25972">
        <v>0.35899999999999999</v>
      </c>
      <c r="D25972">
        <f t="shared" si="406"/>
        <v>1</v>
      </c>
      <c r="E25972">
        <f>+IF(AND($A25972=1,$D25972=1),1,0)</f>
        <v>1</v>
      </c>
      <c r="F25972">
        <f>+IF(AND($A25972=0,$D25972=0),1,0)</f>
        <v>0</v>
      </c>
      <c r="G25972">
        <f>+IF(AND($A25972=0,$D25972=1),1,0)</f>
        <v>0</v>
      </c>
      <c r="H25972">
        <f>+IF(AND($A25972=1,$D25972=0),1,0)</f>
        <v>0</v>
      </c>
    </row>
    <row r="25973" spans="1:8" x14ac:dyDescent="0.55000000000000004">
      <c r="A25973">
        <v>0</v>
      </c>
      <c r="B25973">
        <v>0</v>
      </c>
      <c r="C25973">
        <v>2.9000000000000001E-2</v>
      </c>
      <c r="D25973">
        <f t="shared" si="406"/>
        <v>0</v>
      </c>
      <c r="E25973">
        <f>+IF(AND($A25973=1,$D25973=1),1,0)</f>
        <v>0</v>
      </c>
      <c r="F25973">
        <f>+IF(AND($A25973=0,$D25973=0),1,0)</f>
        <v>1</v>
      </c>
      <c r="G25973">
        <f>+IF(AND($A25973=0,$D25973=1),1,0)</f>
        <v>0</v>
      </c>
      <c r="H25973">
        <f>+IF(AND($A25973=1,$D25973=0),1,0)</f>
        <v>0</v>
      </c>
    </row>
    <row r="25974" spans="1:8" x14ac:dyDescent="0.55000000000000004">
      <c r="A25974">
        <v>0</v>
      </c>
      <c r="B25974">
        <v>0</v>
      </c>
      <c r="C25974">
        <v>2.4E-2</v>
      </c>
      <c r="D25974">
        <f t="shared" si="406"/>
        <v>0</v>
      </c>
      <c r="E25974">
        <f>+IF(AND($A25974=1,$D25974=1),1,0)</f>
        <v>0</v>
      </c>
      <c r="F25974">
        <f>+IF(AND($A25974=0,$D25974=0),1,0)</f>
        <v>1</v>
      </c>
      <c r="G25974">
        <f>+IF(AND($A25974=0,$D25974=1),1,0)</f>
        <v>0</v>
      </c>
      <c r="H25974">
        <f>+IF(AND($A25974=1,$D25974=0),1,0)</f>
        <v>0</v>
      </c>
    </row>
    <row r="25975" spans="1:8" x14ac:dyDescent="0.55000000000000004">
      <c r="A25975">
        <v>0</v>
      </c>
      <c r="B25975">
        <v>0</v>
      </c>
      <c r="C25975">
        <v>8.9999999999999993E-3</v>
      </c>
      <c r="D25975">
        <f t="shared" si="406"/>
        <v>0</v>
      </c>
      <c r="E25975">
        <f>+IF(AND($A25975=1,$D25975=1),1,0)</f>
        <v>0</v>
      </c>
      <c r="F25975">
        <f>+IF(AND($A25975=0,$D25975=0),1,0)</f>
        <v>1</v>
      </c>
      <c r="G25975">
        <f>+IF(AND($A25975=0,$D25975=1),1,0)</f>
        <v>0</v>
      </c>
      <c r="H25975">
        <f>+IF(AND($A25975=1,$D25975=0),1,0)</f>
        <v>0</v>
      </c>
    </row>
    <row r="25976" spans="1:8" x14ac:dyDescent="0.55000000000000004">
      <c r="A25976">
        <v>0</v>
      </c>
      <c r="B25976">
        <v>0</v>
      </c>
      <c r="C25976">
        <v>0.214</v>
      </c>
      <c r="D25976">
        <f t="shared" si="406"/>
        <v>1</v>
      </c>
      <c r="E25976">
        <f>+IF(AND($A25976=1,$D25976=1),1,0)</f>
        <v>0</v>
      </c>
      <c r="F25976">
        <f>+IF(AND($A25976=0,$D25976=0),1,0)</f>
        <v>0</v>
      </c>
      <c r="G25976">
        <f>+IF(AND($A25976=0,$D25976=1),1,0)</f>
        <v>1</v>
      </c>
      <c r="H25976">
        <f>+IF(AND($A25976=1,$D25976=0),1,0)</f>
        <v>0</v>
      </c>
    </row>
    <row r="25977" spans="1:8" x14ac:dyDescent="0.55000000000000004">
      <c r="A25977">
        <v>1</v>
      </c>
      <c r="B25977">
        <v>1</v>
      </c>
      <c r="C25977">
        <v>0.60099999999999998</v>
      </c>
      <c r="D25977">
        <f t="shared" si="406"/>
        <v>1</v>
      </c>
      <c r="E25977">
        <f>+IF(AND($A25977=1,$D25977=1),1,0)</f>
        <v>1</v>
      </c>
      <c r="F25977">
        <f>+IF(AND($A25977=0,$D25977=0),1,0)</f>
        <v>0</v>
      </c>
      <c r="G25977">
        <f>+IF(AND($A25977=0,$D25977=1),1,0)</f>
        <v>0</v>
      </c>
      <c r="H25977">
        <f>+IF(AND($A25977=1,$D25977=0),1,0)</f>
        <v>0</v>
      </c>
    </row>
    <row r="25978" spans="1:8" x14ac:dyDescent="0.55000000000000004">
      <c r="A25978">
        <v>0</v>
      </c>
      <c r="B25978">
        <v>0</v>
      </c>
      <c r="C25978">
        <v>3.6999999999999998E-2</v>
      </c>
      <c r="D25978">
        <f t="shared" si="406"/>
        <v>0</v>
      </c>
      <c r="E25978">
        <f>+IF(AND($A25978=1,$D25978=1),1,0)</f>
        <v>0</v>
      </c>
      <c r="F25978">
        <f>+IF(AND($A25978=0,$D25978=0),1,0)</f>
        <v>1</v>
      </c>
      <c r="G25978">
        <f>+IF(AND($A25978=0,$D25978=1),1,0)</f>
        <v>0</v>
      </c>
      <c r="H25978">
        <f>+IF(AND($A25978=1,$D25978=0),1,0)</f>
        <v>0</v>
      </c>
    </row>
    <row r="25979" spans="1:8" x14ac:dyDescent="0.55000000000000004">
      <c r="A25979">
        <v>0</v>
      </c>
      <c r="B25979">
        <v>0</v>
      </c>
      <c r="C25979">
        <v>0.32900000000000001</v>
      </c>
      <c r="D25979">
        <f t="shared" si="406"/>
        <v>1</v>
      </c>
      <c r="E25979">
        <f>+IF(AND($A25979=1,$D25979=1),1,0)</f>
        <v>0</v>
      </c>
      <c r="F25979">
        <f>+IF(AND($A25979=0,$D25979=0),1,0)</f>
        <v>0</v>
      </c>
      <c r="G25979">
        <f>+IF(AND($A25979=0,$D25979=1),1,0)</f>
        <v>1</v>
      </c>
      <c r="H25979">
        <f>+IF(AND($A25979=1,$D25979=0),1,0)</f>
        <v>0</v>
      </c>
    </row>
    <row r="25980" spans="1:8" x14ac:dyDescent="0.55000000000000004">
      <c r="A25980">
        <v>0</v>
      </c>
      <c r="B25980">
        <v>0</v>
      </c>
      <c r="C25980">
        <v>0.16</v>
      </c>
      <c r="D25980">
        <f t="shared" si="406"/>
        <v>1</v>
      </c>
      <c r="E25980">
        <f>+IF(AND($A25980=1,$D25980=1),1,0)</f>
        <v>0</v>
      </c>
      <c r="F25980">
        <f>+IF(AND($A25980=0,$D25980=0),1,0)</f>
        <v>0</v>
      </c>
      <c r="G25980">
        <f>+IF(AND($A25980=0,$D25980=1),1,0)</f>
        <v>1</v>
      </c>
      <c r="H25980">
        <f>+IF(AND($A25980=1,$D25980=0),1,0)</f>
        <v>0</v>
      </c>
    </row>
    <row r="25981" spans="1:8" x14ac:dyDescent="0.55000000000000004">
      <c r="A25981">
        <v>0</v>
      </c>
      <c r="B25981">
        <v>0</v>
      </c>
      <c r="C25981">
        <v>8.9999999999999993E-3</v>
      </c>
      <c r="D25981">
        <f t="shared" si="406"/>
        <v>0</v>
      </c>
      <c r="E25981">
        <f>+IF(AND($A25981=1,$D25981=1),1,0)</f>
        <v>0</v>
      </c>
      <c r="F25981">
        <f>+IF(AND($A25981=0,$D25981=0),1,0)</f>
        <v>1</v>
      </c>
      <c r="G25981">
        <f>+IF(AND($A25981=0,$D25981=1),1,0)</f>
        <v>0</v>
      </c>
      <c r="H25981">
        <f>+IF(AND($A25981=1,$D25981=0),1,0)</f>
        <v>0</v>
      </c>
    </row>
    <row r="25982" spans="1:8" x14ac:dyDescent="0.55000000000000004">
      <c r="A25982">
        <v>0</v>
      </c>
      <c r="B25982">
        <v>0</v>
      </c>
      <c r="C25982">
        <v>6.0000000000000001E-3</v>
      </c>
      <c r="D25982">
        <f t="shared" si="406"/>
        <v>0</v>
      </c>
      <c r="E25982">
        <f>+IF(AND($A25982=1,$D25982=1),1,0)</f>
        <v>0</v>
      </c>
      <c r="F25982">
        <f>+IF(AND($A25982=0,$D25982=0),1,0)</f>
        <v>1</v>
      </c>
      <c r="G25982">
        <f>+IF(AND($A25982=0,$D25982=1),1,0)</f>
        <v>0</v>
      </c>
      <c r="H25982">
        <f>+IF(AND($A25982=1,$D25982=0),1,0)</f>
        <v>0</v>
      </c>
    </row>
    <row r="25983" spans="1:8" x14ac:dyDescent="0.55000000000000004">
      <c r="A25983">
        <v>0</v>
      </c>
      <c r="B25983">
        <v>0</v>
      </c>
      <c r="C25983">
        <v>2.1000000000000001E-2</v>
      </c>
      <c r="D25983">
        <f t="shared" si="406"/>
        <v>0</v>
      </c>
      <c r="E25983">
        <f>+IF(AND($A25983=1,$D25983=1),1,0)</f>
        <v>0</v>
      </c>
      <c r="F25983">
        <f>+IF(AND($A25983=0,$D25983=0),1,0)</f>
        <v>1</v>
      </c>
      <c r="G25983">
        <f>+IF(AND($A25983=0,$D25983=1),1,0)</f>
        <v>0</v>
      </c>
      <c r="H25983">
        <f>+IF(AND($A25983=1,$D25983=0),1,0)</f>
        <v>0</v>
      </c>
    </row>
    <row r="25984" spans="1:8" x14ac:dyDescent="0.55000000000000004">
      <c r="A25984">
        <v>0</v>
      </c>
      <c r="B25984">
        <v>0</v>
      </c>
      <c r="C25984">
        <v>7.0999999999999994E-2</v>
      </c>
      <c r="D25984">
        <f t="shared" si="406"/>
        <v>0</v>
      </c>
      <c r="E25984">
        <f>+IF(AND($A25984=1,$D25984=1),1,0)</f>
        <v>0</v>
      </c>
      <c r="F25984">
        <f>+IF(AND($A25984=0,$D25984=0),1,0)</f>
        <v>1</v>
      </c>
      <c r="G25984">
        <f>+IF(AND($A25984=0,$D25984=1),1,0)</f>
        <v>0</v>
      </c>
      <c r="H25984">
        <f>+IF(AND($A25984=1,$D25984=0),1,0)</f>
        <v>0</v>
      </c>
    </row>
    <row r="25985" spans="1:8" x14ac:dyDescent="0.55000000000000004">
      <c r="A25985">
        <v>0</v>
      </c>
      <c r="B25985">
        <v>0</v>
      </c>
      <c r="C25985">
        <v>6.8000000000000005E-2</v>
      </c>
      <c r="D25985">
        <f t="shared" si="406"/>
        <v>0</v>
      </c>
      <c r="E25985">
        <f>+IF(AND($A25985=1,$D25985=1),1,0)</f>
        <v>0</v>
      </c>
      <c r="F25985">
        <f>+IF(AND($A25985=0,$D25985=0),1,0)</f>
        <v>1</v>
      </c>
      <c r="G25985">
        <f>+IF(AND($A25985=0,$D25985=1),1,0)</f>
        <v>0</v>
      </c>
      <c r="H25985">
        <f>+IF(AND($A25985=1,$D25985=0),1,0)</f>
        <v>0</v>
      </c>
    </row>
    <row r="25986" spans="1:8" x14ac:dyDescent="0.55000000000000004">
      <c r="A25986">
        <v>0</v>
      </c>
      <c r="B25986">
        <v>0</v>
      </c>
      <c r="C25986">
        <v>7.8E-2</v>
      </c>
      <c r="D25986">
        <f t="shared" si="406"/>
        <v>0</v>
      </c>
      <c r="E25986">
        <f>+IF(AND($A25986=1,$D25986=1),1,0)</f>
        <v>0</v>
      </c>
      <c r="F25986">
        <f>+IF(AND($A25986=0,$D25986=0),1,0)</f>
        <v>1</v>
      </c>
      <c r="G25986">
        <f>+IF(AND($A25986=0,$D25986=1),1,0)</f>
        <v>0</v>
      </c>
      <c r="H25986">
        <f>+IF(AND($A25986=1,$D25986=0),1,0)</f>
        <v>0</v>
      </c>
    </row>
    <row r="25987" spans="1:8" x14ac:dyDescent="0.55000000000000004">
      <c r="A25987">
        <v>0</v>
      </c>
      <c r="B25987">
        <v>0</v>
      </c>
      <c r="C25987">
        <v>4.1000000000000002E-2</v>
      </c>
      <c r="D25987">
        <f t="shared" si="406"/>
        <v>0</v>
      </c>
      <c r="E25987">
        <f>+IF(AND($A25987=1,$D25987=1),1,0)</f>
        <v>0</v>
      </c>
      <c r="F25987">
        <f>+IF(AND($A25987=0,$D25987=0),1,0)</f>
        <v>1</v>
      </c>
      <c r="G25987">
        <f>+IF(AND($A25987=0,$D25987=1),1,0)</f>
        <v>0</v>
      </c>
      <c r="H25987">
        <f>+IF(AND($A25987=1,$D25987=0),1,0)</f>
        <v>0</v>
      </c>
    </row>
    <row r="25988" spans="1:8" x14ac:dyDescent="0.55000000000000004">
      <c r="A25988">
        <v>0</v>
      </c>
      <c r="B25988">
        <v>0</v>
      </c>
      <c r="C25988">
        <v>1.0999999999999999E-2</v>
      </c>
      <c r="D25988">
        <f t="shared" si="406"/>
        <v>0</v>
      </c>
      <c r="E25988">
        <f>+IF(AND($A25988=1,$D25988=1),1,0)</f>
        <v>0</v>
      </c>
      <c r="F25988">
        <f>+IF(AND($A25988=0,$D25988=0),1,0)</f>
        <v>1</v>
      </c>
      <c r="G25988">
        <f>+IF(AND($A25988=0,$D25988=1),1,0)</f>
        <v>0</v>
      </c>
      <c r="H25988">
        <f>+IF(AND($A25988=1,$D25988=0),1,0)</f>
        <v>0</v>
      </c>
    </row>
    <row r="25989" spans="1:8" x14ac:dyDescent="0.55000000000000004">
      <c r="A25989">
        <v>0</v>
      </c>
      <c r="B25989">
        <v>0</v>
      </c>
      <c r="C25989">
        <v>1.2999999999999999E-2</v>
      </c>
      <c r="D25989">
        <f t="shared" si="406"/>
        <v>0</v>
      </c>
      <c r="E25989">
        <f>+IF(AND($A25989=1,$D25989=1),1,0)</f>
        <v>0</v>
      </c>
      <c r="F25989">
        <f>+IF(AND($A25989=0,$D25989=0),1,0)</f>
        <v>1</v>
      </c>
      <c r="G25989">
        <f>+IF(AND($A25989=0,$D25989=1),1,0)</f>
        <v>0</v>
      </c>
      <c r="H25989">
        <f>+IF(AND($A25989=1,$D25989=0),1,0)</f>
        <v>0</v>
      </c>
    </row>
    <row r="25990" spans="1:8" x14ac:dyDescent="0.55000000000000004">
      <c r="A25990">
        <v>0</v>
      </c>
      <c r="B25990">
        <v>0</v>
      </c>
      <c r="C25990">
        <v>2.1999999999999999E-2</v>
      </c>
      <c r="D25990">
        <f t="shared" si="406"/>
        <v>0</v>
      </c>
      <c r="E25990">
        <f>+IF(AND($A25990=1,$D25990=1),1,0)</f>
        <v>0</v>
      </c>
      <c r="F25990">
        <f>+IF(AND($A25990=0,$D25990=0),1,0)</f>
        <v>1</v>
      </c>
      <c r="G25990">
        <f>+IF(AND($A25990=0,$D25990=1),1,0)</f>
        <v>0</v>
      </c>
      <c r="H25990">
        <f>+IF(AND($A25990=1,$D25990=0),1,0)</f>
        <v>0</v>
      </c>
    </row>
    <row r="25991" spans="1:8" x14ac:dyDescent="0.55000000000000004">
      <c r="A25991">
        <v>0</v>
      </c>
      <c r="B25991">
        <v>0</v>
      </c>
      <c r="C25991">
        <v>0.01</v>
      </c>
      <c r="D25991">
        <f t="shared" si="406"/>
        <v>0</v>
      </c>
      <c r="E25991">
        <f>+IF(AND($A25991=1,$D25991=1),1,0)</f>
        <v>0</v>
      </c>
      <c r="F25991">
        <f>+IF(AND($A25991=0,$D25991=0),1,0)</f>
        <v>1</v>
      </c>
      <c r="G25991">
        <f>+IF(AND($A25991=0,$D25991=1),1,0)</f>
        <v>0</v>
      </c>
      <c r="H25991">
        <f>+IF(AND($A25991=1,$D25991=0),1,0)</f>
        <v>0</v>
      </c>
    </row>
    <row r="25992" spans="1:8" x14ac:dyDescent="0.55000000000000004">
      <c r="A25992">
        <v>1</v>
      </c>
      <c r="B25992">
        <v>0</v>
      </c>
      <c r="C25992">
        <v>0.16800000000000001</v>
      </c>
      <c r="D25992">
        <f t="shared" si="406"/>
        <v>1</v>
      </c>
      <c r="E25992">
        <f>+IF(AND($A25992=1,$D25992=1),1,0)</f>
        <v>1</v>
      </c>
      <c r="F25992">
        <f>+IF(AND($A25992=0,$D25992=0),1,0)</f>
        <v>0</v>
      </c>
      <c r="G25992">
        <f>+IF(AND($A25992=0,$D25992=1),1,0)</f>
        <v>0</v>
      </c>
      <c r="H25992">
        <f>+IF(AND($A25992=1,$D25992=0),1,0)</f>
        <v>0</v>
      </c>
    </row>
    <row r="25993" spans="1:8" x14ac:dyDescent="0.55000000000000004">
      <c r="A25993">
        <v>0</v>
      </c>
      <c r="B25993">
        <v>0</v>
      </c>
      <c r="C25993">
        <v>0.27400000000000002</v>
      </c>
      <c r="D25993">
        <f t="shared" si="406"/>
        <v>1</v>
      </c>
      <c r="E25993">
        <f>+IF(AND($A25993=1,$D25993=1),1,0)</f>
        <v>0</v>
      </c>
      <c r="F25993">
        <f>+IF(AND($A25993=0,$D25993=0),1,0)</f>
        <v>0</v>
      </c>
      <c r="G25993">
        <f>+IF(AND($A25993=0,$D25993=1),1,0)</f>
        <v>1</v>
      </c>
      <c r="H25993">
        <f>+IF(AND($A25993=1,$D25993=0),1,0)</f>
        <v>0</v>
      </c>
    </row>
    <row r="25994" spans="1:8" x14ac:dyDescent="0.55000000000000004">
      <c r="A25994">
        <v>0</v>
      </c>
      <c r="B25994">
        <v>0</v>
      </c>
      <c r="C25994">
        <v>2.1999999999999999E-2</v>
      </c>
      <c r="D25994">
        <f t="shared" si="406"/>
        <v>0</v>
      </c>
      <c r="E25994">
        <f>+IF(AND($A25994=1,$D25994=1),1,0)</f>
        <v>0</v>
      </c>
      <c r="F25994">
        <f>+IF(AND($A25994=0,$D25994=0),1,0)</f>
        <v>1</v>
      </c>
      <c r="G25994">
        <f>+IF(AND($A25994=0,$D25994=1),1,0)</f>
        <v>0</v>
      </c>
      <c r="H25994">
        <f>+IF(AND($A25994=1,$D25994=0),1,0)</f>
        <v>0</v>
      </c>
    </row>
    <row r="25995" spans="1:8" x14ac:dyDescent="0.55000000000000004">
      <c r="A25995">
        <v>0</v>
      </c>
      <c r="B25995">
        <v>0</v>
      </c>
      <c r="C25995">
        <v>2.1999999999999999E-2</v>
      </c>
      <c r="D25995">
        <f t="shared" si="406"/>
        <v>0</v>
      </c>
      <c r="E25995">
        <f>+IF(AND($A25995=1,$D25995=1),1,0)</f>
        <v>0</v>
      </c>
      <c r="F25995">
        <f>+IF(AND($A25995=0,$D25995=0),1,0)</f>
        <v>1</v>
      </c>
      <c r="G25995">
        <f>+IF(AND($A25995=0,$D25995=1),1,0)</f>
        <v>0</v>
      </c>
      <c r="H25995">
        <f>+IF(AND($A25995=1,$D25995=0),1,0)</f>
        <v>0</v>
      </c>
    </row>
    <row r="25996" spans="1:8" x14ac:dyDescent="0.55000000000000004">
      <c r="A25996">
        <v>0</v>
      </c>
      <c r="B25996">
        <v>0</v>
      </c>
      <c r="C25996">
        <v>4.2999999999999997E-2</v>
      </c>
      <c r="D25996">
        <f t="shared" si="406"/>
        <v>0</v>
      </c>
      <c r="E25996">
        <f>+IF(AND($A25996=1,$D25996=1),1,0)</f>
        <v>0</v>
      </c>
      <c r="F25996">
        <f>+IF(AND($A25996=0,$D25996=0),1,0)</f>
        <v>1</v>
      </c>
      <c r="G25996">
        <f>+IF(AND($A25996=0,$D25996=1),1,0)</f>
        <v>0</v>
      </c>
      <c r="H25996">
        <f>+IF(AND($A25996=1,$D25996=0),1,0)</f>
        <v>0</v>
      </c>
    </row>
    <row r="25997" spans="1:8" x14ac:dyDescent="0.55000000000000004">
      <c r="A25997">
        <v>0</v>
      </c>
      <c r="B25997">
        <v>0</v>
      </c>
      <c r="C25997">
        <v>0.17299999999999999</v>
      </c>
      <c r="D25997">
        <f t="shared" si="406"/>
        <v>1</v>
      </c>
      <c r="E25997">
        <f>+IF(AND($A25997=1,$D25997=1),1,0)</f>
        <v>0</v>
      </c>
      <c r="F25997">
        <f>+IF(AND($A25997=0,$D25997=0),1,0)</f>
        <v>0</v>
      </c>
      <c r="G25997">
        <f>+IF(AND($A25997=0,$D25997=1),1,0)</f>
        <v>1</v>
      </c>
      <c r="H25997">
        <f>+IF(AND($A25997=1,$D25997=0),1,0)</f>
        <v>0</v>
      </c>
    </row>
    <row r="25998" spans="1:8" x14ac:dyDescent="0.55000000000000004">
      <c r="A25998">
        <v>0</v>
      </c>
      <c r="B25998">
        <v>0</v>
      </c>
      <c r="C25998">
        <v>4.2000000000000003E-2</v>
      </c>
      <c r="D25998">
        <f t="shared" si="406"/>
        <v>0</v>
      </c>
      <c r="E25998">
        <f>+IF(AND($A25998=1,$D25998=1),1,0)</f>
        <v>0</v>
      </c>
      <c r="F25998">
        <f>+IF(AND($A25998=0,$D25998=0),1,0)</f>
        <v>1</v>
      </c>
      <c r="G25998">
        <f>+IF(AND($A25998=0,$D25998=1),1,0)</f>
        <v>0</v>
      </c>
      <c r="H25998">
        <f>+IF(AND($A25998=1,$D25998=0),1,0)</f>
        <v>0</v>
      </c>
    </row>
    <row r="25999" spans="1:8" x14ac:dyDescent="0.55000000000000004">
      <c r="A25999">
        <v>0</v>
      </c>
      <c r="B25999">
        <v>0</v>
      </c>
      <c r="C25999">
        <v>2.3E-2</v>
      </c>
      <c r="D25999">
        <f t="shared" si="406"/>
        <v>0</v>
      </c>
      <c r="E25999">
        <f>+IF(AND($A25999=1,$D25999=1),1,0)</f>
        <v>0</v>
      </c>
      <c r="F25999">
        <f>+IF(AND($A25999=0,$D25999=0),1,0)</f>
        <v>1</v>
      </c>
      <c r="G25999">
        <f>+IF(AND($A25999=0,$D25999=1),1,0)</f>
        <v>0</v>
      </c>
      <c r="H25999">
        <f>+IF(AND($A25999=1,$D25999=0),1,0)</f>
        <v>0</v>
      </c>
    </row>
    <row r="26000" spans="1:8" x14ac:dyDescent="0.55000000000000004">
      <c r="A26000">
        <v>0</v>
      </c>
      <c r="B26000">
        <v>0</v>
      </c>
      <c r="C26000">
        <v>7.0000000000000001E-3</v>
      </c>
      <c r="D26000">
        <f t="shared" si="406"/>
        <v>0</v>
      </c>
      <c r="E26000">
        <f>+IF(AND($A26000=1,$D26000=1),1,0)</f>
        <v>0</v>
      </c>
      <c r="F26000">
        <f>+IF(AND($A26000=0,$D26000=0),1,0)</f>
        <v>1</v>
      </c>
      <c r="G26000">
        <f>+IF(AND($A26000=0,$D26000=1),1,0)</f>
        <v>0</v>
      </c>
      <c r="H26000">
        <f>+IF(AND($A26000=1,$D26000=0),1,0)</f>
        <v>0</v>
      </c>
    </row>
    <row r="26001" spans="1:8" x14ac:dyDescent="0.55000000000000004">
      <c r="A26001">
        <v>0</v>
      </c>
      <c r="B26001">
        <v>0</v>
      </c>
      <c r="C26001">
        <v>4.9000000000000002E-2</v>
      </c>
      <c r="D26001">
        <f t="shared" si="406"/>
        <v>0</v>
      </c>
      <c r="E26001">
        <f>+IF(AND($A26001=1,$D26001=1),1,0)</f>
        <v>0</v>
      </c>
      <c r="F26001">
        <f>+IF(AND($A26001=0,$D26001=0),1,0)</f>
        <v>1</v>
      </c>
      <c r="G26001">
        <f>+IF(AND($A26001=0,$D26001=1),1,0)</f>
        <v>0</v>
      </c>
      <c r="H26001">
        <f>+IF(AND($A26001=1,$D26001=0),1,0)</f>
        <v>0</v>
      </c>
    </row>
    <row r="26002" spans="1:8" x14ac:dyDescent="0.55000000000000004">
      <c r="A26002">
        <v>0</v>
      </c>
      <c r="B26002">
        <v>0</v>
      </c>
      <c r="C26002">
        <v>1.2999999999999999E-2</v>
      </c>
      <c r="D26002">
        <f t="shared" si="406"/>
        <v>0</v>
      </c>
      <c r="E26002">
        <f>+IF(AND($A26002=1,$D26002=1),1,0)</f>
        <v>0</v>
      </c>
      <c r="F26002">
        <f>+IF(AND($A26002=0,$D26002=0),1,0)</f>
        <v>1</v>
      </c>
      <c r="G26002">
        <f>+IF(AND($A26002=0,$D26002=1),1,0)</f>
        <v>0</v>
      </c>
      <c r="H26002">
        <f>+IF(AND($A26002=1,$D26002=0),1,0)</f>
        <v>0</v>
      </c>
    </row>
    <row r="26003" spans="1:8" x14ac:dyDescent="0.55000000000000004">
      <c r="A26003">
        <v>0</v>
      </c>
      <c r="B26003">
        <v>0</v>
      </c>
      <c r="C26003">
        <v>0.121</v>
      </c>
      <c r="D26003">
        <f t="shared" si="406"/>
        <v>1</v>
      </c>
      <c r="E26003">
        <f>+IF(AND($A26003=1,$D26003=1),1,0)</f>
        <v>0</v>
      </c>
      <c r="F26003">
        <f>+IF(AND($A26003=0,$D26003=0),1,0)</f>
        <v>0</v>
      </c>
      <c r="G26003">
        <f>+IF(AND($A26003=0,$D26003=1),1,0)</f>
        <v>1</v>
      </c>
      <c r="H26003">
        <f>+IF(AND($A26003=1,$D26003=0),1,0)</f>
        <v>0</v>
      </c>
    </row>
    <row r="26004" spans="1:8" x14ac:dyDescent="0.55000000000000004">
      <c r="A26004">
        <v>0</v>
      </c>
      <c r="B26004">
        <v>0</v>
      </c>
      <c r="C26004">
        <v>0.08</v>
      </c>
      <c r="D26004">
        <f t="shared" si="406"/>
        <v>0</v>
      </c>
      <c r="E26004">
        <f>+IF(AND($A26004=1,$D26004=1),1,0)</f>
        <v>0</v>
      </c>
      <c r="F26004">
        <f>+IF(AND($A26004=0,$D26004=0),1,0)</f>
        <v>1</v>
      </c>
      <c r="G26004">
        <f>+IF(AND($A26004=0,$D26004=1),1,0)</f>
        <v>0</v>
      </c>
      <c r="H26004">
        <f>+IF(AND($A26004=1,$D26004=0),1,0)</f>
        <v>0</v>
      </c>
    </row>
    <row r="26005" spans="1:8" x14ac:dyDescent="0.55000000000000004">
      <c r="A26005">
        <v>0</v>
      </c>
      <c r="B26005">
        <v>0</v>
      </c>
      <c r="C26005">
        <v>8.0000000000000002E-3</v>
      </c>
      <c r="D26005">
        <f t="shared" si="406"/>
        <v>0</v>
      </c>
      <c r="E26005">
        <f>+IF(AND($A26005=1,$D26005=1),1,0)</f>
        <v>0</v>
      </c>
      <c r="F26005">
        <f>+IF(AND($A26005=0,$D26005=0),1,0)</f>
        <v>1</v>
      </c>
      <c r="G26005">
        <f>+IF(AND($A26005=0,$D26005=1),1,0)</f>
        <v>0</v>
      </c>
      <c r="H26005">
        <f>+IF(AND($A26005=1,$D26005=0),1,0)</f>
        <v>0</v>
      </c>
    </row>
    <row r="26006" spans="1:8" x14ac:dyDescent="0.55000000000000004">
      <c r="A26006">
        <v>0</v>
      </c>
      <c r="B26006">
        <v>0</v>
      </c>
      <c r="C26006">
        <v>2.5000000000000001E-2</v>
      </c>
      <c r="D26006">
        <f t="shared" si="406"/>
        <v>0</v>
      </c>
      <c r="E26006">
        <f>+IF(AND($A26006=1,$D26006=1),1,0)</f>
        <v>0</v>
      </c>
      <c r="F26006">
        <f>+IF(AND($A26006=0,$D26006=0),1,0)</f>
        <v>1</v>
      </c>
      <c r="G26006">
        <f>+IF(AND($A26006=0,$D26006=1),1,0)</f>
        <v>0</v>
      </c>
      <c r="H26006">
        <f>+IF(AND($A26006=1,$D26006=0),1,0)</f>
        <v>0</v>
      </c>
    </row>
    <row r="26007" spans="1:8" x14ac:dyDescent="0.55000000000000004">
      <c r="A26007">
        <v>0</v>
      </c>
      <c r="B26007">
        <v>0</v>
      </c>
      <c r="C26007">
        <v>1.7999999999999999E-2</v>
      </c>
      <c r="D26007">
        <f t="shared" si="406"/>
        <v>0</v>
      </c>
      <c r="E26007">
        <f>+IF(AND($A26007=1,$D26007=1),1,0)</f>
        <v>0</v>
      </c>
      <c r="F26007">
        <f>+IF(AND($A26007=0,$D26007=0),1,0)</f>
        <v>1</v>
      </c>
      <c r="G26007">
        <f>+IF(AND($A26007=0,$D26007=1),1,0)</f>
        <v>0</v>
      </c>
      <c r="H26007">
        <f>+IF(AND($A26007=1,$D26007=0),1,0)</f>
        <v>0</v>
      </c>
    </row>
    <row r="26008" spans="1:8" x14ac:dyDescent="0.55000000000000004">
      <c r="A26008">
        <v>0</v>
      </c>
      <c r="B26008">
        <v>0</v>
      </c>
      <c r="C26008">
        <v>0.03</v>
      </c>
      <c r="D26008">
        <f t="shared" si="406"/>
        <v>0</v>
      </c>
      <c r="E26008">
        <f>+IF(AND($A26008=1,$D26008=1),1,0)</f>
        <v>0</v>
      </c>
      <c r="F26008">
        <f>+IF(AND($A26008=0,$D26008=0),1,0)</f>
        <v>1</v>
      </c>
      <c r="G26008">
        <f>+IF(AND($A26008=0,$D26008=1),1,0)</f>
        <v>0</v>
      </c>
      <c r="H26008">
        <f>+IF(AND($A26008=1,$D26008=0),1,0)</f>
        <v>0</v>
      </c>
    </row>
    <row r="26009" spans="1:8" x14ac:dyDescent="0.55000000000000004">
      <c r="A26009">
        <v>0</v>
      </c>
      <c r="B26009">
        <v>0</v>
      </c>
      <c r="C26009">
        <v>4.5999999999999999E-2</v>
      </c>
      <c r="D26009">
        <f t="shared" si="406"/>
        <v>0</v>
      </c>
      <c r="E26009">
        <f>+IF(AND($A26009=1,$D26009=1),1,0)</f>
        <v>0</v>
      </c>
      <c r="F26009">
        <f>+IF(AND($A26009=0,$D26009=0),1,0)</f>
        <v>1</v>
      </c>
      <c r="G26009">
        <f>+IF(AND($A26009=0,$D26009=1),1,0)</f>
        <v>0</v>
      </c>
      <c r="H26009">
        <f>+IF(AND($A26009=1,$D26009=0),1,0)</f>
        <v>0</v>
      </c>
    </row>
    <row r="26010" spans="1:8" x14ac:dyDescent="0.55000000000000004">
      <c r="A26010">
        <v>0</v>
      </c>
      <c r="B26010">
        <v>0</v>
      </c>
      <c r="C26010">
        <v>0.02</v>
      </c>
      <c r="D26010">
        <f t="shared" si="406"/>
        <v>0</v>
      </c>
      <c r="E26010">
        <f>+IF(AND($A26010=1,$D26010=1),1,0)</f>
        <v>0</v>
      </c>
      <c r="F26010">
        <f>+IF(AND($A26010=0,$D26010=0),1,0)</f>
        <v>1</v>
      </c>
      <c r="G26010">
        <f>+IF(AND($A26010=0,$D26010=1),1,0)</f>
        <v>0</v>
      </c>
      <c r="H26010">
        <f>+IF(AND($A26010=1,$D26010=0),1,0)</f>
        <v>0</v>
      </c>
    </row>
    <row r="26011" spans="1:8" x14ac:dyDescent="0.55000000000000004">
      <c r="A26011">
        <v>0</v>
      </c>
      <c r="B26011">
        <v>0</v>
      </c>
      <c r="C26011">
        <v>1.2999999999999999E-2</v>
      </c>
      <c r="D26011">
        <f t="shared" si="406"/>
        <v>0</v>
      </c>
      <c r="E26011">
        <f>+IF(AND($A26011=1,$D26011=1),1,0)</f>
        <v>0</v>
      </c>
      <c r="F26011">
        <f>+IF(AND($A26011=0,$D26011=0),1,0)</f>
        <v>1</v>
      </c>
      <c r="G26011">
        <f>+IF(AND($A26011=0,$D26011=1),1,0)</f>
        <v>0</v>
      </c>
      <c r="H26011">
        <f>+IF(AND($A26011=1,$D26011=0),1,0)</f>
        <v>0</v>
      </c>
    </row>
    <row r="26012" spans="1:8" x14ac:dyDescent="0.55000000000000004">
      <c r="A26012">
        <v>0</v>
      </c>
      <c r="B26012">
        <v>0</v>
      </c>
      <c r="C26012">
        <v>1.4E-2</v>
      </c>
      <c r="D26012">
        <f t="shared" si="406"/>
        <v>0</v>
      </c>
      <c r="E26012">
        <f>+IF(AND($A26012=1,$D26012=1),1,0)</f>
        <v>0</v>
      </c>
      <c r="F26012">
        <f>+IF(AND($A26012=0,$D26012=0),1,0)</f>
        <v>1</v>
      </c>
      <c r="G26012">
        <f>+IF(AND($A26012=0,$D26012=1),1,0)</f>
        <v>0</v>
      </c>
      <c r="H26012">
        <f>+IF(AND($A26012=1,$D26012=0),1,0)</f>
        <v>0</v>
      </c>
    </row>
    <row r="26013" spans="1:8" x14ac:dyDescent="0.55000000000000004">
      <c r="A26013">
        <v>0</v>
      </c>
      <c r="B26013">
        <v>0</v>
      </c>
      <c r="C26013">
        <v>2.1000000000000001E-2</v>
      </c>
      <c r="D26013">
        <f t="shared" si="406"/>
        <v>0</v>
      </c>
      <c r="E26013">
        <f>+IF(AND($A26013=1,$D26013=1),1,0)</f>
        <v>0</v>
      </c>
      <c r="F26013">
        <f>+IF(AND($A26013=0,$D26013=0),1,0)</f>
        <v>1</v>
      </c>
      <c r="G26013">
        <f>+IF(AND($A26013=0,$D26013=1),1,0)</f>
        <v>0</v>
      </c>
      <c r="H26013">
        <f>+IF(AND($A26013=1,$D26013=0),1,0)</f>
        <v>0</v>
      </c>
    </row>
    <row r="26014" spans="1:8" x14ac:dyDescent="0.55000000000000004">
      <c r="A26014">
        <v>0</v>
      </c>
      <c r="B26014">
        <v>0</v>
      </c>
      <c r="C26014">
        <v>8.9999999999999993E-3</v>
      </c>
      <c r="D26014">
        <f t="shared" si="406"/>
        <v>0</v>
      </c>
      <c r="E26014">
        <f>+IF(AND($A26014=1,$D26014=1),1,0)</f>
        <v>0</v>
      </c>
      <c r="F26014">
        <f>+IF(AND($A26014=0,$D26014=0),1,0)</f>
        <v>1</v>
      </c>
      <c r="G26014">
        <f>+IF(AND($A26014=0,$D26014=1),1,0)</f>
        <v>0</v>
      </c>
      <c r="H26014">
        <f>+IF(AND($A26014=1,$D26014=0),1,0)</f>
        <v>0</v>
      </c>
    </row>
    <row r="26015" spans="1:8" x14ac:dyDescent="0.55000000000000004">
      <c r="A26015">
        <v>0</v>
      </c>
      <c r="B26015">
        <v>0</v>
      </c>
      <c r="C26015">
        <v>6.0000000000000001E-3</v>
      </c>
      <c r="D26015">
        <f t="shared" si="406"/>
        <v>0</v>
      </c>
      <c r="E26015">
        <f>+IF(AND($A26015=1,$D26015=1),1,0)</f>
        <v>0</v>
      </c>
      <c r="F26015">
        <f>+IF(AND($A26015=0,$D26015=0),1,0)</f>
        <v>1</v>
      </c>
      <c r="G26015">
        <f>+IF(AND($A26015=0,$D26015=1),1,0)</f>
        <v>0</v>
      </c>
      <c r="H26015">
        <f>+IF(AND($A26015=1,$D26015=0),1,0)</f>
        <v>0</v>
      </c>
    </row>
    <row r="26016" spans="1:8" x14ac:dyDescent="0.55000000000000004">
      <c r="A26016">
        <v>0</v>
      </c>
      <c r="B26016">
        <v>0</v>
      </c>
      <c r="C26016">
        <v>0.01</v>
      </c>
      <c r="D26016">
        <f t="shared" si="406"/>
        <v>0</v>
      </c>
      <c r="E26016">
        <f>+IF(AND($A26016=1,$D26016=1),1,0)</f>
        <v>0</v>
      </c>
      <c r="F26016">
        <f>+IF(AND($A26016=0,$D26016=0),1,0)</f>
        <v>1</v>
      </c>
      <c r="G26016">
        <f>+IF(AND($A26016=0,$D26016=1),1,0)</f>
        <v>0</v>
      </c>
      <c r="H26016">
        <f>+IF(AND($A26016=1,$D26016=0),1,0)</f>
        <v>0</v>
      </c>
    </row>
    <row r="26017" spans="1:8" x14ac:dyDescent="0.55000000000000004">
      <c r="A26017">
        <v>0</v>
      </c>
      <c r="B26017">
        <v>0</v>
      </c>
      <c r="C26017">
        <v>6.0000000000000001E-3</v>
      </c>
      <c r="D26017">
        <f t="shared" si="406"/>
        <v>0</v>
      </c>
      <c r="E26017">
        <f>+IF(AND($A26017=1,$D26017=1),1,0)</f>
        <v>0</v>
      </c>
      <c r="F26017">
        <f>+IF(AND($A26017=0,$D26017=0),1,0)</f>
        <v>1</v>
      </c>
      <c r="G26017">
        <f>+IF(AND($A26017=0,$D26017=1),1,0)</f>
        <v>0</v>
      </c>
      <c r="H26017">
        <f>+IF(AND($A26017=1,$D26017=0),1,0)</f>
        <v>0</v>
      </c>
    </row>
    <row r="26018" spans="1:8" x14ac:dyDescent="0.55000000000000004">
      <c r="A26018">
        <v>0</v>
      </c>
      <c r="B26018">
        <v>0</v>
      </c>
      <c r="C26018">
        <v>0.14499999999999999</v>
      </c>
      <c r="D26018">
        <f t="shared" si="406"/>
        <v>1</v>
      </c>
      <c r="E26018">
        <f>+IF(AND($A26018=1,$D26018=1),1,0)</f>
        <v>0</v>
      </c>
      <c r="F26018">
        <f>+IF(AND($A26018=0,$D26018=0),1,0)</f>
        <v>0</v>
      </c>
      <c r="G26018">
        <f>+IF(AND($A26018=0,$D26018=1),1,0)</f>
        <v>1</v>
      </c>
      <c r="H26018">
        <f>+IF(AND($A26018=1,$D26018=0),1,0)</f>
        <v>0</v>
      </c>
    </row>
    <row r="26019" spans="1:8" x14ac:dyDescent="0.55000000000000004">
      <c r="A26019">
        <v>0</v>
      </c>
      <c r="B26019">
        <v>0</v>
      </c>
      <c r="C26019">
        <v>6.0000000000000001E-3</v>
      </c>
      <c r="D26019">
        <f t="shared" si="406"/>
        <v>0</v>
      </c>
      <c r="E26019">
        <f>+IF(AND($A26019=1,$D26019=1),1,0)</f>
        <v>0</v>
      </c>
      <c r="F26019">
        <f>+IF(AND($A26019=0,$D26019=0),1,0)</f>
        <v>1</v>
      </c>
      <c r="G26019">
        <f>+IF(AND($A26019=0,$D26019=1),1,0)</f>
        <v>0</v>
      </c>
      <c r="H26019">
        <f>+IF(AND($A26019=1,$D26019=0),1,0)</f>
        <v>0</v>
      </c>
    </row>
    <row r="26020" spans="1:8" x14ac:dyDescent="0.55000000000000004">
      <c r="A26020">
        <v>0</v>
      </c>
      <c r="B26020">
        <v>0</v>
      </c>
      <c r="C26020">
        <v>8.0000000000000002E-3</v>
      </c>
      <c r="D26020">
        <f t="shared" si="406"/>
        <v>0</v>
      </c>
      <c r="E26020">
        <f>+IF(AND($A26020=1,$D26020=1),1,0)</f>
        <v>0</v>
      </c>
      <c r="F26020">
        <f>+IF(AND($A26020=0,$D26020=0),1,0)</f>
        <v>1</v>
      </c>
      <c r="G26020">
        <f>+IF(AND($A26020=0,$D26020=1),1,0)</f>
        <v>0</v>
      </c>
      <c r="H26020">
        <f>+IF(AND($A26020=1,$D26020=0),1,0)</f>
        <v>0</v>
      </c>
    </row>
    <row r="26021" spans="1:8" x14ac:dyDescent="0.55000000000000004">
      <c r="A26021">
        <v>0</v>
      </c>
      <c r="B26021">
        <v>0</v>
      </c>
      <c r="C26021">
        <v>0.17299999999999999</v>
      </c>
      <c r="D26021">
        <f t="shared" si="406"/>
        <v>1</v>
      </c>
      <c r="E26021">
        <f>+IF(AND($A26021=1,$D26021=1),1,0)</f>
        <v>0</v>
      </c>
      <c r="F26021">
        <f>+IF(AND($A26021=0,$D26021=0),1,0)</f>
        <v>0</v>
      </c>
      <c r="G26021">
        <f>+IF(AND($A26021=0,$D26021=1),1,0)</f>
        <v>1</v>
      </c>
      <c r="H26021">
        <f>+IF(AND($A26021=1,$D26021=0),1,0)</f>
        <v>0</v>
      </c>
    </row>
    <row r="26022" spans="1:8" x14ac:dyDescent="0.55000000000000004">
      <c r="A26022">
        <v>0</v>
      </c>
      <c r="B26022">
        <v>0</v>
      </c>
      <c r="C26022">
        <v>2.7E-2</v>
      </c>
      <c r="D26022">
        <f t="shared" si="406"/>
        <v>0</v>
      </c>
      <c r="E26022">
        <f>+IF(AND($A26022=1,$D26022=1),1,0)</f>
        <v>0</v>
      </c>
      <c r="F26022">
        <f>+IF(AND($A26022=0,$D26022=0),1,0)</f>
        <v>1</v>
      </c>
      <c r="G26022">
        <f>+IF(AND($A26022=0,$D26022=1),1,0)</f>
        <v>0</v>
      </c>
      <c r="H26022">
        <f>+IF(AND($A26022=1,$D26022=0),1,0)</f>
        <v>0</v>
      </c>
    </row>
    <row r="26023" spans="1:8" x14ac:dyDescent="0.55000000000000004">
      <c r="A26023">
        <v>0</v>
      </c>
      <c r="B26023">
        <v>0</v>
      </c>
      <c r="C26023">
        <v>6.0000000000000001E-3</v>
      </c>
      <c r="D26023">
        <f t="shared" si="406"/>
        <v>0</v>
      </c>
      <c r="E26023">
        <f>+IF(AND($A26023=1,$D26023=1),1,0)</f>
        <v>0</v>
      </c>
      <c r="F26023">
        <f>+IF(AND($A26023=0,$D26023=0),1,0)</f>
        <v>1</v>
      </c>
      <c r="G26023">
        <f>+IF(AND($A26023=0,$D26023=1),1,0)</f>
        <v>0</v>
      </c>
      <c r="H26023">
        <f>+IF(AND($A26023=1,$D26023=0),1,0)</f>
        <v>0</v>
      </c>
    </row>
    <row r="26024" spans="1:8" x14ac:dyDescent="0.55000000000000004">
      <c r="A26024">
        <v>0</v>
      </c>
      <c r="B26024">
        <v>0</v>
      </c>
      <c r="C26024">
        <v>4.9000000000000002E-2</v>
      </c>
      <c r="D26024">
        <f t="shared" si="406"/>
        <v>0</v>
      </c>
      <c r="E26024">
        <f>+IF(AND($A26024=1,$D26024=1),1,0)</f>
        <v>0</v>
      </c>
      <c r="F26024">
        <f>+IF(AND($A26024=0,$D26024=0),1,0)</f>
        <v>1</v>
      </c>
      <c r="G26024">
        <f>+IF(AND($A26024=0,$D26024=1),1,0)</f>
        <v>0</v>
      </c>
      <c r="H26024">
        <f>+IF(AND($A26024=1,$D26024=0),1,0)</f>
        <v>0</v>
      </c>
    </row>
    <row r="26025" spans="1:8" x14ac:dyDescent="0.55000000000000004">
      <c r="A26025">
        <v>1</v>
      </c>
      <c r="B26025">
        <v>0</v>
      </c>
      <c r="C26025">
        <v>0.45300000000000001</v>
      </c>
      <c r="D26025">
        <f t="shared" si="406"/>
        <v>1</v>
      </c>
      <c r="E26025">
        <f>+IF(AND($A26025=1,$D26025=1),1,0)</f>
        <v>1</v>
      </c>
      <c r="F26025">
        <f>+IF(AND($A26025=0,$D26025=0),1,0)</f>
        <v>0</v>
      </c>
      <c r="G26025">
        <f>+IF(AND($A26025=0,$D26025=1),1,0)</f>
        <v>0</v>
      </c>
      <c r="H26025">
        <f>+IF(AND($A26025=1,$D26025=0),1,0)</f>
        <v>0</v>
      </c>
    </row>
    <row r="26026" spans="1:8" x14ac:dyDescent="0.55000000000000004">
      <c r="A26026">
        <v>0</v>
      </c>
      <c r="B26026">
        <v>0</v>
      </c>
      <c r="C26026">
        <v>3.9E-2</v>
      </c>
      <c r="D26026">
        <f t="shared" ref="D26026:D26089" si="407">+IF(C26026&gt;$K$2,1,0)</f>
        <v>0</v>
      </c>
      <c r="E26026">
        <f>+IF(AND($A26026=1,$D26026=1),1,0)</f>
        <v>0</v>
      </c>
      <c r="F26026">
        <f>+IF(AND($A26026=0,$D26026=0),1,0)</f>
        <v>1</v>
      </c>
      <c r="G26026">
        <f>+IF(AND($A26026=0,$D26026=1),1,0)</f>
        <v>0</v>
      </c>
      <c r="H26026">
        <f>+IF(AND($A26026=1,$D26026=0),1,0)</f>
        <v>0</v>
      </c>
    </row>
    <row r="26027" spans="1:8" x14ac:dyDescent="0.55000000000000004">
      <c r="A26027">
        <v>0</v>
      </c>
      <c r="B26027">
        <v>0</v>
      </c>
      <c r="C26027">
        <v>0.03</v>
      </c>
      <c r="D26027">
        <f t="shared" si="407"/>
        <v>0</v>
      </c>
      <c r="E26027">
        <f>+IF(AND($A26027=1,$D26027=1),1,0)</f>
        <v>0</v>
      </c>
      <c r="F26027">
        <f>+IF(AND($A26027=0,$D26027=0),1,0)</f>
        <v>1</v>
      </c>
      <c r="G26027">
        <f>+IF(AND($A26027=0,$D26027=1),1,0)</f>
        <v>0</v>
      </c>
      <c r="H26027">
        <f>+IF(AND($A26027=1,$D26027=0),1,0)</f>
        <v>0</v>
      </c>
    </row>
    <row r="26028" spans="1:8" x14ac:dyDescent="0.55000000000000004">
      <c r="A26028">
        <v>0</v>
      </c>
      <c r="B26028">
        <v>0</v>
      </c>
      <c r="C26028">
        <v>1.4E-2</v>
      </c>
      <c r="D26028">
        <f t="shared" si="407"/>
        <v>0</v>
      </c>
      <c r="E26028">
        <f>+IF(AND($A26028=1,$D26028=1),1,0)</f>
        <v>0</v>
      </c>
      <c r="F26028">
        <f>+IF(AND($A26028=0,$D26028=0),1,0)</f>
        <v>1</v>
      </c>
      <c r="G26028">
        <f>+IF(AND($A26028=0,$D26028=1),1,0)</f>
        <v>0</v>
      </c>
      <c r="H26028">
        <f>+IF(AND($A26028=1,$D26028=0),1,0)</f>
        <v>0</v>
      </c>
    </row>
    <row r="26029" spans="1:8" x14ac:dyDescent="0.55000000000000004">
      <c r="A26029">
        <v>0</v>
      </c>
      <c r="B26029">
        <v>0</v>
      </c>
      <c r="C26029">
        <v>8.1000000000000003E-2</v>
      </c>
      <c r="D26029">
        <f t="shared" si="407"/>
        <v>1</v>
      </c>
      <c r="E26029">
        <f>+IF(AND($A26029=1,$D26029=1),1,0)</f>
        <v>0</v>
      </c>
      <c r="F26029">
        <f>+IF(AND($A26029=0,$D26029=0),1,0)</f>
        <v>0</v>
      </c>
      <c r="G26029">
        <f>+IF(AND($A26029=0,$D26029=1),1,0)</f>
        <v>1</v>
      </c>
      <c r="H26029">
        <f>+IF(AND($A26029=1,$D26029=0),1,0)</f>
        <v>0</v>
      </c>
    </row>
    <row r="26030" spans="1:8" x14ac:dyDescent="0.55000000000000004">
      <c r="A26030">
        <v>0</v>
      </c>
      <c r="B26030">
        <v>0</v>
      </c>
      <c r="C26030">
        <v>8.2000000000000003E-2</v>
      </c>
      <c r="D26030">
        <f t="shared" si="407"/>
        <v>1</v>
      </c>
      <c r="E26030">
        <f>+IF(AND($A26030=1,$D26030=1),1,0)</f>
        <v>0</v>
      </c>
      <c r="F26030">
        <f>+IF(AND($A26030=0,$D26030=0),1,0)</f>
        <v>0</v>
      </c>
      <c r="G26030">
        <f>+IF(AND($A26030=0,$D26030=1),1,0)</f>
        <v>1</v>
      </c>
      <c r="H26030">
        <f>+IF(AND($A26030=1,$D26030=0),1,0)</f>
        <v>0</v>
      </c>
    </row>
    <row r="26031" spans="1:8" x14ac:dyDescent="0.55000000000000004">
      <c r="A26031">
        <v>0</v>
      </c>
      <c r="B26031">
        <v>0</v>
      </c>
      <c r="C26031">
        <v>8.9999999999999993E-3</v>
      </c>
      <c r="D26031">
        <f t="shared" si="407"/>
        <v>0</v>
      </c>
      <c r="E26031">
        <f>+IF(AND($A26031=1,$D26031=1),1,0)</f>
        <v>0</v>
      </c>
      <c r="F26031">
        <f>+IF(AND($A26031=0,$D26031=0),1,0)</f>
        <v>1</v>
      </c>
      <c r="G26031">
        <f>+IF(AND($A26031=0,$D26031=1),1,0)</f>
        <v>0</v>
      </c>
      <c r="H26031">
        <f>+IF(AND($A26031=1,$D26031=0),1,0)</f>
        <v>0</v>
      </c>
    </row>
    <row r="26032" spans="1:8" x14ac:dyDescent="0.55000000000000004">
      <c r="A26032">
        <v>0</v>
      </c>
      <c r="B26032">
        <v>0</v>
      </c>
      <c r="C26032">
        <v>8.0000000000000002E-3</v>
      </c>
      <c r="D26032">
        <f t="shared" si="407"/>
        <v>0</v>
      </c>
      <c r="E26032">
        <f>+IF(AND($A26032=1,$D26032=1),1,0)</f>
        <v>0</v>
      </c>
      <c r="F26032">
        <f>+IF(AND($A26032=0,$D26032=0),1,0)</f>
        <v>1</v>
      </c>
      <c r="G26032">
        <f>+IF(AND($A26032=0,$D26032=1),1,0)</f>
        <v>0</v>
      </c>
      <c r="H26032">
        <f>+IF(AND($A26032=1,$D26032=0),1,0)</f>
        <v>0</v>
      </c>
    </row>
    <row r="26033" spans="1:8" x14ac:dyDescent="0.55000000000000004">
      <c r="A26033">
        <v>0</v>
      </c>
      <c r="B26033">
        <v>0</v>
      </c>
      <c r="C26033">
        <v>5.5E-2</v>
      </c>
      <c r="D26033">
        <f t="shared" si="407"/>
        <v>0</v>
      </c>
      <c r="E26033">
        <f>+IF(AND($A26033=1,$D26033=1),1,0)</f>
        <v>0</v>
      </c>
      <c r="F26033">
        <f>+IF(AND($A26033=0,$D26033=0),1,0)</f>
        <v>1</v>
      </c>
      <c r="G26033">
        <f>+IF(AND($A26033=0,$D26033=1),1,0)</f>
        <v>0</v>
      </c>
      <c r="H26033">
        <f>+IF(AND($A26033=1,$D26033=0),1,0)</f>
        <v>0</v>
      </c>
    </row>
    <row r="26034" spans="1:8" x14ac:dyDescent="0.55000000000000004">
      <c r="A26034">
        <v>0</v>
      </c>
      <c r="B26034">
        <v>0</v>
      </c>
      <c r="C26034">
        <v>2.1999999999999999E-2</v>
      </c>
      <c r="D26034">
        <f t="shared" si="407"/>
        <v>0</v>
      </c>
      <c r="E26034">
        <f>+IF(AND($A26034=1,$D26034=1),1,0)</f>
        <v>0</v>
      </c>
      <c r="F26034">
        <f>+IF(AND($A26034=0,$D26034=0),1,0)</f>
        <v>1</v>
      </c>
      <c r="G26034">
        <f>+IF(AND($A26034=0,$D26034=1),1,0)</f>
        <v>0</v>
      </c>
      <c r="H26034">
        <f>+IF(AND($A26034=1,$D26034=0),1,0)</f>
        <v>0</v>
      </c>
    </row>
    <row r="26035" spans="1:8" x14ac:dyDescent="0.55000000000000004">
      <c r="A26035">
        <v>0</v>
      </c>
      <c r="B26035">
        <v>0</v>
      </c>
      <c r="C26035">
        <v>8.0000000000000002E-3</v>
      </c>
      <c r="D26035">
        <f t="shared" si="407"/>
        <v>0</v>
      </c>
      <c r="E26035">
        <f>+IF(AND($A26035=1,$D26035=1),1,0)</f>
        <v>0</v>
      </c>
      <c r="F26035">
        <f>+IF(AND($A26035=0,$D26035=0),1,0)</f>
        <v>1</v>
      </c>
      <c r="G26035">
        <f>+IF(AND($A26035=0,$D26035=1),1,0)</f>
        <v>0</v>
      </c>
      <c r="H26035">
        <f>+IF(AND($A26035=1,$D26035=0),1,0)</f>
        <v>0</v>
      </c>
    </row>
    <row r="26036" spans="1:8" x14ac:dyDescent="0.55000000000000004">
      <c r="A26036">
        <v>0</v>
      </c>
      <c r="B26036">
        <v>0</v>
      </c>
      <c r="C26036">
        <v>1.0999999999999999E-2</v>
      </c>
      <c r="D26036">
        <f t="shared" si="407"/>
        <v>0</v>
      </c>
      <c r="E26036">
        <f>+IF(AND($A26036=1,$D26036=1),1,0)</f>
        <v>0</v>
      </c>
      <c r="F26036">
        <f>+IF(AND($A26036=0,$D26036=0),1,0)</f>
        <v>1</v>
      </c>
      <c r="G26036">
        <f>+IF(AND($A26036=0,$D26036=1),1,0)</f>
        <v>0</v>
      </c>
      <c r="H26036">
        <f>+IF(AND($A26036=1,$D26036=0),1,0)</f>
        <v>0</v>
      </c>
    </row>
    <row r="26037" spans="1:8" x14ac:dyDescent="0.55000000000000004">
      <c r="A26037">
        <v>0</v>
      </c>
      <c r="B26037">
        <v>0</v>
      </c>
      <c r="C26037">
        <v>6.0000000000000001E-3</v>
      </c>
      <c r="D26037">
        <f t="shared" si="407"/>
        <v>0</v>
      </c>
      <c r="E26037">
        <f>+IF(AND($A26037=1,$D26037=1),1,0)</f>
        <v>0</v>
      </c>
      <c r="F26037">
        <f>+IF(AND($A26037=0,$D26037=0),1,0)</f>
        <v>1</v>
      </c>
      <c r="G26037">
        <f>+IF(AND($A26037=0,$D26037=1),1,0)</f>
        <v>0</v>
      </c>
      <c r="H26037">
        <f>+IF(AND($A26037=1,$D26037=0),1,0)</f>
        <v>0</v>
      </c>
    </row>
    <row r="26038" spans="1:8" x14ac:dyDescent="0.55000000000000004">
      <c r="A26038">
        <v>0</v>
      </c>
      <c r="B26038">
        <v>0</v>
      </c>
      <c r="C26038">
        <v>1.4999999999999999E-2</v>
      </c>
      <c r="D26038">
        <f t="shared" si="407"/>
        <v>0</v>
      </c>
      <c r="E26038">
        <f>+IF(AND($A26038=1,$D26038=1),1,0)</f>
        <v>0</v>
      </c>
      <c r="F26038">
        <f>+IF(AND($A26038=0,$D26038=0),1,0)</f>
        <v>1</v>
      </c>
      <c r="G26038">
        <f>+IF(AND($A26038=0,$D26038=1),1,0)</f>
        <v>0</v>
      </c>
      <c r="H26038">
        <f>+IF(AND($A26038=1,$D26038=0),1,0)</f>
        <v>0</v>
      </c>
    </row>
    <row r="26039" spans="1:8" x14ac:dyDescent="0.55000000000000004">
      <c r="A26039">
        <v>0</v>
      </c>
      <c r="B26039">
        <v>0</v>
      </c>
      <c r="C26039">
        <v>8.0000000000000002E-3</v>
      </c>
      <c r="D26039">
        <f t="shared" si="407"/>
        <v>0</v>
      </c>
      <c r="E26039">
        <f>+IF(AND($A26039=1,$D26039=1),1,0)</f>
        <v>0</v>
      </c>
      <c r="F26039">
        <f>+IF(AND($A26039=0,$D26039=0),1,0)</f>
        <v>1</v>
      </c>
      <c r="G26039">
        <f>+IF(AND($A26039=0,$D26039=1),1,0)</f>
        <v>0</v>
      </c>
      <c r="H26039">
        <f>+IF(AND($A26039=1,$D26039=0),1,0)</f>
        <v>0</v>
      </c>
    </row>
    <row r="26040" spans="1:8" x14ac:dyDescent="0.55000000000000004">
      <c r="A26040">
        <v>0</v>
      </c>
      <c r="B26040">
        <v>0</v>
      </c>
      <c r="C26040">
        <v>2.7E-2</v>
      </c>
      <c r="D26040">
        <f t="shared" si="407"/>
        <v>0</v>
      </c>
      <c r="E26040">
        <f>+IF(AND($A26040=1,$D26040=1),1,0)</f>
        <v>0</v>
      </c>
      <c r="F26040">
        <f>+IF(AND($A26040=0,$D26040=0),1,0)</f>
        <v>1</v>
      </c>
      <c r="G26040">
        <f>+IF(AND($A26040=0,$D26040=1),1,0)</f>
        <v>0</v>
      </c>
      <c r="H26040">
        <f>+IF(AND($A26040=1,$D26040=0),1,0)</f>
        <v>0</v>
      </c>
    </row>
    <row r="26041" spans="1:8" x14ac:dyDescent="0.55000000000000004">
      <c r="A26041">
        <v>0</v>
      </c>
      <c r="B26041">
        <v>0</v>
      </c>
      <c r="C26041">
        <v>6.5000000000000002E-2</v>
      </c>
      <c r="D26041">
        <f t="shared" si="407"/>
        <v>0</v>
      </c>
      <c r="E26041">
        <f>+IF(AND($A26041=1,$D26041=1),1,0)</f>
        <v>0</v>
      </c>
      <c r="F26041">
        <f>+IF(AND($A26041=0,$D26041=0),1,0)</f>
        <v>1</v>
      </c>
      <c r="G26041">
        <f>+IF(AND($A26041=0,$D26041=1),1,0)</f>
        <v>0</v>
      </c>
      <c r="H26041">
        <f>+IF(AND($A26041=1,$D26041=0),1,0)</f>
        <v>0</v>
      </c>
    </row>
    <row r="26042" spans="1:8" x14ac:dyDescent="0.55000000000000004">
      <c r="A26042">
        <v>0</v>
      </c>
      <c r="B26042">
        <v>0</v>
      </c>
      <c r="C26042">
        <v>0.14299999999999999</v>
      </c>
      <c r="D26042">
        <f t="shared" si="407"/>
        <v>1</v>
      </c>
      <c r="E26042">
        <f>+IF(AND($A26042=1,$D26042=1),1,0)</f>
        <v>0</v>
      </c>
      <c r="F26042">
        <f>+IF(AND($A26042=0,$D26042=0),1,0)</f>
        <v>0</v>
      </c>
      <c r="G26042">
        <f>+IF(AND($A26042=0,$D26042=1),1,0)</f>
        <v>1</v>
      </c>
      <c r="H26042">
        <f>+IF(AND($A26042=1,$D26042=0),1,0)</f>
        <v>0</v>
      </c>
    </row>
    <row r="26043" spans="1:8" x14ac:dyDescent="0.55000000000000004">
      <c r="A26043">
        <v>0</v>
      </c>
      <c r="B26043">
        <v>0</v>
      </c>
      <c r="C26043">
        <v>0.112</v>
      </c>
      <c r="D26043">
        <f t="shared" si="407"/>
        <v>1</v>
      </c>
      <c r="E26043">
        <f>+IF(AND($A26043=1,$D26043=1),1,0)</f>
        <v>0</v>
      </c>
      <c r="F26043">
        <f>+IF(AND($A26043=0,$D26043=0),1,0)</f>
        <v>0</v>
      </c>
      <c r="G26043">
        <f>+IF(AND($A26043=0,$D26043=1),1,0)</f>
        <v>1</v>
      </c>
      <c r="H26043">
        <f>+IF(AND($A26043=1,$D26043=0),1,0)</f>
        <v>0</v>
      </c>
    </row>
    <row r="26044" spans="1:8" x14ac:dyDescent="0.55000000000000004">
      <c r="A26044">
        <v>0</v>
      </c>
      <c r="B26044">
        <v>0</v>
      </c>
      <c r="C26044">
        <v>0.12</v>
      </c>
      <c r="D26044">
        <f t="shared" si="407"/>
        <v>1</v>
      </c>
      <c r="E26044">
        <f>+IF(AND($A26044=1,$D26044=1),1,0)</f>
        <v>0</v>
      </c>
      <c r="F26044">
        <f>+IF(AND($A26044=0,$D26044=0),1,0)</f>
        <v>0</v>
      </c>
      <c r="G26044">
        <f>+IF(AND($A26044=0,$D26044=1),1,0)</f>
        <v>1</v>
      </c>
      <c r="H26044">
        <f>+IF(AND($A26044=1,$D26044=0),1,0)</f>
        <v>0</v>
      </c>
    </row>
    <row r="26045" spans="1:8" x14ac:dyDescent="0.55000000000000004">
      <c r="A26045">
        <v>0</v>
      </c>
      <c r="B26045">
        <v>0</v>
      </c>
      <c r="C26045">
        <v>1.2999999999999999E-2</v>
      </c>
      <c r="D26045">
        <f t="shared" si="407"/>
        <v>0</v>
      </c>
      <c r="E26045">
        <f>+IF(AND($A26045=1,$D26045=1),1,0)</f>
        <v>0</v>
      </c>
      <c r="F26045">
        <f>+IF(AND($A26045=0,$D26045=0),1,0)</f>
        <v>1</v>
      </c>
      <c r="G26045">
        <f>+IF(AND($A26045=0,$D26045=1),1,0)</f>
        <v>0</v>
      </c>
      <c r="H26045">
        <f>+IF(AND($A26045=1,$D26045=0),1,0)</f>
        <v>0</v>
      </c>
    </row>
    <row r="26046" spans="1:8" x14ac:dyDescent="0.55000000000000004">
      <c r="A26046">
        <v>0</v>
      </c>
      <c r="B26046">
        <v>0</v>
      </c>
      <c r="C26046">
        <v>1.7000000000000001E-2</v>
      </c>
      <c r="D26046">
        <f t="shared" si="407"/>
        <v>0</v>
      </c>
      <c r="E26046">
        <f>+IF(AND($A26046=1,$D26046=1),1,0)</f>
        <v>0</v>
      </c>
      <c r="F26046">
        <f>+IF(AND($A26046=0,$D26046=0),1,0)</f>
        <v>1</v>
      </c>
      <c r="G26046">
        <f>+IF(AND($A26046=0,$D26046=1),1,0)</f>
        <v>0</v>
      </c>
      <c r="H26046">
        <f>+IF(AND($A26046=1,$D26046=0),1,0)</f>
        <v>0</v>
      </c>
    </row>
    <row r="26047" spans="1:8" x14ac:dyDescent="0.55000000000000004">
      <c r="A26047">
        <v>0</v>
      </c>
      <c r="B26047">
        <v>0</v>
      </c>
      <c r="C26047">
        <v>6.3E-2</v>
      </c>
      <c r="D26047">
        <f t="shared" si="407"/>
        <v>0</v>
      </c>
      <c r="E26047">
        <f>+IF(AND($A26047=1,$D26047=1),1,0)</f>
        <v>0</v>
      </c>
      <c r="F26047">
        <f>+IF(AND($A26047=0,$D26047=0),1,0)</f>
        <v>1</v>
      </c>
      <c r="G26047">
        <f>+IF(AND($A26047=0,$D26047=1),1,0)</f>
        <v>0</v>
      </c>
      <c r="H26047">
        <f>+IF(AND($A26047=1,$D26047=0),1,0)</f>
        <v>0</v>
      </c>
    </row>
    <row r="26048" spans="1:8" x14ac:dyDescent="0.55000000000000004">
      <c r="A26048">
        <v>0</v>
      </c>
      <c r="B26048">
        <v>0</v>
      </c>
      <c r="C26048">
        <v>8.9999999999999993E-3</v>
      </c>
      <c r="D26048">
        <f t="shared" si="407"/>
        <v>0</v>
      </c>
      <c r="E26048">
        <f>+IF(AND($A26048=1,$D26048=1),1,0)</f>
        <v>0</v>
      </c>
      <c r="F26048">
        <f>+IF(AND($A26048=0,$D26048=0),1,0)</f>
        <v>1</v>
      </c>
      <c r="G26048">
        <f>+IF(AND($A26048=0,$D26048=1),1,0)</f>
        <v>0</v>
      </c>
      <c r="H26048">
        <f>+IF(AND($A26048=1,$D26048=0),1,0)</f>
        <v>0</v>
      </c>
    </row>
    <row r="26049" spans="1:8" x14ac:dyDescent="0.55000000000000004">
      <c r="A26049">
        <v>0</v>
      </c>
      <c r="B26049">
        <v>0</v>
      </c>
      <c r="C26049">
        <v>4.1000000000000002E-2</v>
      </c>
      <c r="D26049">
        <f t="shared" si="407"/>
        <v>0</v>
      </c>
      <c r="E26049">
        <f>+IF(AND($A26049=1,$D26049=1),1,0)</f>
        <v>0</v>
      </c>
      <c r="F26049">
        <f>+IF(AND($A26049=0,$D26049=0),1,0)</f>
        <v>1</v>
      </c>
      <c r="G26049">
        <f>+IF(AND($A26049=0,$D26049=1),1,0)</f>
        <v>0</v>
      </c>
      <c r="H26049">
        <f>+IF(AND($A26049=1,$D26049=0),1,0)</f>
        <v>0</v>
      </c>
    </row>
    <row r="26050" spans="1:8" x14ac:dyDescent="0.55000000000000004">
      <c r="A26050">
        <v>0</v>
      </c>
      <c r="B26050">
        <v>0</v>
      </c>
      <c r="C26050">
        <v>4.2999999999999997E-2</v>
      </c>
      <c r="D26050">
        <f t="shared" si="407"/>
        <v>0</v>
      </c>
      <c r="E26050">
        <f>+IF(AND($A26050=1,$D26050=1),1,0)</f>
        <v>0</v>
      </c>
      <c r="F26050">
        <f>+IF(AND($A26050=0,$D26050=0),1,0)</f>
        <v>1</v>
      </c>
      <c r="G26050">
        <f>+IF(AND($A26050=0,$D26050=1),1,0)</f>
        <v>0</v>
      </c>
      <c r="H26050">
        <f>+IF(AND($A26050=1,$D26050=0),1,0)</f>
        <v>0</v>
      </c>
    </row>
    <row r="26051" spans="1:8" x14ac:dyDescent="0.55000000000000004">
      <c r="A26051">
        <v>0</v>
      </c>
      <c r="B26051">
        <v>0</v>
      </c>
      <c r="C26051">
        <v>8.0000000000000002E-3</v>
      </c>
      <c r="D26051">
        <f t="shared" si="407"/>
        <v>0</v>
      </c>
      <c r="E26051">
        <f>+IF(AND($A26051=1,$D26051=1),1,0)</f>
        <v>0</v>
      </c>
      <c r="F26051">
        <f>+IF(AND($A26051=0,$D26051=0),1,0)</f>
        <v>1</v>
      </c>
      <c r="G26051">
        <f>+IF(AND($A26051=0,$D26051=1),1,0)</f>
        <v>0</v>
      </c>
      <c r="H26051">
        <f>+IF(AND($A26051=1,$D26051=0),1,0)</f>
        <v>0</v>
      </c>
    </row>
    <row r="26052" spans="1:8" x14ac:dyDescent="0.55000000000000004">
      <c r="A26052">
        <v>0</v>
      </c>
      <c r="B26052">
        <v>0</v>
      </c>
      <c r="C26052">
        <v>3.3000000000000002E-2</v>
      </c>
      <c r="D26052">
        <f t="shared" si="407"/>
        <v>0</v>
      </c>
      <c r="E26052">
        <f>+IF(AND($A26052=1,$D26052=1),1,0)</f>
        <v>0</v>
      </c>
      <c r="F26052">
        <f>+IF(AND($A26052=0,$D26052=0),1,0)</f>
        <v>1</v>
      </c>
      <c r="G26052">
        <f>+IF(AND($A26052=0,$D26052=1),1,0)</f>
        <v>0</v>
      </c>
      <c r="H26052">
        <f>+IF(AND($A26052=1,$D26052=0),1,0)</f>
        <v>0</v>
      </c>
    </row>
    <row r="26053" spans="1:8" x14ac:dyDescent="0.55000000000000004">
      <c r="A26053">
        <v>0</v>
      </c>
      <c r="B26053">
        <v>0</v>
      </c>
      <c r="C26053">
        <v>0.113</v>
      </c>
      <c r="D26053">
        <f t="shared" si="407"/>
        <v>1</v>
      </c>
      <c r="E26053">
        <f>+IF(AND($A26053=1,$D26053=1),1,0)</f>
        <v>0</v>
      </c>
      <c r="F26053">
        <f>+IF(AND($A26053=0,$D26053=0),1,0)</f>
        <v>0</v>
      </c>
      <c r="G26053">
        <f>+IF(AND($A26053=0,$D26053=1),1,0)</f>
        <v>1</v>
      </c>
      <c r="H26053">
        <f>+IF(AND($A26053=1,$D26053=0),1,0)</f>
        <v>0</v>
      </c>
    </row>
    <row r="26054" spans="1:8" x14ac:dyDescent="0.55000000000000004">
      <c r="A26054">
        <v>0</v>
      </c>
      <c r="B26054">
        <v>0</v>
      </c>
      <c r="C26054">
        <v>1.7000000000000001E-2</v>
      </c>
      <c r="D26054">
        <f t="shared" si="407"/>
        <v>0</v>
      </c>
      <c r="E26054">
        <f>+IF(AND($A26054=1,$D26054=1),1,0)</f>
        <v>0</v>
      </c>
      <c r="F26054">
        <f>+IF(AND($A26054=0,$D26054=0),1,0)</f>
        <v>1</v>
      </c>
      <c r="G26054">
        <f>+IF(AND($A26054=0,$D26054=1),1,0)</f>
        <v>0</v>
      </c>
      <c r="H26054">
        <f>+IF(AND($A26054=1,$D26054=0),1,0)</f>
        <v>0</v>
      </c>
    </row>
    <row r="26055" spans="1:8" x14ac:dyDescent="0.55000000000000004">
      <c r="A26055">
        <v>0</v>
      </c>
      <c r="B26055">
        <v>0</v>
      </c>
      <c r="C26055">
        <v>5.5E-2</v>
      </c>
      <c r="D26055">
        <f t="shared" si="407"/>
        <v>0</v>
      </c>
      <c r="E26055">
        <f>+IF(AND($A26055=1,$D26055=1),1,0)</f>
        <v>0</v>
      </c>
      <c r="F26055">
        <f>+IF(AND($A26055=0,$D26055=0),1,0)</f>
        <v>1</v>
      </c>
      <c r="G26055">
        <f>+IF(AND($A26055=0,$D26055=1),1,0)</f>
        <v>0</v>
      </c>
      <c r="H26055">
        <f>+IF(AND($A26055=1,$D26055=0),1,0)</f>
        <v>0</v>
      </c>
    </row>
    <row r="26056" spans="1:8" x14ac:dyDescent="0.55000000000000004">
      <c r="A26056">
        <v>0</v>
      </c>
      <c r="B26056">
        <v>0</v>
      </c>
      <c r="C26056">
        <v>1.4999999999999999E-2</v>
      </c>
      <c r="D26056">
        <f t="shared" si="407"/>
        <v>0</v>
      </c>
      <c r="E26056">
        <f>+IF(AND($A26056=1,$D26056=1),1,0)</f>
        <v>0</v>
      </c>
      <c r="F26056">
        <f>+IF(AND($A26056=0,$D26056=0),1,0)</f>
        <v>1</v>
      </c>
      <c r="G26056">
        <f>+IF(AND($A26056=0,$D26056=1),1,0)</f>
        <v>0</v>
      </c>
      <c r="H26056">
        <f>+IF(AND($A26056=1,$D26056=0),1,0)</f>
        <v>0</v>
      </c>
    </row>
    <row r="26057" spans="1:8" x14ac:dyDescent="0.55000000000000004">
      <c r="A26057">
        <v>0</v>
      </c>
      <c r="B26057">
        <v>0</v>
      </c>
      <c r="C26057">
        <v>2.1000000000000001E-2</v>
      </c>
      <c r="D26057">
        <f t="shared" si="407"/>
        <v>0</v>
      </c>
      <c r="E26057">
        <f>+IF(AND($A26057=1,$D26057=1),1,0)</f>
        <v>0</v>
      </c>
      <c r="F26057">
        <f>+IF(AND($A26057=0,$D26057=0),1,0)</f>
        <v>1</v>
      </c>
      <c r="G26057">
        <f>+IF(AND($A26057=0,$D26057=1),1,0)</f>
        <v>0</v>
      </c>
      <c r="H26057">
        <f>+IF(AND($A26057=1,$D26057=0),1,0)</f>
        <v>0</v>
      </c>
    </row>
    <row r="26058" spans="1:8" x14ac:dyDescent="0.55000000000000004">
      <c r="A26058">
        <v>0</v>
      </c>
      <c r="B26058">
        <v>0</v>
      </c>
      <c r="C26058">
        <v>0.121</v>
      </c>
      <c r="D26058">
        <f t="shared" si="407"/>
        <v>1</v>
      </c>
      <c r="E26058">
        <f>+IF(AND($A26058=1,$D26058=1),1,0)</f>
        <v>0</v>
      </c>
      <c r="F26058">
        <f>+IF(AND($A26058=0,$D26058=0),1,0)</f>
        <v>0</v>
      </c>
      <c r="G26058">
        <f>+IF(AND($A26058=0,$D26058=1),1,0)</f>
        <v>1</v>
      </c>
      <c r="H26058">
        <f>+IF(AND($A26058=1,$D26058=0),1,0)</f>
        <v>0</v>
      </c>
    </row>
    <row r="26059" spans="1:8" x14ac:dyDescent="0.55000000000000004">
      <c r="A26059">
        <v>1</v>
      </c>
      <c r="B26059">
        <v>0</v>
      </c>
      <c r="C26059">
        <v>3.1E-2</v>
      </c>
      <c r="D26059">
        <f t="shared" si="407"/>
        <v>0</v>
      </c>
      <c r="E26059">
        <f>+IF(AND($A26059=1,$D26059=1),1,0)</f>
        <v>0</v>
      </c>
      <c r="F26059">
        <f>+IF(AND($A26059=0,$D26059=0),1,0)</f>
        <v>0</v>
      </c>
      <c r="G26059">
        <f>+IF(AND($A26059=0,$D26059=1),1,0)</f>
        <v>0</v>
      </c>
      <c r="H26059">
        <f>+IF(AND($A26059=1,$D26059=0),1,0)</f>
        <v>1</v>
      </c>
    </row>
    <row r="26060" spans="1:8" x14ac:dyDescent="0.55000000000000004">
      <c r="A26060">
        <v>1</v>
      </c>
      <c r="B26060">
        <v>0</v>
      </c>
      <c r="C26060">
        <v>2.4E-2</v>
      </c>
      <c r="D26060">
        <f t="shared" si="407"/>
        <v>0</v>
      </c>
      <c r="E26060">
        <f>+IF(AND($A26060=1,$D26060=1),1,0)</f>
        <v>0</v>
      </c>
      <c r="F26060">
        <f>+IF(AND($A26060=0,$D26060=0),1,0)</f>
        <v>0</v>
      </c>
      <c r="G26060">
        <f>+IF(AND($A26060=0,$D26060=1),1,0)</f>
        <v>0</v>
      </c>
      <c r="H26060">
        <f>+IF(AND($A26060=1,$D26060=0),1,0)</f>
        <v>1</v>
      </c>
    </row>
    <row r="26061" spans="1:8" x14ac:dyDescent="0.55000000000000004">
      <c r="A26061">
        <v>0</v>
      </c>
      <c r="B26061">
        <v>0</v>
      </c>
      <c r="C26061">
        <v>4.7E-2</v>
      </c>
      <c r="D26061">
        <f t="shared" si="407"/>
        <v>0</v>
      </c>
      <c r="E26061">
        <f>+IF(AND($A26061=1,$D26061=1),1,0)</f>
        <v>0</v>
      </c>
      <c r="F26061">
        <f>+IF(AND($A26061=0,$D26061=0),1,0)</f>
        <v>1</v>
      </c>
      <c r="G26061">
        <f>+IF(AND($A26061=0,$D26061=1),1,0)</f>
        <v>0</v>
      </c>
      <c r="H26061">
        <f>+IF(AND($A26061=1,$D26061=0),1,0)</f>
        <v>0</v>
      </c>
    </row>
    <row r="26062" spans="1:8" x14ac:dyDescent="0.55000000000000004">
      <c r="A26062">
        <v>0</v>
      </c>
      <c r="B26062">
        <v>0</v>
      </c>
      <c r="C26062">
        <v>2.1000000000000001E-2</v>
      </c>
      <c r="D26062">
        <f t="shared" si="407"/>
        <v>0</v>
      </c>
      <c r="E26062">
        <f>+IF(AND($A26062=1,$D26062=1),1,0)</f>
        <v>0</v>
      </c>
      <c r="F26062">
        <f>+IF(AND($A26062=0,$D26062=0),1,0)</f>
        <v>1</v>
      </c>
      <c r="G26062">
        <f>+IF(AND($A26062=0,$D26062=1),1,0)</f>
        <v>0</v>
      </c>
      <c r="H26062">
        <f>+IF(AND($A26062=1,$D26062=0),1,0)</f>
        <v>0</v>
      </c>
    </row>
    <row r="26063" spans="1:8" x14ac:dyDescent="0.55000000000000004">
      <c r="A26063">
        <v>0</v>
      </c>
      <c r="B26063">
        <v>0</v>
      </c>
      <c r="C26063">
        <v>3.5999999999999997E-2</v>
      </c>
      <c r="D26063">
        <f t="shared" si="407"/>
        <v>0</v>
      </c>
      <c r="E26063">
        <f>+IF(AND($A26063=1,$D26063=1),1,0)</f>
        <v>0</v>
      </c>
      <c r="F26063">
        <f>+IF(AND($A26063=0,$D26063=0),1,0)</f>
        <v>1</v>
      </c>
      <c r="G26063">
        <f>+IF(AND($A26063=0,$D26063=1),1,0)</f>
        <v>0</v>
      </c>
      <c r="H26063">
        <f>+IF(AND($A26063=1,$D26063=0),1,0)</f>
        <v>0</v>
      </c>
    </row>
    <row r="26064" spans="1:8" x14ac:dyDescent="0.55000000000000004">
      <c r="A26064">
        <v>0</v>
      </c>
      <c r="B26064">
        <v>0</v>
      </c>
      <c r="C26064">
        <v>1.2999999999999999E-2</v>
      </c>
      <c r="D26064">
        <f t="shared" si="407"/>
        <v>0</v>
      </c>
      <c r="E26064">
        <f>+IF(AND($A26064=1,$D26064=1),1,0)</f>
        <v>0</v>
      </c>
      <c r="F26064">
        <f>+IF(AND($A26064=0,$D26064=0),1,0)</f>
        <v>1</v>
      </c>
      <c r="G26064">
        <f>+IF(AND($A26064=0,$D26064=1),1,0)</f>
        <v>0</v>
      </c>
      <c r="H26064">
        <f>+IF(AND($A26064=1,$D26064=0),1,0)</f>
        <v>0</v>
      </c>
    </row>
    <row r="26065" spans="1:8" x14ac:dyDescent="0.55000000000000004">
      <c r="A26065">
        <v>0</v>
      </c>
      <c r="B26065">
        <v>0</v>
      </c>
      <c r="C26065">
        <v>1.4E-2</v>
      </c>
      <c r="D26065">
        <f t="shared" si="407"/>
        <v>0</v>
      </c>
      <c r="E26065">
        <f>+IF(AND($A26065=1,$D26065=1),1,0)</f>
        <v>0</v>
      </c>
      <c r="F26065">
        <f>+IF(AND($A26065=0,$D26065=0),1,0)</f>
        <v>1</v>
      </c>
      <c r="G26065">
        <f>+IF(AND($A26065=0,$D26065=1),1,0)</f>
        <v>0</v>
      </c>
      <c r="H26065">
        <f>+IF(AND($A26065=1,$D26065=0),1,0)</f>
        <v>0</v>
      </c>
    </row>
    <row r="26066" spans="1:8" x14ac:dyDescent="0.55000000000000004">
      <c r="A26066">
        <v>0</v>
      </c>
      <c r="B26066">
        <v>0</v>
      </c>
      <c r="C26066">
        <v>1.4E-2</v>
      </c>
      <c r="D26066">
        <f t="shared" si="407"/>
        <v>0</v>
      </c>
      <c r="E26066">
        <f>+IF(AND($A26066=1,$D26066=1),1,0)</f>
        <v>0</v>
      </c>
      <c r="F26066">
        <f>+IF(AND($A26066=0,$D26066=0),1,0)</f>
        <v>1</v>
      </c>
      <c r="G26066">
        <f>+IF(AND($A26066=0,$D26066=1),1,0)</f>
        <v>0</v>
      </c>
      <c r="H26066">
        <f>+IF(AND($A26066=1,$D26066=0),1,0)</f>
        <v>0</v>
      </c>
    </row>
    <row r="26067" spans="1:8" x14ac:dyDescent="0.55000000000000004">
      <c r="A26067">
        <v>0</v>
      </c>
      <c r="B26067">
        <v>0</v>
      </c>
      <c r="C26067">
        <v>6.0999999999999999E-2</v>
      </c>
      <c r="D26067">
        <f t="shared" si="407"/>
        <v>0</v>
      </c>
      <c r="E26067">
        <f>+IF(AND($A26067=1,$D26067=1),1,0)</f>
        <v>0</v>
      </c>
      <c r="F26067">
        <f>+IF(AND($A26067=0,$D26067=0),1,0)</f>
        <v>1</v>
      </c>
      <c r="G26067">
        <f>+IF(AND($A26067=0,$D26067=1),1,0)</f>
        <v>0</v>
      </c>
      <c r="H26067">
        <f>+IF(AND($A26067=1,$D26067=0),1,0)</f>
        <v>0</v>
      </c>
    </row>
    <row r="26068" spans="1:8" x14ac:dyDescent="0.55000000000000004">
      <c r="A26068">
        <v>0</v>
      </c>
      <c r="B26068">
        <v>0</v>
      </c>
      <c r="C26068">
        <v>1.6E-2</v>
      </c>
      <c r="D26068">
        <f t="shared" si="407"/>
        <v>0</v>
      </c>
      <c r="E26068">
        <f>+IF(AND($A26068=1,$D26068=1),1,0)</f>
        <v>0</v>
      </c>
      <c r="F26068">
        <f>+IF(AND($A26068=0,$D26068=0),1,0)</f>
        <v>1</v>
      </c>
      <c r="G26068">
        <f>+IF(AND($A26068=0,$D26068=1),1,0)</f>
        <v>0</v>
      </c>
      <c r="H26068">
        <f>+IF(AND($A26068=1,$D26068=0),1,0)</f>
        <v>0</v>
      </c>
    </row>
    <row r="26069" spans="1:8" x14ac:dyDescent="0.55000000000000004">
      <c r="A26069">
        <v>0</v>
      </c>
      <c r="B26069">
        <v>0</v>
      </c>
      <c r="C26069">
        <v>2.1999999999999999E-2</v>
      </c>
      <c r="D26069">
        <f t="shared" si="407"/>
        <v>0</v>
      </c>
      <c r="E26069">
        <f>+IF(AND($A26069=1,$D26069=1),1,0)</f>
        <v>0</v>
      </c>
      <c r="F26069">
        <f>+IF(AND($A26069=0,$D26069=0),1,0)</f>
        <v>1</v>
      </c>
      <c r="G26069">
        <f>+IF(AND($A26069=0,$D26069=1),1,0)</f>
        <v>0</v>
      </c>
      <c r="H26069">
        <f>+IF(AND($A26069=1,$D26069=0),1,0)</f>
        <v>0</v>
      </c>
    </row>
    <row r="26070" spans="1:8" x14ac:dyDescent="0.55000000000000004">
      <c r="A26070">
        <v>0</v>
      </c>
      <c r="B26070">
        <v>0</v>
      </c>
      <c r="C26070">
        <v>6.7000000000000004E-2</v>
      </c>
      <c r="D26070">
        <f t="shared" si="407"/>
        <v>0</v>
      </c>
      <c r="E26070">
        <f>+IF(AND($A26070=1,$D26070=1),1,0)</f>
        <v>0</v>
      </c>
      <c r="F26070">
        <f>+IF(AND($A26070=0,$D26070=0),1,0)</f>
        <v>1</v>
      </c>
      <c r="G26070">
        <f>+IF(AND($A26070=0,$D26070=1),1,0)</f>
        <v>0</v>
      </c>
      <c r="H26070">
        <f>+IF(AND($A26070=1,$D26070=0),1,0)</f>
        <v>0</v>
      </c>
    </row>
    <row r="26071" spans="1:8" x14ac:dyDescent="0.55000000000000004">
      <c r="A26071">
        <v>0</v>
      </c>
      <c r="B26071">
        <v>0</v>
      </c>
      <c r="C26071">
        <v>1.2E-2</v>
      </c>
      <c r="D26071">
        <f t="shared" si="407"/>
        <v>0</v>
      </c>
      <c r="E26071">
        <f>+IF(AND($A26071=1,$D26071=1),1,0)</f>
        <v>0</v>
      </c>
      <c r="F26071">
        <f>+IF(AND($A26071=0,$D26071=0),1,0)</f>
        <v>1</v>
      </c>
      <c r="G26071">
        <f>+IF(AND($A26071=0,$D26071=1),1,0)</f>
        <v>0</v>
      </c>
      <c r="H26071">
        <f>+IF(AND($A26071=1,$D26071=0),1,0)</f>
        <v>0</v>
      </c>
    </row>
    <row r="26072" spans="1:8" x14ac:dyDescent="0.55000000000000004">
      <c r="A26072">
        <v>0</v>
      </c>
      <c r="B26072">
        <v>0</v>
      </c>
      <c r="C26072">
        <v>1.2999999999999999E-2</v>
      </c>
      <c r="D26072">
        <f t="shared" si="407"/>
        <v>0</v>
      </c>
      <c r="E26072">
        <f>+IF(AND($A26072=1,$D26072=1),1,0)</f>
        <v>0</v>
      </c>
      <c r="F26072">
        <f>+IF(AND($A26072=0,$D26072=0),1,0)</f>
        <v>1</v>
      </c>
      <c r="G26072">
        <f>+IF(AND($A26072=0,$D26072=1),1,0)</f>
        <v>0</v>
      </c>
      <c r="H26072">
        <f>+IF(AND($A26072=1,$D26072=0),1,0)</f>
        <v>0</v>
      </c>
    </row>
    <row r="26073" spans="1:8" x14ac:dyDescent="0.55000000000000004">
      <c r="A26073">
        <v>0</v>
      </c>
      <c r="B26073">
        <v>0</v>
      </c>
      <c r="C26073">
        <v>8.9999999999999993E-3</v>
      </c>
      <c r="D26073">
        <f t="shared" si="407"/>
        <v>0</v>
      </c>
      <c r="E26073">
        <f>+IF(AND($A26073=1,$D26073=1),1,0)</f>
        <v>0</v>
      </c>
      <c r="F26073">
        <f>+IF(AND($A26073=0,$D26073=0),1,0)</f>
        <v>1</v>
      </c>
      <c r="G26073">
        <f>+IF(AND($A26073=0,$D26073=1),1,0)</f>
        <v>0</v>
      </c>
      <c r="H26073">
        <f>+IF(AND($A26073=1,$D26073=0),1,0)</f>
        <v>0</v>
      </c>
    </row>
    <row r="26074" spans="1:8" x14ac:dyDescent="0.55000000000000004">
      <c r="A26074">
        <v>0</v>
      </c>
      <c r="B26074">
        <v>0</v>
      </c>
      <c r="C26074">
        <v>1.2999999999999999E-2</v>
      </c>
      <c r="D26074">
        <f t="shared" si="407"/>
        <v>0</v>
      </c>
      <c r="E26074">
        <f>+IF(AND($A26074=1,$D26074=1),1,0)</f>
        <v>0</v>
      </c>
      <c r="F26074">
        <f>+IF(AND($A26074=0,$D26074=0),1,0)</f>
        <v>1</v>
      </c>
      <c r="G26074">
        <f>+IF(AND($A26074=0,$D26074=1),1,0)</f>
        <v>0</v>
      </c>
      <c r="H26074">
        <f>+IF(AND($A26074=1,$D26074=0),1,0)</f>
        <v>0</v>
      </c>
    </row>
    <row r="26075" spans="1:8" x14ac:dyDescent="0.55000000000000004">
      <c r="A26075">
        <v>0</v>
      </c>
      <c r="B26075">
        <v>0</v>
      </c>
      <c r="C26075">
        <v>1.0999999999999999E-2</v>
      </c>
      <c r="D26075">
        <f t="shared" si="407"/>
        <v>0</v>
      </c>
      <c r="E26075">
        <f>+IF(AND($A26075=1,$D26075=1),1,0)</f>
        <v>0</v>
      </c>
      <c r="F26075">
        <f>+IF(AND($A26075=0,$D26075=0),1,0)</f>
        <v>1</v>
      </c>
      <c r="G26075">
        <f>+IF(AND($A26075=0,$D26075=1),1,0)</f>
        <v>0</v>
      </c>
      <c r="H26075">
        <f>+IF(AND($A26075=1,$D26075=0),1,0)</f>
        <v>0</v>
      </c>
    </row>
    <row r="26076" spans="1:8" x14ac:dyDescent="0.55000000000000004">
      <c r="A26076">
        <v>0</v>
      </c>
      <c r="B26076">
        <v>0</v>
      </c>
      <c r="C26076">
        <v>1.2E-2</v>
      </c>
      <c r="D26076">
        <f t="shared" si="407"/>
        <v>0</v>
      </c>
      <c r="E26076">
        <f>+IF(AND($A26076=1,$D26076=1),1,0)</f>
        <v>0</v>
      </c>
      <c r="F26076">
        <f>+IF(AND($A26076=0,$D26076=0),1,0)</f>
        <v>1</v>
      </c>
      <c r="G26076">
        <f>+IF(AND($A26076=0,$D26076=1),1,0)</f>
        <v>0</v>
      </c>
      <c r="H26076">
        <f>+IF(AND($A26076=1,$D26076=0),1,0)</f>
        <v>0</v>
      </c>
    </row>
    <row r="26077" spans="1:8" x14ac:dyDescent="0.55000000000000004">
      <c r="A26077">
        <v>0</v>
      </c>
      <c r="B26077">
        <v>0</v>
      </c>
      <c r="C26077">
        <v>1.7999999999999999E-2</v>
      </c>
      <c r="D26077">
        <f t="shared" si="407"/>
        <v>0</v>
      </c>
      <c r="E26077">
        <f>+IF(AND($A26077=1,$D26077=1),1,0)</f>
        <v>0</v>
      </c>
      <c r="F26077">
        <f>+IF(AND($A26077=0,$D26077=0),1,0)</f>
        <v>1</v>
      </c>
      <c r="G26077">
        <f>+IF(AND($A26077=0,$D26077=1),1,0)</f>
        <v>0</v>
      </c>
      <c r="H26077">
        <f>+IF(AND($A26077=1,$D26077=0),1,0)</f>
        <v>0</v>
      </c>
    </row>
    <row r="26078" spans="1:8" x14ac:dyDescent="0.55000000000000004">
      <c r="A26078">
        <v>0</v>
      </c>
      <c r="B26078">
        <v>0</v>
      </c>
      <c r="C26078">
        <v>1.4999999999999999E-2</v>
      </c>
      <c r="D26078">
        <f t="shared" si="407"/>
        <v>0</v>
      </c>
      <c r="E26078">
        <f>+IF(AND($A26078=1,$D26078=1),1,0)</f>
        <v>0</v>
      </c>
      <c r="F26078">
        <f>+IF(AND($A26078=0,$D26078=0),1,0)</f>
        <v>1</v>
      </c>
      <c r="G26078">
        <f>+IF(AND($A26078=0,$D26078=1),1,0)</f>
        <v>0</v>
      </c>
      <c r="H26078">
        <f>+IF(AND($A26078=1,$D26078=0),1,0)</f>
        <v>0</v>
      </c>
    </row>
    <row r="26079" spans="1:8" x14ac:dyDescent="0.55000000000000004">
      <c r="A26079">
        <v>0</v>
      </c>
      <c r="B26079">
        <v>0</v>
      </c>
      <c r="C26079">
        <v>2.1999999999999999E-2</v>
      </c>
      <c r="D26079">
        <f t="shared" si="407"/>
        <v>0</v>
      </c>
      <c r="E26079">
        <f>+IF(AND($A26079=1,$D26079=1),1,0)</f>
        <v>0</v>
      </c>
      <c r="F26079">
        <f>+IF(AND($A26079=0,$D26079=0),1,0)</f>
        <v>1</v>
      </c>
      <c r="G26079">
        <f>+IF(AND($A26079=0,$D26079=1),1,0)</f>
        <v>0</v>
      </c>
      <c r="H26079">
        <f>+IF(AND($A26079=1,$D26079=0),1,0)</f>
        <v>0</v>
      </c>
    </row>
    <row r="26080" spans="1:8" x14ac:dyDescent="0.55000000000000004">
      <c r="A26080">
        <v>0</v>
      </c>
      <c r="B26080">
        <v>0</v>
      </c>
      <c r="C26080">
        <v>7.2999999999999995E-2</v>
      </c>
      <c r="D26080">
        <f t="shared" si="407"/>
        <v>0</v>
      </c>
      <c r="E26080">
        <f>+IF(AND($A26080=1,$D26080=1),1,0)</f>
        <v>0</v>
      </c>
      <c r="F26080">
        <f>+IF(AND($A26080=0,$D26080=0),1,0)</f>
        <v>1</v>
      </c>
      <c r="G26080">
        <f>+IF(AND($A26080=0,$D26080=1),1,0)</f>
        <v>0</v>
      </c>
      <c r="H26080">
        <f>+IF(AND($A26080=1,$D26080=0),1,0)</f>
        <v>0</v>
      </c>
    </row>
    <row r="26081" spans="1:8" x14ac:dyDescent="0.55000000000000004">
      <c r="A26081">
        <v>0</v>
      </c>
      <c r="B26081">
        <v>0</v>
      </c>
      <c r="C26081">
        <v>0.02</v>
      </c>
      <c r="D26081">
        <f t="shared" si="407"/>
        <v>0</v>
      </c>
      <c r="E26081">
        <f>+IF(AND($A26081=1,$D26081=1),1,0)</f>
        <v>0</v>
      </c>
      <c r="F26081">
        <f>+IF(AND($A26081=0,$D26081=0),1,0)</f>
        <v>1</v>
      </c>
      <c r="G26081">
        <f>+IF(AND($A26081=0,$D26081=1),1,0)</f>
        <v>0</v>
      </c>
      <c r="H26081">
        <f>+IF(AND($A26081=1,$D26081=0),1,0)</f>
        <v>0</v>
      </c>
    </row>
    <row r="26082" spans="1:8" x14ac:dyDescent="0.55000000000000004">
      <c r="A26082">
        <v>0</v>
      </c>
      <c r="B26082">
        <v>0</v>
      </c>
      <c r="C26082">
        <v>6.3E-2</v>
      </c>
      <c r="D26082">
        <f t="shared" si="407"/>
        <v>0</v>
      </c>
      <c r="E26082">
        <f>+IF(AND($A26082=1,$D26082=1),1,0)</f>
        <v>0</v>
      </c>
      <c r="F26082">
        <f>+IF(AND($A26082=0,$D26082=0),1,0)</f>
        <v>1</v>
      </c>
      <c r="G26082">
        <f>+IF(AND($A26082=0,$D26082=1),1,0)</f>
        <v>0</v>
      </c>
      <c r="H26082">
        <f>+IF(AND($A26082=1,$D26082=0),1,0)</f>
        <v>0</v>
      </c>
    </row>
    <row r="26083" spans="1:8" x14ac:dyDescent="0.55000000000000004">
      <c r="A26083">
        <v>1</v>
      </c>
      <c r="B26083">
        <v>0</v>
      </c>
      <c r="C26083">
        <v>0.17100000000000001</v>
      </c>
      <c r="D26083">
        <f t="shared" si="407"/>
        <v>1</v>
      </c>
      <c r="E26083">
        <f>+IF(AND($A26083=1,$D26083=1),1,0)</f>
        <v>1</v>
      </c>
      <c r="F26083">
        <f>+IF(AND($A26083=0,$D26083=0),1,0)</f>
        <v>0</v>
      </c>
      <c r="G26083">
        <f>+IF(AND($A26083=0,$D26083=1),1,0)</f>
        <v>0</v>
      </c>
      <c r="H26083">
        <f>+IF(AND($A26083=1,$D26083=0),1,0)</f>
        <v>0</v>
      </c>
    </row>
    <row r="26084" spans="1:8" x14ac:dyDescent="0.55000000000000004">
      <c r="A26084">
        <v>0</v>
      </c>
      <c r="B26084">
        <v>0</v>
      </c>
      <c r="C26084">
        <v>2.5000000000000001E-2</v>
      </c>
      <c r="D26084">
        <f t="shared" si="407"/>
        <v>0</v>
      </c>
      <c r="E26084">
        <f>+IF(AND($A26084=1,$D26084=1),1,0)</f>
        <v>0</v>
      </c>
      <c r="F26084">
        <f>+IF(AND($A26084=0,$D26084=0),1,0)</f>
        <v>1</v>
      </c>
      <c r="G26084">
        <f>+IF(AND($A26084=0,$D26084=1),1,0)</f>
        <v>0</v>
      </c>
      <c r="H26084">
        <f>+IF(AND($A26084=1,$D26084=0),1,0)</f>
        <v>0</v>
      </c>
    </row>
    <row r="26085" spans="1:8" x14ac:dyDescent="0.55000000000000004">
      <c r="A26085">
        <v>0</v>
      </c>
      <c r="B26085">
        <v>0</v>
      </c>
      <c r="C26085">
        <v>6.0000000000000001E-3</v>
      </c>
      <c r="D26085">
        <f t="shared" si="407"/>
        <v>0</v>
      </c>
      <c r="E26085">
        <f>+IF(AND($A26085=1,$D26085=1),1,0)</f>
        <v>0</v>
      </c>
      <c r="F26085">
        <f>+IF(AND($A26085=0,$D26085=0),1,0)</f>
        <v>1</v>
      </c>
      <c r="G26085">
        <f>+IF(AND($A26085=0,$D26085=1),1,0)</f>
        <v>0</v>
      </c>
      <c r="H26085">
        <f>+IF(AND($A26085=1,$D26085=0),1,0)</f>
        <v>0</v>
      </c>
    </row>
    <row r="26086" spans="1:8" x14ac:dyDescent="0.55000000000000004">
      <c r="A26086">
        <v>0</v>
      </c>
      <c r="B26086">
        <v>0</v>
      </c>
      <c r="C26086">
        <v>8.9999999999999993E-3</v>
      </c>
      <c r="D26086">
        <f t="shared" si="407"/>
        <v>0</v>
      </c>
      <c r="E26086">
        <f>+IF(AND($A26086=1,$D26086=1),1,0)</f>
        <v>0</v>
      </c>
      <c r="F26086">
        <f>+IF(AND($A26086=0,$D26086=0),1,0)</f>
        <v>1</v>
      </c>
      <c r="G26086">
        <f>+IF(AND($A26086=0,$D26086=1),1,0)</f>
        <v>0</v>
      </c>
      <c r="H26086">
        <f>+IF(AND($A26086=1,$D26086=0),1,0)</f>
        <v>0</v>
      </c>
    </row>
    <row r="26087" spans="1:8" x14ac:dyDescent="0.55000000000000004">
      <c r="A26087">
        <v>0</v>
      </c>
      <c r="B26087">
        <v>0</v>
      </c>
      <c r="C26087">
        <v>1.6E-2</v>
      </c>
      <c r="D26087">
        <f t="shared" si="407"/>
        <v>0</v>
      </c>
      <c r="E26087">
        <f>+IF(AND($A26087=1,$D26087=1),1,0)</f>
        <v>0</v>
      </c>
      <c r="F26087">
        <f>+IF(AND($A26087=0,$D26087=0),1,0)</f>
        <v>1</v>
      </c>
      <c r="G26087">
        <f>+IF(AND($A26087=0,$D26087=1),1,0)</f>
        <v>0</v>
      </c>
      <c r="H26087">
        <f>+IF(AND($A26087=1,$D26087=0),1,0)</f>
        <v>0</v>
      </c>
    </row>
    <row r="26088" spans="1:8" x14ac:dyDescent="0.55000000000000004">
      <c r="A26088">
        <v>0</v>
      </c>
      <c r="B26088">
        <v>0</v>
      </c>
      <c r="C26088">
        <v>1.2E-2</v>
      </c>
      <c r="D26088">
        <f t="shared" si="407"/>
        <v>0</v>
      </c>
      <c r="E26088">
        <f>+IF(AND($A26088=1,$D26088=1),1,0)</f>
        <v>0</v>
      </c>
      <c r="F26088">
        <f>+IF(AND($A26088=0,$D26088=0),1,0)</f>
        <v>1</v>
      </c>
      <c r="G26088">
        <f>+IF(AND($A26088=0,$D26088=1),1,0)</f>
        <v>0</v>
      </c>
      <c r="H26088">
        <f>+IF(AND($A26088=1,$D26088=0),1,0)</f>
        <v>0</v>
      </c>
    </row>
    <row r="26089" spans="1:8" x14ac:dyDescent="0.55000000000000004">
      <c r="A26089">
        <v>1</v>
      </c>
      <c r="B26089">
        <v>0</v>
      </c>
      <c r="C26089">
        <v>8.8999999999999996E-2</v>
      </c>
      <c r="D26089">
        <f t="shared" si="407"/>
        <v>1</v>
      </c>
      <c r="E26089">
        <f>+IF(AND($A26089=1,$D26089=1),1,0)</f>
        <v>1</v>
      </c>
      <c r="F26089">
        <f>+IF(AND($A26089=0,$D26089=0),1,0)</f>
        <v>0</v>
      </c>
      <c r="G26089">
        <f>+IF(AND($A26089=0,$D26089=1),1,0)</f>
        <v>0</v>
      </c>
      <c r="H26089">
        <f>+IF(AND($A26089=1,$D26089=0),1,0)</f>
        <v>0</v>
      </c>
    </row>
    <row r="26090" spans="1:8" x14ac:dyDescent="0.55000000000000004">
      <c r="A26090">
        <v>0</v>
      </c>
      <c r="B26090">
        <v>0</v>
      </c>
      <c r="C26090">
        <v>8.3000000000000004E-2</v>
      </c>
      <c r="D26090">
        <f t="shared" ref="D26090:D26153" si="408">+IF(C26090&gt;$K$2,1,0)</f>
        <v>1</v>
      </c>
      <c r="E26090">
        <f>+IF(AND($A26090=1,$D26090=1),1,0)</f>
        <v>0</v>
      </c>
      <c r="F26090">
        <f>+IF(AND($A26090=0,$D26090=0),1,0)</f>
        <v>0</v>
      </c>
      <c r="G26090">
        <f>+IF(AND($A26090=0,$D26090=1),1,0)</f>
        <v>1</v>
      </c>
      <c r="H26090">
        <f>+IF(AND($A26090=1,$D26090=0),1,0)</f>
        <v>0</v>
      </c>
    </row>
    <row r="26091" spans="1:8" x14ac:dyDescent="0.55000000000000004">
      <c r="A26091">
        <v>0</v>
      </c>
      <c r="B26091">
        <v>0</v>
      </c>
      <c r="C26091">
        <v>0.08</v>
      </c>
      <c r="D26091">
        <f t="shared" si="408"/>
        <v>0</v>
      </c>
      <c r="E26091">
        <f>+IF(AND($A26091=1,$D26091=1),1,0)</f>
        <v>0</v>
      </c>
      <c r="F26091">
        <f>+IF(AND($A26091=0,$D26091=0),1,0)</f>
        <v>1</v>
      </c>
      <c r="G26091">
        <f>+IF(AND($A26091=0,$D26091=1),1,0)</f>
        <v>0</v>
      </c>
      <c r="H26091">
        <f>+IF(AND($A26091=1,$D26091=0),1,0)</f>
        <v>0</v>
      </c>
    </row>
    <row r="26092" spans="1:8" x14ac:dyDescent="0.55000000000000004">
      <c r="A26092">
        <v>0</v>
      </c>
      <c r="B26092">
        <v>0</v>
      </c>
      <c r="C26092">
        <v>1.7999999999999999E-2</v>
      </c>
      <c r="D26092">
        <f t="shared" si="408"/>
        <v>0</v>
      </c>
      <c r="E26092">
        <f>+IF(AND($A26092=1,$D26092=1),1,0)</f>
        <v>0</v>
      </c>
      <c r="F26092">
        <f>+IF(AND($A26092=0,$D26092=0),1,0)</f>
        <v>1</v>
      </c>
      <c r="G26092">
        <f>+IF(AND($A26092=0,$D26092=1),1,0)</f>
        <v>0</v>
      </c>
      <c r="H26092">
        <f>+IF(AND($A26092=1,$D26092=0),1,0)</f>
        <v>0</v>
      </c>
    </row>
    <row r="26093" spans="1:8" x14ac:dyDescent="0.55000000000000004">
      <c r="A26093">
        <v>0</v>
      </c>
      <c r="B26093">
        <v>0</v>
      </c>
      <c r="C26093">
        <v>2.7E-2</v>
      </c>
      <c r="D26093">
        <f t="shared" si="408"/>
        <v>0</v>
      </c>
      <c r="E26093">
        <f>+IF(AND($A26093=1,$D26093=1),1,0)</f>
        <v>0</v>
      </c>
      <c r="F26093">
        <f>+IF(AND($A26093=0,$D26093=0),1,0)</f>
        <v>1</v>
      </c>
      <c r="G26093">
        <f>+IF(AND($A26093=0,$D26093=1),1,0)</f>
        <v>0</v>
      </c>
      <c r="H26093">
        <f>+IF(AND($A26093=1,$D26093=0),1,0)</f>
        <v>0</v>
      </c>
    </row>
    <row r="26094" spans="1:8" x14ac:dyDescent="0.55000000000000004">
      <c r="A26094">
        <v>0</v>
      </c>
      <c r="B26094">
        <v>0</v>
      </c>
      <c r="C26094">
        <v>7.0000000000000001E-3</v>
      </c>
      <c r="D26094">
        <f t="shared" si="408"/>
        <v>0</v>
      </c>
      <c r="E26094">
        <f>+IF(AND($A26094=1,$D26094=1),1,0)</f>
        <v>0</v>
      </c>
      <c r="F26094">
        <f>+IF(AND($A26094=0,$D26094=0),1,0)</f>
        <v>1</v>
      </c>
      <c r="G26094">
        <f>+IF(AND($A26094=0,$D26094=1),1,0)</f>
        <v>0</v>
      </c>
      <c r="H26094">
        <f>+IF(AND($A26094=1,$D26094=0),1,0)</f>
        <v>0</v>
      </c>
    </row>
    <row r="26095" spans="1:8" x14ac:dyDescent="0.55000000000000004">
      <c r="A26095">
        <v>0</v>
      </c>
      <c r="B26095">
        <v>0</v>
      </c>
      <c r="C26095">
        <v>1.0999999999999999E-2</v>
      </c>
      <c r="D26095">
        <f t="shared" si="408"/>
        <v>0</v>
      </c>
      <c r="E26095">
        <f>+IF(AND($A26095=1,$D26095=1),1,0)</f>
        <v>0</v>
      </c>
      <c r="F26095">
        <f>+IF(AND($A26095=0,$D26095=0),1,0)</f>
        <v>1</v>
      </c>
      <c r="G26095">
        <f>+IF(AND($A26095=0,$D26095=1),1,0)</f>
        <v>0</v>
      </c>
      <c r="H26095">
        <f>+IF(AND($A26095=1,$D26095=0),1,0)</f>
        <v>0</v>
      </c>
    </row>
    <row r="26096" spans="1:8" x14ac:dyDescent="0.55000000000000004">
      <c r="A26096">
        <v>0</v>
      </c>
      <c r="B26096">
        <v>0</v>
      </c>
      <c r="C26096">
        <v>1.6E-2</v>
      </c>
      <c r="D26096">
        <f t="shared" si="408"/>
        <v>0</v>
      </c>
      <c r="E26096">
        <f>+IF(AND($A26096=1,$D26096=1),1,0)</f>
        <v>0</v>
      </c>
      <c r="F26096">
        <f>+IF(AND($A26096=0,$D26096=0),1,0)</f>
        <v>1</v>
      </c>
      <c r="G26096">
        <f>+IF(AND($A26096=0,$D26096=1),1,0)</f>
        <v>0</v>
      </c>
      <c r="H26096">
        <f>+IF(AND($A26096=1,$D26096=0),1,0)</f>
        <v>0</v>
      </c>
    </row>
    <row r="26097" spans="1:8" x14ac:dyDescent="0.55000000000000004">
      <c r="A26097">
        <v>0</v>
      </c>
      <c r="B26097">
        <v>0</v>
      </c>
      <c r="C26097">
        <v>3.4000000000000002E-2</v>
      </c>
      <c r="D26097">
        <f t="shared" si="408"/>
        <v>0</v>
      </c>
      <c r="E26097">
        <f>+IF(AND($A26097=1,$D26097=1),1,0)</f>
        <v>0</v>
      </c>
      <c r="F26097">
        <f>+IF(AND($A26097=0,$D26097=0),1,0)</f>
        <v>1</v>
      </c>
      <c r="G26097">
        <f>+IF(AND($A26097=0,$D26097=1),1,0)</f>
        <v>0</v>
      </c>
      <c r="H26097">
        <f>+IF(AND($A26097=1,$D26097=0),1,0)</f>
        <v>0</v>
      </c>
    </row>
    <row r="26098" spans="1:8" x14ac:dyDescent="0.55000000000000004">
      <c r="A26098">
        <v>0</v>
      </c>
      <c r="B26098">
        <v>0</v>
      </c>
      <c r="C26098">
        <v>8.0000000000000002E-3</v>
      </c>
      <c r="D26098">
        <f t="shared" si="408"/>
        <v>0</v>
      </c>
      <c r="E26098">
        <f>+IF(AND($A26098=1,$D26098=1),1,0)</f>
        <v>0</v>
      </c>
      <c r="F26098">
        <f>+IF(AND($A26098=0,$D26098=0),1,0)</f>
        <v>1</v>
      </c>
      <c r="G26098">
        <f>+IF(AND($A26098=0,$D26098=1),1,0)</f>
        <v>0</v>
      </c>
      <c r="H26098">
        <f>+IF(AND($A26098=1,$D26098=0),1,0)</f>
        <v>0</v>
      </c>
    </row>
    <row r="26099" spans="1:8" x14ac:dyDescent="0.55000000000000004">
      <c r="A26099">
        <v>0</v>
      </c>
      <c r="B26099">
        <v>0</v>
      </c>
      <c r="C26099">
        <v>1.2E-2</v>
      </c>
      <c r="D26099">
        <f t="shared" si="408"/>
        <v>0</v>
      </c>
      <c r="E26099">
        <f>+IF(AND($A26099=1,$D26099=1),1,0)</f>
        <v>0</v>
      </c>
      <c r="F26099">
        <f>+IF(AND($A26099=0,$D26099=0),1,0)</f>
        <v>1</v>
      </c>
      <c r="G26099">
        <f>+IF(AND($A26099=0,$D26099=1),1,0)</f>
        <v>0</v>
      </c>
      <c r="H26099">
        <f>+IF(AND($A26099=1,$D26099=0),1,0)</f>
        <v>0</v>
      </c>
    </row>
    <row r="26100" spans="1:8" x14ac:dyDescent="0.55000000000000004">
      <c r="A26100">
        <v>0</v>
      </c>
      <c r="B26100">
        <v>0</v>
      </c>
      <c r="C26100">
        <v>8.9999999999999993E-3</v>
      </c>
      <c r="D26100">
        <f t="shared" si="408"/>
        <v>0</v>
      </c>
      <c r="E26100">
        <f>+IF(AND($A26100=1,$D26100=1),1,0)</f>
        <v>0</v>
      </c>
      <c r="F26100">
        <f>+IF(AND($A26100=0,$D26100=0),1,0)</f>
        <v>1</v>
      </c>
      <c r="G26100">
        <f>+IF(AND($A26100=0,$D26100=1),1,0)</f>
        <v>0</v>
      </c>
      <c r="H26100">
        <f>+IF(AND($A26100=1,$D26100=0),1,0)</f>
        <v>0</v>
      </c>
    </row>
    <row r="26101" spans="1:8" x14ac:dyDescent="0.55000000000000004">
      <c r="A26101">
        <v>0</v>
      </c>
      <c r="B26101">
        <v>0</v>
      </c>
      <c r="C26101">
        <v>7.3999999999999996E-2</v>
      </c>
      <c r="D26101">
        <f t="shared" si="408"/>
        <v>0</v>
      </c>
      <c r="E26101">
        <f>+IF(AND($A26101=1,$D26101=1),1,0)</f>
        <v>0</v>
      </c>
      <c r="F26101">
        <f>+IF(AND($A26101=0,$D26101=0),1,0)</f>
        <v>1</v>
      </c>
      <c r="G26101">
        <f>+IF(AND($A26101=0,$D26101=1),1,0)</f>
        <v>0</v>
      </c>
      <c r="H26101">
        <f>+IF(AND($A26101=1,$D26101=0),1,0)</f>
        <v>0</v>
      </c>
    </row>
    <row r="26102" spans="1:8" x14ac:dyDescent="0.55000000000000004">
      <c r="A26102">
        <v>0</v>
      </c>
      <c r="B26102">
        <v>0</v>
      </c>
      <c r="C26102">
        <v>0.01</v>
      </c>
      <c r="D26102">
        <f t="shared" si="408"/>
        <v>0</v>
      </c>
      <c r="E26102">
        <f>+IF(AND($A26102=1,$D26102=1),1,0)</f>
        <v>0</v>
      </c>
      <c r="F26102">
        <f>+IF(AND($A26102=0,$D26102=0),1,0)</f>
        <v>1</v>
      </c>
      <c r="G26102">
        <f>+IF(AND($A26102=0,$D26102=1),1,0)</f>
        <v>0</v>
      </c>
      <c r="H26102">
        <f>+IF(AND($A26102=1,$D26102=0),1,0)</f>
        <v>0</v>
      </c>
    </row>
    <row r="26103" spans="1:8" x14ac:dyDescent="0.55000000000000004">
      <c r="A26103">
        <v>1</v>
      </c>
      <c r="B26103">
        <v>0</v>
      </c>
      <c r="C26103">
        <v>0.379</v>
      </c>
      <c r="D26103">
        <f t="shared" si="408"/>
        <v>1</v>
      </c>
      <c r="E26103">
        <f>+IF(AND($A26103=1,$D26103=1),1,0)</f>
        <v>1</v>
      </c>
      <c r="F26103">
        <f>+IF(AND($A26103=0,$D26103=0),1,0)</f>
        <v>0</v>
      </c>
      <c r="G26103">
        <f>+IF(AND($A26103=0,$D26103=1),1,0)</f>
        <v>0</v>
      </c>
      <c r="H26103">
        <f>+IF(AND($A26103=1,$D26103=0),1,0)</f>
        <v>0</v>
      </c>
    </row>
    <row r="26104" spans="1:8" x14ac:dyDescent="0.55000000000000004">
      <c r="A26104">
        <v>0</v>
      </c>
      <c r="B26104">
        <v>0</v>
      </c>
      <c r="C26104">
        <v>5.3999999999999999E-2</v>
      </c>
      <c r="D26104">
        <f t="shared" si="408"/>
        <v>0</v>
      </c>
      <c r="E26104">
        <f>+IF(AND($A26104=1,$D26104=1),1,0)</f>
        <v>0</v>
      </c>
      <c r="F26104">
        <f>+IF(AND($A26104=0,$D26104=0),1,0)</f>
        <v>1</v>
      </c>
      <c r="G26104">
        <f>+IF(AND($A26104=0,$D26104=1),1,0)</f>
        <v>0</v>
      </c>
      <c r="H26104">
        <f>+IF(AND($A26104=1,$D26104=0),1,0)</f>
        <v>0</v>
      </c>
    </row>
    <row r="26105" spans="1:8" x14ac:dyDescent="0.55000000000000004">
      <c r="A26105">
        <v>0</v>
      </c>
      <c r="B26105">
        <v>0</v>
      </c>
      <c r="C26105">
        <v>2.4E-2</v>
      </c>
      <c r="D26105">
        <f t="shared" si="408"/>
        <v>0</v>
      </c>
      <c r="E26105">
        <f>+IF(AND($A26105=1,$D26105=1),1,0)</f>
        <v>0</v>
      </c>
      <c r="F26105">
        <f>+IF(AND($A26105=0,$D26105=0),1,0)</f>
        <v>1</v>
      </c>
      <c r="G26105">
        <f>+IF(AND($A26105=0,$D26105=1),1,0)</f>
        <v>0</v>
      </c>
      <c r="H26105">
        <f>+IF(AND($A26105=1,$D26105=0),1,0)</f>
        <v>0</v>
      </c>
    </row>
    <row r="26106" spans="1:8" x14ac:dyDescent="0.55000000000000004">
      <c r="A26106">
        <v>0</v>
      </c>
      <c r="B26106">
        <v>0</v>
      </c>
      <c r="C26106">
        <v>1.2E-2</v>
      </c>
      <c r="D26106">
        <f t="shared" si="408"/>
        <v>0</v>
      </c>
      <c r="E26106">
        <f>+IF(AND($A26106=1,$D26106=1),1,0)</f>
        <v>0</v>
      </c>
      <c r="F26106">
        <f>+IF(AND($A26106=0,$D26106=0),1,0)</f>
        <v>1</v>
      </c>
      <c r="G26106">
        <f>+IF(AND($A26106=0,$D26106=1),1,0)</f>
        <v>0</v>
      </c>
      <c r="H26106">
        <f>+IF(AND($A26106=1,$D26106=0),1,0)</f>
        <v>0</v>
      </c>
    </row>
    <row r="26107" spans="1:8" x14ac:dyDescent="0.55000000000000004">
      <c r="A26107">
        <v>0</v>
      </c>
      <c r="B26107">
        <v>0</v>
      </c>
      <c r="C26107">
        <v>8.9999999999999993E-3</v>
      </c>
      <c r="D26107">
        <f t="shared" si="408"/>
        <v>0</v>
      </c>
      <c r="E26107">
        <f>+IF(AND($A26107=1,$D26107=1),1,0)</f>
        <v>0</v>
      </c>
      <c r="F26107">
        <f>+IF(AND($A26107=0,$D26107=0),1,0)</f>
        <v>1</v>
      </c>
      <c r="G26107">
        <f>+IF(AND($A26107=0,$D26107=1),1,0)</f>
        <v>0</v>
      </c>
      <c r="H26107">
        <f>+IF(AND($A26107=1,$D26107=0),1,0)</f>
        <v>0</v>
      </c>
    </row>
    <row r="26108" spans="1:8" x14ac:dyDescent="0.55000000000000004">
      <c r="A26108">
        <v>0</v>
      </c>
      <c r="B26108">
        <v>0</v>
      </c>
      <c r="C26108">
        <v>5.0000000000000001E-3</v>
      </c>
      <c r="D26108">
        <f t="shared" si="408"/>
        <v>0</v>
      </c>
      <c r="E26108">
        <f>+IF(AND($A26108=1,$D26108=1),1,0)</f>
        <v>0</v>
      </c>
      <c r="F26108">
        <f>+IF(AND($A26108=0,$D26108=0),1,0)</f>
        <v>1</v>
      </c>
      <c r="G26108">
        <f>+IF(AND($A26108=0,$D26108=1),1,0)</f>
        <v>0</v>
      </c>
      <c r="H26108">
        <f>+IF(AND($A26108=1,$D26108=0),1,0)</f>
        <v>0</v>
      </c>
    </row>
    <row r="26109" spans="1:8" x14ac:dyDescent="0.55000000000000004">
      <c r="A26109">
        <v>0</v>
      </c>
      <c r="B26109">
        <v>0</v>
      </c>
      <c r="C26109">
        <v>1.2E-2</v>
      </c>
      <c r="D26109">
        <f t="shared" si="408"/>
        <v>0</v>
      </c>
      <c r="E26109">
        <f>+IF(AND($A26109=1,$D26109=1),1,0)</f>
        <v>0</v>
      </c>
      <c r="F26109">
        <f>+IF(AND($A26109=0,$D26109=0),1,0)</f>
        <v>1</v>
      </c>
      <c r="G26109">
        <f>+IF(AND($A26109=0,$D26109=1),1,0)</f>
        <v>0</v>
      </c>
      <c r="H26109">
        <f>+IF(AND($A26109=1,$D26109=0),1,0)</f>
        <v>0</v>
      </c>
    </row>
    <row r="26110" spans="1:8" x14ac:dyDescent="0.55000000000000004">
      <c r="A26110">
        <v>0</v>
      </c>
      <c r="B26110">
        <v>0</v>
      </c>
      <c r="C26110">
        <v>6.8000000000000005E-2</v>
      </c>
      <c r="D26110">
        <f t="shared" si="408"/>
        <v>0</v>
      </c>
      <c r="E26110">
        <f>+IF(AND($A26110=1,$D26110=1),1,0)</f>
        <v>0</v>
      </c>
      <c r="F26110">
        <f>+IF(AND($A26110=0,$D26110=0),1,0)</f>
        <v>1</v>
      </c>
      <c r="G26110">
        <f>+IF(AND($A26110=0,$D26110=1),1,0)</f>
        <v>0</v>
      </c>
      <c r="H26110">
        <f>+IF(AND($A26110=1,$D26110=0),1,0)</f>
        <v>0</v>
      </c>
    </row>
    <row r="26111" spans="1:8" x14ac:dyDescent="0.55000000000000004">
      <c r="A26111">
        <v>1</v>
      </c>
      <c r="B26111">
        <v>0</v>
      </c>
      <c r="C26111">
        <v>0.499</v>
      </c>
      <c r="D26111">
        <f t="shared" si="408"/>
        <v>1</v>
      </c>
      <c r="E26111">
        <f>+IF(AND($A26111=1,$D26111=1),1,0)</f>
        <v>1</v>
      </c>
      <c r="F26111">
        <f>+IF(AND($A26111=0,$D26111=0),1,0)</f>
        <v>0</v>
      </c>
      <c r="G26111">
        <f>+IF(AND($A26111=0,$D26111=1),1,0)</f>
        <v>0</v>
      </c>
      <c r="H26111">
        <f>+IF(AND($A26111=1,$D26111=0),1,0)</f>
        <v>0</v>
      </c>
    </row>
    <row r="26112" spans="1:8" x14ac:dyDescent="0.55000000000000004">
      <c r="A26112">
        <v>1</v>
      </c>
      <c r="B26112">
        <v>0</v>
      </c>
      <c r="C26112">
        <v>0.379</v>
      </c>
      <c r="D26112">
        <f t="shared" si="408"/>
        <v>1</v>
      </c>
      <c r="E26112">
        <f>+IF(AND($A26112=1,$D26112=1),1,0)</f>
        <v>1</v>
      </c>
      <c r="F26112">
        <f>+IF(AND($A26112=0,$D26112=0),1,0)</f>
        <v>0</v>
      </c>
      <c r="G26112">
        <f>+IF(AND($A26112=0,$D26112=1),1,0)</f>
        <v>0</v>
      </c>
      <c r="H26112">
        <f>+IF(AND($A26112=1,$D26112=0),1,0)</f>
        <v>0</v>
      </c>
    </row>
    <row r="26113" spans="1:8" x14ac:dyDescent="0.55000000000000004">
      <c r="A26113">
        <v>0</v>
      </c>
      <c r="B26113">
        <v>0</v>
      </c>
      <c r="C26113">
        <v>6.2E-2</v>
      </c>
      <c r="D26113">
        <f t="shared" si="408"/>
        <v>0</v>
      </c>
      <c r="E26113">
        <f>+IF(AND($A26113=1,$D26113=1),1,0)</f>
        <v>0</v>
      </c>
      <c r="F26113">
        <f>+IF(AND($A26113=0,$D26113=0),1,0)</f>
        <v>1</v>
      </c>
      <c r="G26113">
        <f>+IF(AND($A26113=0,$D26113=1),1,0)</f>
        <v>0</v>
      </c>
      <c r="H26113">
        <f>+IF(AND($A26113=1,$D26113=0),1,0)</f>
        <v>0</v>
      </c>
    </row>
    <row r="26114" spans="1:8" x14ac:dyDescent="0.55000000000000004">
      <c r="A26114">
        <v>0</v>
      </c>
      <c r="B26114">
        <v>0</v>
      </c>
      <c r="C26114">
        <v>1.2999999999999999E-2</v>
      </c>
      <c r="D26114">
        <f t="shared" si="408"/>
        <v>0</v>
      </c>
      <c r="E26114">
        <f>+IF(AND($A26114=1,$D26114=1),1,0)</f>
        <v>0</v>
      </c>
      <c r="F26114">
        <f>+IF(AND($A26114=0,$D26114=0),1,0)</f>
        <v>1</v>
      </c>
      <c r="G26114">
        <f>+IF(AND($A26114=0,$D26114=1),1,0)</f>
        <v>0</v>
      </c>
      <c r="H26114">
        <f>+IF(AND($A26114=1,$D26114=0),1,0)</f>
        <v>0</v>
      </c>
    </row>
    <row r="26115" spans="1:8" x14ac:dyDescent="0.55000000000000004">
      <c r="A26115">
        <v>0</v>
      </c>
      <c r="B26115">
        <v>0</v>
      </c>
      <c r="C26115">
        <v>0.01</v>
      </c>
      <c r="D26115">
        <f t="shared" si="408"/>
        <v>0</v>
      </c>
      <c r="E26115">
        <f>+IF(AND($A26115=1,$D26115=1),1,0)</f>
        <v>0</v>
      </c>
      <c r="F26115">
        <f>+IF(AND($A26115=0,$D26115=0),1,0)</f>
        <v>1</v>
      </c>
      <c r="G26115">
        <f>+IF(AND($A26115=0,$D26115=1),1,0)</f>
        <v>0</v>
      </c>
      <c r="H26115">
        <f>+IF(AND($A26115=1,$D26115=0),1,0)</f>
        <v>0</v>
      </c>
    </row>
    <row r="26116" spans="1:8" x14ac:dyDescent="0.55000000000000004">
      <c r="A26116">
        <v>0</v>
      </c>
      <c r="B26116">
        <v>0</v>
      </c>
      <c r="C26116">
        <v>1.4E-2</v>
      </c>
      <c r="D26116">
        <f t="shared" si="408"/>
        <v>0</v>
      </c>
      <c r="E26116">
        <f>+IF(AND($A26116=1,$D26116=1),1,0)</f>
        <v>0</v>
      </c>
      <c r="F26116">
        <f>+IF(AND($A26116=0,$D26116=0),1,0)</f>
        <v>1</v>
      </c>
      <c r="G26116">
        <f>+IF(AND($A26116=0,$D26116=1),1,0)</f>
        <v>0</v>
      </c>
      <c r="H26116">
        <f>+IF(AND($A26116=1,$D26116=0),1,0)</f>
        <v>0</v>
      </c>
    </row>
    <row r="26117" spans="1:8" x14ac:dyDescent="0.55000000000000004">
      <c r="A26117">
        <v>0</v>
      </c>
      <c r="B26117">
        <v>0</v>
      </c>
      <c r="C26117">
        <v>4.8000000000000001E-2</v>
      </c>
      <c r="D26117">
        <f t="shared" si="408"/>
        <v>0</v>
      </c>
      <c r="E26117">
        <f>+IF(AND($A26117=1,$D26117=1),1,0)</f>
        <v>0</v>
      </c>
      <c r="F26117">
        <f>+IF(AND($A26117=0,$D26117=0),1,0)</f>
        <v>1</v>
      </c>
      <c r="G26117">
        <f>+IF(AND($A26117=0,$D26117=1),1,0)</f>
        <v>0</v>
      </c>
      <c r="H26117">
        <f>+IF(AND($A26117=1,$D26117=0),1,0)</f>
        <v>0</v>
      </c>
    </row>
    <row r="26118" spans="1:8" x14ac:dyDescent="0.55000000000000004">
      <c r="A26118">
        <v>0</v>
      </c>
      <c r="B26118">
        <v>0</v>
      </c>
      <c r="C26118">
        <v>0.01</v>
      </c>
      <c r="D26118">
        <f t="shared" si="408"/>
        <v>0</v>
      </c>
      <c r="E26118">
        <f>+IF(AND($A26118=1,$D26118=1),1,0)</f>
        <v>0</v>
      </c>
      <c r="F26118">
        <f>+IF(AND($A26118=0,$D26118=0),1,0)</f>
        <v>1</v>
      </c>
      <c r="G26118">
        <f>+IF(AND($A26118=0,$D26118=1),1,0)</f>
        <v>0</v>
      </c>
      <c r="H26118">
        <f>+IF(AND($A26118=1,$D26118=0),1,0)</f>
        <v>0</v>
      </c>
    </row>
    <row r="26119" spans="1:8" x14ac:dyDescent="0.55000000000000004">
      <c r="A26119">
        <v>0</v>
      </c>
      <c r="B26119">
        <v>0</v>
      </c>
      <c r="C26119">
        <v>1.4999999999999999E-2</v>
      </c>
      <c r="D26119">
        <f t="shared" si="408"/>
        <v>0</v>
      </c>
      <c r="E26119">
        <f>+IF(AND($A26119=1,$D26119=1),1,0)</f>
        <v>0</v>
      </c>
      <c r="F26119">
        <f>+IF(AND($A26119=0,$D26119=0),1,0)</f>
        <v>1</v>
      </c>
      <c r="G26119">
        <f>+IF(AND($A26119=0,$D26119=1),1,0)</f>
        <v>0</v>
      </c>
      <c r="H26119">
        <f>+IF(AND($A26119=1,$D26119=0),1,0)</f>
        <v>0</v>
      </c>
    </row>
    <row r="26120" spans="1:8" x14ac:dyDescent="0.55000000000000004">
      <c r="A26120">
        <v>0</v>
      </c>
      <c r="B26120">
        <v>0</v>
      </c>
      <c r="C26120">
        <v>1.7999999999999999E-2</v>
      </c>
      <c r="D26120">
        <f t="shared" si="408"/>
        <v>0</v>
      </c>
      <c r="E26120">
        <f>+IF(AND($A26120=1,$D26120=1),1,0)</f>
        <v>0</v>
      </c>
      <c r="F26120">
        <f>+IF(AND($A26120=0,$D26120=0),1,0)</f>
        <v>1</v>
      </c>
      <c r="G26120">
        <f>+IF(AND($A26120=0,$D26120=1),1,0)</f>
        <v>0</v>
      </c>
      <c r="H26120">
        <f>+IF(AND($A26120=1,$D26120=0),1,0)</f>
        <v>0</v>
      </c>
    </row>
    <row r="26121" spans="1:8" x14ac:dyDescent="0.55000000000000004">
      <c r="A26121">
        <v>0</v>
      </c>
      <c r="B26121">
        <v>0</v>
      </c>
      <c r="C26121">
        <v>1.7000000000000001E-2</v>
      </c>
      <c r="D26121">
        <f t="shared" si="408"/>
        <v>0</v>
      </c>
      <c r="E26121">
        <f>+IF(AND($A26121=1,$D26121=1),1,0)</f>
        <v>0</v>
      </c>
      <c r="F26121">
        <f>+IF(AND($A26121=0,$D26121=0),1,0)</f>
        <v>1</v>
      </c>
      <c r="G26121">
        <f>+IF(AND($A26121=0,$D26121=1),1,0)</f>
        <v>0</v>
      </c>
      <c r="H26121">
        <f>+IF(AND($A26121=1,$D26121=0),1,0)</f>
        <v>0</v>
      </c>
    </row>
    <row r="26122" spans="1:8" x14ac:dyDescent="0.55000000000000004">
      <c r="A26122">
        <v>0</v>
      </c>
      <c r="B26122">
        <v>0</v>
      </c>
      <c r="C26122">
        <v>1.7999999999999999E-2</v>
      </c>
      <c r="D26122">
        <f t="shared" si="408"/>
        <v>0</v>
      </c>
      <c r="E26122">
        <f>+IF(AND($A26122=1,$D26122=1),1,0)</f>
        <v>0</v>
      </c>
      <c r="F26122">
        <f>+IF(AND($A26122=0,$D26122=0),1,0)</f>
        <v>1</v>
      </c>
      <c r="G26122">
        <f>+IF(AND($A26122=0,$D26122=1),1,0)</f>
        <v>0</v>
      </c>
      <c r="H26122">
        <f>+IF(AND($A26122=1,$D26122=0),1,0)</f>
        <v>0</v>
      </c>
    </row>
    <row r="26123" spans="1:8" x14ac:dyDescent="0.55000000000000004">
      <c r="A26123">
        <v>0</v>
      </c>
      <c r="B26123">
        <v>0</v>
      </c>
      <c r="C26123">
        <v>0.02</v>
      </c>
      <c r="D26123">
        <f t="shared" si="408"/>
        <v>0</v>
      </c>
      <c r="E26123">
        <f>+IF(AND($A26123=1,$D26123=1),1,0)</f>
        <v>0</v>
      </c>
      <c r="F26123">
        <f>+IF(AND($A26123=0,$D26123=0),1,0)</f>
        <v>1</v>
      </c>
      <c r="G26123">
        <f>+IF(AND($A26123=0,$D26123=1),1,0)</f>
        <v>0</v>
      </c>
      <c r="H26123">
        <f>+IF(AND($A26123=1,$D26123=0),1,0)</f>
        <v>0</v>
      </c>
    </row>
    <row r="26124" spans="1:8" x14ac:dyDescent="0.55000000000000004">
      <c r="A26124">
        <v>0</v>
      </c>
      <c r="B26124">
        <v>0</v>
      </c>
      <c r="C26124">
        <v>6.0000000000000001E-3</v>
      </c>
      <c r="D26124">
        <f t="shared" si="408"/>
        <v>0</v>
      </c>
      <c r="E26124">
        <f>+IF(AND($A26124=1,$D26124=1),1,0)</f>
        <v>0</v>
      </c>
      <c r="F26124">
        <f>+IF(AND($A26124=0,$D26124=0),1,0)</f>
        <v>1</v>
      </c>
      <c r="G26124">
        <f>+IF(AND($A26124=0,$D26124=1),1,0)</f>
        <v>0</v>
      </c>
      <c r="H26124">
        <f>+IF(AND($A26124=1,$D26124=0),1,0)</f>
        <v>0</v>
      </c>
    </row>
    <row r="26125" spans="1:8" x14ac:dyDescent="0.55000000000000004">
      <c r="A26125">
        <v>0</v>
      </c>
      <c r="B26125">
        <v>0</v>
      </c>
      <c r="C26125">
        <v>8.0000000000000002E-3</v>
      </c>
      <c r="D26125">
        <f t="shared" si="408"/>
        <v>0</v>
      </c>
      <c r="E26125">
        <f>+IF(AND($A26125=1,$D26125=1),1,0)</f>
        <v>0</v>
      </c>
      <c r="F26125">
        <f>+IF(AND($A26125=0,$D26125=0),1,0)</f>
        <v>1</v>
      </c>
      <c r="G26125">
        <f>+IF(AND($A26125=0,$D26125=1),1,0)</f>
        <v>0</v>
      </c>
      <c r="H26125">
        <f>+IF(AND($A26125=1,$D26125=0),1,0)</f>
        <v>0</v>
      </c>
    </row>
    <row r="26126" spans="1:8" x14ac:dyDescent="0.55000000000000004">
      <c r="A26126">
        <v>0</v>
      </c>
      <c r="B26126">
        <v>0</v>
      </c>
      <c r="C26126">
        <v>0.315</v>
      </c>
      <c r="D26126">
        <f t="shared" si="408"/>
        <v>1</v>
      </c>
      <c r="E26126">
        <f>+IF(AND($A26126=1,$D26126=1),1,0)</f>
        <v>0</v>
      </c>
      <c r="F26126">
        <f>+IF(AND($A26126=0,$D26126=0),1,0)</f>
        <v>0</v>
      </c>
      <c r="G26126">
        <f>+IF(AND($A26126=0,$D26126=1),1,0)</f>
        <v>1</v>
      </c>
      <c r="H26126">
        <f>+IF(AND($A26126=1,$D26126=0),1,0)</f>
        <v>0</v>
      </c>
    </row>
    <row r="26127" spans="1:8" x14ac:dyDescent="0.55000000000000004">
      <c r="A26127">
        <v>0</v>
      </c>
      <c r="B26127">
        <v>0</v>
      </c>
      <c r="C26127">
        <v>1.9E-2</v>
      </c>
      <c r="D26127">
        <f t="shared" si="408"/>
        <v>0</v>
      </c>
      <c r="E26127">
        <f>+IF(AND($A26127=1,$D26127=1),1,0)</f>
        <v>0</v>
      </c>
      <c r="F26127">
        <f>+IF(AND($A26127=0,$D26127=0),1,0)</f>
        <v>1</v>
      </c>
      <c r="G26127">
        <f>+IF(AND($A26127=0,$D26127=1),1,0)</f>
        <v>0</v>
      </c>
      <c r="H26127">
        <f>+IF(AND($A26127=1,$D26127=0),1,0)</f>
        <v>0</v>
      </c>
    </row>
    <row r="26128" spans="1:8" x14ac:dyDescent="0.55000000000000004">
      <c r="A26128">
        <v>0</v>
      </c>
      <c r="B26128">
        <v>0</v>
      </c>
      <c r="C26128">
        <v>6.6000000000000003E-2</v>
      </c>
      <c r="D26128">
        <f t="shared" si="408"/>
        <v>0</v>
      </c>
      <c r="E26128">
        <f>+IF(AND($A26128=1,$D26128=1),1,0)</f>
        <v>0</v>
      </c>
      <c r="F26128">
        <f>+IF(AND($A26128=0,$D26128=0),1,0)</f>
        <v>1</v>
      </c>
      <c r="G26128">
        <f>+IF(AND($A26128=0,$D26128=1),1,0)</f>
        <v>0</v>
      </c>
      <c r="H26128">
        <f>+IF(AND($A26128=1,$D26128=0),1,0)</f>
        <v>0</v>
      </c>
    </row>
    <row r="26129" spans="1:8" x14ac:dyDescent="0.55000000000000004">
      <c r="A26129">
        <v>0</v>
      </c>
      <c r="B26129">
        <v>0</v>
      </c>
      <c r="C26129">
        <v>8.8999999999999996E-2</v>
      </c>
      <c r="D26129">
        <f t="shared" si="408"/>
        <v>1</v>
      </c>
      <c r="E26129">
        <f>+IF(AND($A26129=1,$D26129=1),1,0)</f>
        <v>0</v>
      </c>
      <c r="F26129">
        <f>+IF(AND($A26129=0,$D26129=0),1,0)</f>
        <v>0</v>
      </c>
      <c r="G26129">
        <f>+IF(AND($A26129=0,$D26129=1),1,0)</f>
        <v>1</v>
      </c>
      <c r="H26129">
        <f>+IF(AND($A26129=1,$D26129=0),1,0)</f>
        <v>0</v>
      </c>
    </row>
    <row r="26130" spans="1:8" x14ac:dyDescent="0.55000000000000004">
      <c r="A26130">
        <v>0</v>
      </c>
      <c r="B26130">
        <v>0</v>
      </c>
      <c r="C26130">
        <v>8.0000000000000002E-3</v>
      </c>
      <c r="D26130">
        <f t="shared" si="408"/>
        <v>0</v>
      </c>
      <c r="E26130">
        <f>+IF(AND($A26130=1,$D26130=1),1,0)</f>
        <v>0</v>
      </c>
      <c r="F26130">
        <f>+IF(AND($A26130=0,$D26130=0),1,0)</f>
        <v>1</v>
      </c>
      <c r="G26130">
        <f>+IF(AND($A26130=0,$D26130=1),1,0)</f>
        <v>0</v>
      </c>
      <c r="H26130">
        <f>+IF(AND($A26130=1,$D26130=0),1,0)</f>
        <v>0</v>
      </c>
    </row>
    <row r="26131" spans="1:8" x14ac:dyDescent="0.55000000000000004">
      <c r="A26131">
        <v>0</v>
      </c>
      <c r="B26131">
        <v>0</v>
      </c>
      <c r="C26131">
        <v>0.105</v>
      </c>
      <c r="D26131">
        <f t="shared" si="408"/>
        <v>1</v>
      </c>
      <c r="E26131">
        <f>+IF(AND($A26131=1,$D26131=1),1,0)</f>
        <v>0</v>
      </c>
      <c r="F26131">
        <f>+IF(AND($A26131=0,$D26131=0),1,0)</f>
        <v>0</v>
      </c>
      <c r="G26131">
        <f>+IF(AND($A26131=0,$D26131=1),1,0)</f>
        <v>1</v>
      </c>
      <c r="H26131">
        <f>+IF(AND($A26131=1,$D26131=0),1,0)</f>
        <v>0</v>
      </c>
    </row>
    <row r="26132" spans="1:8" x14ac:dyDescent="0.55000000000000004">
      <c r="A26132">
        <v>0</v>
      </c>
      <c r="B26132">
        <v>0</v>
      </c>
      <c r="C26132">
        <v>0.38700000000000001</v>
      </c>
      <c r="D26132">
        <f t="shared" si="408"/>
        <v>1</v>
      </c>
      <c r="E26132">
        <f>+IF(AND($A26132=1,$D26132=1),1,0)</f>
        <v>0</v>
      </c>
      <c r="F26132">
        <f>+IF(AND($A26132=0,$D26132=0),1,0)</f>
        <v>0</v>
      </c>
      <c r="G26132">
        <f>+IF(AND($A26132=0,$D26132=1),1,0)</f>
        <v>1</v>
      </c>
      <c r="H26132">
        <f>+IF(AND($A26132=1,$D26132=0),1,0)</f>
        <v>0</v>
      </c>
    </row>
    <row r="26133" spans="1:8" x14ac:dyDescent="0.55000000000000004">
      <c r="A26133">
        <v>0</v>
      </c>
      <c r="B26133">
        <v>0</v>
      </c>
      <c r="C26133">
        <v>1.7999999999999999E-2</v>
      </c>
      <c r="D26133">
        <f t="shared" si="408"/>
        <v>0</v>
      </c>
      <c r="E26133">
        <f>+IF(AND($A26133=1,$D26133=1),1,0)</f>
        <v>0</v>
      </c>
      <c r="F26133">
        <f>+IF(AND($A26133=0,$D26133=0),1,0)</f>
        <v>1</v>
      </c>
      <c r="G26133">
        <f>+IF(AND($A26133=0,$D26133=1),1,0)</f>
        <v>0</v>
      </c>
      <c r="H26133">
        <f>+IF(AND($A26133=1,$D26133=0),1,0)</f>
        <v>0</v>
      </c>
    </row>
    <row r="26134" spans="1:8" x14ac:dyDescent="0.55000000000000004">
      <c r="A26134">
        <v>0</v>
      </c>
      <c r="B26134">
        <v>0</v>
      </c>
      <c r="C26134">
        <v>0.05</v>
      </c>
      <c r="D26134">
        <f t="shared" si="408"/>
        <v>0</v>
      </c>
      <c r="E26134">
        <f>+IF(AND($A26134=1,$D26134=1),1,0)</f>
        <v>0</v>
      </c>
      <c r="F26134">
        <f>+IF(AND($A26134=0,$D26134=0),1,0)</f>
        <v>1</v>
      </c>
      <c r="G26134">
        <f>+IF(AND($A26134=0,$D26134=1),1,0)</f>
        <v>0</v>
      </c>
      <c r="H26134">
        <f>+IF(AND($A26134=1,$D26134=0),1,0)</f>
        <v>0</v>
      </c>
    </row>
    <row r="26135" spans="1:8" x14ac:dyDescent="0.55000000000000004">
      <c r="A26135">
        <v>0</v>
      </c>
      <c r="B26135">
        <v>0</v>
      </c>
      <c r="C26135">
        <v>1.7000000000000001E-2</v>
      </c>
      <c r="D26135">
        <f t="shared" si="408"/>
        <v>0</v>
      </c>
      <c r="E26135">
        <f>+IF(AND($A26135=1,$D26135=1),1,0)</f>
        <v>0</v>
      </c>
      <c r="F26135">
        <f>+IF(AND($A26135=0,$D26135=0),1,0)</f>
        <v>1</v>
      </c>
      <c r="G26135">
        <f>+IF(AND($A26135=0,$D26135=1),1,0)</f>
        <v>0</v>
      </c>
      <c r="H26135">
        <f>+IF(AND($A26135=1,$D26135=0),1,0)</f>
        <v>0</v>
      </c>
    </row>
    <row r="26136" spans="1:8" x14ac:dyDescent="0.55000000000000004">
      <c r="A26136">
        <v>0</v>
      </c>
      <c r="B26136">
        <v>0</v>
      </c>
      <c r="C26136">
        <v>0.40899999999999997</v>
      </c>
      <c r="D26136">
        <f t="shared" si="408"/>
        <v>1</v>
      </c>
      <c r="E26136">
        <f>+IF(AND($A26136=1,$D26136=1),1,0)</f>
        <v>0</v>
      </c>
      <c r="F26136">
        <f>+IF(AND($A26136=0,$D26136=0),1,0)</f>
        <v>0</v>
      </c>
      <c r="G26136">
        <f>+IF(AND($A26136=0,$D26136=1),1,0)</f>
        <v>1</v>
      </c>
      <c r="H26136">
        <f>+IF(AND($A26136=1,$D26136=0),1,0)</f>
        <v>0</v>
      </c>
    </row>
    <row r="26137" spans="1:8" x14ac:dyDescent="0.55000000000000004">
      <c r="A26137">
        <v>0</v>
      </c>
      <c r="B26137">
        <v>0</v>
      </c>
      <c r="C26137">
        <v>4.2999999999999997E-2</v>
      </c>
      <c r="D26137">
        <f t="shared" si="408"/>
        <v>0</v>
      </c>
      <c r="E26137">
        <f>+IF(AND($A26137=1,$D26137=1),1,0)</f>
        <v>0</v>
      </c>
      <c r="F26137">
        <f>+IF(AND($A26137=0,$D26137=0),1,0)</f>
        <v>1</v>
      </c>
      <c r="G26137">
        <f>+IF(AND($A26137=0,$D26137=1),1,0)</f>
        <v>0</v>
      </c>
      <c r="H26137">
        <f>+IF(AND($A26137=1,$D26137=0),1,0)</f>
        <v>0</v>
      </c>
    </row>
    <row r="26138" spans="1:8" x14ac:dyDescent="0.55000000000000004">
      <c r="A26138">
        <v>0</v>
      </c>
      <c r="B26138">
        <v>0</v>
      </c>
      <c r="C26138">
        <v>5.0000000000000001E-3</v>
      </c>
      <c r="D26138">
        <f t="shared" si="408"/>
        <v>0</v>
      </c>
      <c r="E26138">
        <f>+IF(AND($A26138=1,$D26138=1),1,0)</f>
        <v>0</v>
      </c>
      <c r="F26138">
        <f>+IF(AND($A26138=0,$D26138=0),1,0)</f>
        <v>1</v>
      </c>
      <c r="G26138">
        <f>+IF(AND($A26138=0,$D26138=1),1,0)</f>
        <v>0</v>
      </c>
      <c r="H26138">
        <f>+IF(AND($A26138=1,$D26138=0),1,0)</f>
        <v>0</v>
      </c>
    </row>
    <row r="26139" spans="1:8" x14ac:dyDescent="0.55000000000000004">
      <c r="A26139">
        <v>0</v>
      </c>
      <c r="B26139">
        <v>0</v>
      </c>
      <c r="C26139">
        <v>6.0000000000000001E-3</v>
      </c>
      <c r="D26139">
        <f t="shared" si="408"/>
        <v>0</v>
      </c>
      <c r="E26139">
        <f>+IF(AND($A26139=1,$D26139=1),1,0)</f>
        <v>0</v>
      </c>
      <c r="F26139">
        <f>+IF(AND($A26139=0,$D26139=0),1,0)</f>
        <v>1</v>
      </c>
      <c r="G26139">
        <f>+IF(AND($A26139=0,$D26139=1),1,0)</f>
        <v>0</v>
      </c>
      <c r="H26139">
        <f>+IF(AND($A26139=1,$D26139=0),1,0)</f>
        <v>0</v>
      </c>
    </row>
    <row r="26140" spans="1:8" x14ac:dyDescent="0.55000000000000004">
      <c r="A26140">
        <v>0</v>
      </c>
      <c r="B26140">
        <v>0</v>
      </c>
      <c r="C26140">
        <v>2.5999999999999999E-2</v>
      </c>
      <c r="D26140">
        <f t="shared" si="408"/>
        <v>0</v>
      </c>
      <c r="E26140">
        <f>+IF(AND($A26140=1,$D26140=1),1,0)</f>
        <v>0</v>
      </c>
      <c r="F26140">
        <f>+IF(AND($A26140=0,$D26140=0),1,0)</f>
        <v>1</v>
      </c>
      <c r="G26140">
        <f>+IF(AND($A26140=0,$D26140=1),1,0)</f>
        <v>0</v>
      </c>
      <c r="H26140">
        <f>+IF(AND($A26140=1,$D26140=0),1,0)</f>
        <v>0</v>
      </c>
    </row>
    <row r="26141" spans="1:8" x14ac:dyDescent="0.55000000000000004">
      <c r="A26141">
        <v>0</v>
      </c>
      <c r="B26141">
        <v>0</v>
      </c>
      <c r="C26141">
        <v>1.9E-2</v>
      </c>
      <c r="D26141">
        <f t="shared" si="408"/>
        <v>0</v>
      </c>
      <c r="E26141">
        <f>+IF(AND($A26141=1,$D26141=1),1,0)</f>
        <v>0</v>
      </c>
      <c r="F26141">
        <f>+IF(AND($A26141=0,$D26141=0),1,0)</f>
        <v>1</v>
      </c>
      <c r="G26141">
        <f>+IF(AND($A26141=0,$D26141=1),1,0)</f>
        <v>0</v>
      </c>
      <c r="H26141">
        <f>+IF(AND($A26141=1,$D26141=0),1,0)</f>
        <v>0</v>
      </c>
    </row>
    <row r="26142" spans="1:8" x14ac:dyDescent="0.55000000000000004">
      <c r="A26142">
        <v>1</v>
      </c>
      <c r="B26142">
        <v>0</v>
      </c>
      <c r="C26142">
        <v>0.13600000000000001</v>
      </c>
      <c r="D26142">
        <f t="shared" si="408"/>
        <v>1</v>
      </c>
      <c r="E26142">
        <f>+IF(AND($A26142=1,$D26142=1),1,0)</f>
        <v>1</v>
      </c>
      <c r="F26142">
        <f>+IF(AND($A26142=0,$D26142=0),1,0)</f>
        <v>0</v>
      </c>
      <c r="G26142">
        <f>+IF(AND($A26142=0,$D26142=1),1,0)</f>
        <v>0</v>
      </c>
      <c r="H26142">
        <f>+IF(AND($A26142=1,$D26142=0),1,0)</f>
        <v>0</v>
      </c>
    </row>
    <row r="26143" spans="1:8" x14ac:dyDescent="0.55000000000000004">
      <c r="A26143">
        <v>0</v>
      </c>
      <c r="B26143">
        <v>0</v>
      </c>
      <c r="C26143">
        <v>1.4999999999999999E-2</v>
      </c>
      <c r="D26143">
        <f t="shared" si="408"/>
        <v>0</v>
      </c>
      <c r="E26143">
        <f>+IF(AND($A26143=1,$D26143=1),1,0)</f>
        <v>0</v>
      </c>
      <c r="F26143">
        <f>+IF(AND($A26143=0,$D26143=0),1,0)</f>
        <v>1</v>
      </c>
      <c r="G26143">
        <f>+IF(AND($A26143=0,$D26143=1),1,0)</f>
        <v>0</v>
      </c>
      <c r="H26143">
        <f>+IF(AND($A26143=1,$D26143=0),1,0)</f>
        <v>0</v>
      </c>
    </row>
    <row r="26144" spans="1:8" x14ac:dyDescent="0.55000000000000004">
      <c r="A26144">
        <v>0</v>
      </c>
      <c r="B26144">
        <v>0</v>
      </c>
      <c r="C26144">
        <v>8.9999999999999993E-3</v>
      </c>
      <c r="D26144">
        <f t="shared" si="408"/>
        <v>0</v>
      </c>
      <c r="E26144">
        <f>+IF(AND($A26144=1,$D26144=1),1,0)</f>
        <v>0</v>
      </c>
      <c r="F26144">
        <f>+IF(AND($A26144=0,$D26144=0),1,0)</f>
        <v>1</v>
      </c>
      <c r="G26144">
        <f>+IF(AND($A26144=0,$D26144=1),1,0)</f>
        <v>0</v>
      </c>
      <c r="H26144">
        <f>+IF(AND($A26144=1,$D26144=0),1,0)</f>
        <v>0</v>
      </c>
    </row>
    <row r="26145" spans="1:8" x14ac:dyDescent="0.55000000000000004">
      <c r="A26145">
        <v>1</v>
      </c>
      <c r="B26145">
        <v>1</v>
      </c>
      <c r="C26145">
        <v>0.69099999999999995</v>
      </c>
      <c r="D26145">
        <f t="shared" si="408"/>
        <v>1</v>
      </c>
      <c r="E26145">
        <f>+IF(AND($A26145=1,$D26145=1),1,0)</f>
        <v>1</v>
      </c>
      <c r="F26145">
        <f>+IF(AND($A26145=0,$D26145=0),1,0)</f>
        <v>0</v>
      </c>
      <c r="G26145">
        <f>+IF(AND($A26145=0,$D26145=1),1,0)</f>
        <v>0</v>
      </c>
      <c r="H26145">
        <f>+IF(AND($A26145=1,$D26145=0),1,0)</f>
        <v>0</v>
      </c>
    </row>
    <row r="26146" spans="1:8" x14ac:dyDescent="0.55000000000000004">
      <c r="A26146">
        <v>0</v>
      </c>
      <c r="B26146">
        <v>0</v>
      </c>
      <c r="C26146">
        <v>2.5000000000000001E-2</v>
      </c>
      <c r="D26146">
        <f t="shared" si="408"/>
        <v>0</v>
      </c>
      <c r="E26146">
        <f>+IF(AND($A26146=1,$D26146=1),1,0)</f>
        <v>0</v>
      </c>
      <c r="F26146">
        <f>+IF(AND($A26146=0,$D26146=0),1,0)</f>
        <v>1</v>
      </c>
      <c r="G26146">
        <f>+IF(AND($A26146=0,$D26146=1),1,0)</f>
        <v>0</v>
      </c>
      <c r="H26146">
        <f>+IF(AND($A26146=1,$D26146=0),1,0)</f>
        <v>0</v>
      </c>
    </row>
    <row r="26147" spans="1:8" x14ac:dyDescent="0.55000000000000004">
      <c r="A26147">
        <v>0</v>
      </c>
      <c r="B26147">
        <v>0</v>
      </c>
      <c r="C26147">
        <v>0.21299999999999999</v>
      </c>
      <c r="D26147">
        <f t="shared" si="408"/>
        <v>1</v>
      </c>
      <c r="E26147">
        <f>+IF(AND($A26147=1,$D26147=1),1,0)</f>
        <v>0</v>
      </c>
      <c r="F26147">
        <f>+IF(AND($A26147=0,$D26147=0),1,0)</f>
        <v>0</v>
      </c>
      <c r="G26147">
        <f>+IF(AND($A26147=0,$D26147=1),1,0)</f>
        <v>1</v>
      </c>
      <c r="H26147">
        <f>+IF(AND($A26147=1,$D26147=0),1,0)</f>
        <v>0</v>
      </c>
    </row>
    <row r="26148" spans="1:8" x14ac:dyDescent="0.55000000000000004">
      <c r="A26148">
        <v>0</v>
      </c>
      <c r="B26148">
        <v>0</v>
      </c>
      <c r="C26148">
        <v>0.111</v>
      </c>
      <c r="D26148">
        <f t="shared" si="408"/>
        <v>1</v>
      </c>
      <c r="E26148">
        <f>+IF(AND($A26148=1,$D26148=1),1,0)</f>
        <v>0</v>
      </c>
      <c r="F26148">
        <f>+IF(AND($A26148=0,$D26148=0),1,0)</f>
        <v>0</v>
      </c>
      <c r="G26148">
        <f>+IF(AND($A26148=0,$D26148=1),1,0)</f>
        <v>1</v>
      </c>
      <c r="H26148">
        <f>+IF(AND($A26148=1,$D26148=0),1,0)</f>
        <v>0</v>
      </c>
    </row>
    <row r="26149" spans="1:8" x14ac:dyDescent="0.55000000000000004">
      <c r="A26149">
        <v>0</v>
      </c>
      <c r="B26149">
        <v>0</v>
      </c>
      <c r="C26149">
        <v>2.4E-2</v>
      </c>
      <c r="D26149">
        <f t="shared" si="408"/>
        <v>0</v>
      </c>
      <c r="E26149">
        <f>+IF(AND($A26149=1,$D26149=1),1,0)</f>
        <v>0</v>
      </c>
      <c r="F26149">
        <f>+IF(AND($A26149=0,$D26149=0),1,0)</f>
        <v>1</v>
      </c>
      <c r="G26149">
        <f>+IF(AND($A26149=0,$D26149=1),1,0)</f>
        <v>0</v>
      </c>
      <c r="H26149">
        <f>+IF(AND($A26149=1,$D26149=0),1,0)</f>
        <v>0</v>
      </c>
    </row>
    <row r="26150" spans="1:8" x14ac:dyDescent="0.55000000000000004">
      <c r="A26150">
        <v>0</v>
      </c>
      <c r="B26150">
        <v>0</v>
      </c>
      <c r="C26150">
        <v>5.0000000000000001E-3</v>
      </c>
      <c r="D26150">
        <f t="shared" si="408"/>
        <v>0</v>
      </c>
      <c r="E26150">
        <f>+IF(AND($A26150=1,$D26150=1),1,0)</f>
        <v>0</v>
      </c>
      <c r="F26150">
        <f>+IF(AND($A26150=0,$D26150=0),1,0)</f>
        <v>1</v>
      </c>
      <c r="G26150">
        <f>+IF(AND($A26150=0,$D26150=1),1,0)</f>
        <v>0</v>
      </c>
      <c r="H26150">
        <f>+IF(AND($A26150=1,$D26150=0),1,0)</f>
        <v>0</v>
      </c>
    </row>
    <row r="26151" spans="1:8" x14ac:dyDescent="0.55000000000000004">
      <c r="A26151">
        <v>0</v>
      </c>
      <c r="B26151">
        <v>0</v>
      </c>
      <c r="C26151">
        <v>6.9000000000000006E-2</v>
      </c>
      <c r="D26151">
        <f t="shared" si="408"/>
        <v>0</v>
      </c>
      <c r="E26151">
        <f>+IF(AND($A26151=1,$D26151=1),1,0)</f>
        <v>0</v>
      </c>
      <c r="F26151">
        <f>+IF(AND($A26151=0,$D26151=0),1,0)</f>
        <v>1</v>
      </c>
      <c r="G26151">
        <f>+IF(AND($A26151=0,$D26151=1),1,0)</f>
        <v>0</v>
      </c>
      <c r="H26151">
        <f>+IF(AND($A26151=1,$D26151=0),1,0)</f>
        <v>0</v>
      </c>
    </row>
    <row r="26152" spans="1:8" x14ac:dyDescent="0.55000000000000004">
      <c r="A26152">
        <v>0</v>
      </c>
      <c r="B26152">
        <v>0</v>
      </c>
      <c r="C26152">
        <v>9.4E-2</v>
      </c>
      <c r="D26152">
        <f t="shared" si="408"/>
        <v>1</v>
      </c>
      <c r="E26152">
        <f>+IF(AND($A26152=1,$D26152=1),1,0)</f>
        <v>0</v>
      </c>
      <c r="F26152">
        <f>+IF(AND($A26152=0,$D26152=0),1,0)</f>
        <v>0</v>
      </c>
      <c r="G26152">
        <f>+IF(AND($A26152=0,$D26152=1),1,0)</f>
        <v>1</v>
      </c>
      <c r="H26152">
        <f>+IF(AND($A26152=1,$D26152=0),1,0)</f>
        <v>0</v>
      </c>
    </row>
    <row r="26153" spans="1:8" x14ac:dyDescent="0.55000000000000004">
      <c r="A26153">
        <v>0</v>
      </c>
      <c r="B26153">
        <v>0</v>
      </c>
      <c r="C26153">
        <v>2.4E-2</v>
      </c>
      <c r="D26153">
        <f t="shared" si="408"/>
        <v>0</v>
      </c>
      <c r="E26153">
        <f>+IF(AND($A26153=1,$D26153=1),1,0)</f>
        <v>0</v>
      </c>
      <c r="F26153">
        <f>+IF(AND($A26153=0,$D26153=0),1,0)</f>
        <v>1</v>
      </c>
      <c r="G26153">
        <f>+IF(AND($A26153=0,$D26153=1),1,0)</f>
        <v>0</v>
      </c>
      <c r="H26153">
        <f>+IF(AND($A26153=1,$D26153=0),1,0)</f>
        <v>0</v>
      </c>
    </row>
    <row r="26154" spans="1:8" x14ac:dyDescent="0.55000000000000004">
      <c r="A26154">
        <v>0</v>
      </c>
      <c r="B26154">
        <v>0</v>
      </c>
      <c r="C26154">
        <v>2.1000000000000001E-2</v>
      </c>
      <c r="D26154">
        <f t="shared" ref="D26154:D26217" si="409">+IF(C26154&gt;$K$2,1,0)</f>
        <v>0</v>
      </c>
      <c r="E26154">
        <f>+IF(AND($A26154=1,$D26154=1),1,0)</f>
        <v>0</v>
      </c>
      <c r="F26154">
        <f>+IF(AND($A26154=0,$D26154=0),1,0)</f>
        <v>1</v>
      </c>
      <c r="G26154">
        <f>+IF(AND($A26154=0,$D26154=1),1,0)</f>
        <v>0</v>
      </c>
      <c r="H26154">
        <f>+IF(AND($A26154=1,$D26154=0),1,0)</f>
        <v>0</v>
      </c>
    </row>
    <row r="26155" spans="1:8" x14ac:dyDescent="0.55000000000000004">
      <c r="A26155">
        <v>0</v>
      </c>
      <c r="B26155">
        <v>0</v>
      </c>
      <c r="C26155">
        <v>3.3000000000000002E-2</v>
      </c>
      <c r="D26155">
        <f t="shared" si="409"/>
        <v>0</v>
      </c>
      <c r="E26155">
        <f>+IF(AND($A26155=1,$D26155=1),1,0)</f>
        <v>0</v>
      </c>
      <c r="F26155">
        <f>+IF(AND($A26155=0,$D26155=0),1,0)</f>
        <v>1</v>
      </c>
      <c r="G26155">
        <f>+IF(AND($A26155=0,$D26155=1),1,0)</f>
        <v>0</v>
      </c>
      <c r="H26155">
        <f>+IF(AND($A26155=1,$D26155=0),1,0)</f>
        <v>0</v>
      </c>
    </row>
    <row r="26156" spans="1:8" x14ac:dyDescent="0.55000000000000004">
      <c r="A26156">
        <v>0</v>
      </c>
      <c r="B26156">
        <v>0</v>
      </c>
      <c r="C26156">
        <v>7.8E-2</v>
      </c>
      <c r="D26156">
        <f t="shared" si="409"/>
        <v>0</v>
      </c>
      <c r="E26156">
        <f>+IF(AND($A26156=1,$D26156=1),1,0)</f>
        <v>0</v>
      </c>
      <c r="F26156">
        <f>+IF(AND($A26156=0,$D26156=0),1,0)</f>
        <v>1</v>
      </c>
      <c r="G26156">
        <f>+IF(AND($A26156=0,$D26156=1),1,0)</f>
        <v>0</v>
      </c>
      <c r="H26156">
        <f>+IF(AND($A26156=1,$D26156=0),1,0)</f>
        <v>0</v>
      </c>
    </row>
    <row r="26157" spans="1:8" x14ac:dyDescent="0.55000000000000004">
      <c r="A26157">
        <v>0</v>
      </c>
      <c r="B26157">
        <v>0</v>
      </c>
      <c r="C26157">
        <v>1.2999999999999999E-2</v>
      </c>
      <c r="D26157">
        <f t="shared" si="409"/>
        <v>0</v>
      </c>
      <c r="E26157">
        <f>+IF(AND($A26157=1,$D26157=1),1,0)</f>
        <v>0</v>
      </c>
      <c r="F26157">
        <f>+IF(AND($A26157=0,$D26157=0),1,0)</f>
        <v>1</v>
      </c>
      <c r="G26157">
        <f>+IF(AND($A26157=0,$D26157=1),1,0)</f>
        <v>0</v>
      </c>
      <c r="H26157">
        <f>+IF(AND($A26157=1,$D26157=0),1,0)</f>
        <v>0</v>
      </c>
    </row>
    <row r="26158" spans="1:8" x14ac:dyDescent="0.55000000000000004">
      <c r="A26158">
        <v>0</v>
      </c>
      <c r="B26158">
        <v>0</v>
      </c>
      <c r="C26158">
        <v>4.4999999999999998E-2</v>
      </c>
      <c r="D26158">
        <f t="shared" si="409"/>
        <v>0</v>
      </c>
      <c r="E26158">
        <f>+IF(AND($A26158=1,$D26158=1),1,0)</f>
        <v>0</v>
      </c>
      <c r="F26158">
        <f>+IF(AND($A26158=0,$D26158=0),1,0)</f>
        <v>1</v>
      </c>
      <c r="G26158">
        <f>+IF(AND($A26158=0,$D26158=1),1,0)</f>
        <v>0</v>
      </c>
      <c r="H26158">
        <f>+IF(AND($A26158=1,$D26158=0),1,0)</f>
        <v>0</v>
      </c>
    </row>
    <row r="26159" spans="1:8" x14ac:dyDescent="0.55000000000000004">
      <c r="A26159">
        <v>0</v>
      </c>
      <c r="B26159">
        <v>0</v>
      </c>
      <c r="C26159">
        <v>0.23799999999999999</v>
      </c>
      <c r="D26159">
        <f t="shared" si="409"/>
        <v>1</v>
      </c>
      <c r="E26159">
        <f>+IF(AND($A26159=1,$D26159=1),1,0)</f>
        <v>0</v>
      </c>
      <c r="F26159">
        <f>+IF(AND($A26159=0,$D26159=0),1,0)</f>
        <v>0</v>
      </c>
      <c r="G26159">
        <f>+IF(AND($A26159=0,$D26159=1),1,0)</f>
        <v>1</v>
      </c>
      <c r="H26159">
        <f>+IF(AND($A26159=1,$D26159=0),1,0)</f>
        <v>0</v>
      </c>
    </row>
    <row r="26160" spans="1:8" x14ac:dyDescent="0.55000000000000004">
      <c r="A26160">
        <v>0</v>
      </c>
      <c r="B26160">
        <v>0</v>
      </c>
      <c r="C26160">
        <v>1.6E-2</v>
      </c>
      <c r="D26160">
        <f t="shared" si="409"/>
        <v>0</v>
      </c>
      <c r="E26160">
        <f>+IF(AND($A26160=1,$D26160=1),1,0)</f>
        <v>0</v>
      </c>
      <c r="F26160">
        <f>+IF(AND($A26160=0,$D26160=0),1,0)</f>
        <v>1</v>
      </c>
      <c r="G26160">
        <f>+IF(AND($A26160=0,$D26160=1),1,0)</f>
        <v>0</v>
      </c>
      <c r="H26160">
        <f>+IF(AND($A26160=1,$D26160=0),1,0)</f>
        <v>0</v>
      </c>
    </row>
    <row r="26161" spans="1:8" x14ac:dyDescent="0.55000000000000004">
      <c r="A26161">
        <v>0</v>
      </c>
      <c r="B26161">
        <v>0</v>
      </c>
      <c r="C26161">
        <v>1.4999999999999999E-2</v>
      </c>
      <c r="D26161">
        <f t="shared" si="409"/>
        <v>0</v>
      </c>
      <c r="E26161">
        <f>+IF(AND($A26161=1,$D26161=1),1,0)</f>
        <v>0</v>
      </c>
      <c r="F26161">
        <f>+IF(AND($A26161=0,$D26161=0),1,0)</f>
        <v>1</v>
      </c>
      <c r="G26161">
        <f>+IF(AND($A26161=0,$D26161=1),1,0)</f>
        <v>0</v>
      </c>
      <c r="H26161">
        <f>+IF(AND($A26161=1,$D26161=0),1,0)</f>
        <v>0</v>
      </c>
    </row>
    <row r="26162" spans="1:8" x14ac:dyDescent="0.55000000000000004">
      <c r="A26162">
        <v>0</v>
      </c>
      <c r="B26162">
        <v>0</v>
      </c>
      <c r="C26162">
        <v>2.1999999999999999E-2</v>
      </c>
      <c r="D26162">
        <f t="shared" si="409"/>
        <v>0</v>
      </c>
      <c r="E26162">
        <f>+IF(AND($A26162=1,$D26162=1),1,0)</f>
        <v>0</v>
      </c>
      <c r="F26162">
        <f>+IF(AND($A26162=0,$D26162=0),1,0)</f>
        <v>1</v>
      </c>
      <c r="G26162">
        <f>+IF(AND($A26162=0,$D26162=1),1,0)</f>
        <v>0</v>
      </c>
      <c r="H26162">
        <f>+IF(AND($A26162=1,$D26162=0),1,0)</f>
        <v>0</v>
      </c>
    </row>
    <row r="26163" spans="1:8" x14ac:dyDescent="0.55000000000000004">
      <c r="A26163">
        <v>0</v>
      </c>
      <c r="B26163">
        <v>0</v>
      </c>
      <c r="C26163">
        <v>0.01</v>
      </c>
      <c r="D26163">
        <f t="shared" si="409"/>
        <v>0</v>
      </c>
      <c r="E26163">
        <f>+IF(AND($A26163=1,$D26163=1),1,0)</f>
        <v>0</v>
      </c>
      <c r="F26163">
        <f>+IF(AND($A26163=0,$D26163=0),1,0)</f>
        <v>1</v>
      </c>
      <c r="G26163">
        <f>+IF(AND($A26163=0,$D26163=1),1,0)</f>
        <v>0</v>
      </c>
      <c r="H26163">
        <f>+IF(AND($A26163=1,$D26163=0),1,0)</f>
        <v>0</v>
      </c>
    </row>
    <row r="26164" spans="1:8" x14ac:dyDescent="0.55000000000000004">
      <c r="A26164">
        <v>0</v>
      </c>
      <c r="B26164">
        <v>0</v>
      </c>
      <c r="C26164">
        <v>0.45</v>
      </c>
      <c r="D26164">
        <f t="shared" si="409"/>
        <v>1</v>
      </c>
      <c r="E26164">
        <f>+IF(AND($A26164=1,$D26164=1),1,0)</f>
        <v>0</v>
      </c>
      <c r="F26164">
        <f>+IF(AND($A26164=0,$D26164=0),1,0)</f>
        <v>0</v>
      </c>
      <c r="G26164">
        <f>+IF(AND($A26164=0,$D26164=1),1,0)</f>
        <v>1</v>
      </c>
      <c r="H26164">
        <f>+IF(AND($A26164=1,$D26164=0),1,0)</f>
        <v>0</v>
      </c>
    </row>
    <row r="26165" spans="1:8" x14ac:dyDescent="0.55000000000000004">
      <c r="A26165">
        <v>0</v>
      </c>
      <c r="B26165">
        <v>0</v>
      </c>
      <c r="C26165">
        <v>1.2E-2</v>
      </c>
      <c r="D26165">
        <f t="shared" si="409"/>
        <v>0</v>
      </c>
      <c r="E26165">
        <f>+IF(AND($A26165=1,$D26165=1),1,0)</f>
        <v>0</v>
      </c>
      <c r="F26165">
        <f>+IF(AND($A26165=0,$D26165=0),1,0)</f>
        <v>1</v>
      </c>
      <c r="G26165">
        <f>+IF(AND($A26165=0,$D26165=1),1,0)</f>
        <v>0</v>
      </c>
      <c r="H26165">
        <f>+IF(AND($A26165=1,$D26165=0),1,0)</f>
        <v>0</v>
      </c>
    </row>
    <row r="26166" spans="1:8" x14ac:dyDescent="0.55000000000000004">
      <c r="A26166">
        <v>0</v>
      </c>
      <c r="B26166">
        <v>0</v>
      </c>
      <c r="C26166">
        <v>5.5E-2</v>
      </c>
      <c r="D26166">
        <f t="shared" si="409"/>
        <v>0</v>
      </c>
      <c r="E26166">
        <f>+IF(AND($A26166=1,$D26166=1),1,0)</f>
        <v>0</v>
      </c>
      <c r="F26166">
        <f>+IF(AND($A26166=0,$D26166=0),1,0)</f>
        <v>1</v>
      </c>
      <c r="G26166">
        <f>+IF(AND($A26166=0,$D26166=1),1,0)</f>
        <v>0</v>
      </c>
      <c r="H26166">
        <f>+IF(AND($A26166=1,$D26166=0),1,0)</f>
        <v>0</v>
      </c>
    </row>
    <row r="26167" spans="1:8" x14ac:dyDescent="0.55000000000000004">
      <c r="A26167">
        <v>0</v>
      </c>
      <c r="B26167">
        <v>0</v>
      </c>
      <c r="C26167">
        <v>0.29099999999999998</v>
      </c>
      <c r="D26167">
        <f t="shared" si="409"/>
        <v>1</v>
      </c>
      <c r="E26167">
        <f>+IF(AND($A26167=1,$D26167=1),1,0)</f>
        <v>0</v>
      </c>
      <c r="F26167">
        <f>+IF(AND($A26167=0,$D26167=0),1,0)</f>
        <v>0</v>
      </c>
      <c r="G26167">
        <f>+IF(AND($A26167=0,$D26167=1),1,0)</f>
        <v>1</v>
      </c>
      <c r="H26167">
        <f>+IF(AND($A26167=1,$D26167=0),1,0)</f>
        <v>0</v>
      </c>
    </row>
    <row r="26168" spans="1:8" x14ac:dyDescent="0.55000000000000004">
      <c r="A26168">
        <v>0</v>
      </c>
      <c r="B26168">
        <v>0</v>
      </c>
      <c r="C26168">
        <v>0.16800000000000001</v>
      </c>
      <c r="D26168">
        <f t="shared" si="409"/>
        <v>1</v>
      </c>
      <c r="E26168">
        <f>+IF(AND($A26168=1,$D26168=1),1,0)</f>
        <v>0</v>
      </c>
      <c r="F26168">
        <f>+IF(AND($A26168=0,$D26168=0),1,0)</f>
        <v>0</v>
      </c>
      <c r="G26168">
        <f>+IF(AND($A26168=0,$D26168=1),1,0)</f>
        <v>1</v>
      </c>
      <c r="H26168">
        <f>+IF(AND($A26168=1,$D26168=0),1,0)</f>
        <v>0</v>
      </c>
    </row>
    <row r="26169" spans="1:8" x14ac:dyDescent="0.55000000000000004">
      <c r="A26169">
        <v>0</v>
      </c>
      <c r="B26169">
        <v>0</v>
      </c>
      <c r="C26169">
        <v>2.7E-2</v>
      </c>
      <c r="D26169">
        <f t="shared" si="409"/>
        <v>0</v>
      </c>
      <c r="E26169">
        <f>+IF(AND($A26169=1,$D26169=1),1,0)</f>
        <v>0</v>
      </c>
      <c r="F26169">
        <f>+IF(AND($A26169=0,$D26169=0),1,0)</f>
        <v>1</v>
      </c>
      <c r="G26169">
        <f>+IF(AND($A26169=0,$D26169=1),1,0)</f>
        <v>0</v>
      </c>
      <c r="H26169">
        <f>+IF(AND($A26169=1,$D26169=0),1,0)</f>
        <v>0</v>
      </c>
    </row>
    <row r="26170" spans="1:8" x14ac:dyDescent="0.55000000000000004">
      <c r="A26170">
        <v>0</v>
      </c>
      <c r="B26170">
        <v>0</v>
      </c>
      <c r="C26170">
        <v>2.4E-2</v>
      </c>
      <c r="D26170">
        <f t="shared" si="409"/>
        <v>0</v>
      </c>
      <c r="E26170">
        <f>+IF(AND($A26170=1,$D26170=1),1,0)</f>
        <v>0</v>
      </c>
      <c r="F26170">
        <f>+IF(AND($A26170=0,$D26170=0),1,0)</f>
        <v>1</v>
      </c>
      <c r="G26170">
        <f>+IF(AND($A26170=0,$D26170=1),1,0)</f>
        <v>0</v>
      </c>
      <c r="H26170">
        <f>+IF(AND($A26170=1,$D26170=0),1,0)</f>
        <v>0</v>
      </c>
    </row>
    <row r="26171" spans="1:8" x14ac:dyDescent="0.55000000000000004">
      <c r="A26171">
        <v>0</v>
      </c>
      <c r="B26171">
        <v>0</v>
      </c>
      <c r="C26171">
        <v>4.8000000000000001E-2</v>
      </c>
      <c r="D26171">
        <f t="shared" si="409"/>
        <v>0</v>
      </c>
      <c r="E26171">
        <f>+IF(AND($A26171=1,$D26171=1),1,0)</f>
        <v>0</v>
      </c>
      <c r="F26171">
        <f>+IF(AND($A26171=0,$D26171=0),1,0)</f>
        <v>1</v>
      </c>
      <c r="G26171">
        <f>+IF(AND($A26171=0,$D26171=1),1,0)</f>
        <v>0</v>
      </c>
      <c r="H26171">
        <f>+IF(AND($A26171=1,$D26171=0),1,0)</f>
        <v>0</v>
      </c>
    </row>
    <row r="26172" spans="1:8" x14ac:dyDescent="0.55000000000000004">
      <c r="A26172">
        <v>0</v>
      </c>
      <c r="B26172">
        <v>0</v>
      </c>
      <c r="C26172">
        <v>0.03</v>
      </c>
      <c r="D26172">
        <f t="shared" si="409"/>
        <v>0</v>
      </c>
      <c r="E26172">
        <f>+IF(AND($A26172=1,$D26172=1),1,0)</f>
        <v>0</v>
      </c>
      <c r="F26172">
        <f>+IF(AND($A26172=0,$D26172=0),1,0)</f>
        <v>1</v>
      </c>
      <c r="G26172">
        <f>+IF(AND($A26172=0,$D26172=1),1,0)</f>
        <v>0</v>
      </c>
      <c r="H26172">
        <f>+IF(AND($A26172=1,$D26172=0),1,0)</f>
        <v>0</v>
      </c>
    </row>
    <row r="26173" spans="1:8" x14ac:dyDescent="0.55000000000000004">
      <c r="A26173">
        <v>0</v>
      </c>
      <c r="B26173">
        <v>0</v>
      </c>
      <c r="C26173">
        <v>1.0999999999999999E-2</v>
      </c>
      <c r="D26173">
        <f t="shared" si="409"/>
        <v>0</v>
      </c>
      <c r="E26173">
        <f>+IF(AND($A26173=1,$D26173=1),1,0)</f>
        <v>0</v>
      </c>
      <c r="F26173">
        <f>+IF(AND($A26173=0,$D26173=0),1,0)</f>
        <v>1</v>
      </c>
      <c r="G26173">
        <f>+IF(AND($A26173=0,$D26173=1),1,0)</f>
        <v>0</v>
      </c>
      <c r="H26173">
        <f>+IF(AND($A26173=1,$D26173=0),1,0)</f>
        <v>0</v>
      </c>
    </row>
    <row r="26174" spans="1:8" x14ac:dyDescent="0.55000000000000004">
      <c r="A26174">
        <v>0</v>
      </c>
      <c r="B26174">
        <v>0</v>
      </c>
      <c r="C26174">
        <v>1.7999999999999999E-2</v>
      </c>
      <c r="D26174">
        <f t="shared" si="409"/>
        <v>0</v>
      </c>
      <c r="E26174">
        <f>+IF(AND($A26174=1,$D26174=1),1,0)</f>
        <v>0</v>
      </c>
      <c r="F26174">
        <f>+IF(AND($A26174=0,$D26174=0),1,0)</f>
        <v>1</v>
      </c>
      <c r="G26174">
        <f>+IF(AND($A26174=0,$D26174=1),1,0)</f>
        <v>0</v>
      </c>
      <c r="H26174">
        <f>+IF(AND($A26174=1,$D26174=0),1,0)</f>
        <v>0</v>
      </c>
    </row>
    <row r="26175" spans="1:8" x14ac:dyDescent="0.55000000000000004">
      <c r="A26175">
        <v>0</v>
      </c>
      <c r="B26175">
        <v>0</v>
      </c>
      <c r="C26175">
        <v>1.4E-2</v>
      </c>
      <c r="D26175">
        <f t="shared" si="409"/>
        <v>0</v>
      </c>
      <c r="E26175">
        <f>+IF(AND($A26175=1,$D26175=1),1,0)</f>
        <v>0</v>
      </c>
      <c r="F26175">
        <f>+IF(AND($A26175=0,$D26175=0),1,0)</f>
        <v>1</v>
      </c>
      <c r="G26175">
        <f>+IF(AND($A26175=0,$D26175=1),1,0)</f>
        <v>0</v>
      </c>
      <c r="H26175">
        <f>+IF(AND($A26175=1,$D26175=0),1,0)</f>
        <v>0</v>
      </c>
    </row>
    <row r="26176" spans="1:8" x14ac:dyDescent="0.55000000000000004">
      <c r="A26176">
        <v>0</v>
      </c>
      <c r="B26176">
        <v>0</v>
      </c>
      <c r="C26176">
        <v>1.6E-2</v>
      </c>
      <c r="D26176">
        <f t="shared" si="409"/>
        <v>0</v>
      </c>
      <c r="E26176">
        <f>+IF(AND($A26176=1,$D26176=1),1,0)</f>
        <v>0</v>
      </c>
      <c r="F26176">
        <f>+IF(AND($A26176=0,$D26176=0),1,0)</f>
        <v>1</v>
      </c>
      <c r="G26176">
        <f>+IF(AND($A26176=0,$D26176=1),1,0)</f>
        <v>0</v>
      </c>
      <c r="H26176">
        <f>+IF(AND($A26176=1,$D26176=0),1,0)</f>
        <v>0</v>
      </c>
    </row>
    <row r="26177" spans="1:8" x14ac:dyDescent="0.55000000000000004">
      <c r="A26177">
        <v>0</v>
      </c>
      <c r="B26177">
        <v>0</v>
      </c>
      <c r="C26177">
        <v>1.0999999999999999E-2</v>
      </c>
      <c r="D26177">
        <f t="shared" si="409"/>
        <v>0</v>
      </c>
      <c r="E26177">
        <f>+IF(AND($A26177=1,$D26177=1),1,0)</f>
        <v>0</v>
      </c>
      <c r="F26177">
        <f>+IF(AND($A26177=0,$D26177=0),1,0)</f>
        <v>1</v>
      </c>
      <c r="G26177">
        <f>+IF(AND($A26177=0,$D26177=1),1,0)</f>
        <v>0</v>
      </c>
      <c r="H26177">
        <f>+IF(AND($A26177=1,$D26177=0),1,0)</f>
        <v>0</v>
      </c>
    </row>
    <row r="26178" spans="1:8" x14ac:dyDescent="0.55000000000000004">
      <c r="A26178">
        <v>0</v>
      </c>
      <c r="B26178">
        <v>0</v>
      </c>
      <c r="C26178">
        <v>1.4E-2</v>
      </c>
      <c r="D26178">
        <f t="shared" si="409"/>
        <v>0</v>
      </c>
      <c r="E26178">
        <f>+IF(AND($A26178=1,$D26178=1),1,0)</f>
        <v>0</v>
      </c>
      <c r="F26178">
        <f>+IF(AND($A26178=0,$D26178=0),1,0)</f>
        <v>1</v>
      </c>
      <c r="G26178">
        <f>+IF(AND($A26178=0,$D26178=1),1,0)</f>
        <v>0</v>
      </c>
      <c r="H26178">
        <f>+IF(AND($A26178=1,$D26178=0),1,0)</f>
        <v>0</v>
      </c>
    </row>
    <row r="26179" spans="1:8" x14ac:dyDescent="0.55000000000000004">
      <c r="A26179">
        <v>0</v>
      </c>
      <c r="B26179">
        <v>0</v>
      </c>
      <c r="C26179">
        <v>0.125</v>
      </c>
      <c r="D26179">
        <f t="shared" si="409"/>
        <v>1</v>
      </c>
      <c r="E26179">
        <f>+IF(AND($A26179=1,$D26179=1),1,0)</f>
        <v>0</v>
      </c>
      <c r="F26179">
        <f>+IF(AND($A26179=0,$D26179=0),1,0)</f>
        <v>0</v>
      </c>
      <c r="G26179">
        <f>+IF(AND($A26179=0,$D26179=1),1,0)</f>
        <v>1</v>
      </c>
      <c r="H26179">
        <f>+IF(AND($A26179=1,$D26179=0),1,0)</f>
        <v>0</v>
      </c>
    </row>
    <row r="26180" spans="1:8" x14ac:dyDescent="0.55000000000000004">
      <c r="A26180">
        <v>0</v>
      </c>
      <c r="B26180">
        <v>0</v>
      </c>
      <c r="C26180">
        <v>3.3000000000000002E-2</v>
      </c>
      <c r="D26180">
        <f t="shared" si="409"/>
        <v>0</v>
      </c>
      <c r="E26180">
        <f>+IF(AND($A26180=1,$D26180=1),1,0)</f>
        <v>0</v>
      </c>
      <c r="F26180">
        <f>+IF(AND($A26180=0,$D26180=0),1,0)</f>
        <v>1</v>
      </c>
      <c r="G26180">
        <f>+IF(AND($A26180=0,$D26180=1),1,0)</f>
        <v>0</v>
      </c>
      <c r="H26180">
        <f>+IF(AND($A26180=1,$D26180=0),1,0)</f>
        <v>0</v>
      </c>
    </row>
    <row r="26181" spans="1:8" x14ac:dyDescent="0.55000000000000004">
      <c r="A26181">
        <v>0</v>
      </c>
      <c r="B26181">
        <v>0</v>
      </c>
      <c r="C26181">
        <v>1.0999999999999999E-2</v>
      </c>
      <c r="D26181">
        <f t="shared" si="409"/>
        <v>0</v>
      </c>
      <c r="E26181">
        <f>+IF(AND($A26181=1,$D26181=1),1,0)</f>
        <v>0</v>
      </c>
      <c r="F26181">
        <f>+IF(AND($A26181=0,$D26181=0),1,0)</f>
        <v>1</v>
      </c>
      <c r="G26181">
        <f>+IF(AND($A26181=0,$D26181=1),1,0)</f>
        <v>0</v>
      </c>
      <c r="H26181">
        <f>+IF(AND($A26181=1,$D26181=0),1,0)</f>
        <v>0</v>
      </c>
    </row>
    <row r="26182" spans="1:8" x14ac:dyDescent="0.55000000000000004">
      <c r="A26182">
        <v>0</v>
      </c>
      <c r="B26182">
        <v>0</v>
      </c>
      <c r="C26182">
        <v>2.1000000000000001E-2</v>
      </c>
      <c r="D26182">
        <f t="shared" si="409"/>
        <v>0</v>
      </c>
      <c r="E26182">
        <f>+IF(AND($A26182=1,$D26182=1),1,0)</f>
        <v>0</v>
      </c>
      <c r="F26182">
        <f>+IF(AND($A26182=0,$D26182=0),1,0)</f>
        <v>1</v>
      </c>
      <c r="G26182">
        <f>+IF(AND($A26182=0,$D26182=1),1,0)</f>
        <v>0</v>
      </c>
      <c r="H26182">
        <f>+IF(AND($A26182=1,$D26182=0),1,0)</f>
        <v>0</v>
      </c>
    </row>
    <row r="26183" spans="1:8" x14ac:dyDescent="0.55000000000000004">
      <c r="A26183">
        <v>0</v>
      </c>
      <c r="B26183">
        <v>0</v>
      </c>
      <c r="C26183">
        <v>0.25800000000000001</v>
      </c>
      <c r="D26183">
        <f t="shared" si="409"/>
        <v>1</v>
      </c>
      <c r="E26183">
        <f>+IF(AND($A26183=1,$D26183=1),1,0)</f>
        <v>0</v>
      </c>
      <c r="F26183">
        <f>+IF(AND($A26183=0,$D26183=0),1,0)</f>
        <v>0</v>
      </c>
      <c r="G26183">
        <f>+IF(AND($A26183=0,$D26183=1),1,0)</f>
        <v>1</v>
      </c>
      <c r="H26183">
        <f>+IF(AND($A26183=1,$D26183=0),1,0)</f>
        <v>0</v>
      </c>
    </row>
    <row r="26184" spans="1:8" x14ac:dyDescent="0.55000000000000004">
      <c r="A26184">
        <v>0</v>
      </c>
      <c r="B26184">
        <v>0</v>
      </c>
      <c r="C26184">
        <v>8.0000000000000002E-3</v>
      </c>
      <c r="D26184">
        <f t="shared" si="409"/>
        <v>0</v>
      </c>
      <c r="E26184">
        <f>+IF(AND($A26184=1,$D26184=1),1,0)</f>
        <v>0</v>
      </c>
      <c r="F26184">
        <f>+IF(AND($A26184=0,$D26184=0),1,0)</f>
        <v>1</v>
      </c>
      <c r="G26184">
        <f>+IF(AND($A26184=0,$D26184=1),1,0)</f>
        <v>0</v>
      </c>
      <c r="H26184">
        <f>+IF(AND($A26184=1,$D26184=0),1,0)</f>
        <v>0</v>
      </c>
    </row>
    <row r="26185" spans="1:8" x14ac:dyDescent="0.55000000000000004">
      <c r="A26185">
        <v>0</v>
      </c>
      <c r="B26185">
        <v>0</v>
      </c>
      <c r="C26185">
        <v>3.7999999999999999E-2</v>
      </c>
      <c r="D26185">
        <f t="shared" si="409"/>
        <v>0</v>
      </c>
      <c r="E26185">
        <f>+IF(AND($A26185=1,$D26185=1),1,0)</f>
        <v>0</v>
      </c>
      <c r="F26185">
        <f>+IF(AND($A26185=0,$D26185=0),1,0)</f>
        <v>1</v>
      </c>
      <c r="G26185">
        <f>+IF(AND($A26185=0,$D26185=1),1,0)</f>
        <v>0</v>
      </c>
      <c r="H26185">
        <f>+IF(AND($A26185=1,$D26185=0),1,0)</f>
        <v>0</v>
      </c>
    </row>
    <row r="26186" spans="1:8" x14ac:dyDescent="0.55000000000000004">
      <c r="A26186">
        <v>0</v>
      </c>
      <c r="B26186">
        <v>0</v>
      </c>
      <c r="C26186">
        <v>2.3E-2</v>
      </c>
      <c r="D26186">
        <f t="shared" si="409"/>
        <v>0</v>
      </c>
      <c r="E26186">
        <f>+IF(AND($A26186=1,$D26186=1),1,0)</f>
        <v>0</v>
      </c>
      <c r="F26186">
        <f>+IF(AND($A26186=0,$D26186=0),1,0)</f>
        <v>1</v>
      </c>
      <c r="G26186">
        <f>+IF(AND($A26186=0,$D26186=1),1,0)</f>
        <v>0</v>
      </c>
      <c r="H26186">
        <f>+IF(AND($A26186=1,$D26186=0),1,0)</f>
        <v>0</v>
      </c>
    </row>
    <row r="26187" spans="1:8" x14ac:dyDescent="0.55000000000000004">
      <c r="A26187">
        <v>0</v>
      </c>
      <c r="B26187">
        <v>0</v>
      </c>
      <c r="C26187">
        <v>1.2999999999999999E-2</v>
      </c>
      <c r="D26187">
        <f t="shared" si="409"/>
        <v>0</v>
      </c>
      <c r="E26187">
        <f>+IF(AND($A26187=1,$D26187=1),1,0)</f>
        <v>0</v>
      </c>
      <c r="F26187">
        <f>+IF(AND($A26187=0,$D26187=0),1,0)</f>
        <v>1</v>
      </c>
      <c r="G26187">
        <f>+IF(AND($A26187=0,$D26187=1),1,0)</f>
        <v>0</v>
      </c>
      <c r="H26187">
        <f>+IF(AND($A26187=1,$D26187=0),1,0)</f>
        <v>0</v>
      </c>
    </row>
    <row r="26188" spans="1:8" x14ac:dyDescent="0.55000000000000004">
      <c r="A26188">
        <v>0</v>
      </c>
      <c r="B26188">
        <v>0</v>
      </c>
      <c r="C26188">
        <v>1.2E-2</v>
      </c>
      <c r="D26188">
        <f t="shared" si="409"/>
        <v>0</v>
      </c>
      <c r="E26188">
        <f>+IF(AND($A26188=1,$D26188=1),1,0)</f>
        <v>0</v>
      </c>
      <c r="F26188">
        <f>+IF(AND($A26188=0,$D26188=0),1,0)</f>
        <v>1</v>
      </c>
      <c r="G26188">
        <f>+IF(AND($A26188=0,$D26188=1),1,0)</f>
        <v>0</v>
      </c>
      <c r="H26188">
        <f>+IF(AND($A26188=1,$D26188=0),1,0)</f>
        <v>0</v>
      </c>
    </row>
    <row r="26189" spans="1:8" x14ac:dyDescent="0.55000000000000004">
      <c r="A26189">
        <v>0</v>
      </c>
      <c r="B26189">
        <v>0</v>
      </c>
      <c r="C26189">
        <v>1.2E-2</v>
      </c>
      <c r="D26189">
        <f t="shared" si="409"/>
        <v>0</v>
      </c>
      <c r="E26189">
        <f>+IF(AND($A26189=1,$D26189=1),1,0)</f>
        <v>0</v>
      </c>
      <c r="F26189">
        <f>+IF(AND($A26189=0,$D26189=0),1,0)</f>
        <v>1</v>
      </c>
      <c r="G26189">
        <f>+IF(AND($A26189=0,$D26189=1),1,0)</f>
        <v>0</v>
      </c>
      <c r="H26189">
        <f>+IF(AND($A26189=1,$D26189=0),1,0)</f>
        <v>0</v>
      </c>
    </row>
    <row r="26190" spans="1:8" x14ac:dyDescent="0.55000000000000004">
      <c r="A26190">
        <v>0</v>
      </c>
      <c r="B26190">
        <v>0</v>
      </c>
      <c r="C26190">
        <v>0.188</v>
      </c>
      <c r="D26190">
        <f t="shared" si="409"/>
        <v>1</v>
      </c>
      <c r="E26190">
        <f>+IF(AND($A26190=1,$D26190=1),1,0)</f>
        <v>0</v>
      </c>
      <c r="F26190">
        <f>+IF(AND($A26190=0,$D26190=0),1,0)</f>
        <v>0</v>
      </c>
      <c r="G26190">
        <f>+IF(AND($A26190=0,$D26190=1),1,0)</f>
        <v>1</v>
      </c>
      <c r="H26190">
        <f>+IF(AND($A26190=1,$D26190=0),1,0)</f>
        <v>0</v>
      </c>
    </row>
    <row r="26191" spans="1:8" x14ac:dyDescent="0.55000000000000004">
      <c r="A26191">
        <v>0</v>
      </c>
      <c r="B26191">
        <v>0</v>
      </c>
      <c r="C26191">
        <v>9.9000000000000005E-2</v>
      </c>
      <c r="D26191">
        <f t="shared" si="409"/>
        <v>1</v>
      </c>
      <c r="E26191">
        <f>+IF(AND($A26191=1,$D26191=1),1,0)</f>
        <v>0</v>
      </c>
      <c r="F26191">
        <f>+IF(AND($A26191=0,$D26191=0),1,0)</f>
        <v>0</v>
      </c>
      <c r="G26191">
        <f>+IF(AND($A26191=0,$D26191=1),1,0)</f>
        <v>1</v>
      </c>
      <c r="H26191">
        <f>+IF(AND($A26191=1,$D26191=0),1,0)</f>
        <v>0</v>
      </c>
    </row>
    <row r="26192" spans="1:8" x14ac:dyDescent="0.55000000000000004">
      <c r="A26192">
        <v>0</v>
      </c>
      <c r="B26192">
        <v>0</v>
      </c>
      <c r="C26192">
        <v>5.3999999999999999E-2</v>
      </c>
      <c r="D26192">
        <f t="shared" si="409"/>
        <v>0</v>
      </c>
      <c r="E26192">
        <f>+IF(AND($A26192=1,$D26192=1),1,0)</f>
        <v>0</v>
      </c>
      <c r="F26192">
        <f>+IF(AND($A26192=0,$D26192=0),1,0)</f>
        <v>1</v>
      </c>
      <c r="G26192">
        <f>+IF(AND($A26192=0,$D26192=1),1,0)</f>
        <v>0</v>
      </c>
      <c r="H26192">
        <f>+IF(AND($A26192=1,$D26192=0),1,0)</f>
        <v>0</v>
      </c>
    </row>
    <row r="26193" spans="1:8" x14ac:dyDescent="0.55000000000000004">
      <c r="A26193">
        <v>0</v>
      </c>
      <c r="B26193">
        <v>0</v>
      </c>
      <c r="C26193">
        <v>0.05</v>
      </c>
      <c r="D26193">
        <f t="shared" si="409"/>
        <v>0</v>
      </c>
      <c r="E26193">
        <f>+IF(AND($A26193=1,$D26193=1),1,0)</f>
        <v>0</v>
      </c>
      <c r="F26193">
        <f>+IF(AND($A26193=0,$D26193=0),1,0)</f>
        <v>1</v>
      </c>
      <c r="G26193">
        <f>+IF(AND($A26193=0,$D26193=1),1,0)</f>
        <v>0</v>
      </c>
      <c r="H26193">
        <f>+IF(AND($A26193=1,$D26193=0),1,0)</f>
        <v>0</v>
      </c>
    </row>
    <row r="26194" spans="1:8" x14ac:dyDescent="0.55000000000000004">
      <c r="A26194">
        <v>0</v>
      </c>
      <c r="B26194">
        <v>0</v>
      </c>
      <c r="C26194">
        <v>2.4E-2</v>
      </c>
      <c r="D26194">
        <f t="shared" si="409"/>
        <v>0</v>
      </c>
      <c r="E26194">
        <f>+IF(AND($A26194=1,$D26194=1),1,0)</f>
        <v>0</v>
      </c>
      <c r="F26194">
        <f>+IF(AND($A26194=0,$D26194=0),1,0)</f>
        <v>1</v>
      </c>
      <c r="G26194">
        <f>+IF(AND($A26194=0,$D26194=1),1,0)</f>
        <v>0</v>
      </c>
      <c r="H26194">
        <f>+IF(AND($A26194=1,$D26194=0),1,0)</f>
        <v>0</v>
      </c>
    </row>
    <row r="26195" spans="1:8" x14ac:dyDescent="0.55000000000000004">
      <c r="A26195">
        <v>0</v>
      </c>
      <c r="B26195">
        <v>0</v>
      </c>
      <c r="C26195">
        <v>3.1E-2</v>
      </c>
      <c r="D26195">
        <f t="shared" si="409"/>
        <v>0</v>
      </c>
      <c r="E26195">
        <f>+IF(AND($A26195=1,$D26195=1),1,0)</f>
        <v>0</v>
      </c>
      <c r="F26195">
        <f>+IF(AND($A26195=0,$D26195=0),1,0)</f>
        <v>1</v>
      </c>
      <c r="G26195">
        <f>+IF(AND($A26195=0,$D26195=1),1,0)</f>
        <v>0</v>
      </c>
      <c r="H26195">
        <f>+IF(AND($A26195=1,$D26195=0),1,0)</f>
        <v>0</v>
      </c>
    </row>
    <row r="26196" spans="1:8" x14ac:dyDescent="0.55000000000000004">
      <c r="A26196">
        <v>1</v>
      </c>
      <c r="B26196">
        <v>0</v>
      </c>
      <c r="C26196">
        <v>0.38</v>
      </c>
      <c r="D26196">
        <f t="shared" si="409"/>
        <v>1</v>
      </c>
      <c r="E26196">
        <f>+IF(AND($A26196=1,$D26196=1),1,0)</f>
        <v>1</v>
      </c>
      <c r="F26196">
        <f>+IF(AND($A26196=0,$D26196=0),1,0)</f>
        <v>0</v>
      </c>
      <c r="G26196">
        <f>+IF(AND($A26196=0,$D26196=1),1,0)</f>
        <v>0</v>
      </c>
      <c r="H26196">
        <f>+IF(AND($A26196=1,$D26196=0),1,0)</f>
        <v>0</v>
      </c>
    </row>
    <row r="26197" spans="1:8" x14ac:dyDescent="0.55000000000000004">
      <c r="A26197">
        <v>0</v>
      </c>
      <c r="B26197">
        <v>0</v>
      </c>
      <c r="C26197">
        <v>1.0999999999999999E-2</v>
      </c>
      <c r="D26197">
        <f t="shared" si="409"/>
        <v>0</v>
      </c>
      <c r="E26197">
        <f>+IF(AND($A26197=1,$D26197=1),1,0)</f>
        <v>0</v>
      </c>
      <c r="F26197">
        <f>+IF(AND($A26197=0,$D26197=0),1,0)</f>
        <v>1</v>
      </c>
      <c r="G26197">
        <f>+IF(AND($A26197=0,$D26197=1),1,0)</f>
        <v>0</v>
      </c>
      <c r="H26197">
        <f>+IF(AND($A26197=1,$D26197=0),1,0)</f>
        <v>0</v>
      </c>
    </row>
    <row r="26198" spans="1:8" x14ac:dyDescent="0.55000000000000004">
      <c r="A26198">
        <v>0</v>
      </c>
      <c r="B26198">
        <v>0</v>
      </c>
      <c r="C26198">
        <v>1.9E-2</v>
      </c>
      <c r="D26198">
        <f t="shared" si="409"/>
        <v>0</v>
      </c>
      <c r="E26198">
        <f>+IF(AND($A26198=1,$D26198=1),1,0)</f>
        <v>0</v>
      </c>
      <c r="F26198">
        <f>+IF(AND($A26198=0,$D26198=0),1,0)</f>
        <v>1</v>
      </c>
      <c r="G26198">
        <f>+IF(AND($A26198=0,$D26198=1),1,0)</f>
        <v>0</v>
      </c>
      <c r="H26198">
        <f>+IF(AND($A26198=1,$D26198=0),1,0)</f>
        <v>0</v>
      </c>
    </row>
    <row r="26199" spans="1:8" x14ac:dyDescent="0.55000000000000004">
      <c r="A26199">
        <v>0</v>
      </c>
      <c r="B26199">
        <v>0</v>
      </c>
      <c r="C26199">
        <v>1.2999999999999999E-2</v>
      </c>
      <c r="D26199">
        <f t="shared" si="409"/>
        <v>0</v>
      </c>
      <c r="E26199">
        <f>+IF(AND($A26199=1,$D26199=1),1,0)</f>
        <v>0</v>
      </c>
      <c r="F26199">
        <f>+IF(AND($A26199=0,$D26199=0),1,0)</f>
        <v>1</v>
      </c>
      <c r="G26199">
        <f>+IF(AND($A26199=0,$D26199=1),1,0)</f>
        <v>0</v>
      </c>
      <c r="H26199">
        <f>+IF(AND($A26199=1,$D26199=0),1,0)</f>
        <v>0</v>
      </c>
    </row>
    <row r="26200" spans="1:8" x14ac:dyDescent="0.55000000000000004">
      <c r="A26200">
        <v>0</v>
      </c>
      <c r="B26200">
        <v>0</v>
      </c>
      <c r="C26200">
        <v>4.3999999999999997E-2</v>
      </c>
      <c r="D26200">
        <f t="shared" si="409"/>
        <v>0</v>
      </c>
      <c r="E26200">
        <f>+IF(AND($A26200=1,$D26200=1),1,0)</f>
        <v>0</v>
      </c>
      <c r="F26200">
        <f>+IF(AND($A26200=0,$D26200=0),1,0)</f>
        <v>1</v>
      </c>
      <c r="G26200">
        <f>+IF(AND($A26200=0,$D26200=1),1,0)</f>
        <v>0</v>
      </c>
      <c r="H26200">
        <f>+IF(AND($A26200=1,$D26200=0),1,0)</f>
        <v>0</v>
      </c>
    </row>
    <row r="26201" spans="1:8" x14ac:dyDescent="0.55000000000000004">
      <c r="A26201">
        <v>0</v>
      </c>
      <c r="B26201">
        <v>0</v>
      </c>
      <c r="C26201">
        <v>1.4999999999999999E-2</v>
      </c>
      <c r="D26201">
        <f t="shared" si="409"/>
        <v>0</v>
      </c>
      <c r="E26201">
        <f>+IF(AND($A26201=1,$D26201=1),1,0)</f>
        <v>0</v>
      </c>
      <c r="F26201">
        <f>+IF(AND($A26201=0,$D26201=0),1,0)</f>
        <v>1</v>
      </c>
      <c r="G26201">
        <f>+IF(AND($A26201=0,$D26201=1),1,0)</f>
        <v>0</v>
      </c>
      <c r="H26201">
        <f>+IF(AND($A26201=1,$D26201=0),1,0)</f>
        <v>0</v>
      </c>
    </row>
    <row r="26202" spans="1:8" x14ac:dyDescent="0.55000000000000004">
      <c r="A26202">
        <v>0</v>
      </c>
      <c r="B26202">
        <v>0</v>
      </c>
      <c r="C26202">
        <v>8.0000000000000002E-3</v>
      </c>
      <c r="D26202">
        <f t="shared" si="409"/>
        <v>0</v>
      </c>
      <c r="E26202">
        <f>+IF(AND($A26202=1,$D26202=1),1,0)</f>
        <v>0</v>
      </c>
      <c r="F26202">
        <f>+IF(AND($A26202=0,$D26202=0),1,0)</f>
        <v>1</v>
      </c>
      <c r="G26202">
        <f>+IF(AND($A26202=0,$D26202=1),1,0)</f>
        <v>0</v>
      </c>
      <c r="H26202">
        <f>+IF(AND($A26202=1,$D26202=0),1,0)</f>
        <v>0</v>
      </c>
    </row>
    <row r="26203" spans="1:8" x14ac:dyDescent="0.55000000000000004">
      <c r="A26203">
        <v>0</v>
      </c>
      <c r="B26203">
        <v>0</v>
      </c>
      <c r="C26203">
        <v>1.4E-2</v>
      </c>
      <c r="D26203">
        <f t="shared" si="409"/>
        <v>0</v>
      </c>
      <c r="E26203">
        <f>+IF(AND($A26203=1,$D26203=1),1,0)</f>
        <v>0</v>
      </c>
      <c r="F26203">
        <f>+IF(AND($A26203=0,$D26203=0),1,0)</f>
        <v>1</v>
      </c>
      <c r="G26203">
        <f>+IF(AND($A26203=0,$D26203=1),1,0)</f>
        <v>0</v>
      </c>
      <c r="H26203">
        <f>+IF(AND($A26203=1,$D26203=0),1,0)</f>
        <v>0</v>
      </c>
    </row>
    <row r="26204" spans="1:8" x14ac:dyDescent="0.55000000000000004">
      <c r="A26204">
        <v>0</v>
      </c>
      <c r="B26204">
        <v>0</v>
      </c>
      <c r="C26204">
        <v>7.9000000000000001E-2</v>
      </c>
      <c r="D26204">
        <f t="shared" si="409"/>
        <v>0</v>
      </c>
      <c r="E26204">
        <f>+IF(AND($A26204=1,$D26204=1),1,0)</f>
        <v>0</v>
      </c>
      <c r="F26204">
        <f>+IF(AND($A26204=0,$D26204=0),1,0)</f>
        <v>1</v>
      </c>
      <c r="G26204">
        <f>+IF(AND($A26204=0,$D26204=1),1,0)</f>
        <v>0</v>
      </c>
      <c r="H26204">
        <f>+IF(AND($A26204=1,$D26204=0),1,0)</f>
        <v>0</v>
      </c>
    </row>
    <row r="26205" spans="1:8" x14ac:dyDescent="0.55000000000000004">
      <c r="A26205">
        <v>0</v>
      </c>
      <c r="B26205">
        <v>0</v>
      </c>
      <c r="C26205">
        <v>2.5999999999999999E-2</v>
      </c>
      <c r="D26205">
        <f t="shared" si="409"/>
        <v>0</v>
      </c>
      <c r="E26205">
        <f>+IF(AND($A26205=1,$D26205=1),1,0)</f>
        <v>0</v>
      </c>
      <c r="F26205">
        <f>+IF(AND($A26205=0,$D26205=0),1,0)</f>
        <v>1</v>
      </c>
      <c r="G26205">
        <f>+IF(AND($A26205=0,$D26205=1),1,0)</f>
        <v>0</v>
      </c>
      <c r="H26205">
        <f>+IF(AND($A26205=1,$D26205=0),1,0)</f>
        <v>0</v>
      </c>
    </row>
    <row r="26206" spans="1:8" x14ac:dyDescent="0.55000000000000004">
      <c r="A26206">
        <v>0</v>
      </c>
      <c r="B26206">
        <v>0</v>
      </c>
      <c r="C26206">
        <v>1.6E-2</v>
      </c>
      <c r="D26206">
        <f t="shared" si="409"/>
        <v>0</v>
      </c>
      <c r="E26206">
        <f>+IF(AND($A26206=1,$D26206=1),1,0)</f>
        <v>0</v>
      </c>
      <c r="F26206">
        <f>+IF(AND($A26206=0,$D26206=0),1,0)</f>
        <v>1</v>
      </c>
      <c r="G26206">
        <f>+IF(AND($A26206=0,$D26206=1),1,0)</f>
        <v>0</v>
      </c>
      <c r="H26206">
        <f>+IF(AND($A26206=1,$D26206=0),1,0)</f>
        <v>0</v>
      </c>
    </row>
    <row r="26207" spans="1:8" x14ac:dyDescent="0.55000000000000004">
      <c r="A26207">
        <v>0</v>
      </c>
      <c r="B26207">
        <v>0</v>
      </c>
      <c r="C26207">
        <v>1.4E-2</v>
      </c>
      <c r="D26207">
        <f t="shared" si="409"/>
        <v>0</v>
      </c>
      <c r="E26207">
        <f>+IF(AND($A26207=1,$D26207=1),1,0)</f>
        <v>0</v>
      </c>
      <c r="F26207">
        <f>+IF(AND($A26207=0,$D26207=0),1,0)</f>
        <v>1</v>
      </c>
      <c r="G26207">
        <f>+IF(AND($A26207=0,$D26207=1),1,0)</f>
        <v>0</v>
      </c>
      <c r="H26207">
        <f>+IF(AND($A26207=1,$D26207=0),1,0)</f>
        <v>0</v>
      </c>
    </row>
    <row r="26208" spans="1:8" x14ac:dyDescent="0.55000000000000004">
      <c r="A26208">
        <v>0</v>
      </c>
      <c r="B26208">
        <v>0</v>
      </c>
      <c r="C26208">
        <v>0.03</v>
      </c>
      <c r="D26208">
        <f t="shared" si="409"/>
        <v>0</v>
      </c>
      <c r="E26208">
        <f>+IF(AND($A26208=1,$D26208=1),1,0)</f>
        <v>0</v>
      </c>
      <c r="F26208">
        <f>+IF(AND($A26208=0,$D26208=0),1,0)</f>
        <v>1</v>
      </c>
      <c r="G26208">
        <f>+IF(AND($A26208=0,$D26208=1),1,0)</f>
        <v>0</v>
      </c>
      <c r="H26208">
        <f>+IF(AND($A26208=1,$D26208=0),1,0)</f>
        <v>0</v>
      </c>
    </row>
    <row r="26209" spans="1:8" x14ac:dyDescent="0.55000000000000004">
      <c r="A26209">
        <v>0</v>
      </c>
      <c r="B26209">
        <v>0</v>
      </c>
      <c r="C26209">
        <v>6.0000000000000001E-3</v>
      </c>
      <c r="D26209">
        <f t="shared" si="409"/>
        <v>0</v>
      </c>
      <c r="E26209">
        <f>+IF(AND($A26209=1,$D26209=1),1,0)</f>
        <v>0</v>
      </c>
      <c r="F26209">
        <f>+IF(AND($A26209=0,$D26209=0),1,0)</f>
        <v>1</v>
      </c>
      <c r="G26209">
        <f>+IF(AND($A26209=0,$D26209=1),1,0)</f>
        <v>0</v>
      </c>
      <c r="H26209">
        <f>+IF(AND($A26209=1,$D26209=0),1,0)</f>
        <v>0</v>
      </c>
    </row>
    <row r="26210" spans="1:8" x14ac:dyDescent="0.55000000000000004">
      <c r="A26210">
        <v>0</v>
      </c>
      <c r="B26210">
        <v>0</v>
      </c>
      <c r="C26210">
        <v>6.0000000000000001E-3</v>
      </c>
      <c r="D26210">
        <f t="shared" si="409"/>
        <v>0</v>
      </c>
      <c r="E26210">
        <f>+IF(AND($A26210=1,$D26210=1),1,0)</f>
        <v>0</v>
      </c>
      <c r="F26210">
        <f>+IF(AND($A26210=0,$D26210=0),1,0)</f>
        <v>1</v>
      </c>
      <c r="G26210">
        <f>+IF(AND($A26210=0,$D26210=1),1,0)</f>
        <v>0</v>
      </c>
      <c r="H26210">
        <f>+IF(AND($A26210=1,$D26210=0),1,0)</f>
        <v>0</v>
      </c>
    </row>
    <row r="26211" spans="1:8" x14ac:dyDescent="0.55000000000000004">
      <c r="A26211">
        <v>0</v>
      </c>
      <c r="B26211">
        <v>0</v>
      </c>
      <c r="C26211">
        <v>1.4E-2</v>
      </c>
      <c r="D26211">
        <f t="shared" si="409"/>
        <v>0</v>
      </c>
      <c r="E26211">
        <f>+IF(AND($A26211=1,$D26211=1),1,0)</f>
        <v>0</v>
      </c>
      <c r="F26211">
        <f>+IF(AND($A26211=0,$D26211=0),1,0)</f>
        <v>1</v>
      </c>
      <c r="G26211">
        <f>+IF(AND($A26211=0,$D26211=1),1,0)</f>
        <v>0</v>
      </c>
      <c r="H26211">
        <f>+IF(AND($A26211=1,$D26211=0),1,0)</f>
        <v>0</v>
      </c>
    </row>
    <row r="26212" spans="1:8" x14ac:dyDescent="0.55000000000000004">
      <c r="A26212">
        <v>0</v>
      </c>
      <c r="B26212">
        <v>0</v>
      </c>
      <c r="C26212">
        <v>5.0000000000000001E-3</v>
      </c>
      <c r="D26212">
        <f t="shared" si="409"/>
        <v>0</v>
      </c>
      <c r="E26212">
        <f>+IF(AND($A26212=1,$D26212=1),1,0)</f>
        <v>0</v>
      </c>
      <c r="F26212">
        <f>+IF(AND($A26212=0,$D26212=0),1,0)</f>
        <v>1</v>
      </c>
      <c r="G26212">
        <f>+IF(AND($A26212=0,$D26212=1),1,0)</f>
        <v>0</v>
      </c>
      <c r="H26212">
        <f>+IF(AND($A26212=1,$D26212=0),1,0)</f>
        <v>0</v>
      </c>
    </row>
    <row r="26213" spans="1:8" x14ac:dyDescent="0.55000000000000004">
      <c r="A26213">
        <v>0</v>
      </c>
      <c r="B26213">
        <v>0</v>
      </c>
      <c r="C26213">
        <v>2.1999999999999999E-2</v>
      </c>
      <c r="D26213">
        <f t="shared" si="409"/>
        <v>0</v>
      </c>
      <c r="E26213">
        <f>+IF(AND($A26213=1,$D26213=1),1,0)</f>
        <v>0</v>
      </c>
      <c r="F26213">
        <f>+IF(AND($A26213=0,$D26213=0),1,0)</f>
        <v>1</v>
      </c>
      <c r="G26213">
        <f>+IF(AND($A26213=0,$D26213=1),1,0)</f>
        <v>0</v>
      </c>
      <c r="H26213">
        <f>+IF(AND($A26213=1,$D26213=0),1,0)</f>
        <v>0</v>
      </c>
    </row>
    <row r="26214" spans="1:8" x14ac:dyDescent="0.55000000000000004">
      <c r="A26214">
        <v>0</v>
      </c>
      <c r="B26214">
        <v>0</v>
      </c>
      <c r="C26214">
        <v>0.01</v>
      </c>
      <c r="D26214">
        <f t="shared" si="409"/>
        <v>0</v>
      </c>
      <c r="E26214">
        <f>+IF(AND($A26214=1,$D26214=1),1,0)</f>
        <v>0</v>
      </c>
      <c r="F26214">
        <f>+IF(AND($A26214=0,$D26214=0),1,0)</f>
        <v>1</v>
      </c>
      <c r="G26214">
        <f>+IF(AND($A26214=0,$D26214=1),1,0)</f>
        <v>0</v>
      </c>
      <c r="H26214">
        <f>+IF(AND($A26214=1,$D26214=0),1,0)</f>
        <v>0</v>
      </c>
    </row>
    <row r="26215" spans="1:8" x14ac:dyDescent="0.55000000000000004">
      <c r="A26215">
        <v>0</v>
      </c>
      <c r="B26215">
        <v>0</v>
      </c>
      <c r="C26215">
        <v>0.14699999999999999</v>
      </c>
      <c r="D26215">
        <f t="shared" si="409"/>
        <v>1</v>
      </c>
      <c r="E26215">
        <f>+IF(AND($A26215=1,$D26215=1),1,0)</f>
        <v>0</v>
      </c>
      <c r="F26215">
        <f>+IF(AND($A26215=0,$D26215=0),1,0)</f>
        <v>0</v>
      </c>
      <c r="G26215">
        <f>+IF(AND($A26215=0,$D26215=1),1,0)</f>
        <v>1</v>
      </c>
      <c r="H26215">
        <f>+IF(AND($A26215=1,$D26215=0),1,0)</f>
        <v>0</v>
      </c>
    </row>
    <row r="26216" spans="1:8" x14ac:dyDescent="0.55000000000000004">
      <c r="A26216">
        <v>0</v>
      </c>
      <c r="B26216">
        <v>0</v>
      </c>
      <c r="C26216">
        <v>2.4E-2</v>
      </c>
      <c r="D26216">
        <f t="shared" si="409"/>
        <v>0</v>
      </c>
      <c r="E26216">
        <f>+IF(AND($A26216=1,$D26216=1),1,0)</f>
        <v>0</v>
      </c>
      <c r="F26216">
        <f>+IF(AND($A26216=0,$D26216=0),1,0)</f>
        <v>1</v>
      </c>
      <c r="G26216">
        <f>+IF(AND($A26216=0,$D26216=1),1,0)</f>
        <v>0</v>
      </c>
      <c r="H26216">
        <f>+IF(AND($A26216=1,$D26216=0),1,0)</f>
        <v>0</v>
      </c>
    </row>
    <row r="26217" spans="1:8" x14ac:dyDescent="0.55000000000000004">
      <c r="A26217">
        <v>0</v>
      </c>
      <c r="B26217">
        <v>0</v>
      </c>
      <c r="C26217">
        <v>4.4999999999999998E-2</v>
      </c>
      <c r="D26217">
        <f t="shared" si="409"/>
        <v>0</v>
      </c>
      <c r="E26217">
        <f>+IF(AND($A26217=1,$D26217=1),1,0)</f>
        <v>0</v>
      </c>
      <c r="F26217">
        <f>+IF(AND($A26217=0,$D26217=0),1,0)</f>
        <v>1</v>
      </c>
      <c r="G26217">
        <f>+IF(AND($A26217=0,$D26217=1),1,0)</f>
        <v>0</v>
      </c>
      <c r="H26217">
        <f>+IF(AND($A26217=1,$D26217=0),1,0)</f>
        <v>0</v>
      </c>
    </row>
    <row r="26218" spans="1:8" x14ac:dyDescent="0.55000000000000004">
      <c r="A26218">
        <v>0</v>
      </c>
      <c r="B26218">
        <v>0</v>
      </c>
      <c r="C26218">
        <v>1.0999999999999999E-2</v>
      </c>
      <c r="D26218">
        <f t="shared" ref="D26218:D26281" si="410">+IF(C26218&gt;$K$2,1,0)</f>
        <v>0</v>
      </c>
      <c r="E26218">
        <f>+IF(AND($A26218=1,$D26218=1),1,0)</f>
        <v>0</v>
      </c>
      <c r="F26218">
        <f>+IF(AND($A26218=0,$D26218=0),1,0)</f>
        <v>1</v>
      </c>
      <c r="G26218">
        <f>+IF(AND($A26218=0,$D26218=1),1,0)</f>
        <v>0</v>
      </c>
      <c r="H26218">
        <f>+IF(AND($A26218=1,$D26218=0),1,0)</f>
        <v>0</v>
      </c>
    </row>
    <row r="26219" spans="1:8" x14ac:dyDescent="0.55000000000000004">
      <c r="A26219">
        <v>0</v>
      </c>
      <c r="B26219">
        <v>0</v>
      </c>
      <c r="C26219">
        <v>5.5E-2</v>
      </c>
      <c r="D26219">
        <f t="shared" si="410"/>
        <v>0</v>
      </c>
      <c r="E26219">
        <f>+IF(AND($A26219=1,$D26219=1),1,0)</f>
        <v>0</v>
      </c>
      <c r="F26219">
        <f>+IF(AND($A26219=0,$D26219=0),1,0)</f>
        <v>1</v>
      </c>
      <c r="G26219">
        <f>+IF(AND($A26219=0,$D26219=1),1,0)</f>
        <v>0</v>
      </c>
      <c r="H26219">
        <f>+IF(AND($A26219=1,$D26219=0),1,0)</f>
        <v>0</v>
      </c>
    </row>
    <row r="26220" spans="1:8" x14ac:dyDescent="0.55000000000000004">
      <c r="A26220">
        <v>0</v>
      </c>
      <c r="B26220">
        <v>0</v>
      </c>
      <c r="C26220">
        <v>1.4E-2</v>
      </c>
      <c r="D26220">
        <f t="shared" si="410"/>
        <v>0</v>
      </c>
      <c r="E26220">
        <f>+IF(AND($A26220=1,$D26220=1),1,0)</f>
        <v>0</v>
      </c>
      <c r="F26220">
        <f>+IF(AND($A26220=0,$D26220=0),1,0)</f>
        <v>1</v>
      </c>
      <c r="G26220">
        <f>+IF(AND($A26220=0,$D26220=1),1,0)</f>
        <v>0</v>
      </c>
      <c r="H26220">
        <f>+IF(AND($A26220=1,$D26220=0),1,0)</f>
        <v>0</v>
      </c>
    </row>
    <row r="26221" spans="1:8" x14ac:dyDescent="0.55000000000000004">
      <c r="A26221">
        <v>0</v>
      </c>
      <c r="B26221">
        <v>0</v>
      </c>
      <c r="C26221">
        <v>1.2E-2</v>
      </c>
      <c r="D26221">
        <f t="shared" si="410"/>
        <v>0</v>
      </c>
      <c r="E26221">
        <f>+IF(AND($A26221=1,$D26221=1),1,0)</f>
        <v>0</v>
      </c>
      <c r="F26221">
        <f>+IF(AND($A26221=0,$D26221=0),1,0)</f>
        <v>1</v>
      </c>
      <c r="G26221">
        <f>+IF(AND($A26221=0,$D26221=1),1,0)</f>
        <v>0</v>
      </c>
      <c r="H26221">
        <f>+IF(AND($A26221=1,$D26221=0),1,0)</f>
        <v>0</v>
      </c>
    </row>
    <row r="26222" spans="1:8" x14ac:dyDescent="0.55000000000000004">
      <c r="A26222">
        <v>0</v>
      </c>
      <c r="B26222">
        <v>0</v>
      </c>
      <c r="C26222">
        <v>3.6999999999999998E-2</v>
      </c>
      <c r="D26222">
        <f t="shared" si="410"/>
        <v>0</v>
      </c>
      <c r="E26222">
        <f>+IF(AND($A26222=1,$D26222=1),1,0)</f>
        <v>0</v>
      </c>
      <c r="F26222">
        <f>+IF(AND($A26222=0,$D26222=0),1,0)</f>
        <v>1</v>
      </c>
      <c r="G26222">
        <f>+IF(AND($A26222=0,$D26222=1),1,0)</f>
        <v>0</v>
      </c>
      <c r="H26222">
        <f>+IF(AND($A26222=1,$D26222=0),1,0)</f>
        <v>0</v>
      </c>
    </row>
    <row r="26223" spans="1:8" x14ac:dyDescent="0.55000000000000004">
      <c r="A26223">
        <v>0</v>
      </c>
      <c r="B26223">
        <v>0</v>
      </c>
      <c r="C26223">
        <v>1.0999999999999999E-2</v>
      </c>
      <c r="D26223">
        <f t="shared" si="410"/>
        <v>0</v>
      </c>
      <c r="E26223">
        <f>+IF(AND($A26223=1,$D26223=1),1,0)</f>
        <v>0</v>
      </c>
      <c r="F26223">
        <f>+IF(AND($A26223=0,$D26223=0),1,0)</f>
        <v>1</v>
      </c>
      <c r="G26223">
        <f>+IF(AND($A26223=0,$D26223=1),1,0)</f>
        <v>0</v>
      </c>
      <c r="H26223">
        <f>+IF(AND($A26223=1,$D26223=0),1,0)</f>
        <v>0</v>
      </c>
    </row>
    <row r="26224" spans="1:8" x14ac:dyDescent="0.55000000000000004">
      <c r="A26224">
        <v>0</v>
      </c>
      <c r="B26224">
        <v>0</v>
      </c>
      <c r="C26224">
        <v>1.6E-2</v>
      </c>
      <c r="D26224">
        <f t="shared" si="410"/>
        <v>0</v>
      </c>
      <c r="E26224">
        <f>+IF(AND($A26224=1,$D26224=1),1,0)</f>
        <v>0</v>
      </c>
      <c r="F26224">
        <f>+IF(AND($A26224=0,$D26224=0),1,0)</f>
        <v>1</v>
      </c>
      <c r="G26224">
        <f>+IF(AND($A26224=0,$D26224=1),1,0)</f>
        <v>0</v>
      </c>
      <c r="H26224">
        <f>+IF(AND($A26224=1,$D26224=0),1,0)</f>
        <v>0</v>
      </c>
    </row>
    <row r="26225" spans="1:8" x14ac:dyDescent="0.55000000000000004">
      <c r="A26225">
        <v>0</v>
      </c>
      <c r="B26225">
        <v>0</v>
      </c>
      <c r="C26225">
        <v>0.32100000000000001</v>
      </c>
      <c r="D26225">
        <f t="shared" si="410"/>
        <v>1</v>
      </c>
      <c r="E26225">
        <f>+IF(AND($A26225=1,$D26225=1),1,0)</f>
        <v>0</v>
      </c>
      <c r="F26225">
        <f>+IF(AND($A26225=0,$D26225=0),1,0)</f>
        <v>0</v>
      </c>
      <c r="G26225">
        <f>+IF(AND($A26225=0,$D26225=1),1,0)</f>
        <v>1</v>
      </c>
      <c r="H26225">
        <f>+IF(AND($A26225=1,$D26225=0),1,0)</f>
        <v>0</v>
      </c>
    </row>
    <row r="26226" spans="1:8" x14ac:dyDescent="0.55000000000000004">
      <c r="A26226">
        <v>0</v>
      </c>
      <c r="B26226">
        <v>0</v>
      </c>
      <c r="C26226">
        <v>0.121</v>
      </c>
      <c r="D26226">
        <f t="shared" si="410"/>
        <v>1</v>
      </c>
      <c r="E26226">
        <f>+IF(AND($A26226=1,$D26226=1),1,0)</f>
        <v>0</v>
      </c>
      <c r="F26226">
        <f>+IF(AND($A26226=0,$D26226=0),1,0)</f>
        <v>0</v>
      </c>
      <c r="G26226">
        <f>+IF(AND($A26226=0,$D26226=1),1,0)</f>
        <v>1</v>
      </c>
      <c r="H26226">
        <f>+IF(AND($A26226=1,$D26226=0),1,0)</f>
        <v>0</v>
      </c>
    </row>
    <row r="26227" spans="1:8" x14ac:dyDescent="0.55000000000000004">
      <c r="A26227">
        <v>0</v>
      </c>
      <c r="B26227">
        <v>0</v>
      </c>
      <c r="C26227">
        <v>3.6999999999999998E-2</v>
      </c>
      <c r="D26227">
        <f t="shared" si="410"/>
        <v>0</v>
      </c>
      <c r="E26227">
        <f>+IF(AND($A26227=1,$D26227=1),1,0)</f>
        <v>0</v>
      </c>
      <c r="F26227">
        <f>+IF(AND($A26227=0,$D26227=0),1,0)</f>
        <v>1</v>
      </c>
      <c r="G26227">
        <f>+IF(AND($A26227=0,$D26227=1),1,0)</f>
        <v>0</v>
      </c>
      <c r="H26227">
        <f>+IF(AND($A26227=1,$D26227=0),1,0)</f>
        <v>0</v>
      </c>
    </row>
    <row r="26228" spans="1:8" x14ac:dyDescent="0.55000000000000004">
      <c r="A26228">
        <v>0</v>
      </c>
      <c r="B26228">
        <v>0</v>
      </c>
      <c r="C26228">
        <v>0.30599999999999999</v>
      </c>
      <c r="D26228">
        <f t="shared" si="410"/>
        <v>1</v>
      </c>
      <c r="E26228">
        <f>+IF(AND($A26228=1,$D26228=1),1,0)</f>
        <v>0</v>
      </c>
      <c r="F26228">
        <f>+IF(AND($A26228=0,$D26228=0),1,0)</f>
        <v>0</v>
      </c>
      <c r="G26228">
        <f>+IF(AND($A26228=0,$D26228=1),1,0)</f>
        <v>1</v>
      </c>
      <c r="H26228">
        <f>+IF(AND($A26228=1,$D26228=0),1,0)</f>
        <v>0</v>
      </c>
    </row>
    <row r="26229" spans="1:8" x14ac:dyDescent="0.55000000000000004">
      <c r="A26229">
        <v>0</v>
      </c>
      <c r="B26229">
        <v>0</v>
      </c>
      <c r="C26229">
        <v>8.5999999999999993E-2</v>
      </c>
      <c r="D26229">
        <f t="shared" si="410"/>
        <v>1</v>
      </c>
      <c r="E26229">
        <f>+IF(AND($A26229=1,$D26229=1),1,0)</f>
        <v>0</v>
      </c>
      <c r="F26229">
        <f>+IF(AND($A26229=0,$D26229=0),1,0)</f>
        <v>0</v>
      </c>
      <c r="G26229">
        <f>+IF(AND($A26229=0,$D26229=1),1,0)</f>
        <v>1</v>
      </c>
      <c r="H26229">
        <f>+IF(AND($A26229=1,$D26229=0),1,0)</f>
        <v>0</v>
      </c>
    </row>
    <row r="26230" spans="1:8" x14ac:dyDescent="0.55000000000000004">
      <c r="A26230">
        <v>0</v>
      </c>
      <c r="B26230">
        <v>0</v>
      </c>
      <c r="C26230">
        <v>8.0000000000000002E-3</v>
      </c>
      <c r="D26230">
        <f t="shared" si="410"/>
        <v>0</v>
      </c>
      <c r="E26230">
        <f>+IF(AND($A26230=1,$D26230=1),1,0)</f>
        <v>0</v>
      </c>
      <c r="F26230">
        <f>+IF(AND($A26230=0,$D26230=0),1,0)</f>
        <v>1</v>
      </c>
      <c r="G26230">
        <f>+IF(AND($A26230=0,$D26230=1),1,0)</f>
        <v>0</v>
      </c>
      <c r="H26230">
        <f>+IF(AND($A26230=1,$D26230=0),1,0)</f>
        <v>0</v>
      </c>
    </row>
    <row r="26231" spans="1:8" x14ac:dyDescent="0.55000000000000004">
      <c r="A26231">
        <v>0</v>
      </c>
      <c r="B26231">
        <v>0</v>
      </c>
      <c r="C26231">
        <v>8.4000000000000005E-2</v>
      </c>
      <c r="D26231">
        <f t="shared" si="410"/>
        <v>1</v>
      </c>
      <c r="E26231">
        <f>+IF(AND($A26231=1,$D26231=1),1,0)</f>
        <v>0</v>
      </c>
      <c r="F26231">
        <f>+IF(AND($A26231=0,$D26231=0),1,0)</f>
        <v>0</v>
      </c>
      <c r="G26231">
        <f>+IF(AND($A26231=0,$D26231=1),1,0)</f>
        <v>1</v>
      </c>
      <c r="H26231">
        <f>+IF(AND($A26231=1,$D26231=0),1,0)</f>
        <v>0</v>
      </c>
    </row>
    <row r="26232" spans="1:8" x14ac:dyDescent="0.55000000000000004">
      <c r="A26232">
        <v>0</v>
      </c>
      <c r="B26232">
        <v>0</v>
      </c>
      <c r="C26232">
        <v>0.106</v>
      </c>
      <c r="D26232">
        <f t="shared" si="410"/>
        <v>1</v>
      </c>
      <c r="E26232">
        <f>+IF(AND($A26232=1,$D26232=1),1,0)</f>
        <v>0</v>
      </c>
      <c r="F26232">
        <f>+IF(AND($A26232=0,$D26232=0),1,0)</f>
        <v>0</v>
      </c>
      <c r="G26232">
        <f>+IF(AND($A26232=0,$D26232=1),1,0)</f>
        <v>1</v>
      </c>
      <c r="H26232">
        <f>+IF(AND($A26232=1,$D26232=0),1,0)</f>
        <v>0</v>
      </c>
    </row>
    <row r="26233" spans="1:8" x14ac:dyDescent="0.55000000000000004">
      <c r="A26233">
        <v>0</v>
      </c>
      <c r="B26233">
        <v>0</v>
      </c>
      <c r="C26233">
        <v>1.0999999999999999E-2</v>
      </c>
      <c r="D26233">
        <f t="shared" si="410"/>
        <v>0</v>
      </c>
      <c r="E26233">
        <f>+IF(AND($A26233=1,$D26233=1),1,0)</f>
        <v>0</v>
      </c>
      <c r="F26233">
        <f>+IF(AND($A26233=0,$D26233=0),1,0)</f>
        <v>1</v>
      </c>
      <c r="G26233">
        <f>+IF(AND($A26233=0,$D26233=1),1,0)</f>
        <v>0</v>
      </c>
      <c r="H26233">
        <f>+IF(AND($A26233=1,$D26233=0),1,0)</f>
        <v>0</v>
      </c>
    </row>
    <row r="26234" spans="1:8" x14ac:dyDescent="0.55000000000000004">
      <c r="A26234">
        <v>0</v>
      </c>
      <c r="B26234">
        <v>0</v>
      </c>
      <c r="C26234">
        <v>1.4999999999999999E-2</v>
      </c>
      <c r="D26234">
        <f t="shared" si="410"/>
        <v>0</v>
      </c>
      <c r="E26234">
        <f>+IF(AND($A26234=1,$D26234=1),1,0)</f>
        <v>0</v>
      </c>
      <c r="F26234">
        <f>+IF(AND($A26234=0,$D26234=0),1,0)</f>
        <v>1</v>
      </c>
      <c r="G26234">
        <f>+IF(AND($A26234=0,$D26234=1),1,0)</f>
        <v>0</v>
      </c>
      <c r="H26234">
        <f>+IF(AND($A26234=1,$D26234=0),1,0)</f>
        <v>0</v>
      </c>
    </row>
    <row r="26235" spans="1:8" x14ac:dyDescent="0.55000000000000004">
      <c r="A26235">
        <v>1</v>
      </c>
      <c r="B26235">
        <v>0</v>
      </c>
      <c r="C26235">
        <v>9.1999999999999998E-2</v>
      </c>
      <c r="D26235">
        <f t="shared" si="410"/>
        <v>1</v>
      </c>
      <c r="E26235">
        <f>+IF(AND($A26235=1,$D26235=1),1,0)</f>
        <v>1</v>
      </c>
      <c r="F26235">
        <f>+IF(AND($A26235=0,$D26235=0),1,0)</f>
        <v>0</v>
      </c>
      <c r="G26235">
        <f>+IF(AND($A26235=0,$D26235=1),1,0)</f>
        <v>0</v>
      </c>
      <c r="H26235">
        <f>+IF(AND($A26235=1,$D26235=0),1,0)</f>
        <v>0</v>
      </c>
    </row>
    <row r="26236" spans="1:8" x14ac:dyDescent="0.55000000000000004">
      <c r="A26236">
        <v>0</v>
      </c>
      <c r="B26236">
        <v>0</v>
      </c>
      <c r="C26236">
        <v>3.3000000000000002E-2</v>
      </c>
      <c r="D26236">
        <f t="shared" si="410"/>
        <v>0</v>
      </c>
      <c r="E26236">
        <f>+IF(AND($A26236=1,$D26236=1),1,0)</f>
        <v>0</v>
      </c>
      <c r="F26236">
        <f>+IF(AND($A26236=0,$D26236=0),1,0)</f>
        <v>1</v>
      </c>
      <c r="G26236">
        <f>+IF(AND($A26236=0,$D26236=1),1,0)</f>
        <v>0</v>
      </c>
      <c r="H26236">
        <f>+IF(AND($A26236=1,$D26236=0),1,0)</f>
        <v>0</v>
      </c>
    </row>
    <row r="26237" spans="1:8" x14ac:dyDescent="0.55000000000000004">
      <c r="A26237">
        <v>0</v>
      </c>
      <c r="B26237">
        <v>0</v>
      </c>
      <c r="C26237">
        <v>0.158</v>
      </c>
      <c r="D26237">
        <f t="shared" si="410"/>
        <v>1</v>
      </c>
      <c r="E26237">
        <f>+IF(AND($A26237=1,$D26237=1),1,0)</f>
        <v>0</v>
      </c>
      <c r="F26237">
        <f>+IF(AND($A26237=0,$D26237=0),1,0)</f>
        <v>0</v>
      </c>
      <c r="G26237">
        <f>+IF(AND($A26237=0,$D26237=1),1,0)</f>
        <v>1</v>
      </c>
      <c r="H26237">
        <f>+IF(AND($A26237=1,$D26237=0),1,0)</f>
        <v>0</v>
      </c>
    </row>
    <row r="26238" spans="1:8" x14ac:dyDescent="0.55000000000000004">
      <c r="A26238">
        <v>0</v>
      </c>
      <c r="B26238">
        <v>0</v>
      </c>
      <c r="C26238">
        <v>0.01</v>
      </c>
      <c r="D26238">
        <f t="shared" si="410"/>
        <v>0</v>
      </c>
      <c r="E26238">
        <f>+IF(AND($A26238=1,$D26238=1),1,0)</f>
        <v>0</v>
      </c>
      <c r="F26238">
        <f>+IF(AND($A26238=0,$D26238=0),1,0)</f>
        <v>1</v>
      </c>
      <c r="G26238">
        <f>+IF(AND($A26238=0,$D26238=1),1,0)</f>
        <v>0</v>
      </c>
      <c r="H26238">
        <f>+IF(AND($A26238=1,$D26238=0),1,0)</f>
        <v>0</v>
      </c>
    </row>
    <row r="26239" spans="1:8" x14ac:dyDescent="0.55000000000000004">
      <c r="A26239">
        <v>0</v>
      </c>
      <c r="B26239">
        <v>0</v>
      </c>
      <c r="C26239">
        <v>0.01</v>
      </c>
      <c r="D26239">
        <f t="shared" si="410"/>
        <v>0</v>
      </c>
      <c r="E26239">
        <f>+IF(AND($A26239=1,$D26239=1),1,0)</f>
        <v>0</v>
      </c>
      <c r="F26239">
        <f>+IF(AND($A26239=0,$D26239=0),1,0)</f>
        <v>1</v>
      </c>
      <c r="G26239">
        <f>+IF(AND($A26239=0,$D26239=1),1,0)</f>
        <v>0</v>
      </c>
      <c r="H26239">
        <f>+IF(AND($A26239=1,$D26239=0),1,0)</f>
        <v>0</v>
      </c>
    </row>
    <row r="26240" spans="1:8" x14ac:dyDescent="0.55000000000000004">
      <c r="A26240">
        <v>0</v>
      </c>
      <c r="B26240">
        <v>0</v>
      </c>
      <c r="C26240">
        <v>7.0000000000000001E-3</v>
      </c>
      <c r="D26240">
        <f t="shared" si="410"/>
        <v>0</v>
      </c>
      <c r="E26240">
        <f>+IF(AND($A26240=1,$D26240=1),1,0)</f>
        <v>0</v>
      </c>
      <c r="F26240">
        <f>+IF(AND($A26240=0,$D26240=0),1,0)</f>
        <v>1</v>
      </c>
      <c r="G26240">
        <f>+IF(AND($A26240=0,$D26240=1),1,0)</f>
        <v>0</v>
      </c>
      <c r="H26240">
        <f>+IF(AND($A26240=1,$D26240=0),1,0)</f>
        <v>0</v>
      </c>
    </row>
    <row r="26241" spans="1:8" x14ac:dyDescent="0.55000000000000004">
      <c r="A26241">
        <v>0</v>
      </c>
      <c r="B26241">
        <v>0</v>
      </c>
      <c r="C26241">
        <v>1.7000000000000001E-2</v>
      </c>
      <c r="D26241">
        <f t="shared" si="410"/>
        <v>0</v>
      </c>
      <c r="E26241">
        <f>+IF(AND($A26241=1,$D26241=1),1,0)</f>
        <v>0</v>
      </c>
      <c r="F26241">
        <f>+IF(AND($A26241=0,$D26241=0),1,0)</f>
        <v>1</v>
      </c>
      <c r="G26241">
        <f>+IF(AND($A26241=0,$D26241=1),1,0)</f>
        <v>0</v>
      </c>
      <c r="H26241">
        <f>+IF(AND($A26241=1,$D26241=0),1,0)</f>
        <v>0</v>
      </c>
    </row>
    <row r="26242" spans="1:8" x14ac:dyDescent="0.55000000000000004">
      <c r="A26242">
        <v>0</v>
      </c>
      <c r="B26242">
        <v>0</v>
      </c>
      <c r="C26242">
        <v>1.0999999999999999E-2</v>
      </c>
      <c r="D26242">
        <f t="shared" si="410"/>
        <v>0</v>
      </c>
      <c r="E26242">
        <f>+IF(AND($A26242=1,$D26242=1),1,0)</f>
        <v>0</v>
      </c>
      <c r="F26242">
        <f>+IF(AND($A26242=0,$D26242=0),1,0)</f>
        <v>1</v>
      </c>
      <c r="G26242">
        <f>+IF(AND($A26242=0,$D26242=1),1,0)</f>
        <v>0</v>
      </c>
      <c r="H26242">
        <f>+IF(AND($A26242=1,$D26242=0),1,0)</f>
        <v>0</v>
      </c>
    </row>
    <row r="26243" spans="1:8" x14ac:dyDescent="0.55000000000000004">
      <c r="A26243">
        <v>0</v>
      </c>
      <c r="B26243">
        <v>0</v>
      </c>
      <c r="C26243">
        <v>2.8000000000000001E-2</v>
      </c>
      <c r="D26243">
        <f t="shared" si="410"/>
        <v>0</v>
      </c>
      <c r="E26243">
        <f>+IF(AND($A26243=1,$D26243=1),1,0)</f>
        <v>0</v>
      </c>
      <c r="F26243">
        <f>+IF(AND($A26243=0,$D26243=0),1,0)</f>
        <v>1</v>
      </c>
      <c r="G26243">
        <f>+IF(AND($A26243=0,$D26243=1),1,0)</f>
        <v>0</v>
      </c>
      <c r="H26243">
        <f>+IF(AND($A26243=1,$D26243=0),1,0)</f>
        <v>0</v>
      </c>
    </row>
    <row r="26244" spans="1:8" x14ac:dyDescent="0.55000000000000004">
      <c r="A26244">
        <v>0</v>
      </c>
      <c r="B26244">
        <v>0</v>
      </c>
      <c r="C26244">
        <v>1.4E-2</v>
      </c>
      <c r="D26244">
        <f t="shared" si="410"/>
        <v>0</v>
      </c>
      <c r="E26244">
        <f>+IF(AND($A26244=1,$D26244=1),1,0)</f>
        <v>0</v>
      </c>
      <c r="F26244">
        <f>+IF(AND($A26244=0,$D26244=0),1,0)</f>
        <v>1</v>
      </c>
      <c r="G26244">
        <f>+IF(AND($A26244=0,$D26244=1),1,0)</f>
        <v>0</v>
      </c>
      <c r="H26244">
        <f>+IF(AND($A26244=1,$D26244=0),1,0)</f>
        <v>0</v>
      </c>
    </row>
    <row r="26245" spans="1:8" x14ac:dyDescent="0.55000000000000004">
      <c r="A26245">
        <v>0</v>
      </c>
      <c r="B26245">
        <v>0</v>
      </c>
      <c r="C26245">
        <v>1.0999999999999999E-2</v>
      </c>
      <c r="D26245">
        <f t="shared" si="410"/>
        <v>0</v>
      </c>
      <c r="E26245">
        <f>+IF(AND($A26245=1,$D26245=1),1,0)</f>
        <v>0</v>
      </c>
      <c r="F26245">
        <f>+IF(AND($A26245=0,$D26245=0),1,0)</f>
        <v>1</v>
      </c>
      <c r="G26245">
        <f>+IF(AND($A26245=0,$D26245=1),1,0)</f>
        <v>0</v>
      </c>
      <c r="H26245">
        <f>+IF(AND($A26245=1,$D26245=0),1,0)</f>
        <v>0</v>
      </c>
    </row>
    <row r="26246" spans="1:8" x14ac:dyDescent="0.55000000000000004">
      <c r="A26246">
        <v>0</v>
      </c>
      <c r="B26246">
        <v>0</v>
      </c>
      <c r="C26246">
        <v>1.9E-2</v>
      </c>
      <c r="D26246">
        <f t="shared" si="410"/>
        <v>0</v>
      </c>
      <c r="E26246">
        <f>+IF(AND($A26246=1,$D26246=1),1,0)</f>
        <v>0</v>
      </c>
      <c r="F26246">
        <f>+IF(AND($A26246=0,$D26246=0),1,0)</f>
        <v>1</v>
      </c>
      <c r="G26246">
        <f>+IF(AND($A26246=0,$D26246=1),1,0)</f>
        <v>0</v>
      </c>
      <c r="H26246">
        <f>+IF(AND($A26246=1,$D26246=0),1,0)</f>
        <v>0</v>
      </c>
    </row>
    <row r="26247" spans="1:8" x14ac:dyDescent="0.55000000000000004">
      <c r="A26247">
        <v>0</v>
      </c>
      <c r="B26247">
        <v>0</v>
      </c>
      <c r="C26247">
        <v>0.10199999999999999</v>
      </c>
      <c r="D26247">
        <f t="shared" si="410"/>
        <v>1</v>
      </c>
      <c r="E26247">
        <f>+IF(AND($A26247=1,$D26247=1),1,0)</f>
        <v>0</v>
      </c>
      <c r="F26247">
        <f>+IF(AND($A26247=0,$D26247=0),1,0)</f>
        <v>0</v>
      </c>
      <c r="G26247">
        <f>+IF(AND($A26247=0,$D26247=1),1,0)</f>
        <v>1</v>
      </c>
      <c r="H26247">
        <f>+IF(AND($A26247=1,$D26247=0),1,0)</f>
        <v>0</v>
      </c>
    </row>
    <row r="26248" spans="1:8" x14ac:dyDescent="0.55000000000000004">
      <c r="A26248">
        <v>0</v>
      </c>
      <c r="B26248">
        <v>0</v>
      </c>
      <c r="C26248">
        <v>7.8E-2</v>
      </c>
      <c r="D26248">
        <f t="shared" si="410"/>
        <v>0</v>
      </c>
      <c r="E26248">
        <f>+IF(AND($A26248=1,$D26248=1),1,0)</f>
        <v>0</v>
      </c>
      <c r="F26248">
        <f>+IF(AND($A26248=0,$D26248=0),1,0)</f>
        <v>1</v>
      </c>
      <c r="G26248">
        <f>+IF(AND($A26248=0,$D26248=1),1,0)</f>
        <v>0</v>
      </c>
      <c r="H26248">
        <f>+IF(AND($A26248=1,$D26248=0),1,0)</f>
        <v>0</v>
      </c>
    </row>
    <row r="26249" spans="1:8" x14ac:dyDescent="0.55000000000000004">
      <c r="A26249">
        <v>0</v>
      </c>
      <c r="B26249">
        <v>0</v>
      </c>
      <c r="C26249">
        <v>5.0000000000000001E-3</v>
      </c>
      <c r="D26249">
        <f t="shared" si="410"/>
        <v>0</v>
      </c>
      <c r="E26249">
        <f>+IF(AND($A26249=1,$D26249=1),1,0)</f>
        <v>0</v>
      </c>
      <c r="F26249">
        <f>+IF(AND($A26249=0,$D26249=0),1,0)</f>
        <v>1</v>
      </c>
      <c r="G26249">
        <f>+IF(AND($A26249=0,$D26249=1),1,0)</f>
        <v>0</v>
      </c>
      <c r="H26249">
        <f>+IF(AND($A26249=1,$D26249=0),1,0)</f>
        <v>0</v>
      </c>
    </row>
    <row r="26250" spans="1:8" x14ac:dyDescent="0.55000000000000004">
      <c r="A26250">
        <v>0</v>
      </c>
      <c r="B26250">
        <v>0</v>
      </c>
      <c r="C26250">
        <v>1.4E-2</v>
      </c>
      <c r="D26250">
        <f t="shared" si="410"/>
        <v>0</v>
      </c>
      <c r="E26250">
        <f>+IF(AND($A26250=1,$D26250=1),1,0)</f>
        <v>0</v>
      </c>
      <c r="F26250">
        <f>+IF(AND($A26250=0,$D26250=0),1,0)</f>
        <v>1</v>
      </c>
      <c r="G26250">
        <f>+IF(AND($A26250=0,$D26250=1),1,0)</f>
        <v>0</v>
      </c>
      <c r="H26250">
        <f>+IF(AND($A26250=1,$D26250=0),1,0)</f>
        <v>0</v>
      </c>
    </row>
    <row r="26251" spans="1:8" x14ac:dyDescent="0.55000000000000004">
      <c r="A26251">
        <v>0</v>
      </c>
      <c r="B26251">
        <v>0</v>
      </c>
      <c r="C26251">
        <v>6.0000000000000001E-3</v>
      </c>
      <c r="D26251">
        <f t="shared" si="410"/>
        <v>0</v>
      </c>
      <c r="E26251">
        <f>+IF(AND($A26251=1,$D26251=1),1,0)</f>
        <v>0</v>
      </c>
      <c r="F26251">
        <f>+IF(AND($A26251=0,$D26251=0),1,0)</f>
        <v>1</v>
      </c>
      <c r="G26251">
        <f>+IF(AND($A26251=0,$D26251=1),1,0)</f>
        <v>0</v>
      </c>
      <c r="H26251">
        <f>+IF(AND($A26251=1,$D26251=0),1,0)</f>
        <v>0</v>
      </c>
    </row>
    <row r="26252" spans="1:8" x14ac:dyDescent="0.55000000000000004">
      <c r="A26252">
        <v>0</v>
      </c>
      <c r="B26252">
        <v>0</v>
      </c>
      <c r="C26252">
        <v>7.6999999999999999E-2</v>
      </c>
      <c r="D26252">
        <f t="shared" si="410"/>
        <v>0</v>
      </c>
      <c r="E26252">
        <f>+IF(AND($A26252=1,$D26252=1),1,0)</f>
        <v>0</v>
      </c>
      <c r="F26252">
        <f>+IF(AND($A26252=0,$D26252=0),1,0)</f>
        <v>1</v>
      </c>
      <c r="G26252">
        <f>+IF(AND($A26252=0,$D26252=1),1,0)</f>
        <v>0</v>
      </c>
      <c r="H26252">
        <f>+IF(AND($A26252=1,$D26252=0),1,0)</f>
        <v>0</v>
      </c>
    </row>
    <row r="26253" spans="1:8" x14ac:dyDescent="0.55000000000000004">
      <c r="A26253">
        <v>0</v>
      </c>
      <c r="B26253">
        <v>0</v>
      </c>
      <c r="C26253">
        <v>7.0000000000000001E-3</v>
      </c>
      <c r="D26253">
        <f t="shared" si="410"/>
        <v>0</v>
      </c>
      <c r="E26253">
        <f>+IF(AND($A26253=1,$D26253=1),1,0)</f>
        <v>0</v>
      </c>
      <c r="F26253">
        <f>+IF(AND($A26253=0,$D26253=0),1,0)</f>
        <v>1</v>
      </c>
      <c r="G26253">
        <f>+IF(AND($A26253=0,$D26253=1),1,0)</f>
        <v>0</v>
      </c>
      <c r="H26253">
        <f>+IF(AND($A26253=1,$D26253=0),1,0)</f>
        <v>0</v>
      </c>
    </row>
    <row r="26254" spans="1:8" x14ac:dyDescent="0.55000000000000004">
      <c r="A26254">
        <v>0</v>
      </c>
      <c r="B26254">
        <v>0</v>
      </c>
      <c r="C26254">
        <v>1.2999999999999999E-2</v>
      </c>
      <c r="D26254">
        <f t="shared" si="410"/>
        <v>0</v>
      </c>
      <c r="E26254">
        <f>+IF(AND($A26254=1,$D26254=1),1,0)</f>
        <v>0</v>
      </c>
      <c r="F26254">
        <f>+IF(AND($A26254=0,$D26254=0),1,0)</f>
        <v>1</v>
      </c>
      <c r="G26254">
        <f>+IF(AND($A26254=0,$D26254=1),1,0)</f>
        <v>0</v>
      </c>
      <c r="H26254">
        <f>+IF(AND($A26254=1,$D26254=0),1,0)</f>
        <v>0</v>
      </c>
    </row>
    <row r="26255" spans="1:8" x14ac:dyDescent="0.55000000000000004">
      <c r="A26255">
        <v>0</v>
      </c>
      <c r="B26255">
        <v>0</v>
      </c>
      <c r="C26255">
        <v>6.0000000000000001E-3</v>
      </c>
      <c r="D26255">
        <f t="shared" si="410"/>
        <v>0</v>
      </c>
      <c r="E26255">
        <f>+IF(AND($A26255=1,$D26255=1),1,0)</f>
        <v>0</v>
      </c>
      <c r="F26255">
        <f>+IF(AND($A26255=0,$D26255=0),1,0)</f>
        <v>1</v>
      </c>
      <c r="G26255">
        <f>+IF(AND($A26255=0,$D26255=1),1,0)</f>
        <v>0</v>
      </c>
      <c r="H26255">
        <f>+IF(AND($A26255=1,$D26255=0),1,0)</f>
        <v>0</v>
      </c>
    </row>
    <row r="26256" spans="1:8" x14ac:dyDescent="0.55000000000000004">
      <c r="A26256">
        <v>0</v>
      </c>
      <c r="B26256">
        <v>0</v>
      </c>
      <c r="C26256">
        <v>9.4E-2</v>
      </c>
      <c r="D26256">
        <f t="shared" si="410"/>
        <v>1</v>
      </c>
      <c r="E26256">
        <f>+IF(AND($A26256=1,$D26256=1),1,0)</f>
        <v>0</v>
      </c>
      <c r="F26256">
        <f>+IF(AND($A26256=0,$D26256=0),1,0)</f>
        <v>0</v>
      </c>
      <c r="G26256">
        <f>+IF(AND($A26256=0,$D26256=1),1,0)</f>
        <v>1</v>
      </c>
      <c r="H26256">
        <f>+IF(AND($A26256=1,$D26256=0),1,0)</f>
        <v>0</v>
      </c>
    </row>
    <row r="26257" spans="1:8" x14ac:dyDescent="0.55000000000000004">
      <c r="A26257">
        <v>0</v>
      </c>
      <c r="B26257">
        <v>0</v>
      </c>
      <c r="C26257">
        <v>3.1E-2</v>
      </c>
      <c r="D26257">
        <f t="shared" si="410"/>
        <v>0</v>
      </c>
      <c r="E26257">
        <f>+IF(AND($A26257=1,$D26257=1),1,0)</f>
        <v>0</v>
      </c>
      <c r="F26257">
        <f>+IF(AND($A26257=0,$D26257=0),1,0)</f>
        <v>1</v>
      </c>
      <c r="G26257">
        <f>+IF(AND($A26257=0,$D26257=1),1,0)</f>
        <v>0</v>
      </c>
      <c r="H26257">
        <f>+IF(AND($A26257=1,$D26257=0),1,0)</f>
        <v>0</v>
      </c>
    </row>
    <row r="26258" spans="1:8" x14ac:dyDescent="0.55000000000000004">
      <c r="A26258">
        <v>0</v>
      </c>
      <c r="B26258">
        <v>0</v>
      </c>
      <c r="C26258">
        <v>6.6000000000000003E-2</v>
      </c>
      <c r="D26258">
        <f t="shared" si="410"/>
        <v>0</v>
      </c>
      <c r="E26258">
        <f>+IF(AND($A26258=1,$D26258=1),1,0)</f>
        <v>0</v>
      </c>
      <c r="F26258">
        <f>+IF(AND($A26258=0,$D26258=0),1,0)</f>
        <v>1</v>
      </c>
      <c r="G26258">
        <f>+IF(AND($A26258=0,$D26258=1),1,0)</f>
        <v>0</v>
      </c>
      <c r="H26258">
        <f>+IF(AND($A26258=1,$D26258=0),1,0)</f>
        <v>0</v>
      </c>
    </row>
    <row r="26259" spans="1:8" x14ac:dyDescent="0.55000000000000004">
      <c r="A26259">
        <v>0</v>
      </c>
      <c r="B26259">
        <v>0</v>
      </c>
      <c r="C26259">
        <v>0.03</v>
      </c>
      <c r="D26259">
        <f t="shared" si="410"/>
        <v>0</v>
      </c>
      <c r="E26259">
        <f>+IF(AND($A26259=1,$D26259=1),1,0)</f>
        <v>0</v>
      </c>
      <c r="F26259">
        <f>+IF(AND($A26259=0,$D26259=0),1,0)</f>
        <v>1</v>
      </c>
      <c r="G26259">
        <f>+IF(AND($A26259=0,$D26259=1),1,0)</f>
        <v>0</v>
      </c>
      <c r="H26259">
        <f>+IF(AND($A26259=1,$D26259=0),1,0)</f>
        <v>0</v>
      </c>
    </row>
    <row r="26260" spans="1:8" x14ac:dyDescent="0.55000000000000004">
      <c r="A26260">
        <v>0</v>
      </c>
      <c r="B26260">
        <v>0</v>
      </c>
      <c r="C26260">
        <v>1.7000000000000001E-2</v>
      </c>
      <c r="D26260">
        <f t="shared" si="410"/>
        <v>0</v>
      </c>
      <c r="E26260">
        <f>+IF(AND($A26260=1,$D26260=1),1,0)</f>
        <v>0</v>
      </c>
      <c r="F26260">
        <f>+IF(AND($A26260=0,$D26260=0),1,0)</f>
        <v>1</v>
      </c>
      <c r="G26260">
        <f>+IF(AND($A26260=0,$D26260=1),1,0)</f>
        <v>0</v>
      </c>
      <c r="H26260">
        <f>+IF(AND($A26260=1,$D26260=0),1,0)</f>
        <v>0</v>
      </c>
    </row>
    <row r="26261" spans="1:8" x14ac:dyDescent="0.55000000000000004">
      <c r="A26261">
        <v>0</v>
      </c>
      <c r="B26261">
        <v>0</v>
      </c>
      <c r="C26261">
        <v>0.01</v>
      </c>
      <c r="D26261">
        <f t="shared" si="410"/>
        <v>0</v>
      </c>
      <c r="E26261">
        <f>+IF(AND($A26261=1,$D26261=1),1,0)</f>
        <v>0</v>
      </c>
      <c r="F26261">
        <f>+IF(AND($A26261=0,$D26261=0),1,0)</f>
        <v>1</v>
      </c>
      <c r="G26261">
        <f>+IF(AND($A26261=0,$D26261=1),1,0)</f>
        <v>0</v>
      </c>
      <c r="H26261">
        <f>+IF(AND($A26261=1,$D26261=0),1,0)</f>
        <v>0</v>
      </c>
    </row>
    <row r="26262" spans="1:8" x14ac:dyDescent="0.55000000000000004">
      <c r="A26262">
        <v>0</v>
      </c>
      <c r="B26262">
        <v>0</v>
      </c>
      <c r="C26262">
        <v>1.2999999999999999E-2</v>
      </c>
      <c r="D26262">
        <f t="shared" si="410"/>
        <v>0</v>
      </c>
      <c r="E26262">
        <f>+IF(AND($A26262=1,$D26262=1),1,0)</f>
        <v>0</v>
      </c>
      <c r="F26262">
        <f>+IF(AND($A26262=0,$D26262=0),1,0)</f>
        <v>1</v>
      </c>
      <c r="G26262">
        <f>+IF(AND($A26262=0,$D26262=1),1,0)</f>
        <v>0</v>
      </c>
      <c r="H26262">
        <f>+IF(AND($A26262=1,$D26262=0),1,0)</f>
        <v>0</v>
      </c>
    </row>
    <row r="26263" spans="1:8" x14ac:dyDescent="0.55000000000000004">
      <c r="A26263">
        <v>0</v>
      </c>
      <c r="B26263">
        <v>0</v>
      </c>
      <c r="C26263">
        <v>9.5000000000000001E-2</v>
      </c>
      <c r="D26263">
        <f t="shared" si="410"/>
        <v>1</v>
      </c>
      <c r="E26263">
        <f>+IF(AND($A26263=1,$D26263=1),1,0)</f>
        <v>0</v>
      </c>
      <c r="F26263">
        <f>+IF(AND($A26263=0,$D26263=0),1,0)</f>
        <v>0</v>
      </c>
      <c r="G26263">
        <f>+IF(AND($A26263=0,$D26263=1),1,0)</f>
        <v>1</v>
      </c>
      <c r="H26263">
        <f>+IF(AND($A26263=1,$D26263=0),1,0)</f>
        <v>0</v>
      </c>
    </row>
    <row r="26264" spans="1:8" x14ac:dyDescent="0.55000000000000004">
      <c r="A26264">
        <v>0</v>
      </c>
      <c r="B26264">
        <v>0</v>
      </c>
      <c r="C26264">
        <v>7.5999999999999998E-2</v>
      </c>
      <c r="D26264">
        <f t="shared" si="410"/>
        <v>0</v>
      </c>
      <c r="E26264">
        <f>+IF(AND($A26264=1,$D26264=1),1,0)</f>
        <v>0</v>
      </c>
      <c r="F26264">
        <f>+IF(AND($A26264=0,$D26264=0),1,0)</f>
        <v>1</v>
      </c>
      <c r="G26264">
        <f>+IF(AND($A26264=0,$D26264=1),1,0)</f>
        <v>0</v>
      </c>
      <c r="H26264">
        <f>+IF(AND($A26264=1,$D26264=0),1,0)</f>
        <v>0</v>
      </c>
    </row>
    <row r="26265" spans="1:8" x14ac:dyDescent="0.55000000000000004">
      <c r="A26265">
        <v>0</v>
      </c>
      <c r="B26265">
        <v>0</v>
      </c>
      <c r="C26265">
        <v>2.4E-2</v>
      </c>
      <c r="D26265">
        <f t="shared" si="410"/>
        <v>0</v>
      </c>
      <c r="E26265">
        <f>+IF(AND($A26265=1,$D26265=1),1,0)</f>
        <v>0</v>
      </c>
      <c r="F26265">
        <f>+IF(AND($A26265=0,$D26265=0),1,0)</f>
        <v>1</v>
      </c>
      <c r="G26265">
        <f>+IF(AND($A26265=0,$D26265=1),1,0)</f>
        <v>0</v>
      </c>
      <c r="H26265">
        <f>+IF(AND($A26265=1,$D26265=0),1,0)</f>
        <v>0</v>
      </c>
    </row>
    <row r="26266" spans="1:8" x14ac:dyDescent="0.55000000000000004">
      <c r="A26266">
        <v>0</v>
      </c>
      <c r="B26266">
        <v>0</v>
      </c>
      <c r="C26266">
        <v>6.0000000000000001E-3</v>
      </c>
      <c r="D26266">
        <f t="shared" si="410"/>
        <v>0</v>
      </c>
      <c r="E26266">
        <f>+IF(AND($A26266=1,$D26266=1),1,0)</f>
        <v>0</v>
      </c>
      <c r="F26266">
        <f>+IF(AND($A26266=0,$D26266=0),1,0)</f>
        <v>1</v>
      </c>
      <c r="G26266">
        <f>+IF(AND($A26266=0,$D26266=1),1,0)</f>
        <v>0</v>
      </c>
      <c r="H26266">
        <f>+IF(AND($A26266=1,$D26266=0),1,0)</f>
        <v>0</v>
      </c>
    </row>
    <row r="26267" spans="1:8" x14ac:dyDescent="0.55000000000000004">
      <c r="A26267">
        <v>0</v>
      </c>
      <c r="B26267">
        <v>0</v>
      </c>
      <c r="C26267">
        <v>1.7999999999999999E-2</v>
      </c>
      <c r="D26267">
        <f t="shared" si="410"/>
        <v>0</v>
      </c>
      <c r="E26267">
        <f>+IF(AND($A26267=1,$D26267=1),1,0)</f>
        <v>0</v>
      </c>
      <c r="F26267">
        <f>+IF(AND($A26267=0,$D26267=0),1,0)</f>
        <v>1</v>
      </c>
      <c r="G26267">
        <f>+IF(AND($A26267=0,$D26267=1),1,0)</f>
        <v>0</v>
      </c>
      <c r="H26267">
        <f>+IF(AND($A26267=1,$D26267=0),1,0)</f>
        <v>0</v>
      </c>
    </row>
    <row r="26268" spans="1:8" x14ac:dyDescent="0.55000000000000004">
      <c r="A26268">
        <v>0</v>
      </c>
      <c r="B26268">
        <v>0</v>
      </c>
      <c r="C26268">
        <v>7.2999999999999995E-2</v>
      </c>
      <c r="D26268">
        <f t="shared" si="410"/>
        <v>0</v>
      </c>
      <c r="E26268">
        <f>+IF(AND($A26268=1,$D26268=1),1,0)</f>
        <v>0</v>
      </c>
      <c r="F26268">
        <f>+IF(AND($A26268=0,$D26268=0),1,0)</f>
        <v>1</v>
      </c>
      <c r="G26268">
        <f>+IF(AND($A26268=0,$D26268=1),1,0)</f>
        <v>0</v>
      </c>
      <c r="H26268">
        <f>+IF(AND($A26268=1,$D26268=0),1,0)</f>
        <v>0</v>
      </c>
    </row>
    <row r="26269" spans="1:8" x14ac:dyDescent="0.55000000000000004">
      <c r="A26269">
        <v>0</v>
      </c>
      <c r="B26269">
        <v>0</v>
      </c>
      <c r="C26269">
        <v>0.36299999999999999</v>
      </c>
      <c r="D26269">
        <f t="shared" si="410"/>
        <v>1</v>
      </c>
      <c r="E26269">
        <f>+IF(AND($A26269=1,$D26269=1),1,0)</f>
        <v>0</v>
      </c>
      <c r="F26269">
        <f>+IF(AND($A26269=0,$D26269=0),1,0)</f>
        <v>0</v>
      </c>
      <c r="G26269">
        <f>+IF(AND($A26269=0,$D26269=1),1,0)</f>
        <v>1</v>
      </c>
      <c r="H26269">
        <f>+IF(AND($A26269=1,$D26269=0),1,0)</f>
        <v>0</v>
      </c>
    </row>
    <row r="26270" spans="1:8" x14ac:dyDescent="0.55000000000000004">
      <c r="A26270">
        <v>0</v>
      </c>
      <c r="B26270">
        <v>0</v>
      </c>
      <c r="C26270">
        <v>0.11799999999999999</v>
      </c>
      <c r="D26270">
        <f t="shared" si="410"/>
        <v>1</v>
      </c>
      <c r="E26270">
        <f>+IF(AND($A26270=1,$D26270=1),1,0)</f>
        <v>0</v>
      </c>
      <c r="F26270">
        <f>+IF(AND($A26270=0,$D26270=0),1,0)</f>
        <v>0</v>
      </c>
      <c r="G26270">
        <f>+IF(AND($A26270=0,$D26270=1),1,0)</f>
        <v>1</v>
      </c>
      <c r="H26270">
        <f>+IF(AND($A26270=1,$D26270=0),1,0)</f>
        <v>0</v>
      </c>
    </row>
    <row r="26271" spans="1:8" x14ac:dyDescent="0.55000000000000004">
      <c r="A26271">
        <v>0</v>
      </c>
      <c r="B26271">
        <v>0</v>
      </c>
      <c r="C26271">
        <v>6.0000000000000001E-3</v>
      </c>
      <c r="D26271">
        <f t="shared" si="410"/>
        <v>0</v>
      </c>
      <c r="E26271">
        <f>+IF(AND($A26271=1,$D26271=1),1,0)</f>
        <v>0</v>
      </c>
      <c r="F26271">
        <f>+IF(AND($A26271=0,$D26271=0),1,0)</f>
        <v>1</v>
      </c>
      <c r="G26271">
        <f>+IF(AND($A26271=0,$D26271=1),1,0)</f>
        <v>0</v>
      </c>
      <c r="H26271">
        <f>+IF(AND($A26271=1,$D26271=0),1,0)</f>
        <v>0</v>
      </c>
    </row>
    <row r="26272" spans="1:8" x14ac:dyDescent="0.55000000000000004">
      <c r="A26272">
        <v>0</v>
      </c>
      <c r="B26272">
        <v>0</v>
      </c>
      <c r="C26272">
        <v>1.6E-2</v>
      </c>
      <c r="D26272">
        <f t="shared" si="410"/>
        <v>0</v>
      </c>
      <c r="E26272">
        <f>+IF(AND($A26272=1,$D26272=1),1,0)</f>
        <v>0</v>
      </c>
      <c r="F26272">
        <f>+IF(AND($A26272=0,$D26272=0),1,0)</f>
        <v>1</v>
      </c>
      <c r="G26272">
        <f>+IF(AND($A26272=0,$D26272=1),1,0)</f>
        <v>0</v>
      </c>
      <c r="H26272">
        <f>+IF(AND($A26272=1,$D26272=0),1,0)</f>
        <v>0</v>
      </c>
    </row>
    <row r="26273" spans="1:8" x14ac:dyDescent="0.55000000000000004">
      <c r="A26273">
        <v>0</v>
      </c>
      <c r="B26273">
        <v>0</v>
      </c>
      <c r="C26273">
        <v>6.0000000000000001E-3</v>
      </c>
      <c r="D26273">
        <f t="shared" si="410"/>
        <v>0</v>
      </c>
      <c r="E26273">
        <f>+IF(AND($A26273=1,$D26273=1),1,0)</f>
        <v>0</v>
      </c>
      <c r="F26273">
        <f>+IF(AND($A26273=0,$D26273=0),1,0)</f>
        <v>1</v>
      </c>
      <c r="G26273">
        <f>+IF(AND($A26273=0,$D26273=1),1,0)</f>
        <v>0</v>
      </c>
      <c r="H26273">
        <f>+IF(AND($A26273=1,$D26273=0),1,0)</f>
        <v>0</v>
      </c>
    </row>
    <row r="26274" spans="1:8" x14ac:dyDescent="0.55000000000000004">
      <c r="A26274">
        <v>0</v>
      </c>
      <c r="B26274">
        <v>0</v>
      </c>
      <c r="C26274">
        <v>2.3E-2</v>
      </c>
      <c r="D26274">
        <f t="shared" si="410"/>
        <v>0</v>
      </c>
      <c r="E26274">
        <f>+IF(AND($A26274=1,$D26274=1),1,0)</f>
        <v>0</v>
      </c>
      <c r="F26274">
        <f>+IF(AND($A26274=0,$D26274=0),1,0)</f>
        <v>1</v>
      </c>
      <c r="G26274">
        <f>+IF(AND($A26274=0,$D26274=1),1,0)</f>
        <v>0</v>
      </c>
      <c r="H26274">
        <f>+IF(AND($A26274=1,$D26274=0),1,0)</f>
        <v>0</v>
      </c>
    </row>
    <row r="26275" spans="1:8" x14ac:dyDescent="0.55000000000000004">
      <c r="A26275">
        <v>0</v>
      </c>
      <c r="B26275">
        <v>0</v>
      </c>
      <c r="C26275">
        <v>6.0000000000000001E-3</v>
      </c>
      <c r="D26275">
        <f t="shared" si="410"/>
        <v>0</v>
      </c>
      <c r="E26275">
        <f>+IF(AND($A26275=1,$D26275=1),1,0)</f>
        <v>0</v>
      </c>
      <c r="F26275">
        <f>+IF(AND($A26275=0,$D26275=0),1,0)</f>
        <v>1</v>
      </c>
      <c r="G26275">
        <f>+IF(AND($A26275=0,$D26275=1),1,0)</f>
        <v>0</v>
      </c>
      <c r="H26275">
        <f>+IF(AND($A26275=1,$D26275=0),1,0)</f>
        <v>0</v>
      </c>
    </row>
    <row r="26276" spans="1:8" x14ac:dyDescent="0.55000000000000004">
      <c r="A26276">
        <v>0</v>
      </c>
      <c r="B26276">
        <v>0</v>
      </c>
      <c r="C26276">
        <v>1.4E-2</v>
      </c>
      <c r="D26276">
        <f t="shared" si="410"/>
        <v>0</v>
      </c>
      <c r="E26276">
        <f>+IF(AND($A26276=1,$D26276=1),1,0)</f>
        <v>0</v>
      </c>
      <c r="F26276">
        <f>+IF(AND($A26276=0,$D26276=0),1,0)</f>
        <v>1</v>
      </c>
      <c r="G26276">
        <f>+IF(AND($A26276=0,$D26276=1),1,0)</f>
        <v>0</v>
      </c>
      <c r="H26276">
        <f>+IF(AND($A26276=1,$D26276=0),1,0)</f>
        <v>0</v>
      </c>
    </row>
    <row r="26277" spans="1:8" x14ac:dyDescent="0.55000000000000004">
      <c r="A26277">
        <v>0</v>
      </c>
      <c r="B26277">
        <v>0</v>
      </c>
      <c r="C26277">
        <v>9.6000000000000002E-2</v>
      </c>
      <c r="D26277">
        <f t="shared" si="410"/>
        <v>1</v>
      </c>
      <c r="E26277">
        <f>+IF(AND($A26277=1,$D26277=1),1,0)</f>
        <v>0</v>
      </c>
      <c r="F26277">
        <f>+IF(AND($A26277=0,$D26277=0),1,0)</f>
        <v>0</v>
      </c>
      <c r="G26277">
        <f>+IF(AND($A26277=0,$D26277=1),1,0)</f>
        <v>1</v>
      </c>
      <c r="H26277">
        <f>+IF(AND($A26277=1,$D26277=0),1,0)</f>
        <v>0</v>
      </c>
    </row>
    <row r="26278" spans="1:8" x14ac:dyDescent="0.55000000000000004">
      <c r="A26278">
        <v>0</v>
      </c>
      <c r="B26278">
        <v>0</v>
      </c>
      <c r="C26278">
        <v>8.9999999999999993E-3</v>
      </c>
      <c r="D26278">
        <f t="shared" si="410"/>
        <v>0</v>
      </c>
      <c r="E26278">
        <f>+IF(AND($A26278=1,$D26278=1),1,0)</f>
        <v>0</v>
      </c>
      <c r="F26278">
        <f>+IF(AND($A26278=0,$D26278=0),1,0)</f>
        <v>1</v>
      </c>
      <c r="G26278">
        <f>+IF(AND($A26278=0,$D26278=1),1,0)</f>
        <v>0</v>
      </c>
      <c r="H26278">
        <f>+IF(AND($A26278=1,$D26278=0),1,0)</f>
        <v>0</v>
      </c>
    </row>
    <row r="26279" spans="1:8" x14ac:dyDescent="0.55000000000000004">
      <c r="A26279">
        <v>0</v>
      </c>
      <c r="B26279">
        <v>0</v>
      </c>
      <c r="C26279">
        <v>0.17499999999999999</v>
      </c>
      <c r="D26279">
        <f t="shared" si="410"/>
        <v>1</v>
      </c>
      <c r="E26279">
        <f>+IF(AND($A26279=1,$D26279=1),1,0)</f>
        <v>0</v>
      </c>
      <c r="F26279">
        <f>+IF(AND($A26279=0,$D26279=0),1,0)</f>
        <v>0</v>
      </c>
      <c r="G26279">
        <f>+IF(AND($A26279=0,$D26279=1),1,0)</f>
        <v>1</v>
      </c>
      <c r="H26279">
        <f>+IF(AND($A26279=1,$D26279=0),1,0)</f>
        <v>0</v>
      </c>
    </row>
    <row r="26280" spans="1:8" x14ac:dyDescent="0.55000000000000004">
      <c r="A26280">
        <v>0</v>
      </c>
      <c r="B26280">
        <v>0</v>
      </c>
      <c r="C26280">
        <v>6.4000000000000001E-2</v>
      </c>
      <c r="D26280">
        <f t="shared" si="410"/>
        <v>0</v>
      </c>
      <c r="E26280">
        <f>+IF(AND($A26280=1,$D26280=1),1,0)</f>
        <v>0</v>
      </c>
      <c r="F26280">
        <f>+IF(AND($A26280=0,$D26280=0),1,0)</f>
        <v>1</v>
      </c>
      <c r="G26280">
        <f>+IF(AND($A26280=0,$D26280=1),1,0)</f>
        <v>0</v>
      </c>
      <c r="H26280">
        <f>+IF(AND($A26280=1,$D26280=0),1,0)</f>
        <v>0</v>
      </c>
    </row>
    <row r="26281" spans="1:8" x14ac:dyDescent="0.55000000000000004">
      <c r="A26281">
        <v>0</v>
      </c>
      <c r="B26281">
        <v>0</v>
      </c>
      <c r="C26281">
        <v>0.36099999999999999</v>
      </c>
      <c r="D26281">
        <f t="shared" si="410"/>
        <v>1</v>
      </c>
      <c r="E26281">
        <f>+IF(AND($A26281=1,$D26281=1),1,0)</f>
        <v>0</v>
      </c>
      <c r="F26281">
        <f>+IF(AND($A26281=0,$D26281=0),1,0)</f>
        <v>0</v>
      </c>
      <c r="G26281">
        <f>+IF(AND($A26281=0,$D26281=1),1,0)</f>
        <v>1</v>
      </c>
      <c r="H26281">
        <f>+IF(AND($A26281=1,$D26281=0),1,0)</f>
        <v>0</v>
      </c>
    </row>
    <row r="26282" spans="1:8" x14ac:dyDescent="0.55000000000000004">
      <c r="A26282">
        <v>0</v>
      </c>
      <c r="B26282">
        <v>0</v>
      </c>
      <c r="C26282">
        <v>1.0999999999999999E-2</v>
      </c>
      <c r="D26282">
        <f t="shared" ref="D26282:D26345" si="411">+IF(C26282&gt;$K$2,1,0)</f>
        <v>0</v>
      </c>
      <c r="E26282">
        <f>+IF(AND($A26282=1,$D26282=1),1,0)</f>
        <v>0</v>
      </c>
      <c r="F26282">
        <f>+IF(AND($A26282=0,$D26282=0),1,0)</f>
        <v>1</v>
      </c>
      <c r="G26282">
        <f>+IF(AND($A26282=0,$D26282=1),1,0)</f>
        <v>0</v>
      </c>
      <c r="H26282">
        <f>+IF(AND($A26282=1,$D26282=0),1,0)</f>
        <v>0</v>
      </c>
    </row>
    <row r="26283" spans="1:8" x14ac:dyDescent="0.55000000000000004">
      <c r="A26283">
        <v>0</v>
      </c>
      <c r="B26283">
        <v>0</v>
      </c>
      <c r="C26283">
        <v>2.1000000000000001E-2</v>
      </c>
      <c r="D26283">
        <f t="shared" si="411"/>
        <v>0</v>
      </c>
      <c r="E26283">
        <f>+IF(AND($A26283=1,$D26283=1),1,0)</f>
        <v>0</v>
      </c>
      <c r="F26283">
        <f>+IF(AND($A26283=0,$D26283=0),1,0)</f>
        <v>1</v>
      </c>
      <c r="G26283">
        <f>+IF(AND($A26283=0,$D26283=1),1,0)</f>
        <v>0</v>
      </c>
      <c r="H26283">
        <f>+IF(AND($A26283=1,$D26283=0),1,0)</f>
        <v>0</v>
      </c>
    </row>
    <row r="26284" spans="1:8" x14ac:dyDescent="0.55000000000000004">
      <c r="A26284">
        <v>0</v>
      </c>
      <c r="B26284">
        <v>0</v>
      </c>
      <c r="C26284">
        <v>0.114</v>
      </c>
      <c r="D26284">
        <f t="shared" si="411"/>
        <v>1</v>
      </c>
      <c r="E26284">
        <f>+IF(AND($A26284=1,$D26284=1),1,0)</f>
        <v>0</v>
      </c>
      <c r="F26284">
        <f>+IF(AND($A26284=0,$D26284=0),1,0)</f>
        <v>0</v>
      </c>
      <c r="G26284">
        <f>+IF(AND($A26284=0,$D26284=1),1,0)</f>
        <v>1</v>
      </c>
      <c r="H26284">
        <f>+IF(AND($A26284=1,$D26284=0),1,0)</f>
        <v>0</v>
      </c>
    </row>
    <row r="26285" spans="1:8" x14ac:dyDescent="0.55000000000000004">
      <c r="A26285">
        <v>0</v>
      </c>
      <c r="B26285">
        <v>0</v>
      </c>
      <c r="C26285">
        <v>4.3999999999999997E-2</v>
      </c>
      <c r="D26285">
        <f t="shared" si="411"/>
        <v>0</v>
      </c>
      <c r="E26285">
        <f>+IF(AND($A26285=1,$D26285=1),1,0)</f>
        <v>0</v>
      </c>
      <c r="F26285">
        <f>+IF(AND($A26285=0,$D26285=0),1,0)</f>
        <v>1</v>
      </c>
      <c r="G26285">
        <f>+IF(AND($A26285=0,$D26285=1),1,0)</f>
        <v>0</v>
      </c>
      <c r="H26285">
        <f>+IF(AND($A26285=1,$D26285=0),1,0)</f>
        <v>0</v>
      </c>
    </row>
    <row r="26286" spans="1:8" x14ac:dyDescent="0.55000000000000004">
      <c r="A26286">
        <v>0</v>
      </c>
      <c r="B26286">
        <v>0</v>
      </c>
      <c r="C26286">
        <v>0.121</v>
      </c>
      <c r="D26286">
        <f t="shared" si="411"/>
        <v>1</v>
      </c>
      <c r="E26286">
        <f>+IF(AND($A26286=1,$D26286=1),1,0)</f>
        <v>0</v>
      </c>
      <c r="F26286">
        <f>+IF(AND($A26286=0,$D26286=0),1,0)</f>
        <v>0</v>
      </c>
      <c r="G26286">
        <f>+IF(AND($A26286=0,$D26286=1),1,0)</f>
        <v>1</v>
      </c>
      <c r="H26286">
        <f>+IF(AND($A26286=1,$D26286=0),1,0)</f>
        <v>0</v>
      </c>
    </row>
    <row r="26287" spans="1:8" x14ac:dyDescent="0.55000000000000004">
      <c r="A26287">
        <v>0</v>
      </c>
      <c r="B26287">
        <v>0</v>
      </c>
      <c r="C26287">
        <v>4.1000000000000002E-2</v>
      </c>
      <c r="D26287">
        <f t="shared" si="411"/>
        <v>0</v>
      </c>
      <c r="E26287">
        <f>+IF(AND($A26287=1,$D26287=1),1,0)</f>
        <v>0</v>
      </c>
      <c r="F26287">
        <f>+IF(AND($A26287=0,$D26287=0),1,0)</f>
        <v>1</v>
      </c>
      <c r="G26287">
        <f>+IF(AND($A26287=0,$D26287=1),1,0)</f>
        <v>0</v>
      </c>
      <c r="H26287">
        <f>+IF(AND($A26287=1,$D26287=0),1,0)</f>
        <v>0</v>
      </c>
    </row>
    <row r="26288" spans="1:8" x14ac:dyDescent="0.55000000000000004">
      <c r="A26288">
        <v>0</v>
      </c>
      <c r="B26288">
        <v>0</v>
      </c>
      <c r="C26288">
        <v>1.7999999999999999E-2</v>
      </c>
      <c r="D26288">
        <f t="shared" si="411"/>
        <v>0</v>
      </c>
      <c r="E26288">
        <f>+IF(AND($A26288=1,$D26288=1),1,0)</f>
        <v>0</v>
      </c>
      <c r="F26288">
        <f>+IF(AND($A26288=0,$D26288=0),1,0)</f>
        <v>1</v>
      </c>
      <c r="G26288">
        <f>+IF(AND($A26288=0,$D26288=1),1,0)</f>
        <v>0</v>
      </c>
      <c r="H26288">
        <f>+IF(AND($A26288=1,$D26288=0),1,0)</f>
        <v>0</v>
      </c>
    </row>
    <row r="26289" spans="1:8" x14ac:dyDescent="0.55000000000000004">
      <c r="A26289">
        <v>0</v>
      </c>
      <c r="B26289">
        <v>0</v>
      </c>
      <c r="C26289">
        <v>1.6E-2</v>
      </c>
      <c r="D26289">
        <f t="shared" si="411"/>
        <v>0</v>
      </c>
      <c r="E26289">
        <f>+IF(AND($A26289=1,$D26289=1),1,0)</f>
        <v>0</v>
      </c>
      <c r="F26289">
        <f>+IF(AND($A26289=0,$D26289=0),1,0)</f>
        <v>1</v>
      </c>
      <c r="G26289">
        <f>+IF(AND($A26289=0,$D26289=1),1,0)</f>
        <v>0</v>
      </c>
      <c r="H26289">
        <f>+IF(AND($A26289=1,$D26289=0),1,0)</f>
        <v>0</v>
      </c>
    </row>
    <row r="26290" spans="1:8" x14ac:dyDescent="0.55000000000000004">
      <c r="A26290">
        <v>0</v>
      </c>
      <c r="B26290">
        <v>0</v>
      </c>
      <c r="C26290">
        <v>1.7000000000000001E-2</v>
      </c>
      <c r="D26290">
        <f t="shared" si="411"/>
        <v>0</v>
      </c>
      <c r="E26290">
        <f>+IF(AND($A26290=1,$D26290=1),1,0)</f>
        <v>0</v>
      </c>
      <c r="F26290">
        <f>+IF(AND($A26290=0,$D26290=0),1,0)</f>
        <v>1</v>
      </c>
      <c r="G26290">
        <f>+IF(AND($A26290=0,$D26290=1),1,0)</f>
        <v>0</v>
      </c>
      <c r="H26290">
        <f>+IF(AND($A26290=1,$D26290=0),1,0)</f>
        <v>0</v>
      </c>
    </row>
    <row r="26291" spans="1:8" x14ac:dyDescent="0.55000000000000004">
      <c r="A26291">
        <v>0</v>
      </c>
      <c r="B26291">
        <v>0</v>
      </c>
      <c r="C26291">
        <v>8.0000000000000002E-3</v>
      </c>
      <c r="D26291">
        <f t="shared" si="411"/>
        <v>0</v>
      </c>
      <c r="E26291">
        <f>+IF(AND($A26291=1,$D26291=1),1,0)</f>
        <v>0</v>
      </c>
      <c r="F26291">
        <f>+IF(AND($A26291=0,$D26291=0),1,0)</f>
        <v>1</v>
      </c>
      <c r="G26291">
        <f>+IF(AND($A26291=0,$D26291=1),1,0)</f>
        <v>0</v>
      </c>
      <c r="H26291">
        <f>+IF(AND($A26291=1,$D26291=0),1,0)</f>
        <v>0</v>
      </c>
    </row>
    <row r="26292" spans="1:8" x14ac:dyDescent="0.55000000000000004">
      <c r="A26292">
        <v>0</v>
      </c>
      <c r="B26292">
        <v>0</v>
      </c>
      <c r="C26292">
        <v>1.4999999999999999E-2</v>
      </c>
      <c r="D26292">
        <f t="shared" si="411"/>
        <v>0</v>
      </c>
      <c r="E26292">
        <f>+IF(AND($A26292=1,$D26292=1),1,0)</f>
        <v>0</v>
      </c>
      <c r="F26292">
        <f>+IF(AND($A26292=0,$D26292=0),1,0)</f>
        <v>1</v>
      </c>
      <c r="G26292">
        <f>+IF(AND($A26292=0,$D26292=1),1,0)</f>
        <v>0</v>
      </c>
      <c r="H26292">
        <f>+IF(AND($A26292=1,$D26292=0),1,0)</f>
        <v>0</v>
      </c>
    </row>
    <row r="26293" spans="1:8" x14ac:dyDescent="0.55000000000000004">
      <c r="A26293">
        <v>0</v>
      </c>
      <c r="B26293">
        <v>0</v>
      </c>
      <c r="C26293">
        <v>2.4E-2</v>
      </c>
      <c r="D26293">
        <f t="shared" si="411"/>
        <v>0</v>
      </c>
      <c r="E26293">
        <f>+IF(AND($A26293=1,$D26293=1),1,0)</f>
        <v>0</v>
      </c>
      <c r="F26293">
        <f>+IF(AND($A26293=0,$D26293=0),1,0)</f>
        <v>1</v>
      </c>
      <c r="G26293">
        <f>+IF(AND($A26293=0,$D26293=1),1,0)</f>
        <v>0</v>
      </c>
      <c r="H26293">
        <f>+IF(AND($A26293=1,$D26293=0),1,0)</f>
        <v>0</v>
      </c>
    </row>
    <row r="26294" spans="1:8" x14ac:dyDescent="0.55000000000000004">
      <c r="A26294">
        <v>0</v>
      </c>
      <c r="B26294">
        <v>0</v>
      </c>
      <c r="C26294">
        <v>9.1999999999999998E-2</v>
      </c>
      <c r="D26294">
        <f t="shared" si="411"/>
        <v>1</v>
      </c>
      <c r="E26294">
        <f>+IF(AND($A26294=1,$D26294=1),1,0)</f>
        <v>0</v>
      </c>
      <c r="F26294">
        <f>+IF(AND($A26294=0,$D26294=0),1,0)</f>
        <v>0</v>
      </c>
      <c r="G26294">
        <f>+IF(AND($A26294=0,$D26294=1),1,0)</f>
        <v>1</v>
      </c>
      <c r="H26294">
        <f>+IF(AND($A26294=1,$D26294=0),1,0)</f>
        <v>0</v>
      </c>
    </row>
    <row r="26295" spans="1:8" x14ac:dyDescent="0.55000000000000004">
      <c r="A26295">
        <v>0</v>
      </c>
      <c r="B26295">
        <v>0</v>
      </c>
      <c r="C26295">
        <v>1.0999999999999999E-2</v>
      </c>
      <c r="D26295">
        <f t="shared" si="411"/>
        <v>0</v>
      </c>
      <c r="E26295">
        <f>+IF(AND($A26295=1,$D26295=1),1,0)</f>
        <v>0</v>
      </c>
      <c r="F26295">
        <f>+IF(AND($A26295=0,$D26295=0),1,0)</f>
        <v>1</v>
      </c>
      <c r="G26295">
        <f>+IF(AND($A26295=0,$D26295=1),1,0)</f>
        <v>0</v>
      </c>
      <c r="H26295">
        <f>+IF(AND($A26295=1,$D26295=0),1,0)</f>
        <v>0</v>
      </c>
    </row>
    <row r="26296" spans="1:8" x14ac:dyDescent="0.55000000000000004">
      <c r="A26296">
        <v>0</v>
      </c>
      <c r="B26296">
        <v>0</v>
      </c>
      <c r="C26296">
        <v>4.2999999999999997E-2</v>
      </c>
      <c r="D26296">
        <f t="shared" si="411"/>
        <v>0</v>
      </c>
      <c r="E26296">
        <f>+IF(AND($A26296=1,$D26296=1),1,0)</f>
        <v>0</v>
      </c>
      <c r="F26296">
        <f>+IF(AND($A26296=0,$D26296=0),1,0)</f>
        <v>1</v>
      </c>
      <c r="G26296">
        <f>+IF(AND($A26296=0,$D26296=1),1,0)</f>
        <v>0</v>
      </c>
      <c r="H26296">
        <f>+IF(AND($A26296=1,$D26296=0),1,0)</f>
        <v>0</v>
      </c>
    </row>
    <row r="26297" spans="1:8" x14ac:dyDescent="0.55000000000000004">
      <c r="A26297">
        <v>0</v>
      </c>
      <c r="B26297">
        <v>0</v>
      </c>
      <c r="C26297">
        <v>2.5999999999999999E-2</v>
      </c>
      <c r="D26297">
        <f t="shared" si="411"/>
        <v>0</v>
      </c>
      <c r="E26297">
        <f>+IF(AND($A26297=1,$D26297=1),1,0)</f>
        <v>0</v>
      </c>
      <c r="F26297">
        <f>+IF(AND($A26297=0,$D26297=0),1,0)</f>
        <v>1</v>
      </c>
      <c r="G26297">
        <f>+IF(AND($A26297=0,$D26297=1),1,0)</f>
        <v>0</v>
      </c>
      <c r="H26297">
        <f>+IF(AND($A26297=1,$D26297=0),1,0)</f>
        <v>0</v>
      </c>
    </row>
    <row r="26298" spans="1:8" x14ac:dyDescent="0.55000000000000004">
      <c r="A26298">
        <v>0</v>
      </c>
      <c r="B26298">
        <v>0</v>
      </c>
      <c r="C26298">
        <v>1.6E-2</v>
      </c>
      <c r="D26298">
        <f t="shared" si="411"/>
        <v>0</v>
      </c>
      <c r="E26298">
        <f>+IF(AND($A26298=1,$D26298=1),1,0)</f>
        <v>0</v>
      </c>
      <c r="F26298">
        <f>+IF(AND($A26298=0,$D26298=0),1,0)</f>
        <v>1</v>
      </c>
      <c r="G26298">
        <f>+IF(AND($A26298=0,$D26298=1),1,0)</f>
        <v>0</v>
      </c>
      <c r="H26298">
        <f>+IF(AND($A26298=1,$D26298=0),1,0)</f>
        <v>0</v>
      </c>
    </row>
    <row r="26299" spans="1:8" x14ac:dyDescent="0.55000000000000004">
      <c r="A26299">
        <v>0</v>
      </c>
      <c r="B26299">
        <v>0</v>
      </c>
      <c r="C26299">
        <v>8.9999999999999993E-3</v>
      </c>
      <c r="D26299">
        <f t="shared" si="411"/>
        <v>0</v>
      </c>
      <c r="E26299">
        <f>+IF(AND($A26299=1,$D26299=1),1,0)</f>
        <v>0</v>
      </c>
      <c r="F26299">
        <f>+IF(AND($A26299=0,$D26299=0),1,0)</f>
        <v>1</v>
      </c>
      <c r="G26299">
        <f>+IF(AND($A26299=0,$D26299=1),1,0)</f>
        <v>0</v>
      </c>
      <c r="H26299">
        <f>+IF(AND($A26299=1,$D26299=0),1,0)</f>
        <v>0</v>
      </c>
    </row>
    <row r="26300" spans="1:8" x14ac:dyDescent="0.55000000000000004">
      <c r="A26300">
        <v>0</v>
      </c>
      <c r="B26300">
        <v>0</v>
      </c>
      <c r="C26300">
        <v>8.9999999999999993E-3</v>
      </c>
      <c r="D26300">
        <f t="shared" si="411"/>
        <v>0</v>
      </c>
      <c r="E26300">
        <f>+IF(AND($A26300=1,$D26300=1),1,0)</f>
        <v>0</v>
      </c>
      <c r="F26300">
        <f>+IF(AND($A26300=0,$D26300=0),1,0)</f>
        <v>1</v>
      </c>
      <c r="G26300">
        <f>+IF(AND($A26300=0,$D26300=1),1,0)</f>
        <v>0</v>
      </c>
      <c r="H26300">
        <f>+IF(AND($A26300=1,$D26300=0),1,0)</f>
        <v>0</v>
      </c>
    </row>
    <row r="26301" spans="1:8" x14ac:dyDescent="0.55000000000000004">
      <c r="A26301">
        <v>0</v>
      </c>
      <c r="B26301">
        <v>0</v>
      </c>
      <c r="C26301">
        <v>3.5999999999999997E-2</v>
      </c>
      <c r="D26301">
        <f t="shared" si="411"/>
        <v>0</v>
      </c>
      <c r="E26301">
        <f>+IF(AND($A26301=1,$D26301=1),1,0)</f>
        <v>0</v>
      </c>
      <c r="F26301">
        <f>+IF(AND($A26301=0,$D26301=0),1,0)</f>
        <v>1</v>
      </c>
      <c r="G26301">
        <f>+IF(AND($A26301=0,$D26301=1),1,0)</f>
        <v>0</v>
      </c>
      <c r="H26301">
        <f>+IF(AND($A26301=1,$D26301=0),1,0)</f>
        <v>0</v>
      </c>
    </row>
    <row r="26302" spans="1:8" x14ac:dyDescent="0.55000000000000004">
      <c r="A26302">
        <v>0</v>
      </c>
      <c r="B26302">
        <v>0</v>
      </c>
      <c r="C26302">
        <v>9.0999999999999998E-2</v>
      </c>
      <c r="D26302">
        <f t="shared" si="411"/>
        <v>1</v>
      </c>
      <c r="E26302">
        <f>+IF(AND($A26302=1,$D26302=1),1,0)</f>
        <v>0</v>
      </c>
      <c r="F26302">
        <f>+IF(AND($A26302=0,$D26302=0),1,0)</f>
        <v>0</v>
      </c>
      <c r="G26302">
        <f>+IF(AND($A26302=0,$D26302=1),1,0)</f>
        <v>1</v>
      </c>
      <c r="H26302">
        <f>+IF(AND($A26302=1,$D26302=0),1,0)</f>
        <v>0</v>
      </c>
    </row>
    <row r="26303" spans="1:8" x14ac:dyDescent="0.55000000000000004">
      <c r="A26303">
        <v>0</v>
      </c>
      <c r="B26303">
        <v>0</v>
      </c>
      <c r="C26303">
        <v>7.6999999999999999E-2</v>
      </c>
      <c r="D26303">
        <f t="shared" si="411"/>
        <v>0</v>
      </c>
      <c r="E26303">
        <f>+IF(AND($A26303=1,$D26303=1),1,0)</f>
        <v>0</v>
      </c>
      <c r="F26303">
        <f>+IF(AND($A26303=0,$D26303=0),1,0)</f>
        <v>1</v>
      </c>
      <c r="G26303">
        <f>+IF(AND($A26303=0,$D26303=1),1,0)</f>
        <v>0</v>
      </c>
      <c r="H26303">
        <f>+IF(AND($A26303=1,$D26303=0),1,0)</f>
        <v>0</v>
      </c>
    </row>
    <row r="26304" spans="1:8" x14ac:dyDescent="0.55000000000000004">
      <c r="A26304">
        <v>0</v>
      </c>
      <c r="B26304">
        <v>0</v>
      </c>
      <c r="C26304">
        <v>1.2999999999999999E-2</v>
      </c>
      <c r="D26304">
        <f t="shared" si="411"/>
        <v>0</v>
      </c>
      <c r="E26304">
        <f>+IF(AND($A26304=1,$D26304=1),1,0)</f>
        <v>0</v>
      </c>
      <c r="F26304">
        <f>+IF(AND($A26304=0,$D26304=0),1,0)</f>
        <v>1</v>
      </c>
      <c r="G26304">
        <f>+IF(AND($A26304=0,$D26304=1),1,0)</f>
        <v>0</v>
      </c>
      <c r="H26304">
        <f>+IF(AND($A26304=1,$D26304=0),1,0)</f>
        <v>0</v>
      </c>
    </row>
    <row r="26305" spans="1:8" x14ac:dyDescent="0.55000000000000004">
      <c r="A26305">
        <v>0</v>
      </c>
      <c r="B26305">
        <v>0</v>
      </c>
      <c r="C26305">
        <v>0.06</v>
      </c>
      <c r="D26305">
        <f t="shared" si="411"/>
        <v>0</v>
      </c>
      <c r="E26305">
        <f>+IF(AND($A26305=1,$D26305=1),1,0)</f>
        <v>0</v>
      </c>
      <c r="F26305">
        <f>+IF(AND($A26305=0,$D26305=0),1,0)</f>
        <v>1</v>
      </c>
      <c r="G26305">
        <f>+IF(AND($A26305=0,$D26305=1),1,0)</f>
        <v>0</v>
      </c>
      <c r="H26305">
        <f>+IF(AND($A26305=1,$D26305=0),1,0)</f>
        <v>0</v>
      </c>
    </row>
    <row r="26306" spans="1:8" x14ac:dyDescent="0.55000000000000004">
      <c r="A26306">
        <v>0</v>
      </c>
      <c r="B26306">
        <v>0</v>
      </c>
      <c r="C26306">
        <v>7.0000000000000001E-3</v>
      </c>
      <c r="D26306">
        <f t="shared" si="411"/>
        <v>0</v>
      </c>
      <c r="E26306">
        <f>+IF(AND($A26306=1,$D26306=1),1,0)</f>
        <v>0</v>
      </c>
      <c r="F26306">
        <f>+IF(AND($A26306=0,$D26306=0),1,0)</f>
        <v>1</v>
      </c>
      <c r="G26306">
        <f>+IF(AND($A26306=0,$D26306=1),1,0)</f>
        <v>0</v>
      </c>
      <c r="H26306">
        <f>+IF(AND($A26306=1,$D26306=0),1,0)</f>
        <v>0</v>
      </c>
    </row>
    <row r="26307" spans="1:8" x14ac:dyDescent="0.55000000000000004">
      <c r="A26307">
        <v>0</v>
      </c>
      <c r="B26307">
        <v>0</v>
      </c>
      <c r="C26307">
        <v>4.7E-2</v>
      </c>
      <c r="D26307">
        <f t="shared" si="411"/>
        <v>0</v>
      </c>
      <c r="E26307">
        <f>+IF(AND($A26307=1,$D26307=1),1,0)</f>
        <v>0</v>
      </c>
      <c r="F26307">
        <f>+IF(AND($A26307=0,$D26307=0),1,0)</f>
        <v>1</v>
      </c>
      <c r="G26307">
        <f>+IF(AND($A26307=0,$D26307=1),1,0)</f>
        <v>0</v>
      </c>
      <c r="H26307">
        <f>+IF(AND($A26307=1,$D26307=0),1,0)</f>
        <v>0</v>
      </c>
    </row>
    <row r="26308" spans="1:8" x14ac:dyDescent="0.55000000000000004">
      <c r="A26308">
        <v>0</v>
      </c>
      <c r="B26308">
        <v>0</v>
      </c>
      <c r="C26308">
        <v>9.7000000000000003E-2</v>
      </c>
      <c r="D26308">
        <f t="shared" si="411"/>
        <v>1</v>
      </c>
      <c r="E26308">
        <f>+IF(AND($A26308=1,$D26308=1),1,0)</f>
        <v>0</v>
      </c>
      <c r="F26308">
        <f>+IF(AND($A26308=0,$D26308=0),1,0)</f>
        <v>0</v>
      </c>
      <c r="G26308">
        <f>+IF(AND($A26308=0,$D26308=1),1,0)</f>
        <v>1</v>
      </c>
      <c r="H26308">
        <f>+IF(AND($A26308=1,$D26308=0),1,0)</f>
        <v>0</v>
      </c>
    </row>
    <row r="26309" spans="1:8" x14ac:dyDescent="0.55000000000000004">
      <c r="A26309">
        <v>1</v>
      </c>
      <c r="B26309">
        <v>0</v>
      </c>
      <c r="C26309">
        <v>0.44500000000000001</v>
      </c>
      <c r="D26309">
        <f t="shared" si="411"/>
        <v>1</v>
      </c>
      <c r="E26309">
        <f>+IF(AND($A26309=1,$D26309=1),1,0)</f>
        <v>1</v>
      </c>
      <c r="F26309">
        <f>+IF(AND($A26309=0,$D26309=0),1,0)</f>
        <v>0</v>
      </c>
      <c r="G26309">
        <f>+IF(AND($A26309=0,$D26309=1),1,0)</f>
        <v>0</v>
      </c>
      <c r="H26309">
        <f>+IF(AND($A26309=1,$D26309=0),1,0)</f>
        <v>0</v>
      </c>
    </row>
    <row r="26310" spans="1:8" x14ac:dyDescent="0.55000000000000004">
      <c r="A26310">
        <v>1</v>
      </c>
      <c r="B26310">
        <v>0</v>
      </c>
      <c r="C26310">
        <v>0.09</v>
      </c>
      <c r="D26310">
        <f t="shared" si="411"/>
        <v>1</v>
      </c>
      <c r="E26310">
        <f>+IF(AND($A26310=1,$D26310=1),1,0)</f>
        <v>1</v>
      </c>
      <c r="F26310">
        <f>+IF(AND($A26310=0,$D26310=0),1,0)</f>
        <v>0</v>
      </c>
      <c r="G26310">
        <f>+IF(AND($A26310=0,$D26310=1),1,0)</f>
        <v>0</v>
      </c>
      <c r="H26310">
        <f>+IF(AND($A26310=1,$D26310=0),1,0)</f>
        <v>0</v>
      </c>
    </row>
    <row r="26311" spans="1:8" x14ac:dyDescent="0.55000000000000004">
      <c r="A26311">
        <v>0</v>
      </c>
      <c r="B26311">
        <v>0</v>
      </c>
      <c r="C26311">
        <v>1.4E-2</v>
      </c>
      <c r="D26311">
        <f t="shared" si="411"/>
        <v>0</v>
      </c>
      <c r="E26311">
        <f>+IF(AND($A26311=1,$D26311=1),1,0)</f>
        <v>0</v>
      </c>
      <c r="F26311">
        <f>+IF(AND($A26311=0,$D26311=0),1,0)</f>
        <v>1</v>
      </c>
      <c r="G26311">
        <f>+IF(AND($A26311=0,$D26311=1),1,0)</f>
        <v>0</v>
      </c>
      <c r="H26311">
        <f>+IF(AND($A26311=1,$D26311=0),1,0)</f>
        <v>0</v>
      </c>
    </row>
    <row r="26312" spans="1:8" x14ac:dyDescent="0.55000000000000004">
      <c r="A26312">
        <v>0</v>
      </c>
      <c r="B26312">
        <v>0</v>
      </c>
      <c r="C26312">
        <v>1.6E-2</v>
      </c>
      <c r="D26312">
        <f t="shared" si="411"/>
        <v>0</v>
      </c>
      <c r="E26312">
        <f>+IF(AND($A26312=1,$D26312=1),1,0)</f>
        <v>0</v>
      </c>
      <c r="F26312">
        <f>+IF(AND($A26312=0,$D26312=0),1,0)</f>
        <v>1</v>
      </c>
      <c r="G26312">
        <f>+IF(AND($A26312=0,$D26312=1),1,0)</f>
        <v>0</v>
      </c>
      <c r="H26312">
        <f>+IF(AND($A26312=1,$D26312=0),1,0)</f>
        <v>0</v>
      </c>
    </row>
    <row r="26313" spans="1:8" x14ac:dyDescent="0.55000000000000004">
      <c r="A26313">
        <v>0</v>
      </c>
      <c r="B26313">
        <v>0</v>
      </c>
      <c r="C26313">
        <v>1.7999999999999999E-2</v>
      </c>
      <c r="D26313">
        <f t="shared" si="411"/>
        <v>0</v>
      </c>
      <c r="E26313">
        <f>+IF(AND($A26313=1,$D26313=1),1,0)</f>
        <v>0</v>
      </c>
      <c r="F26313">
        <f>+IF(AND($A26313=0,$D26313=0),1,0)</f>
        <v>1</v>
      </c>
      <c r="G26313">
        <f>+IF(AND($A26313=0,$D26313=1),1,0)</f>
        <v>0</v>
      </c>
      <c r="H26313">
        <f>+IF(AND($A26313=1,$D26313=0),1,0)</f>
        <v>0</v>
      </c>
    </row>
    <row r="26314" spans="1:8" x14ac:dyDescent="0.55000000000000004">
      <c r="A26314">
        <v>0</v>
      </c>
      <c r="B26314">
        <v>0</v>
      </c>
      <c r="C26314">
        <v>8.0000000000000002E-3</v>
      </c>
      <c r="D26314">
        <f t="shared" si="411"/>
        <v>0</v>
      </c>
      <c r="E26314">
        <f>+IF(AND($A26314=1,$D26314=1),1,0)</f>
        <v>0</v>
      </c>
      <c r="F26314">
        <f>+IF(AND($A26314=0,$D26314=0),1,0)</f>
        <v>1</v>
      </c>
      <c r="G26314">
        <f>+IF(AND($A26314=0,$D26314=1),1,0)</f>
        <v>0</v>
      </c>
      <c r="H26314">
        <f>+IF(AND($A26314=1,$D26314=0),1,0)</f>
        <v>0</v>
      </c>
    </row>
    <row r="26315" spans="1:8" x14ac:dyDescent="0.55000000000000004">
      <c r="A26315">
        <v>0</v>
      </c>
      <c r="B26315">
        <v>0</v>
      </c>
      <c r="C26315">
        <v>0.02</v>
      </c>
      <c r="D26315">
        <f t="shared" si="411"/>
        <v>0</v>
      </c>
      <c r="E26315">
        <f>+IF(AND($A26315=1,$D26315=1),1,0)</f>
        <v>0</v>
      </c>
      <c r="F26315">
        <f>+IF(AND($A26315=0,$D26315=0),1,0)</f>
        <v>1</v>
      </c>
      <c r="G26315">
        <f>+IF(AND($A26315=0,$D26315=1),1,0)</f>
        <v>0</v>
      </c>
      <c r="H26315">
        <f>+IF(AND($A26315=1,$D26315=0),1,0)</f>
        <v>0</v>
      </c>
    </row>
    <row r="26316" spans="1:8" x14ac:dyDescent="0.55000000000000004">
      <c r="A26316">
        <v>0</v>
      </c>
      <c r="B26316">
        <v>0</v>
      </c>
      <c r="C26316">
        <v>6.0000000000000001E-3</v>
      </c>
      <c r="D26316">
        <f t="shared" si="411"/>
        <v>0</v>
      </c>
      <c r="E26316">
        <f>+IF(AND($A26316=1,$D26316=1),1,0)</f>
        <v>0</v>
      </c>
      <c r="F26316">
        <f>+IF(AND($A26316=0,$D26316=0),1,0)</f>
        <v>1</v>
      </c>
      <c r="G26316">
        <f>+IF(AND($A26316=0,$D26316=1),1,0)</f>
        <v>0</v>
      </c>
      <c r="H26316">
        <f>+IF(AND($A26316=1,$D26316=0),1,0)</f>
        <v>0</v>
      </c>
    </row>
    <row r="26317" spans="1:8" x14ac:dyDescent="0.55000000000000004">
      <c r="A26317">
        <v>0</v>
      </c>
      <c r="B26317">
        <v>0</v>
      </c>
      <c r="C26317">
        <v>8.0000000000000002E-3</v>
      </c>
      <c r="D26317">
        <f t="shared" si="411"/>
        <v>0</v>
      </c>
      <c r="E26317">
        <f>+IF(AND($A26317=1,$D26317=1),1,0)</f>
        <v>0</v>
      </c>
      <c r="F26317">
        <f>+IF(AND($A26317=0,$D26317=0),1,0)</f>
        <v>1</v>
      </c>
      <c r="G26317">
        <f>+IF(AND($A26317=0,$D26317=1),1,0)</f>
        <v>0</v>
      </c>
      <c r="H26317">
        <f>+IF(AND($A26317=1,$D26317=0),1,0)</f>
        <v>0</v>
      </c>
    </row>
    <row r="26318" spans="1:8" x14ac:dyDescent="0.55000000000000004">
      <c r="A26318">
        <v>0</v>
      </c>
      <c r="B26318">
        <v>0</v>
      </c>
      <c r="C26318">
        <v>8.9999999999999993E-3</v>
      </c>
      <c r="D26318">
        <f t="shared" si="411"/>
        <v>0</v>
      </c>
      <c r="E26318">
        <f>+IF(AND($A26318=1,$D26318=1),1,0)</f>
        <v>0</v>
      </c>
      <c r="F26318">
        <f>+IF(AND($A26318=0,$D26318=0),1,0)</f>
        <v>1</v>
      </c>
      <c r="G26318">
        <f>+IF(AND($A26318=0,$D26318=1),1,0)</f>
        <v>0</v>
      </c>
      <c r="H26318">
        <f>+IF(AND($A26318=1,$D26318=0),1,0)</f>
        <v>0</v>
      </c>
    </row>
    <row r="26319" spans="1:8" x14ac:dyDescent="0.55000000000000004">
      <c r="A26319">
        <v>0</v>
      </c>
      <c r="B26319">
        <v>0</v>
      </c>
      <c r="C26319">
        <v>8.9999999999999993E-3</v>
      </c>
      <c r="D26319">
        <f t="shared" si="411"/>
        <v>0</v>
      </c>
      <c r="E26319">
        <f>+IF(AND($A26319=1,$D26319=1),1,0)</f>
        <v>0</v>
      </c>
      <c r="F26319">
        <f>+IF(AND($A26319=0,$D26319=0),1,0)</f>
        <v>1</v>
      </c>
      <c r="G26319">
        <f>+IF(AND($A26319=0,$D26319=1),1,0)</f>
        <v>0</v>
      </c>
      <c r="H26319">
        <f>+IF(AND($A26319=1,$D26319=0),1,0)</f>
        <v>0</v>
      </c>
    </row>
    <row r="26320" spans="1:8" x14ac:dyDescent="0.55000000000000004">
      <c r="A26320">
        <v>0</v>
      </c>
      <c r="B26320">
        <v>0</v>
      </c>
      <c r="C26320">
        <v>7.0000000000000001E-3</v>
      </c>
      <c r="D26320">
        <f t="shared" si="411"/>
        <v>0</v>
      </c>
      <c r="E26320">
        <f>+IF(AND($A26320=1,$D26320=1),1,0)</f>
        <v>0</v>
      </c>
      <c r="F26320">
        <f>+IF(AND($A26320=0,$D26320=0),1,0)</f>
        <v>1</v>
      </c>
      <c r="G26320">
        <f>+IF(AND($A26320=0,$D26320=1),1,0)</f>
        <v>0</v>
      </c>
      <c r="H26320">
        <f>+IF(AND($A26320=1,$D26320=0),1,0)</f>
        <v>0</v>
      </c>
    </row>
    <row r="26321" spans="1:8" x14ac:dyDescent="0.55000000000000004">
      <c r="A26321">
        <v>0</v>
      </c>
      <c r="B26321">
        <v>0</v>
      </c>
      <c r="C26321">
        <v>8.9999999999999993E-3</v>
      </c>
      <c r="D26321">
        <f t="shared" si="411"/>
        <v>0</v>
      </c>
      <c r="E26321">
        <f>+IF(AND($A26321=1,$D26321=1),1,0)</f>
        <v>0</v>
      </c>
      <c r="F26321">
        <f>+IF(AND($A26321=0,$D26321=0),1,0)</f>
        <v>1</v>
      </c>
      <c r="G26321">
        <f>+IF(AND($A26321=0,$D26321=1),1,0)</f>
        <v>0</v>
      </c>
      <c r="H26321">
        <f>+IF(AND($A26321=1,$D26321=0),1,0)</f>
        <v>0</v>
      </c>
    </row>
    <row r="26322" spans="1:8" x14ac:dyDescent="0.55000000000000004">
      <c r="A26322">
        <v>1</v>
      </c>
      <c r="B26322">
        <v>0</v>
      </c>
      <c r="C26322">
        <v>0.187</v>
      </c>
      <c r="D26322">
        <f t="shared" si="411"/>
        <v>1</v>
      </c>
      <c r="E26322">
        <f>+IF(AND($A26322=1,$D26322=1),1,0)</f>
        <v>1</v>
      </c>
      <c r="F26322">
        <f>+IF(AND($A26322=0,$D26322=0),1,0)</f>
        <v>0</v>
      </c>
      <c r="G26322">
        <f>+IF(AND($A26322=0,$D26322=1),1,0)</f>
        <v>0</v>
      </c>
      <c r="H26322">
        <f>+IF(AND($A26322=1,$D26322=0),1,0)</f>
        <v>0</v>
      </c>
    </row>
    <row r="26323" spans="1:8" x14ac:dyDescent="0.55000000000000004">
      <c r="A26323">
        <v>0</v>
      </c>
      <c r="B26323">
        <v>0</v>
      </c>
      <c r="C26323">
        <v>3.2000000000000001E-2</v>
      </c>
      <c r="D26323">
        <f t="shared" si="411"/>
        <v>0</v>
      </c>
      <c r="E26323">
        <f>+IF(AND($A26323=1,$D26323=1),1,0)</f>
        <v>0</v>
      </c>
      <c r="F26323">
        <f>+IF(AND($A26323=0,$D26323=0),1,0)</f>
        <v>1</v>
      </c>
      <c r="G26323">
        <f>+IF(AND($A26323=0,$D26323=1),1,0)</f>
        <v>0</v>
      </c>
      <c r="H26323">
        <f>+IF(AND($A26323=1,$D26323=0),1,0)</f>
        <v>0</v>
      </c>
    </row>
    <row r="26324" spans="1:8" x14ac:dyDescent="0.55000000000000004">
      <c r="A26324">
        <v>0</v>
      </c>
      <c r="B26324">
        <v>1</v>
      </c>
      <c r="C26324">
        <v>0.50800000000000001</v>
      </c>
      <c r="D26324">
        <f t="shared" si="411"/>
        <v>1</v>
      </c>
      <c r="E26324">
        <f>+IF(AND($A26324=1,$D26324=1),1,0)</f>
        <v>0</v>
      </c>
      <c r="F26324">
        <f>+IF(AND($A26324=0,$D26324=0),1,0)</f>
        <v>0</v>
      </c>
      <c r="G26324">
        <f>+IF(AND($A26324=0,$D26324=1),1,0)</f>
        <v>1</v>
      </c>
      <c r="H26324">
        <f>+IF(AND($A26324=1,$D26324=0),1,0)</f>
        <v>0</v>
      </c>
    </row>
    <row r="26325" spans="1:8" x14ac:dyDescent="0.55000000000000004">
      <c r="A26325">
        <v>0</v>
      </c>
      <c r="B26325">
        <v>0</v>
      </c>
      <c r="C26325">
        <v>0.01</v>
      </c>
      <c r="D26325">
        <f t="shared" si="411"/>
        <v>0</v>
      </c>
      <c r="E26325">
        <f>+IF(AND($A26325=1,$D26325=1),1,0)</f>
        <v>0</v>
      </c>
      <c r="F26325">
        <f>+IF(AND($A26325=0,$D26325=0),1,0)</f>
        <v>1</v>
      </c>
      <c r="G26325">
        <f>+IF(AND($A26325=0,$D26325=1),1,0)</f>
        <v>0</v>
      </c>
      <c r="H26325">
        <f>+IF(AND($A26325=1,$D26325=0),1,0)</f>
        <v>0</v>
      </c>
    </row>
    <row r="26326" spans="1:8" x14ac:dyDescent="0.55000000000000004">
      <c r="A26326">
        <v>1</v>
      </c>
      <c r="B26326">
        <v>0</v>
      </c>
      <c r="C26326">
        <v>8.2000000000000003E-2</v>
      </c>
      <c r="D26326">
        <f t="shared" si="411"/>
        <v>1</v>
      </c>
      <c r="E26326">
        <f>+IF(AND($A26326=1,$D26326=1),1,0)</f>
        <v>1</v>
      </c>
      <c r="F26326">
        <f>+IF(AND($A26326=0,$D26326=0),1,0)</f>
        <v>0</v>
      </c>
      <c r="G26326">
        <f>+IF(AND($A26326=0,$D26326=1),1,0)</f>
        <v>0</v>
      </c>
      <c r="H26326">
        <f>+IF(AND($A26326=1,$D26326=0),1,0)</f>
        <v>0</v>
      </c>
    </row>
    <row r="26327" spans="1:8" x14ac:dyDescent="0.55000000000000004">
      <c r="A26327">
        <v>0</v>
      </c>
      <c r="B26327">
        <v>0</v>
      </c>
      <c r="C26327">
        <v>1.0999999999999999E-2</v>
      </c>
      <c r="D26327">
        <f t="shared" si="411"/>
        <v>0</v>
      </c>
      <c r="E26327">
        <f>+IF(AND($A26327=1,$D26327=1),1,0)</f>
        <v>0</v>
      </c>
      <c r="F26327">
        <f>+IF(AND($A26327=0,$D26327=0),1,0)</f>
        <v>1</v>
      </c>
      <c r="G26327">
        <f>+IF(AND($A26327=0,$D26327=1),1,0)</f>
        <v>0</v>
      </c>
      <c r="H26327">
        <f>+IF(AND($A26327=1,$D26327=0),1,0)</f>
        <v>0</v>
      </c>
    </row>
    <row r="26328" spans="1:8" x14ac:dyDescent="0.55000000000000004">
      <c r="A26328">
        <v>0</v>
      </c>
      <c r="B26328">
        <v>0</v>
      </c>
      <c r="C26328">
        <v>1.7000000000000001E-2</v>
      </c>
      <c r="D26328">
        <f t="shared" si="411"/>
        <v>0</v>
      </c>
      <c r="E26328">
        <f>+IF(AND($A26328=1,$D26328=1),1,0)</f>
        <v>0</v>
      </c>
      <c r="F26328">
        <f>+IF(AND($A26328=0,$D26328=0),1,0)</f>
        <v>1</v>
      </c>
      <c r="G26328">
        <f>+IF(AND($A26328=0,$D26328=1),1,0)</f>
        <v>0</v>
      </c>
      <c r="H26328">
        <f>+IF(AND($A26328=1,$D26328=0),1,0)</f>
        <v>0</v>
      </c>
    </row>
    <row r="26329" spans="1:8" x14ac:dyDescent="0.55000000000000004">
      <c r="A26329">
        <v>0</v>
      </c>
      <c r="B26329">
        <v>0</v>
      </c>
      <c r="C26329">
        <v>1.4E-2</v>
      </c>
      <c r="D26329">
        <f t="shared" si="411"/>
        <v>0</v>
      </c>
      <c r="E26329">
        <f>+IF(AND($A26329=1,$D26329=1),1,0)</f>
        <v>0</v>
      </c>
      <c r="F26329">
        <f>+IF(AND($A26329=0,$D26329=0),1,0)</f>
        <v>1</v>
      </c>
      <c r="G26329">
        <f>+IF(AND($A26329=0,$D26329=1),1,0)</f>
        <v>0</v>
      </c>
      <c r="H26329">
        <f>+IF(AND($A26329=1,$D26329=0),1,0)</f>
        <v>0</v>
      </c>
    </row>
    <row r="26330" spans="1:8" x14ac:dyDescent="0.55000000000000004">
      <c r="A26330">
        <v>0</v>
      </c>
      <c r="B26330">
        <v>0</v>
      </c>
      <c r="C26330">
        <v>5.1999999999999998E-2</v>
      </c>
      <c r="D26330">
        <f t="shared" si="411"/>
        <v>0</v>
      </c>
      <c r="E26330">
        <f>+IF(AND($A26330=1,$D26330=1),1,0)</f>
        <v>0</v>
      </c>
      <c r="F26330">
        <f>+IF(AND($A26330=0,$D26330=0),1,0)</f>
        <v>1</v>
      </c>
      <c r="G26330">
        <f>+IF(AND($A26330=0,$D26330=1),1,0)</f>
        <v>0</v>
      </c>
      <c r="H26330">
        <f>+IF(AND($A26330=1,$D26330=0),1,0)</f>
        <v>0</v>
      </c>
    </row>
    <row r="26331" spans="1:8" x14ac:dyDescent="0.55000000000000004">
      <c r="A26331">
        <v>0</v>
      </c>
      <c r="B26331">
        <v>0</v>
      </c>
      <c r="C26331">
        <v>6.0000000000000001E-3</v>
      </c>
      <c r="D26331">
        <f t="shared" si="411"/>
        <v>0</v>
      </c>
      <c r="E26331">
        <f>+IF(AND($A26331=1,$D26331=1),1,0)</f>
        <v>0</v>
      </c>
      <c r="F26331">
        <f>+IF(AND($A26331=0,$D26331=0),1,0)</f>
        <v>1</v>
      </c>
      <c r="G26331">
        <f>+IF(AND($A26331=0,$D26331=1),1,0)</f>
        <v>0</v>
      </c>
      <c r="H26331">
        <f>+IF(AND($A26331=1,$D26331=0),1,0)</f>
        <v>0</v>
      </c>
    </row>
    <row r="26332" spans="1:8" x14ac:dyDescent="0.55000000000000004">
      <c r="A26332">
        <v>0</v>
      </c>
      <c r="B26332">
        <v>0</v>
      </c>
      <c r="C26332">
        <v>6.6000000000000003E-2</v>
      </c>
      <c r="D26332">
        <f t="shared" si="411"/>
        <v>0</v>
      </c>
      <c r="E26332">
        <f>+IF(AND($A26332=1,$D26332=1),1,0)</f>
        <v>0</v>
      </c>
      <c r="F26332">
        <f>+IF(AND($A26332=0,$D26332=0),1,0)</f>
        <v>1</v>
      </c>
      <c r="G26332">
        <f>+IF(AND($A26332=0,$D26332=1),1,0)</f>
        <v>0</v>
      </c>
      <c r="H26332">
        <f>+IF(AND($A26332=1,$D26332=0),1,0)</f>
        <v>0</v>
      </c>
    </row>
    <row r="26333" spans="1:8" x14ac:dyDescent="0.55000000000000004">
      <c r="A26333">
        <v>1</v>
      </c>
      <c r="B26333">
        <v>0</v>
      </c>
      <c r="C26333">
        <v>0.03</v>
      </c>
      <c r="D26333">
        <f t="shared" si="411"/>
        <v>0</v>
      </c>
      <c r="E26333">
        <f>+IF(AND($A26333=1,$D26333=1),1,0)</f>
        <v>0</v>
      </c>
      <c r="F26333">
        <f>+IF(AND($A26333=0,$D26333=0),1,0)</f>
        <v>0</v>
      </c>
      <c r="G26333">
        <f>+IF(AND($A26333=0,$D26333=1),1,0)</f>
        <v>0</v>
      </c>
      <c r="H26333">
        <f>+IF(AND($A26333=1,$D26333=0),1,0)</f>
        <v>1</v>
      </c>
    </row>
    <row r="26334" spans="1:8" x14ac:dyDescent="0.55000000000000004">
      <c r="A26334">
        <v>0</v>
      </c>
      <c r="B26334">
        <v>0</v>
      </c>
      <c r="C26334">
        <v>4.9000000000000002E-2</v>
      </c>
      <c r="D26334">
        <f t="shared" si="411"/>
        <v>0</v>
      </c>
      <c r="E26334">
        <f>+IF(AND($A26334=1,$D26334=1),1,0)</f>
        <v>0</v>
      </c>
      <c r="F26334">
        <f>+IF(AND($A26334=0,$D26334=0),1,0)</f>
        <v>1</v>
      </c>
      <c r="G26334">
        <f>+IF(AND($A26334=0,$D26334=1),1,0)</f>
        <v>0</v>
      </c>
      <c r="H26334">
        <f>+IF(AND($A26334=1,$D26334=0),1,0)</f>
        <v>0</v>
      </c>
    </row>
    <row r="26335" spans="1:8" x14ac:dyDescent="0.55000000000000004">
      <c r="A26335">
        <v>0</v>
      </c>
      <c r="B26335">
        <v>0</v>
      </c>
      <c r="C26335">
        <v>6.0000000000000001E-3</v>
      </c>
      <c r="D26335">
        <f t="shared" si="411"/>
        <v>0</v>
      </c>
      <c r="E26335">
        <f>+IF(AND($A26335=1,$D26335=1),1,0)</f>
        <v>0</v>
      </c>
      <c r="F26335">
        <f>+IF(AND($A26335=0,$D26335=0),1,0)</f>
        <v>1</v>
      </c>
      <c r="G26335">
        <f>+IF(AND($A26335=0,$D26335=1),1,0)</f>
        <v>0</v>
      </c>
      <c r="H26335">
        <f>+IF(AND($A26335=1,$D26335=0),1,0)</f>
        <v>0</v>
      </c>
    </row>
    <row r="26336" spans="1:8" x14ac:dyDescent="0.55000000000000004">
      <c r="A26336">
        <v>0</v>
      </c>
      <c r="B26336">
        <v>0</v>
      </c>
      <c r="C26336">
        <v>1.0999999999999999E-2</v>
      </c>
      <c r="D26336">
        <f t="shared" si="411"/>
        <v>0</v>
      </c>
      <c r="E26336">
        <f>+IF(AND($A26336=1,$D26336=1),1,0)</f>
        <v>0</v>
      </c>
      <c r="F26336">
        <f>+IF(AND($A26336=0,$D26336=0),1,0)</f>
        <v>1</v>
      </c>
      <c r="G26336">
        <f>+IF(AND($A26336=0,$D26336=1),1,0)</f>
        <v>0</v>
      </c>
      <c r="H26336">
        <f>+IF(AND($A26336=1,$D26336=0),1,0)</f>
        <v>0</v>
      </c>
    </row>
    <row r="26337" spans="1:8" x14ac:dyDescent="0.55000000000000004">
      <c r="A26337">
        <v>0</v>
      </c>
      <c r="B26337">
        <v>0</v>
      </c>
      <c r="C26337">
        <v>0.01</v>
      </c>
      <c r="D26337">
        <f t="shared" si="411"/>
        <v>0</v>
      </c>
      <c r="E26337">
        <f>+IF(AND($A26337=1,$D26337=1),1,0)</f>
        <v>0</v>
      </c>
      <c r="F26337">
        <f>+IF(AND($A26337=0,$D26337=0),1,0)</f>
        <v>1</v>
      </c>
      <c r="G26337">
        <f>+IF(AND($A26337=0,$D26337=1),1,0)</f>
        <v>0</v>
      </c>
      <c r="H26337">
        <f>+IF(AND($A26337=1,$D26337=0),1,0)</f>
        <v>0</v>
      </c>
    </row>
    <row r="26338" spans="1:8" x14ac:dyDescent="0.55000000000000004">
      <c r="A26338">
        <v>0</v>
      </c>
      <c r="B26338">
        <v>0</v>
      </c>
      <c r="C26338">
        <v>8.7999999999999995E-2</v>
      </c>
      <c r="D26338">
        <f t="shared" si="411"/>
        <v>1</v>
      </c>
      <c r="E26338">
        <f>+IF(AND($A26338=1,$D26338=1),1,0)</f>
        <v>0</v>
      </c>
      <c r="F26338">
        <f>+IF(AND($A26338=0,$D26338=0),1,0)</f>
        <v>0</v>
      </c>
      <c r="G26338">
        <f>+IF(AND($A26338=0,$D26338=1),1,0)</f>
        <v>1</v>
      </c>
      <c r="H26338">
        <f>+IF(AND($A26338=1,$D26338=0),1,0)</f>
        <v>0</v>
      </c>
    </row>
    <row r="26339" spans="1:8" x14ac:dyDescent="0.55000000000000004">
      <c r="A26339">
        <v>0</v>
      </c>
      <c r="B26339">
        <v>0</v>
      </c>
      <c r="C26339">
        <v>8.0000000000000002E-3</v>
      </c>
      <c r="D26339">
        <f t="shared" si="411"/>
        <v>0</v>
      </c>
      <c r="E26339">
        <f>+IF(AND($A26339=1,$D26339=1),1,0)</f>
        <v>0</v>
      </c>
      <c r="F26339">
        <f>+IF(AND($A26339=0,$D26339=0),1,0)</f>
        <v>1</v>
      </c>
      <c r="G26339">
        <f>+IF(AND($A26339=0,$D26339=1),1,0)</f>
        <v>0</v>
      </c>
      <c r="H26339">
        <f>+IF(AND($A26339=1,$D26339=0),1,0)</f>
        <v>0</v>
      </c>
    </row>
    <row r="26340" spans="1:8" x14ac:dyDescent="0.55000000000000004">
      <c r="A26340">
        <v>0</v>
      </c>
      <c r="B26340">
        <v>0</v>
      </c>
      <c r="C26340">
        <v>1.6E-2</v>
      </c>
      <c r="D26340">
        <f t="shared" si="411"/>
        <v>0</v>
      </c>
      <c r="E26340">
        <f>+IF(AND($A26340=1,$D26340=1),1,0)</f>
        <v>0</v>
      </c>
      <c r="F26340">
        <f>+IF(AND($A26340=0,$D26340=0),1,0)</f>
        <v>1</v>
      </c>
      <c r="G26340">
        <f>+IF(AND($A26340=0,$D26340=1),1,0)</f>
        <v>0</v>
      </c>
      <c r="H26340">
        <f>+IF(AND($A26340=1,$D26340=0),1,0)</f>
        <v>0</v>
      </c>
    </row>
    <row r="26341" spans="1:8" x14ac:dyDescent="0.55000000000000004">
      <c r="A26341">
        <v>0</v>
      </c>
      <c r="B26341">
        <v>0</v>
      </c>
      <c r="C26341">
        <v>0.27900000000000003</v>
      </c>
      <c r="D26341">
        <f t="shared" si="411"/>
        <v>1</v>
      </c>
      <c r="E26341">
        <f>+IF(AND($A26341=1,$D26341=1),1,0)</f>
        <v>0</v>
      </c>
      <c r="F26341">
        <f>+IF(AND($A26341=0,$D26341=0),1,0)</f>
        <v>0</v>
      </c>
      <c r="G26341">
        <f>+IF(AND($A26341=0,$D26341=1),1,0)</f>
        <v>1</v>
      </c>
      <c r="H26341">
        <f>+IF(AND($A26341=1,$D26341=0),1,0)</f>
        <v>0</v>
      </c>
    </row>
    <row r="26342" spans="1:8" x14ac:dyDescent="0.55000000000000004">
      <c r="A26342">
        <v>0</v>
      </c>
      <c r="B26342">
        <v>0</v>
      </c>
      <c r="C26342">
        <v>8.0000000000000002E-3</v>
      </c>
      <c r="D26342">
        <f t="shared" si="411"/>
        <v>0</v>
      </c>
      <c r="E26342">
        <f>+IF(AND($A26342=1,$D26342=1),1,0)</f>
        <v>0</v>
      </c>
      <c r="F26342">
        <f>+IF(AND($A26342=0,$D26342=0),1,0)</f>
        <v>1</v>
      </c>
      <c r="G26342">
        <f>+IF(AND($A26342=0,$D26342=1),1,0)</f>
        <v>0</v>
      </c>
      <c r="H26342">
        <f>+IF(AND($A26342=1,$D26342=0),1,0)</f>
        <v>0</v>
      </c>
    </row>
    <row r="26343" spans="1:8" x14ac:dyDescent="0.55000000000000004">
      <c r="A26343">
        <v>0</v>
      </c>
      <c r="B26343">
        <v>0</v>
      </c>
      <c r="C26343">
        <v>1.2999999999999999E-2</v>
      </c>
      <c r="D26343">
        <f t="shared" si="411"/>
        <v>0</v>
      </c>
      <c r="E26343">
        <f>+IF(AND($A26343=1,$D26343=1),1,0)</f>
        <v>0</v>
      </c>
      <c r="F26343">
        <f>+IF(AND($A26343=0,$D26343=0),1,0)</f>
        <v>1</v>
      </c>
      <c r="G26343">
        <f>+IF(AND($A26343=0,$D26343=1),1,0)</f>
        <v>0</v>
      </c>
      <c r="H26343">
        <f>+IF(AND($A26343=1,$D26343=0),1,0)</f>
        <v>0</v>
      </c>
    </row>
    <row r="26344" spans="1:8" x14ac:dyDescent="0.55000000000000004">
      <c r="A26344">
        <v>0</v>
      </c>
      <c r="B26344">
        <v>0</v>
      </c>
      <c r="C26344">
        <v>1.2E-2</v>
      </c>
      <c r="D26344">
        <f t="shared" si="411"/>
        <v>0</v>
      </c>
      <c r="E26344">
        <f>+IF(AND($A26344=1,$D26344=1),1,0)</f>
        <v>0</v>
      </c>
      <c r="F26344">
        <f>+IF(AND($A26344=0,$D26344=0),1,0)</f>
        <v>1</v>
      </c>
      <c r="G26344">
        <f>+IF(AND($A26344=0,$D26344=1),1,0)</f>
        <v>0</v>
      </c>
      <c r="H26344">
        <f>+IF(AND($A26344=1,$D26344=0),1,0)</f>
        <v>0</v>
      </c>
    </row>
    <row r="26345" spans="1:8" x14ac:dyDescent="0.55000000000000004">
      <c r="A26345">
        <v>0</v>
      </c>
      <c r="B26345">
        <v>0</v>
      </c>
      <c r="C26345">
        <v>1.2999999999999999E-2</v>
      </c>
      <c r="D26345">
        <f t="shared" si="411"/>
        <v>0</v>
      </c>
      <c r="E26345">
        <f>+IF(AND($A26345=1,$D26345=1),1,0)</f>
        <v>0</v>
      </c>
      <c r="F26345">
        <f>+IF(AND($A26345=0,$D26345=0),1,0)</f>
        <v>1</v>
      </c>
      <c r="G26345">
        <f>+IF(AND($A26345=0,$D26345=1),1,0)</f>
        <v>0</v>
      </c>
      <c r="H26345">
        <f>+IF(AND($A26345=1,$D26345=0),1,0)</f>
        <v>0</v>
      </c>
    </row>
    <row r="26346" spans="1:8" x14ac:dyDescent="0.55000000000000004">
      <c r="A26346">
        <v>0</v>
      </c>
      <c r="B26346">
        <v>0</v>
      </c>
      <c r="C26346">
        <v>1.2999999999999999E-2</v>
      </c>
      <c r="D26346">
        <f t="shared" ref="D26346:D26409" si="412">+IF(C26346&gt;$K$2,1,0)</f>
        <v>0</v>
      </c>
      <c r="E26346">
        <f>+IF(AND($A26346=1,$D26346=1),1,0)</f>
        <v>0</v>
      </c>
      <c r="F26346">
        <f>+IF(AND($A26346=0,$D26346=0),1,0)</f>
        <v>1</v>
      </c>
      <c r="G26346">
        <f>+IF(AND($A26346=0,$D26346=1),1,0)</f>
        <v>0</v>
      </c>
      <c r="H26346">
        <f>+IF(AND($A26346=1,$D26346=0),1,0)</f>
        <v>0</v>
      </c>
    </row>
    <row r="26347" spans="1:8" x14ac:dyDescent="0.55000000000000004">
      <c r="A26347">
        <v>0</v>
      </c>
      <c r="B26347">
        <v>0</v>
      </c>
      <c r="C26347">
        <v>5.5E-2</v>
      </c>
      <c r="D26347">
        <f t="shared" si="412"/>
        <v>0</v>
      </c>
      <c r="E26347">
        <f>+IF(AND($A26347=1,$D26347=1),1,0)</f>
        <v>0</v>
      </c>
      <c r="F26347">
        <f>+IF(AND($A26347=0,$D26347=0),1,0)</f>
        <v>1</v>
      </c>
      <c r="G26347">
        <f>+IF(AND($A26347=0,$D26347=1),1,0)</f>
        <v>0</v>
      </c>
      <c r="H26347">
        <f>+IF(AND($A26347=1,$D26347=0),1,0)</f>
        <v>0</v>
      </c>
    </row>
    <row r="26348" spans="1:8" x14ac:dyDescent="0.55000000000000004">
      <c r="A26348">
        <v>0</v>
      </c>
      <c r="B26348">
        <v>0</v>
      </c>
      <c r="C26348">
        <v>2.7E-2</v>
      </c>
      <c r="D26348">
        <f t="shared" si="412"/>
        <v>0</v>
      </c>
      <c r="E26348">
        <f>+IF(AND($A26348=1,$D26348=1),1,0)</f>
        <v>0</v>
      </c>
      <c r="F26348">
        <f>+IF(AND($A26348=0,$D26348=0),1,0)</f>
        <v>1</v>
      </c>
      <c r="G26348">
        <f>+IF(AND($A26348=0,$D26348=1),1,0)</f>
        <v>0</v>
      </c>
      <c r="H26348">
        <f>+IF(AND($A26348=1,$D26348=0),1,0)</f>
        <v>0</v>
      </c>
    </row>
    <row r="26349" spans="1:8" x14ac:dyDescent="0.55000000000000004">
      <c r="A26349">
        <v>0</v>
      </c>
      <c r="B26349">
        <v>0</v>
      </c>
      <c r="C26349">
        <v>1.2999999999999999E-2</v>
      </c>
      <c r="D26349">
        <f t="shared" si="412"/>
        <v>0</v>
      </c>
      <c r="E26349">
        <f>+IF(AND($A26349=1,$D26349=1),1,0)</f>
        <v>0</v>
      </c>
      <c r="F26349">
        <f>+IF(AND($A26349=0,$D26349=0),1,0)</f>
        <v>1</v>
      </c>
      <c r="G26349">
        <f>+IF(AND($A26349=0,$D26349=1),1,0)</f>
        <v>0</v>
      </c>
      <c r="H26349">
        <f>+IF(AND($A26349=1,$D26349=0),1,0)</f>
        <v>0</v>
      </c>
    </row>
    <row r="26350" spans="1:8" x14ac:dyDescent="0.55000000000000004">
      <c r="A26350">
        <v>0</v>
      </c>
      <c r="B26350">
        <v>0</v>
      </c>
      <c r="C26350">
        <v>3.5999999999999997E-2</v>
      </c>
      <c r="D26350">
        <f t="shared" si="412"/>
        <v>0</v>
      </c>
      <c r="E26350">
        <f>+IF(AND($A26350=1,$D26350=1),1,0)</f>
        <v>0</v>
      </c>
      <c r="F26350">
        <f>+IF(AND($A26350=0,$D26350=0),1,0)</f>
        <v>1</v>
      </c>
      <c r="G26350">
        <f>+IF(AND($A26350=0,$D26350=1),1,0)</f>
        <v>0</v>
      </c>
      <c r="H26350">
        <f>+IF(AND($A26350=1,$D26350=0),1,0)</f>
        <v>0</v>
      </c>
    </row>
    <row r="26351" spans="1:8" x14ac:dyDescent="0.55000000000000004">
      <c r="A26351">
        <v>0</v>
      </c>
      <c r="B26351">
        <v>0</v>
      </c>
      <c r="C26351">
        <v>0.04</v>
      </c>
      <c r="D26351">
        <f t="shared" si="412"/>
        <v>0</v>
      </c>
      <c r="E26351">
        <f>+IF(AND($A26351=1,$D26351=1),1,0)</f>
        <v>0</v>
      </c>
      <c r="F26351">
        <f>+IF(AND($A26351=0,$D26351=0),1,0)</f>
        <v>1</v>
      </c>
      <c r="G26351">
        <f>+IF(AND($A26351=0,$D26351=1),1,0)</f>
        <v>0</v>
      </c>
      <c r="H26351">
        <f>+IF(AND($A26351=1,$D26351=0),1,0)</f>
        <v>0</v>
      </c>
    </row>
    <row r="26352" spans="1:8" x14ac:dyDescent="0.55000000000000004">
      <c r="A26352">
        <v>0</v>
      </c>
      <c r="B26352">
        <v>0</v>
      </c>
      <c r="C26352">
        <v>6.2E-2</v>
      </c>
      <c r="D26352">
        <f t="shared" si="412"/>
        <v>0</v>
      </c>
      <c r="E26352">
        <f>+IF(AND($A26352=1,$D26352=1),1,0)</f>
        <v>0</v>
      </c>
      <c r="F26352">
        <f>+IF(AND($A26352=0,$D26352=0),1,0)</f>
        <v>1</v>
      </c>
      <c r="G26352">
        <f>+IF(AND($A26352=0,$D26352=1),1,0)</f>
        <v>0</v>
      </c>
      <c r="H26352">
        <f>+IF(AND($A26352=1,$D26352=0),1,0)</f>
        <v>0</v>
      </c>
    </row>
    <row r="26353" spans="1:8" x14ac:dyDescent="0.55000000000000004">
      <c r="A26353">
        <v>0</v>
      </c>
      <c r="B26353">
        <v>0</v>
      </c>
      <c r="C26353">
        <v>4.2000000000000003E-2</v>
      </c>
      <c r="D26353">
        <f t="shared" si="412"/>
        <v>0</v>
      </c>
      <c r="E26353">
        <f>+IF(AND($A26353=1,$D26353=1),1,0)</f>
        <v>0</v>
      </c>
      <c r="F26353">
        <f>+IF(AND($A26353=0,$D26353=0),1,0)</f>
        <v>1</v>
      </c>
      <c r="G26353">
        <f>+IF(AND($A26353=0,$D26353=1),1,0)</f>
        <v>0</v>
      </c>
      <c r="H26353">
        <f>+IF(AND($A26353=1,$D26353=0),1,0)</f>
        <v>0</v>
      </c>
    </row>
    <row r="26354" spans="1:8" x14ac:dyDescent="0.55000000000000004">
      <c r="A26354">
        <v>0</v>
      </c>
      <c r="B26354">
        <v>0</v>
      </c>
      <c r="C26354">
        <v>1.0999999999999999E-2</v>
      </c>
      <c r="D26354">
        <f t="shared" si="412"/>
        <v>0</v>
      </c>
      <c r="E26354">
        <f>+IF(AND($A26354=1,$D26354=1),1,0)</f>
        <v>0</v>
      </c>
      <c r="F26354">
        <f>+IF(AND($A26354=0,$D26354=0),1,0)</f>
        <v>1</v>
      </c>
      <c r="G26354">
        <f>+IF(AND($A26354=0,$D26354=1),1,0)</f>
        <v>0</v>
      </c>
      <c r="H26354">
        <f>+IF(AND($A26354=1,$D26354=0),1,0)</f>
        <v>0</v>
      </c>
    </row>
    <row r="26355" spans="1:8" x14ac:dyDescent="0.55000000000000004">
      <c r="A26355">
        <v>0</v>
      </c>
      <c r="B26355">
        <v>0</v>
      </c>
      <c r="C26355">
        <v>2.8000000000000001E-2</v>
      </c>
      <c r="D26355">
        <f t="shared" si="412"/>
        <v>0</v>
      </c>
      <c r="E26355">
        <f>+IF(AND($A26355=1,$D26355=1),1,0)</f>
        <v>0</v>
      </c>
      <c r="F26355">
        <f>+IF(AND($A26355=0,$D26355=0),1,0)</f>
        <v>1</v>
      </c>
      <c r="G26355">
        <f>+IF(AND($A26355=0,$D26355=1),1,0)</f>
        <v>0</v>
      </c>
      <c r="H26355">
        <f>+IF(AND($A26355=1,$D26355=0),1,0)</f>
        <v>0</v>
      </c>
    </row>
    <row r="26356" spans="1:8" x14ac:dyDescent="0.55000000000000004">
      <c r="A26356">
        <v>0</v>
      </c>
      <c r="B26356">
        <v>0</v>
      </c>
      <c r="C26356">
        <v>5.0000000000000001E-3</v>
      </c>
      <c r="D26356">
        <f t="shared" si="412"/>
        <v>0</v>
      </c>
      <c r="E26356">
        <f>+IF(AND($A26356=1,$D26356=1),1,0)</f>
        <v>0</v>
      </c>
      <c r="F26356">
        <f>+IF(AND($A26356=0,$D26356=0),1,0)</f>
        <v>1</v>
      </c>
      <c r="G26356">
        <f>+IF(AND($A26356=0,$D26356=1),1,0)</f>
        <v>0</v>
      </c>
      <c r="H26356">
        <f>+IF(AND($A26356=1,$D26356=0),1,0)</f>
        <v>0</v>
      </c>
    </row>
    <row r="26357" spans="1:8" x14ac:dyDescent="0.55000000000000004">
      <c r="A26357">
        <v>0</v>
      </c>
      <c r="B26357">
        <v>0</v>
      </c>
      <c r="C26357">
        <v>1.4E-2</v>
      </c>
      <c r="D26357">
        <f t="shared" si="412"/>
        <v>0</v>
      </c>
      <c r="E26357">
        <f>+IF(AND($A26357=1,$D26357=1),1,0)</f>
        <v>0</v>
      </c>
      <c r="F26357">
        <f>+IF(AND($A26357=0,$D26357=0),1,0)</f>
        <v>1</v>
      </c>
      <c r="G26357">
        <f>+IF(AND($A26357=0,$D26357=1),1,0)</f>
        <v>0</v>
      </c>
      <c r="H26357">
        <f>+IF(AND($A26357=1,$D26357=0),1,0)</f>
        <v>0</v>
      </c>
    </row>
    <row r="26358" spans="1:8" x14ac:dyDescent="0.55000000000000004">
      <c r="A26358">
        <v>0</v>
      </c>
      <c r="B26358">
        <v>0</v>
      </c>
      <c r="C26358">
        <v>5.1999999999999998E-2</v>
      </c>
      <c r="D26358">
        <f t="shared" si="412"/>
        <v>0</v>
      </c>
      <c r="E26358">
        <f>+IF(AND($A26358=1,$D26358=1),1,0)</f>
        <v>0</v>
      </c>
      <c r="F26358">
        <f>+IF(AND($A26358=0,$D26358=0),1,0)</f>
        <v>1</v>
      </c>
      <c r="G26358">
        <f>+IF(AND($A26358=0,$D26358=1),1,0)</f>
        <v>0</v>
      </c>
      <c r="H26358">
        <f>+IF(AND($A26358=1,$D26358=0),1,0)</f>
        <v>0</v>
      </c>
    </row>
    <row r="26359" spans="1:8" x14ac:dyDescent="0.55000000000000004">
      <c r="A26359">
        <v>0</v>
      </c>
      <c r="B26359">
        <v>0</v>
      </c>
      <c r="C26359">
        <v>8.0000000000000002E-3</v>
      </c>
      <c r="D26359">
        <f t="shared" si="412"/>
        <v>0</v>
      </c>
      <c r="E26359">
        <f>+IF(AND($A26359=1,$D26359=1),1,0)</f>
        <v>0</v>
      </c>
      <c r="F26359">
        <f>+IF(AND($A26359=0,$D26359=0),1,0)</f>
        <v>1</v>
      </c>
      <c r="G26359">
        <f>+IF(AND($A26359=0,$D26359=1),1,0)</f>
        <v>0</v>
      </c>
      <c r="H26359">
        <f>+IF(AND($A26359=1,$D26359=0),1,0)</f>
        <v>0</v>
      </c>
    </row>
    <row r="26360" spans="1:8" x14ac:dyDescent="0.55000000000000004">
      <c r="A26360">
        <v>0</v>
      </c>
      <c r="B26360">
        <v>0</v>
      </c>
      <c r="C26360">
        <v>1.4E-2</v>
      </c>
      <c r="D26360">
        <f t="shared" si="412"/>
        <v>0</v>
      </c>
      <c r="E26360">
        <f>+IF(AND($A26360=1,$D26360=1),1,0)</f>
        <v>0</v>
      </c>
      <c r="F26360">
        <f>+IF(AND($A26360=0,$D26360=0),1,0)</f>
        <v>1</v>
      </c>
      <c r="G26360">
        <f>+IF(AND($A26360=0,$D26360=1),1,0)</f>
        <v>0</v>
      </c>
      <c r="H26360">
        <f>+IF(AND($A26360=1,$D26360=0),1,0)</f>
        <v>0</v>
      </c>
    </row>
    <row r="26361" spans="1:8" x14ac:dyDescent="0.55000000000000004">
      <c r="A26361">
        <v>0</v>
      </c>
      <c r="B26361">
        <v>0</v>
      </c>
      <c r="C26361">
        <v>6.0000000000000001E-3</v>
      </c>
      <c r="D26361">
        <f t="shared" si="412"/>
        <v>0</v>
      </c>
      <c r="E26361">
        <f>+IF(AND($A26361=1,$D26361=1),1,0)</f>
        <v>0</v>
      </c>
      <c r="F26361">
        <f>+IF(AND($A26361=0,$D26361=0),1,0)</f>
        <v>1</v>
      </c>
      <c r="G26361">
        <f>+IF(AND($A26361=0,$D26361=1),1,0)</f>
        <v>0</v>
      </c>
      <c r="H26361">
        <f>+IF(AND($A26361=1,$D26361=0),1,0)</f>
        <v>0</v>
      </c>
    </row>
    <row r="26362" spans="1:8" x14ac:dyDescent="0.55000000000000004">
      <c r="A26362">
        <v>0</v>
      </c>
      <c r="B26362">
        <v>0</v>
      </c>
      <c r="C26362">
        <v>1.6E-2</v>
      </c>
      <c r="D26362">
        <f t="shared" si="412"/>
        <v>0</v>
      </c>
      <c r="E26362">
        <f>+IF(AND($A26362=1,$D26362=1),1,0)</f>
        <v>0</v>
      </c>
      <c r="F26362">
        <f>+IF(AND($A26362=0,$D26362=0),1,0)</f>
        <v>1</v>
      </c>
      <c r="G26362">
        <f>+IF(AND($A26362=0,$D26362=1),1,0)</f>
        <v>0</v>
      </c>
      <c r="H26362">
        <f>+IF(AND($A26362=1,$D26362=0),1,0)</f>
        <v>0</v>
      </c>
    </row>
    <row r="26363" spans="1:8" x14ac:dyDescent="0.55000000000000004">
      <c r="A26363">
        <v>0</v>
      </c>
      <c r="B26363">
        <v>0</v>
      </c>
      <c r="C26363">
        <v>4.3999999999999997E-2</v>
      </c>
      <c r="D26363">
        <f t="shared" si="412"/>
        <v>0</v>
      </c>
      <c r="E26363">
        <f>+IF(AND($A26363=1,$D26363=1),1,0)</f>
        <v>0</v>
      </c>
      <c r="F26363">
        <f>+IF(AND($A26363=0,$D26363=0),1,0)</f>
        <v>1</v>
      </c>
      <c r="G26363">
        <f>+IF(AND($A26363=0,$D26363=1),1,0)</f>
        <v>0</v>
      </c>
      <c r="H26363">
        <f>+IF(AND($A26363=1,$D26363=0),1,0)</f>
        <v>0</v>
      </c>
    </row>
    <row r="26364" spans="1:8" x14ac:dyDescent="0.55000000000000004">
      <c r="A26364">
        <v>0</v>
      </c>
      <c r="B26364">
        <v>0</v>
      </c>
      <c r="C26364">
        <v>0.129</v>
      </c>
      <c r="D26364">
        <f t="shared" si="412"/>
        <v>1</v>
      </c>
      <c r="E26364">
        <f>+IF(AND($A26364=1,$D26364=1),1,0)</f>
        <v>0</v>
      </c>
      <c r="F26364">
        <f>+IF(AND($A26364=0,$D26364=0),1,0)</f>
        <v>0</v>
      </c>
      <c r="G26364">
        <f>+IF(AND($A26364=0,$D26364=1),1,0)</f>
        <v>1</v>
      </c>
      <c r="H26364">
        <f>+IF(AND($A26364=1,$D26364=0),1,0)</f>
        <v>0</v>
      </c>
    </row>
    <row r="26365" spans="1:8" x14ac:dyDescent="0.55000000000000004">
      <c r="A26365">
        <v>0</v>
      </c>
      <c r="B26365">
        <v>0</v>
      </c>
      <c r="C26365">
        <v>0.01</v>
      </c>
      <c r="D26365">
        <f t="shared" si="412"/>
        <v>0</v>
      </c>
      <c r="E26365">
        <f>+IF(AND($A26365=1,$D26365=1),1,0)</f>
        <v>0</v>
      </c>
      <c r="F26365">
        <f>+IF(AND($A26365=0,$D26365=0),1,0)</f>
        <v>1</v>
      </c>
      <c r="G26365">
        <f>+IF(AND($A26365=0,$D26365=1),1,0)</f>
        <v>0</v>
      </c>
      <c r="H26365">
        <f>+IF(AND($A26365=1,$D26365=0),1,0)</f>
        <v>0</v>
      </c>
    </row>
    <row r="26366" spans="1:8" x14ac:dyDescent="0.55000000000000004">
      <c r="A26366">
        <v>0</v>
      </c>
      <c r="B26366">
        <v>0</v>
      </c>
      <c r="C26366">
        <v>2.1999999999999999E-2</v>
      </c>
      <c r="D26366">
        <f t="shared" si="412"/>
        <v>0</v>
      </c>
      <c r="E26366">
        <f>+IF(AND($A26366=1,$D26366=1),1,0)</f>
        <v>0</v>
      </c>
      <c r="F26366">
        <f>+IF(AND($A26366=0,$D26366=0),1,0)</f>
        <v>1</v>
      </c>
      <c r="G26366">
        <f>+IF(AND($A26366=0,$D26366=1),1,0)</f>
        <v>0</v>
      </c>
      <c r="H26366">
        <f>+IF(AND($A26366=1,$D26366=0),1,0)</f>
        <v>0</v>
      </c>
    </row>
    <row r="26367" spans="1:8" x14ac:dyDescent="0.55000000000000004">
      <c r="A26367">
        <v>0</v>
      </c>
      <c r="B26367">
        <v>0</v>
      </c>
      <c r="C26367">
        <v>5.1999999999999998E-2</v>
      </c>
      <c r="D26367">
        <f t="shared" si="412"/>
        <v>0</v>
      </c>
      <c r="E26367">
        <f>+IF(AND($A26367=1,$D26367=1),1,0)</f>
        <v>0</v>
      </c>
      <c r="F26367">
        <f>+IF(AND($A26367=0,$D26367=0),1,0)</f>
        <v>1</v>
      </c>
      <c r="G26367">
        <f>+IF(AND($A26367=0,$D26367=1),1,0)</f>
        <v>0</v>
      </c>
      <c r="H26367">
        <f>+IF(AND($A26367=1,$D26367=0),1,0)</f>
        <v>0</v>
      </c>
    </row>
    <row r="26368" spans="1:8" x14ac:dyDescent="0.55000000000000004">
      <c r="A26368">
        <v>0</v>
      </c>
      <c r="B26368">
        <v>0</v>
      </c>
      <c r="C26368">
        <v>0.17799999999999999</v>
      </c>
      <c r="D26368">
        <f t="shared" si="412"/>
        <v>1</v>
      </c>
      <c r="E26368">
        <f>+IF(AND($A26368=1,$D26368=1),1,0)</f>
        <v>0</v>
      </c>
      <c r="F26368">
        <f>+IF(AND($A26368=0,$D26368=0),1,0)</f>
        <v>0</v>
      </c>
      <c r="G26368">
        <f>+IF(AND($A26368=0,$D26368=1),1,0)</f>
        <v>1</v>
      </c>
      <c r="H26368">
        <f>+IF(AND($A26368=1,$D26368=0),1,0)</f>
        <v>0</v>
      </c>
    </row>
    <row r="26369" spans="1:8" x14ac:dyDescent="0.55000000000000004">
      <c r="A26369">
        <v>0</v>
      </c>
      <c r="B26369">
        <v>0</v>
      </c>
      <c r="C26369">
        <v>0.01</v>
      </c>
      <c r="D26369">
        <f t="shared" si="412"/>
        <v>0</v>
      </c>
      <c r="E26369">
        <f>+IF(AND($A26369=1,$D26369=1),1,0)</f>
        <v>0</v>
      </c>
      <c r="F26369">
        <f>+IF(AND($A26369=0,$D26369=0),1,0)</f>
        <v>1</v>
      </c>
      <c r="G26369">
        <f>+IF(AND($A26369=0,$D26369=1),1,0)</f>
        <v>0</v>
      </c>
      <c r="H26369">
        <f>+IF(AND($A26369=1,$D26369=0),1,0)</f>
        <v>0</v>
      </c>
    </row>
    <row r="26370" spans="1:8" x14ac:dyDescent="0.55000000000000004">
      <c r="A26370">
        <v>0</v>
      </c>
      <c r="B26370">
        <v>0</v>
      </c>
      <c r="C26370">
        <v>0.222</v>
      </c>
      <c r="D26370">
        <f t="shared" si="412"/>
        <v>1</v>
      </c>
      <c r="E26370">
        <f>+IF(AND($A26370=1,$D26370=1),1,0)</f>
        <v>0</v>
      </c>
      <c r="F26370">
        <f>+IF(AND($A26370=0,$D26370=0),1,0)</f>
        <v>0</v>
      </c>
      <c r="G26370">
        <f>+IF(AND($A26370=0,$D26370=1),1,0)</f>
        <v>1</v>
      </c>
      <c r="H26370">
        <f>+IF(AND($A26370=1,$D26370=0),1,0)</f>
        <v>0</v>
      </c>
    </row>
    <row r="26371" spans="1:8" x14ac:dyDescent="0.55000000000000004">
      <c r="A26371">
        <v>0</v>
      </c>
      <c r="B26371">
        <v>0</v>
      </c>
      <c r="C26371">
        <v>6.0000000000000001E-3</v>
      </c>
      <c r="D26371">
        <f t="shared" si="412"/>
        <v>0</v>
      </c>
      <c r="E26371">
        <f>+IF(AND($A26371=1,$D26371=1),1,0)</f>
        <v>0</v>
      </c>
      <c r="F26371">
        <f>+IF(AND($A26371=0,$D26371=0),1,0)</f>
        <v>1</v>
      </c>
      <c r="G26371">
        <f>+IF(AND($A26371=0,$D26371=1),1,0)</f>
        <v>0</v>
      </c>
      <c r="H26371">
        <f>+IF(AND($A26371=1,$D26371=0),1,0)</f>
        <v>0</v>
      </c>
    </row>
    <row r="26372" spans="1:8" x14ac:dyDescent="0.55000000000000004">
      <c r="A26372">
        <v>0</v>
      </c>
      <c r="B26372">
        <v>0</v>
      </c>
      <c r="C26372">
        <v>0.10100000000000001</v>
      </c>
      <c r="D26372">
        <f t="shared" si="412"/>
        <v>1</v>
      </c>
      <c r="E26372">
        <f>+IF(AND($A26372=1,$D26372=1),1,0)</f>
        <v>0</v>
      </c>
      <c r="F26372">
        <f>+IF(AND($A26372=0,$D26372=0),1,0)</f>
        <v>0</v>
      </c>
      <c r="G26372">
        <f>+IF(AND($A26372=0,$D26372=1),1,0)</f>
        <v>1</v>
      </c>
      <c r="H26372">
        <f>+IF(AND($A26372=1,$D26372=0),1,0)</f>
        <v>0</v>
      </c>
    </row>
    <row r="26373" spans="1:8" x14ac:dyDescent="0.55000000000000004">
      <c r="A26373">
        <v>0</v>
      </c>
      <c r="B26373">
        <v>0</v>
      </c>
      <c r="C26373">
        <v>2.1000000000000001E-2</v>
      </c>
      <c r="D26373">
        <f t="shared" si="412"/>
        <v>0</v>
      </c>
      <c r="E26373">
        <f>+IF(AND($A26373=1,$D26373=1),1,0)</f>
        <v>0</v>
      </c>
      <c r="F26373">
        <f>+IF(AND($A26373=0,$D26373=0),1,0)</f>
        <v>1</v>
      </c>
      <c r="G26373">
        <f>+IF(AND($A26373=0,$D26373=1),1,0)</f>
        <v>0</v>
      </c>
      <c r="H26373">
        <f>+IF(AND($A26373=1,$D26373=0),1,0)</f>
        <v>0</v>
      </c>
    </row>
    <row r="26374" spans="1:8" x14ac:dyDescent="0.55000000000000004">
      <c r="A26374">
        <v>0</v>
      </c>
      <c r="B26374">
        <v>0</v>
      </c>
      <c r="C26374">
        <v>1.7999999999999999E-2</v>
      </c>
      <c r="D26374">
        <f t="shared" si="412"/>
        <v>0</v>
      </c>
      <c r="E26374">
        <f>+IF(AND($A26374=1,$D26374=1),1,0)</f>
        <v>0</v>
      </c>
      <c r="F26374">
        <f>+IF(AND($A26374=0,$D26374=0),1,0)</f>
        <v>1</v>
      </c>
      <c r="G26374">
        <f>+IF(AND($A26374=0,$D26374=1),1,0)</f>
        <v>0</v>
      </c>
      <c r="H26374">
        <f>+IF(AND($A26374=1,$D26374=0),1,0)</f>
        <v>0</v>
      </c>
    </row>
    <row r="26375" spans="1:8" x14ac:dyDescent="0.55000000000000004">
      <c r="A26375">
        <v>0</v>
      </c>
      <c r="B26375">
        <v>0</v>
      </c>
      <c r="C26375">
        <v>1.7000000000000001E-2</v>
      </c>
      <c r="D26375">
        <f t="shared" si="412"/>
        <v>0</v>
      </c>
      <c r="E26375">
        <f>+IF(AND($A26375=1,$D26375=1),1,0)</f>
        <v>0</v>
      </c>
      <c r="F26375">
        <f>+IF(AND($A26375=0,$D26375=0),1,0)</f>
        <v>1</v>
      </c>
      <c r="G26375">
        <f>+IF(AND($A26375=0,$D26375=1),1,0)</f>
        <v>0</v>
      </c>
      <c r="H26375">
        <f>+IF(AND($A26375=1,$D26375=0),1,0)</f>
        <v>0</v>
      </c>
    </row>
    <row r="26376" spans="1:8" x14ac:dyDescent="0.55000000000000004">
      <c r="A26376">
        <v>0</v>
      </c>
      <c r="B26376">
        <v>0</v>
      </c>
      <c r="C26376">
        <v>1.4999999999999999E-2</v>
      </c>
      <c r="D26376">
        <f t="shared" si="412"/>
        <v>0</v>
      </c>
      <c r="E26376">
        <f>+IF(AND($A26376=1,$D26376=1),1,0)</f>
        <v>0</v>
      </c>
      <c r="F26376">
        <f>+IF(AND($A26376=0,$D26376=0),1,0)</f>
        <v>1</v>
      </c>
      <c r="G26376">
        <f>+IF(AND($A26376=0,$D26376=1),1,0)</f>
        <v>0</v>
      </c>
      <c r="H26376">
        <f>+IF(AND($A26376=1,$D26376=0),1,0)</f>
        <v>0</v>
      </c>
    </row>
    <row r="26377" spans="1:8" x14ac:dyDescent="0.55000000000000004">
      <c r="A26377">
        <v>0</v>
      </c>
      <c r="B26377">
        <v>0</v>
      </c>
      <c r="C26377">
        <v>0.14599999999999999</v>
      </c>
      <c r="D26377">
        <f t="shared" si="412"/>
        <v>1</v>
      </c>
      <c r="E26377">
        <f>+IF(AND($A26377=1,$D26377=1),1,0)</f>
        <v>0</v>
      </c>
      <c r="F26377">
        <f>+IF(AND($A26377=0,$D26377=0),1,0)</f>
        <v>0</v>
      </c>
      <c r="G26377">
        <f>+IF(AND($A26377=0,$D26377=1),1,0)</f>
        <v>1</v>
      </c>
      <c r="H26377">
        <f>+IF(AND($A26377=1,$D26377=0),1,0)</f>
        <v>0</v>
      </c>
    </row>
    <row r="26378" spans="1:8" x14ac:dyDescent="0.55000000000000004">
      <c r="A26378">
        <v>0</v>
      </c>
      <c r="B26378">
        <v>0</v>
      </c>
      <c r="C26378">
        <v>0.01</v>
      </c>
      <c r="D26378">
        <f t="shared" si="412"/>
        <v>0</v>
      </c>
      <c r="E26378">
        <f>+IF(AND($A26378=1,$D26378=1),1,0)</f>
        <v>0</v>
      </c>
      <c r="F26378">
        <f>+IF(AND($A26378=0,$D26378=0),1,0)</f>
        <v>1</v>
      </c>
      <c r="G26378">
        <f>+IF(AND($A26378=0,$D26378=1),1,0)</f>
        <v>0</v>
      </c>
      <c r="H26378">
        <f>+IF(AND($A26378=1,$D26378=0),1,0)</f>
        <v>0</v>
      </c>
    </row>
    <row r="26379" spans="1:8" x14ac:dyDescent="0.55000000000000004">
      <c r="A26379">
        <v>0</v>
      </c>
      <c r="B26379">
        <v>0</v>
      </c>
      <c r="C26379">
        <v>6.0000000000000001E-3</v>
      </c>
      <c r="D26379">
        <f t="shared" si="412"/>
        <v>0</v>
      </c>
      <c r="E26379">
        <f>+IF(AND($A26379=1,$D26379=1),1,0)</f>
        <v>0</v>
      </c>
      <c r="F26379">
        <f>+IF(AND($A26379=0,$D26379=0),1,0)</f>
        <v>1</v>
      </c>
      <c r="G26379">
        <f>+IF(AND($A26379=0,$D26379=1),1,0)</f>
        <v>0</v>
      </c>
      <c r="H26379">
        <f>+IF(AND($A26379=1,$D26379=0),1,0)</f>
        <v>0</v>
      </c>
    </row>
    <row r="26380" spans="1:8" x14ac:dyDescent="0.55000000000000004">
      <c r="A26380">
        <v>0</v>
      </c>
      <c r="B26380">
        <v>0</v>
      </c>
      <c r="C26380">
        <v>0.20499999999999999</v>
      </c>
      <c r="D26380">
        <f t="shared" si="412"/>
        <v>1</v>
      </c>
      <c r="E26380">
        <f>+IF(AND($A26380=1,$D26380=1),1,0)</f>
        <v>0</v>
      </c>
      <c r="F26380">
        <f>+IF(AND($A26380=0,$D26380=0),1,0)</f>
        <v>0</v>
      </c>
      <c r="G26380">
        <f>+IF(AND($A26380=0,$D26380=1),1,0)</f>
        <v>1</v>
      </c>
      <c r="H26380">
        <f>+IF(AND($A26380=1,$D26380=0),1,0)</f>
        <v>0</v>
      </c>
    </row>
    <row r="26381" spans="1:8" x14ac:dyDescent="0.55000000000000004">
      <c r="A26381">
        <v>0</v>
      </c>
      <c r="B26381">
        <v>0</v>
      </c>
      <c r="C26381">
        <v>4.1000000000000002E-2</v>
      </c>
      <c r="D26381">
        <f t="shared" si="412"/>
        <v>0</v>
      </c>
      <c r="E26381">
        <f>+IF(AND($A26381=1,$D26381=1),1,0)</f>
        <v>0</v>
      </c>
      <c r="F26381">
        <f>+IF(AND($A26381=0,$D26381=0),1,0)</f>
        <v>1</v>
      </c>
      <c r="G26381">
        <f>+IF(AND($A26381=0,$D26381=1),1,0)</f>
        <v>0</v>
      </c>
      <c r="H26381">
        <f>+IF(AND($A26381=1,$D26381=0),1,0)</f>
        <v>0</v>
      </c>
    </row>
    <row r="26382" spans="1:8" x14ac:dyDescent="0.55000000000000004">
      <c r="A26382">
        <v>0</v>
      </c>
      <c r="B26382">
        <v>0</v>
      </c>
      <c r="C26382">
        <v>6.7000000000000004E-2</v>
      </c>
      <c r="D26382">
        <f t="shared" si="412"/>
        <v>0</v>
      </c>
      <c r="E26382">
        <f>+IF(AND($A26382=1,$D26382=1),1,0)</f>
        <v>0</v>
      </c>
      <c r="F26382">
        <f>+IF(AND($A26382=0,$D26382=0),1,0)</f>
        <v>1</v>
      </c>
      <c r="G26382">
        <f>+IF(AND($A26382=0,$D26382=1),1,0)</f>
        <v>0</v>
      </c>
      <c r="H26382">
        <f>+IF(AND($A26382=1,$D26382=0),1,0)</f>
        <v>0</v>
      </c>
    </row>
    <row r="26383" spans="1:8" x14ac:dyDescent="0.55000000000000004">
      <c r="A26383">
        <v>0</v>
      </c>
      <c r="B26383">
        <v>0</v>
      </c>
      <c r="C26383">
        <v>6.0000000000000001E-3</v>
      </c>
      <c r="D26383">
        <f t="shared" si="412"/>
        <v>0</v>
      </c>
      <c r="E26383">
        <f>+IF(AND($A26383=1,$D26383=1),1,0)</f>
        <v>0</v>
      </c>
      <c r="F26383">
        <f>+IF(AND($A26383=0,$D26383=0),1,0)</f>
        <v>1</v>
      </c>
      <c r="G26383">
        <f>+IF(AND($A26383=0,$D26383=1),1,0)</f>
        <v>0</v>
      </c>
      <c r="H26383">
        <f>+IF(AND($A26383=1,$D26383=0),1,0)</f>
        <v>0</v>
      </c>
    </row>
    <row r="26384" spans="1:8" x14ac:dyDescent="0.55000000000000004">
      <c r="A26384">
        <v>0</v>
      </c>
      <c r="B26384">
        <v>0</v>
      </c>
      <c r="C26384">
        <v>0.252</v>
      </c>
      <c r="D26384">
        <f t="shared" si="412"/>
        <v>1</v>
      </c>
      <c r="E26384">
        <f>+IF(AND($A26384=1,$D26384=1),1,0)</f>
        <v>0</v>
      </c>
      <c r="F26384">
        <f>+IF(AND($A26384=0,$D26384=0),1,0)</f>
        <v>0</v>
      </c>
      <c r="G26384">
        <f>+IF(AND($A26384=0,$D26384=1),1,0)</f>
        <v>1</v>
      </c>
      <c r="H26384">
        <f>+IF(AND($A26384=1,$D26384=0),1,0)</f>
        <v>0</v>
      </c>
    </row>
    <row r="26385" spans="1:8" x14ac:dyDescent="0.55000000000000004">
      <c r="A26385">
        <v>0</v>
      </c>
      <c r="B26385">
        <v>0</v>
      </c>
      <c r="C26385">
        <v>7.0000000000000007E-2</v>
      </c>
      <c r="D26385">
        <f t="shared" si="412"/>
        <v>0</v>
      </c>
      <c r="E26385">
        <f>+IF(AND($A26385=1,$D26385=1),1,0)</f>
        <v>0</v>
      </c>
      <c r="F26385">
        <f>+IF(AND($A26385=0,$D26385=0),1,0)</f>
        <v>1</v>
      </c>
      <c r="G26385">
        <f>+IF(AND($A26385=0,$D26385=1),1,0)</f>
        <v>0</v>
      </c>
      <c r="H26385">
        <f>+IF(AND($A26385=1,$D26385=0),1,0)</f>
        <v>0</v>
      </c>
    </row>
    <row r="26386" spans="1:8" x14ac:dyDescent="0.55000000000000004">
      <c r="A26386">
        <v>0</v>
      </c>
      <c r="B26386">
        <v>0</v>
      </c>
      <c r="C26386">
        <v>0.122</v>
      </c>
      <c r="D26386">
        <f t="shared" si="412"/>
        <v>1</v>
      </c>
      <c r="E26386">
        <f>+IF(AND($A26386=1,$D26386=1),1,0)</f>
        <v>0</v>
      </c>
      <c r="F26386">
        <f>+IF(AND($A26386=0,$D26386=0),1,0)</f>
        <v>0</v>
      </c>
      <c r="G26386">
        <f>+IF(AND($A26386=0,$D26386=1),1,0)</f>
        <v>1</v>
      </c>
      <c r="H26386">
        <f>+IF(AND($A26386=1,$D26386=0),1,0)</f>
        <v>0</v>
      </c>
    </row>
    <row r="26387" spans="1:8" x14ac:dyDescent="0.55000000000000004">
      <c r="A26387">
        <v>0</v>
      </c>
      <c r="B26387">
        <v>0</v>
      </c>
      <c r="C26387">
        <v>1.4E-2</v>
      </c>
      <c r="D26387">
        <f t="shared" si="412"/>
        <v>0</v>
      </c>
      <c r="E26387">
        <f>+IF(AND($A26387=1,$D26387=1),1,0)</f>
        <v>0</v>
      </c>
      <c r="F26387">
        <f>+IF(AND($A26387=0,$D26387=0),1,0)</f>
        <v>1</v>
      </c>
      <c r="G26387">
        <f>+IF(AND($A26387=0,$D26387=1),1,0)</f>
        <v>0</v>
      </c>
      <c r="H26387">
        <f>+IF(AND($A26387=1,$D26387=0),1,0)</f>
        <v>0</v>
      </c>
    </row>
    <row r="26388" spans="1:8" x14ac:dyDescent="0.55000000000000004">
      <c r="A26388">
        <v>0</v>
      </c>
      <c r="B26388">
        <v>0</v>
      </c>
      <c r="C26388">
        <v>5.0000000000000001E-3</v>
      </c>
      <c r="D26388">
        <f t="shared" si="412"/>
        <v>0</v>
      </c>
      <c r="E26388">
        <f>+IF(AND($A26388=1,$D26388=1),1,0)</f>
        <v>0</v>
      </c>
      <c r="F26388">
        <f>+IF(AND($A26388=0,$D26388=0),1,0)</f>
        <v>1</v>
      </c>
      <c r="G26388">
        <f>+IF(AND($A26388=0,$D26388=1),1,0)</f>
        <v>0</v>
      </c>
      <c r="H26388">
        <f>+IF(AND($A26388=1,$D26388=0),1,0)</f>
        <v>0</v>
      </c>
    </row>
    <row r="26389" spans="1:8" x14ac:dyDescent="0.55000000000000004">
      <c r="A26389">
        <v>0</v>
      </c>
      <c r="B26389">
        <v>0</v>
      </c>
      <c r="C26389">
        <v>1.2E-2</v>
      </c>
      <c r="D26389">
        <f t="shared" si="412"/>
        <v>0</v>
      </c>
      <c r="E26389">
        <f>+IF(AND($A26389=1,$D26389=1),1,0)</f>
        <v>0</v>
      </c>
      <c r="F26389">
        <f>+IF(AND($A26389=0,$D26389=0),1,0)</f>
        <v>1</v>
      </c>
      <c r="G26389">
        <f>+IF(AND($A26389=0,$D26389=1),1,0)</f>
        <v>0</v>
      </c>
      <c r="H26389">
        <f>+IF(AND($A26389=1,$D26389=0),1,0)</f>
        <v>0</v>
      </c>
    </row>
    <row r="26390" spans="1:8" x14ac:dyDescent="0.55000000000000004">
      <c r="A26390">
        <v>0</v>
      </c>
      <c r="B26390">
        <v>0</v>
      </c>
      <c r="C26390">
        <v>1.2999999999999999E-2</v>
      </c>
      <c r="D26390">
        <f t="shared" si="412"/>
        <v>0</v>
      </c>
      <c r="E26390">
        <f>+IF(AND($A26390=1,$D26390=1),1,0)</f>
        <v>0</v>
      </c>
      <c r="F26390">
        <f>+IF(AND($A26390=0,$D26390=0),1,0)</f>
        <v>1</v>
      </c>
      <c r="G26390">
        <f>+IF(AND($A26390=0,$D26390=1),1,0)</f>
        <v>0</v>
      </c>
      <c r="H26390">
        <f>+IF(AND($A26390=1,$D26390=0),1,0)</f>
        <v>0</v>
      </c>
    </row>
    <row r="26391" spans="1:8" x14ac:dyDescent="0.55000000000000004">
      <c r="A26391">
        <v>0</v>
      </c>
      <c r="B26391">
        <v>0</v>
      </c>
      <c r="C26391">
        <v>1.4999999999999999E-2</v>
      </c>
      <c r="D26391">
        <f t="shared" si="412"/>
        <v>0</v>
      </c>
      <c r="E26391">
        <f>+IF(AND($A26391=1,$D26391=1),1,0)</f>
        <v>0</v>
      </c>
      <c r="F26391">
        <f>+IF(AND($A26391=0,$D26391=0),1,0)</f>
        <v>1</v>
      </c>
      <c r="G26391">
        <f>+IF(AND($A26391=0,$D26391=1),1,0)</f>
        <v>0</v>
      </c>
      <c r="H26391">
        <f>+IF(AND($A26391=1,$D26391=0),1,0)</f>
        <v>0</v>
      </c>
    </row>
    <row r="26392" spans="1:8" x14ac:dyDescent="0.55000000000000004">
      <c r="A26392">
        <v>0</v>
      </c>
      <c r="B26392">
        <v>0</v>
      </c>
      <c r="C26392">
        <v>1.7999999999999999E-2</v>
      </c>
      <c r="D26392">
        <f t="shared" si="412"/>
        <v>0</v>
      </c>
      <c r="E26392">
        <f>+IF(AND($A26392=1,$D26392=1),1,0)</f>
        <v>0</v>
      </c>
      <c r="F26392">
        <f>+IF(AND($A26392=0,$D26392=0),1,0)</f>
        <v>1</v>
      </c>
      <c r="G26392">
        <f>+IF(AND($A26392=0,$D26392=1),1,0)</f>
        <v>0</v>
      </c>
      <c r="H26392">
        <f>+IF(AND($A26392=1,$D26392=0),1,0)</f>
        <v>0</v>
      </c>
    </row>
    <row r="26393" spans="1:8" x14ac:dyDescent="0.55000000000000004">
      <c r="A26393">
        <v>0</v>
      </c>
      <c r="B26393">
        <v>0</v>
      </c>
      <c r="C26393">
        <v>1.7999999999999999E-2</v>
      </c>
      <c r="D26393">
        <f t="shared" si="412"/>
        <v>0</v>
      </c>
      <c r="E26393">
        <f>+IF(AND($A26393=1,$D26393=1),1,0)</f>
        <v>0</v>
      </c>
      <c r="F26393">
        <f>+IF(AND($A26393=0,$D26393=0),1,0)</f>
        <v>1</v>
      </c>
      <c r="G26393">
        <f>+IF(AND($A26393=0,$D26393=1),1,0)</f>
        <v>0</v>
      </c>
      <c r="H26393">
        <f>+IF(AND($A26393=1,$D26393=0),1,0)</f>
        <v>0</v>
      </c>
    </row>
    <row r="26394" spans="1:8" x14ac:dyDescent="0.55000000000000004">
      <c r="A26394">
        <v>0</v>
      </c>
      <c r="B26394">
        <v>0</v>
      </c>
      <c r="C26394">
        <v>1.0999999999999999E-2</v>
      </c>
      <c r="D26394">
        <f t="shared" si="412"/>
        <v>0</v>
      </c>
      <c r="E26394">
        <f>+IF(AND($A26394=1,$D26394=1),1,0)</f>
        <v>0</v>
      </c>
      <c r="F26394">
        <f>+IF(AND($A26394=0,$D26394=0),1,0)</f>
        <v>1</v>
      </c>
      <c r="G26394">
        <f>+IF(AND($A26394=0,$D26394=1),1,0)</f>
        <v>0</v>
      </c>
      <c r="H26394">
        <f>+IF(AND($A26394=1,$D26394=0),1,0)</f>
        <v>0</v>
      </c>
    </row>
    <row r="26395" spans="1:8" x14ac:dyDescent="0.55000000000000004">
      <c r="A26395">
        <v>0</v>
      </c>
      <c r="B26395">
        <v>0</v>
      </c>
      <c r="C26395">
        <v>6.0000000000000001E-3</v>
      </c>
      <c r="D26395">
        <f t="shared" si="412"/>
        <v>0</v>
      </c>
      <c r="E26395">
        <f>+IF(AND($A26395=1,$D26395=1),1,0)</f>
        <v>0</v>
      </c>
      <c r="F26395">
        <f>+IF(AND($A26395=0,$D26395=0),1,0)</f>
        <v>1</v>
      </c>
      <c r="G26395">
        <f>+IF(AND($A26395=0,$D26395=1),1,0)</f>
        <v>0</v>
      </c>
      <c r="H26395">
        <f>+IF(AND($A26395=1,$D26395=0),1,0)</f>
        <v>0</v>
      </c>
    </row>
    <row r="26396" spans="1:8" x14ac:dyDescent="0.55000000000000004">
      <c r="A26396">
        <v>0</v>
      </c>
      <c r="B26396">
        <v>0</v>
      </c>
      <c r="C26396">
        <v>1.2999999999999999E-2</v>
      </c>
      <c r="D26396">
        <f t="shared" si="412"/>
        <v>0</v>
      </c>
      <c r="E26396">
        <f>+IF(AND($A26396=1,$D26396=1),1,0)</f>
        <v>0</v>
      </c>
      <c r="F26396">
        <f>+IF(AND($A26396=0,$D26396=0),1,0)</f>
        <v>1</v>
      </c>
      <c r="G26396">
        <f>+IF(AND($A26396=0,$D26396=1),1,0)</f>
        <v>0</v>
      </c>
      <c r="H26396">
        <f>+IF(AND($A26396=1,$D26396=0),1,0)</f>
        <v>0</v>
      </c>
    </row>
    <row r="26397" spans="1:8" x14ac:dyDescent="0.55000000000000004">
      <c r="A26397">
        <v>0</v>
      </c>
      <c r="B26397">
        <v>0</v>
      </c>
      <c r="C26397">
        <v>1.4999999999999999E-2</v>
      </c>
      <c r="D26397">
        <f t="shared" si="412"/>
        <v>0</v>
      </c>
      <c r="E26397">
        <f>+IF(AND($A26397=1,$D26397=1),1,0)</f>
        <v>0</v>
      </c>
      <c r="F26397">
        <f>+IF(AND($A26397=0,$D26397=0),1,0)</f>
        <v>1</v>
      </c>
      <c r="G26397">
        <f>+IF(AND($A26397=0,$D26397=1),1,0)</f>
        <v>0</v>
      </c>
      <c r="H26397">
        <f>+IF(AND($A26397=1,$D26397=0),1,0)</f>
        <v>0</v>
      </c>
    </row>
    <row r="26398" spans="1:8" x14ac:dyDescent="0.55000000000000004">
      <c r="A26398">
        <v>0</v>
      </c>
      <c r="B26398">
        <v>0</v>
      </c>
      <c r="C26398">
        <v>2.8000000000000001E-2</v>
      </c>
      <c r="D26398">
        <f t="shared" si="412"/>
        <v>0</v>
      </c>
      <c r="E26398">
        <f>+IF(AND($A26398=1,$D26398=1),1,0)</f>
        <v>0</v>
      </c>
      <c r="F26398">
        <f>+IF(AND($A26398=0,$D26398=0),1,0)</f>
        <v>1</v>
      </c>
      <c r="G26398">
        <f>+IF(AND($A26398=0,$D26398=1),1,0)</f>
        <v>0</v>
      </c>
      <c r="H26398">
        <f>+IF(AND($A26398=1,$D26398=0),1,0)</f>
        <v>0</v>
      </c>
    </row>
    <row r="26399" spans="1:8" x14ac:dyDescent="0.55000000000000004">
      <c r="A26399">
        <v>0</v>
      </c>
      <c r="B26399">
        <v>0</v>
      </c>
      <c r="C26399">
        <v>7.2999999999999995E-2</v>
      </c>
      <c r="D26399">
        <f t="shared" si="412"/>
        <v>0</v>
      </c>
      <c r="E26399">
        <f>+IF(AND($A26399=1,$D26399=1),1,0)</f>
        <v>0</v>
      </c>
      <c r="F26399">
        <f>+IF(AND($A26399=0,$D26399=0),1,0)</f>
        <v>1</v>
      </c>
      <c r="G26399">
        <f>+IF(AND($A26399=0,$D26399=1),1,0)</f>
        <v>0</v>
      </c>
      <c r="H26399">
        <f>+IF(AND($A26399=1,$D26399=0),1,0)</f>
        <v>0</v>
      </c>
    </row>
    <row r="26400" spans="1:8" x14ac:dyDescent="0.55000000000000004">
      <c r="A26400">
        <v>0</v>
      </c>
      <c r="B26400">
        <v>0</v>
      </c>
      <c r="C26400">
        <v>6.2E-2</v>
      </c>
      <c r="D26400">
        <f t="shared" si="412"/>
        <v>0</v>
      </c>
      <c r="E26400">
        <f>+IF(AND($A26400=1,$D26400=1),1,0)</f>
        <v>0</v>
      </c>
      <c r="F26400">
        <f>+IF(AND($A26400=0,$D26400=0),1,0)</f>
        <v>1</v>
      </c>
      <c r="G26400">
        <f>+IF(AND($A26400=0,$D26400=1),1,0)</f>
        <v>0</v>
      </c>
      <c r="H26400">
        <f>+IF(AND($A26400=1,$D26400=0),1,0)</f>
        <v>0</v>
      </c>
    </row>
    <row r="26401" spans="1:8" x14ac:dyDescent="0.55000000000000004">
      <c r="A26401">
        <v>0</v>
      </c>
      <c r="B26401">
        <v>0</v>
      </c>
      <c r="C26401">
        <v>7.0000000000000001E-3</v>
      </c>
      <c r="D26401">
        <f t="shared" si="412"/>
        <v>0</v>
      </c>
      <c r="E26401">
        <f>+IF(AND($A26401=1,$D26401=1),1,0)</f>
        <v>0</v>
      </c>
      <c r="F26401">
        <f>+IF(AND($A26401=0,$D26401=0),1,0)</f>
        <v>1</v>
      </c>
      <c r="G26401">
        <f>+IF(AND($A26401=0,$D26401=1),1,0)</f>
        <v>0</v>
      </c>
      <c r="H26401">
        <f>+IF(AND($A26401=1,$D26401=0),1,0)</f>
        <v>0</v>
      </c>
    </row>
    <row r="26402" spans="1:8" x14ac:dyDescent="0.55000000000000004">
      <c r="A26402">
        <v>0</v>
      </c>
      <c r="B26402">
        <v>0</v>
      </c>
      <c r="C26402">
        <v>2.1000000000000001E-2</v>
      </c>
      <c r="D26402">
        <f t="shared" si="412"/>
        <v>0</v>
      </c>
      <c r="E26402">
        <f>+IF(AND($A26402=1,$D26402=1),1,0)</f>
        <v>0</v>
      </c>
      <c r="F26402">
        <f>+IF(AND($A26402=0,$D26402=0),1,0)</f>
        <v>1</v>
      </c>
      <c r="G26402">
        <f>+IF(AND($A26402=0,$D26402=1),1,0)</f>
        <v>0</v>
      </c>
      <c r="H26402">
        <f>+IF(AND($A26402=1,$D26402=0),1,0)</f>
        <v>0</v>
      </c>
    </row>
    <row r="26403" spans="1:8" x14ac:dyDescent="0.55000000000000004">
      <c r="A26403">
        <v>0</v>
      </c>
      <c r="B26403">
        <v>0</v>
      </c>
      <c r="C26403">
        <v>4.1000000000000002E-2</v>
      </c>
      <c r="D26403">
        <f t="shared" si="412"/>
        <v>0</v>
      </c>
      <c r="E26403">
        <f>+IF(AND($A26403=1,$D26403=1),1,0)</f>
        <v>0</v>
      </c>
      <c r="F26403">
        <f>+IF(AND($A26403=0,$D26403=0),1,0)</f>
        <v>1</v>
      </c>
      <c r="G26403">
        <f>+IF(AND($A26403=0,$D26403=1),1,0)</f>
        <v>0</v>
      </c>
      <c r="H26403">
        <f>+IF(AND($A26403=1,$D26403=0),1,0)</f>
        <v>0</v>
      </c>
    </row>
    <row r="26404" spans="1:8" x14ac:dyDescent="0.55000000000000004">
      <c r="A26404">
        <v>0</v>
      </c>
      <c r="B26404">
        <v>0</v>
      </c>
      <c r="C26404">
        <v>1.0999999999999999E-2</v>
      </c>
      <c r="D26404">
        <f t="shared" si="412"/>
        <v>0</v>
      </c>
      <c r="E26404">
        <f>+IF(AND($A26404=1,$D26404=1),1,0)</f>
        <v>0</v>
      </c>
      <c r="F26404">
        <f>+IF(AND($A26404=0,$D26404=0),1,0)</f>
        <v>1</v>
      </c>
      <c r="G26404">
        <f>+IF(AND($A26404=0,$D26404=1),1,0)</f>
        <v>0</v>
      </c>
      <c r="H26404">
        <f>+IF(AND($A26404=1,$D26404=0),1,0)</f>
        <v>0</v>
      </c>
    </row>
    <row r="26405" spans="1:8" x14ac:dyDescent="0.55000000000000004">
      <c r="A26405">
        <v>0</v>
      </c>
      <c r="B26405">
        <v>0</v>
      </c>
      <c r="C26405">
        <v>8.9999999999999993E-3</v>
      </c>
      <c r="D26405">
        <f t="shared" si="412"/>
        <v>0</v>
      </c>
      <c r="E26405">
        <f>+IF(AND($A26405=1,$D26405=1),1,0)</f>
        <v>0</v>
      </c>
      <c r="F26405">
        <f>+IF(AND($A26405=0,$D26405=0),1,0)</f>
        <v>1</v>
      </c>
      <c r="G26405">
        <f>+IF(AND($A26405=0,$D26405=1),1,0)</f>
        <v>0</v>
      </c>
      <c r="H26405">
        <f>+IF(AND($A26405=1,$D26405=0),1,0)</f>
        <v>0</v>
      </c>
    </row>
    <row r="26406" spans="1:8" x14ac:dyDescent="0.55000000000000004">
      <c r="A26406">
        <v>0</v>
      </c>
      <c r="B26406">
        <v>0</v>
      </c>
      <c r="C26406">
        <v>1.6E-2</v>
      </c>
      <c r="D26406">
        <f t="shared" si="412"/>
        <v>0</v>
      </c>
      <c r="E26406">
        <f>+IF(AND($A26406=1,$D26406=1),1,0)</f>
        <v>0</v>
      </c>
      <c r="F26406">
        <f>+IF(AND($A26406=0,$D26406=0),1,0)</f>
        <v>1</v>
      </c>
      <c r="G26406">
        <f>+IF(AND($A26406=0,$D26406=1),1,0)</f>
        <v>0</v>
      </c>
      <c r="H26406">
        <f>+IF(AND($A26406=1,$D26406=0),1,0)</f>
        <v>0</v>
      </c>
    </row>
    <row r="26407" spans="1:8" x14ac:dyDescent="0.55000000000000004">
      <c r="A26407">
        <v>1</v>
      </c>
      <c r="B26407">
        <v>0</v>
      </c>
      <c r="C26407">
        <v>0.22600000000000001</v>
      </c>
      <c r="D26407">
        <f t="shared" si="412"/>
        <v>1</v>
      </c>
      <c r="E26407">
        <f>+IF(AND($A26407=1,$D26407=1),1,0)</f>
        <v>1</v>
      </c>
      <c r="F26407">
        <f>+IF(AND($A26407=0,$D26407=0),1,0)</f>
        <v>0</v>
      </c>
      <c r="G26407">
        <f>+IF(AND($A26407=0,$D26407=1),1,0)</f>
        <v>0</v>
      </c>
      <c r="H26407">
        <f>+IF(AND($A26407=1,$D26407=0),1,0)</f>
        <v>0</v>
      </c>
    </row>
    <row r="26408" spans="1:8" x14ac:dyDescent="0.55000000000000004">
      <c r="A26408">
        <v>0</v>
      </c>
      <c r="B26408">
        <v>0</v>
      </c>
      <c r="C26408">
        <v>1.6E-2</v>
      </c>
      <c r="D26408">
        <f t="shared" si="412"/>
        <v>0</v>
      </c>
      <c r="E26408">
        <f>+IF(AND($A26408=1,$D26408=1),1,0)</f>
        <v>0</v>
      </c>
      <c r="F26408">
        <f>+IF(AND($A26408=0,$D26408=0),1,0)</f>
        <v>1</v>
      </c>
      <c r="G26408">
        <f>+IF(AND($A26408=0,$D26408=1),1,0)</f>
        <v>0</v>
      </c>
      <c r="H26408">
        <f>+IF(AND($A26408=1,$D26408=0),1,0)</f>
        <v>0</v>
      </c>
    </row>
    <row r="26409" spans="1:8" x14ac:dyDescent="0.55000000000000004">
      <c r="A26409">
        <v>0</v>
      </c>
      <c r="B26409">
        <v>0</v>
      </c>
      <c r="C26409">
        <v>1.0999999999999999E-2</v>
      </c>
      <c r="D26409">
        <f t="shared" si="412"/>
        <v>0</v>
      </c>
      <c r="E26409">
        <f>+IF(AND($A26409=1,$D26409=1),1,0)</f>
        <v>0</v>
      </c>
      <c r="F26409">
        <f>+IF(AND($A26409=0,$D26409=0),1,0)</f>
        <v>1</v>
      </c>
      <c r="G26409">
        <f>+IF(AND($A26409=0,$D26409=1),1,0)</f>
        <v>0</v>
      </c>
      <c r="H26409">
        <f>+IF(AND($A26409=1,$D26409=0),1,0)</f>
        <v>0</v>
      </c>
    </row>
    <row r="26410" spans="1:8" x14ac:dyDescent="0.55000000000000004">
      <c r="A26410">
        <v>0</v>
      </c>
      <c r="B26410">
        <v>0</v>
      </c>
      <c r="C26410">
        <v>2.4E-2</v>
      </c>
      <c r="D26410">
        <f t="shared" ref="D26410:D26473" si="413">+IF(C26410&gt;$K$2,1,0)</f>
        <v>0</v>
      </c>
      <c r="E26410">
        <f>+IF(AND($A26410=1,$D26410=1),1,0)</f>
        <v>0</v>
      </c>
      <c r="F26410">
        <f>+IF(AND($A26410=0,$D26410=0),1,0)</f>
        <v>1</v>
      </c>
      <c r="G26410">
        <f>+IF(AND($A26410=0,$D26410=1),1,0)</f>
        <v>0</v>
      </c>
      <c r="H26410">
        <f>+IF(AND($A26410=1,$D26410=0),1,0)</f>
        <v>0</v>
      </c>
    </row>
    <row r="26411" spans="1:8" x14ac:dyDescent="0.55000000000000004">
      <c r="A26411">
        <v>0</v>
      </c>
      <c r="B26411">
        <v>0</v>
      </c>
      <c r="C26411">
        <v>6.0000000000000001E-3</v>
      </c>
      <c r="D26411">
        <f t="shared" si="413"/>
        <v>0</v>
      </c>
      <c r="E26411">
        <f>+IF(AND($A26411=1,$D26411=1),1,0)</f>
        <v>0</v>
      </c>
      <c r="F26411">
        <f>+IF(AND($A26411=0,$D26411=0),1,0)</f>
        <v>1</v>
      </c>
      <c r="G26411">
        <f>+IF(AND($A26411=0,$D26411=1),1,0)</f>
        <v>0</v>
      </c>
      <c r="H26411">
        <f>+IF(AND($A26411=1,$D26411=0),1,0)</f>
        <v>0</v>
      </c>
    </row>
    <row r="26412" spans="1:8" x14ac:dyDescent="0.55000000000000004">
      <c r="A26412">
        <v>0</v>
      </c>
      <c r="B26412">
        <v>0</v>
      </c>
      <c r="C26412">
        <v>0.40600000000000003</v>
      </c>
      <c r="D26412">
        <f t="shared" si="413"/>
        <v>1</v>
      </c>
      <c r="E26412">
        <f>+IF(AND($A26412=1,$D26412=1),1,0)</f>
        <v>0</v>
      </c>
      <c r="F26412">
        <f>+IF(AND($A26412=0,$D26412=0),1,0)</f>
        <v>0</v>
      </c>
      <c r="G26412">
        <f>+IF(AND($A26412=0,$D26412=1),1,0)</f>
        <v>1</v>
      </c>
      <c r="H26412">
        <f>+IF(AND($A26412=1,$D26412=0),1,0)</f>
        <v>0</v>
      </c>
    </row>
    <row r="26413" spans="1:8" x14ac:dyDescent="0.55000000000000004">
      <c r="A26413">
        <v>0</v>
      </c>
      <c r="B26413">
        <v>0</v>
      </c>
      <c r="C26413">
        <v>3.5000000000000003E-2</v>
      </c>
      <c r="D26413">
        <f t="shared" si="413"/>
        <v>0</v>
      </c>
      <c r="E26413">
        <f>+IF(AND($A26413=1,$D26413=1),1,0)</f>
        <v>0</v>
      </c>
      <c r="F26413">
        <f>+IF(AND($A26413=0,$D26413=0),1,0)</f>
        <v>1</v>
      </c>
      <c r="G26413">
        <f>+IF(AND($A26413=0,$D26413=1),1,0)</f>
        <v>0</v>
      </c>
      <c r="H26413">
        <f>+IF(AND($A26413=1,$D26413=0),1,0)</f>
        <v>0</v>
      </c>
    </row>
    <row r="26414" spans="1:8" x14ac:dyDescent="0.55000000000000004">
      <c r="A26414">
        <v>0</v>
      </c>
      <c r="B26414">
        <v>0</v>
      </c>
      <c r="C26414">
        <v>8.0000000000000002E-3</v>
      </c>
      <c r="D26414">
        <f t="shared" si="413"/>
        <v>0</v>
      </c>
      <c r="E26414">
        <f>+IF(AND($A26414=1,$D26414=1),1,0)</f>
        <v>0</v>
      </c>
      <c r="F26414">
        <f>+IF(AND($A26414=0,$D26414=0),1,0)</f>
        <v>1</v>
      </c>
      <c r="G26414">
        <f>+IF(AND($A26414=0,$D26414=1),1,0)</f>
        <v>0</v>
      </c>
      <c r="H26414">
        <f>+IF(AND($A26414=1,$D26414=0),1,0)</f>
        <v>0</v>
      </c>
    </row>
    <row r="26415" spans="1:8" x14ac:dyDescent="0.55000000000000004">
      <c r="A26415">
        <v>0</v>
      </c>
      <c r="B26415">
        <v>0</v>
      </c>
      <c r="C26415">
        <v>2.5999999999999999E-2</v>
      </c>
      <c r="D26415">
        <f t="shared" si="413"/>
        <v>0</v>
      </c>
      <c r="E26415">
        <f>+IF(AND($A26415=1,$D26415=1),1,0)</f>
        <v>0</v>
      </c>
      <c r="F26415">
        <f>+IF(AND($A26415=0,$D26415=0),1,0)</f>
        <v>1</v>
      </c>
      <c r="G26415">
        <f>+IF(AND($A26415=0,$D26415=1),1,0)</f>
        <v>0</v>
      </c>
      <c r="H26415">
        <f>+IF(AND($A26415=1,$D26415=0),1,0)</f>
        <v>0</v>
      </c>
    </row>
    <row r="26416" spans="1:8" x14ac:dyDescent="0.55000000000000004">
      <c r="A26416">
        <v>1</v>
      </c>
      <c r="B26416">
        <v>0</v>
      </c>
      <c r="C26416">
        <v>0.33300000000000002</v>
      </c>
      <c r="D26416">
        <f t="shared" si="413"/>
        <v>1</v>
      </c>
      <c r="E26416">
        <f>+IF(AND($A26416=1,$D26416=1),1,0)</f>
        <v>1</v>
      </c>
      <c r="F26416">
        <f>+IF(AND($A26416=0,$D26416=0),1,0)</f>
        <v>0</v>
      </c>
      <c r="G26416">
        <f>+IF(AND($A26416=0,$D26416=1),1,0)</f>
        <v>0</v>
      </c>
      <c r="H26416">
        <f>+IF(AND($A26416=1,$D26416=0),1,0)</f>
        <v>0</v>
      </c>
    </row>
    <row r="26417" spans="1:8" x14ac:dyDescent="0.55000000000000004">
      <c r="A26417">
        <v>0</v>
      </c>
      <c r="B26417">
        <v>0</v>
      </c>
      <c r="C26417">
        <v>5.6000000000000001E-2</v>
      </c>
      <c r="D26417">
        <f t="shared" si="413"/>
        <v>0</v>
      </c>
      <c r="E26417">
        <f>+IF(AND($A26417=1,$D26417=1),1,0)</f>
        <v>0</v>
      </c>
      <c r="F26417">
        <f>+IF(AND($A26417=0,$D26417=0),1,0)</f>
        <v>1</v>
      </c>
      <c r="G26417">
        <f>+IF(AND($A26417=0,$D26417=1),1,0)</f>
        <v>0</v>
      </c>
      <c r="H26417">
        <f>+IF(AND($A26417=1,$D26417=0),1,0)</f>
        <v>0</v>
      </c>
    </row>
    <row r="26418" spans="1:8" x14ac:dyDescent="0.55000000000000004">
      <c r="A26418">
        <v>0</v>
      </c>
      <c r="B26418">
        <v>0</v>
      </c>
      <c r="C26418">
        <v>1.4E-2</v>
      </c>
      <c r="D26418">
        <f t="shared" si="413"/>
        <v>0</v>
      </c>
      <c r="E26418">
        <f>+IF(AND($A26418=1,$D26418=1),1,0)</f>
        <v>0</v>
      </c>
      <c r="F26418">
        <f>+IF(AND($A26418=0,$D26418=0),1,0)</f>
        <v>1</v>
      </c>
      <c r="G26418">
        <f>+IF(AND($A26418=0,$D26418=1),1,0)</f>
        <v>0</v>
      </c>
      <c r="H26418">
        <f>+IF(AND($A26418=1,$D26418=0),1,0)</f>
        <v>0</v>
      </c>
    </row>
    <row r="26419" spans="1:8" x14ac:dyDescent="0.55000000000000004">
      <c r="A26419">
        <v>0</v>
      </c>
      <c r="B26419">
        <v>0</v>
      </c>
      <c r="C26419">
        <v>2.5999999999999999E-2</v>
      </c>
      <c r="D26419">
        <f t="shared" si="413"/>
        <v>0</v>
      </c>
      <c r="E26419">
        <f>+IF(AND($A26419=1,$D26419=1),1,0)</f>
        <v>0</v>
      </c>
      <c r="F26419">
        <f>+IF(AND($A26419=0,$D26419=0),1,0)</f>
        <v>1</v>
      </c>
      <c r="G26419">
        <f>+IF(AND($A26419=0,$D26419=1),1,0)</f>
        <v>0</v>
      </c>
      <c r="H26419">
        <f>+IF(AND($A26419=1,$D26419=0),1,0)</f>
        <v>0</v>
      </c>
    </row>
    <row r="26420" spans="1:8" x14ac:dyDescent="0.55000000000000004">
      <c r="A26420">
        <v>0</v>
      </c>
      <c r="B26420">
        <v>0</v>
      </c>
      <c r="C26420">
        <v>5.6000000000000001E-2</v>
      </c>
      <c r="D26420">
        <f t="shared" si="413"/>
        <v>0</v>
      </c>
      <c r="E26420">
        <f>+IF(AND($A26420=1,$D26420=1),1,0)</f>
        <v>0</v>
      </c>
      <c r="F26420">
        <f>+IF(AND($A26420=0,$D26420=0),1,0)</f>
        <v>1</v>
      </c>
      <c r="G26420">
        <f>+IF(AND($A26420=0,$D26420=1),1,0)</f>
        <v>0</v>
      </c>
      <c r="H26420">
        <f>+IF(AND($A26420=1,$D26420=0),1,0)</f>
        <v>0</v>
      </c>
    </row>
    <row r="26421" spans="1:8" x14ac:dyDescent="0.55000000000000004">
      <c r="A26421">
        <v>0</v>
      </c>
      <c r="B26421">
        <v>0</v>
      </c>
      <c r="C26421">
        <v>3.6999999999999998E-2</v>
      </c>
      <c r="D26421">
        <f t="shared" si="413"/>
        <v>0</v>
      </c>
      <c r="E26421">
        <f>+IF(AND($A26421=1,$D26421=1),1,0)</f>
        <v>0</v>
      </c>
      <c r="F26421">
        <f>+IF(AND($A26421=0,$D26421=0),1,0)</f>
        <v>1</v>
      </c>
      <c r="G26421">
        <f>+IF(AND($A26421=0,$D26421=1),1,0)</f>
        <v>0</v>
      </c>
      <c r="H26421">
        <f>+IF(AND($A26421=1,$D26421=0),1,0)</f>
        <v>0</v>
      </c>
    </row>
    <row r="26422" spans="1:8" x14ac:dyDescent="0.55000000000000004">
      <c r="A26422">
        <v>0</v>
      </c>
      <c r="B26422">
        <v>0</v>
      </c>
      <c r="C26422">
        <v>8.2000000000000003E-2</v>
      </c>
      <c r="D26422">
        <f t="shared" si="413"/>
        <v>1</v>
      </c>
      <c r="E26422">
        <f>+IF(AND($A26422=1,$D26422=1),1,0)</f>
        <v>0</v>
      </c>
      <c r="F26422">
        <f>+IF(AND($A26422=0,$D26422=0),1,0)</f>
        <v>0</v>
      </c>
      <c r="G26422">
        <f>+IF(AND($A26422=0,$D26422=1),1,0)</f>
        <v>1</v>
      </c>
      <c r="H26422">
        <f>+IF(AND($A26422=1,$D26422=0),1,0)</f>
        <v>0</v>
      </c>
    </row>
    <row r="26423" spans="1:8" x14ac:dyDescent="0.55000000000000004">
      <c r="A26423">
        <v>0</v>
      </c>
      <c r="B26423">
        <v>0</v>
      </c>
      <c r="C26423">
        <v>1.4999999999999999E-2</v>
      </c>
      <c r="D26423">
        <f t="shared" si="413"/>
        <v>0</v>
      </c>
      <c r="E26423">
        <f>+IF(AND($A26423=1,$D26423=1),1,0)</f>
        <v>0</v>
      </c>
      <c r="F26423">
        <f>+IF(AND($A26423=0,$D26423=0),1,0)</f>
        <v>1</v>
      </c>
      <c r="G26423">
        <f>+IF(AND($A26423=0,$D26423=1),1,0)</f>
        <v>0</v>
      </c>
      <c r="H26423">
        <f>+IF(AND($A26423=1,$D26423=0),1,0)</f>
        <v>0</v>
      </c>
    </row>
    <row r="26424" spans="1:8" x14ac:dyDescent="0.55000000000000004">
      <c r="A26424">
        <v>0</v>
      </c>
      <c r="B26424">
        <v>0</v>
      </c>
      <c r="C26424">
        <v>1.0999999999999999E-2</v>
      </c>
      <c r="D26424">
        <f t="shared" si="413"/>
        <v>0</v>
      </c>
      <c r="E26424">
        <f>+IF(AND($A26424=1,$D26424=1),1,0)</f>
        <v>0</v>
      </c>
      <c r="F26424">
        <f>+IF(AND($A26424=0,$D26424=0),1,0)</f>
        <v>1</v>
      </c>
      <c r="G26424">
        <f>+IF(AND($A26424=0,$D26424=1),1,0)</f>
        <v>0</v>
      </c>
      <c r="H26424">
        <f>+IF(AND($A26424=1,$D26424=0),1,0)</f>
        <v>0</v>
      </c>
    </row>
    <row r="26425" spans="1:8" x14ac:dyDescent="0.55000000000000004">
      <c r="A26425">
        <v>0</v>
      </c>
      <c r="B26425">
        <v>0</v>
      </c>
      <c r="C26425">
        <v>1.2E-2</v>
      </c>
      <c r="D26425">
        <f t="shared" si="413"/>
        <v>0</v>
      </c>
      <c r="E26425">
        <f>+IF(AND($A26425=1,$D26425=1),1,0)</f>
        <v>0</v>
      </c>
      <c r="F26425">
        <f>+IF(AND($A26425=0,$D26425=0),1,0)</f>
        <v>1</v>
      </c>
      <c r="G26425">
        <f>+IF(AND($A26425=0,$D26425=1),1,0)</f>
        <v>0</v>
      </c>
      <c r="H26425">
        <f>+IF(AND($A26425=1,$D26425=0),1,0)</f>
        <v>0</v>
      </c>
    </row>
    <row r="26426" spans="1:8" x14ac:dyDescent="0.55000000000000004">
      <c r="A26426">
        <v>0</v>
      </c>
      <c r="B26426">
        <v>0</v>
      </c>
      <c r="C26426">
        <v>2.1999999999999999E-2</v>
      </c>
      <c r="D26426">
        <f t="shared" si="413"/>
        <v>0</v>
      </c>
      <c r="E26426">
        <f>+IF(AND($A26426=1,$D26426=1),1,0)</f>
        <v>0</v>
      </c>
      <c r="F26426">
        <f>+IF(AND($A26426=0,$D26426=0),1,0)</f>
        <v>1</v>
      </c>
      <c r="G26426">
        <f>+IF(AND($A26426=0,$D26426=1),1,0)</f>
        <v>0</v>
      </c>
      <c r="H26426">
        <f>+IF(AND($A26426=1,$D26426=0),1,0)</f>
        <v>0</v>
      </c>
    </row>
    <row r="26427" spans="1:8" x14ac:dyDescent="0.55000000000000004">
      <c r="A26427">
        <v>0</v>
      </c>
      <c r="B26427">
        <v>0</v>
      </c>
      <c r="C26427">
        <v>2.1000000000000001E-2</v>
      </c>
      <c r="D26427">
        <f t="shared" si="413"/>
        <v>0</v>
      </c>
      <c r="E26427">
        <f>+IF(AND($A26427=1,$D26427=1),1,0)</f>
        <v>0</v>
      </c>
      <c r="F26427">
        <f>+IF(AND($A26427=0,$D26427=0),1,0)</f>
        <v>1</v>
      </c>
      <c r="G26427">
        <f>+IF(AND($A26427=0,$D26427=1),1,0)</f>
        <v>0</v>
      </c>
      <c r="H26427">
        <f>+IF(AND($A26427=1,$D26427=0),1,0)</f>
        <v>0</v>
      </c>
    </row>
    <row r="26428" spans="1:8" x14ac:dyDescent="0.55000000000000004">
      <c r="A26428">
        <v>0</v>
      </c>
      <c r="B26428">
        <v>0</v>
      </c>
      <c r="C26428">
        <v>7.5999999999999998E-2</v>
      </c>
      <c r="D26428">
        <f t="shared" si="413"/>
        <v>0</v>
      </c>
      <c r="E26428">
        <f>+IF(AND($A26428=1,$D26428=1),1,0)</f>
        <v>0</v>
      </c>
      <c r="F26428">
        <f>+IF(AND($A26428=0,$D26428=0),1,0)</f>
        <v>1</v>
      </c>
      <c r="G26428">
        <f>+IF(AND($A26428=0,$D26428=1),1,0)</f>
        <v>0</v>
      </c>
      <c r="H26428">
        <f>+IF(AND($A26428=1,$D26428=0),1,0)</f>
        <v>0</v>
      </c>
    </row>
    <row r="26429" spans="1:8" x14ac:dyDescent="0.55000000000000004">
      <c r="A26429">
        <v>0</v>
      </c>
      <c r="B26429">
        <v>0</v>
      </c>
      <c r="C26429">
        <v>1.6E-2</v>
      </c>
      <c r="D26429">
        <f t="shared" si="413"/>
        <v>0</v>
      </c>
      <c r="E26429">
        <f>+IF(AND($A26429=1,$D26429=1),1,0)</f>
        <v>0</v>
      </c>
      <c r="F26429">
        <f>+IF(AND($A26429=0,$D26429=0),1,0)</f>
        <v>1</v>
      </c>
      <c r="G26429">
        <f>+IF(AND($A26429=0,$D26429=1),1,0)</f>
        <v>0</v>
      </c>
      <c r="H26429">
        <f>+IF(AND($A26429=1,$D26429=0),1,0)</f>
        <v>0</v>
      </c>
    </row>
    <row r="26430" spans="1:8" x14ac:dyDescent="0.55000000000000004">
      <c r="A26430">
        <v>0</v>
      </c>
      <c r="B26430">
        <v>0</v>
      </c>
      <c r="C26430">
        <v>1.2999999999999999E-2</v>
      </c>
      <c r="D26430">
        <f t="shared" si="413"/>
        <v>0</v>
      </c>
      <c r="E26430">
        <f>+IF(AND($A26430=1,$D26430=1),1,0)</f>
        <v>0</v>
      </c>
      <c r="F26430">
        <f>+IF(AND($A26430=0,$D26430=0),1,0)</f>
        <v>1</v>
      </c>
      <c r="G26430">
        <f>+IF(AND($A26430=0,$D26430=1),1,0)</f>
        <v>0</v>
      </c>
      <c r="H26430">
        <f>+IF(AND($A26430=1,$D26430=0),1,0)</f>
        <v>0</v>
      </c>
    </row>
    <row r="26431" spans="1:8" x14ac:dyDescent="0.55000000000000004">
      <c r="A26431">
        <v>0</v>
      </c>
      <c r="B26431">
        <v>0</v>
      </c>
      <c r="C26431">
        <v>7.0000000000000001E-3</v>
      </c>
      <c r="D26431">
        <f t="shared" si="413"/>
        <v>0</v>
      </c>
      <c r="E26431">
        <f>+IF(AND($A26431=1,$D26431=1),1,0)</f>
        <v>0</v>
      </c>
      <c r="F26431">
        <f>+IF(AND($A26431=0,$D26431=0),1,0)</f>
        <v>1</v>
      </c>
      <c r="G26431">
        <f>+IF(AND($A26431=0,$D26431=1),1,0)</f>
        <v>0</v>
      </c>
      <c r="H26431">
        <f>+IF(AND($A26431=1,$D26431=0),1,0)</f>
        <v>0</v>
      </c>
    </row>
    <row r="26432" spans="1:8" x14ac:dyDescent="0.55000000000000004">
      <c r="A26432">
        <v>0</v>
      </c>
      <c r="B26432">
        <v>0</v>
      </c>
      <c r="C26432">
        <v>1.2999999999999999E-2</v>
      </c>
      <c r="D26432">
        <f t="shared" si="413"/>
        <v>0</v>
      </c>
      <c r="E26432">
        <f>+IF(AND($A26432=1,$D26432=1),1,0)</f>
        <v>0</v>
      </c>
      <c r="F26432">
        <f>+IF(AND($A26432=0,$D26432=0),1,0)</f>
        <v>1</v>
      </c>
      <c r="G26432">
        <f>+IF(AND($A26432=0,$D26432=1),1,0)</f>
        <v>0</v>
      </c>
      <c r="H26432">
        <f>+IF(AND($A26432=1,$D26432=0),1,0)</f>
        <v>0</v>
      </c>
    </row>
    <row r="26433" spans="1:8" x14ac:dyDescent="0.55000000000000004">
      <c r="A26433">
        <v>0</v>
      </c>
      <c r="B26433">
        <v>0</v>
      </c>
      <c r="C26433">
        <v>4.3999999999999997E-2</v>
      </c>
      <c r="D26433">
        <f t="shared" si="413"/>
        <v>0</v>
      </c>
      <c r="E26433">
        <f>+IF(AND($A26433=1,$D26433=1),1,0)</f>
        <v>0</v>
      </c>
      <c r="F26433">
        <f>+IF(AND($A26433=0,$D26433=0),1,0)</f>
        <v>1</v>
      </c>
      <c r="G26433">
        <f>+IF(AND($A26433=0,$D26433=1),1,0)</f>
        <v>0</v>
      </c>
      <c r="H26433">
        <f>+IF(AND($A26433=1,$D26433=0),1,0)</f>
        <v>0</v>
      </c>
    </row>
    <row r="26434" spans="1:8" x14ac:dyDescent="0.55000000000000004">
      <c r="A26434">
        <v>0</v>
      </c>
      <c r="B26434">
        <v>0</v>
      </c>
      <c r="C26434">
        <v>3.5999999999999997E-2</v>
      </c>
      <c r="D26434">
        <f t="shared" si="413"/>
        <v>0</v>
      </c>
      <c r="E26434">
        <f>+IF(AND($A26434=1,$D26434=1),1,0)</f>
        <v>0</v>
      </c>
      <c r="F26434">
        <f>+IF(AND($A26434=0,$D26434=0),1,0)</f>
        <v>1</v>
      </c>
      <c r="G26434">
        <f>+IF(AND($A26434=0,$D26434=1),1,0)</f>
        <v>0</v>
      </c>
      <c r="H26434">
        <f>+IF(AND($A26434=1,$D26434=0),1,0)</f>
        <v>0</v>
      </c>
    </row>
    <row r="26435" spans="1:8" x14ac:dyDescent="0.55000000000000004">
      <c r="A26435">
        <v>0</v>
      </c>
      <c r="B26435">
        <v>0</v>
      </c>
      <c r="C26435">
        <v>1.2999999999999999E-2</v>
      </c>
      <c r="D26435">
        <f t="shared" si="413"/>
        <v>0</v>
      </c>
      <c r="E26435">
        <f>+IF(AND($A26435=1,$D26435=1),1,0)</f>
        <v>0</v>
      </c>
      <c r="F26435">
        <f>+IF(AND($A26435=0,$D26435=0),1,0)</f>
        <v>1</v>
      </c>
      <c r="G26435">
        <f>+IF(AND($A26435=0,$D26435=1),1,0)</f>
        <v>0</v>
      </c>
      <c r="H26435">
        <f>+IF(AND($A26435=1,$D26435=0),1,0)</f>
        <v>0</v>
      </c>
    </row>
    <row r="26436" spans="1:8" x14ac:dyDescent="0.55000000000000004">
      <c r="A26436">
        <v>0</v>
      </c>
      <c r="B26436">
        <v>0</v>
      </c>
      <c r="C26436">
        <v>2.1999999999999999E-2</v>
      </c>
      <c r="D26436">
        <f t="shared" si="413"/>
        <v>0</v>
      </c>
      <c r="E26436">
        <f>+IF(AND($A26436=1,$D26436=1),1,0)</f>
        <v>0</v>
      </c>
      <c r="F26436">
        <f>+IF(AND($A26436=0,$D26436=0),1,0)</f>
        <v>1</v>
      </c>
      <c r="G26436">
        <f>+IF(AND($A26436=0,$D26436=1),1,0)</f>
        <v>0</v>
      </c>
      <c r="H26436">
        <f>+IF(AND($A26436=1,$D26436=0),1,0)</f>
        <v>0</v>
      </c>
    </row>
    <row r="26437" spans="1:8" x14ac:dyDescent="0.55000000000000004">
      <c r="A26437">
        <v>0</v>
      </c>
      <c r="B26437">
        <v>0</v>
      </c>
      <c r="C26437">
        <v>8.0000000000000002E-3</v>
      </c>
      <c r="D26437">
        <f t="shared" si="413"/>
        <v>0</v>
      </c>
      <c r="E26437">
        <f>+IF(AND($A26437=1,$D26437=1),1,0)</f>
        <v>0</v>
      </c>
      <c r="F26437">
        <f>+IF(AND($A26437=0,$D26437=0),1,0)</f>
        <v>1</v>
      </c>
      <c r="G26437">
        <f>+IF(AND($A26437=0,$D26437=1),1,0)</f>
        <v>0</v>
      </c>
      <c r="H26437">
        <f>+IF(AND($A26437=1,$D26437=0),1,0)</f>
        <v>0</v>
      </c>
    </row>
    <row r="26438" spans="1:8" x14ac:dyDescent="0.55000000000000004">
      <c r="A26438">
        <v>0</v>
      </c>
      <c r="B26438">
        <v>0</v>
      </c>
      <c r="C26438">
        <v>0.1</v>
      </c>
      <c r="D26438">
        <f t="shared" si="413"/>
        <v>1</v>
      </c>
      <c r="E26438">
        <f>+IF(AND($A26438=1,$D26438=1),1,0)</f>
        <v>0</v>
      </c>
      <c r="F26438">
        <f>+IF(AND($A26438=0,$D26438=0),1,0)</f>
        <v>0</v>
      </c>
      <c r="G26438">
        <f>+IF(AND($A26438=0,$D26438=1),1,0)</f>
        <v>1</v>
      </c>
      <c r="H26438">
        <f>+IF(AND($A26438=1,$D26438=0),1,0)</f>
        <v>0</v>
      </c>
    </row>
    <row r="26439" spans="1:8" x14ac:dyDescent="0.55000000000000004">
      <c r="A26439">
        <v>0</v>
      </c>
      <c r="B26439">
        <v>0</v>
      </c>
      <c r="C26439">
        <v>6.3E-2</v>
      </c>
      <c r="D26439">
        <f t="shared" si="413"/>
        <v>0</v>
      </c>
      <c r="E26439">
        <f>+IF(AND($A26439=1,$D26439=1),1,0)</f>
        <v>0</v>
      </c>
      <c r="F26439">
        <f>+IF(AND($A26439=0,$D26439=0),1,0)</f>
        <v>1</v>
      </c>
      <c r="G26439">
        <f>+IF(AND($A26439=0,$D26439=1),1,0)</f>
        <v>0</v>
      </c>
      <c r="H26439">
        <f>+IF(AND($A26439=1,$D26439=0),1,0)</f>
        <v>0</v>
      </c>
    </row>
    <row r="26440" spans="1:8" x14ac:dyDescent="0.55000000000000004">
      <c r="A26440">
        <v>0</v>
      </c>
      <c r="B26440">
        <v>0</v>
      </c>
      <c r="C26440">
        <v>3.5000000000000003E-2</v>
      </c>
      <c r="D26440">
        <f t="shared" si="413"/>
        <v>0</v>
      </c>
      <c r="E26440">
        <f>+IF(AND($A26440=1,$D26440=1),1,0)</f>
        <v>0</v>
      </c>
      <c r="F26440">
        <f>+IF(AND($A26440=0,$D26440=0),1,0)</f>
        <v>1</v>
      </c>
      <c r="G26440">
        <f>+IF(AND($A26440=0,$D26440=1),1,0)</f>
        <v>0</v>
      </c>
      <c r="H26440">
        <f>+IF(AND($A26440=1,$D26440=0),1,0)</f>
        <v>0</v>
      </c>
    </row>
    <row r="26441" spans="1:8" x14ac:dyDescent="0.55000000000000004">
      <c r="A26441">
        <v>0</v>
      </c>
      <c r="B26441">
        <v>0</v>
      </c>
      <c r="C26441">
        <v>5.7000000000000002E-2</v>
      </c>
      <c r="D26441">
        <f t="shared" si="413"/>
        <v>0</v>
      </c>
      <c r="E26441">
        <f>+IF(AND($A26441=1,$D26441=1),1,0)</f>
        <v>0</v>
      </c>
      <c r="F26441">
        <f>+IF(AND($A26441=0,$D26441=0),1,0)</f>
        <v>1</v>
      </c>
      <c r="G26441">
        <f>+IF(AND($A26441=0,$D26441=1),1,0)</f>
        <v>0</v>
      </c>
      <c r="H26441">
        <f>+IF(AND($A26441=1,$D26441=0),1,0)</f>
        <v>0</v>
      </c>
    </row>
    <row r="26442" spans="1:8" x14ac:dyDescent="0.55000000000000004">
      <c r="A26442">
        <v>0</v>
      </c>
      <c r="B26442">
        <v>0</v>
      </c>
      <c r="C26442">
        <v>8.9999999999999993E-3</v>
      </c>
      <c r="D26442">
        <f t="shared" si="413"/>
        <v>0</v>
      </c>
      <c r="E26442">
        <f>+IF(AND($A26442=1,$D26442=1),1,0)</f>
        <v>0</v>
      </c>
      <c r="F26442">
        <f>+IF(AND($A26442=0,$D26442=0),1,0)</f>
        <v>1</v>
      </c>
      <c r="G26442">
        <f>+IF(AND($A26442=0,$D26442=1),1,0)</f>
        <v>0</v>
      </c>
      <c r="H26442">
        <f>+IF(AND($A26442=1,$D26442=0),1,0)</f>
        <v>0</v>
      </c>
    </row>
    <row r="26443" spans="1:8" x14ac:dyDescent="0.55000000000000004">
      <c r="A26443">
        <v>0</v>
      </c>
      <c r="B26443">
        <v>0</v>
      </c>
      <c r="C26443">
        <v>1.7000000000000001E-2</v>
      </c>
      <c r="D26443">
        <f t="shared" si="413"/>
        <v>0</v>
      </c>
      <c r="E26443">
        <f>+IF(AND($A26443=1,$D26443=1),1,0)</f>
        <v>0</v>
      </c>
      <c r="F26443">
        <f>+IF(AND($A26443=0,$D26443=0),1,0)</f>
        <v>1</v>
      </c>
      <c r="G26443">
        <f>+IF(AND($A26443=0,$D26443=1),1,0)</f>
        <v>0</v>
      </c>
      <c r="H26443">
        <f>+IF(AND($A26443=1,$D26443=0),1,0)</f>
        <v>0</v>
      </c>
    </row>
    <row r="26444" spans="1:8" x14ac:dyDescent="0.55000000000000004">
      <c r="A26444">
        <v>0</v>
      </c>
      <c r="B26444">
        <v>0</v>
      </c>
      <c r="C26444">
        <v>4.2000000000000003E-2</v>
      </c>
      <c r="D26444">
        <f t="shared" si="413"/>
        <v>0</v>
      </c>
      <c r="E26444">
        <f>+IF(AND($A26444=1,$D26444=1),1,0)</f>
        <v>0</v>
      </c>
      <c r="F26444">
        <f>+IF(AND($A26444=0,$D26444=0),1,0)</f>
        <v>1</v>
      </c>
      <c r="G26444">
        <f>+IF(AND($A26444=0,$D26444=1),1,0)</f>
        <v>0</v>
      </c>
      <c r="H26444">
        <f>+IF(AND($A26444=1,$D26444=0),1,0)</f>
        <v>0</v>
      </c>
    </row>
    <row r="26445" spans="1:8" x14ac:dyDescent="0.55000000000000004">
      <c r="A26445">
        <v>1</v>
      </c>
      <c r="B26445">
        <v>0</v>
      </c>
      <c r="C26445">
        <v>8.8999999999999996E-2</v>
      </c>
      <c r="D26445">
        <f t="shared" si="413"/>
        <v>1</v>
      </c>
      <c r="E26445">
        <f>+IF(AND($A26445=1,$D26445=1),1,0)</f>
        <v>1</v>
      </c>
      <c r="F26445">
        <f>+IF(AND($A26445=0,$D26445=0),1,0)</f>
        <v>0</v>
      </c>
      <c r="G26445">
        <f>+IF(AND($A26445=0,$D26445=1),1,0)</f>
        <v>0</v>
      </c>
      <c r="H26445">
        <f>+IF(AND($A26445=1,$D26445=0),1,0)</f>
        <v>0</v>
      </c>
    </row>
    <row r="26446" spans="1:8" x14ac:dyDescent="0.55000000000000004">
      <c r="A26446">
        <v>0</v>
      </c>
      <c r="B26446">
        <v>0</v>
      </c>
      <c r="C26446">
        <v>0.495</v>
      </c>
      <c r="D26446">
        <f t="shared" si="413"/>
        <v>1</v>
      </c>
      <c r="E26446">
        <f>+IF(AND($A26446=1,$D26446=1),1,0)</f>
        <v>0</v>
      </c>
      <c r="F26446">
        <f>+IF(AND($A26446=0,$D26446=0),1,0)</f>
        <v>0</v>
      </c>
      <c r="G26446">
        <f>+IF(AND($A26446=0,$D26446=1),1,0)</f>
        <v>1</v>
      </c>
      <c r="H26446">
        <f>+IF(AND($A26446=1,$D26446=0),1,0)</f>
        <v>0</v>
      </c>
    </row>
    <row r="26447" spans="1:8" x14ac:dyDescent="0.55000000000000004">
      <c r="A26447">
        <v>0</v>
      </c>
      <c r="B26447">
        <v>0</v>
      </c>
      <c r="C26447">
        <v>0.19800000000000001</v>
      </c>
      <c r="D26447">
        <f t="shared" si="413"/>
        <v>1</v>
      </c>
      <c r="E26447">
        <f>+IF(AND($A26447=1,$D26447=1),1,0)</f>
        <v>0</v>
      </c>
      <c r="F26447">
        <f>+IF(AND($A26447=0,$D26447=0),1,0)</f>
        <v>0</v>
      </c>
      <c r="G26447">
        <f>+IF(AND($A26447=0,$D26447=1),1,0)</f>
        <v>1</v>
      </c>
      <c r="H26447">
        <f>+IF(AND($A26447=1,$D26447=0),1,0)</f>
        <v>0</v>
      </c>
    </row>
    <row r="26448" spans="1:8" x14ac:dyDescent="0.55000000000000004">
      <c r="A26448">
        <v>0</v>
      </c>
      <c r="B26448">
        <v>0</v>
      </c>
      <c r="C26448">
        <v>1.4999999999999999E-2</v>
      </c>
      <c r="D26448">
        <f t="shared" si="413"/>
        <v>0</v>
      </c>
      <c r="E26448">
        <f>+IF(AND($A26448=1,$D26448=1),1,0)</f>
        <v>0</v>
      </c>
      <c r="F26448">
        <f>+IF(AND($A26448=0,$D26448=0),1,0)</f>
        <v>1</v>
      </c>
      <c r="G26448">
        <f>+IF(AND($A26448=0,$D26448=1),1,0)</f>
        <v>0</v>
      </c>
      <c r="H26448">
        <f>+IF(AND($A26448=1,$D26448=0),1,0)</f>
        <v>0</v>
      </c>
    </row>
    <row r="26449" spans="1:8" x14ac:dyDescent="0.55000000000000004">
      <c r="A26449">
        <v>0</v>
      </c>
      <c r="B26449">
        <v>0</v>
      </c>
      <c r="C26449">
        <v>2.1000000000000001E-2</v>
      </c>
      <c r="D26449">
        <f t="shared" si="413"/>
        <v>0</v>
      </c>
      <c r="E26449">
        <f>+IF(AND($A26449=1,$D26449=1),1,0)</f>
        <v>0</v>
      </c>
      <c r="F26449">
        <f>+IF(AND($A26449=0,$D26449=0),1,0)</f>
        <v>1</v>
      </c>
      <c r="G26449">
        <f>+IF(AND($A26449=0,$D26449=1),1,0)</f>
        <v>0</v>
      </c>
      <c r="H26449">
        <f>+IF(AND($A26449=1,$D26449=0),1,0)</f>
        <v>0</v>
      </c>
    </row>
    <row r="26450" spans="1:8" x14ac:dyDescent="0.55000000000000004">
      <c r="A26450">
        <v>0</v>
      </c>
      <c r="B26450">
        <v>0</v>
      </c>
      <c r="C26450">
        <v>1.0999999999999999E-2</v>
      </c>
      <c r="D26450">
        <f t="shared" si="413"/>
        <v>0</v>
      </c>
      <c r="E26450">
        <f>+IF(AND($A26450=1,$D26450=1),1,0)</f>
        <v>0</v>
      </c>
      <c r="F26450">
        <f>+IF(AND($A26450=0,$D26450=0),1,0)</f>
        <v>1</v>
      </c>
      <c r="G26450">
        <f>+IF(AND($A26450=0,$D26450=1),1,0)</f>
        <v>0</v>
      </c>
      <c r="H26450">
        <f>+IF(AND($A26450=1,$D26450=0),1,0)</f>
        <v>0</v>
      </c>
    </row>
    <row r="26451" spans="1:8" x14ac:dyDescent="0.55000000000000004">
      <c r="A26451">
        <v>0</v>
      </c>
      <c r="B26451">
        <v>0</v>
      </c>
      <c r="C26451">
        <v>1.7000000000000001E-2</v>
      </c>
      <c r="D26451">
        <f t="shared" si="413"/>
        <v>0</v>
      </c>
      <c r="E26451">
        <f>+IF(AND($A26451=1,$D26451=1),1,0)</f>
        <v>0</v>
      </c>
      <c r="F26451">
        <f>+IF(AND($A26451=0,$D26451=0),1,0)</f>
        <v>1</v>
      </c>
      <c r="G26451">
        <f>+IF(AND($A26451=0,$D26451=1),1,0)</f>
        <v>0</v>
      </c>
      <c r="H26451">
        <f>+IF(AND($A26451=1,$D26451=0),1,0)</f>
        <v>0</v>
      </c>
    </row>
    <row r="26452" spans="1:8" x14ac:dyDescent="0.55000000000000004">
      <c r="A26452">
        <v>0</v>
      </c>
      <c r="B26452">
        <v>0</v>
      </c>
      <c r="C26452">
        <v>0.21099999999999999</v>
      </c>
      <c r="D26452">
        <f t="shared" si="413"/>
        <v>1</v>
      </c>
      <c r="E26452">
        <f>+IF(AND($A26452=1,$D26452=1),1,0)</f>
        <v>0</v>
      </c>
      <c r="F26452">
        <f>+IF(AND($A26452=0,$D26452=0),1,0)</f>
        <v>0</v>
      </c>
      <c r="G26452">
        <f>+IF(AND($A26452=0,$D26452=1),1,0)</f>
        <v>1</v>
      </c>
      <c r="H26452">
        <f>+IF(AND($A26452=1,$D26452=0),1,0)</f>
        <v>0</v>
      </c>
    </row>
    <row r="26453" spans="1:8" x14ac:dyDescent="0.55000000000000004">
      <c r="A26453">
        <v>0</v>
      </c>
      <c r="B26453">
        <v>0</v>
      </c>
      <c r="C26453">
        <v>0.13600000000000001</v>
      </c>
      <c r="D26453">
        <f t="shared" si="413"/>
        <v>1</v>
      </c>
      <c r="E26453">
        <f>+IF(AND($A26453=1,$D26453=1),1,0)</f>
        <v>0</v>
      </c>
      <c r="F26453">
        <f>+IF(AND($A26453=0,$D26453=0),1,0)</f>
        <v>0</v>
      </c>
      <c r="G26453">
        <f>+IF(AND($A26453=0,$D26453=1),1,0)</f>
        <v>1</v>
      </c>
      <c r="H26453">
        <f>+IF(AND($A26453=1,$D26453=0),1,0)</f>
        <v>0</v>
      </c>
    </row>
    <row r="26454" spans="1:8" x14ac:dyDescent="0.55000000000000004">
      <c r="A26454">
        <v>0</v>
      </c>
      <c r="B26454">
        <v>0</v>
      </c>
      <c r="C26454">
        <v>4.8000000000000001E-2</v>
      </c>
      <c r="D26454">
        <f t="shared" si="413"/>
        <v>0</v>
      </c>
      <c r="E26454">
        <f>+IF(AND($A26454=1,$D26454=1),1,0)</f>
        <v>0</v>
      </c>
      <c r="F26454">
        <f>+IF(AND($A26454=0,$D26454=0),1,0)</f>
        <v>1</v>
      </c>
      <c r="G26454">
        <f>+IF(AND($A26454=0,$D26454=1),1,0)</f>
        <v>0</v>
      </c>
      <c r="H26454">
        <f>+IF(AND($A26454=1,$D26454=0),1,0)</f>
        <v>0</v>
      </c>
    </row>
    <row r="26455" spans="1:8" x14ac:dyDescent="0.55000000000000004">
      <c r="A26455">
        <v>0</v>
      </c>
      <c r="B26455">
        <v>0</v>
      </c>
      <c r="C26455">
        <v>1.7000000000000001E-2</v>
      </c>
      <c r="D26455">
        <f t="shared" si="413"/>
        <v>0</v>
      </c>
      <c r="E26455">
        <f>+IF(AND($A26455=1,$D26455=1),1,0)</f>
        <v>0</v>
      </c>
      <c r="F26455">
        <f>+IF(AND($A26455=0,$D26455=0),1,0)</f>
        <v>1</v>
      </c>
      <c r="G26455">
        <f>+IF(AND($A26455=0,$D26455=1),1,0)</f>
        <v>0</v>
      </c>
      <c r="H26455">
        <f>+IF(AND($A26455=1,$D26455=0),1,0)</f>
        <v>0</v>
      </c>
    </row>
    <row r="26456" spans="1:8" x14ac:dyDescent="0.55000000000000004">
      <c r="A26456">
        <v>0</v>
      </c>
      <c r="B26456">
        <v>0</v>
      </c>
      <c r="C26456">
        <v>0.128</v>
      </c>
      <c r="D26456">
        <f t="shared" si="413"/>
        <v>1</v>
      </c>
      <c r="E26456">
        <f>+IF(AND($A26456=1,$D26456=1),1,0)</f>
        <v>0</v>
      </c>
      <c r="F26456">
        <f>+IF(AND($A26456=0,$D26456=0),1,0)</f>
        <v>0</v>
      </c>
      <c r="G26456">
        <f>+IF(AND($A26456=0,$D26456=1),1,0)</f>
        <v>1</v>
      </c>
      <c r="H26456">
        <f>+IF(AND($A26456=1,$D26456=0),1,0)</f>
        <v>0</v>
      </c>
    </row>
    <row r="26457" spans="1:8" x14ac:dyDescent="0.55000000000000004">
      <c r="A26457">
        <v>0</v>
      </c>
      <c r="B26457">
        <v>0</v>
      </c>
      <c r="C26457">
        <v>6.0000000000000001E-3</v>
      </c>
      <c r="D26457">
        <f t="shared" si="413"/>
        <v>0</v>
      </c>
      <c r="E26457">
        <f>+IF(AND($A26457=1,$D26457=1),1,0)</f>
        <v>0</v>
      </c>
      <c r="F26457">
        <f>+IF(AND($A26457=0,$D26457=0),1,0)</f>
        <v>1</v>
      </c>
      <c r="G26457">
        <f>+IF(AND($A26457=0,$D26457=1),1,0)</f>
        <v>0</v>
      </c>
      <c r="H26457">
        <f>+IF(AND($A26457=1,$D26457=0),1,0)</f>
        <v>0</v>
      </c>
    </row>
    <row r="26458" spans="1:8" x14ac:dyDescent="0.55000000000000004">
      <c r="A26458">
        <v>0</v>
      </c>
      <c r="B26458">
        <v>0</v>
      </c>
      <c r="C26458">
        <v>8.0000000000000002E-3</v>
      </c>
      <c r="D26458">
        <f t="shared" si="413"/>
        <v>0</v>
      </c>
      <c r="E26458">
        <f>+IF(AND($A26458=1,$D26458=1),1,0)</f>
        <v>0</v>
      </c>
      <c r="F26458">
        <f>+IF(AND($A26458=0,$D26458=0),1,0)</f>
        <v>1</v>
      </c>
      <c r="G26458">
        <f>+IF(AND($A26458=0,$D26458=1),1,0)</f>
        <v>0</v>
      </c>
      <c r="H26458">
        <f>+IF(AND($A26458=1,$D26458=0),1,0)</f>
        <v>0</v>
      </c>
    </row>
    <row r="26459" spans="1:8" x14ac:dyDescent="0.55000000000000004">
      <c r="A26459">
        <v>0</v>
      </c>
      <c r="B26459">
        <v>0</v>
      </c>
      <c r="C26459">
        <v>2.4E-2</v>
      </c>
      <c r="D26459">
        <f t="shared" si="413"/>
        <v>0</v>
      </c>
      <c r="E26459">
        <f>+IF(AND($A26459=1,$D26459=1),1,0)</f>
        <v>0</v>
      </c>
      <c r="F26459">
        <f>+IF(AND($A26459=0,$D26459=0),1,0)</f>
        <v>1</v>
      </c>
      <c r="G26459">
        <f>+IF(AND($A26459=0,$D26459=1),1,0)</f>
        <v>0</v>
      </c>
      <c r="H26459">
        <f>+IF(AND($A26459=1,$D26459=0),1,0)</f>
        <v>0</v>
      </c>
    </row>
    <row r="26460" spans="1:8" x14ac:dyDescent="0.55000000000000004">
      <c r="A26460">
        <v>0</v>
      </c>
      <c r="B26460">
        <v>0</v>
      </c>
      <c r="C26460">
        <v>1.0999999999999999E-2</v>
      </c>
      <c r="D26460">
        <f t="shared" si="413"/>
        <v>0</v>
      </c>
      <c r="E26460">
        <f>+IF(AND($A26460=1,$D26460=1),1,0)</f>
        <v>0</v>
      </c>
      <c r="F26460">
        <f>+IF(AND($A26460=0,$D26460=0),1,0)</f>
        <v>1</v>
      </c>
      <c r="G26460">
        <f>+IF(AND($A26460=0,$D26460=1),1,0)</f>
        <v>0</v>
      </c>
      <c r="H26460">
        <f>+IF(AND($A26460=1,$D26460=0),1,0)</f>
        <v>0</v>
      </c>
    </row>
    <row r="26461" spans="1:8" x14ac:dyDescent="0.55000000000000004">
      <c r="A26461">
        <v>0</v>
      </c>
      <c r="B26461">
        <v>0</v>
      </c>
      <c r="C26461">
        <v>0.01</v>
      </c>
      <c r="D26461">
        <f t="shared" si="413"/>
        <v>0</v>
      </c>
      <c r="E26461">
        <f>+IF(AND($A26461=1,$D26461=1),1,0)</f>
        <v>0</v>
      </c>
      <c r="F26461">
        <f>+IF(AND($A26461=0,$D26461=0),1,0)</f>
        <v>1</v>
      </c>
      <c r="G26461">
        <f>+IF(AND($A26461=0,$D26461=1),1,0)</f>
        <v>0</v>
      </c>
      <c r="H26461">
        <f>+IF(AND($A26461=1,$D26461=0),1,0)</f>
        <v>0</v>
      </c>
    </row>
    <row r="26462" spans="1:8" x14ac:dyDescent="0.55000000000000004">
      <c r="A26462">
        <v>0</v>
      </c>
      <c r="B26462">
        <v>0</v>
      </c>
      <c r="C26462">
        <v>5.0999999999999997E-2</v>
      </c>
      <c r="D26462">
        <f t="shared" si="413"/>
        <v>0</v>
      </c>
      <c r="E26462">
        <f>+IF(AND($A26462=1,$D26462=1),1,0)</f>
        <v>0</v>
      </c>
      <c r="F26462">
        <f>+IF(AND($A26462=0,$D26462=0),1,0)</f>
        <v>1</v>
      </c>
      <c r="G26462">
        <f>+IF(AND($A26462=0,$D26462=1),1,0)</f>
        <v>0</v>
      </c>
      <c r="H26462">
        <f>+IF(AND($A26462=1,$D26462=0),1,0)</f>
        <v>0</v>
      </c>
    </row>
    <row r="26463" spans="1:8" x14ac:dyDescent="0.55000000000000004">
      <c r="A26463">
        <v>0</v>
      </c>
      <c r="B26463">
        <v>0</v>
      </c>
      <c r="C26463">
        <v>7.8E-2</v>
      </c>
      <c r="D26463">
        <f t="shared" si="413"/>
        <v>0</v>
      </c>
      <c r="E26463">
        <f>+IF(AND($A26463=1,$D26463=1),1,0)</f>
        <v>0</v>
      </c>
      <c r="F26463">
        <f>+IF(AND($A26463=0,$D26463=0),1,0)</f>
        <v>1</v>
      </c>
      <c r="G26463">
        <f>+IF(AND($A26463=0,$D26463=1),1,0)</f>
        <v>0</v>
      </c>
      <c r="H26463">
        <f>+IF(AND($A26463=1,$D26463=0),1,0)</f>
        <v>0</v>
      </c>
    </row>
    <row r="26464" spans="1:8" x14ac:dyDescent="0.55000000000000004">
      <c r="A26464">
        <v>0</v>
      </c>
      <c r="B26464">
        <v>0</v>
      </c>
      <c r="C26464">
        <v>1.0999999999999999E-2</v>
      </c>
      <c r="D26464">
        <f t="shared" si="413"/>
        <v>0</v>
      </c>
      <c r="E26464">
        <f>+IF(AND($A26464=1,$D26464=1),1,0)</f>
        <v>0</v>
      </c>
      <c r="F26464">
        <f>+IF(AND($A26464=0,$D26464=0),1,0)</f>
        <v>1</v>
      </c>
      <c r="G26464">
        <f>+IF(AND($A26464=0,$D26464=1),1,0)</f>
        <v>0</v>
      </c>
      <c r="H26464">
        <f>+IF(AND($A26464=1,$D26464=0),1,0)</f>
        <v>0</v>
      </c>
    </row>
    <row r="26465" spans="1:8" x14ac:dyDescent="0.55000000000000004">
      <c r="A26465">
        <v>1</v>
      </c>
      <c r="B26465">
        <v>0</v>
      </c>
      <c r="C26465">
        <v>6.4000000000000001E-2</v>
      </c>
      <c r="D26465">
        <f t="shared" si="413"/>
        <v>0</v>
      </c>
      <c r="E26465">
        <f>+IF(AND($A26465=1,$D26465=1),1,0)</f>
        <v>0</v>
      </c>
      <c r="F26465">
        <f>+IF(AND($A26465=0,$D26465=0),1,0)</f>
        <v>0</v>
      </c>
      <c r="G26465">
        <f>+IF(AND($A26465=0,$D26465=1),1,0)</f>
        <v>0</v>
      </c>
      <c r="H26465">
        <f>+IF(AND($A26465=1,$D26465=0),1,0)</f>
        <v>1</v>
      </c>
    </row>
    <row r="26466" spans="1:8" x14ac:dyDescent="0.55000000000000004">
      <c r="A26466">
        <v>0</v>
      </c>
      <c r="B26466">
        <v>0</v>
      </c>
      <c r="C26466">
        <v>2.3E-2</v>
      </c>
      <c r="D26466">
        <f t="shared" si="413"/>
        <v>0</v>
      </c>
      <c r="E26466">
        <f>+IF(AND($A26466=1,$D26466=1),1,0)</f>
        <v>0</v>
      </c>
      <c r="F26466">
        <f>+IF(AND($A26466=0,$D26466=0),1,0)</f>
        <v>1</v>
      </c>
      <c r="G26466">
        <f>+IF(AND($A26466=0,$D26466=1),1,0)</f>
        <v>0</v>
      </c>
      <c r="H26466">
        <f>+IF(AND($A26466=1,$D26466=0),1,0)</f>
        <v>0</v>
      </c>
    </row>
    <row r="26467" spans="1:8" x14ac:dyDescent="0.55000000000000004">
      <c r="A26467">
        <v>0</v>
      </c>
      <c r="B26467">
        <v>0</v>
      </c>
      <c r="C26467">
        <v>2.5000000000000001E-2</v>
      </c>
      <c r="D26467">
        <f t="shared" si="413"/>
        <v>0</v>
      </c>
      <c r="E26467">
        <f>+IF(AND($A26467=1,$D26467=1),1,0)</f>
        <v>0</v>
      </c>
      <c r="F26467">
        <f>+IF(AND($A26467=0,$D26467=0),1,0)</f>
        <v>1</v>
      </c>
      <c r="G26467">
        <f>+IF(AND($A26467=0,$D26467=1),1,0)</f>
        <v>0</v>
      </c>
      <c r="H26467">
        <f>+IF(AND($A26467=1,$D26467=0),1,0)</f>
        <v>0</v>
      </c>
    </row>
    <row r="26468" spans="1:8" x14ac:dyDescent="0.55000000000000004">
      <c r="A26468">
        <v>0</v>
      </c>
      <c r="B26468">
        <v>0</v>
      </c>
      <c r="C26468">
        <v>1.2E-2</v>
      </c>
      <c r="D26468">
        <f t="shared" si="413"/>
        <v>0</v>
      </c>
      <c r="E26468">
        <f>+IF(AND($A26468=1,$D26468=1),1,0)</f>
        <v>0</v>
      </c>
      <c r="F26468">
        <f>+IF(AND($A26468=0,$D26468=0),1,0)</f>
        <v>1</v>
      </c>
      <c r="G26468">
        <f>+IF(AND($A26468=0,$D26468=1),1,0)</f>
        <v>0</v>
      </c>
      <c r="H26468">
        <f>+IF(AND($A26468=1,$D26468=0),1,0)</f>
        <v>0</v>
      </c>
    </row>
    <row r="26469" spans="1:8" x14ac:dyDescent="0.55000000000000004">
      <c r="A26469">
        <v>0</v>
      </c>
      <c r="B26469">
        <v>0</v>
      </c>
      <c r="C26469">
        <v>1.2E-2</v>
      </c>
      <c r="D26469">
        <f t="shared" si="413"/>
        <v>0</v>
      </c>
      <c r="E26469">
        <f>+IF(AND($A26469=1,$D26469=1),1,0)</f>
        <v>0</v>
      </c>
      <c r="F26469">
        <f>+IF(AND($A26469=0,$D26469=0),1,0)</f>
        <v>1</v>
      </c>
      <c r="G26469">
        <f>+IF(AND($A26469=0,$D26469=1),1,0)</f>
        <v>0</v>
      </c>
      <c r="H26469">
        <f>+IF(AND($A26469=1,$D26469=0),1,0)</f>
        <v>0</v>
      </c>
    </row>
    <row r="26470" spans="1:8" x14ac:dyDescent="0.55000000000000004">
      <c r="A26470">
        <v>0</v>
      </c>
      <c r="B26470">
        <v>0</v>
      </c>
      <c r="C26470">
        <v>0.16700000000000001</v>
      </c>
      <c r="D26470">
        <f t="shared" si="413"/>
        <v>1</v>
      </c>
      <c r="E26470">
        <f>+IF(AND($A26470=1,$D26470=1),1,0)</f>
        <v>0</v>
      </c>
      <c r="F26470">
        <f>+IF(AND($A26470=0,$D26470=0),1,0)</f>
        <v>0</v>
      </c>
      <c r="G26470">
        <f>+IF(AND($A26470=0,$D26470=1),1,0)</f>
        <v>1</v>
      </c>
      <c r="H26470">
        <f>+IF(AND($A26470=1,$D26470=0),1,0)</f>
        <v>0</v>
      </c>
    </row>
    <row r="26471" spans="1:8" x14ac:dyDescent="0.55000000000000004">
      <c r="A26471">
        <v>0</v>
      </c>
      <c r="B26471">
        <v>0</v>
      </c>
      <c r="C26471">
        <v>1.9E-2</v>
      </c>
      <c r="D26471">
        <f t="shared" si="413"/>
        <v>0</v>
      </c>
      <c r="E26471">
        <f>+IF(AND($A26471=1,$D26471=1),1,0)</f>
        <v>0</v>
      </c>
      <c r="F26471">
        <f>+IF(AND($A26471=0,$D26471=0),1,0)</f>
        <v>1</v>
      </c>
      <c r="G26471">
        <f>+IF(AND($A26471=0,$D26471=1),1,0)</f>
        <v>0</v>
      </c>
      <c r="H26471">
        <f>+IF(AND($A26471=1,$D26471=0),1,0)</f>
        <v>0</v>
      </c>
    </row>
    <row r="26472" spans="1:8" x14ac:dyDescent="0.55000000000000004">
      <c r="A26472">
        <v>0</v>
      </c>
      <c r="B26472">
        <v>0</v>
      </c>
      <c r="C26472">
        <v>9.8000000000000004E-2</v>
      </c>
      <c r="D26472">
        <f t="shared" si="413"/>
        <v>1</v>
      </c>
      <c r="E26472">
        <f>+IF(AND($A26472=1,$D26472=1),1,0)</f>
        <v>0</v>
      </c>
      <c r="F26472">
        <f>+IF(AND($A26472=0,$D26472=0),1,0)</f>
        <v>0</v>
      </c>
      <c r="G26472">
        <f>+IF(AND($A26472=0,$D26472=1),1,0)</f>
        <v>1</v>
      </c>
      <c r="H26472">
        <f>+IF(AND($A26472=1,$D26472=0),1,0)</f>
        <v>0</v>
      </c>
    </row>
    <row r="26473" spans="1:8" x14ac:dyDescent="0.55000000000000004">
      <c r="A26473">
        <v>0</v>
      </c>
      <c r="B26473">
        <v>0</v>
      </c>
      <c r="C26473">
        <v>8.1000000000000003E-2</v>
      </c>
      <c r="D26473">
        <f t="shared" si="413"/>
        <v>1</v>
      </c>
      <c r="E26473">
        <f>+IF(AND($A26473=1,$D26473=1),1,0)</f>
        <v>0</v>
      </c>
      <c r="F26473">
        <f>+IF(AND($A26473=0,$D26473=0),1,0)</f>
        <v>0</v>
      </c>
      <c r="G26473">
        <f>+IF(AND($A26473=0,$D26473=1),1,0)</f>
        <v>1</v>
      </c>
      <c r="H26473">
        <f>+IF(AND($A26473=1,$D26473=0),1,0)</f>
        <v>0</v>
      </c>
    </row>
    <row r="26474" spans="1:8" x14ac:dyDescent="0.55000000000000004">
      <c r="A26474">
        <v>0</v>
      </c>
      <c r="B26474">
        <v>0</v>
      </c>
      <c r="C26474">
        <v>0.03</v>
      </c>
      <c r="D26474">
        <f t="shared" ref="D26474:D26537" si="414">+IF(C26474&gt;$K$2,1,0)</f>
        <v>0</v>
      </c>
      <c r="E26474">
        <f>+IF(AND($A26474=1,$D26474=1),1,0)</f>
        <v>0</v>
      </c>
      <c r="F26474">
        <f>+IF(AND($A26474=0,$D26474=0),1,0)</f>
        <v>1</v>
      </c>
      <c r="G26474">
        <f>+IF(AND($A26474=0,$D26474=1),1,0)</f>
        <v>0</v>
      </c>
      <c r="H26474">
        <f>+IF(AND($A26474=1,$D26474=0),1,0)</f>
        <v>0</v>
      </c>
    </row>
    <row r="26475" spans="1:8" x14ac:dyDescent="0.55000000000000004">
      <c r="A26475">
        <v>0</v>
      </c>
      <c r="B26475">
        <v>0</v>
      </c>
      <c r="C26475">
        <v>7.0000000000000001E-3</v>
      </c>
      <c r="D26475">
        <f t="shared" si="414"/>
        <v>0</v>
      </c>
      <c r="E26475">
        <f>+IF(AND($A26475=1,$D26475=1),1,0)</f>
        <v>0</v>
      </c>
      <c r="F26475">
        <f>+IF(AND($A26475=0,$D26475=0),1,0)</f>
        <v>1</v>
      </c>
      <c r="G26475">
        <f>+IF(AND($A26475=0,$D26475=1),1,0)</f>
        <v>0</v>
      </c>
      <c r="H26475">
        <f>+IF(AND($A26475=1,$D26475=0),1,0)</f>
        <v>0</v>
      </c>
    </row>
    <row r="26476" spans="1:8" x14ac:dyDescent="0.55000000000000004">
      <c r="A26476">
        <v>0</v>
      </c>
      <c r="B26476">
        <v>0</v>
      </c>
      <c r="C26476">
        <v>8.0000000000000002E-3</v>
      </c>
      <c r="D26476">
        <f t="shared" si="414"/>
        <v>0</v>
      </c>
      <c r="E26476">
        <f>+IF(AND($A26476=1,$D26476=1),1,0)</f>
        <v>0</v>
      </c>
      <c r="F26476">
        <f>+IF(AND($A26476=0,$D26476=0),1,0)</f>
        <v>1</v>
      </c>
      <c r="G26476">
        <f>+IF(AND($A26476=0,$D26476=1),1,0)</f>
        <v>0</v>
      </c>
      <c r="H26476">
        <f>+IF(AND($A26476=1,$D26476=0),1,0)</f>
        <v>0</v>
      </c>
    </row>
    <row r="26477" spans="1:8" x14ac:dyDescent="0.55000000000000004">
      <c r="A26477">
        <v>0</v>
      </c>
      <c r="B26477">
        <v>0</v>
      </c>
      <c r="C26477">
        <v>8.9999999999999993E-3</v>
      </c>
      <c r="D26477">
        <f t="shared" si="414"/>
        <v>0</v>
      </c>
      <c r="E26477">
        <f>+IF(AND($A26477=1,$D26477=1),1,0)</f>
        <v>0</v>
      </c>
      <c r="F26477">
        <f>+IF(AND($A26477=0,$D26477=0),1,0)</f>
        <v>1</v>
      </c>
      <c r="G26477">
        <f>+IF(AND($A26477=0,$D26477=1),1,0)</f>
        <v>0</v>
      </c>
      <c r="H26477">
        <f>+IF(AND($A26477=1,$D26477=0),1,0)</f>
        <v>0</v>
      </c>
    </row>
    <row r="26478" spans="1:8" x14ac:dyDescent="0.55000000000000004">
      <c r="A26478">
        <v>0</v>
      </c>
      <c r="B26478">
        <v>0</v>
      </c>
      <c r="C26478">
        <v>1.6E-2</v>
      </c>
      <c r="D26478">
        <f t="shared" si="414"/>
        <v>0</v>
      </c>
      <c r="E26478">
        <f>+IF(AND($A26478=1,$D26478=1),1,0)</f>
        <v>0</v>
      </c>
      <c r="F26478">
        <f>+IF(AND($A26478=0,$D26478=0),1,0)</f>
        <v>1</v>
      </c>
      <c r="G26478">
        <f>+IF(AND($A26478=0,$D26478=1),1,0)</f>
        <v>0</v>
      </c>
      <c r="H26478">
        <f>+IF(AND($A26478=1,$D26478=0),1,0)</f>
        <v>0</v>
      </c>
    </row>
    <row r="26479" spans="1:8" x14ac:dyDescent="0.55000000000000004">
      <c r="A26479">
        <v>0</v>
      </c>
      <c r="B26479">
        <v>0</v>
      </c>
      <c r="C26479">
        <v>1.2E-2</v>
      </c>
      <c r="D26479">
        <f t="shared" si="414"/>
        <v>0</v>
      </c>
      <c r="E26479">
        <f>+IF(AND($A26479=1,$D26479=1),1,0)</f>
        <v>0</v>
      </c>
      <c r="F26479">
        <f>+IF(AND($A26479=0,$D26479=0),1,0)</f>
        <v>1</v>
      </c>
      <c r="G26479">
        <f>+IF(AND($A26479=0,$D26479=1),1,0)</f>
        <v>0</v>
      </c>
      <c r="H26479">
        <f>+IF(AND($A26479=1,$D26479=0),1,0)</f>
        <v>0</v>
      </c>
    </row>
    <row r="26480" spans="1:8" x14ac:dyDescent="0.55000000000000004">
      <c r="A26480">
        <v>1</v>
      </c>
      <c r="B26480">
        <v>1</v>
      </c>
      <c r="C26480">
        <v>0.55900000000000005</v>
      </c>
      <c r="D26480">
        <f t="shared" si="414"/>
        <v>1</v>
      </c>
      <c r="E26480">
        <f>+IF(AND($A26480=1,$D26480=1),1,0)</f>
        <v>1</v>
      </c>
      <c r="F26480">
        <f>+IF(AND($A26480=0,$D26480=0),1,0)</f>
        <v>0</v>
      </c>
      <c r="G26480">
        <f>+IF(AND($A26480=0,$D26480=1),1,0)</f>
        <v>0</v>
      </c>
      <c r="H26480">
        <f>+IF(AND($A26480=1,$D26480=0),1,0)</f>
        <v>0</v>
      </c>
    </row>
    <row r="26481" spans="1:8" x14ac:dyDescent="0.55000000000000004">
      <c r="A26481">
        <v>0</v>
      </c>
      <c r="B26481">
        <v>0</v>
      </c>
      <c r="C26481">
        <v>9.5000000000000001E-2</v>
      </c>
      <c r="D26481">
        <f t="shared" si="414"/>
        <v>1</v>
      </c>
      <c r="E26481">
        <f>+IF(AND($A26481=1,$D26481=1),1,0)</f>
        <v>0</v>
      </c>
      <c r="F26481">
        <f>+IF(AND($A26481=0,$D26481=0),1,0)</f>
        <v>0</v>
      </c>
      <c r="G26481">
        <f>+IF(AND($A26481=0,$D26481=1),1,0)</f>
        <v>1</v>
      </c>
      <c r="H26481">
        <f>+IF(AND($A26481=1,$D26481=0),1,0)</f>
        <v>0</v>
      </c>
    </row>
    <row r="26482" spans="1:8" x14ac:dyDescent="0.55000000000000004">
      <c r="A26482">
        <v>0</v>
      </c>
      <c r="B26482">
        <v>0</v>
      </c>
      <c r="C26482">
        <v>8.0000000000000002E-3</v>
      </c>
      <c r="D26482">
        <f t="shared" si="414"/>
        <v>0</v>
      </c>
      <c r="E26482">
        <f>+IF(AND($A26482=1,$D26482=1),1,0)</f>
        <v>0</v>
      </c>
      <c r="F26482">
        <f>+IF(AND($A26482=0,$D26482=0),1,0)</f>
        <v>1</v>
      </c>
      <c r="G26482">
        <f>+IF(AND($A26482=0,$D26482=1),1,0)</f>
        <v>0</v>
      </c>
      <c r="H26482">
        <f>+IF(AND($A26482=1,$D26482=0),1,0)</f>
        <v>0</v>
      </c>
    </row>
    <row r="26483" spans="1:8" x14ac:dyDescent="0.55000000000000004">
      <c r="A26483">
        <v>0</v>
      </c>
      <c r="B26483">
        <v>0</v>
      </c>
      <c r="C26483">
        <v>5.5E-2</v>
      </c>
      <c r="D26483">
        <f t="shared" si="414"/>
        <v>0</v>
      </c>
      <c r="E26483">
        <f>+IF(AND($A26483=1,$D26483=1),1,0)</f>
        <v>0</v>
      </c>
      <c r="F26483">
        <f>+IF(AND($A26483=0,$D26483=0),1,0)</f>
        <v>1</v>
      </c>
      <c r="G26483">
        <f>+IF(AND($A26483=0,$D26483=1),1,0)</f>
        <v>0</v>
      </c>
      <c r="H26483">
        <f>+IF(AND($A26483=1,$D26483=0),1,0)</f>
        <v>0</v>
      </c>
    </row>
    <row r="26484" spans="1:8" x14ac:dyDescent="0.55000000000000004">
      <c r="A26484">
        <v>0</v>
      </c>
      <c r="B26484">
        <v>0</v>
      </c>
      <c r="C26484">
        <v>1.6E-2</v>
      </c>
      <c r="D26484">
        <f t="shared" si="414"/>
        <v>0</v>
      </c>
      <c r="E26484">
        <f>+IF(AND($A26484=1,$D26484=1),1,0)</f>
        <v>0</v>
      </c>
      <c r="F26484">
        <f>+IF(AND($A26484=0,$D26484=0),1,0)</f>
        <v>1</v>
      </c>
      <c r="G26484">
        <f>+IF(AND($A26484=0,$D26484=1),1,0)</f>
        <v>0</v>
      </c>
      <c r="H26484">
        <f>+IF(AND($A26484=1,$D26484=0),1,0)</f>
        <v>0</v>
      </c>
    </row>
    <row r="26485" spans="1:8" x14ac:dyDescent="0.55000000000000004">
      <c r="A26485">
        <v>0</v>
      </c>
      <c r="B26485">
        <v>0</v>
      </c>
      <c r="C26485">
        <v>0.10100000000000001</v>
      </c>
      <c r="D26485">
        <f t="shared" si="414"/>
        <v>1</v>
      </c>
      <c r="E26485">
        <f>+IF(AND($A26485=1,$D26485=1),1,0)</f>
        <v>0</v>
      </c>
      <c r="F26485">
        <f>+IF(AND($A26485=0,$D26485=0),1,0)</f>
        <v>0</v>
      </c>
      <c r="G26485">
        <f>+IF(AND($A26485=0,$D26485=1),1,0)</f>
        <v>1</v>
      </c>
      <c r="H26485">
        <f>+IF(AND($A26485=1,$D26485=0),1,0)</f>
        <v>0</v>
      </c>
    </row>
    <row r="26486" spans="1:8" x14ac:dyDescent="0.55000000000000004">
      <c r="A26486">
        <v>1</v>
      </c>
      <c r="B26486">
        <v>0</v>
      </c>
      <c r="C26486">
        <v>3.5000000000000003E-2</v>
      </c>
      <c r="D26486">
        <f t="shared" si="414"/>
        <v>0</v>
      </c>
      <c r="E26486">
        <f>+IF(AND($A26486=1,$D26486=1),1,0)</f>
        <v>0</v>
      </c>
      <c r="F26486">
        <f>+IF(AND($A26486=0,$D26486=0),1,0)</f>
        <v>0</v>
      </c>
      <c r="G26486">
        <f>+IF(AND($A26486=0,$D26486=1),1,0)</f>
        <v>0</v>
      </c>
      <c r="H26486">
        <f>+IF(AND($A26486=1,$D26486=0),1,0)</f>
        <v>1</v>
      </c>
    </row>
    <row r="26487" spans="1:8" x14ac:dyDescent="0.55000000000000004">
      <c r="A26487">
        <v>0</v>
      </c>
      <c r="B26487">
        <v>0</v>
      </c>
      <c r="C26487">
        <v>1.2999999999999999E-2</v>
      </c>
      <c r="D26487">
        <f t="shared" si="414"/>
        <v>0</v>
      </c>
      <c r="E26487">
        <f>+IF(AND($A26487=1,$D26487=1),1,0)</f>
        <v>0</v>
      </c>
      <c r="F26487">
        <f>+IF(AND($A26487=0,$D26487=0),1,0)</f>
        <v>1</v>
      </c>
      <c r="G26487">
        <f>+IF(AND($A26487=0,$D26487=1),1,0)</f>
        <v>0</v>
      </c>
      <c r="H26487">
        <f>+IF(AND($A26487=1,$D26487=0),1,0)</f>
        <v>0</v>
      </c>
    </row>
    <row r="26488" spans="1:8" x14ac:dyDescent="0.55000000000000004">
      <c r="A26488">
        <v>0</v>
      </c>
      <c r="B26488">
        <v>0</v>
      </c>
      <c r="C26488">
        <v>1.4E-2</v>
      </c>
      <c r="D26488">
        <f t="shared" si="414"/>
        <v>0</v>
      </c>
      <c r="E26488">
        <f>+IF(AND($A26488=1,$D26488=1),1,0)</f>
        <v>0</v>
      </c>
      <c r="F26488">
        <f>+IF(AND($A26488=0,$D26488=0),1,0)</f>
        <v>1</v>
      </c>
      <c r="G26488">
        <f>+IF(AND($A26488=0,$D26488=1),1,0)</f>
        <v>0</v>
      </c>
      <c r="H26488">
        <f>+IF(AND($A26488=1,$D26488=0),1,0)</f>
        <v>0</v>
      </c>
    </row>
    <row r="26489" spans="1:8" x14ac:dyDescent="0.55000000000000004">
      <c r="A26489">
        <v>0</v>
      </c>
      <c r="B26489">
        <v>0</v>
      </c>
      <c r="C26489">
        <v>0.05</v>
      </c>
      <c r="D26489">
        <f t="shared" si="414"/>
        <v>0</v>
      </c>
      <c r="E26489">
        <f>+IF(AND($A26489=1,$D26489=1),1,0)</f>
        <v>0</v>
      </c>
      <c r="F26489">
        <f>+IF(AND($A26489=0,$D26489=0),1,0)</f>
        <v>1</v>
      </c>
      <c r="G26489">
        <f>+IF(AND($A26489=0,$D26489=1),1,0)</f>
        <v>0</v>
      </c>
      <c r="H26489">
        <f>+IF(AND($A26489=1,$D26489=0),1,0)</f>
        <v>0</v>
      </c>
    </row>
    <row r="26490" spans="1:8" x14ac:dyDescent="0.55000000000000004">
      <c r="A26490">
        <v>0</v>
      </c>
      <c r="B26490">
        <v>0</v>
      </c>
      <c r="C26490">
        <v>2.4E-2</v>
      </c>
      <c r="D26490">
        <f t="shared" si="414"/>
        <v>0</v>
      </c>
      <c r="E26490">
        <f>+IF(AND($A26490=1,$D26490=1),1,0)</f>
        <v>0</v>
      </c>
      <c r="F26490">
        <f>+IF(AND($A26490=0,$D26490=0),1,0)</f>
        <v>1</v>
      </c>
      <c r="G26490">
        <f>+IF(AND($A26490=0,$D26490=1),1,0)</f>
        <v>0</v>
      </c>
      <c r="H26490">
        <f>+IF(AND($A26490=1,$D26490=0),1,0)</f>
        <v>0</v>
      </c>
    </row>
    <row r="26491" spans="1:8" x14ac:dyDescent="0.55000000000000004">
      <c r="A26491">
        <v>0</v>
      </c>
      <c r="B26491">
        <v>0</v>
      </c>
      <c r="C26491">
        <v>0.126</v>
      </c>
      <c r="D26491">
        <f t="shared" si="414"/>
        <v>1</v>
      </c>
      <c r="E26491">
        <f>+IF(AND($A26491=1,$D26491=1),1,0)</f>
        <v>0</v>
      </c>
      <c r="F26491">
        <f>+IF(AND($A26491=0,$D26491=0),1,0)</f>
        <v>0</v>
      </c>
      <c r="G26491">
        <f>+IF(AND($A26491=0,$D26491=1),1,0)</f>
        <v>1</v>
      </c>
      <c r="H26491">
        <f>+IF(AND($A26491=1,$D26491=0),1,0)</f>
        <v>0</v>
      </c>
    </row>
    <row r="26492" spans="1:8" x14ac:dyDescent="0.55000000000000004">
      <c r="A26492">
        <v>0</v>
      </c>
      <c r="B26492">
        <v>0</v>
      </c>
      <c r="C26492">
        <v>3.1E-2</v>
      </c>
      <c r="D26492">
        <f t="shared" si="414"/>
        <v>0</v>
      </c>
      <c r="E26492">
        <f>+IF(AND($A26492=1,$D26492=1),1,0)</f>
        <v>0</v>
      </c>
      <c r="F26492">
        <f>+IF(AND($A26492=0,$D26492=0),1,0)</f>
        <v>1</v>
      </c>
      <c r="G26492">
        <f>+IF(AND($A26492=0,$D26492=1),1,0)</f>
        <v>0</v>
      </c>
      <c r="H26492">
        <f>+IF(AND($A26492=1,$D26492=0),1,0)</f>
        <v>0</v>
      </c>
    </row>
    <row r="26493" spans="1:8" x14ac:dyDescent="0.55000000000000004">
      <c r="A26493">
        <v>0</v>
      </c>
      <c r="B26493">
        <v>0</v>
      </c>
      <c r="C26493">
        <v>0.13500000000000001</v>
      </c>
      <c r="D26493">
        <f t="shared" si="414"/>
        <v>1</v>
      </c>
      <c r="E26493">
        <f>+IF(AND($A26493=1,$D26493=1),1,0)</f>
        <v>0</v>
      </c>
      <c r="F26493">
        <f>+IF(AND($A26493=0,$D26493=0),1,0)</f>
        <v>0</v>
      </c>
      <c r="G26493">
        <f>+IF(AND($A26493=0,$D26493=1),1,0)</f>
        <v>1</v>
      </c>
      <c r="H26493">
        <f>+IF(AND($A26493=1,$D26493=0),1,0)</f>
        <v>0</v>
      </c>
    </row>
    <row r="26494" spans="1:8" x14ac:dyDescent="0.55000000000000004">
      <c r="A26494">
        <v>0</v>
      </c>
      <c r="B26494">
        <v>0</v>
      </c>
      <c r="C26494">
        <v>7.2999999999999995E-2</v>
      </c>
      <c r="D26494">
        <f t="shared" si="414"/>
        <v>0</v>
      </c>
      <c r="E26494">
        <f>+IF(AND($A26494=1,$D26494=1),1,0)</f>
        <v>0</v>
      </c>
      <c r="F26494">
        <f>+IF(AND($A26494=0,$D26494=0),1,0)</f>
        <v>1</v>
      </c>
      <c r="G26494">
        <f>+IF(AND($A26494=0,$D26494=1),1,0)</f>
        <v>0</v>
      </c>
      <c r="H26494">
        <f>+IF(AND($A26494=1,$D26494=0),1,0)</f>
        <v>0</v>
      </c>
    </row>
    <row r="26495" spans="1:8" x14ac:dyDescent="0.55000000000000004">
      <c r="A26495">
        <v>0</v>
      </c>
      <c r="B26495">
        <v>0</v>
      </c>
      <c r="C26495">
        <v>7.8E-2</v>
      </c>
      <c r="D26495">
        <f t="shared" si="414"/>
        <v>0</v>
      </c>
      <c r="E26495">
        <f>+IF(AND($A26495=1,$D26495=1),1,0)</f>
        <v>0</v>
      </c>
      <c r="F26495">
        <f>+IF(AND($A26495=0,$D26495=0),1,0)</f>
        <v>1</v>
      </c>
      <c r="G26495">
        <f>+IF(AND($A26495=0,$D26495=1),1,0)</f>
        <v>0</v>
      </c>
      <c r="H26495">
        <f>+IF(AND($A26495=1,$D26495=0),1,0)</f>
        <v>0</v>
      </c>
    </row>
    <row r="26496" spans="1:8" x14ac:dyDescent="0.55000000000000004">
      <c r="A26496">
        <v>1</v>
      </c>
      <c r="B26496">
        <v>0</v>
      </c>
      <c r="C26496">
        <v>0.31900000000000001</v>
      </c>
      <c r="D26496">
        <f t="shared" si="414"/>
        <v>1</v>
      </c>
      <c r="E26496">
        <f>+IF(AND($A26496=1,$D26496=1),1,0)</f>
        <v>1</v>
      </c>
      <c r="F26496">
        <f>+IF(AND($A26496=0,$D26496=0),1,0)</f>
        <v>0</v>
      </c>
      <c r="G26496">
        <f>+IF(AND($A26496=0,$D26496=1),1,0)</f>
        <v>0</v>
      </c>
      <c r="H26496">
        <f>+IF(AND($A26496=1,$D26496=0),1,0)</f>
        <v>0</v>
      </c>
    </row>
    <row r="26497" spans="1:8" x14ac:dyDescent="0.55000000000000004">
      <c r="A26497">
        <v>0</v>
      </c>
      <c r="B26497">
        <v>0</v>
      </c>
      <c r="C26497">
        <v>0.01</v>
      </c>
      <c r="D26497">
        <f t="shared" si="414"/>
        <v>0</v>
      </c>
      <c r="E26497">
        <f>+IF(AND($A26497=1,$D26497=1),1,0)</f>
        <v>0</v>
      </c>
      <c r="F26497">
        <f>+IF(AND($A26497=0,$D26497=0),1,0)</f>
        <v>1</v>
      </c>
      <c r="G26497">
        <f>+IF(AND($A26497=0,$D26497=1),1,0)</f>
        <v>0</v>
      </c>
      <c r="H26497">
        <f>+IF(AND($A26497=1,$D26497=0),1,0)</f>
        <v>0</v>
      </c>
    </row>
    <row r="26498" spans="1:8" x14ac:dyDescent="0.55000000000000004">
      <c r="A26498">
        <v>0</v>
      </c>
      <c r="B26498">
        <v>0</v>
      </c>
      <c r="C26498">
        <v>1.6E-2</v>
      </c>
      <c r="D26498">
        <f t="shared" si="414"/>
        <v>0</v>
      </c>
      <c r="E26498">
        <f>+IF(AND($A26498=1,$D26498=1),1,0)</f>
        <v>0</v>
      </c>
      <c r="F26498">
        <f>+IF(AND($A26498=0,$D26498=0),1,0)</f>
        <v>1</v>
      </c>
      <c r="G26498">
        <f>+IF(AND($A26498=0,$D26498=1),1,0)</f>
        <v>0</v>
      </c>
      <c r="H26498">
        <f>+IF(AND($A26498=1,$D26498=0),1,0)</f>
        <v>0</v>
      </c>
    </row>
    <row r="26499" spans="1:8" x14ac:dyDescent="0.55000000000000004">
      <c r="A26499">
        <v>0</v>
      </c>
      <c r="B26499">
        <v>0</v>
      </c>
      <c r="C26499">
        <v>7.0000000000000007E-2</v>
      </c>
      <c r="D26499">
        <f t="shared" si="414"/>
        <v>0</v>
      </c>
      <c r="E26499">
        <f>+IF(AND($A26499=1,$D26499=1),1,0)</f>
        <v>0</v>
      </c>
      <c r="F26499">
        <f>+IF(AND($A26499=0,$D26499=0),1,0)</f>
        <v>1</v>
      </c>
      <c r="G26499">
        <f>+IF(AND($A26499=0,$D26499=1),1,0)</f>
        <v>0</v>
      </c>
      <c r="H26499">
        <f>+IF(AND($A26499=1,$D26499=0),1,0)</f>
        <v>0</v>
      </c>
    </row>
    <row r="26500" spans="1:8" x14ac:dyDescent="0.55000000000000004">
      <c r="A26500">
        <v>0</v>
      </c>
      <c r="B26500">
        <v>0</v>
      </c>
      <c r="C26500">
        <v>7.3999999999999996E-2</v>
      </c>
      <c r="D26500">
        <f t="shared" si="414"/>
        <v>0</v>
      </c>
      <c r="E26500">
        <f>+IF(AND($A26500=1,$D26500=1),1,0)</f>
        <v>0</v>
      </c>
      <c r="F26500">
        <f>+IF(AND($A26500=0,$D26500=0),1,0)</f>
        <v>1</v>
      </c>
      <c r="G26500">
        <f>+IF(AND($A26500=0,$D26500=1),1,0)</f>
        <v>0</v>
      </c>
      <c r="H26500">
        <f>+IF(AND($A26500=1,$D26500=0),1,0)</f>
        <v>0</v>
      </c>
    </row>
    <row r="26501" spans="1:8" x14ac:dyDescent="0.55000000000000004">
      <c r="A26501">
        <v>1</v>
      </c>
      <c r="B26501">
        <v>0</v>
      </c>
      <c r="C26501">
        <v>0.16</v>
      </c>
      <c r="D26501">
        <f t="shared" si="414"/>
        <v>1</v>
      </c>
      <c r="E26501">
        <f>+IF(AND($A26501=1,$D26501=1),1,0)</f>
        <v>1</v>
      </c>
      <c r="F26501">
        <f>+IF(AND($A26501=0,$D26501=0),1,0)</f>
        <v>0</v>
      </c>
      <c r="G26501">
        <f>+IF(AND($A26501=0,$D26501=1),1,0)</f>
        <v>0</v>
      </c>
      <c r="H26501">
        <f>+IF(AND($A26501=1,$D26501=0),1,0)</f>
        <v>0</v>
      </c>
    </row>
    <row r="26502" spans="1:8" x14ac:dyDescent="0.55000000000000004">
      <c r="A26502">
        <v>0</v>
      </c>
      <c r="B26502">
        <v>0</v>
      </c>
      <c r="C26502">
        <v>4.9000000000000002E-2</v>
      </c>
      <c r="D26502">
        <f t="shared" si="414"/>
        <v>0</v>
      </c>
      <c r="E26502">
        <f>+IF(AND($A26502=1,$D26502=1),1,0)</f>
        <v>0</v>
      </c>
      <c r="F26502">
        <f>+IF(AND($A26502=0,$D26502=0),1,0)</f>
        <v>1</v>
      </c>
      <c r="G26502">
        <f>+IF(AND($A26502=0,$D26502=1),1,0)</f>
        <v>0</v>
      </c>
      <c r="H26502">
        <f>+IF(AND($A26502=1,$D26502=0),1,0)</f>
        <v>0</v>
      </c>
    </row>
    <row r="26503" spans="1:8" x14ac:dyDescent="0.55000000000000004">
      <c r="A26503">
        <v>0</v>
      </c>
      <c r="B26503">
        <v>0</v>
      </c>
      <c r="C26503">
        <v>5.0000000000000001E-3</v>
      </c>
      <c r="D26503">
        <f t="shared" si="414"/>
        <v>0</v>
      </c>
      <c r="E26503">
        <f>+IF(AND($A26503=1,$D26503=1),1,0)</f>
        <v>0</v>
      </c>
      <c r="F26503">
        <f>+IF(AND($A26503=0,$D26503=0),1,0)</f>
        <v>1</v>
      </c>
      <c r="G26503">
        <f>+IF(AND($A26503=0,$D26503=1),1,0)</f>
        <v>0</v>
      </c>
      <c r="H26503">
        <f>+IF(AND($A26503=1,$D26503=0),1,0)</f>
        <v>0</v>
      </c>
    </row>
    <row r="26504" spans="1:8" x14ac:dyDescent="0.55000000000000004">
      <c r="A26504">
        <v>0</v>
      </c>
      <c r="B26504">
        <v>0</v>
      </c>
      <c r="C26504">
        <v>7.2999999999999995E-2</v>
      </c>
      <c r="D26504">
        <f t="shared" si="414"/>
        <v>0</v>
      </c>
      <c r="E26504">
        <f>+IF(AND($A26504=1,$D26504=1),1,0)</f>
        <v>0</v>
      </c>
      <c r="F26504">
        <f>+IF(AND($A26504=0,$D26504=0),1,0)</f>
        <v>1</v>
      </c>
      <c r="G26504">
        <f>+IF(AND($A26504=0,$D26504=1),1,0)</f>
        <v>0</v>
      </c>
      <c r="H26504">
        <f>+IF(AND($A26504=1,$D26504=0),1,0)</f>
        <v>0</v>
      </c>
    </row>
    <row r="26505" spans="1:8" x14ac:dyDescent="0.55000000000000004">
      <c r="A26505">
        <v>0</v>
      </c>
      <c r="B26505">
        <v>0</v>
      </c>
      <c r="C26505">
        <v>7.0000000000000001E-3</v>
      </c>
      <c r="D26505">
        <f t="shared" si="414"/>
        <v>0</v>
      </c>
      <c r="E26505">
        <f>+IF(AND($A26505=1,$D26505=1),1,0)</f>
        <v>0</v>
      </c>
      <c r="F26505">
        <f>+IF(AND($A26505=0,$D26505=0),1,0)</f>
        <v>1</v>
      </c>
      <c r="G26505">
        <f>+IF(AND($A26505=0,$D26505=1),1,0)</f>
        <v>0</v>
      </c>
      <c r="H26505">
        <f>+IF(AND($A26505=1,$D26505=0),1,0)</f>
        <v>0</v>
      </c>
    </row>
    <row r="26506" spans="1:8" x14ac:dyDescent="0.55000000000000004">
      <c r="A26506">
        <v>0</v>
      </c>
      <c r="B26506">
        <v>0</v>
      </c>
      <c r="C26506">
        <v>1.2999999999999999E-2</v>
      </c>
      <c r="D26506">
        <f t="shared" si="414"/>
        <v>0</v>
      </c>
      <c r="E26506">
        <f>+IF(AND($A26506=1,$D26506=1),1,0)</f>
        <v>0</v>
      </c>
      <c r="F26506">
        <f>+IF(AND($A26506=0,$D26506=0),1,0)</f>
        <v>1</v>
      </c>
      <c r="G26506">
        <f>+IF(AND($A26506=0,$D26506=1),1,0)</f>
        <v>0</v>
      </c>
      <c r="H26506">
        <f>+IF(AND($A26506=1,$D26506=0),1,0)</f>
        <v>0</v>
      </c>
    </row>
    <row r="26507" spans="1:8" x14ac:dyDescent="0.55000000000000004">
      <c r="A26507">
        <v>0</v>
      </c>
      <c r="B26507">
        <v>0</v>
      </c>
      <c r="C26507">
        <v>7.0000000000000001E-3</v>
      </c>
      <c r="D26507">
        <f t="shared" si="414"/>
        <v>0</v>
      </c>
      <c r="E26507">
        <f>+IF(AND($A26507=1,$D26507=1),1,0)</f>
        <v>0</v>
      </c>
      <c r="F26507">
        <f>+IF(AND($A26507=0,$D26507=0),1,0)</f>
        <v>1</v>
      </c>
      <c r="G26507">
        <f>+IF(AND($A26507=0,$D26507=1),1,0)</f>
        <v>0</v>
      </c>
      <c r="H26507">
        <f>+IF(AND($A26507=1,$D26507=0),1,0)</f>
        <v>0</v>
      </c>
    </row>
    <row r="26508" spans="1:8" x14ac:dyDescent="0.55000000000000004">
      <c r="A26508">
        <v>0</v>
      </c>
      <c r="B26508">
        <v>0</v>
      </c>
      <c r="C26508">
        <v>1.7999999999999999E-2</v>
      </c>
      <c r="D26508">
        <f t="shared" si="414"/>
        <v>0</v>
      </c>
      <c r="E26508">
        <f>+IF(AND($A26508=1,$D26508=1),1,0)</f>
        <v>0</v>
      </c>
      <c r="F26508">
        <f>+IF(AND($A26508=0,$D26508=0),1,0)</f>
        <v>1</v>
      </c>
      <c r="G26508">
        <f>+IF(AND($A26508=0,$D26508=1),1,0)</f>
        <v>0</v>
      </c>
      <c r="H26508">
        <f>+IF(AND($A26508=1,$D26508=0),1,0)</f>
        <v>0</v>
      </c>
    </row>
    <row r="26509" spans="1:8" x14ac:dyDescent="0.55000000000000004">
      <c r="A26509">
        <v>0</v>
      </c>
      <c r="B26509">
        <v>0</v>
      </c>
      <c r="C26509">
        <v>8.9999999999999993E-3</v>
      </c>
      <c r="D26509">
        <f t="shared" si="414"/>
        <v>0</v>
      </c>
      <c r="E26509">
        <f>+IF(AND($A26509=1,$D26509=1),1,0)</f>
        <v>0</v>
      </c>
      <c r="F26509">
        <f>+IF(AND($A26509=0,$D26509=0),1,0)</f>
        <v>1</v>
      </c>
      <c r="G26509">
        <f>+IF(AND($A26509=0,$D26509=1),1,0)</f>
        <v>0</v>
      </c>
      <c r="H26509">
        <f>+IF(AND($A26509=1,$D26509=0),1,0)</f>
        <v>0</v>
      </c>
    </row>
    <row r="26510" spans="1:8" x14ac:dyDescent="0.55000000000000004">
      <c r="A26510">
        <v>1</v>
      </c>
      <c r="B26510">
        <v>0</v>
      </c>
      <c r="C26510">
        <v>0.36099999999999999</v>
      </c>
      <c r="D26510">
        <f t="shared" si="414"/>
        <v>1</v>
      </c>
      <c r="E26510">
        <f>+IF(AND($A26510=1,$D26510=1),1,0)</f>
        <v>1</v>
      </c>
      <c r="F26510">
        <f>+IF(AND($A26510=0,$D26510=0),1,0)</f>
        <v>0</v>
      </c>
      <c r="G26510">
        <f>+IF(AND($A26510=0,$D26510=1),1,0)</f>
        <v>0</v>
      </c>
      <c r="H26510">
        <f>+IF(AND($A26510=1,$D26510=0),1,0)</f>
        <v>0</v>
      </c>
    </row>
    <row r="26511" spans="1:8" x14ac:dyDescent="0.55000000000000004">
      <c r="A26511">
        <v>0</v>
      </c>
      <c r="B26511">
        <v>0</v>
      </c>
      <c r="C26511">
        <v>2.1999999999999999E-2</v>
      </c>
      <c r="D26511">
        <f t="shared" si="414"/>
        <v>0</v>
      </c>
      <c r="E26511">
        <f>+IF(AND($A26511=1,$D26511=1),1,0)</f>
        <v>0</v>
      </c>
      <c r="F26511">
        <f>+IF(AND($A26511=0,$D26511=0),1,0)</f>
        <v>1</v>
      </c>
      <c r="G26511">
        <f>+IF(AND($A26511=0,$D26511=1),1,0)</f>
        <v>0</v>
      </c>
      <c r="H26511">
        <f>+IF(AND($A26511=1,$D26511=0),1,0)</f>
        <v>0</v>
      </c>
    </row>
    <row r="26512" spans="1:8" x14ac:dyDescent="0.55000000000000004">
      <c r="A26512">
        <v>0</v>
      </c>
      <c r="B26512">
        <v>0</v>
      </c>
      <c r="C26512">
        <v>1.0999999999999999E-2</v>
      </c>
      <c r="D26512">
        <f t="shared" si="414"/>
        <v>0</v>
      </c>
      <c r="E26512">
        <f>+IF(AND($A26512=1,$D26512=1),1,0)</f>
        <v>0</v>
      </c>
      <c r="F26512">
        <f>+IF(AND($A26512=0,$D26512=0),1,0)</f>
        <v>1</v>
      </c>
      <c r="G26512">
        <f>+IF(AND($A26512=0,$D26512=1),1,0)</f>
        <v>0</v>
      </c>
      <c r="H26512">
        <f>+IF(AND($A26512=1,$D26512=0),1,0)</f>
        <v>0</v>
      </c>
    </row>
    <row r="26513" spans="1:8" x14ac:dyDescent="0.55000000000000004">
      <c r="A26513">
        <v>0</v>
      </c>
      <c r="B26513">
        <v>0</v>
      </c>
      <c r="C26513">
        <v>2.4E-2</v>
      </c>
      <c r="D26513">
        <f t="shared" si="414"/>
        <v>0</v>
      </c>
      <c r="E26513">
        <f>+IF(AND($A26513=1,$D26513=1),1,0)</f>
        <v>0</v>
      </c>
      <c r="F26513">
        <f>+IF(AND($A26513=0,$D26513=0),1,0)</f>
        <v>1</v>
      </c>
      <c r="G26513">
        <f>+IF(AND($A26513=0,$D26513=1),1,0)</f>
        <v>0</v>
      </c>
      <c r="H26513">
        <f>+IF(AND($A26513=1,$D26513=0),1,0)</f>
        <v>0</v>
      </c>
    </row>
    <row r="26514" spans="1:8" x14ac:dyDescent="0.55000000000000004">
      <c r="A26514">
        <v>0</v>
      </c>
      <c r="B26514">
        <v>0</v>
      </c>
      <c r="C26514">
        <v>8.0000000000000002E-3</v>
      </c>
      <c r="D26514">
        <f t="shared" si="414"/>
        <v>0</v>
      </c>
      <c r="E26514">
        <f>+IF(AND($A26514=1,$D26514=1),1,0)</f>
        <v>0</v>
      </c>
      <c r="F26514">
        <f>+IF(AND($A26514=0,$D26514=0),1,0)</f>
        <v>1</v>
      </c>
      <c r="G26514">
        <f>+IF(AND($A26514=0,$D26514=1),1,0)</f>
        <v>0</v>
      </c>
      <c r="H26514">
        <f>+IF(AND($A26514=1,$D26514=0),1,0)</f>
        <v>0</v>
      </c>
    </row>
    <row r="26515" spans="1:8" x14ac:dyDescent="0.55000000000000004">
      <c r="A26515">
        <v>0</v>
      </c>
      <c r="B26515">
        <v>0</v>
      </c>
      <c r="C26515">
        <v>1.9E-2</v>
      </c>
      <c r="D26515">
        <f t="shared" si="414"/>
        <v>0</v>
      </c>
      <c r="E26515">
        <f>+IF(AND($A26515=1,$D26515=1),1,0)</f>
        <v>0</v>
      </c>
      <c r="F26515">
        <f>+IF(AND($A26515=0,$D26515=0),1,0)</f>
        <v>1</v>
      </c>
      <c r="G26515">
        <f>+IF(AND($A26515=0,$D26515=1),1,0)</f>
        <v>0</v>
      </c>
      <c r="H26515">
        <f>+IF(AND($A26515=1,$D26515=0),1,0)</f>
        <v>0</v>
      </c>
    </row>
    <row r="26516" spans="1:8" x14ac:dyDescent="0.55000000000000004">
      <c r="A26516">
        <v>0</v>
      </c>
      <c r="B26516">
        <v>0</v>
      </c>
      <c r="C26516">
        <v>2.5000000000000001E-2</v>
      </c>
      <c r="D26516">
        <f t="shared" si="414"/>
        <v>0</v>
      </c>
      <c r="E26516">
        <f>+IF(AND($A26516=1,$D26516=1),1,0)</f>
        <v>0</v>
      </c>
      <c r="F26516">
        <f>+IF(AND($A26516=0,$D26516=0),1,0)</f>
        <v>1</v>
      </c>
      <c r="G26516">
        <f>+IF(AND($A26516=0,$D26516=1),1,0)</f>
        <v>0</v>
      </c>
      <c r="H26516">
        <f>+IF(AND($A26516=1,$D26516=0),1,0)</f>
        <v>0</v>
      </c>
    </row>
    <row r="26517" spans="1:8" x14ac:dyDescent="0.55000000000000004">
      <c r="A26517">
        <v>0</v>
      </c>
      <c r="B26517">
        <v>0</v>
      </c>
      <c r="C26517">
        <v>8.0000000000000002E-3</v>
      </c>
      <c r="D26517">
        <f t="shared" si="414"/>
        <v>0</v>
      </c>
      <c r="E26517">
        <f>+IF(AND($A26517=1,$D26517=1),1,0)</f>
        <v>0</v>
      </c>
      <c r="F26517">
        <f>+IF(AND($A26517=0,$D26517=0),1,0)</f>
        <v>1</v>
      </c>
      <c r="G26517">
        <f>+IF(AND($A26517=0,$D26517=1),1,0)</f>
        <v>0</v>
      </c>
      <c r="H26517">
        <f>+IF(AND($A26517=1,$D26517=0),1,0)</f>
        <v>0</v>
      </c>
    </row>
    <row r="26518" spans="1:8" x14ac:dyDescent="0.55000000000000004">
      <c r="A26518">
        <v>0</v>
      </c>
      <c r="B26518">
        <v>0</v>
      </c>
      <c r="C26518">
        <v>0.121</v>
      </c>
      <c r="D26518">
        <f t="shared" si="414"/>
        <v>1</v>
      </c>
      <c r="E26518">
        <f>+IF(AND($A26518=1,$D26518=1),1,0)</f>
        <v>0</v>
      </c>
      <c r="F26518">
        <f>+IF(AND($A26518=0,$D26518=0),1,0)</f>
        <v>0</v>
      </c>
      <c r="G26518">
        <f>+IF(AND($A26518=0,$D26518=1),1,0)</f>
        <v>1</v>
      </c>
      <c r="H26518">
        <f>+IF(AND($A26518=1,$D26518=0),1,0)</f>
        <v>0</v>
      </c>
    </row>
    <row r="26519" spans="1:8" x14ac:dyDescent="0.55000000000000004">
      <c r="A26519">
        <v>0</v>
      </c>
      <c r="B26519">
        <v>0</v>
      </c>
      <c r="C26519">
        <v>0.105</v>
      </c>
      <c r="D26519">
        <f t="shared" si="414"/>
        <v>1</v>
      </c>
      <c r="E26519">
        <f>+IF(AND($A26519=1,$D26519=1),1,0)</f>
        <v>0</v>
      </c>
      <c r="F26519">
        <f>+IF(AND($A26519=0,$D26519=0),1,0)</f>
        <v>0</v>
      </c>
      <c r="G26519">
        <f>+IF(AND($A26519=0,$D26519=1),1,0)</f>
        <v>1</v>
      </c>
      <c r="H26519">
        <f>+IF(AND($A26519=1,$D26519=0),1,0)</f>
        <v>0</v>
      </c>
    </row>
    <row r="26520" spans="1:8" x14ac:dyDescent="0.55000000000000004">
      <c r="A26520">
        <v>1</v>
      </c>
      <c r="B26520">
        <v>0</v>
      </c>
      <c r="C26520">
        <v>0.30599999999999999</v>
      </c>
      <c r="D26520">
        <f t="shared" si="414"/>
        <v>1</v>
      </c>
      <c r="E26520">
        <f>+IF(AND($A26520=1,$D26520=1),1,0)</f>
        <v>1</v>
      </c>
      <c r="F26520">
        <f>+IF(AND($A26520=0,$D26520=0),1,0)</f>
        <v>0</v>
      </c>
      <c r="G26520">
        <f>+IF(AND($A26520=0,$D26520=1),1,0)</f>
        <v>0</v>
      </c>
      <c r="H26520">
        <f>+IF(AND($A26520=1,$D26520=0),1,0)</f>
        <v>0</v>
      </c>
    </row>
    <row r="26521" spans="1:8" x14ac:dyDescent="0.55000000000000004">
      <c r="A26521">
        <v>0</v>
      </c>
      <c r="B26521">
        <v>0</v>
      </c>
      <c r="C26521">
        <v>5.0000000000000001E-3</v>
      </c>
      <c r="D26521">
        <f t="shared" si="414"/>
        <v>0</v>
      </c>
      <c r="E26521">
        <f>+IF(AND($A26521=1,$D26521=1),1,0)</f>
        <v>0</v>
      </c>
      <c r="F26521">
        <f>+IF(AND($A26521=0,$D26521=0),1,0)</f>
        <v>1</v>
      </c>
      <c r="G26521">
        <f>+IF(AND($A26521=0,$D26521=1),1,0)</f>
        <v>0</v>
      </c>
      <c r="H26521">
        <f>+IF(AND($A26521=1,$D26521=0),1,0)</f>
        <v>0</v>
      </c>
    </row>
    <row r="26522" spans="1:8" x14ac:dyDescent="0.55000000000000004">
      <c r="A26522">
        <v>0</v>
      </c>
      <c r="B26522">
        <v>0</v>
      </c>
      <c r="C26522">
        <v>1.7999999999999999E-2</v>
      </c>
      <c r="D26522">
        <f t="shared" si="414"/>
        <v>0</v>
      </c>
      <c r="E26522">
        <f>+IF(AND($A26522=1,$D26522=1),1,0)</f>
        <v>0</v>
      </c>
      <c r="F26522">
        <f>+IF(AND($A26522=0,$D26522=0),1,0)</f>
        <v>1</v>
      </c>
      <c r="G26522">
        <f>+IF(AND($A26522=0,$D26522=1),1,0)</f>
        <v>0</v>
      </c>
      <c r="H26522">
        <f>+IF(AND($A26522=1,$D26522=0),1,0)</f>
        <v>0</v>
      </c>
    </row>
    <row r="26523" spans="1:8" x14ac:dyDescent="0.55000000000000004">
      <c r="A26523">
        <v>0</v>
      </c>
      <c r="B26523">
        <v>0</v>
      </c>
      <c r="C26523">
        <v>1.7000000000000001E-2</v>
      </c>
      <c r="D26523">
        <f t="shared" si="414"/>
        <v>0</v>
      </c>
      <c r="E26523">
        <f>+IF(AND($A26523=1,$D26523=1),1,0)</f>
        <v>0</v>
      </c>
      <c r="F26523">
        <f>+IF(AND($A26523=0,$D26523=0),1,0)</f>
        <v>1</v>
      </c>
      <c r="G26523">
        <f>+IF(AND($A26523=0,$D26523=1),1,0)</f>
        <v>0</v>
      </c>
      <c r="H26523">
        <f>+IF(AND($A26523=1,$D26523=0),1,0)</f>
        <v>0</v>
      </c>
    </row>
    <row r="26524" spans="1:8" x14ac:dyDescent="0.55000000000000004">
      <c r="A26524">
        <v>0</v>
      </c>
      <c r="B26524">
        <v>0</v>
      </c>
      <c r="C26524">
        <v>0.10100000000000001</v>
      </c>
      <c r="D26524">
        <f t="shared" si="414"/>
        <v>1</v>
      </c>
      <c r="E26524">
        <f>+IF(AND($A26524=1,$D26524=1),1,0)</f>
        <v>0</v>
      </c>
      <c r="F26524">
        <f>+IF(AND($A26524=0,$D26524=0),1,0)</f>
        <v>0</v>
      </c>
      <c r="G26524">
        <f>+IF(AND($A26524=0,$D26524=1),1,0)</f>
        <v>1</v>
      </c>
      <c r="H26524">
        <f>+IF(AND($A26524=1,$D26524=0),1,0)</f>
        <v>0</v>
      </c>
    </row>
    <row r="26525" spans="1:8" x14ac:dyDescent="0.55000000000000004">
      <c r="A26525">
        <v>0</v>
      </c>
      <c r="B26525">
        <v>0</v>
      </c>
      <c r="C26525">
        <v>3.5000000000000003E-2</v>
      </c>
      <c r="D26525">
        <f t="shared" si="414"/>
        <v>0</v>
      </c>
      <c r="E26525">
        <f>+IF(AND($A26525=1,$D26525=1),1,0)</f>
        <v>0</v>
      </c>
      <c r="F26525">
        <f>+IF(AND($A26525=0,$D26525=0),1,0)</f>
        <v>1</v>
      </c>
      <c r="G26525">
        <f>+IF(AND($A26525=0,$D26525=1),1,0)</f>
        <v>0</v>
      </c>
      <c r="H26525">
        <f>+IF(AND($A26525=1,$D26525=0),1,0)</f>
        <v>0</v>
      </c>
    </row>
    <row r="26526" spans="1:8" x14ac:dyDescent="0.55000000000000004">
      <c r="A26526">
        <v>0</v>
      </c>
      <c r="B26526">
        <v>0</v>
      </c>
      <c r="C26526">
        <v>1.6E-2</v>
      </c>
      <c r="D26526">
        <f t="shared" si="414"/>
        <v>0</v>
      </c>
      <c r="E26526">
        <f>+IF(AND($A26526=1,$D26526=1),1,0)</f>
        <v>0</v>
      </c>
      <c r="F26526">
        <f>+IF(AND($A26526=0,$D26526=0),1,0)</f>
        <v>1</v>
      </c>
      <c r="G26526">
        <f>+IF(AND($A26526=0,$D26526=1),1,0)</f>
        <v>0</v>
      </c>
      <c r="H26526">
        <f>+IF(AND($A26526=1,$D26526=0),1,0)</f>
        <v>0</v>
      </c>
    </row>
    <row r="26527" spans="1:8" x14ac:dyDescent="0.55000000000000004">
      <c r="A26527">
        <v>0</v>
      </c>
      <c r="B26527">
        <v>0</v>
      </c>
      <c r="C26527">
        <v>6.8000000000000005E-2</v>
      </c>
      <c r="D26527">
        <f t="shared" si="414"/>
        <v>0</v>
      </c>
      <c r="E26527">
        <f>+IF(AND($A26527=1,$D26527=1),1,0)</f>
        <v>0</v>
      </c>
      <c r="F26527">
        <f>+IF(AND($A26527=0,$D26527=0),1,0)</f>
        <v>1</v>
      </c>
      <c r="G26527">
        <f>+IF(AND($A26527=0,$D26527=1),1,0)</f>
        <v>0</v>
      </c>
      <c r="H26527">
        <f>+IF(AND($A26527=1,$D26527=0),1,0)</f>
        <v>0</v>
      </c>
    </row>
    <row r="26528" spans="1:8" x14ac:dyDescent="0.55000000000000004">
      <c r="A26528">
        <v>0</v>
      </c>
      <c r="B26528">
        <v>0</v>
      </c>
      <c r="C26528">
        <v>1.9E-2</v>
      </c>
      <c r="D26528">
        <f t="shared" si="414"/>
        <v>0</v>
      </c>
      <c r="E26528">
        <f>+IF(AND($A26528=1,$D26528=1),1,0)</f>
        <v>0</v>
      </c>
      <c r="F26528">
        <f>+IF(AND($A26528=0,$D26528=0),1,0)</f>
        <v>1</v>
      </c>
      <c r="G26528">
        <f>+IF(AND($A26528=0,$D26528=1),1,0)</f>
        <v>0</v>
      </c>
      <c r="H26528">
        <f>+IF(AND($A26528=1,$D26528=0),1,0)</f>
        <v>0</v>
      </c>
    </row>
    <row r="26529" spans="1:8" x14ac:dyDescent="0.55000000000000004">
      <c r="A26529">
        <v>0</v>
      </c>
      <c r="B26529">
        <v>0</v>
      </c>
      <c r="C26529">
        <v>1.4E-2</v>
      </c>
      <c r="D26529">
        <f t="shared" si="414"/>
        <v>0</v>
      </c>
      <c r="E26529">
        <f>+IF(AND($A26529=1,$D26529=1),1,0)</f>
        <v>0</v>
      </c>
      <c r="F26529">
        <f>+IF(AND($A26529=0,$D26529=0),1,0)</f>
        <v>1</v>
      </c>
      <c r="G26529">
        <f>+IF(AND($A26529=0,$D26529=1),1,0)</f>
        <v>0</v>
      </c>
      <c r="H26529">
        <f>+IF(AND($A26529=1,$D26529=0),1,0)</f>
        <v>0</v>
      </c>
    </row>
    <row r="26530" spans="1:8" x14ac:dyDescent="0.55000000000000004">
      <c r="A26530">
        <v>0</v>
      </c>
      <c r="B26530">
        <v>0</v>
      </c>
      <c r="C26530">
        <v>9.1999999999999998E-2</v>
      </c>
      <c r="D26530">
        <f t="shared" si="414"/>
        <v>1</v>
      </c>
      <c r="E26530">
        <f>+IF(AND($A26530=1,$D26530=1),1,0)</f>
        <v>0</v>
      </c>
      <c r="F26530">
        <f>+IF(AND($A26530=0,$D26530=0),1,0)</f>
        <v>0</v>
      </c>
      <c r="G26530">
        <f>+IF(AND($A26530=0,$D26530=1),1,0)</f>
        <v>1</v>
      </c>
      <c r="H26530">
        <f>+IF(AND($A26530=1,$D26530=0),1,0)</f>
        <v>0</v>
      </c>
    </row>
    <row r="26531" spans="1:8" x14ac:dyDescent="0.55000000000000004">
      <c r="A26531">
        <v>1</v>
      </c>
      <c r="B26531">
        <v>0</v>
      </c>
      <c r="C26531">
        <v>3.9E-2</v>
      </c>
      <c r="D26531">
        <f t="shared" si="414"/>
        <v>0</v>
      </c>
      <c r="E26531">
        <f>+IF(AND($A26531=1,$D26531=1),1,0)</f>
        <v>0</v>
      </c>
      <c r="F26531">
        <f>+IF(AND($A26531=0,$D26531=0),1,0)</f>
        <v>0</v>
      </c>
      <c r="G26531">
        <f>+IF(AND($A26531=0,$D26531=1),1,0)</f>
        <v>0</v>
      </c>
      <c r="H26531">
        <f>+IF(AND($A26531=1,$D26531=0),1,0)</f>
        <v>1</v>
      </c>
    </row>
    <row r="26532" spans="1:8" x14ac:dyDescent="0.55000000000000004">
      <c r="A26532">
        <v>0</v>
      </c>
      <c r="B26532">
        <v>0</v>
      </c>
      <c r="C26532">
        <v>8.9999999999999993E-3</v>
      </c>
      <c r="D26532">
        <f t="shared" si="414"/>
        <v>0</v>
      </c>
      <c r="E26532">
        <f>+IF(AND($A26532=1,$D26532=1),1,0)</f>
        <v>0</v>
      </c>
      <c r="F26532">
        <f>+IF(AND($A26532=0,$D26532=0),1,0)</f>
        <v>1</v>
      </c>
      <c r="G26532">
        <f>+IF(AND($A26532=0,$D26532=1),1,0)</f>
        <v>0</v>
      </c>
      <c r="H26532">
        <f>+IF(AND($A26532=1,$D26532=0),1,0)</f>
        <v>0</v>
      </c>
    </row>
    <row r="26533" spans="1:8" x14ac:dyDescent="0.55000000000000004">
      <c r="A26533">
        <v>0</v>
      </c>
      <c r="B26533">
        <v>0</v>
      </c>
      <c r="C26533">
        <v>1.4999999999999999E-2</v>
      </c>
      <c r="D26533">
        <f t="shared" si="414"/>
        <v>0</v>
      </c>
      <c r="E26533">
        <f>+IF(AND($A26533=1,$D26533=1),1,0)</f>
        <v>0</v>
      </c>
      <c r="F26533">
        <f>+IF(AND($A26533=0,$D26533=0),1,0)</f>
        <v>1</v>
      </c>
      <c r="G26533">
        <f>+IF(AND($A26533=0,$D26533=1),1,0)</f>
        <v>0</v>
      </c>
      <c r="H26533">
        <f>+IF(AND($A26533=1,$D26533=0),1,0)</f>
        <v>0</v>
      </c>
    </row>
    <row r="26534" spans="1:8" x14ac:dyDescent="0.55000000000000004">
      <c r="A26534">
        <v>0</v>
      </c>
      <c r="B26534">
        <v>0</v>
      </c>
      <c r="C26534">
        <v>4.2000000000000003E-2</v>
      </c>
      <c r="D26534">
        <f t="shared" si="414"/>
        <v>0</v>
      </c>
      <c r="E26534">
        <f>+IF(AND($A26534=1,$D26534=1),1,0)</f>
        <v>0</v>
      </c>
      <c r="F26534">
        <f>+IF(AND($A26534=0,$D26534=0),1,0)</f>
        <v>1</v>
      </c>
      <c r="G26534">
        <f>+IF(AND($A26534=0,$D26534=1),1,0)</f>
        <v>0</v>
      </c>
      <c r="H26534">
        <f>+IF(AND($A26534=1,$D26534=0),1,0)</f>
        <v>0</v>
      </c>
    </row>
    <row r="26535" spans="1:8" x14ac:dyDescent="0.55000000000000004">
      <c r="A26535">
        <v>0</v>
      </c>
      <c r="B26535">
        <v>0</v>
      </c>
      <c r="C26535">
        <v>3.3000000000000002E-2</v>
      </c>
      <c r="D26535">
        <f t="shared" si="414"/>
        <v>0</v>
      </c>
      <c r="E26535">
        <f>+IF(AND($A26535=1,$D26535=1),1,0)</f>
        <v>0</v>
      </c>
      <c r="F26535">
        <f>+IF(AND($A26535=0,$D26535=0),1,0)</f>
        <v>1</v>
      </c>
      <c r="G26535">
        <f>+IF(AND($A26535=0,$D26535=1),1,0)</f>
        <v>0</v>
      </c>
      <c r="H26535">
        <f>+IF(AND($A26535=1,$D26535=0),1,0)</f>
        <v>0</v>
      </c>
    </row>
    <row r="26536" spans="1:8" x14ac:dyDescent="0.55000000000000004">
      <c r="A26536">
        <v>0</v>
      </c>
      <c r="B26536">
        <v>0</v>
      </c>
      <c r="C26536">
        <v>0.03</v>
      </c>
      <c r="D26536">
        <f t="shared" si="414"/>
        <v>0</v>
      </c>
      <c r="E26536">
        <f>+IF(AND($A26536=1,$D26536=1),1,0)</f>
        <v>0</v>
      </c>
      <c r="F26536">
        <f>+IF(AND($A26536=0,$D26536=0),1,0)</f>
        <v>1</v>
      </c>
      <c r="G26536">
        <f>+IF(AND($A26536=0,$D26536=1),1,0)</f>
        <v>0</v>
      </c>
      <c r="H26536">
        <f>+IF(AND($A26536=1,$D26536=0),1,0)</f>
        <v>0</v>
      </c>
    </row>
    <row r="26537" spans="1:8" x14ac:dyDescent="0.55000000000000004">
      <c r="A26537">
        <v>0</v>
      </c>
      <c r="B26537">
        <v>0</v>
      </c>
      <c r="C26537">
        <v>2.1999999999999999E-2</v>
      </c>
      <c r="D26537">
        <f t="shared" si="414"/>
        <v>0</v>
      </c>
      <c r="E26537">
        <f>+IF(AND($A26537=1,$D26537=1),1,0)</f>
        <v>0</v>
      </c>
      <c r="F26537">
        <f>+IF(AND($A26537=0,$D26537=0),1,0)</f>
        <v>1</v>
      </c>
      <c r="G26537">
        <f>+IF(AND($A26537=0,$D26537=1),1,0)</f>
        <v>0</v>
      </c>
      <c r="H26537">
        <f>+IF(AND($A26537=1,$D26537=0),1,0)</f>
        <v>0</v>
      </c>
    </row>
    <row r="26538" spans="1:8" x14ac:dyDescent="0.55000000000000004">
      <c r="A26538">
        <v>0</v>
      </c>
      <c r="B26538">
        <v>0</v>
      </c>
      <c r="C26538">
        <v>1.7999999999999999E-2</v>
      </c>
      <c r="D26538">
        <f t="shared" ref="D26538:D26601" si="415">+IF(C26538&gt;$K$2,1,0)</f>
        <v>0</v>
      </c>
      <c r="E26538">
        <f>+IF(AND($A26538=1,$D26538=1),1,0)</f>
        <v>0</v>
      </c>
      <c r="F26538">
        <f>+IF(AND($A26538=0,$D26538=0),1,0)</f>
        <v>1</v>
      </c>
      <c r="G26538">
        <f>+IF(AND($A26538=0,$D26538=1),1,0)</f>
        <v>0</v>
      </c>
      <c r="H26538">
        <f>+IF(AND($A26538=1,$D26538=0),1,0)</f>
        <v>0</v>
      </c>
    </row>
    <row r="26539" spans="1:8" x14ac:dyDescent="0.55000000000000004">
      <c r="A26539">
        <v>0</v>
      </c>
      <c r="B26539">
        <v>0</v>
      </c>
      <c r="C26539">
        <v>6.0000000000000001E-3</v>
      </c>
      <c r="D26539">
        <f t="shared" si="415"/>
        <v>0</v>
      </c>
      <c r="E26539">
        <f>+IF(AND($A26539=1,$D26539=1),1,0)</f>
        <v>0</v>
      </c>
      <c r="F26539">
        <f>+IF(AND($A26539=0,$D26539=0),1,0)</f>
        <v>1</v>
      </c>
      <c r="G26539">
        <f>+IF(AND($A26539=0,$D26539=1),1,0)</f>
        <v>0</v>
      </c>
      <c r="H26539">
        <f>+IF(AND($A26539=1,$D26539=0),1,0)</f>
        <v>0</v>
      </c>
    </row>
    <row r="26540" spans="1:8" x14ac:dyDescent="0.55000000000000004">
      <c r="A26540">
        <v>0</v>
      </c>
      <c r="B26540">
        <v>0</v>
      </c>
      <c r="C26540">
        <v>3.1E-2</v>
      </c>
      <c r="D26540">
        <f t="shared" si="415"/>
        <v>0</v>
      </c>
      <c r="E26540">
        <f>+IF(AND($A26540=1,$D26540=1),1,0)</f>
        <v>0</v>
      </c>
      <c r="F26540">
        <f>+IF(AND($A26540=0,$D26540=0),1,0)</f>
        <v>1</v>
      </c>
      <c r="G26540">
        <f>+IF(AND($A26540=0,$D26540=1),1,0)</f>
        <v>0</v>
      </c>
      <c r="H26540">
        <f>+IF(AND($A26540=1,$D26540=0),1,0)</f>
        <v>0</v>
      </c>
    </row>
    <row r="26541" spans="1:8" x14ac:dyDescent="0.55000000000000004">
      <c r="A26541">
        <v>0</v>
      </c>
      <c r="B26541">
        <v>0</v>
      </c>
      <c r="C26541">
        <v>0.01</v>
      </c>
      <c r="D26541">
        <f t="shared" si="415"/>
        <v>0</v>
      </c>
      <c r="E26541">
        <f>+IF(AND($A26541=1,$D26541=1),1,0)</f>
        <v>0</v>
      </c>
      <c r="F26541">
        <f>+IF(AND($A26541=0,$D26541=0),1,0)</f>
        <v>1</v>
      </c>
      <c r="G26541">
        <f>+IF(AND($A26541=0,$D26541=1),1,0)</f>
        <v>0</v>
      </c>
      <c r="H26541">
        <f>+IF(AND($A26541=1,$D26541=0),1,0)</f>
        <v>0</v>
      </c>
    </row>
    <row r="26542" spans="1:8" x14ac:dyDescent="0.55000000000000004">
      <c r="A26542">
        <v>0</v>
      </c>
      <c r="B26542">
        <v>0</v>
      </c>
      <c r="C26542">
        <v>2.7E-2</v>
      </c>
      <c r="D26542">
        <f t="shared" si="415"/>
        <v>0</v>
      </c>
      <c r="E26542">
        <f>+IF(AND($A26542=1,$D26542=1),1,0)</f>
        <v>0</v>
      </c>
      <c r="F26542">
        <f>+IF(AND($A26542=0,$D26542=0),1,0)</f>
        <v>1</v>
      </c>
      <c r="G26542">
        <f>+IF(AND($A26542=0,$D26542=1),1,0)</f>
        <v>0</v>
      </c>
      <c r="H26542">
        <f>+IF(AND($A26542=1,$D26542=0),1,0)</f>
        <v>0</v>
      </c>
    </row>
    <row r="26543" spans="1:8" x14ac:dyDescent="0.55000000000000004">
      <c r="A26543">
        <v>0</v>
      </c>
      <c r="B26543">
        <v>0</v>
      </c>
      <c r="C26543">
        <v>3.4000000000000002E-2</v>
      </c>
      <c r="D26543">
        <f t="shared" si="415"/>
        <v>0</v>
      </c>
      <c r="E26543">
        <f>+IF(AND($A26543=1,$D26543=1),1,0)</f>
        <v>0</v>
      </c>
      <c r="F26543">
        <f>+IF(AND($A26543=0,$D26543=0),1,0)</f>
        <v>1</v>
      </c>
      <c r="G26543">
        <f>+IF(AND($A26543=0,$D26543=1),1,0)</f>
        <v>0</v>
      </c>
      <c r="H26543">
        <f>+IF(AND($A26543=1,$D26543=0),1,0)</f>
        <v>0</v>
      </c>
    </row>
    <row r="26544" spans="1:8" x14ac:dyDescent="0.55000000000000004">
      <c r="A26544">
        <v>0</v>
      </c>
      <c r="B26544">
        <v>0</v>
      </c>
      <c r="C26544">
        <v>0.111</v>
      </c>
      <c r="D26544">
        <f t="shared" si="415"/>
        <v>1</v>
      </c>
      <c r="E26544">
        <f>+IF(AND($A26544=1,$D26544=1),1,0)</f>
        <v>0</v>
      </c>
      <c r="F26544">
        <f>+IF(AND($A26544=0,$D26544=0),1,0)</f>
        <v>0</v>
      </c>
      <c r="G26544">
        <f>+IF(AND($A26544=0,$D26544=1),1,0)</f>
        <v>1</v>
      </c>
      <c r="H26544">
        <f>+IF(AND($A26544=1,$D26544=0),1,0)</f>
        <v>0</v>
      </c>
    </row>
    <row r="26545" spans="1:8" x14ac:dyDescent="0.55000000000000004">
      <c r="A26545">
        <v>0</v>
      </c>
      <c r="B26545">
        <v>0</v>
      </c>
      <c r="C26545">
        <v>6.6000000000000003E-2</v>
      </c>
      <c r="D26545">
        <f t="shared" si="415"/>
        <v>0</v>
      </c>
      <c r="E26545">
        <f>+IF(AND($A26545=1,$D26545=1),1,0)</f>
        <v>0</v>
      </c>
      <c r="F26545">
        <f>+IF(AND($A26545=0,$D26545=0),1,0)</f>
        <v>1</v>
      </c>
      <c r="G26545">
        <f>+IF(AND($A26545=0,$D26545=1),1,0)</f>
        <v>0</v>
      </c>
      <c r="H26545">
        <f>+IF(AND($A26545=1,$D26545=0),1,0)</f>
        <v>0</v>
      </c>
    </row>
    <row r="26546" spans="1:8" x14ac:dyDescent="0.55000000000000004">
      <c r="A26546">
        <v>0</v>
      </c>
      <c r="B26546">
        <v>0</v>
      </c>
      <c r="C26546">
        <v>1.9E-2</v>
      </c>
      <c r="D26546">
        <f t="shared" si="415"/>
        <v>0</v>
      </c>
      <c r="E26546">
        <f>+IF(AND($A26546=1,$D26546=1),1,0)</f>
        <v>0</v>
      </c>
      <c r="F26546">
        <f>+IF(AND($A26546=0,$D26546=0),1,0)</f>
        <v>1</v>
      </c>
      <c r="G26546">
        <f>+IF(AND($A26546=0,$D26546=1),1,0)</f>
        <v>0</v>
      </c>
      <c r="H26546">
        <f>+IF(AND($A26546=1,$D26546=0),1,0)</f>
        <v>0</v>
      </c>
    </row>
    <row r="26547" spans="1:8" x14ac:dyDescent="0.55000000000000004">
      <c r="A26547">
        <v>0</v>
      </c>
      <c r="B26547">
        <v>0</v>
      </c>
      <c r="C26547">
        <v>8.9999999999999993E-3</v>
      </c>
      <c r="D26547">
        <f t="shared" si="415"/>
        <v>0</v>
      </c>
      <c r="E26547">
        <f>+IF(AND($A26547=1,$D26547=1),1,0)</f>
        <v>0</v>
      </c>
      <c r="F26547">
        <f>+IF(AND($A26547=0,$D26547=0),1,0)</f>
        <v>1</v>
      </c>
      <c r="G26547">
        <f>+IF(AND($A26547=0,$D26547=1),1,0)</f>
        <v>0</v>
      </c>
      <c r="H26547">
        <f>+IF(AND($A26547=1,$D26547=0),1,0)</f>
        <v>0</v>
      </c>
    </row>
    <row r="26548" spans="1:8" x14ac:dyDescent="0.55000000000000004">
      <c r="A26548">
        <v>1</v>
      </c>
      <c r="B26548">
        <v>0</v>
      </c>
      <c r="C26548">
        <v>2.1000000000000001E-2</v>
      </c>
      <c r="D26548">
        <f t="shared" si="415"/>
        <v>0</v>
      </c>
      <c r="E26548">
        <f>+IF(AND($A26548=1,$D26548=1),1,0)</f>
        <v>0</v>
      </c>
      <c r="F26548">
        <f>+IF(AND($A26548=0,$D26548=0),1,0)</f>
        <v>0</v>
      </c>
      <c r="G26548">
        <f>+IF(AND($A26548=0,$D26548=1),1,0)</f>
        <v>0</v>
      </c>
      <c r="H26548">
        <f>+IF(AND($A26548=1,$D26548=0),1,0)</f>
        <v>1</v>
      </c>
    </row>
    <row r="26549" spans="1:8" x14ac:dyDescent="0.55000000000000004">
      <c r="A26549">
        <v>0</v>
      </c>
      <c r="B26549">
        <v>0</v>
      </c>
      <c r="C26549">
        <v>5.0000000000000001E-3</v>
      </c>
      <c r="D26549">
        <f t="shared" si="415"/>
        <v>0</v>
      </c>
      <c r="E26549">
        <f>+IF(AND($A26549=1,$D26549=1),1,0)</f>
        <v>0</v>
      </c>
      <c r="F26549">
        <f>+IF(AND($A26549=0,$D26549=0),1,0)</f>
        <v>1</v>
      </c>
      <c r="G26549">
        <f>+IF(AND($A26549=0,$D26549=1),1,0)</f>
        <v>0</v>
      </c>
      <c r="H26549">
        <f>+IF(AND($A26549=1,$D26549=0),1,0)</f>
        <v>0</v>
      </c>
    </row>
    <row r="26550" spans="1:8" x14ac:dyDescent="0.55000000000000004">
      <c r="A26550">
        <v>1</v>
      </c>
      <c r="B26550">
        <v>0</v>
      </c>
      <c r="C26550">
        <v>4.8000000000000001E-2</v>
      </c>
      <c r="D26550">
        <f t="shared" si="415"/>
        <v>0</v>
      </c>
      <c r="E26550">
        <f>+IF(AND($A26550=1,$D26550=1),1,0)</f>
        <v>0</v>
      </c>
      <c r="F26550">
        <f>+IF(AND($A26550=0,$D26550=0),1,0)</f>
        <v>0</v>
      </c>
      <c r="G26550">
        <f>+IF(AND($A26550=0,$D26550=1),1,0)</f>
        <v>0</v>
      </c>
      <c r="H26550">
        <f>+IF(AND($A26550=1,$D26550=0),1,0)</f>
        <v>1</v>
      </c>
    </row>
    <row r="26551" spans="1:8" x14ac:dyDescent="0.55000000000000004">
      <c r="A26551">
        <v>0</v>
      </c>
      <c r="B26551">
        <v>0</v>
      </c>
      <c r="C26551">
        <v>9.4E-2</v>
      </c>
      <c r="D26551">
        <f t="shared" si="415"/>
        <v>1</v>
      </c>
      <c r="E26551">
        <f>+IF(AND($A26551=1,$D26551=1),1,0)</f>
        <v>0</v>
      </c>
      <c r="F26551">
        <f>+IF(AND($A26551=0,$D26551=0),1,0)</f>
        <v>0</v>
      </c>
      <c r="G26551">
        <f>+IF(AND($A26551=0,$D26551=1),1,0)</f>
        <v>1</v>
      </c>
      <c r="H26551">
        <f>+IF(AND($A26551=1,$D26551=0),1,0)</f>
        <v>0</v>
      </c>
    </row>
    <row r="26552" spans="1:8" x14ac:dyDescent="0.55000000000000004">
      <c r="A26552">
        <v>0</v>
      </c>
      <c r="B26552">
        <v>0</v>
      </c>
      <c r="C26552">
        <v>1.2999999999999999E-2</v>
      </c>
      <c r="D26552">
        <f t="shared" si="415"/>
        <v>0</v>
      </c>
      <c r="E26552">
        <f>+IF(AND($A26552=1,$D26552=1),1,0)</f>
        <v>0</v>
      </c>
      <c r="F26552">
        <f>+IF(AND($A26552=0,$D26552=0),1,0)</f>
        <v>1</v>
      </c>
      <c r="G26552">
        <f>+IF(AND($A26552=0,$D26552=1),1,0)</f>
        <v>0</v>
      </c>
      <c r="H26552">
        <f>+IF(AND($A26552=1,$D26552=0),1,0)</f>
        <v>0</v>
      </c>
    </row>
    <row r="26553" spans="1:8" x14ac:dyDescent="0.55000000000000004">
      <c r="A26553">
        <v>0</v>
      </c>
      <c r="B26553">
        <v>0</v>
      </c>
      <c r="C26553">
        <v>0.189</v>
      </c>
      <c r="D26553">
        <f t="shared" si="415"/>
        <v>1</v>
      </c>
      <c r="E26553">
        <f>+IF(AND($A26553=1,$D26553=1),1,0)</f>
        <v>0</v>
      </c>
      <c r="F26553">
        <f>+IF(AND($A26553=0,$D26553=0),1,0)</f>
        <v>0</v>
      </c>
      <c r="G26553">
        <f>+IF(AND($A26553=0,$D26553=1),1,0)</f>
        <v>1</v>
      </c>
      <c r="H26553">
        <f>+IF(AND($A26553=1,$D26553=0),1,0)</f>
        <v>0</v>
      </c>
    </row>
    <row r="26554" spans="1:8" x14ac:dyDescent="0.55000000000000004">
      <c r="A26554">
        <v>0</v>
      </c>
      <c r="B26554">
        <v>0</v>
      </c>
      <c r="C26554">
        <v>0.02</v>
      </c>
      <c r="D26554">
        <f t="shared" si="415"/>
        <v>0</v>
      </c>
      <c r="E26554">
        <f>+IF(AND($A26554=1,$D26554=1),1,0)</f>
        <v>0</v>
      </c>
      <c r="F26554">
        <f>+IF(AND($A26554=0,$D26554=0),1,0)</f>
        <v>1</v>
      </c>
      <c r="G26554">
        <f>+IF(AND($A26554=0,$D26554=1),1,0)</f>
        <v>0</v>
      </c>
      <c r="H26554">
        <f>+IF(AND($A26554=1,$D26554=0),1,0)</f>
        <v>0</v>
      </c>
    </row>
    <row r="26555" spans="1:8" x14ac:dyDescent="0.55000000000000004">
      <c r="A26555">
        <v>0</v>
      </c>
      <c r="B26555">
        <v>0</v>
      </c>
      <c r="C26555">
        <v>1.0999999999999999E-2</v>
      </c>
      <c r="D26555">
        <f t="shared" si="415"/>
        <v>0</v>
      </c>
      <c r="E26555">
        <f>+IF(AND($A26555=1,$D26555=1),1,0)</f>
        <v>0</v>
      </c>
      <c r="F26555">
        <f>+IF(AND($A26555=0,$D26555=0),1,0)</f>
        <v>1</v>
      </c>
      <c r="G26555">
        <f>+IF(AND($A26555=0,$D26555=1),1,0)</f>
        <v>0</v>
      </c>
      <c r="H26555">
        <f>+IF(AND($A26555=1,$D26555=0),1,0)</f>
        <v>0</v>
      </c>
    </row>
    <row r="26556" spans="1:8" x14ac:dyDescent="0.55000000000000004">
      <c r="A26556">
        <v>0</v>
      </c>
      <c r="B26556">
        <v>0</v>
      </c>
      <c r="C26556">
        <v>1.4999999999999999E-2</v>
      </c>
      <c r="D26556">
        <f t="shared" si="415"/>
        <v>0</v>
      </c>
      <c r="E26556">
        <f>+IF(AND($A26556=1,$D26556=1),1,0)</f>
        <v>0</v>
      </c>
      <c r="F26556">
        <f>+IF(AND($A26556=0,$D26556=0),1,0)</f>
        <v>1</v>
      </c>
      <c r="G26556">
        <f>+IF(AND($A26556=0,$D26556=1),1,0)</f>
        <v>0</v>
      </c>
      <c r="H26556">
        <f>+IF(AND($A26556=1,$D26556=0),1,0)</f>
        <v>0</v>
      </c>
    </row>
    <row r="26557" spans="1:8" x14ac:dyDescent="0.55000000000000004">
      <c r="A26557">
        <v>0</v>
      </c>
      <c r="B26557">
        <v>0</v>
      </c>
      <c r="C26557">
        <v>0.02</v>
      </c>
      <c r="D26557">
        <f t="shared" si="415"/>
        <v>0</v>
      </c>
      <c r="E26557">
        <f>+IF(AND($A26557=1,$D26557=1),1,0)</f>
        <v>0</v>
      </c>
      <c r="F26557">
        <f>+IF(AND($A26557=0,$D26557=0),1,0)</f>
        <v>1</v>
      </c>
      <c r="G26557">
        <f>+IF(AND($A26557=0,$D26557=1),1,0)</f>
        <v>0</v>
      </c>
      <c r="H26557">
        <f>+IF(AND($A26557=1,$D26557=0),1,0)</f>
        <v>0</v>
      </c>
    </row>
    <row r="26558" spans="1:8" x14ac:dyDescent="0.55000000000000004">
      <c r="A26558">
        <v>0</v>
      </c>
      <c r="B26558">
        <v>0</v>
      </c>
      <c r="C26558">
        <v>8.0000000000000002E-3</v>
      </c>
      <c r="D26558">
        <f t="shared" si="415"/>
        <v>0</v>
      </c>
      <c r="E26558">
        <f>+IF(AND($A26558=1,$D26558=1),1,0)</f>
        <v>0</v>
      </c>
      <c r="F26558">
        <f>+IF(AND($A26558=0,$D26558=0),1,0)</f>
        <v>1</v>
      </c>
      <c r="G26558">
        <f>+IF(AND($A26558=0,$D26558=1),1,0)</f>
        <v>0</v>
      </c>
      <c r="H26558">
        <f>+IF(AND($A26558=1,$D26558=0),1,0)</f>
        <v>0</v>
      </c>
    </row>
    <row r="26559" spans="1:8" x14ac:dyDescent="0.55000000000000004">
      <c r="A26559">
        <v>0</v>
      </c>
      <c r="B26559">
        <v>0</v>
      </c>
      <c r="C26559">
        <v>6.8000000000000005E-2</v>
      </c>
      <c r="D26559">
        <f t="shared" si="415"/>
        <v>0</v>
      </c>
      <c r="E26559">
        <f>+IF(AND($A26559=1,$D26559=1),1,0)</f>
        <v>0</v>
      </c>
      <c r="F26559">
        <f>+IF(AND($A26559=0,$D26559=0),1,0)</f>
        <v>1</v>
      </c>
      <c r="G26559">
        <f>+IF(AND($A26559=0,$D26559=1),1,0)</f>
        <v>0</v>
      </c>
      <c r="H26559">
        <f>+IF(AND($A26559=1,$D26559=0),1,0)</f>
        <v>0</v>
      </c>
    </row>
    <row r="26560" spans="1:8" x14ac:dyDescent="0.55000000000000004">
      <c r="A26560">
        <v>0</v>
      </c>
      <c r="B26560">
        <v>0</v>
      </c>
      <c r="C26560">
        <v>4.2000000000000003E-2</v>
      </c>
      <c r="D26560">
        <f t="shared" si="415"/>
        <v>0</v>
      </c>
      <c r="E26560">
        <f>+IF(AND($A26560=1,$D26560=1),1,0)</f>
        <v>0</v>
      </c>
      <c r="F26560">
        <f>+IF(AND($A26560=0,$D26560=0),1,0)</f>
        <v>1</v>
      </c>
      <c r="G26560">
        <f>+IF(AND($A26560=0,$D26560=1),1,0)</f>
        <v>0</v>
      </c>
      <c r="H26560">
        <f>+IF(AND($A26560=1,$D26560=0),1,0)</f>
        <v>0</v>
      </c>
    </row>
    <row r="26561" spans="1:8" x14ac:dyDescent="0.55000000000000004">
      <c r="A26561">
        <v>0</v>
      </c>
      <c r="B26561">
        <v>0</v>
      </c>
      <c r="C26561">
        <v>1.0999999999999999E-2</v>
      </c>
      <c r="D26561">
        <f t="shared" si="415"/>
        <v>0</v>
      </c>
      <c r="E26561">
        <f>+IF(AND($A26561=1,$D26561=1),1,0)</f>
        <v>0</v>
      </c>
      <c r="F26561">
        <f>+IF(AND($A26561=0,$D26561=0),1,0)</f>
        <v>1</v>
      </c>
      <c r="G26561">
        <f>+IF(AND($A26561=0,$D26561=1),1,0)</f>
        <v>0</v>
      </c>
      <c r="H26561">
        <f>+IF(AND($A26561=1,$D26561=0),1,0)</f>
        <v>0</v>
      </c>
    </row>
    <row r="26562" spans="1:8" x14ac:dyDescent="0.55000000000000004">
      <c r="A26562">
        <v>0</v>
      </c>
      <c r="B26562">
        <v>0</v>
      </c>
      <c r="C26562">
        <v>0.14499999999999999</v>
      </c>
      <c r="D26562">
        <f t="shared" si="415"/>
        <v>1</v>
      </c>
      <c r="E26562">
        <f>+IF(AND($A26562=1,$D26562=1),1,0)</f>
        <v>0</v>
      </c>
      <c r="F26562">
        <f>+IF(AND($A26562=0,$D26562=0),1,0)</f>
        <v>0</v>
      </c>
      <c r="G26562">
        <f>+IF(AND($A26562=0,$D26562=1),1,0)</f>
        <v>1</v>
      </c>
      <c r="H26562">
        <f>+IF(AND($A26562=1,$D26562=0),1,0)</f>
        <v>0</v>
      </c>
    </row>
    <row r="26563" spans="1:8" x14ac:dyDescent="0.55000000000000004">
      <c r="A26563">
        <v>0</v>
      </c>
      <c r="B26563">
        <v>0</v>
      </c>
      <c r="C26563">
        <v>7.0000000000000001E-3</v>
      </c>
      <c r="D26563">
        <f t="shared" si="415"/>
        <v>0</v>
      </c>
      <c r="E26563">
        <f>+IF(AND($A26563=1,$D26563=1),1,0)</f>
        <v>0</v>
      </c>
      <c r="F26563">
        <f>+IF(AND($A26563=0,$D26563=0),1,0)</f>
        <v>1</v>
      </c>
      <c r="G26563">
        <f>+IF(AND($A26563=0,$D26563=1),1,0)</f>
        <v>0</v>
      </c>
      <c r="H26563">
        <f>+IF(AND($A26563=1,$D26563=0),1,0)</f>
        <v>0</v>
      </c>
    </row>
    <row r="26564" spans="1:8" x14ac:dyDescent="0.55000000000000004">
      <c r="A26564">
        <v>0</v>
      </c>
      <c r="B26564">
        <v>0</v>
      </c>
      <c r="C26564">
        <v>0.02</v>
      </c>
      <c r="D26564">
        <f t="shared" si="415"/>
        <v>0</v>
      </c>
      <c r="E26564">
        <f>+IF(AND($A26564=1,$D26564=1),1,0)</f>
        <v>0</v>
      </c>
      <c r="F26564">
        <f>+IF(AND($A26564=0,$D26564=0),1,0)</f>
        <v>1</v>
      </c>
      <c r="G26564">
        <f>+IF(AND($A26564=0,$D26564=1),1,0)</f>
        <v>0</v>
      </c>
      <c r="H26564">
        <f>+IF(AND($A26564=1,$D26564=0),1,0)</f>
        <v>0</v>
      </c>
    </row>
    <row r="26565" spans="1:8" x14ac:dyDescent="0.55000000000000004">
      <c r="A26565">
        <v>1</v>
      </c>
      <c r="B26565">
        <v>0</v>
      </c>
      <c r="C26565">
        <v>8.2000000000000003E-2</v>
      </c>
      <c r="D26565">
        <f t="shared" si="415"/>
        <v>1</v>
      </c>
      <c r="E26565">
        <f>+IF(AND($A26565=1,$D26565=1),1,0)</f>
        <v>1</v>
      </c>
      <c r="F26565">
        <f>+IF(AND($A26565=0,$D26565=0),1,0)</f>
        <v>0</v>
      </c>
      <c r="G26565">
        <f>+IF(AND($A26565=0,$D26565=1),1,0)</f>
        <v>0</v>
      </c>
      <c r="H26565">
        <f>+IF(AND($A26565=1,$D26565=0),1,0)</f>
        <v>0</v>
      </c>
    </row>
    <row r="26566" spans="1:8" x14ac:dyDescent="0.55000000000000004">
      <c r="A26566">
        <v>0</v>
      </c>
      <c r="B26566">
        <v>0</v>
      </c>
      <c r="C26566">
        <v>1.6E-2</v>
      </c>
      <c r="D26566">
        <f t="shared" si="415"/>
        <v>0</v>
      </c>
      <c r="E26566">
        <f>+IF(AND($A26566=1,$D26566=1),1,0)</f>
        <v>0</v>
      </c>
      <c r="F26566">
        <f>+IF(AND($A26566=0,$D26566=0),1,0)</f>
        <v>1</v>
      </c>
      <c r="G26566">
        <f>+IF(AND($A26566=0,$D26566=1),1,0)</f>
        <v>0</v>
      </c>
      <c r="H26566">
        <f>+IF(AND($A26566=1,$D26566=0),1,0)</f>
        <v>0</v>
      </c>
    </row>
    <row r="26567" spans="1:8" x14ac:dyDescent="0.55000000000000004">
      <c r="A26567">
        <v>0</v>
      </c>
      <c r="B26567">
        <v>0</v>
      </c>
      <c r="C26567">
        <v>1.4E-2</v>
      </c>
      <c r="D26567">
        <f t="shared" si="415"/>
        <v>0</v>
      </c>
      <c r="E26567">
        <f>+IF(AND($A26567=1,$D26567=1),1,0)</f>
        <v>0</v>
      </c>
      <c r="F26567">
        <f>+IF(AND($A26567=0,$D26567=0),1,0)</f>
        <v>1</v>
      </c>
      <c r="G26567">
        <f>+IF(AND($A26567=0,$D26567=1),1,0)</f>
        <v>0</v>
      </c>
      <c r="H26567">
        <f>+IF(AND($A26567=1,$D26567=0),1,0)</f>
        <v>0</v>
      </c>
    </row>
    <row r="26568" spans="1:8" x14ac:dyDescent="0.55000000000000004">
      <c r="A26568">
        <v>0</v>
      </c>
      <c r="B26568">
        <v>0</v>
      </c>
      <c r="C26568">
        <v>1.0999999999999999E-2</v>
      </c>
      <c r="D26568">
        <f t="shared" si="415"/>
        <v>0</v>
      </c>
      <c r="E26568">
        <f>+IF(AND($A26568=1,$D26568=1),1,0)</f>
        <v>0</v>
      </c>
      <c r="F26568">
        <f>+IF(AND($A26568=0,$D26568=0),1,0)</f>
        <v>1</v>
      </c>
      <c r="G26568">
        <f>+IF(AND($A26568=0,$D26568=1),1,0)</f>
        <v>0</v>
      </c>
      <c r="H26568">
        <f>+IF(AND($A26568=1,$D26568=0),1,0)</f>
        <v>0</v>
      </c>
    </row>
    <row r="26569" spans="1:8" x14ac:dyDescent="0.55000000000000004">
      <c r="A26569">
        <v>0</v>
      </c>
      <c r="B26569">
        <v>0</v>
      </c>
      <c r="C26569">
        <v>5.2999999999999999E-2</v>
      </c>
      <c r="D26569">
        <f t="shared" si="415"/>
        <v>0</v>
      </c>
      <c r="E26569">
        <f>+IF(AND($A26569=1,$D26569=1),1,0)</f>
        <v>0</v>
      </c>
      <c r="F26569">
        <f>+IF(AND($A26569=0,$D26569=0),1,0)</f>
        <v>1</v>
      </c>
      <c r="G26569">
        <f>+IF(AND($A26569=0,$D26569=1),1,0)</f>
        <v>0</v>
      </c>
      <c r="H26569">
        <f>+IF(AND($A26569=1,$D26569=0),1,0)</f>
        <v>0</v>
      </c>
    </row>
    <row r="26570" spans="1:8" x14ac:dyDescent="0.55000000000000004">
      <c r="A26570">
        <v>0</v>
      </c>
      <c r="B26570">
        <v>0</v>
      </c>
      <c r="C26570">
        <v>4.1000000000000002E-2</v>
      </c>
      <c r="D26570">
        <f t="shared" si="415"/>
        <v>0</v>
      </c>
      <c r="E26570">
        <f>+IF(AND($A26570=1,$D26570=1),1,0)</f>
        <v>0</v>
      </c>
      <c r="F26570">
        <f>+IF(AND($A26570=0,$D26570=0),1,0)</f>
        <v>1</v>
      </c>
      <c r="G26570">
        <f>+IF(AND($A26570=0,$D26570=1),1,0)</f>
        <v>0</v>
      </c>
      <c r="H26570">
        <f>+IF(AND($A26570=1,$D26570=0),1,0)</f>
        <v>0</v>
      </c>
    </row>
    <row r="26571" spans="1:8" x14ac:dyDescent="0.55000000000000004">
      <c r="A26571">
        <v>0</v>
      </c>
      <c r="B26571">
        <v>0</v>
      </c>
      <c r="C26571">
        <v>0.29899999999999999</v>
      </c>
      <c r="D26571">
        <f t="shared" si="415"/>
        <v>1</v>
      </c>
      <c r="E26571">
        <f>+IF(AND($A26571=1,$D26571=1),1,0)</f>
        <v>0</v>
      </c>
      <c r="F26571">
        <f>+IF(AND($A26571=0,$D26571=0),1,0)</f>
        <v>0</v>
      </c>
      <c r="G26571">
        <f>+IF(AND($A26571=0,$D26571=1),1,0)</f>
        <v>1</v>
      </c>
      <c r="H26571">
        <f>+IF(AND($A26571=1,$D26571=0),1,0)</f>
        <v>0</v>
      </c>
    </row>
    <row r="26572" spans="1:8" x14ac:dyDescent="0.55000000000000004">
      <c r="A26572">
        <v>0</v>
      </c>
      <c r="B26572">
        <v>0</v>
      </c>
      <c r="C26572">
        <v>7.0000000000000007E-2</v>
      </c>
      <c r="D26572">
        <f t="shared" si="415"/>
        <v>0</v>
      </c>
      <c r="E26572">
        <f>+IF(AND($A26572=1,$D26572=1),1,0)</f>
        <v>0</v>
      </c>
      <c r="F26572">
        <f>+IF(AND($A26572=0,$D26572=0),1,0)</f>
        <v>1</v>
      </c>
      <c r="G26572">
        <f>+IF(AND($A26572=0,$D26572=1),1,0)</f>
        <v>0</v>
      </c>
      <c r="H26572">
        <f>+IF(AND($A26572=1,$D26572=0),1,0)</f>
        <v>0</v>
      </c>
    </row>
    <row r="26573" spans="1:8" x14ac:dyDescent="0.55000000000000004">
      <c r="A26573">
        <v>0</v>
      </c>
      <c r="B26573">
        <v>0</v>
      </c>
      <c r="C26573">
        <v>8.5000000000000006E-2</v>
      </c>
      <c r="D26573">
        <f t="shared" si="415"/>
        <v>1</v>
      </c>
      <c r="E26573">
        <f>+IF(AND($A26573=1,$D26573=1),1,0)</f>
        <v>0</v>
      </c>
      <c r="F26573">
        <f>+IF(AND($A26573=0,$D26573=0),1,0)</f>
        <v>0</v>
      </c>
      <c r="G26573">
        <f>+IF(AND($A26573=0,$D26573=1),1,0)</f>
        <v>1</v>
      </c>
      <c r="H26573">
        <f>+IF(AND($A26573=1,$D26573=0),1,0)</f>
        <v>0</v>
      </c>
    </row>
    <row r="26574" spans="1:8" x14ac:dyDescent="0.55000000000000004">
      <c r="A26574">
        <v>0</v>
      </c>
      <c r="B26574">
        <v>0</v>
      </c>
      <c r="C26574">
        <v>8.7999999999999995E-2</v>
      </c>
      <c r="D26574">
        <f t="shared" si="415"/>
        <v>1</v>
      </c>
      <c r="E26574">
        <f>+IF(AND($A26574=1,$D26574=1),1,0)</f>
        <v>0</v>
      </c>
      <c r="F26574">
        <f>+IF(AND($A26574=0,$D26574=0),1,0)</f>
        <v>0</v>
      </c>
      <c r="G26574">
        <f>+IF(AND($A26574=0,$D26574=1),1,0)</f>
        <v>1</v>
      </c>
      <c r="H26574">
        <f>+IF(AND($A26574=1,$D26574=0),1,0)</f>
        <v>0</v>
      </c>
    </row>
    <row r="26575" spans="1:8" x14ac:dyDescent="0.55000000000000004">
      <c r="A26575">
        <v>0</v>
      </c>
      <c r="B26575">
        <v>0</v>
      </c>
      <c r="C26575">
        <v>1.6E-2</v>
      </c>
      <c r="D26575">
        <f t="shared" si="415"/>
        <v>0</v>
      </c>
      <c r="E26575">
        <f>+IF(AND($A26575=1,$D26575=1),1,0)</f>
        <v>0</v>
      </c>
      <c r="F26575">
        <f>+IF(AND($A26575=0,$D26575=0),1,0)</f>
        <v>1</v>
      </c>
      <c r="G26575">
        <f>+IF(AND($A26575=0,$D26575=1),1,0)</f>
        <v>0</v>
      </c>
      <c r="H26575">
        <f>+IF(AND($A26575=1,$D26575=0),1,0)</f>
        <v>0</v>
      </c>
    </row>
    <row r="26576" spans="1:8" x14ac:dyDescent="0.55000000000000004">
      <c r="A26576">
        <v>0</v>
      </c>
      <c r="B26576">
        <v>0</v>
      </c>
      <c r="C26576">
        <v>0.151</v>
      </c>
      <c r="D26576">
        <f t="shared" si="415"/>
        <v>1</v>
      </c>
      <c r="E26576">
        <f>+IF(AND($A26576=1,$D26576=1),1,0)</f>
        <v>0</v>
      </c>
      <c r="F26576">
        <f>+IF(AND($A26576=0,$D26576=0),1,0)</f>
        <v>0</v>
      </c>
      <c r="G26576">
        <f>+IF(AND($A26576=0,$D26576=1),1,0)</f>
        <v>1</v>
      </c>
      <c r="H26576">
        <f>+IF(AND($A26576=1,$D26576=0),1,0)</f>
        <v>0</v>
      </c>
    </row>
    <row r="26577" spans="1:8" x14ac:dyDescent="0.55000000000000004">
      <c r="A26577">
        <v>0</v>
      </c>
      <c r="B26577">
        <v>0</v>
      </c>
      <c r="C26577">
        <v>4.2999999999999997E-2</v>
      </c>
      <c r="D26577">
        <f t="shared" si="415"/>
        <v>0</v>
      </c>
      <c r="E26577">
        <f>+IF(AND($A26577=1,$D26577=1),1,0)</f>
        <v>0</v>
      </c>
      <c r="F26577">
        <f>+IF(AND($A26577=0,$D26577=0),1,0)</f>
        <v>1</v>
      </c>
      <c r="G26577">
        <f>+IF(AND($A26577=0,$D26577=1),1,0)</f>
        <v>0</v>
      </c>
      <c r="H26577">
        <f>+IF(AND($A26577=1,$D26577=0),1,0)</f>
        <v>0</v>
      </c>
    </row>
    <row r="26578" spans="1:8" x14ac:dyDescent="0.55000000000000004">
      <c r="A26578">
        <v>0</v>
      </c>
      <c r="B26578">
        <v>0</v>
      </c>
      <c r="C26578">
        <v>0.09</v>
      </c>
      <c r="D26578">
        <f t="shared" si="415"/>
        <v>1</v>
      </c>
      <c r="E26578">
        <f>+IF(AND($A26578=1,$D26578=1),1,0)</f>
        <v>0</v>
      </c>
      <c r="F26578">
        <f>+IF(AND($A26578=0,$D26578=0),1,0)</f>
        <v>0</v>
      </c>
      <c r="G26578">
        <f>+IF(AND($A26578=0,$D26578=1),1,0)</f>
        <v>1</v>
      </c>
      <c r="H26578">
        <f>+IF(AND($A26578=1,$D26578=0),1,0)</f>
        <v>0</v>
      </c>
    </row>
    <row r="26579" spans="1:8" x14ac:dyDescent="0.55000000000000004">
      <c r="A26579">
        <v>0</v>
      </c>
      <c r="B26579">
        <v>0</v>
      </c>
      <c r="C26579">
        <v>2.7E-2</v>
      </c>
      <c r="D26579">
        <f t="shared" si="415"/>
        <v>0</v>
      </c>
      <c r="E26579">
        <f>+IF(AND($A26579=1,$D26579=1),1,0)</f>
        <v>0</v>
      </c>
      <c r="F26579">
        <f>+IF(AND($A26579=0,$D26579=0),1,0)</f>
        <v>1</v>
      </c>
      <c r="G26579">
        <f>+IF(AND($A26579=0,$D26579=1),1,0)</f>
        <v>0</v>
      </c>
      <c r="H26579">
        <f>+IF(AND($A26579=1,$D26579=0),1,0)</f>
        <v>0</v>
      </c>
    </row>
    <row r="26580" spans="1:8" x14ac:dyDescent="0.55000000000000004">
      <c r="A26580">
        <v>0</v>
      </c>
      <c r="B26580">
        <v>0</v>
      </c>
      <c r="C26580">
        <v>8.0000000000000002E-3</v>
      </c>
      <c r="D26580">
        <f t="shared" si="415"/>
        <v>0</v>
      </c>
      <c r="E26580">
        <f>+IF(AND($A26580=1,$D26580=1),1,0)</f>
        <v>0</v>
      </c>
      <c r="F26580">
        <f>+IF(AND($A26580=0,$D26580=0),1,0)</f>
        <v>1</v>
      </c>
      <c r="G26580">
        <f>+IF(AND($A26580=0,$D26580=1),1,0)</f>
        <v>0</v>
      </c>
      <c r="H26580">
        <f>+IF(AND($A26580=1,$D26580=0),1,0)</f>
        <v>0</v>
      </c>
    </row>
    <row r="26581" spans="1:8" x14ac:dyDescent="0.55000000000000004">
      <c r="A26581">
        <v>0</v>
      </c>
      <c r="B26581">
        <v>0</v>
      </c>
      <c r="C26581">
        <v>0.27200000000000002</v>
      </c>
      <c r="D26581">
        <f t="shared" si="415"/>
        <v>1</v>
      </c>
      <c r="E26581">
        <f>+IF(AND($A26581=1,$D26581=1),1,0)</f>
        <v>0</v>
      </c>
      <c r="F26581">
        <f>+IF(AND($A26581=0,$D26581=0),1,0)</f>
        <v>0</v>
      </c>
      <c r="G26581">
        <f>+IF(AND($A26581=0,$D26581=1),1,0)</f>
        <v>1</v>
      </c>
      <c r="H26581">
        <f>+IF(AND($A26581=1,$D26581=0),1,0)</f>
        <v>0</v>
      </c>
    </row>
    <row r="26582" spans="1:8" x14ac:dyDescent="0.55000000000000004">
      <c r="A26582">
        <v>0</v>
      </c>
      <c r="B26582">
        <v>0</v>
      </c>
      <c r="C26582">
        <v>0.26900000000000002</v>
      </c>
      <c r="D26582">
        <f t="shared" si="415"/>
        <v>1</v>
      </c>
      <c r="E26582">
        <f>+IF(AND($A26582=1,$D26582=1),1,0)</f>
        <v>0</v>
      </c>
      <c r="F26582">
        <f>+IF(AND($A26582=0,$D26582=0),1,0)</f>
        <v>0</v>
      </c>
      <c r="G26582">
        <f>+IF(AND($A26582=0,$D26582=1),1,0)</f>
        <v>1</v>
      </c>
      <c r="H26582">
        <f>+IF(AND($A26582=1,$D26582=0),1,0)</f>
        <v>0</v>
      </c>
    </row>
    <row r="26583" spans="1:8" x14ac:dyDescent="0.55000000000000004">
      <c r="A26583">
        <v>0</v>
      </c>
      <c r="B26583">
        <v>0</v>
      </c>
      <c r="C26583">
        <v>8.9999999999999993E-3</v>
      </c>
      <c r="D26583">
        <f t="shared" si="415"/>
        <v>0</v>
      </c>
      <c r="E26583">
        <f>+IF(AND($A26583=1,$D26583=1),1,0)</f>
        <v>0</v>
      </c>
      <c r="F26583">
        <f>+IF(AND($A26583=0,$D26583=0),1,0)</f>
        <v>1</v>
      </c>
      <c r="G26583">
        <f>+IF(AND($A26583=0,$D26583=1),1,0)</f>
        <v>0</v>
      </c>
      <c r="H26583">
        <f>+IF(AND($A26583=1,$D26583=0),1,0)</f>
        <v>0</v>
      </c>
    </row>
    <row r="26584" spans="1:8" x14ac:dyDescent="0.55000000000000004">
      <c r="A26584">
        <v>0</v>
      </c>
      <c r="B26584">
        <v>0</v>
      </c>
      <c r="C26584">
        <v>0.128</v>
      </c>
      <c r="D26584">
        <f t="shared" si="415"/>
        <v>1</v>
      </c>
      <c r="E26584">
        <f>+IF(AND($A26584=1,$D26584=1),1,0)</f>
        <v>0</v>
      </c>
      <c r="F26584">
        <f>+IF(AND($A26584=0,$D26584=0),1,0)</f>
        <v>0</v>
      </c>
      <c r="G26584">
        <f>+IF(AND($A26584=0,$D26584=1),1,0)</f>
        <v>1</v>
      </c>
      <c r="H26584">
        <f>+IF(AND($A26584=1,$D26584=0),1,0)</f>
        <v>0</v>
      </c>
    </row>
    <row r="26585" spans="1:8" x14ac:dyDescent="0.55000000000000004">
      <c r="A26585">
        <v>0</v>
      </c>
      <c r="B26585">
        <v>0</v>
      </c>
      <c r="C26585">
        <v>6.0000000000000001E-3</v>
      </c>
      <c r="D26585">
        <f t="shared" si="415"/>
        <v>0</v>
      </c>
      <c r="E26585">
        <f>+IF(AND($A26585=1,$D26585=1),1,0)</f>
        <v>0</v>
      </c>
      <c r="F26585">
        <f>+IF(AND($A26585=0,$D26585=0),1,0)</f>
        <v>1</v>
      </c>
      <c r="G26585">
        <f>+IF(AND($A26585=0,$D26585=1),1,0)</f>
        <v>0</v>
      </c>
      <c r="H26585">
        <f>+IF(AND($A26585=1,$D26585=0),1,0)</f>
        <v>0</v>
      </c>
    </row>
    <row r="26586" spans="1:8" x14ac:dyDescent="0.55000000000000004">
      <c r="A26586">
        <v>0</v>
      </c>
      <c r="B26586">
        <v>0</v>
      </c>
      <c r="C26586">
        <v>5.8999999999999997E-2</v>
      </c>
      <c r="D26586">
        <f t="shared" si="415"/>
        <v>0</v>
      </c>
      <c r="E26586">
        <f>+IF(AND($A26586=1,$D26586=1),1,0)</f>
        <v>0</v>
      </c>
      <c r="F26586">
        <f>+IF(AND($A26586=0,$D26586=0),1,0)</f>
        <v>1</v>
      </c>
      <c r="G26586">
        <f>+IF(AND($A26586=0,$D26586=1),1,0)</f>
        <v>0</v>
      </c>
      <c r="H26586">
        <f>+IF(AND($A26586=1,$D26586=0),1,0)</f>
        <v>0</v>
      </c>
    </row>
    <row r="26587" spans="1:8" x14ac:dyDescent="0.55000000000000004">
      <c r="A26587">
        <v>0</v>
      </c>
      <c r="B26587">
        <v>0</v>
      </c>
      <c r="C26587">
        <v>6.0000000000000001E-3</v>
      </c>
      <c r="D26587">
        <f t="shared" si="415"/>
        <v>0</v>
      </c>
      <c r="E26587">
        <f>+IF(AND($A26587=1,$D26587=1),1,0)</f>
        <v>0</v>
      </c>
      <c r="F26587">
        <f>+IF(AND($A26587=0,$D26587=0),1,0)</f>
        <v>1</v>
      </c>
      <c r="G26587">
        <f>+IF(AND($A26587=0,$D26587=1),1,0)</f>
        <v>0</v>
      </c>
      <c r="H26587">
        <f>+IF(AND($A26587=1,$D26587=0),1,0)</f>
        <v>0</v>
      </c>
    </row>
    <row r="26588" spans="1:8" x14ac:dyDescent="0.55000000000000004">
      <c r="A26588">
        <v>0</v>
      </c>
      <c r="B26588">
        <v>0</v>
      </c>
      <c r="C26588">
        <v>2.3E-2</v>
      </c>
      <c r="D26588">
        <f t="shared" si="415"/>
        <v>0</v>
      </c>
      <c r="E26588">
        <f>+IF(AND($A26588=1,$D26588=1),1,0)</f>
        <v>0</v>
      </c>
      <c r="F26588">
        <f>+IF(AND($A26588=0,$D26588=0),1,0)</f>
        <v>1</v>
      </c>
      <c r="G26588">
        <f>+IF(AND($A26588=0,$D26588=1),1,0)</f>
        <v>0</v>
      </c>
      <c r="H26588">
        <f>+IF(AND($A26588=1,$D26588=0),1,0)</f>
        <v>0</v>
      </c>
    </row>
    <row r="26589" spans="1:8" x14ac:dyDescent="0.55000000000000004">
      <c r="A26589">
        <v>0</v>
      </c>
      <c r="B26589">
        <v>0</v>
      </c>
      <c r="C26589">
        <v>1.7999999999999999E-2</v>
      </c>
      <c r="D26589">
        <f t="shared" si="415"/>
        <v>0</v>
      </c>
      <c r="E26589">
        <f>+IF(AND($A26589=1,$D26589=1),1,0)</f>
        <v>0</v>
      </c>
      <c r="F26589">
        <f>+IF(AND($A26589=0,$D26589=0),1,0)</f>
        <v>1</v>
      </c>
      <c r="G26589">
        <f>+IF(AND($A26589=0,$D26589=1),1,0)</f>
        <v>0</v>
      </c>
      <c r="H26589">
        <f>+IF(AND($A26589=1,$D26589=0),1,0)</f>
        <v>0</v>
      </c>
    </row>
    <row r="26590" spans="1:8" x14ac:dyDescent="0.55000000000000004">
      <c r="A26590">
        <v>0</v>
      </c>
      <c r="B26590">
        <v>0</v>
      </c>
      <c r="C26590">
        <v>1.7000000000000001E-2</v>
      </c>
      <c r="D26590">
        <f t="shared" si="415"/>
        <v>0</v>
      </c>
      <c r="E26590">
        <f>+IF(AND($A26590=1,$D26590=1),1,0)</f>
        <v>0</v>
      </c>
      <c r="F26590">
        <f>+IF(AND($A26590=0,$D26590=0),1,0)</f>
        <v>1</v>
      </c>
      <c r="G26590">
        <f>+IF(AND($A26590=0,$D26590=1),1,0)</f>
        <v>0</v>
      </c>
      <c r="H26590">
        <f>+IF(AND($A26590=1,$D26590=0),1,0)</f>
        <v>0</v>
      </c>
    </row>
    <row r="26591" spans="1:8" x14ac:dyDescent="0.55000000000000004">
      <c r="A26591">
        <v>0</v>
      </c>
      <c r="B26591">
        <v>0</v>
      </c>
      <c r="C26591">
        <v>4.3999999999999997E-2</v>
      </c>
      <c r="D26591">
        <f t="shared" si="415"/>
        <v>0</v>
      </c>
      <c r="E26591">
        <f>+IF(AND($A26591=1,$D26591=1),1,0)</f>
        <v>0</v>
      </c>
      <c r="F26591">
        <f>+IF(AND($A26591=0,$D26591=0),1,0)</f>
        <v>1</v>
      </c>
      <c r="G26591">
        <f>+IF(AND($A26591=0,$D26591=1),1,0)</f>
        <v>0</v>
      </c>
      <c r="H26591">
        <f>+IF(AND($A26591=1,$D26591=0),1,0)</f>
        <v>0</v>
      </c>
    </row>
    <row r="26592" spans="1:8" x14ac:dyDescent="0.55000000000000004">
      <c r="A26592">
        <v>0</v>
      </c>
      <c r="B26592">
        <v>0</v>
      </c>
      <c r="C26592">
        <v>8.0000000000000002E-3</v>
      </c>
      <c r="D26592">
        <f t="shared" si="415"/>
        <v>0</v>
      </c>
      <c r="E26592">
        <f>+IF(AND($A26592=1,$D26592=1),1,0)</f>
        <v>0</v>
      </c>
      <c r="F26592">
        <f>+IF(AND($A26592=0,$D26592=0),1,0)</f>
        <v>1</v>
      </c>
      <c r="G26592">
        <f>+IF(AND($A26592=0,$D26592=1),1,0)</f>
        <v>0</v>
      </c>
      <c r="H26592">
        <f>+IF(AND($A26592=1,$D26592=0),1,0)</f>
        <v>0</v>
      </c>
    </row>
    <row r="26593" spans="1:8" x14ac:dyDescent="0.55000000000000004">
      <c r="A26593">
        <v>0</v>
      </c>
      <c r="B26593">
        <v>0</v>
      </c>
      <c r="C26593">
        <v>1.6E-2</v>
      </c>
      <c r="D26593">
        <f t="shared" si="415"/>
        <v>0</v>
      </c>
      <c r="E26593">
        <f>+IF(AND($A26593=1,$D26593=1),1,0)</f>
        <v>0</v>
      </c>
      <c r="F26593">
        <f>+IF(AND($A26593=0,$D26593=0),1,0)</f>
        <v>1</v>
      </c>
      <c r="G26593">
        <f>+IF(AND($A26593=0,$D26593=1),1,0)</f>
        <v>0</v>
      </c>
      <c r="H26593">
        <f>+IF(AND($A26593=1,$D26593=0),1,0)</f>
        <v>0</v>
      </c>
    </row>
    <row r="26594" spans="1:8" x14ac:dyDescent="0.55000000000000004">
      <c r="A26594">
        <v>0</v>
      </c>
      <c r="B26594">
        <v>0</v>
      </c>
      <c r="C26594">
        <v>5.5E-2</v>
      </c>
      <c r="D26594">
        <f t="shared" si="415"/>
        <v>0</v>
      </c>
      <c r="E26594">
        <f>+IF(AND($A26594=1,$D26594=1),1,0)</f>
        <v>0</v>
      </c>
      <c r="F26594">
        <f>+IF(AND($A26594=0,$D26594=0),1,0)</f>
        <v>1</v>
      </c>
      <c r="G26594">
        <f>+IF(AND($A26594=0,$D26594=1),1,0)</f>
        <v>0</v>
      </c>
      <c r="H26594">
        <f>+IF(AND($A26594=1,$D26594=0),1,0)</f>
        <v>0</v>
      </c>
    </row>
    <row r="26595" spans="1:8" x14ac:dyDescent="0.55000000000000004">
      <c r="A26595">
        <v>0</v>
      </c>
      <c r="B26595">
        <v>0</v>
      </c>
      <c r="C26595">
        <v>6.0000000000000001E-3</v>
      </c>
      <c r="D26595">
        <f t="shared" si="415"/>
        <v>0</v>
      </c>
      <c r="E26595">
        <f>+IF(AND($A26595=1,$D26595=1),1,0)</f>
        <v>0</v>
      </c>
      <c r="F26595">
        <f>+IF(AND($A26595=0,$D26595=0),1,0)</f>
        <v>1</v>
      </c>
      <c r="G26595">
        <f>+IF(AND($A26595=0,$D26595=1),1,0)</f>
        <v>0</v>
      </c>
      <c r="H26595">
        <f>+IF(AND($A26595=1,$D26595=0),1,0)</f>
        <v>0</v>
      </c>
    </row>
    <row r="26596" spans="1:8" x14ac:dyDescent="0.55000000000000004">
      <c r="A26596">
        <v>0</v>
      </c>
      <c r="B26596">
        <v>0</v>
      </c>
      <c r="C26596">
        <v>3.1E-2</v>
      </c>
      <c r="D26596">
        <f t="shared" si="415"/>
        <v>0</v>
      </c>
      <c r="E26596">
        <f>+IF(AND($A26596=1,$D26596=1),1,0)</f>
        <v>0</v>
      </c>
      <c r="F26596">
        <f>+IF(AND($A26596=0,$D26596=0),1,0)</f>
        <v>1</v>
      </c>
      <c r="G26596">
        <f>+IF(AND($A26596=0,$D26596=1),1,0)</f>
        <v>0</v>
      </c>
      <c r="H26596">
        <f>+IF(AND($A26596=1,$D26596=0),1,0)</f>
        <v>0</v>
      </c>
    </row>
    <row r="26597" spans="1:8" x14ac:dyDescent="0.55000000000000004">
      <c r="A26597">
        <v>0</v>
      </c>
      <c r="B26597">
        <v>0</v>
      </c>
      <c r="C26597">
        <v>3.2000000000000001E-2</v>
      </c>
      <c r="D26597">
        <f t="shared" si="415"/>
        <v>0</v>
      </c>
      <c r="E26597">
        <f>+IF(AND($A26597=1,$D26597=1),1,0)</f>
        <v>0</v>
      </c>
      <c r="F26597">
        <f>+IF(AND($A26597=0,$D26597=0),1,0)</f>
        <v>1</v>
      </c>
      <c r="G26597">
        <f>+IF(AND($A26597=0,$D26597=1),1,0)</f>
        <v>0</v>
      </c>
      <c r="H26597">
        <f>+IF(AND($A26597=1,$D26597=0),1,0)</f>
        <v>0</v>
      </c>
    </row>
    <row r="26598" spans="1:8" x14ac:dyDescent="0.55000000000000004">
      <c r="A26598">
        <v>0</v>
      </c>
      <c r="B26598">
        <v>0</v>
      </c>
      <c r="C26598">
        <v>0.02</v>
      </c>
      <c r="D26598">
        <f t="shared" si="415"/>
        <v>0</v>
      </c>
      <c r="E26598">
        <f>+IF(AND($A26598=1,$D26598=1),1,0)</f>
        <v>0</v>
      </c>
      <c r="F26598">
        <f>+IF(AND($A26598=0,$D26598=0),1,0)</f>
        <v>1</v>
      </c>
      <c r="G26598">
        <f>+IF(AND($A26598=0,$D26598=1),1,0)</f>
        <v>0</v>
      </c>
      <c r="H26598">
        <f>+IF(AND($A26598=1,$D26598=0),1,0)</f>
        <v>0</v>
      </c>
    </row>
    <row r="26599" spans="1:8" x14ac:dyDescent="0.55000000000000004">
      <c r="A26599">
        <v>1</v>
      </c>
      <c r="B26599">
        <v>0</v>
      </c>
      <c r="C26599">
        <v>8.2000000000000003E-2</v>
      </c>
      <c r="D26599">
        <f t="shared" si="415"/>
        <v>1</v>
      </c>
      <c r="E26599">
        <f>+IF(AND($A26599=1,$D26599=1),1,0)</f>
        <v>1</v>
      </c>
      <c r="F26599">
        <f>+IF(AND($A26599=0,$D26599=0),1,0)</f>
        <v>0</v>
      </c>
      <c r="G26599">
        <f>+IF(AND($A26599=0,$D26599=1),1,0)</f>
        <v>0</v>
      </c>
      <c r="H26599">
        <f>+IF(AND($A26599=1,$D26599=0),1,0)</f>
        <v>0</v>
      </c>
    </row>
    <row r="26600" spans="1:8" x14ac:dyDescent="0.55000000000000004">
      <c r="A26600">
        <v>1</v>
      </c>
      <c r="B26600">
        <v>0</v>
      </c>
      <c r="C26600">
        <v>0.108</v>
      </c>
      <c r="D26600">
        <f t="shared" si="415"/>
        <v>1</v>
      </c>
      <c r="E26600">
        <f>+IF(AND($A26600=1,$D26600=1),1,0)</f>
        <v>1</v>
      </c>
      <c r="F26600">
        <f>+IF(AND($A26600=0,$D26600=0),1,0)</f>
        <v>0</v>
      </c>
      <c r="G26600">
        <f>+IF(AND($A26600=0,$D26600=1),1,0)</f>
        <v>0</v>
      </c>
      <c r="H26600">
        <f>+IF(AND($A26600=1,$D26600=0),1,0)</f>
        <v>0</v>
      </c>
    </row>
    <row r="26601" spans="1:8" x14ac:dyDescent="0.55000000000000004">
      <c r="A26601">
        <v>0</v>
      </c>
      <c r="B26601">
        <v>0</v>
      </c>
      <c r="C26601">
        <v>8.0000000000000002E-3</v>
      </c>
      <c r="D26601">
        <f t="shared" si="415"/>
        <v>0</v>
      </c>
      <c r="E26601">
        <f>+IF(AND($A26601=1,$D26601=1),1,0)</f>
        <v>0</v>
      </c>
      <c r="F26601">
        <f>+IF(AND($A26601=0,$D26601=0),1,0)</f>
        <v>1</v>
      </c>
      <c r="G26601">
        <f>+IF(AND($A26601=0,$D26601=1),1,0)</f>
        <v>0</v>
      </c>
      <c r="H26601">
        <f>+IF(AND($A26601=1,$D26601=0),1,0)</f>
        <v>0</v>
      </c>
    </row>
    <row r="26602" spans="1:8" x14ac:dyDescent="0.55000000000000004">
      <c r="A26602">
        <v>0</v>
      </c>
      <c r="B26602">
        <v>0</v>
      </c>
      <c r="C26602">
        <v>1.7999999999999999E-2</v>
      </c>
      <c r="D26602">
        <f t="shared" ref="D26602:D26665" si="416">+IF(C26602&gt;$K$2,1,0)</f>
        <v>0</v>
      </c>
      <c r="E26602">
        <f>+IF(AND($A26602=1,$D26602=1),1,0)</f>
        <v>0</v>
      </c>
      <c r="F26602">
        <f>+IF(AND($A26602=0,$D26602=0),1,0)</f>
        <v>1</v>
      </c>
      <c r="G26602">
        <f>+IF(AND($A26602=0,$D26602=1),1,0)</f>
        <v>0</v>
      </c>
      <c r="H26602">
        <f>+IF(AND($A26602=1,$D26602=0),1,0)</f>
        <v>0</v>
      </c>
    </row>
    <row r="26603" spans="1:8" x14ac:dyDescent="0.55000000000000004">
      <c r="A26603">
        <v>0</v>
      </c>
      <c r="B26603">
        <v>0</v>
      </c>
      <c r="C26603">
        <v>0.122</v>
      </c>
      <c r="D26603">
        <f t="shared" si="416"/>
        <v>1</v>
      </c>
      <c r="E26603">
        <f>+IF(AND($A26603=1,$D26603=1),1,0)</f>
        <v>0</v>
      </c>
      <c r="F26603">
        <f>+IF(AND($A26603=0,$D26603=0),1,0)</f>
        <v>0</v>
      </c>
      <c r="G26603">
        <f>+IF(AND($A26603=0,$D26603=1),1,0)</f>
        <v>1</v>
      </c>
      <c r="H26603">
        <f>+IF(AND($A26603=1,$D26603=0),1,0)</f>
        <v>0</v>
      </c>
    </row>
    <row r="26604" spans="1:8" x14ac:dyDescent="0.55000000000000004">
      <c r="A26604">
        <v>0</v>
      </c>
      <c r="B26604">
        <v>0</v>
      </c>
      <c r="C26604">
        <v>1.0999999999999999E-2</v>
      </c>
      <c r="D26604">
        <f t="shared" si="416"/>
        <v>0</v>
      </c>
      <c r="E26604">
        <f>+IF(AND($A26604=1,$D26604=1),1,0)</f>
        <v>0</v>
      </c>
      <c r="F26604">
        <f>+IF(AND($A26604=0,$D26604=0),1,0)</f>
        <v>1</v>
      </c>
      <c r="G26604">
        <f>+IF(AND($A26604=0,$D26604=1),1,0)</f>
        <v>0</v>
      </c>
      <c r="H26604">
        <f>+IF(AND($A26604=1,$D26604=0),1,0)</f>
        <v>0</v>
      </c>
    </row>
    <row r="26605" spans="1:8" x14ac:dyDescent="0.55000000000000004">
      <c r="A26605">
        <v>0</v>
      </c>
      <c r="B26605">
        <v>0</v>
      </c>
      <c r="C26605">
        <v>5.5E-2</v>
      </c>
      <c r="D26605">
        <f t="shared" si="416"/>
        <v>0</v>
      </c>
      <c r="E26605">
        <f>+IF(AND($A26605=1,$D26605=1),1,0)</f>
        <v>0</v>
      </c>
      <c r="F26605">
        <f>+IF(AND($A26605=0,$D26605=0),1,0)</f>
        <v>1</v>
      </c>
      <c r="G26605">
        <f>+IF(AND($A26605=0,$D26605=1),1,0)</f>
        <v>0</v>
      </c>
      <c r="H26605">
        <f>+IF(AND($A26605=1,$D26605=0),1,0)</f>
        <v>0</v>
      </c>
    </row>
    <row r="26606" spans="1:8" x14ac:dyDescent="0.55000000000000004">
      <c r="A26606">
        <v>0</v>
      </c>
      <c r="B26606">
        <v>0</v>
      </c>
      <c r="C26606">
        <v>1.2E-2</v>
      </c>
      <c r="D26606">
        <f t="shared" si="416"/>
        <v>0</v>
      </c>
      <c r="E26606">
        <f>+IF(AND($A26606=1,$D26606=1),1,0)</f>
        <v>0</v>
      </c>
      <c r="F26606">
        <f>+IF(AND($A26606=0,$D26606=0),1,0)</f>
        <v>1</v>
      </c>
      <c r="G26606">
        <f>+IF(AND($A26606=0,$D26606=1),1,0)</f>
        <v>0</v>
      </c>
      <c r="H26606">
        <f>+IF(AND($A26606=1,$D26606=0),1,0)</f>
        <v>0</v>
      </c>
    </row>
    <row r="26607" spans="1:8" x14ac:dyDescent="0.55000000000000004">
      <c r="A26607">
        <v>0</v>
      </c>
      <c r="B26607">
        <v>0</v>
      </c>
      <c r="C26607">
        <v>2.1999999999999999E-2</v>
      </c>
      <c r="D26607">
        <f t="shared" si="416"/>
        <v>0</v>
      </c>
      <c r="E26607">
        <f>+IF(AND($A26607=1,$D26607=1),1,0)</f>
        <v>0</v>
      </c>
      <c r="F26607">
        <f>+IF(AND($A26607=0,$D26607=0),1,0)</f>
        <v>1</v>
      </c>
      <c r="G26607">
        <f>+IF(AND($A26607=0,$D26607=1),1,0)</f>
        <v>0</v>
      </c>
      <c r="H26607">
        <f>+IF(AND($A26607=1,$D26607=0),1,0)</f>
        <v>0</v>
      </c>
    </row>
    <row r="26608" spans="1:8" x14ac:dyDescent="0.55000000000000004">
      <c r="A26608">
        <v>0</v>
      </c>
      <c r="B26608">
        <v>0</v>
      </c>
      <c r="C26608">
        <v>0.16400000000000001</v>
      </c>
      <c r="D26608">
        <f t="shared" si="416"/>
        <v>1</v>
      </c>
      <c r="E26608">
        <f>+IF(AND($A26608=1,$D26608=1),1,0)</f>
        <v>0</v>
      </c>
      <c r="F26608">
        <f>+IF(AND($A26608=0,$D26608=0),1,0)</f>
        <v>0</v>
      </c>
      <c r="G26608">
        <f>+IF(AND($A26608=0,$D26608=1),1,0)</f>
        <v>1</v>
      </c>
      <c r="H26608">
        <f>+IF(AND($A26608=1,$D26608=0),1,0)</f>
        <v>0</v>
      </c>
    </row>
    <row r="26609" spans="1:8" x14ac:dyDescent="0.55000000000000004">
      <c r="A26609">
        <v>1</v>
      </c>
      <c r="B26609">
        <v>0</v>
      </c>
      <c r="C26609">
        <v>0.26800000000000002</v>
      </c>
      <c r="D26609">
        <f t="shared" si="416"/>
        <v>1</v>
      </c>
      <c r="E26609">
        <f>+IF(AND($A26609=1,$D26609=1),1,0)</f>
        <v>1</v>
      </c>
      <c r="F26609">
        <f>+IF(AND($A26609=0,$D26609=0),1,0)</f>
        <v>0</v>
      </c>
      <c r="G26609">
        <f>+IF(AND($A26609=0,$D26609=1),1,0)</f>
        <v>0</v>
      </c>
      <c r="H26609">
        <f>+IF(AND($A26609=1,$D26609=0),1,0)</f>
        <v>0</v>
      </c>
    </row>
    <row r="26610" spans="1:8" x14ac:dyDescent="0.55000000000000004">
      <c r="A26610">
        <v>1</v>
      </c>
      <c r="B26610">
        <v>0</v>
      </c>
      <c r="C26610">
        <v>4.2000000000000003E-2</v>
      </c>
      <c r="D26610">
        <f t="shared" si="416"/>
        <v>0</v>
      </c>
      <c r="E26610">
        <f>+IF(AND($A26610=1,$D26610=1),1,0)</f>
        <v>0</v>
      </c>
      <c r="F26610">
        <f>+IF(AND($A26610=0,$D26610=0),1,0)</f>
        <v>0</v>
      </c>
      <c r="G26610">
        <f>+IF(AND($A26610=0,$D26610=1),1,0)</f>
        <v>0</v>
      </c>
      <c r="H26610">
        <f>+IF(AND($A26610=1,$D26610=0),1,0)</f>
        <v>1</v>
      </c>
    </row>
    <row r="26611" spans="1:8" x14ac:dyDescent="0.55000000000000004">
      <c r="A26611">
        <v>0</v>
      </c>
      <c r="B26611">
        <v>0</v>
      </c>
      <c r="C26611">
        <v>0.1</v>
      </c>
      <c r="D26611">
        <f t="shared" si="416"/>
        <v>1</v>
      </c>
      <c r="E26611">
        <f>+IF(AND($A26611=1,$D26611=1),1,0)</f>
        <v>0</v>
      </c>
      <c r="F26611">
        <f>+IF(AND($A26611=0,$D26611=0),1,0)</f>
        <v>0</v>
      </c>
      <c r="G26611">
        <f>+IF(AND($A26611=0,$D26611=1),1,0)</f>
        <v>1</v>
      </c>
      <c r="H26611">
        <f>+IF(AND($A26611=1,$D26611=0),1,0)</f>
        <v>0</v>
      </c>
    </row>
    <row r="26612" spans="1:8" x14ac:dyDescent="0.55000000000000004">
      <c r="A26612">
        <v>0</v>
      </c>
      <c r="B26612">
        <v>0</v>
      </c>
      <c r="C26612">
        <v>7.0000000000000001E-3</v>
      </c>
      <c r="D26612">
        <f t="shared" si="416"/>
        <v>0</v>
      </c>
      <c r="E26612">
        <f>+IF(AND($A26612=1,$D26612=1),1,0)</f>
        <v>0</v>
      </c>
      <c r="F26612">
        <f>+IF(AND($A26612=0,$D26612=0),1,0)</f>
        <v>1</v>
      </c>
      <c r="G26612">
        <f>+IF(AND($A26612=0,$D26612=1),1,0)</f>
        <v>0</v>
      </c>
      <c r="H26612">
        <f>+IF(AND($A26612=1,$D26612=0),1,0)</f>
        <v>0</v>
      </c>
    </row>
    <row r="26613" spans="1:8" x14ac:dyDescent="0.55000000000000004">
      <c r="A26613">
        <v>0</v>
      </c>
      <c r="B26613">
        <v>0</v>
      </c>
      <c r="C26613">
        <v>2.1000000000000001E-2</v>
      </c>
      <c r="D26613">
        <f t="shared" si="416"/>
        <v>0</v>
      </c>
      <c r="E26613">
        <f>+IF(AND($A26613=1,$D26613=1),1,0)</f>
        <v>0</v>
      </c>
      <c r="F26613">
        <f>+IF(AND($A26613=0,$D26613=0),1,0)</f>
        <v>1</v>
      </c>
      <c r="G26613">
        <f>+IF(AND($A26613=0,$D26613=1),1,0)</f>
        <v>0</v>
      </c>
      <c r="H26613">
        <f>+IF(AND($A26613=1,$D26613=0),1,0)</f>
        <v>0</v>
      </c>
    </row>
    <row r="26614" spans="1:8" x14ac:dyDescent="0.55000000000000004">
      <c r="A26614">
        <v>0</v>
      </c>
      <c r="B26614">
        <v>0</v>
      </c>
      <c r="C26614">
        <v>7.0000000000000001E-3</v>
      </c>
      <c r="D26614">
        <f t="shared" si="416"/>
        <v>0</v>
      </c>
      <c r="E26614">
        <f>+IF(AND($A26614=1,$D26614=1),1,0)</f>
        <v>0</v>
      </c>
      <c r="F26614">
        <f>+IF(AND($A26614=0,$D26614=0),1,0)</f>
        <v>1</v>
      </c>
      <c r="G26614">
        <f>+IF(AND($A26614=0,$D26614=1),1,0)</f>
        <v>0</v>
      </c>
      <c r="H26614">
        <f>+IF(AND($A26614=1,$D26614=0),1,0)</f>
        <v>0</v>
      </c>
    </row>
    <row r="26615" spans="1:8" x14ac:dyDescent="0.55000000000000004">
      <c r="A26615">
        <v>0</v>
      </c>
      <c r="B26615">
        <v>0</v>
      </c>
      <c r="C26615">
        <v>1.2999999999999999E-2</v>
      </c>
      <c r="D26615">
        <f t="shared" si="416"/>
        <v>0</v>
      </c>
      <c r="E26615">
        <f>+IF(AND($A26615=1,$D26615=1),1,0)</f>
        <v>0</v>
      </c>
      <c r="F26615">
        <f>+IF(AND($A26615=0,$D26615=0),1,0)</f>
        <v>1</v>
      </c>
      <c r="G26615">
        <f>+IF(AND($A26615=0,$D26615=1),1,0)</f>
        <v>0</v>
      </c>
      <c r="H26615">
        <f>+IF(AND($A26615=1,$D26615=0),1,0)</f>
        <v>0</v>
      </c>
    </row>
    <row r="26616" spans="1:8" x14ac:dyDescent="0.55000000000000004">
      <c r="A26616">
        <v>0</v>
      </c>
      <c r="B26616">
        <v>0</v>
      </c>
      <c r="C26616">
        <v>3.5000000000000003E-2</v>
      </c>
      <c r="D26616">
        <f t="shared" si="416"/>
        <v>0</v>
      </c>
      <c r="E26616">
        <f>+IF(AND($A26616=1,$D26616=1),1,0)</f>
        <v>0</v>
      </c>
      <c r="F26616">
        <f>+IF(AND($A26616=0,$D26616=0),1,0)</f>
        <v>1</v>
      </c>
      <c r="G26616">
        <f>+IF(AND($A26616=0,$D26616=1),1,0)</f>
        <v>0</v>
      </c>
      <c r="H26616">
        <f>+IF(AND($A26616=1,$D26616=0),1,0)</f>
        <v>0</v>
      </c>
    </row>
    <row r="26617" spans="1:8" x14ac:dyDescent="0.55000000000000004">
      <c r="A26617">
        <v>0</v>
      </c>
      <c r="B26617">
        <v>0</v>
      </c>
      <c r="C26617">
        <v>5.0000000000000001E-3</v>
      </c>
      <c r="D26617">
        <f t="shared" si="416"/>
        <v>0</v>
      </c>
      <c r="E26617">
        <f>+IF(AND($A26617=1,$D26617=1),1,0)</f>
        <v>0</v>
      </c>
      <c r="F26617">
        <f>+IF(AND($A26617=0,$D26617=0),1,0)</f>
        <v>1</v>
      </c>
      <c r="G26617">
        <f>+IF(AND($A26617=0,$D26617=1),1,0)</f>
        <v>0</v>
      </c>
      <c r="H26617">
        <f>+IF(AND($A26617=1,$D26617=0),1,0)</f>
        <v>0</v>
      </c>
    </row>
    <row r="26618" spans="1:8" x14ac:dyDescent="0.55000000000000004">
      <c r="A26618">
        <v>0</v>
      </c>
      <c r="B26618">
        <v>0</v>
      </c>
      <c r="C26618">
        <v>7.0000000000000001E-3</v>
      </c>
      <c r="D26618">
        <f t="shared" si="416"/>
        <v>0</v>
      </c>
      <c r="E26618">
        <f>+IF(AND($A26618=1,$D26618=1),1,0)</f>
        <v>0</v>
      </c>
      <c r="F26618">
        <f>+IF(AND($A26618=0,$D26618=0),1,0)</f>
        <v>1</v>
      </c>
      <c r="G26618">
        <f>+IF(AND($A26618=0,$D26618=1),1,0)</f>
        <v>0</v>
      </c>
      <c r="H26618">
        <f>+IF(AND($A26618=1,$D26618=0),1,0)</f>
        <v>0</v>
      </c>
    </row>
    <row r="26619" spans="1:8" x14ac:dyDescent="0.55000000000000004">
      <c r="A26619">
        <v>0</v>
      </c>
      <c r="B26619">
        <v>0</v>
      </c>
      <c r="C26619">
        <v>7.0000000000000007E-2</v>
      </c>
      <c r="D26619">
        <f t="shared" si="416"/>
        <v>0</v>
      </c>
      <c r="E26619">
        <f>+IF(AND($A26619=1,$D26619=1),1,0)</f>
        <v>0</v>
      </c>
      <c r="F26619">
        <f>+IF(AND($A26619=0,$D26619=0),1,0)</f>
        <v>1</v>
      </c>
      <c r="G26619">
        <f>+IF(AND($A26619=0,$D26619=1),1,0)</f>
        <v>0</v>
      </c>
      <c r="H26619">
        <f>+IF(AND($A26619=1,$D26619=0),1,0)</f>
        <v>0</v>
      </c>
    </row>
    <row r="26620" spans="1:8" x14ac:dyDescent="0.55000000000000004">
      <c r="A26620">
        <v>0</v>
      </c>
      <c r="B26620">
        <v>0</v>
      </c>
      <c r="C26620">
        <v>0.14699999999999999</v>
      </c>
      <c r="D26620">
        <f t="shared" si="416"/>
        <v>1</v>
      </c>
      <c r="E26620">
        <f>+IF(AND($A26620=1,$D26620=1),1,0)</f>
        <v>0</v>
      </c>
      <c r="F26620">
        <f>+IF(AND($A26620=0,$D26620=0),1,0)</f>
        <v>0</v>
      </c>
      <c r="G26620">
        <f>+IF(AND($A26620=0,$D26620=1),1,0)</f>
        <v>1</v>
      </c>
      <c r="H26620">
        <f>+IF(AND($A26620=1,$D26620=0),1,0)</f>
        <v>0</v>
      </c>
    </row>
    <row r="26621" spans="1:8" x14ac:dyDescent="0.55000000000000004">
      <c r="A26621">
        <v>0</v>
      </c>
      <c r="B26621">
        <v>0</v>
      </c>
      <c r="C26621">
        <v>2.8000000000000001E-2</v>
      </c>
      <c r="D26621">
        <f t="shared" si="416"/>
        <v>0</v>
      </c>
      <c r="E26621">
        <f>+IF(AND($A26621=1,$D26621=1),1,0)</f>
        <v>0</v>
      </c>
      <c r="F26621">
        <f>+IF(AND($A26621=0,$D26621=0),1,0)</f>
        <v>1</v>
      </c>
      <c r="G26621">
        <f>+IF(AND($A26621=0,$D26621=1),1,0)</f>
        <v>0</v>
      </c>
      <c r="H26621">
        <f>+IF(AND($A26621=1,$D26621=0),1,0)</f>
        <v>0</v>
      </c>
    </row>
    <row r="26622" spans="1:8" x14ac:dyDescent="0.55000000000000004">
      <c r="A26622">
        <v>0</v>
      </c>
      <c r="B26622">
        <v>0</v>
      </c>
      <c r="C26622">
        <v>8.2000000000000003E-2</v>
      </c>
      <c r="D26622">
        <f t="shared" si="416"/>
        <v>1</v>
      </c>
      <c r="E26622">
        <f>+IF(AND($A26622=1,$D26622=1),1,0)</f>
        <v>0</v>
      </c>
      <c r="F26622">
        <f>+IF(AND($A26622=0,$D26622=0),1,0)</f>
        <v>0</v>
      </c>
      <c r="G26622">
        <f>+IF(AND($A26622=0,$D26622=1),1,0)</f>
        <v>1</v>
      </c>
      <c r="H26622">
        <f>+IF(AND($A26622=1,$D26622=0),1,0)</f>
        <v>0</v>
      </c>
    </row>
    <row r="26623" spans="1:8" x14ac:dyDescent="0.55000000000000004">
      <c r="A26623">
        <v>0</v>
      </c>
      <c r="B26623">
        <v>0</v>
      </c>
      <c r="C26623">
        <v>1.6E-2</v>
      </c>
      <c r="D26623">
        <f t="shared" si="416"/>
        <v>0</v>
      </c>
      <c r="E26623">
        <f>+IF(AND($A26623=1,$D26623=1),1,0)</f>
        <v>0</v>
      </c>
      <c r="F26623">
        <f>+IF(AND($A26623=0,$D26623=0),1,0)</f>
        <v>1</v>
      </c>
      <c r="G26623">
        <f>+IF(AND($A26623=0,$D26623=1),1,0)</f>
        <v>0</v>
      </c>
      <c r="H26623">
        <f>+IF(AND($A26623=1,$D26623=0),1,0)</f>
        <v>0</v>
      </c>
    </row>
    <row r="26624" spans="1:8" x14ac:dyDescent="0.55000000000000004">
      <c r="A26624">
        <v>0</v>
      </c>
      <c r="B26624">
        <v>0</v>
      </c>
      <c r="C26624">
        <v>6.0000000000000001E-3</v>
      </c>
      <c r="D26624">
        <f t="shared" si="416"/>
        <v>0</v>
      </c>
      <c r="E26624">
        <f>+IF(AND($A26624=1,$D26624=1),1,0)</f>
        <v>0</v>
      </c>
      <c r="F26624">
        <f>+IF(AND($A26624=0,$D26624=0),1,0)</f>
        <v>1</v>
      </c>
      <c r="G26624">
        <f>+IF(AND($A26624=0,$D26624=1),1,0)</f>
        <v>0</v>
      </c>
      <c r="H26624">
        <f>+IF(AND($A26624=1,$D26624=0),1,0)</f>
        <v>0</v>
      </c>
    </row>
    <row r="26625" spans="1:8" x14ac:dyDescent="0.55000000000000004">
      <c r="A26625">
        <v>0</v>
      </c>
      <c r="B26625">
        <v>0</v>
      </c>
      <c r="C26625">
        <v>4.0000000000000001E-3</v>
      </c>
      <c r="D26625">
        <f t="shared" si="416"/>
        <v>0</v>
      </c>
      <c r="E26625">
        <f>+IF(AND($A26625=1,$D26625=1),1,0)</f>
        <v>0</v>
      </c>
      <c r="F26625">
        <f>+IF(AND($A26625=0,$D26625=0),1,0)</f>
        <v>1</v>
      </c>
      <c r="G26625">
        <f>+IF(AND($A26625=0,$D26625=1),1,0)</f>
        <v>0</v>
      </c>
      <c r="H26625">
        <f>+IF(AND($A26625=1,$D26625=0),1,0)</f>
        <v>0</v>
      </c>
    </row>
    <row r="26626" spans="1:8" x14ac:dyDescent="0.55000000000000004">
      <c r="A26626">
        <v>0</v>
      </c>
      <c r="B26626">
        <v>0</v>
      </c>
      <c r="C26626">
        <v>7.0000000000000001E-3</v>
      </c>
      <c r="D26626">
        <f t="shared" si="416"/>
        <v>0</v>
      </c>
      <c r="E26626">
        <f>+IF(AND($A26626=1,$D26626=1),1,0)</f>
        <v>0</v>
      </c>
      <c r="F26626">
        <f>+IF(AND($A26626=0,$D26626=0),1,0)</f>
        <v>1</v>
      </c>
      <c r="G26626">
        <f>+IF(AND($A26626=0,$D26626=1),1,0)</f>
        <v>0</v>
      </c>
      <c r="H26626">
        <f>+IF(AND($A26626=1,$D26626=0),1,0)</f>
        <v>0</v>
      </c>
    </row>
    <row r="26627" spans="1:8" x14ac:dyDescent="0.55000000000000004">
      <c r="A26627">
        <v>0</v>
      </c>
      <c r="B26627">
        <v>0</v>
      </c>
      <c r="C26627">
        <v>2.3E-2</v>
      </c>
      <c r="D26627">
        <f t="shared" si="416"/>
        <v>0</v>
      </c>
      <c r="E26627">
        <f>+IF(AND($A26627=1,$D26627=1),1,0)</f>
        <v>0</v>
      </c>
      <c r="F26627">
        <f>+IF(AND($A26627=0,$D26627=0),1,0)</f>
        <v>1</v>
      </c>
      <c r="G26627">
        <f>+IF(AND($A26627=0,$D26627=1),1,0)</f>
        <v>0</v>
      </c>
      <c r="H26627">
        <f>+IF(AND($A26627=1,$D26627=0),1,0)</f>
        <v>0</v>
      </c>
    </row>
    <row r="26628" spans="1:8" x14ac:dyDescent="0.55000000000000004">
      <c r="A26628">
        <v>0</v>
      </c>
      <c r="B26628">
        <v>0</v>
      </c>
      <c r="C26628">
        <v>1.9E-2</v>
      </c>
      <c r="D26628">
        <f t="shared" si="416"/>
        <v>0</v>
      </c>
      <c r="E26628">
        <f>+IF(AND($A26628=1,$D26628=1),1,0)</f>
        <v>0</v>
      </c>
      <c r="F26628">
        <f>+IF(AND($A26628=0,$D26628=0),1,0)</f>
        <v>1</v>
      </c>
      <c r="G26628">
        <f>+IF(AND($A26628=0,$D26628=1),1,0)</f>
        <v>0</v>
      </c>
      <c r="H26628">
        <f>+IF(AND($A26628=1,$D26628=0),1,0)</f>
        <v>0</v>
      </c>
    </row>
    <row r="26629" spans="1:8" x14ac:dyDescent="0.55000000000000004">
      <c r="A26629">
        <v>0</v>
      </c>
      <c r="B26629">
        <v>0</v>
      </c>
      <c r="C26629">
        <v>1.4999999999999999E-2</v>
      </c>
      <c r="D26629">
        <f t="shared" si="416"/>
        <v>0</v>
      </c>
      <c r="E26629">
        <f>+IF(AND($A26629=1,$D26629=1),1,0)</f>
        <v>0</v>
      </c>
      <c r="F26629">
        <f>+IF(AND($A26629=0,$D26629=0),1,0)</f>
        <v>1</v>
      </c>
      <c r="G26629">
        <f>+IF(AND($A26629=0,$D26629=1),1,0)</f>
        <v>0</v>
      </c>
      <c r="H26629">
        <f>+IF(AND($A26629=1,$D26629=0),1,0)</f>
        <v>0</v>
      </c>
    </row>
    <row r="26630" spans="1:8" x14ac:dyDescent="0.55000000000000004">
      <c r="A26630">
        <v>0</v>
      </c>
      <c r="B26630">
        <v>0</v>
      </c>
      <c r="C26630">
        <v>6.7000000000000004E-2</v>
      </c>
      <c r="D26630">
        <f t="shared" si="416"/>
        <v>0</v>
      </c>
      <c r="E26630">
        <f>+IF(AND($A26630=1,$D26630=1),1,0)</f>
        <v>0</v>
      </c>
      <c r="F26630">
        <f>+IF(AND($A26630=0,$D26630=0),1,0)</f>
        <v>1</v>
      </c>
      <c r="G26630">
        <f>+IF(AND($A26630=0,$D26630=1),1,0)</f>
        <v>0</v>
      </c>
      <c r="H26630">
        <f>+IF(AND($A26630=1,$D26630=0),1,0)</f>
        <v>0</v>
      </c>
    </row>
    <row r="26631" spans="1:8" x14ac:dyDescent="0.55000000000000004">
      <c r="A26631">
        <v>0</v>
      </c>
      <c r="B26631">
        <v>0</v>
      </c>
      <c r="C26631">
        <v>0.01</v>
      </c>
      <c r="D26631">
        <f t="shared" si="416"/>
        <v>0</v>
      </c>
      <c r="E26631">
        <f>+IF(AND($A26631=1,$D26631=1),1,0)</f>
        <v>0</v>
      </c>
      <c r="F26631">
        <f>+IF(AND($A26631=0,$D26631=0),1,0)</f>
        <v>1</v>
      </c>
      <c r="G26631">
        <f>+IF(AND($A26631=0,$D26631=1),1,0)</f>
        <v>0</v>
      </c>
      <c r="H26631">
        <f>+IF(AND($A26631=1,$D26631=0),1,0)</f>
        <v>0</v>
      </c>
    </row>
    <row r="26632" spans="1:8" x14ac:dyDescent="0.55000000000000004">
      <c r="A26632">
        <v>0</v>
      </c>
      <c r="B26632">
        <v>0</v>
      </c>
      <c r="C26632">
        <v>0.34200000000000003</v>
      </c>
      <c r="D26632">
        <f t="shared" si="416"/>
        <v>1</v>
      </c>
      <c r="E26632">
        <f>+IF(AND($A26632=1,$D26632=1),1,0)</f>
        <v>0</v>
      </c>
      <c r="F26632">
        <f>+IF(AND($A26632=0,$D26632=0),1,0)</f>
        <v>0</v>
      </c>
      <c r="G26632">
        <f>+IF(AND($A26632=0,$D26632=1),1,0)</f>
        <v>1</v>
      </c>
      <c r="H26632">
        <f>+IF(AND($A26632=1,$D26632=0),1,0)</f>
        <v>0</v>
      </c>
    </row>
    <row r="26633" spans="1:8" x14ac:dyDescent="0.55000000000000004">
      <c r="A26633">
        <v>0</v>
      </c>
      <c r="B26633">
        <v>0</v>
      </c>
      <c r="C26633">
        <v>1.4999999999999999E-2</v>
      </c>
      <c r="D26633">
        <f t="shared" si="416"/>
        <v>0</v>
      </c>
      <c r="E26633">
        <f>+IF(AND($A26633=1,$D26633=1),1,0)</f>
        <v>0</v>
      </c>
      <c r="F26633">
        <f>+IF(AND($A26633=0,$D26633=0),1,0)</f>
        <v>1</v>
      </c>
      <c r="G26633">
        <f>+IF(AND($A26633=0,$D26633=1),1,0)</f>
        <v>0</v>
      </c>
      <c r="H26633">
        <f>+IF(AND($A26633=1,$D26633=0),1,0)</f>
        <v>0</v>
      </c>
    </row>
    <row r="26634" spans="1:8" x14ac:dyDescent="0.55000000000000004">
      <c r="A26634">
        <v>0</v>
      </c>
      <c r="B26634">
        <v>0</v>
      </c>
      <c r="C26634">
        <v>1.4E-2</v>
      </c>
      <c r="D26634">
        <f t="shared" si="416"/>
        <v>0</v>
      </c>
      <c r="E26634">
        <f>+IF(AND($A26634=1,$D26634=1),1,0)</f>
        <v>0</v>
      </c>
      <c r="F26634">
        <f>+IF(AND($A26634=0,$D26634=0),1,0)</f>
        <v>1</v>
      </c>
      <c r="G26634">
        <f>+IF(AND($A26634=0,$D26634=1),1,0)</f>
        <v>0</v>
      </c>
      <c r="H26634">
        <f>+IF(AND($A26634=1,$D26634=0),1,0)</f>
        <v>0</v>
      </c>
    </row>
    <row r="26635" spans="1:8" x14ac:dyDescent="0.55000000000000004">
      <c r="A26635">
        <v>0</v>
      </c>
      <c r="B26635">
        <v>0</v>
      </c>
      <c r="C26635">
        <v>5.6000000000000001E-2</v>
      </c>
      <c r="D26635">
        <f t="shared" si="416"/>
        <v>0</v>
      </c>
      <c r="E26635">
        <f>+IF(AND($A26635=1,$D26635=1),1,0)</f>
        <v>0</v>
      </c>
      <c r="F26635">
        <f>+IF(AND($A26635=0,$D26635=0),1,0)</f>
        <v>1</v>
      </c>
      <c r="G26635">
        <f>+IF(AND($A26635=0,$D26635=1),1,0)</f>
        <v>0</v>
      </c>
      <c r="H26635">
        <f>+IF(AND($A26635=1,$D26635=0),1,0)</f>
        <v>0</v>
      </c>
    </row>
    <row r="26636" spans="1:8" x14ac:dyDescent="0.55000000000000004">
      <c r="A26636">
        <v>0</v>
      </c>
      <c r="B26636">
        <v>0</v>
      </c>
      <c r="C26636">
        <v>8.0000000000000002E-3</v>
      </c>
      <c r="D26636">
        <f t="shared" si="416"/>
        <v>0</v>
      </c>
      <c r="E26636">
        <f>+IF(AND($A26636=1,$D26636=1),1,0)</f>
        <v>0</v>
      </c>
      <c r="F26636">
        <f>+IF(AND($A26636=0,$D26636=0),1,0)</f>
        <v>1</v>
      </c>
      <c r="G26636">
        <f>+IF(AND($A26636=0,$D26636=1),1,0)</f>
        <v>0</v>
      </c>
      <c r="H26636">
        <f>+IF(AND($A26636=1,$D26636=0),1,0)</f>
        <v>0</v>
      </c>
    </row>
    <row r="26637" spans="1:8" x14ac:dyDescent="0.55000000000000004">
      <c r="A26637">
        <v>0</v>
      </c>
      <c r="B26637">
        <v>0</v>
      </c>
      <c r="C26637">
        <v>4.2000000000000003E-2</v>
      </c>
      <c r="D26637">
        <f t="shared" si="416"/>
        <v>0</v>
      </c>
      <c r="E26637">
        <f>+IF(AND($A26637=1,$D26637=1),1,0)</f>
        <v>0</v>
      </c>
      <c r="F26637">
        <f>+IF(AND($A26637=0,$D26637=0),1,0)</f>
        <v>1</v>
      </c>
      <c r="G26637">
        <f>+IF(AND($A26637=0,$D26637=1),1,0)</f>
        <v>0</v>
      </c>
      <c r="H26637">
        <f>+IF(AND($A26637=1,$D26637=0),1,0)</f>
        <v>0</v>
      </c>
    </row>
    <row r="26638" spans="1:8" x14ac:dyDescent="0.55000000000000004">
      <c r="A26638">
        <v>0</v>
      </c>
      <c r="B26638">
        <v>0</v>
      </c>
      <c r="C26638">
        <v>2.1000000000000001E-2</v>
      </c>
      <c r="D26638">
        <f t="shared" si="416"/>
        <v>0</v>
      </c>
      <c r="E26638">
        <f>+IF(AND($A26638=1,$D26638=1),1,0)</f>
        <v>0</v>
      </c>
      <c r="F26638">
        <f>+IF(AND($A26638=0,$D26638=0),1,0)</f>
        <v>1</v>
      </c>
      <c r="G26638">
        <f>+IF(AND($A26638=0,$D26638=1),1,0)</f>
        <v>0</v>
      </c>
      <c r="H26638">
        <f>+IF(AND($A26638=1,$D26638=0),1,0)</f>
        <v>0</v>
      </c>
    </row>
    <row r="26639" spans="1:8" x14ac:dyDescent="0.55000000000000004">
      <c r="A26639">
        <v>1</v>
      </c>
      <c r="B26639">
        <v>0</v>
      </c>
      <c r="C26639">
        <v>9.7000000000000003E-2</v>
      </c>
      <c r="D26639">
        <f t="shared" si="416"/>
        <v>1</v>
      </c>
      <c r="E26639">
        <f>+IF(AND($A26639=1,$D26639=1),1,0)</f>
        <v>1</v>
      </c>
      <c r="F26639">
        <f>+IF(AND($A26639=0,$D26639=0),1,0)</f>
        <v>0</v>
      </c>
      <c r="G26639">
        <f>+IF(AND($A26639=0,$D26639=1),1,0)</f>
        <v>0</v>
      </c>
      <c r="H26639">
        <f>+IF(AND($A26639=1,$D26639=0),1,0)</f>
        <v>0</v>
      </c>
    </row>
    <row r="26640" spans="1:8" x14ac:dyDescent="0.55000000000000004">
      <c r="A26640">
        <v>1</v>
      </c>
      <c r="B26640">
        <v>0</v>
      </c>
      <c r="C26640">
        <v>0.23100000000000001</v>
      </c>
      <c r="D26640">
        <f t="shared" si="416"/>
        <v>1</v>
      </c>
      <c r="E26640">
        <f>+IF(AND($A26640=1,$D26640=1),1,0)</f>
        <v>1</v>
      </c>
      <c r="F26640">
        <f>+IF(AND($A26640=0,$D26640=0),1,0)</f>
        <v>0</v>
      </c>
      <c r="G26640">
        <f>+IF(AND($A26640=0,$D26640=1),1,0)</f>
        <v>0</v>
      </c>
      <c r="H26640">
        <f>+IF(AND($A26640=1,$D26640=0),1,0)</f>
        <v>0</v>
      </c>
    </row>
    <row r="26641" spans="1:8" x14ac:dyDescent="0.55000000000000004">
      <c r="A26641">
        <v>0</v>
      </c>
      <c r="B26641">
        <v>0</v>
      </c>
      <c r="C26641">
        <v>1.2E-2</v>
      </c>
      <c r="D26641">
        <f t="shared" si="416"/>
        <v>0</v>
      </c>
      <c r="E26641">
        <f>+IF(AND($A26641=1,$D26641=1),1,0)</f>
        <v>0</v>
      </c>
      <c r="F26641">
        <f>+IF(AND($A26641=0,$D26641=0),1,0)</f>
        <v>1</v>
      </c>
      <c r="G26641">
        <f>+IF(AND($A26641=0,$D26641=1),1,0)</f>
        <v>0</v>
      </c>
      <c r="H26641">
        <f>+IF(AND($A26641=1,$D26641=0),1,0)</f>
        <v>0</v>
      </c>
    </row>
    <row r="26642" spans="1:8" x14ac:dyDescent="0.55000000000000004">
      <c r="A26642">
        <v>0</v>
      </c>
      <c r="B26642">
        <v>0</v>
      </c>
      <c r="C26642">
        <v>5.0000000000000001E-3</v>
      </c>
      <c r="D26642">
        <f t="shared" si="416"/>
        <v>0</v>
      </c>
      <c r="E26642">
        <f>+IF(AND($A26642=1,$D26642=1),1,0)</f>
        <v>0</v>
      </c>
      <c r="F26642">
        <f>+IF(AND($A26642=0,$D26642=0),1,0)</f>
        <v>1</v>
      </c>
      <c r="G26642">
        <f>+IF(AND($A26642=0,$D26642=1),1,0)</f>
        <v>0</v>
      </c>
      <c r="H26642">
        <f>+IF(AND($A26642=1,$D26642=0),1,0)</f>
        <v>0</v>
      </c>
    </row>
    <row r="26643" spans="1:8" x14ac:dyDescent="0.55000000000000004">
      <c r="A26643">
        <v>0</v>
      </c>
      <c r="B26643">
        <v>0</v>
      </c>
      <c r="C26643">
        <v>4.2000000000000003E-2</v>
      </c>
      <c r="D26643">
        <f t="shared" si="416"/>
        <v>0</v>
      </c>
      <c r="E26643">
        <f>+IF(AND($A26643=1,$D26643=1),1,0)</f>
        <v>0</v>
      </c>
      <c r="F26643">
        <f>+IF(AND($A26643=0,$D26643=0),1,0)</f>
        <v>1</v>
      </c>
      <c r="G26643">
        <f>+IF(AND($A26643=0,$D26643=1),1,0)</f>
        <v>0</v>
      </c>
      <c r="H26643">
        <f>+IF(AND($A26643=1,$D26643=0),1,0)</f>
        <v>0</v>
      </c>
    </row>
    <row r="26644" spans="1:8" x14ac:dyDescent="0.55000000000000004">
      <c r="A26644">
        <v>0</v>
      </c>
      <c r="B26644">
        <v>0</v>
      </c>
      <c r="C26644">
        <v>5.6000000000000001E-2</v>
      </c>
      <c r="D26644">
        <f t="shared" si="416"/>
        <v>0</v>
      </c>
      <c r="E26644">
        <f>+IF(AND($A26644=1,$D26644=1),1,0)</f>
        <v>0</v>
      </c>
      <c r="F26644">
        <f>+IF(AND($A26644=0,$D26644=0),1,0)</f>
        <v>1</v>
      </c>
      <c r="G26644">
        <f>+IF(AND($A26644=0,$D26644=1),1,0)</f>
        <v>0</v>
      </c>
      <c r="H26644">
        <f>+IF(AND($A26644=1,$D26644=0),1,0)</f>
        <v>0</v>
      </c>
    </row>
    <row r="26645" spans="1:8" x14ac:dyDescent="0.55000000000000004">
      <c r="A26645">
        <v>0</v>
      </c>
      <c r="B26645">
        <v>0</v>
      </c>
      <c r="C26645">
        <v>1.7999999999999999E-2</v>
      </c>
      <c r="D26645">
        <f t="shared" si="416"/>
        <v>0</v>
      </c>
      <c r="E26645">
        <f>+IF(AND($A26645=1,$D26645=1),1,0)</f>
        <v>0</v>
      </c>
      <c r="F26645">
        <f>+IF(AND($A26645=0,$D26645=0),1,0)</f>
        <v>1</v>
      </c>
      <c r="G26645">
        <f>+IF(AND($A26645=0,$D26645=1),1,0)</f>
        <v>0</v>
      </c>
      <c r="H26645">
        <f>+IF(AND($A26645=1,$D26645=0),1,0)</f>
        <v>0</v>
      </c>
    </row>
    <row r="26646" spans="1:8" x14ac:dyDescent="0.55000000000000004">
      <c r="A26646">
        <v>0</v>
      </c>
      <c r="B26646">
        <v>0</v>
      </c>
      <c r="C26646">
        <v>7.0000000000000001E-3</v>
      </c>
      <c r="D26646">
        <f t="shared" si="416"/>
        <v>0</v>
      </c>
      <c r="E26646">
        <f>+IF(AND($A26646=1,$D26646=1),1,0)</f>
        <v>0</v>
      </c>
      <c r="F26646">
        <f>+IF(AND($A26646=0,$D26646=0),1,0)</f>
        <v>1</v>
      </c>
      <c r="G26646">
        <f>+IF(AND($A26646=0,$D26646=1),1,0)</f>
        <v>0</v>
      </c>
      <c r="H26646">
        <f>+IF(AND($A26646=1,$D26646=0),1,0)</f>
        <v>0</v>
      </c>
    </row>
    <row r="26647" spans="1:8" x14ac:dyDescent="0.55000000000000004">
      <c r="A26647">
        <v>0</v>
      </c>
      <c r="B26647">
        <v>0</v>
      </c>
      <c r="C26647">
        <v>6.0000000000000001E-3</v>
      </c>
      <c r="D26647">
        <f t="shared" si="416"/>
        <v>0</v>
      </c>
      <c r="E26647">
        <f>+IF(AND($A26647=1,$D26647=1),1,0)</f>
        <v>0</v>
      </c>
      <c r="F26647">
        <f>+IF(AND($A26647=0,$D26647=0),1,0)</f>
        <v>1</v>
      </c>
      <c r="G26647">
        <f>+IF(AND($A26647=0,$D26647=1),1,0)</f>
        <v>0</v>
      </c>
      <c r="H26647">
        <f>+IF(AND($A26647=1,$D26647=0),1,0)</f>
        <v>0</v>
      </c>
    </row>
    <row r="26648" spans="1:8" x14ac:dyDescent="0.55000000000000004">
      <c r="A26648">
        <v>0</v>
      </c>
      <c r="B26648">
        <v>0</v>
      </c>
      <c r="C26648">
        <v>8.0000000000000002E-3</v>
      </c>
      <c r="D26648">
        <f t="shared" si="416"/>
        <v>0</v>
      </c>
      <c r="E26648">
        <f>+IF(AND($A26648=1,$D26648=1),1,0)</f>
        <v>0</v>
      </c>
      <c r="F26648">
        <f>+IF(AND($A26648=0,$D26648=0),1,0)</f>
        <v>1</v>
      </c>
      <c r="G26648">
        <f>+IF(AND($A26648=0,$D26648=1),1,0)</f>
        <v>0</v>
      </c>
      <c r="H26648">
        <f>+IF(AND($A26648=1,$D26648=0),1,0)</f>
        <v>0</v>
      </c>
    </row>
    <row r="26649" spans="1:8" x14ac:dyDescent="0.55000000000000004">
      <c r="A26649">
        <v>0</v>
      </c>
      <c r="B26649">
        <v>0</v>
      </c>
      <c r="C26649">
        <v>7.6999999999999999E-2</v>
      </c>
      <c r="D26649">
        <f t="shared" si="416"/>
        <v>0</v>
      </c>
      <c r="E26649">
        <f>+IF(AND($A26649=1,$D26649=1),1,0)</f>
        <v>0</v>
      </c>
      <c r="F26649">
        <f>+IF(AND($A26649=0,$D26649=0),1,0)</f>
        <v>1</v>
      </c>
      <c r="G26649">
        <f>+IF(AND($A26649=0,$D26649=1),1,0)</f>
        <v>0</v>
      </c>
      <c r="H26649">
        <f>+IF(AND($A26649=1,$D26649=0),1,0)</f>
        <v>0</v>
      </c>
    </row>
    <row r="26650" spans="1:8" x14ac:dyDescent="0.55000000000000004">
      <c r="A26650">
        <v>0</v>
      </c>
      <c r="B26650">
        <v>0</v>
      </c>
      <c r="C26650">
        <v>1.6E-2</v>
      </c>
      <c r="D26650">
        <f t="shared" si="416"/>
        <v>0</v>
      </c>
      <c r="E26650">
        <f>+IF(AND($A26650=1,$D26650=1),1,0)</f>
        <v>0</v>
      </c>
      <c r="F26650">
        <f>+IF(AND($A26650=0,$D26650=0),1,0)</f>
        <v>1</v>
      </c>
      <c r="G26650">
        <f>+IF(AND($A26650=0,$D26650=1),1,0)</f>
        <v>0</v>
      </c>
      <c r="H26650">
        <f>+IF(AND($A26650=1,$D26650=0),1,0)</f>
        <v>0</v>
      </c>
    </row>
    <row r="26651" spans="1:8" x14ac:dyDescent="0.55000000000000004">
      <c r="A26651">
        <v>0</v>
      </c>
      <c r="B26651">
        <v>0</v>
      </c>
      <c r="C26651">
        <v>1.2999999999999999E-2</v>
      </c>
      <c r="D26651">
        <f t="shared" si="416"/>
        <v>0</v>
      </c>
      <c r="E26651">
        <f>+IF(AND($A26651=1,$D26651=1),1,0)</f>
        <v>0</v>
      </c>
      <c r="F26651">
        <f>+IF(AND($A26651=0,$D26651=0),1,0)</f>
        <v>1</v>
      </c>
      <c r="G26651">
        <f>+IF(AND($A26651=0,$D26651=1),1,0)</f>
        <v>0</v>
      </c>
      <c r="H26651">
        <f>+IF(AND($A26651=1,$D26651=0),1,0)</f>
        <v>0</v>
      </c>
    </row>
    <row r="26652" spans="1:8" x14ac:dyDescent="0.55000000000000004">
      <c r="A26652">
        <v>0</v>
      </c>
      <c r="B26652">
        <v>0</v>
      </c>
      <c r="C26652">
        <v>8.0000000000000002E-3</v>
      </c>
      <c r="D26652">
        <f t="shared" si="416"/>
        <v>0</v>
      </c>
      <c r="E26652">
        <f>+IF(AND($A26652=1,$D26652=1),1,0)</f>
        <v>0</v>
      </c>
      <c r="F26652">
        <f>+IF(AND($A26652=0,$D26652=0),1,0)</f>
        <v>1</v>
      </c>
      <c r="G26652">
        <f>+IF(AND($A26652=0,$D26652=1),1,0)</f>
        <v>0</v>
      </c>
      <c r="H26652">
        <f>+IF(AND($A26652=1,$D26652=0),1,0)</f>
        <v>0</v>
      </c>
    </row>
    <row r="26653" spans="1:8" x14ac:dyDescent="0.55000000000000004">
      <c r="A26653">
        <v>0</v>
      </c>
      <c r="B26653">
        <v>0</v>
      </c>
      <c r="C26653">
        <v>1.4999999999999999E-2</v>
      </c>
      <c r="D26653">
        <f t="shared" si="416"/>
        <v>0</v>
      </c>
      <c r="E26653">
        <f>+IF(AND($A26653=1,$D26653=1),1,0)</f>
        <v>0</v>
      </c>
      <c r="F26653">
        <f>+IF(AND($A26653=0,$D26653=0),1,0)</f>
        <v>1</v>
      </c>
      <c r="G26653">
        <f>+IF(AND($A26653=0,$D26653=1),1,0)</f>
        <v>0</v>
      </c>
      <c r="H26653">
        <f>+IF(AND($A26653=1,$D26653=0),1,0)</f>
        <v>0</v>
      </c>
    </row>
    <row r="26654" spans="1:8" x14ac:dyDescent="0.55000000000000004">
      <c r="A26654">
        <v>0</v>
      </c>
      <c r="B26654">
        <v>0</v>
      </c>
      <c r="C26654">
        <v>1.2999999999999999E-2</v>
      </c>
      <c r="D26654">
        <f t="shared" si="416"/>
        <v>0</v>
      </c>
      <c r="E26654">
        <f>+IF(AND($A26654=1,$D26654=1),1,0)</f>
        <v>0</v>
      </c>
      <c r="F26654">
        <f>+IF(AND($A26654=0,$D26654=0),1,0)</f>
        <v>1</v>
      </c>
      <c r="G26654">
        <f>+IF(AND($A26654=0,$D26654=1),1,0)</f>
        <v>0</v>
      </c>
      <c r="H26654">
        <f>+IF(AND($A26654=1,$D26654=0),1,0)</f>
        <v>0</v>
      </c>
    </row>
    <row r="26655" spans="1:8" x14ac:dyDescent="0.55000000000000004">
      <c r="A26655">
        <v>0</v>
      </c>
      <c r="B26655">
        <v>0</v>
      </c>
      <c r="C26655">
        <v>6.0000000000000001E-3</v>
      </c>
      <c r="D26655">
        <f t="shared" si="416"/>
        <v>0</v>
      </c>
      <c r="E26655">
        <f>+IF(AND($A26655=1,$D26655=1),1,0)</f>
        <v>0</v>
      </c>
      <c r="F26655">
        <f>+IF(AND($A26655=0,$D26655=0),1,0)</f>
        <v>1</v>
      </c>
      <c r="G26655">
        <f>+IF(AND($A26655=0,$D26655=1),1,0)</f>
        <v>0</v>
      </c>
      <c r="H26655">
        <f>+IF(AND($A26655=1,$D26655=0),1,0)</f>
        <v>0</v>
      </c>
    </row>
    <row r="26656" spans="1:8" x14ac:dyDescent="0.55000000000000004">
      <c r="A26656">
        <v>1</v>
      </c>
      <c r="B26656">
        <v>0</v>
      </c>
      <c r="C26656">
        <v>0.221</v>
      </c>
      <c r="D26656">
        <f t="shared" si="416"/>
        <v>1</v>
      </c>
      <c r="E26656">
        <f>+IF(AND($A26656=1,$D26656=1),1,0)</f>
        <v>1</v>
      </c>
      <c r="F26656">
        <f>+IF(AND($A26656=0,$D26656=0),1,0)</f>
        <v>0</v>
      </c>
      <c r="G26656">
        <f>+IF(AND($A26656=0,$D26656=1),1,0)</f>
        <v>0</v>
      </c>
      <c r="H26656">
        <f>+IF(AND($A26656=1,$D26656=0),1,0)</f>
        <v>0</v>
      </c>
    </row>
    <row r="26657" spans="1:8" x14ac:dyDescent="0.55000000000000004">
      <c r="A26657">
        <v>0</v>
      </c>
      <c r="B26657">
        <v>0</v>
      </c>
      <c r="C26657">
        <v>1.2E-2</v>
      </c>
      <c r="D26657">
        <f t="shared" si="416"/>
        <v>0</v>
      </c>
      <c r="E26657">
        <f>+IF(AND($A26657=1,$D26657=1),1,0)</f>
        <v>0</v>
      </c>
      <c r="F26657">
        <f>+IF(AND($A26657=0,$D26657=0),1,0)</f>
        <v>1</v>
      </c>
      <c r="G26657">
        <f>+IF(AND($A26657=0,$D26657=1),1,0)</f>
        <v>0</v>
      </c>
      <c r="H26657">
        <f>+IF(AND($A26657=1,$D26657=0),1,0)</f>
        <v>0</v>
      </c>
    </row>
    <row r="26658" spans="1:8" x14ac:dyDescent="0.55000000000000004">
      <c r="A26658">
        <v>0</v>
      </c>
      <c r="B26658">
        <v>0</v>
      </c>
      <c r="C26658">
        <v>9.0999999999999998E-2</v>
      </c>
      <c r="D26658">
        <f t="shared" si="416"/>
        <v>1</v>
      </c>
      <c r="E26658">
        <f>+IF(AND($A26658=1,$D26658=1),1,0)</f>
        <v>0</v>
      </c>
      <c r="F26658">
        <f>+IF(AND($A26658=0,$D26658=0),1,0)</f>
        <v>0</v>
      </c>
      <c r="G26658">
        <f>+IF(AND($A26658=0,$D26658=1),1,0)</f>
        <v>1</v>
      </c>
      <c r="H26658">
        <f>+IF(AND($A26658=1,$D26658=0),1,0)</f>
        <v>0</v>
      </c>
    </row>
    <row r="26659" spans="1:8" x14ac:dyDescent="0.55000000000000004">
      <c r="A26659">
        <v>0</v>
      </c>
      <c r="B26659">
        <v>0</v>
      </c>
      <c r="C26659">
        <v>7.6999999999999999E-2</v>
      </c>
      <c r="D26659">
        <f t="shared" si="416"/>
        <v>0</v>
      </c>
      <c r="E26659">
        <f>+IF(AND($A26659=1,$D26659=1),1,0)</f>
        <v>0</v>
      </c>
      <c r="F26659">
        <f>+IF(AND($A26659=0,$D26659=0),1,0)</f>
        <v>1</v>
      </c>
      <c r="G26659">
        <f>+IF(AND($A26659=0,$D26659=1),1,0)</f>
        <v>0</v>
      </c>
      <c r="H26659">
        <f>+IF(AND($A26659=1,$D26659=0),1,0)</f>
        <v>0</v>
      </c>
    </row>
    <row r="26660" spans="1:8" x14ac:dyDescent="0.55000000000000004">
      <c r="A26660">
        <v>0</v>
      </c>
      <c r="B26660">
        <v>0</v>
      </c>
      <c r="C26660">
        <v>1.0999999999999999E-2</v>
      </c>
      <c r="D26660">
        <f t="shared" si="416"/>
        <v>0</v>
      </c>
      <c r="E26660">
        <f>+IF(AND($A26660=1,$D26660=1),1,0)</f>
        <v>0</v>
      </c>
      <c r="F26660">
        <f>+IF(AND($A26660=0,$D26660=0),1,0)</f>
        <v>1</v>
      </c>
      <c r="G26660">
        <f>+IF(AND($A26660=0,$D26660=1),1,0)</f>
        <v>0</v>
      </c>
      <c r="H26660">
        <f>+IF(AND($A26660=1,$D26660=0),1,0)</f>
        <v>0</v>
      </c>
    </row>
    <row r="26661" spans="1:8" x14ac:dyDescent="0.55000000000000004">
      <c r="A26661">
        <v>0</v>
      </c>
      <c r="B26661">
        <v>0</v>
      </c>
      <c r="C26661">
        <v>0.01</v>
      </c>
      <c r="D26661">
        <f t="shared" si="416"/>
        <v>0</v>
      </c>
      <c r="E26661">
        <f>+IF(AND($A26661=1,$D26661=1),1,0)</f>
        <v>0</v>
      </c>
      <c r="F26661">
        <f>+IF(AND($A26661=0,$D26661=0),1,0)</f>
        <v>1</v>
      </c>
      <c r="G26661">
        <f>+IF(AND($A26661=0,$D26661=1),1,0)</f>
        <v>0</v>
      </c>
      <c r="H26661">
        <f>+IF(AND($A26661=1,$D26661=0),1,0)</f>
        <v>0</v>
      </c>
    </row>
    <row r="26662" spans="1:8" x14ac:dyDescent="0.55000000000000004">
      <c r="A26662">
        <v>0</v>
      </c>
      <c r="B26662">
        <v>0</v>
      </c>
      <c r="C26662">
        <v>7.0000000000000001E-3</v>
      </c>
      <c r="D26662">
        <f t="shared" si="416"/>
        <v>0</v>
      </c>
      <c r="E26662">
        <f>+IF(AND($A26662=1,$D26662=1),1,0)</f>
        <v>0</v>
      </c>
      <c r="F26662">
        <f>+IF(AND($A26662=0,$D26662=0),1,0)</f>
        <v>1</v>
      </c>
      <c r="G26662">
        <f>+IF(AND($A26662=0,$D26662=1),1,0)</f>
        <v>0</v>
      </c>
      <c r="H26662">
        <f>+IF(AND($A26662=1,$D26662=0),1,0)</f>
        <v>0</v>
      </c>
    </row>
    <row r="26663" spans="1:8" x14ac:dyDescent="0.55000000000000004">
      <c r="A26663">
        <v>0</v>
      </c>
      <c r="B26663">
        <v>0</v>
      </c>
      <c r="C26663">
        <v>1.4E-2</v>
      </c>
      <c r="D26663">
        <f t="shared" si="416"/>
        <v>0</v>
      </c>
      <c r="E26663">
        <f>+IF(AND($A26663=1,$D26663=1),1,0)</f>
        <v>0</v>
      </c>
      <c r="F26663">
        <f>+IF(AND($A26663=0,$D26663=0),1,0)</f>
        <v>1</v>
      </c>
      <c r="G26663">
        <f>+IF(AND($A26663=0,$D26663=1),1,0)</f>
        <v>0</v>
      </c>
      <c r="H26663">
        <f>+IF(AND($A26663=1,$D26663=0),1,0)</f>
        <v>0</v>
      </c>
    </row>
    <row r="26664" spans="1:8" x14ac:dyDescent="0.55000000000000004">
      <c r="A26664">
        <v>0</v>
      </c>
      <c r="B26664">
        <v>0</v>
      </c>
      <c r="C26664">
        <v>8.9999999999999993E-3</v>
      </c>
      <c r="D26664">
        <f t="shared" si="416"/>
        <v>0</v>
      </c>
      <c r="E26664">
        <f>+IF(AND($A26664=1,$D26664=1),1,0)</f>
        <v>0</v>
      </c>
      <c r="F26664">
        <f>+IF(AND($A26664=0,$D26664=0),1,0)</f>
        <v>1</v>
      </c>
      <c r="G26664">
        <f>+IF(AND($A26664=0,$D26664=1),1,0)</f>
        <v>0</v>
      </c>
      <c r="H26664">
        <f>+IF(AND($A26664=1,$D26664=0),1,0)</f>
        <v>0</v>
      </c>
    </row>
    <row r="26665" spans="1:8" x14ac:dyDescent="0.55000000000000004">
      <c r="A26665">
        <v>0</v>
      </c>
      <c r="B26665">
        <v>1</v>
      </c>
      <c r="C26665">
        <v>0.58899999999999997</v>
      </c>
      <c r="D26665">
        <f t="shared" si="416"/>
        <v>1</v>
      </c>
      <c r="E26665">
        <f>+IF(AND($A26665=1,$D26665=1),1,0)</f>
        <v>0</v>
      </c>
      <c r="F26665">
        <f>+IF(AND($A26665=0,$D26665=0),1,0)</f>
        <v>0</v>
      </c>
      <c r="G26665">
        <f>+IF(AND($A26665=0,$D26665=1),1,0)</f>
        <v>1</v>
      </c>
      <c r="H26665">
        <f>+IF(AND($A26665=1,$D26665=0),1,0)</f>
        <v>0</v>
      </c>
    </row>
    <row r="26666" spans="1:8" x14ac:dyDescent="0.55000000000000004">
      <c r="A26666">
        <v>0</v>
      </c>
      <c r="B26666">
        <v>0</v>
      </c>
      <c r="C26666">
        <v>7.0000000000000001E-3</v>
      </c>
      <c r="D26666">
        <f t="shared" ref="D26666:D26729" si="417">+IF(C26666&gt;$K$2,1,0)</f>
        <v>0</v>
      </c>
      <c r="E26666">
        <f>+IF(AND($A26666=1,$D26666=1),1,0)</f>
        <v>0</v>
      </c>
      <c r="F26666">
        <f>+IF(AND($A26666=0,$D26666=0),1,0)</f>
        <v>1</v>
      </c>
      <c r="G26666">
        <f>+IF(AND($A26666=0,$D26666=1),1,0)</f>
        <v>0</v>
      </c>
      <c r="H26666">
        <f>+IF(AND($A26666=1,$D26666=0),1,0)</f>
        <v>0</v>
      </c>
    </row>
    <row r="26667" spans="1:8" x14ac:dyDescent="0.55000000000000004">
      <c r="A26667">
        <v>0</v>
      </c>
      <c r="B26667">
        <v>0</v>
      </c>
      <c r="C26667">
        <v>1.9E-2</v>
      </c>
      <c r="D26667">
        <f t="shared" si="417"/>
        <v>0</v>
      </c>
      <c r="E26667">
        <f>+IF(AND($A26667=1,$D26667=1),1,0)</f>
        <v>0</v>
      </c>
      <c r="F26667">
        <f>+IF(AND($A26667=0,$D26667=0),1,0)</f>
        <v>1</v>
      </c>
      <c r="G26667">
        <f>+IF(AND($A26667=0,$D26667=1),1,0)</f>
        <v>0</v>
      </c>
      <c r="H26667">
        <f>+IF(AND($A26667=1,$D26667=0),1,0)</f>
        <v>0</v>
      </c>
    </row>
    <row r="26668" spans="1:8" x14ac:dyDescent="0.55000000000000004">
      <c r="A26668">
        <v>0</v>
      </c>
      <c r="B26668">
        <v>0</v>
      </c>
      <c r="C26668">
        <v>0.106</v>
      </c>
      <c r="D26668">
        <f t="shared" si="417"/>
        <v>1</v>
      </c>
      <c r="E26668">
        <f>+IF(AND($A26668=1,$D26668=1),1,0)</f>
        <v>0</v>
      </c>
      <c r="F26668">
        <f>+IF(AND($A26668=0,$D26668=0),1,0)</f>
        <v>0</v>
      </c>
      <c r="G26668">
        <f>+IF(AND($A26668=0,$D26668=1),1,0)</f>
        <v>1</v>
      </c>
      <c r="H26668">
        <f>+IF(AND($A26668=1,$D26668=0),1,0)</f>
        <v>0</v>
      </c>
    </row>
    <row r="26669" spans="1:8" x14ac:dyDescent="0.55000000000000004">
      <c r="A26669">
        <v>0</v>
      </c>
      <c r="B26669">
        <v>0</v>
      </c>
      <c r="C26669">
        <v>0.109</v>
      </c>
      <c r="D26669">
        <f t="shared" si="417"/>
        <v>1</v>
      </c>
      <c r="E26669">
        <f>+IF(AND($A26669=1,$D26669=1),1,0)</f>
        <v>0</v>
      </c>
      <c r="F26669">
        <f>+IF(AND($A26669=0,$D26669=0),1,0)</f>
        <v>0</v>
      </c>
      <c r="G26669">
        <f>+IF(AND($A26669=0,$D26669=1),1,0)</f>
        <v>1</v>
      </c>
      <c r="H26669">
        <f>+IF(AND($A26669=1,$D26669=0),1,0)</f>
        <v>0</v>
      </c>
    </row>
    <row r="26670" spans="1:8" x14ac:dyDescent="0.55000000000000004">
      <c r="A26670">
        <v>0</v>
      </c>
      <c r="B26670">
        <v>0</v>
      </c>
      <c r="C26670">
        <v>0.39400000000000002</v>
      </c>
      <c r="D26670">
        <f t="shared" si="417"/>
        <v>1</v>
      </c>
      <c r="E26670">
        <f>+IF(AND($A26670=1,$D26670=1),1,0)</f>
        <v>0</v>
      </c>
      <c r="F26670">
        <f>+IF(AND($A26670=0,$D26670=0),1,0)</f>
        <v>0</v>
      </c>
      <c r="G26670">
        <f>+IF(AND($A26670=0,$D26670=1),1,0)</f>
        <v>1</v>
      </c>
      <c r="H26670">
        <f>+IF(AND($A26670=1,$D26670=0),1,0)</f>
        <v>0</v>
      </c>
    </row>
    <row r="26671" spans="1:8" x14ac:dyDescent="0.55000000000000004">
      <c r="A26671">
        <v>0</v>
      </c>
      <c r="B26671">
        <v>0</v>
      </c>
      <c r="C26671">
        <v>0.04</v>
      </c>
      <c r="D26671">
        <f t="shared" si="417"/>
        <v>0</v>
      </c>
      <c r="E26671">
        <f>+IF(AND($A26671=1,$D26671=1),1,0)</f>
        <v>0</v>
      </c>
      <c r="F26671">
        <f>+IF(AND($A26671=0,$D26671=0),1,0)</f>
        <v>1</v>
      </c>
      <c r="G26671">
        <f>+IF(AND($A26671=0,$D26671=1),1,0)</f>
        <v>0</v>
      </c>
      <c r="H26671">
        <f>+IF(AND($A26671=1,$D26671=0),1,0)</f>
        <v>0</v>
      </c>
    </row>
    <row r="26672" spans="1:8" x14ac:dyDescent="0.55000000000000004">
      <c r="A26672">
        <v>0</v>
      </c>
      <c r="B26672">
        <v>0</v>
      </c>
      <c r="C26672">
        <v>1.4E-2</v>
      </c>
      <c r="D26672">
        <f t="shared" si="417"/>
        <v>0</v>
      </c>
      <c r="E26672">
        <f>+IF(AND($A26672=1,$D26672=1),1,0)</f>
        <v>0</v>
      </c>
      <c r="F26672">
        <f>+IF(AND($A26672=0,$D26672=0),1,0)</f>
        <v>1</v>
      </c>
      <c r="G26672">
        <f>+IF(AND($A26672=0,$D26672=1),1,0)</f>
        <v>0</v>
      </c>
      <c r="H26672">
        <f>+IF(AND($A26672=1,$D26672=0),1,0)</f>
        <v>0</v>
      </c>
    </row>
    <row r="26673" spans="1:8" x14ac:dyDescent="0.55000000000000004">
      <c r="A26673">
        <v>1</v>
      </c>
      <c r="B26673">
        <v>0</v>
      </c>
      <c r="C26673">
        <v>6.8000000000000005E-2</v>
      </c>
      <c r="D26673">
        <f t="shared" si="417"/>
        <v>0</v>
      </c>
      <c r="E26673">
        <f>+IF(AND($A26673=1,$D26673=1),1,0)</f>
        <v>0</v>
      </c>
      <c r="F26673">
        <f>+IF(AND($A26673=0,$D26673=0),1,0)</f>
        <v>0</v>
      </c>
      <c r="G26673">
        <f>+IF(AND($A26673=0,$D26673=1),1,0)</f>
        <v>0</v>
      </c>
      <c r="H26673">
        <f>+IF(AND($A26673=1,$D26673=0),1,0)</f>
        <v>1</v>
      </c>
    </row>
    <row r="26674" spans="1:8" x14ac:dyDescent="0.55000000000000004">
      <c r="A26674">
        <v>0</v>
      </c>
      <c r="B26674">
        <v>0</v>
      </c>
      <c r="C26674">
        <v>0.1</v>
      </c>
      <c r="D26674">
        <f t="shared" si="417"/>
        <v>1</v>
      </c>
      <c r="E26674">
        <f>+IF(AND($A26674=1,$D26674=1),1,0)</f>
        <v>0</v>
      </c>
      <c r="F26674">
        <f>+IF(AND($A26674=0,$D26674=0),1,0)</f>
        <v>0</v>
      </c>
      <c r="G26674">
        <f>+IF(AND($A26674=0,$D26674=1),1,0)</f>
        <v>1</v>
      </c>
      <c r="H26674">
        <f>+IF(AND($A26674=1,$D26674=0),1,0)</f>
        <v>0</v>
      </c>
    </row>
    <row r="26675" spans="1:8" x14ac:dyDescent="0.55000000000000004">
      <c r="A26675">
        <v>0</v>
      </c>
      <c r="B26675">
        <v>0</v>
      </c>
      <c r="C26675">
        <v>1.7000000000000001E-2</v>
      </c>
      <c r="D26675">
        <f t="shared" si="417"/>
        <v>0</v>
      </c>
      <c r="E26675">
        <f>+IF(AND($A26675=1,$D26675=1),1,0)</f>
        <v>0</v>
      </c>
      <c r="F26675">
        <f>+IF(AND($A26675=0,$D26675=0),1,0)</f>
        <v>1</v>
      </c>
      <c r="G26675">
        <f>+IF(AND($A26675=0,$D26675=1),1,0)</f>
        <v>0</v>
      </c>
      <c r="H26675">
        <f>+IF(AND($A26675=1,$D26675=0),1,0)</f>
        <v>0</v>
      </c>
    </row>
    <row r="26676" spans="1:8" x14ac:dyDescent="0.55000000000000004">
      <c r="A26676">
        <v>0</v>
      </c>
      <c r="B26676">
        <v>0</v>
      </c>
      <c r="C26676">
        <v>1.9E-2</v>
      </c>
      <c r="D26676">
        <f t="shared" si="417"/>
        <v>0</v>
      </c>
      <c r="E26676">
        <f>+IF(AND($A26676=1,$D26676=1),1,0)</f>
        <v>0</v>
      </c>
      <c r="F26676">
        <f>+IF(AND($A26676=0,$D26676=0),1,0)</f>
        <v>1</v>
      </c>
      <c r="G26676">
        <f>+IF(AND($A26676=0,$D26676=1),1,0)</f>
        <v>0</v>
      </c>
      <c r="H26676">
        <f>+IF(AND($A26676=1,$D26676=0),1,0)</f>
        <v>0</v>
      </c>
    </row>
    <row r="26677" spans="1:8" x14ac:dyDescent="0.55000000000000004">
      <c r="A26677">
        <v>0</v>
      </c>
      <c r="B26677">
        <v>0</v>
      </c>
      <c r="C26677">
        <v>1.4E-2</v>
      </c>
      <c r="D26677">
        <f t="shared" si="417"/>
        <v>0</v>
      </c>
      <c r="E26677">
        <f>+IF(AND($A26677=1,$D26677=1),1,0)</f>
        <v>0</v>
      </c>
      <c r="F26677">
        <f>+IF(AND($A26677=0,$D26677=0),1,0)</f>
        <v>1</v>
      </c>
      <c r="G26677">
        <f>+IF(AND($A26677=0,$D26677=1),1,0)</f>
        <v>0</v>
      </c>
      <c r="H26677">
        <f>+IF(AND($A26677=1,$D26677=0),1,0)</f>
        <v>0</v>
      </c>
    </row>
    <row r="26678" spans="1:8" x14ac:dyDescent="0.55000000000000004">
      <c r="A26678">
        <v>1</v>
      </c>
      <c r="B26678">
        <v>0</v>
      </c>
      <c r="C26678">
        <v>0.13100000000000001</v>
      </c>
      <c r="D26678">
        <f t="shared" si="417"/>
        <v>1</v>
      </c>
      <c r="E26678">
        <f>+IF(AND($A26678=1,$D26678=1),1,0)</f>
        <v>1</v>
      </c>
      <c r="F26678">
        <f>+IF(AND($A26678=0,$D26678=0),1,0)</f>
        <v>0</v>
      </c>
      <c r="G26678">
        <f>+IF(AND($A26678=0,$D26678=1),1,0)</f>
        <v>0</v>
      </c>
      <c r="H26678">
        <f>+IF(AND($A26678=1,$D26678=0),1,0)</f>
        <v>0</v>
      </c>
    </row>
    <row r="26679" spans="1:8" x14ac:dyDescent="0.55000000000000004">
      <c r="A26679">
        <v>0</v>
      </c>
      <c r="B26679">
        <v>0</v>
      </c>
      <c r="C26679">
        <v>8.5000000000000006E-2</v>
      </c>
      <c r="D26679">
        <f t="shared" si="417"/>
        <v>1</v>
      </c>
      <c r="E26679">
        <f>+IF(AND($A26679=1,$D26679=1),1,0)</f>
        <v>0</v>
      </c>
      <c r="F26679">
        <f>+IF(AND($A26679=0,$D26679=0),1,0)</f>
        <v>0</v>
      </c>
      <c r="G26679">
        <f>+IF(AND($A26679=0,$D26679=1),1,0)</f>
        <v>1</v>
      </c>
      <c r="H26679">
        <f>+IF(AND($A26679=1,$D26679=0),1,0)</f>
        <v>0</v>
      </c>
    </row>
    <row r="26680" spans="1:8" x14ac:dyDescent="0.55000000000000004">
      <c r="A26680">
        <v>0</v>
      </c>
      <c r="B26680">
        <v>0</v>
      </c>
      <c r="C26680">
        <v>1.4999999999999999E-2</v>
      </c>
      <c r="D26680">
        <f t="shared" si="417"/>
        <v>0</v>
      </c>
      <c r="E26680">
        <f>+IF(AND($A26680=1,$D26680=1),1,0)</f>
        <v>0</v>
      </c>
      <c r="F26680">
        <f>+IF(AND($A26680=0,$D26680=0),1,0)</f>
        <v>1</v>
      </c>
      <c r="G26680">
        <f>+IF(AND($A26680=0,$D26680=1),1,0)</f>
        <v>0</v>
      </c>
      <c r="H26680">
        <f>+IF(AND($A26680=1,$D26680=0),1,0)</f>
        <v>0</v>
      </c>
    </row>
    <row r="26681" spans="1:8" x14ac:dyDescent="0.55000000000000004">
      <c r="A26681">
        <v>0</v>
      </c>
      <c r="B26681">
        <v>0</v>
      </c>
      <c r="C26681">
        <v>9.2999999999999999E-2</v>
      </c>
      <c r="D26681">
        <f t="shared" si="417"/>
        <v>1</v>
      </c>
      <c r="E26681">
        <f>+IF(AND($A26681=1,$D26681=1),1,0)</f>
        <v>0</v>
      </c>
      <c r="F26681">
        <f>+IF(AND($A26681=0,$D26681=0),1,0)</f>
        <v>0</v>
      </c>
      <c r="G26681">
        <f>+IF(AND($A26681=0,$D26681=1),1,0)</f>
        <v>1</v>
      </c>
      <c r="H26681">
        <f>+IF(AND($A26681=1,$D26681=0),1,0)</f>
        <v>0</v>
      </c>
    </row>
    <row r="26682" spans="1:8" x14ac:dyDescent="0.55000000000000004">
      <c r="A26682">
        <v>0</v>
      </c>
      <c r="B26682">
        <v>0</v>
      </c>
      <c r="C26682">
        <v>5.0000000000000001E-3</v>
      </c>
      <c r="D26682">
        <f t="shared" si="417"/>
        <v>0</v>
      </c>
      <c r="E26682">
        <f>+IF(AND($A26682=1,$D26682=1),1,0)</f>
        <v>0</v>
      </c>
      <c r="F26682">
        <f>+IF(AND($A26682=0,$D26682=0),1,0)</f>
        <v>1</v>
      </c>
      <c r="G26682">
        <f>+IF(AND($A26682=0,$D26682=1),1,0)</f>
        <v>0</v>
      </c>
      <c r="H26682">
        <f>+IF(AND($A26682=1,$D26682=0),1,0)</f>
        <v>0</v>
      </c>
    </row>
    <row r="26683" spans="1:8" x14ac:dyDescent="0.55000000000000004">
      <c r="A26683">
        <v>0</v>
      </c>
      <c r="B26683">
        <v>0</v>
      </c>
      <c r="C26683">
        <v>6.6000000000000003E-2</v>
      </c>
      <c r="D26683">
        <f t="shared" si="417"/>
        <v>0</v>
      </c>
      <c r="E26683">
        <f>+IF(AND($A26683=1,$D26683=1),1,0)</f>
        <v>0</v>
      </c>
      <c r="F26683">
        <f>+IF(AND($A26683=0,$D26683=0),1,0)</f>
        <v>1</v>
      </c>
      <c r="G26683">
        <f>+IF(AND($A26683=0,$D26683=1),1,0)</f>
        <v>0</v>
      </c>
      <c r="H26683">
        <f>+IF(AND($A26683=1,$D26683=0),1,0)</f>
        <v>0</v>
      </c>
    </row>
    <row r="26684" spans="1:8" x14ac:dyDescent="0.55000000000000004">
      <c r="A26684">
        <v>0</v>
      </c>
      <c r="B26684">
        <v>0</v>
      </c>
      <c r="C26684">
        <v>0.05</v>
      </c>
      <c r="D26684">
        <f t="shared" si="417"/>
        <v>0</v>
      </c>
      <c r="E26684">
        <f>+IF(AND($A26684=1,$D26684=1),1,0)</f>
        <v>0</v>
      </c>
      <c r="F26684">
        <f>+IF(AND($A26684=0,$D26684=0),1,0)</f>
        <v>1</v>
      </c>
      <c r="G26684">
        <f>+IF(AND($A26684=0,$D26684=1),1,0)</f>
        <v>0</v>
      </c>
      <c r="H26684">
        <f>+IF(AND($A26684=1,$D26684=0),1,0)</f>
        <v>0</v>
      </c>
    </row>
    <row r="26685" spans="1:8" x14ac:dyDescent="0.55000000000000004">
      <c r="A26685">
        <v>0</v>
      </c>
      <c r="B26685">
        <v>0</v>
      </c>
      <c r="C26685">
        <v>7.0000000000000001E-3</v>
      </c>
      <c r="D26685">
        <f t="shared" si="417"/>
        <v>0</v>
      </c>
      <c r="E26685">
        <f>+IF(AND($A26685=1,$D26685=1),1,0)</f>
        <v>0</v>
      </c>
      <c r="F26685">
        <f>+IF(AND($A26685=0,$D26685=0),1,0)</f>
        <v>1</v>
      </c>
      <c r="G26685">
        <f>+IF(AND($A26685=0,$D26685=1),1,0)</f>
        <v>0</v>
      </c>
      <c r="H26685">
        <f>+IF(AND($A26685=1,$D26685=0),1,0)</f>
        <v>0</v>
      </c>
    </row>
    <row r="26686" spans="1:8" x14ac:dyDescent="0.55000000000000004">
      <c r="A26686">
        <v>0</v>
      </c>
      <c r="B26686">
        <v>0</v>
      </c>
      <c r="C26686">
        <v>0.30499999999999999</v>
      </c>
      <c r="D26686">
        <f t="shared" si="417"/>
        <v>1</v>
      </c>
      <c r="E26686">
        <f>+IF(AND($A26686=1,$D26686=1),1,0)</f>
        <v>0</v>
      </c>
      <c r="F26686">
        <f>+IF(AND($A26686=0,$D26686=0),1,0)</f>
        <v>0</v>
      </c>
      <c r="G26686">
        <f>+IF(AND($A26686=0,$D26686=1),1,0)</f>
        <v>1</v>
      </c>
      <c r="H26686">
        <f>+IF(AND($A26686=1,$D26686=0),1,0)</f>
        <v>0</v>
      </c>
    </row>
    <row r="26687" spans="1:8" x14ac:dyDescent="0.55000000000000004">
      <c r="A26687">
        <v>0</v>
      </c>
      <c r="B26687">
        <v>0</v>
      </c>
      <c r="C26687">
        <v>1.7000000000000001E-2</v>
      </c>
      <c r="D26687">
        <f t="shared" si="417"/>
        <v>0</v>
      </c>
      <c r="E26687">
        <f>+IF(AND($A26687=1,$D26687=1),1,0)</f>
        <v>0</v>
      </c>
      <c r="F26687">
        <f>+IF(AND($A26687=0,$D26687=0),1,0)</f>
        <v>1</v>
      </c>
      <c r="G26687">
        <f>+IF(AND($A26687=0,$D26687=1),1,0)</f>
        <v>0</v>
      </c>
      <c r="H26687">
        <f>+IF(AND($A26687=1,$D26687=0),1,0)</f>
        <v>0</v>
      </c>
    </row>
    <row r="26688" spans="1:8" x14ac:dyDescent="0.55000000000000004">
      <c r="A26688">
        <v>0</v>
      </c>
      <c r="B26688">
        <v>0</v>
      </c>
      <c r="C26688">
        <v>0.17399999999999999</v>
      </c>
      <c r="D26688">
        <f t="shared" si="417"/>
        <v>1</v>
      </c>
      <c r="E26688">
        <f>+IF(AND($A26688=1,$D26688=1),1,0)</f>
        <v>0</v>
      </c>
      <c r="F26688">
        <f>+IF(AND($A26688=0,$D26688=0),1,0)</f>
        <v>0</v>
      </c>
      <c r="G26688">
        <f>+IF(AND($A26688=0,$D26688=1),1,0)</f>
        <v>1</v>
      </c>
      <c r="H26688">
        <f>+IF(AND($A26688=1,$D26688=0),1,0)</f>
        <v>0</v>
      </c>
    </row>
    <row r="26689" spans="1:8" x14ac:dyDescent="0.55000000000000004">
      <c r="A26689">
        <v>0</v>
      </c>
      <c r="B26689">
        <v>0</v>
      </c>
      <c r="C26689">
        <v>0.09</v>
      </c>
      <c r="D26689">
        <f t="shared" si="417"/>
        <v>1</v>
      </c>
      <c r="E26689">
        <f>+IF(AND($A26689=1,$D26689=1),1,0)</f>
        <v>0</v>
      </c>
      <c r="F26689">
        <f>+IF(AND($A26689=0,$D26689=0),1,0)</f>
        <v>0</v>
      </c>
      <c r="G26689">
        <f>+IF(AND($A26689=0,$D26689=1),1,0)</f>
        <v>1</v>
      </c>
      <c r="H26689">
        <f>+IF(AND($A26689=1,$D26689=0),1,0)</f>
        <v>0</v>
      </c>
    </row>
    <row r="26690" spans="1:8" x14ac:dyDescent="0.55000000000000004">
      <c r="A26690">
        <v>0</v>
      </c>
      <c r="B26690">
        <v>0</v>
      </c>
      <c r="C26690">
        <v>8.0000000000000002E-3</v>
      </c>
      <c r="D26690">
        <f t="shared" si="417"/>
        <v>0</v>
      </c>
      <c r="E26690">
        <f>+IF(AND($A26690=1,$D26690=1),1,0)</f>
        <v>0</v>
      </c>
      <c r="F26690">
        <f>+IF(AND($A26690=0,$D26690=0),1,0)</f>
        <v>1</v>
      </c>
      <c r="G26690">
        <f>+IF(AND($A26690=0,$D26690=1),1,0)</f>
        <v>0</v>
      </c>
      <c r="H26690">
        <f>+IF(AND($A26690=1,$D26690=0),1,0)</f>
        <v>0</v>
      </c>
    </row>
    <row r="26691" spans="1:8" x14ac:dyDescent="0.55000000000000004">
      <c r="A26691">
        <v>0</v>
      </c>
      <c r="B26691">
        <v>0</v>
      </c>
      <c r="C26691">
        <v>7.0000000000000001E-3</v>
      </c>
      <c r="D26691">
        <f t="shared" si="417"/>
        <v>0</v>
      </c>
      <c r="E26691">
        <f>+IF(AND($A26691=1,$D26691=1),1,0)</f>
        <v>0</v>
      </c>
      <c r="F26691">
        <f>+IF(AND($A26691=0,$D26691=0),1,0)</f>
        <v>1</v>
      </c>
      <c r="G26691">
        <f>+IF(AND($A26691=0,$D26691=1),1,0)</f>
        <v>0</v>
      </c>
      <c r="H26691">
        <f>+IF(AND($A26691=1,$D26691=0),1,0)</f>
        <v>0</v>
      </c>
    </row>
    <row r="26692" spans="1:8" x14ac:dyDescent="0.55000000000000004">
      <c r="A26692">
        <v>0</v>
      </c>
      <c r="B26692">
        <v>0</v>
      </c>
      <c r="C26692">
        <v>1.4E-2</v>
      </c>
      <c r="D26692">
        <f t="shared" si="417"/>
        <v>0</v>
      </c>
      <c r="E26692">
        <f>+IF(AND($A26692=1,$D26692=1),1,0)</f>
        <v>0</v>
      </c>
      <c r="F26692">
        <f>+IF(AND($A26692=0,$D26692=0),1,0)</f>
        <v>1</v>
      </c>
      <c r="G26692">
        <f>+IF(AND($A26692=0,$D26692=1),1,0)</f>
        <v>0</v>
      </c>
      <c r="H26692">
        <f>+IF(AND($A26692=1,$D26692=0),1,0)</f>
        <v>0</v>
      </c>
    </row>
    <row r="26693" spans="1:8" x14ac:dyDescent="0.55000000000000004">
      <c r="A26693">
        <v>0</v>
      </c>
      <c r="B26693">
        <v>0</v>
      </c>
      <c r="C26693">
        <v>0.02</v>
      </c>
      <c r="D26693">
        <f t="shared" si="417"/>
        <v>0</v>
      </c>
      <c r="E26693">
        <f>+IF(AND($A26693=1,$D26693=1),1,0)</f>
        <v>0</v>
      </c>
      <c r="F26693">
        <f>+IF(AND($A26693=0,$D26693=0),1,0)</f>
        <v>1</v>
      </c>
      <c r="G26693">
        <f>+IF(AND($A26693=0,$D26693=1),1,0)</f>
        <v>0</v>
      </c>
      <c r="H26693">
        <f>+IF(AND($A26693=1,$D26693=0),1,0)</f>
        <v>0</v>
      </c>
    </row>
    <row r="26694" spans="1:8" x14ac:dyDescent="0.55000000000000004">
      <c r="A26694">
        <v>0</v>
      </c>
      <c r="B26694">
        <v>0</v>
      </c>
      <c r="C26694">
        <v>1.4E-2</v>
      </c>
      <c r="D26694">
        <f t="shared" si="417"/>
        <v>0</v>
      </c>
      <c r="E26694">
        <f>+IF(AND($A26694=1,$D26694=1),1,0)</f>
        <v>0</v>
      </c>
      <c r="F26694">
        <f>+IF(AND($A26694=0,$D26694=0),1,0)</f>
        <v>1</v>
      </c>
      <c r="G26694">
        <f>+IF(AND($A26694=0,$D26694=1),1,0)</f>
        <v>0</v>
      </c>
      <c r="H26694">
        <f>+IF(AND($A26694=1,$D26694=0),1,0)</f>
        <v>0</v>
      </c>
    </row>
    <row r="26695" spans="1:8" x14ac:dyDescent="0.55000000000000004">
      <c r="A26695">
        <v>0</v>
      </c>
      <c r="B26695">
        <v>0</v>
      </c>
      <c r="C26695">
        <v>6.0000000000000001E-3</v>
      </c>
      <c r="D26695">
        <f t="shared" si="417"/>
        <v>0</v>
      </c>
      <c r="E26695">
        <f>+IF(AND($A26695=1,$D26695=1),1,0)</f>
        <v>0</v>
      </c>
      <c r="F26695">
        <f>+IF(AND($A26695=0,$D26695=0),1,0)</f>
        <v>1</v>
      </c>
      <c r="G26695">
        <f>+IF(AND($A26695=0,$D26695=1),1,0)</f>
        <v>0</v>
      </c>
      <c r="H26695">
        <f>+IF(AND($A26695=1,$D26695=0),1,0)</f>
        <v>0</v>
      </c>
    </row>
    <row r="26696" spans="1:8" x14ac:dyDescent="0.55000000000000004">
      <c r="A26696">
        <v>0</v>
      </c>
      <c r="B26696">
        <v>0</v>
      </c>
      <c r="C26696">
        <v>5.0000000000000001E-3</v>
      </c>
      <c r="D26696">
        <f t="shared" si="417"/>
        <v>0</v>
      </c>
      <c r="E26696">
        <f>+IF(AND($A26696=1,$D26696=1),1,0)</f>
        <v>0</v>
      </c>
      <c r="F26696">
        <f>+IF(AND($A26696=0,$D26696=0),1,0)</f>
        <v>1</v>
      </c>
      <c r="G26696">
        <f>+IF(AND($A26696=0,$D26696=1),1,0)</f>
        <v>0</v>
      </c>
      <c r="H26696">
        <f>+IF(AND($A26696=1,$D26696=0),1,0)</f>
        <v>0</v>
      </c>
    </row>
    <row r="26697" spans="1:8" x14ac:dyDescent="0.55000000000000004">
      <c r="A26697">
        <v>0</v>
      </c>
      <c r="B26697">
        <v>0</v>
      </c>
      <c r="C26697">
        <v>6.3E-2</v>
      </c>
      <c r="D26697">
        <f t="shared" si="417"/>
        <v>0</v>
      </c>
      <c r="E26697">
        <f>+IF(AND($A26697=1,$D26697=1),1,0)</f>
        <v>0</v>
      </c>
      <c r="F26697">
        <f>+IF(AND($A26697=0,$D26697=0),1,0)</f>
        <v>1</v>
      </c>
      <c r="G26697">
        <f>+IF(AND($A26697=0,$D26697=1),1,0)</f>
        <v>0</v>
      </c>
      <c r="H26697">
        <f>+IF(AND($A26697=1,$D26697=0),1,0)</f>
        <v>0</v>
      </c>
    </row>
    <row r="26698" spans="1:8" x14ac:dyDescent="0.55000000000000004">
      <c r="A26698">
        <v>0</v>
      </c>
      <c r="B26698">
        <v>0</v>
      </c>
      <c r="C26698">
        <v>7.0000000000000001E-3</v>
      </c>
      <c r="D26698">
        <f t="shared" si="417"/>
        <v>0</v>
      </c>
      <c r="E26698">
        <f>+IF(AND($A26698=1,$D26698=1),1,0)</f>
        <v>0</v>
      </c>
      <c r="F26698">
        <f>+IF(AND($A26698=0,$D26698=0),1,0)</f>
        <v>1</v>
      </c>
      <c r="G26698">
        <f>+IF(AND($A26698=0,$D26698=1),1,0)</f>
        <v>0</v>
      </c>
      <c r="H26698">
        <f>+IF(AND($A26698=1,$D26698=0),1,0)</f>
        <v>0</v>
      </c>
    </row>
    <row r="26699" spans="1:8" x14ac:dyDescent="0.55000000000000004">
      <c r="A26699">
        <v>0</v>
      </c>
      <c r="B26699">
        <v>1</v>
      </c>
      <c r="C26699">
        <v>0.58699999999999997</v>
      </c>
      <c r="D26699">
        <f t="shared" si="417"/>
        <v>1</v>
      </c>
      <c r="E26699">
        <f>+IF(AND($A26699=1,$D26699=1),1,0)</f>
        <v>0</v>
      </c>
      <c r="F26699">
        <f>+IF(AND($A26699=0,$D26699=0),1,0)</f>
        <v>0</v>
      </c>
      <c r="G26699">
        <f>+IF(AND($A26699=0,$D26699=1),1,0)</f>
        <v>1</v>
      </c>
      <c r="H26699">
        <f>+IF(AND($A26699=1,$D26699=0),1,0)</f>
        <v>0</v>
      </c>
    </row>
    <row r="26700" spans="1:8" x14ac:dyDescent="0.55000000000000004">
      <c r="A26700">
        <v>0</v>
      </c>
      <c r="B26700">
        <v>0</v>
      </c>
      <c r="C26700">
        <v>3.1E-2</v>
      </c>
      <c r="D26700">
        <f t="shared" si="417"/>
        <v>0</v>
      </c>
      <c r="E26700">
        <f>+IF(AND($A26700=1,$D26700=1),1,0)</f>
        <v>0</v>
      </c>
      <c r="F26700">
        <f>+IF(AND($A26700=0,$D26700=0),1,0)</f>
        <v>1</v>
      </c>
      <c r="G26700">
        <f>+IF(AND($A26700=0,$D26700=1),1,0)</f>
        <v>0</v>
      </c>
      <c r="H26700">
        <f>+IF(AND($A26700=1,$D26700=0),1,0)</f>
        <v>0</v>
      </c>
    </row>
    <row r="26701" spans="1:8" x14ac:dyDescent="0.55000000000000004">
      <c r="A26701">
        <v>0</v>
      </c>
      <c r="B26701">
        <v>0</v>
      </c>
      <c r="C26701">
        <v>1.4999999999999999E-2</v>
      </c>
      <c r="D26701">
        <f t="shared" si="417"/>
        <v>0</v>
      </c>
      <c r="E26701">
        <f>+IF(AND($A26701=1,$D26701=1),1,0)</f>
        <v>0</v>
      </c>
      <c r="F26701">
        <f>+IF(AND($A26701=0,$D26701=0),1,0)</f>
        <v>1</v>
      </c>
      <c r="G26701">
        <f>+IF(AND($A26701=0,$D26701=1),1,0)</f>
        <v>0</v>
      </c>
      <c r="H26701">
        <f>+IF(AND($A26701=1,$D26701=0),1,0)</f>
        <v>0</v>
      </c>
    </row>
    <row r="26702" spans="1:8" x14ac:dyDescent="0.55000000000000004">
      <c r="A26702">
        <v>0</v>
      </c>
      <c r="B26702">
        <v>0</v>
      </c>
      <c r="C26702">
        <v>8.8999999999999996E-2</v>
      </c>
      <c r="D26702">
        <f t="shared" si="417"/>
        <v>1</v>
      </c>
      <c r="E26702">
        <f>+IF(AND($A26702=1,$D26702=1),1,0)</f>
        <v>0</v>
      </c>
      <c r="F26702">
        <f>+IF(AND($A26702=0,$D26702=0),1,0)</f>
        <v>0</v>
      </c>
      <c r="G26702">
        <f>+IF(AND($A26702=0,$D26702=1),1,0)</f>
        <v>1</v>
      </c>
      <c r="H26702">
        <f>+IF(AND($A26702=1,$D26702=0),1,0)</f>
        <v>0</v>
      </c>
    </row>
    <row r="26703" spans="1:8" x14ac:dyDescent="0.55000000000000004">
      <c r="A26703">
        <v>0</v>
      </c>
      <c r="B26703">
        <v>0</v>
      </c>
      <c r="C26703">
        <v>8.5999999999999993E-2</v>
      </c>
      <c r="D26703">
        <f t="shared" si="417"/>
        <v>1</v>
      </c>
      <c r="E26703">
        <f>+IF(AND($A26703=1,$D26703=1),1,0)</f>
        <v>0</v>
      </c>
      <c r="F26703">
        <f>+IF(AND($A26703=0,$D26703=0),1,0)</f>
        <v>0</v>
      </c>
      <c r="G26703">
        <f>+IF(AND($A26703=0,$D26703=1),1,0)</f>
        <v>1</v>
      </c>
      <c r="H26703">
        <f>+IF(AND($A26703=1,$D26703=0),1,0)</f>
        <v>0</v>
      </c>
    </row>
    <row r="26704" spans="1:8" x14ac:dyDescent="0.55000000000000004">
      <c r="A26704">
        <v>0</v>
      </c>
      <c r="B26704">
        <v>0</v>
      </c>
      <c r="C26704">
        <v>8.0000000000000002E-3</v>
      </c>
      <c r="D26704">
        <f t="shared" si="417"/>
        <v>0</v>
      </c>
      <c r="E26704">
        <f>+IF(AND($A26704=1,$D26704=1),1,0)</f>
        <v>0</v>
      </c>
      <c r="F26704">
        <f>+IF(AND($A26704=0,$D26704=0),1,0)</f>
        <v>1</v>
      </c>
      <c r="G26704">
        <f>+IF(AND($A26704=0,$D26704=1),1,0)</f>
        <v>0</v>
      </c>
      <c r="H26704">
        <f>+IF(AND($A26704=1,$D26704=0),1,0)</f>
        <v>0</v>
      </c>
    </row>
    <row r="26705" spans="1:8" x14ac:dyDescent="0.55000000000000004">
      <c r="A26705">
        <v>0</v>
      </c>
      <c r="B26705">
        <v>0</v>
      </c>
      <c r="C26705">
        <v>6.0000000000000001E-3</v>
      </c>
      <c r="D26705">
        <f t="shared" si="417"/>
        <v>0</v>
      </c>
      <c r="E26705">
        <f>+IF(AND($A26705=1,$D26705=1),1,0)</f>
        <v>0</v>
      </c>
      <c r="F26705">
        <f>+IF(AND($A26705=0,$D26705=0),1,0)</f>
        <v>1</v>
      </c>
      <c r="G26705">
        <f>+IF(AND($A26705=0,$D26705=1),1,0)</f>
        <v>0</v>
      </c>
      <c r="H26705">
        <f>+IF(AND($A26705=1,$D26705=0),1,0)</f>
        <v>0</v>
      </c>
    </row>
    <row r="26706" spans="1:8" x14ac:dyDescent="0.55000000000000004">
      <c r="A26706">
        <v>0</v>
      </c>
      <c r="B26706">
        <v>0</v>
      </c>
      <c r="C26706">
        <v>7.9000000000000001E-2</v>
      </c>
      <c r="D26706">
        <f t="shared" si="417"/>
        <v>0</v>
      </c>
      <c r="E26706">
        <f>+IF(AND($A26706=1,$D26706=1),1,0)</f>
        <v>0</v>
      </c>
      <c r="F26706">
        <f>+IF(AND($A26706=0,$D26706=0),1,0)</f>
        <v>1</v>
      </c>
      <c r="G26706">
        <f>+IF(AND($A26706=0,$D26706=1),1,0)</f>
        <v>0</v>
      </c>
      <c r="H26706">
        <f>+IF(AND($A26706=1,$D26706=0),1,0)</f>
        <v>0</v>
      </c>
    </row>
    <row r="26707" spans="1:8" x14ac:dyDescent="0.55000000000000004">
      <c r="A26707">
        <v>0</v>
      </c>
      <c r="B26707">
        <v>0</v>
      </c>
      <c r="C26707">
        <v>1.4E-2</v>
      </c>
      <c r="D26707">
        <f t="shared" si="417"/>
        <v>0</v>
      </c>
      <c r="E26707">
        <f>+IF(AND($A26707=1,$D26707=1),1,0)</f>
        <v>0</v>
      </c>
      <c r="F26707">
        <f>+IF(AND($A26707=0,$D26707=0),1,0)</f>
        <v>1</v>
      </c>
      <c r="G26707">
        <f>+IF(AND($A26707=0,$D26707=1),1,0)</f>
        <v>0</v>
      </c>
      <c r="H26707">
        <f>+IF(AND($A26707=1,$D26707=0),1,0)</f>
        <v>0</v>
      </c>
    </row>
    <row r="26708" spans="1:8" x14ac:dyDescent="0.55000000000000004">
      <c r="A26708">
        <v>0</v>
      </c>
      <c r="B26708">
        <v>0</v>
      </c>
      <c r="C26708">
        <v>0.22800000000000001</v>
      </c>
      <c r="D26708">
        <f t="shared" si="417"/>
        <v>1</v>
      </c>
      <c r="E26708">
        <f>+IF(AND($A26708=1,$D26708=1),1,0)</f>
        <v>0</v>
      </c>
      <c r="F26708">
        <f>+IF(AND($A26708=0,$D26708=0),1,0)</f>
        <v>0</v>
      </c>
      <c r="G26708">
        <f>+IF(AND($A26708=0,$D26708=1),1,0)</f>
        <v>1</v>
      </c>
      <c r="H26708">
        <f>+IF(AND($A26708=1,$D26708=0),1,0)</f>
        <v>0</v>
      </c>
    </row>
    <row r="26709" spans="1:8" x14ac:dyDescent="0.55000000000000004">
      <c r="A26709">
        <v>0</v>
      </c>
      <c r="B26709">
        <v>0</v>
      </c>
      <c r="C26709">
        <v>0.34</v>
      </c>
      <c r="D26709">
        <f t="shared" si="417"/>
        <v>1</v>
      </c>
      <c r="E26709">
        <f>+IF(AND($A26709=1,$D26709=1),1,0)</f>
        <v>0</v>
      </c>
      <c r="F26709">
        <f>+IF(AND($A26709=0,$D26709=0),1,0)</f>
        <v>0</v>
      </c>
      <c r="G26709">
        <f>+IF(AND($A26709=0,$D26709=1),1,0)</f>
        <v>1</v>
      </c>
      <c r="H26709">
        <f>+IF(AND($A26709=1,$D26709=0),1,0)</f>
        <v>0</v>
      </c>
    </row>
    <row r="26710" spans="1:8" x14ac:dyDescent="0.55000000000000004">
      <c r="A26710">
        <v>0</v>
      </c>
      <c r="B26710">
        <v>0</v>
      </c>
      <c r="C26710">
        <v>4.5999999999999999E-2</v>
      </c>
      <c r="D26710">
        <f t="shared" si="417"/>
        <v>0</v>
      </c>
      <c r="E26710">
        <f>+IF(AND($A26710=1,$D26710=1),1,0)</f>
        <v>0</v>
      </c>
      <c r="F26710">
        <f>+IF(AND($A26710=0,$D26710=0),1,0)</f>
        <v>1</v>
      </c>
      <c r="G26710">
        <f>+IF(AND($A26710=0,$D26710=1),1,0)</f>
        <v>0</v>
      </c>
      <c r="H26710">
        <f>+IF(AND($A26710=1,$D26710=0),1,0)</f>
        <v>0</v>
      </c>
    </row>
    <row r="26711" spans="1:8" x14ac:dyDescent="0.55000000000000004">
      <c r="A26711">
        <v>0</v>
      </c>
      <c r="B26711">
        <v>0</v>
      </c>
      <c r="C26711">
        <v>0.113</v>
      </c>
      <c r="D26711">
        <f t="shared" si="417"/>
        <v>1</v>
      </c>
      <c r="E26711">
        <f>+IF(AND($A26711=1,$D26711=1),1,0)</f>
        <v>0</v>
      </c>
      <c r="F26711">
        <f>+IF(AND($A26711=0,$D26711=0),1,0)</f>
        <v>0</v>
      </c>
      <c r="G26711">
        <f>+IF(AND($A26711=0,$D26711=1),1,0)</f>
        <v>1</v>
      </c>
      <c r="H26711">
        <f>+IF(AND($A26711=1,$D26711=0),1,0)</f>
        <v>0</v>
      </c>
    </row>
    <row r="26712" spans="1:8" x14ac:dyDescent="0.55000000000000004">
      <c r="A26712">
        <v>0</v>
      </c>
      <c r="B26712">
        <v>0</v>
      </c>
      <c r="C26712">
        <v>0.126</v>
      </c>
      <c r="D26712">
        <f t="shared" si="417"/>
        <v>1</v>
      </c>
      <c r="E26712">
        <f>+IF(AND($A26712=1,$D26712=1),1,0)</f>
        <v>0</v>
      </c>
      <c r="F26712">
        <f>+IF(AND($A26712=0,$D26712=0),1,0)</f>
        <v>0</v>
      </c>
      <c r="G26712">
        <f>+IF(AND($A26712=0,$D26712=1),1,0)</f>
        <v>1</v>
      </c>
      <c r="H26712">
        <f>+IF(AND($A26712=1,$D26712=0),1,0)</f>
        <v>0</v>
      </c>
    </row>
    <row r="26713" spans="1:8" x14ac:dyDescent="0.55000000000000004">
      <c r="A26713">
        <v>0</v>
      </c>
      <c r="B26713">
        <v>0</v>
      </c>
      <c r="C26713">
        <v>6.0000000000000001E-3</v>
      </c>
      <c r="D26713">
        <f t="shared" si="417"/>
        <v>0</v>
      </c>
      <c r="E26713">
        <f>+IF(AND($A26713=1,$D26713=1),1,0)</f>
        <v>0</v>
      </c>
      <c r="F26713">
        <f>+IF(AND($A26713=0,$D26713=0),1,0)</f>
        <v>1</v>
      </c>
      <c r="G26713">
        <f>+IF(AND($A26713=0,$D26713=1),1,0)</f>
        <v>0</v>
      </c>
      <c r="H26713">
        <f>+IF(AND($A26713=1,$D26713=0),1,0)</f>
        <v>0</v>
      </c>
    </row>
    <row r="26714" spans="1:8" x14ac:dyDescent="0.55000000000000004">
      <c r="A26714">
        <v>0</v>
      </c>
      <c r="B26714">
        <v>0</v>
      </c>
      <c r="C26714">
        <v>8.5000000000000006E-2</v>
      </c>
      <c r="D26714">
        <f t="shared" si="417"/>
        <v>1</v>
      </c>
      <c r="E26714">
        <f>+IF(AND($A26714=1,$D26714=1),1,0)</f>
        <v>0</v>
      </c>
      <c r="F26714">
        <f>+IF(AND($A26714=0,$D26714=0),1,0)</f>
        <v>0</v>
      </c>
      <c r="G26714">
        <f>+IF(AND($A26714=0,$D26714=1),1,0)</f>
        <v>1</v>
      </c>
      <c r="H26714">
        <f>+IF(AND($A26714=1,$D26714=0),1,0)</f>
        <v>0</v>
      </c>
    </row>
    <row r="26715" spans="1:8" x14ac:dyDescent="0.55000000000000004">
      <c r="A26715">
        <v>0</v>
      </c>
      <c r="B26715">
        <v>0</v>
      </c>
      <c r="C26715">
        <v>1.4E-2</v>
      </c>
      <c r="D26715">
        <f t="shared" si="417"/>
        <v>0</v>
      </c>
      <c r="E26715">
        <f>+IF(AND($A26715=1,$D26715=1),1,0)</f>
        <v>0</v>
      </c>
      <c r="F26715">
        <f>+IF(AND($A26715=0,$D26715=0),1,0)</f>
        <v>1</v>
      </c>
      <c r="G26715">
        <f>+IF(AND($A26715=0,$D26715=1),1,0)</f>
        <v>0</v>
      </c>
      <c r="H26715">
        <f>+IF(AND($A26715=1,$D26715=0),1,0)</f>
        <v>0</v>
      </c>
    </row>
    <row r="26716" spans="1:8" x14ac:dyDescent="0.55000000000000004">
      <c r="A26716">
        <v>0</v>
      </c>
      <c r="B26716">
        <v>0</v>
      </c>
      <c r="C26716">
        <v>1.7000000000000001E-2</v>
      </c>
      <c r="D26716">
        <f t="shared" si="417"/>
        <v>0</v>
      </c>
      <c r="E26716">
        <f>+IF(AND($A26716=1,$D26716=1),1,0)</f>
        <v>0</v>
      </c>
      <c r="F26716">
        <f>+IF(AND($A26716=0,$D26716=0),1,0)</f>
        <v>1</v>
      </c>
      <c r="G26716">
        <f>+IF(AND($A26716=0,$D26716=1),1,0)</f>
        <v>0</v>
      </c>
      <c r="H26716">
        <f>+IF(AND($A26716=1,$D26716=0),1,0)</f>
        <v>0</v>
      </c>
    </row>
    <row r="26717" spans="1:8" x14ac:dyDescent="0.55000000000000004">
      <c r="A26717">
        <v>0</v>
      </c>
      <c r="B26717">
        <v>0</v>
      </c>
      <c r="C26717">
        <v>6.0000000000000001E-3</v>
      </c>
      <c r="D26717">
        <f t="shared" si="417"/>
        <v>0</v>
      </c>
      <c r="E26717">
        <f>+IF(AND($A26717=1,$D26717=1),1,0)</f>
        <v>0</v>
      </c>
      <c r="F26717">
        <f>+IF(AND($A26717=0,$D26717=0),1,0)</f>
        <v>1</v>
      </c>
      <c r="G26717">
        <f>+IF(AND($A26717=0,$D26717=1),1,0)</f>
        <v>0</v>
      </c>
      <c r="H26717">
        <f>+IF(AND($A26717=1,$D26717=0),1,0)</f>
        <v>0</v>
      </c>
    </row>
    <row r="26718" spans="1:8" x14ac:dyDescent="0.55000000000000004">
      <c r="A26718">
        <v>0</v>
      </c>
      <c r="B26718">
        <v>0</v>
      </c>
      <c r="C26718">
        <v>5.0999999999999997E-2</v>
      </c>
      <c r="D26718">
        <f t="shared" si="417"/>
        <v>0</v>
      </c>
      <c r="E26718">
        <f>+IF(AND($A26718=1,$D26718=1),1,0)</f>
        <v>0</v>
      </c>
      <c r="F26718">
        <f>+IF(AND($A26718=0,$D26718=0),1,0)</f>
        <v>1</v>
      </c>
      <c r="G26718">
        <f>+IF(AND($A26718=0,$D26718=1),1,0)</f>
        <v>0</v>
      </c>
      <c r="H26718">
        <f>+IF(AND($A26718=1,$D26718=0),1,0)</f>
        <v>0</v>
      </c>
    </row>
    <row r="26719" spans="1:8" x14ac:dyDescent="0.55000000000000004">
      <c r="A26719">
        <v>0</v>
      </c>
      <c r="B26719">
        <v>0</v>
      </c>
      <c r="C26719">
        <v>1.9E-2</v>
      </c>
      <c r="D26719">
        <f t="shared" si="417"/>
        <v>0</v>
      </c>
      <c r="E26719">
        <f>+IF(AND($A26719=1,$D26719=1),1,0)</f>
        <v>0</v>
      </c>
      <c r="F26719">
        <f>+IF(AND($A26719=0,$D26719=0),1,0)</f>
        <v>1</v>
      </c>
      <c r="G26719">
        <f>+IF(AND($A26719=0,$D26719=1),1,0)</f>
        <v>0</v>
      </c>
      <c r="H26719">
        <f>+IF(AND($A26719=1,$D26719=0),1,0)</f>
        <v>0</v>
      </c>
    </row>
    <row r="26720" spans="1:8" x14ac:dyDescent="0.55000000000000004">
      <c r="A26720">
        <v>0</v>
      </c>
      <c r="B26720">
        <v>0</v>
      </c>
      <c r="C26720">
        <v>8.5999999999999993E-2</v>
      </c>
      <c r="D26720">
        <f t="shared" si="417"/>
        <v>1</v>
      </c>
      <c r="E26720">
        <f>+IF(AND($A26720=1,$D26720=1),1,0)</f>
        <v>0</v>
      </c>
      <c r="F26720">
        <f>+IF(AND($A26720=0,$D26720=0),1,0)</f>
        <v>0</v>
      </c>
      <c r="G26720">
        <f>+IF(AND($A26720=0,$D26720=1),1,0)</f>
        <v>1</v>
      </c>
      <c r="H26720">
        <f>+IF(AND($A26720=1,$D26720=0),1,0)</f>
        <v>0</v>
      </c>
    </row>
    <row r="26721" spans="1:8" x14ac:dyDescent="0.55000000000000004">
      <c r="A26721">
        <v>0</v>
      </c>
      <c r="B26721">
        <v>0</v>
      </c>
      <c r="C26721">
        <v>7.4999999999999997E-2</v>
      </c>
      <c r="D26721">
        <f t="shared" si="417"/>
        <v>0</v>
      </c>
      <c r="E26721">
        <f>+IF(AND($A26721=1,$D26721=1),1,0)</f>
        <v>0</v>
      </c>
      <c r="F26721">
        <f>+IF(AND($A26721=0,$D26721=0),1,0)</f>
        <v>1</v>
      </c>
      <c r="G26721">
        <f>+IF(AND($A26721=0,$D26721=1),1,0)</f>
        <v>0</v>
      </c>
      <c r="H26721">
        <f>+IF(AND($A26721=1,$D26721=0),1,0)</f>
        <v>0</v>
      </c>
    </row>
    <row r="26722" spans="1:8" x14ac:dyDescent="0.55000000000000004">
      <c r="A26722">
        <v>0</v>
      </c>
      <c r="B26722">
        <v>0</v>
      </c>
      <c r="C26722">
        <v>1.7000000000000001E-2</v>
      </c>
      <c r="D26722">
        <f t="shared" si="417"/>
        <v>0</v>
      </c>
      <c r="E26722">
        <f>+IF(AND($A26722=1,$D26722=1),1,0)</f>
        <v>0</v>
      </c>
      <c r="F26722">
        <f>+IF(AND($A26722=0,$D26722=0),1,0)</f>
        <v>1</v>
      </c>
      <c r="G26722">
        <f>+IF(AND($A26722=0,$D26722=1),1,0)</f>
        <v>0</v>
      </c>
      <c r="H26722">
        <f>+IF(AND($A26722=1,$D26722=0),1,0)</f>
        <v>0</v>
      </c>
    </row>
    <row r="26723" spans="1:8" x14ac:dyDescent="0.55000000000000004">
      <c r="A26723">
        <v>0</v>
      </c>
      <c r="B26723">
        <v>0</v>
      </c>
      <c r="C26723">
        <v>9.1999999999999998E-2</v>
      </c>
      <c r="D26723">
        <f t="shared" si="417"/>
        <v>1</v>
      </c>
      <c r="E26723">
        <f>+IF(AND($A26723=1,$D26723=1),1,0)</f>
        <v>0</v>
      </c>
      <c r="F26723">
        <f>+IF(AND($A26723=0,$D26723=0),1,0)</f>
        <v>0</v>
      </c>
      <c r="G26723">
        <f>+IF(AND($A26723=0,$D26723=1),1,0)</f>
        <v>1</v>
      </c>
      <c r="H26723">
        <f>+IF(AND($A26723=1,$D26723=0),1,0)</f>
        <v>0</v>
      </c>
    </row>
    <row r="26724" spans="1:8" x14ac:dyDescent="0.55000000000000004">
      <c r="A26724">
        <v>0</v>
      </c>
      <c r="B26724">
        <v>0</v>
      </c>
      <c r="C26724">
        <v>8.0000000000000002E-3</v>
      </c>
      <c r="D26724">
        <f t="shared" si="417"/>
        <v>0</v>
      </c>
      <c r="E26724">
        <f>+IF(AND($A26724=1,$D26724=1),1,0)</f>
        <v>0</v>
      </c>
      <c r="F26724">
        <f>+IF(AND($A26724=0,$D26724=0),1,0)</f>
        <v>1</v>
      </c>
      <c r="G26724">
        <f>+IF(AND($A26724=0,$D26724=1),1,0)</f>
        <v>0</v>
      </c>
      <c r="H26724">
        <f>+IF(AND($A26724=1,$D26724=0),1,0)</f>
        <v>0</v>
      </c>
    </row>
    <row r="26725" spans="1:8" x14ac:dyDescent="0.55000000000000004">
      <c r="A26725">
        <v>0</v>
      </c>
      <c r="B26725">
        <v>0</v>
      </c>
      <c r="C26725">
        <v>1.4999999999999999E-2</v>
      </c>
      <c r="D26725">
        <f t="shared" si="417"/>
        <v>0</v>
      </c>
      <c r="E26725">
        <f>+IF(AND($A26725=1,$D26725=1),1,0)</f>
        <v>0</v>
      </c>
      <c r="F26725">
        <f>+IF(AND($A26725=0,$D26725=0),1,0)</f>
        <v>1</v>
      </c>
      <c r="G26725">
        <f>+IF(AND($A26725=0,$D26725=1),1,0)</f>
        <v>0</v>
      </c>
      <c r="H26725">
        <f>+IF(AND($A26725=1,$D26725=0),1,0)</f>
        <v>0</v>
      </c>
    </row>
    <row r="26726" spans="1:8" x14ac:dyDescent="0.55000000000000004">
      <c r="A26726">
        <v>0</v>
      </c>
      <c r="B26726">
        <v>0</v>
      </c>
      <c r="C26726">
        <v>1.4999999999999999E-2</v>
      </c>
      <c r="D26726">
        <f t="shared" si="417"/>
        <v>0</v>
      </c>
      <c r="E26726">
        <f>+IF(AND($A26726=1,$D26726=1),1,0)</f>
        <v>0</v>
      </c>
      <c r="F26726">
        <f>+IF(AND($A26726=0,$D26726=0),1,0)</f>
        <v>1</v>
      </c>
      <c r="G26726">
        <f>+IF(AND($A26726=0,$D26726=1),1,0)</f>
        <v>0</v>
      </c>
      <c r="H26726">
        <f>+IF(AND($A26726=1,$D26726=0),1,0)</f>
        <v>0</v>
      </c>
    </row>
    <row r="26727" spans="1:8" x14ac:dyDescent="0.55000000000000004">
      <c r="A26727">
        <v>0</v>
      </c>
      <c r="B26727">
        <v>0</v>
      </c>
      <c r="C26727">
        <v>1.0999999999999999E-2</v>
      </c>
      <c r="D26727">
        <f t="shared" si="417"/>
        <v>0</v>
      </c>
      <c r="E26727">
        <f>+IF(AND($A26727=1,$D26727=1),1,0)</f>
        <v>0</v>
      </c>
      <c r="F26727">
        <f>+IF(AND($A26727=0,$D26727=0),1,0)</f>
        <v>1</v>
      </c>
      <c r="G26727">
        <f>+IF(AND($A26727=0,$D26727=1),1,0)</f>
        <v>0</v>
      </c>
      <c r="H26727">
        <f>+IF(AND($A26727=1,$D26727=0),1,0)</f>
        <v>0</v>
      </c>
    </row>
    <row r="26728" spans="1:8" x14ac:dyDescent="0.55000000000000004">
      <c r="A26728">
        <v>0</v>
      </c>
      <c r="B26728">
        <v>0</v>
      </c>
      <c r="C26728">
        <v>4.2999999999999997E-2</v>
      </c>
      <c r="D26728">
        <f t="shared" si="417"/>
        <v>0</v>
      </c>
      <c r="E26728">
        <f>+IF(AND($A26728=1,$D26728=1),1,0)</f>
        <v>0</v>
      </c>
      <c r="F26728">
        <f>+IF(AND($A26728=0,$D26728=0),1,0)</f>
        <v>1</v>
      </c>
      <c r="G26728">
        <f>+IF(AND($A26728=0,$D26728=1),1,0)</f>
        <v>0</v>
      </c>
      <c r="H26728">
        <f>+IF(AND($A26728=1,$D26728=0),1,0)</f>
        <v>0</v>
      </c>
    </row>
    <row r="26729" spans="1:8" x14ac:dyDescent="0.55000000000000004">
      <c r="A26729">
        <v>0</v>
      </c>
      <c r="B26729">
        <v>0</v>
      </c>
      <c r="C26729">
        <v>0.31</v>
      </c>
      <c r="D26729">
        <f t="shared" si="417"/>
        <v>1</v>
      </c>
      <c r="E26729">
        <f>+IF(AND($A26729=1,$D26729=1),1,0)</f>
        <v>0</v>
      </c>
      <c r="F26729">
        <f>+IF(AND($A26729=0,$D26729=0),1,0)</f>
        <v>0</v>
      </c>
      <c r="G26729">
        <f>+IF(AND($A26729=0,$D26729=1),1,0)</f>
        <v>1</v>
      </c>
      <c r="H26729">
        <f>+IF(AND($A26729=1,$D26729=0),1,0)</f>
        <v>0</v>
      </c>
    </row>
    <row r="26730" spans="1:8" x14ac:dyDescent="0.55000000000000004">
      <c r="A26730">
        <v>0</v>
      </c>
      <c r="B26730">
        <v>0</v>
      </c>
      <c r="C26730">
        <v>8.9999999999999993E-3</v>
      </c>
      <c r="D26730">
        <f t="shared" ref="D26730:D26793" si="418">+IF(C26730&gt;$K$2,1,0)</f>
        <v>0</v>
      </c>
      <c r="E26730">
        <f>+IF(AND($A26730=1,$D26730=1),1,0)</f>
        <v>0</v>
      </c>
      <c r="F26730">
        <f>+IF(AND($A26730=0,$D26730=0),1,0)</f>
        <v>1</v>
      </c>
      <c r="G26730">
        <f>+IF(AND($A26730=0,$D26730=1),1,0)</f>
        <v>0</v>
      </c>
      <c r="H26730">
        <f>+IF(AND($A26730=1,$D26730=0),1,0)</f>
        <v>0</v>
      </c>
    </row>
    <row r="26731" spans="1:8" x14ac:dyDescent="0.55000000000000004">
      <c r="A26731">
        <v>0</v>
      </c>
      <c r="B26731">
        <v>1</v>
      </c>
      <c r="C26731">
        <v>0.505</v>
      </c>
      <c r="D26731">
        <f t="shared" si="418"/>
        <v>1</v>
      </c>
      <c r="E26731">
        <f>+IF(AND($A26731=1,$D26731=1),1,0)</f>
        <v>0</v>
      </c>
      <c r="F26731">
        <f>+IF(AND($A26731=0,$D26731=0),1,0)</f>
        <v>0</v>
      </c>
      <c r="G26731">
        <f>+IF(AND($A26731=0,$D26731=1),1,0)</f>
        <v>1</v>
      </c>
      <c r="H26731">
        <f>+IF(AND($A26731=1,$D26731=0),1,0)</f>
        <v>0</v>
      </c>
    </row>
    <row r="26732" spans="1:8" x14ac:dyDescent="0.55000000000000004">
      <c r="A26732">
        <v>0</v>
      </c>
      <c r="B26732">
        <v>0</v>
      </c>
      <c r="C26732">
        <v>0.217</v>
      </c>
      <c r="D26732">
        <f t="shared" si="418"/>
        <v>1</v>
      </c>
      <c r="E26732">
        <f>+IF(AND($A26732=1,$D26732=1),1,0)</f>
        <v>0</v>
      </c>
      <c r="F26732">
        <f>+IF(AND($A26732=0,$D26732=0),1,0)</f>
        <v>0</v>
      </c>
      <c r="G26732">
        <f>+IF(AND($A26732=0,$D26732=1),1,0)</f>
        <v>1</v>
      </c>
      <c r="H26732">
        <f>+IF(AND($A26732=1,$D26732=0),1,0)</f>
        <v>0</v>
      </c>
    </row>
    <row r="26733" spans="1:8" x14ac:dyDescent="0.55000000000000004">
      <c r="A26733">
        <v>0</v>
      </c>
      <c r="B26733">
        <v>0</v>
      </c>
      <c r="C26733">
        <v>0.14599999999999999</v>
      </c>
      <c r="D26733">
        <f t="shared" si="418"/>
        <v>1</v>
      </c>
      <c r="E26733">
        <f>+IF(AND($A26733=1,$D26733=1),1,0)</f>
        <v>0</v>
      </c>
      <c r="F26733">
        <f>+IF(AND($A26733=0,$D26733=0),1,0)</f>
        <v>0</v>
      </c>
      <c r="G26733">
        <f>+IF(AND($A26733=0,$D26733=1),1,0)</f>
        <v>1</v>
      </c>
      <c r="H26733">
        <f>+IF(AND($A26733=1,$D26733=0),1,0)</f>
        <v>0</v>
      </c>
    </row>
    <row r="26734" spans="1:8" x14ac:dyDescent="0.55000000000000004">
      <c r="A26734">
        <v>0</v>
      </c>
      <c r="B26734">
        <v>0</v>
      </c>
      <c r="C26734">
        <v>5.0000000000000001E-3</v>
      </c>
      <c r="D26734">
        <f t="shared" si="418"/>
        <v>0</v>
      </c>
      <c r="E26734">
        <f>+IF(AND($A26734=1,$D26734=1),1,0)</f>
        <v>0</v>
      </c>
      <c r="F26734">
        <f>+IF(AND($A26734=0,$D26734=0),1,0)</f>
        <v>1</v>
      </c>
      <c r="G26734">
        <f>+IF(AND($A26734=0,$D26734=1),1,0)</f>
        <v>0</v>
      </c>
      <c r="H26734">
        <f>+IF(AND($A26734=1,$D26734=0),1,0)</f>
        <v>0</v>
      </c>
    </row>
    <row r="26735" spans="1:8" x14ac:dyDescent="0.55000000000000004">
      <c r="A26735">
        <v>0</v>
      </c>
      <c r="B26735">
        <v>0</v>
      </c>
      <c r="C26735">
        <v>1.4999999999999999E-2</v>
      </c>
      <c r="D26735">
        <f t="shared" si="418"/>
        <v>0</v>
      </c>
      <c r="E26735">
        <f>+IF(AND($A26735=1,$D26735=1),1,0)</f>
        <v>0</v>
      </c>
      <c r="F26735">
        <f>+IF(AND($A26735=0,$D26735=0),1,0)</f>
        <v>1</v>
      </c>
      <c r="G26735">
        <f>+IF(AND($A26735=0,$D26735=1),1,0)</f>
        <v>0</v>
      </c>
      <c r="H26735">
        <f>+IF(AND($A26735=1,$D26735=0),1,0)</f>
        <v>0</v>
      </c>
    </row>
    <row r="26736" spans="1:8" x14ac:dyDescent="0.55000000000000004">
      <c r="A26736">
        <v>0</v>
      </c>
      <c r="B26736">
        <v>0</v>
      </c>
      <c r="C26736">
        <v>0.01</v>
      </c>
      <c r="D26736">
        <f t="shared" si="418"/>
        <v>0</v>
      </c>
      <c r="E26736">
        <f>+IF(AND($A26736=1,$D26736=1),1,0)</f>
        <v>0</v>
      </c>
      <c r="F26736">
        <f>+IF(AND($A26736=0,$D26736=0),1,0)</f>
        <v>1</v>
      </c>
      <c r="G26736">
        <f>+IF(AND($A26736=0,$D26736=1),1,0)</f>
        <v>0</v>
      </c>
      <c r="H26736">
        <f>+IF(AND($A26736=1,$D26736=0),1,0)</f>
        <v>0</v>
      </c>
    </row>
    <row r="26737" spans="1:8" x14ac:dyDescent="0.55000000000000004">
      <c r="A26737">
        <v>0</v>
      </c>
      <c r="B26737">
        <v>0</v>
      </c>
      <c r="C26737">
        <v>3.3000000000000002E-2</v>
      </c>
      <c r="D26737">
        <f t="shared" si="418"/>
        <v>0</v>
      </c>
      <c r="E26737">
        <f>+IF(AND($A26737=1,$D26737=1),1,0)</f>
        <v>0</v>
      </c>
      <c r="F26737">
        <f>+IF(AND($A26737=0,$D26737=0),1,0)</f>
        <v>1</v>
      </c>
      <c r="G26737">
        <f>+IF(AND($A26737=0,$D26737=1),1,0)</f>
        <v>0</v>
      </c>
      <c r="H26737">
        <f>+IF(AND($A26737=1,$D26737=0),1,0)</f>
        <v>0</v>
      </c>
    </row>
    <row r="26738" spans="1:8" x14ac:dyDescent="0.55000000000000004">
      <c r="A26738">
        <v>0</v>
      </c>
      <c r="B26738">
        <v>0</v>
      </c>
      <c r="C26738">
        <v>1.0999999999999999E-2</v>
      </c>
      <c r="D26738">
        <f t="shared" si="418"/>
        <v>0</v>
      </c>
      <c r="E26738">
        <f>+IF(AND($A26738=1,$D26738=1),1,0)</f>
        <v>0</v>
      </c>
      <c r="F26738">
        <f>+IF(AND($A26738=0,$D26738=0),1,0)</f>
        <v>1</v>
      </c>
      <c r="G26738">
        <f>+IF(AND($A26738=0,$D26738=1),1,0)</f>
        <v>0</v>
      </c>
      <c r="H26738">
        <f>+IF(AND($A26738=1,$D26738=0),1,0)</f>
        <v>0</v>
      </c>
    </row>
    <row r="26739" spans="1:8" x14ac:dyDescent="0.55000000000000004">
      <c r="A26739">
        <v>0</v>
      </c>
      <c r="B26739">
        <v>0</v>
      </c>
      <c r="C26739">
        <v>1.2E-2</v>
      </c>
      <c r="D26739">
        <f t="shared" si="418"/>
        <v>0</v>
      </c>
      <c r="E26739">
        <f>+IF(AND($A26739=1,$D26739=1),1,0)</f>
        <v>0</v>
      </c>
      <c r="F26739">
        <f>+IF(AND($A26739=0,$D26739=0),1,0)</f>
        <v>1</v>
      </c>
      <c r="G26739">
        <f>+IF(AND($A26739=0,$D26739=1),1,0)</f>
        <v>0</v>
      </c>
      <c r="H26739">
        <f>+IF(AND($A26739=1,$D26739=0),1,0)</f>
        <v>0</v>
      </c>
    </row>
    <row r="26740" spans="1:8" x14ac:dyDescent="0.55000000000000004">
      <c r="A26740">
        <v>0</v>
      </c>
      <c r="B26740">
        <v>0</v>
      </c>
      <c r="C26740">
        <v>0.104</v>
      </c>
      <c r="D26740">
        <f t="shared" si="418"/>
        <v>1</v>
      </c>
      <c r="E26740">
        <f>+IF(AND($A26740=1,$D26740=1),1,0)</f>
        <v>0</v>
      </c>
      <c r="F26740">
        <f>+IF(AND($A26740=0,$D26740=0),1,0)</f>
        <v>0</v>
      </c>
      <c r="G26740">
        <f>+IF(AND($A26740=0,$D26740=1),1,0)</f>
        <v>1</v>
      </c>
      <c r="H26740">
        <f>+IF(AND($A26740=1,$D26740=0),1,0)</f>
        <v>0</v>
      </c>
    </row>
    <row r="26741" spans="1:8" x14ac:dyDescent="0.55000000000000004">
      <c r="A26741">
        <v>0</v>
      </c>
      <c r="B26741">
        <v>0</v>
      </c>
      <c r="C26741">
        <v>7.0000000000000001E-3</v>
      </c>
      <c r="D26741">
        <f t="shared" si="418"/>
        <v>0</v>
      </c>
      <c r="E26741">
        <f>+IF(AND($A26741=1,$D26741=1),1,0)</f>
        <v>0</v>
      </c>
      <c r="F26741">
        <f>+IF(AND($A26741=0,$D26741=0),1,0)</f>
        <v>1</v>
      </c>
      <c r="G26741">
        <f>+IF(AND($A26741=0,$D26741=1),1,0)</f>
        <v>0</v>
      </c>
      <c r="H26741">
        <f>+IF(AND($A26741=1,$D26741=0),1,0)</f>
        <v>0</v>
      </c>
    </row>
    <row r="26742" spans="1:8" x14ac:dyDescent="0.55000000000000004">
      <c r="A26742">
        <v>0</v>
      </c>
      <c r="B26742">
        <v>0</v>
      </c>
      <c r="C26742">
        <v>0.03</v>
      </c>
      <c r="D26742">
        <f t="shared" si="418"/>
        <v>0</v>
      </c>
      <c r="E26742">
        <f>+IF(AND($A26742=1,$D26742=1),1,0)</f>
        <v>0</v>
      </c>
      <c r="F26742">
        <f>+IF(AND($A26742=0,$D26742=0),1,0)</f>
        <v>1</v>
      </c>
      <c r="G26742">
        <f>+IF(AND($A26742=0,$D26742=1),1,0)</f>
        <v>0</v>
      </c>
      <c r="H26742">
        <f>+IF(AND($A26742=1,$D26742=0),1,0)</f>
        <v>0</v>
      </c>
    </row>
    <row r="26743" spans="1:8" x14ac:dyDescent="0.55000000000000004">
      <c r="A26743">
        <v>0</v>
      </c>
      <c r="B26743">
        <v>0</v>
      </c>
      <c r="C26743">
        <v>8.9999999999999993E-3</v>
      </c>
      <c r="D26743">
        <f t="shared" si="418"/>
        <v>0</v>
      </c>
      <c r="E26743">
        <f>+IF(AND($A26743=1,$D26743=1),1,0)</f>
        <v>0</v>
      </c>
      <c r="F26743">
        <f>+IF(AND($A26743=0,$D26743=0),1,0)</f>
        <v>1</v>
      </c>
      <c r="G26743">
        <f>+IF(AND($A26743=0,$D26743=1),1,0)</f>
        <v>0</v>
      </c>
      <c r="H26743">
        <f>+IF(AND($A26743=1,$D26743=0),1,0)</f>
        <v>0</v>
      </c>
    </row>
    <row r="26744" spans="1:8" x14ac:dyDescent="0.55000000000000004">
      <c r="A26744">
        <v>0</v>
      </c>
      <c r="B26744">
        <v>0</v>
      </c>
      <c r="C26744">
        <v>2.7E-2</v>
      </c>
      <c r="D26744">
        <f t="shared" si="418"/>
        <v>0</v>
      </c>
      <c r="E26744">
        <f>+IF(AND($A26744=1,$D26744=1),1,0)</f>
        <v>0</v>
      </c>
      <c r="F26744">
        <f>+IF(AND($A26744=0,$D26744=0),1,0)</f>
        <v>1</v>
      </c>
      <c r="G26744">
        <f>+IF(AND($A26744=0,$D26744=1),1,0)</f>
        <v>0</v>
      </c>
      <c r="H26744">
        <f>+IF(AND($A26744=1,$D26744=0),1,0)</f>
        <v>0</v>
      </c>
    </row>
    <row r="26745" spans="1:8" x14ac:dyDescent="0.55000000000000004">
      <c r="A26745">
        <v>0</v>
      </c>
      <c r="B26745">
        <v>0</v>
      </c>
      <c r="C26745">
        <v>6.0000000000000001E-3</v>
      </c>
      <c r="D26745">
        <f t="shared" si="418"/>
        <v>0</v>
      </c>
      <c r="E26745">
        <f>+IF(AND($A26745=1,$D26745=1),1,0)</f>
        <v>0</v>
      </c>
      <c r="F26745">
        <f>+IF(AND($A26745=0,$D26745=0),1,0)</f>
        <v>1</v>
      </c>
      <c r="G26745">
        <f>+IF(AND($A26745=0,$D26745=1),1,0)</f>
        <v>0</v>
      </c>
      <c r="H26745">
        <f>+IF(AND($A26745=1,$D26745=0),1,0)</f>
        <v>0</v>
      </c>
    </row>
    <row r="26746" spans="1:8" x14ac:dyDescent="0.55000000000000004">
      <c r="A26746">
        <v>0</v>
      </c>
      <c r="B26746">
        <v>0</v>
      </c>
      <c r="C26746">
        <v>8.5000000000000006E-2</v>
      </c>
      <c r="D26746">
        <f t="shared" si="418"/>
        <v>1</v>
      </c>
      <c r="E26746">
        <f>+IF(AND($A26746=1,$D26746=1),1,0)</f>
        <v>0</v>
      </c>
      <c r="F26746">
        <f>+IF(AND($A26746=0,$D26746=0),1,0)</f>
        <v>0</v>
      </c>
      <c r="G26746">
        <f>+IF(AND($A26746=0,$D26746=1),1,0)</f>
        <v>1</v>
      </c>
      <c r="H26746">
        <f>+IF(AND($A26746=1,$D26746=0),1,0)</f>
        <v>0</v>
      </c>
    </row>
    <row r="26747" spans="1:8" x14ac:dyDescent="0.55000000000000004">
      <c r="A26747">
        <v>0</v>
      </c>
      <c r="B26747">
        <v>0</v>
      </c>
      <c r="C26747">
        <v>0.24299999999999999</v>
      </c>
      <c r="D26747">
        <f t="shared" si="418"/>
        <v>1</v>
      </c>
      <c r="E26747">
        <f>+IF(AND($A26747=1,$D26747=1),1,0)</f>
        <v>0</v>
      </c>
      <c r="F26747">
        <f>+IF(AND($A26747=0,$D26747=0),1,0)</f>
        <v>0</v>
      </c>
      <c r="G26747">
        <f>+IF(AND($A26747=0,$D26747=1),1,0)</f>
        <v>1</v>
      </c>
      <c r="H26747">
        <f>+IF(AND($A26747=1,$D26747=0),1,0)</f>
        <v>0</v>
      </c>
    </row>
    <row r="26748" spans="1:8" x14ac:dyDescent="0.55000000000000004">
      <c r="A26748">
        <v>0</v>
      </c>
      <c r="B26748">
        <v>0</v>
      </c>
      <c r="C26748">
        <v>2.1000000000000001E-2</v>
      </c>
      <c r="D26748">
        <f t="shared" si="418"/>
        <v>0</v>
      </c>
      <c r="E26748">
        <f>+IF(AND($A26748=1,$D26748=1),1,0)</f>
        <v>0</v>
      </c>
      <c r="F26748">
        <f>+IF(AND($A26748=0,$D26748=0),1,0)</f>
        <v>1</v>
      </c>
      <c r="G26748">
        <f>+IF(AND($A26748=0,$D26748=1),1,0)</f>
        <v>0</v>
      </c>
      <c r="H26748">
        <f>+IF(AND($A26748=1,$D26748=0),1,0)</f>
        <v>0</v>
      </c>
    </row>
    <row r="26749" spans="1:8" x14ac:dyDescent="0.55000000000000004">
      <c r="A26749">
        <v>0</v>
      </c>
      <c r="B26749">
        <v>0</v>
      </c>
      <c r="C26749">
        <v>1.4999999999999999E-2</v>
      </c>
      <c r="D26749">
        <f t="shared" si="418"/>
        <v>0</v>
      </c>
      <c r="E26749">
        <f>+IF(AND($A26749=1,$D26749=1),1,0)</f>
        <v>0</v>
      </c>
      <c r="F26749">
        <f>+IF(AND($A26749=0,$D26749=0),1,0)</f>
        <v>1</v>
      </c>
      <c r="G26749">
        <f>+IF(AND($A26749=0,$D26749=1),1,0)</f>
        <v>0</v>
      </c>
      <c r="H26749">
        <f>+IF(AND($A26749=1,$D26749=0),1,0)</f>
        <v>0</v>
      </c>
    </row>
    <row r="26750" spans="1:8" x14ac:dyDescent="0.55000000000000004">
      <c r="A26750">
        <v>0</v>
      </c>
      <c r="B26750">
        <v>0</v>
      </c>
      <c r="C26750">
        <v>0.03</v>
      </c>
      <c r="D26750">
        <f t="shared" si="418"/>
        <v>0</v>
      </c>
      <c r="E26750">
        <f>+IF(AND($A26750=1,$D26750=1),1,0)</f>
        <v>0</v>
      </c>
      <c r="F26750">
        <f>+IF(AND($A26750=0,$D26750=0),1,0)</f>
        <v>1</v>
      </c>
      <c r="G26750">
        <f>+IF(AND($A26750=0,$D26750=1),1,0)</f>
        <v>0</v>
      </c>
      <c r="H26750">
        <f>+IF(AND($A26750=1,$D26750=0),1,0)</f>
        <v>0</v>
      </c>
    </row>
    <row r="26751" spans="1:8" x14ac:dyDescent="0.55000000000000004">
      <c r="A26751">
        <v>0</v>
      </c>
      <c r="B26751">
        <v>0</v>
      </c>
      <c r="C26751">
        <v>4.3999999999999997E-2</v>
      </c>
      <c r="D26751">
        <f t="shared" si="418"/>
        <v>0</v>
      </c>
      <c r="E26751">
        <f>+IF(AND($A26751=1,$D26751=1),1,0)</f>
        <v>0</v>
      </c>
      <c r="F26751">
        <f>+IF(AND($A26751=0,$D26751=0),1,0)</f>
        <v>1</v>
      </c>
      <c r="G26751">
        <f>+IF(AND($A26751=0,$D26751=1),1,0)</f>
        <v>0</v>
      </c>
      <c r="H26751">
        <f>+IF(AND($A26751=1,$D26751=0),1,0)</f>
        <v>0</v>
      </c>
    </row>
    <row r="26752" spans="1:8" x14ac:dyDescent="0.55000000000000004">
      <c r="A26752">
        <v>0</v>
      </c>
      <c r="B26752">
        <v>0</v>
      </c>
      <c r="C26752">
        <v>1.2999999999999999E-2</v>
      </c>
      <c r="D26752">
        <f t="shared" si="418"/>
        <v>0</v>
      </c>
      <c r="E26752">
        <f>+IF(AND($A26752=1,$D26752=1),1,0)</f>
        <v>0</v>
      </c>
      <c r="F26752">
        <f>+IF(AND($A26752=0,$D26752=0),1,0)</f>
        <v>1</v>
      </c>
      <c r="G26752">
        <f>+IF(AND($A26752=0,$D26752=1),1,0)</f>
        <v>0</v>
      </c>
      <c r="H26752">
        <f>+IF(AND($A26752=1,$D26752=0),1,0)</f>
        <v>0</v>
      </c>
    </row>
    <row r="26753" spans="1:8" x14ac:dyDescent="0.55000000000000004">
      <c r="A26753">
        <v>1</v>
      </c>
      <c r="B26753">
        <v>0</v>
      </c>
      <c r="C26753">
        <v>6.0999999999999999E-2</v>
      </c>
      <c r="D26753">
        <f t="shared" si="418"/>
        <v>0</v>
      </c>
      <c r="E26753">
        <f>+IF(AND($A26753=1,$D26753=1),1,0)</f>
        <v>0</v>
      </c>
      <c r="F26753">
        <f>+IF(AND($A26753=0,$D26753=0),1,0)</f>
        <v>0</v>
      </c>
      <c r="G26753">
        <f>+IF(AND($A26753=0,$D26753=1),1,0)</f>
        <v>0</v>
      </c>
      <c r="H26753">
        <f>+IF(AND($A26753=1,$D26753=0),1,0)</f>
        <v>1</v>
      </c>
    </row>
    <row r="26754" spans="1:8" x14ac:dyDescent="0.55000000000000004">
      <c r="A26754">
        <v>0</v>
      </c>
      <c r="B26754">
        <v>0</v>
      </c>
      <c r="C26754">
        <v>1.0999999999999999E-2</v>
      </c>
      <c r="D26754">
        <f t="shared" si="418"/>
        <v>0</v>
      </c>
      <c r="E26754">
        <f>+IF(AND($A26754=1,$D26754=1),1,0)</f>
        <v>0</v>
      </c>
      <c r="F26754">
        <f>+IF(AND($A26754=0,$D26754=0),1,0)</f>
        <v>1</v>
      </c>
      <c r="G26754">
        <f>+IF(AND($A26754=0,$D26754=1),1,0)</f>
        <v>0</v>
      </c>
      <c r="H26754">
        <f>+IF(AND($A26754=1,$D26754=0),1,0)</f>
        <v>0</v>
      </c>
    </row>
    <row r="26755" spans="1:8" x14ac:dyDescent="0.55000000000000004">
      <c r="A26755">
        <v>0</v>
      </c>
      <c r="B26755">
        <v>0</v>
      </c>
      <c r="C26755">
        <v>1.7000000000000001E-2</v>
      </c>
      <c r="D26755">
        <f t="shared" si="418"/>
        <v>0</v>
      </c>
      <c r="E26755">
        <f>+IF(AND($A26755=1,$D26755=1),1,0)</f>
        <v>0</v>
      </c>
      <c r="F26755">
        <f>+IF(AND($A26755=0,$D26755=0),1,0)</f>
        <v>1</v>
      </c>
      <c r="G26755">
        <f>+IF(AND($A26755=0,$D26755=1),1,0)</f>
        <v>0</v>
      </c>
      <c r="H26755">
        <f>+IF(AND($A26755=1,$D26755=0),1,0)</f>
        <v>0</v>
      </c>
    </row>
    <row r="26756" spans="1:8" x14ac:dyDescent="0.55000000000000004">
      <c r="A26756">
        <v>0</v>
      </c>
      <c r="B26756">
        <v>0</v>
      </c>
      <c r="C26756">
        <v>0.13100000000000001</v>
      </c>
      <c r="D26756">
        <f t="shared" si="418"/>
        <v>1</v>
      </c>
      <c r="E26756">
        <f>+IF(AND($A26756=1,$D26756=1),1,0)</f>
        <v>0</v>
      </c>
      <c r="F26756">
        <f>+IF(AND($A26756=0,$D26756=0),1,0)</f>
        <v>0</v>
      </c>
      <c r="G26756">
        <f>+IF(AND($A26756=0,$D26756=1),1,0)</f>
        <v>1</v>
      </c>
      <c r="H26756">
        <f>+IF(AND($A26756=1,$D26756=0),1,0)</f>
        <v>0</v>
      </c>
    </row>
    <row r="26757" spans="1:8" x14ac:dyDescent="0.55000000000000004">
      <c r="A26757">
        <v>0</v>
      </c>
      <c r="B26757">
        <v>0</v>
      </c>
      <c r="C26757">
        <v>0.03</v>
      </c>
      <c r="D26757">
        <f t="shared" si="418"/>
        <v>0</v>
      </c>
      <c r="E26757">
        <f>+IF(AND($A26757=1,$D26757=1),1,0)</f>
        <v>0</v>
      </c>
      <c r="F26757">
        <f>+IF(AND($A26757=0,$D26757=0),1,0)</f>
        <v>1</v>
      </c>
      <c r="G26757">
        <f>+IF(AND($A26757=0,$D26757=1),1,0)</f>
        <v>0</v>
      </c>
      <c r="H26757">
        <f>+IF(AND($A26757=1,$D26757=0),1,0)</f>
        <v>0</v>
      </c>
    </row>
    <row r="26758" spans="1:8" x14ac:dyDescent="0.55000000000000004">
      <c r="A26758">
        <v>0</v>
      </c>
      <c r="B26758">
        <v>0</v>
      </c>
      <c r="C26758">
        <v>0.11700000000000001</v>
      </c>
      <c r="D26758">
        <f t="shared" si="418"/>
        <v>1</v>
      </c>
      <c r="E26758">
        <f>+IF(AND($A26758=1,$D26758=1),1,0)</f>
        <v>0</v>
      </c>
      <c r="F26758">
        <f>+IF(AND($A26758=0,$D26758=0),1,0)</f>
        <v>0</v>
      </c>
      <c r="G26758">
        <f>+IF(AND($A26758=0,$D26758=1),1,0)</f>
        <v>1</v>
      </c>
      <c r="H26758">
        <f>+IF(AND($A26758=1,$D26758=0),1,0)</f>
        <v>0</v>
      </c>
    </row>
    <row r="26759" spans="1:8" x14ac:dyDescent="0.55000000000000004">
      <c r="A26759">
        <v>0</v>
      </c>
      <c r="B26759">
        <v>0</v>
      </c>
      <c r="C26759">
        <v>0.11</v>
      </c>
      <c r="D26759">
        <f t="shared" si="418"/>
        <v>1</v>
      </c>
      <c r="E26759">
        <f>+IF(AND($A26759=1,$D26759=1),1,0)</f>
        <v>0</v>
      </c>
      <c r="F26759">
        <f>+IF(AND($A26759=0,$D26759=0),1,0)</f>
        <v>0</v>
      </c>
      <c r="G26759">
        <f>+IF(AND($A26759=0,$D26759=1),1,0)</f>
        <v>1</v>
      </c>
      <c r="H26759">
        <f>+IF(AND($A26759=1,$D26759=0),1,0)</f>
        <v>0</v>
      </c>
    </row>
    <row r="26760" spans="1:8" x14ac:dyDescent="0.55000000000000004">
      <c r="A26760">
        <v>0</v>
      </c>
      <c r="B26760">
        <v>0</v>
      </c>
      <c r="C26760">
        <v>2.8000000000000001E-2</v>
      </c>
      <c r="D26760">
        <f t="shared" si="418"/>
        <v>0</v>
      </c>
      <c r="E26760">
        <f>+IF(AND($A26760=1,$D26760=1),1,0)</f>
        <v>0</v>
      </c>
      <c r="F26760">
        <f>+IF(AND($A26760=0,$D26760=0),1,0)</f>
        <v>1</v>
      </c>
      <c r="G26760">
        <f>+IF(AND($A26760=0,$D26760=1),1,0)</f>
        <v>0</v>
      </c>
      <c r="H26760">
        <f>+IF(AND($A26760=1,$D26760=0),1,0)</f>
        <v>0</v>
      </c>
    </row>
    <row r="26761" spans="1:8" x14ac:dyDescent="0.55000000000000004">
      <c r="A26761">
        <v>0</v>
      </c>
      <c r="B26761">
        <v>0</v>
      </c>
      <c r="C26761">
        <v>1.9E-2</v>
      </c>
      <c r="D26761">
        <f t="shared" si="418"/>
        <v>0</v>
      </c>
      <c r="E26761">
        <f>+IF(AND($A26761=1,$D26761=1),1,0)</f>
        <v>0</v>
      </c>
      <c r="F26761">
        <f>+IF(AND($A26761=0,$D26761=0),1,0)</f>
        <v>1</v>
      </c>
      <c r="G26761">
        <f>+IF(AND($A26761=0,$D26761=1),1,0)</f>
        <v>0</v>
      </c>
      <c r="H26761">
        <f>+IF(AND($A26761=1,$D26761=0),1,0)</f>
        <v>0</v>
      </c>
    </row>
    <row r="26762" spans="1:8" x14ac:dyDescent="0.55000000000000004">
      <c r="A26762">
        <v>0</v>
      </c>
      <c r="B26762">
        <v>0</v>
      </c>
      <c r="C26762">
        <v>1.4999999999999999E-2</v>
      </c>
      <c r="D26762">
        <f t="shared" si="418"/>
        <v>0</v>
      </c>
      <c r="E26762">
        <f>+IF(AND($A26762=1,$D26762=1),1,0)</f>
        <v>0</v>
      </c>
      <c r="F26762">
        <f>+IF(AND($A26762=0,$D26762=0),1,0)</f>
        <v>1</v>
      </c>
      <c r="G26762">
        <f>+IF(AND($A26762=0,$D26762=1),1,0)</f>
        <v>0</v>
      </c>
      <c r="H26762">
        <f>+IF(AND($A26762=1,$D26762=0),1,0)</f>
        <v>0</v>
      </c>
    </row>
    <row r="26763" spans="1:8" x14ac:dyDescent="0.55000000000000004">
      <c r="A26763">
        <v>1</v>
      </c>
      <c r="B26763">
        <v>0</v>
      </c>
      <c r="C26763">
        <v>5.8000000000000003E-2</v>
      </c>
      <c r="D26763">
        <f t="shared" si="418"/>
        <v>0</v>
      </c>
      <c r="E26763">
        <f>+IF(AND($A26763=1,$D26763=1),1,0)</f>
        <v>0</v>
      </c>
      <c r="F26763">
        <f>+IF(AND($A26763=0,$D26763=0),1,0)</f>
        <v>0</v>
      </c>
      <c r="G26763">
        <f>+IF(AND($A26763=0,$D26763=1),1,0)</f>
        <v>0</v>
      </c>
      <c r="H26763">
        <f>+IF(AND($A26763=1,$D26763=0),1,0)</f>
        <v>1</v>
      </c>
    </row>
    <row r="26764" spans="1:8" x14ac:dyDescent="0.55000000000000004">
      <c r="A26764">
        <v>0</v>
      </c>
      <c r="B26764">
        <v>0</v>
      </c>
      <c r="C26764">
        <v>1.4E-2</v>
      </c>
      <c r="D26764">
        <f t="shared" si="418"/>
        <v>0</v>
      </c>
      <c r="E26764">
        <f>+IF(AND($A26764=1,$D26764=1),1,0)</f>
        <v>0</v>
      </c>
      <c r="F26764">
        <f>+IF(AND($A26764=0,$D26764=0),1,0)</f>
        <v>1</v>
      </c>
      <c r="G26764">
        <f>+IF(AND($A26764=0,$D26764=1),1,0)</f>
        <v>0</v>
      </c>
      <c r="H26764">
        <f>+IF(AND($A26764=1,$D26764=0),1,0)</f>
        <v>0</v>
      </c>
    </row>
    <row r="26765" spans="1:8" x14ac:dyDescent="0.55000000000000004">
      <c r="A26765">
        <v>0</v>
      </c>
      <c r="B26765">
        <v>0</v>
      </c>
      <c r="C26765">
        <v>1.9E-2</v>
      </c>
      <c r="D26765">
        <f t="shared" si="418"/>
        <v>0</v>
      </c>
      <c r="E26765">
        <f>+IF(AND($A26765=1,$D26765=1),1,0)</f>
        <v>0</v>
      </c>
      <c r="F26765">
        <f>+IF(AND($A26765=0,$D26765=0),1,0)</f>
        <v>1</v>
      </c>
      <c r="G26765">
        <f>+IF(AND($A26765=0,$D26765=1),1,0)</f>
        <v>0</v>
      </c>
      <c r="H26765">
        <f>+IF(AND($A26765=1,$D26765=0),1,0)</f>
        <v>0</v>
      </c>
    </row>
    <row r="26766" spans="1:8" x14ac:dyDescent="0.55000000000000004">
      <c r="A26766">
        <v>0</v>
      </c>
      <c r="B26766">
        <v>0</v>
      </c>
      <c r="C26766">
        <v>0.01</v>
      </c>
      <c r="D26766">
        <f t="shared" si="418"/>
        <v>0</v>
      </c>
      <c r="E26766">
        <f>+IF(AND($A26766=1,$D26766=1),1,0)</f>
        <v>0</v>
      </c>
      <c r="F26766">
        <f>+IF(AND($A26766=0,$D26766=0),1,0)</f>
        <v>1</v>
      </c>
      <c r="G26766">
        <f>+IF(AND($A26766=0,$D26766=1),1,0)</f>
        <v>0</v>
      </c>
      <c r="H26766">
        <f>+IF(AND($A26766=1,$D26766=0),1,0)</f>
        <v>0</v>
      </c>
    </row>
    <row r="26767" spans="1:8" x14ac:dyDescent="0.55000000000000004">
      <c r="A26767">
        <v>0</v>
      </c>
      <c r="B26767">
        <v>0</v>
      </c>
      <c r="C26767">
        <v>4.1000000000000002E-2</v>
      </c>
      <c r="D26767">
        <f t="shared" si="418"/>
        <v>0</v>
      </c>
      <c r="E26767">
        <f>+IF(AND($A26767=1,$D26767=1),1,0)</f>
        <v>0</v>
      </c>
      <c r="F26767">
        <f>+IF(AND($A26767=0,$D26767=0),1,0)</f>
        <v>1</v>
      </c>
      <c r="G26767">
        <f>+IF(AND($A26767=0,$D26767=1),1,0)</f>
        <v>0</v>
      </c>
      <c r="H26767">
        <f>+IF(AND($A26767=1,$D26767=0),1,0)</f>
        <v>0</v>
      </c>
    </row>
    <row r="26768" spans="1:8" x14ac:dyDescent="0.55000000000000004">
      <c r="A26768">
        <v>0</v>
      </c>
      <c r="B26768">
        <v>0</v>
      </c>
      <c r="C26768">
        <v>6.8000000000000005E-2</v>
      </c>
      <c r="D26768">
        <f t="shared" si="418"/>
        <v>0</v>
      </c>
      <c r="E26768">
        <f>+IF(AND($A26768=1,$D26768=1),1,0)</f>
        <v>0</v>
      </c>
      <c r="F26768">
        <f>+IF(AND($A26768=0,$D26768=0),1,0)</f>
        <v>1</v>
      </c>
      <c r="G26768">
        <f>+IF(AND($A26768=0,$D26768=1),1,0)</f>
        <v>0</v>
      </c>
      <c r="H26768">
        <f>+IF(AND($A26768=1,$D26768=0),1,0)</f>
        <v>0</v>
      </c>
    </row>
    <row r="26769" spans="1:8" x14ac:dyDescent="0.55000000000000004">
      <c r="A26769">
        <v>0</v>
      </c>
      <c r="B26769">
        <v>0</v>
      </c>
      <c r="C26769">
        <v>4.9000000000000002E-2</v>
      </c>
      <c r="D26769">
        <f t="shared" si="418"/>
        <v>0</v>
      </c>
      <c r="E26769">
        <f>+IF(AND($A26769=1,$D26769=1),1,0)</f>
        <v>0</v>
      </c>
      <c r="F26769">
        <f>+IF(AND($A26769=0,$D26769=0),1,0)</f>
        <v>1</v>
      </c>
      <c r="G26769">
        <f>+IF(AND($A26769=0,$D26769=1),1,0)</f>
        <v>0</v>
      </c>
      <c r="H26769">
        <f>+IF(AND($A26769=1,$D26769=0),1,0)</f>
        <v>0</v>
      </c>
    </row>
    <row r="26770" spans="1:8" x14ac:dyDescent="0.55000000000000004">
      <c r="A26770">
        <v>0</v>
      </c>
      <c r="B26770">
        <v>0</v>
      </c>
      <c r="C26770">
        <v>2.9000000000000001E-2</v>
      </c>
      <c r="D26770">
        <f t="shared" si="418"/>
        <v>0</v>
      </c>
      <c r="E26770">
        <f>+IF(AND($A26770=1,$D26770=1),1,0)</f>
        <v>0</v>
      </c>
      <c r="F26770">
        <f>+IF(AND($A26770=0,$D26770=0),1,0)</f>
        <v>1</v>
      </c>
      <c r="G26770">
        <f>+IF(AND($A26770=0,$D26770=1),1,0)</f>
        <v>0</v>
      </c>
      <c r="H26770">
        <f>+IF(AND($A26770=1,$D26770=0),1,0)</f>
        <v>0</v>
      </c>
    </row>
    <row r="26771" spans="1:8" x14ac:dyDescent="0.55000000000000004">
      <c r="A26771">
        <v>0</v>
      </c>
      <c r="B26771">
        <v>0</v>
      </c>
      <c r="C26771">
        <v>0.29799999999999999</v>
      </c>
      <c r="D26771">
        <f t="shared" si="418"/>
        <v>1</v>
      </c>
      <c r="E26771">
        <f>+IF(AND($A26771=1,$D26771=1),1,0)</f>
        <v>0</v>
      </c>
      <c r="F26771">
        <f>+IF(AND($A26771=0,$D26771=0),1,0)</f>
        <v>0</v>
      </c>
      <c r="G26771">
        <f>+IF(AND($A26771=0,$D26771=1),1,0)</f>
        <v>1</v>
      </c>
      <c r="H26771">
        <f>+IF(AND($A26771=1,$D26771=0),1,0)</f>
        <v>0</v>
      </c>
    </row>
    <row r="26772" spans="1:8" x14ac:dyDescent="0.55000000000000004">
      <c r="A26772">
        <v>0</v>
      </c>
      <c r="B26772">
        <v>0</v>
      </c>
      <c r="C26772">
        <v>3.4000000000000002E-2</v>
      </c>
      <c r="D26772">
        <f t="shared" si="418"/>
        <v>0</v>
      </c>
      <c r="E26772">
        <f>+IF(AND($A26772=1,$D26772=1),1,0)</f>
        <v>0</v>
      </c>
      <c r="F26772">
        <f>+IF(AND($A26772=0,$D26772=0),1,0)</f>
        <v>1</v>
      </c>
      <c r="G26772">
        <f>+IF(AND($A26772=0,$D26772=1),1,0)</f>
        <v>0</v>
      </c>
      <c r="H26772">
        <f>+IF(AND($A26772=1,$D26772=0),1,0)</f>
        <v>0</v>
      </c>
    </row>
    <row r="26773" spans="1:8" x14ac:dyDescent="0.55000000000000004">
      <c r="A26773">
        <v>0</v>
      </c>
      <c r="B26773">
        <v>0</v>
      </c>
      <c r="C26773">
        <v>1.2E-2</v>
      </c>
      <c r="D26773">
        <f t="shared" si="418"/>
        <v>0</v>
      </c>
      <c r="E26773">
        <f>+IF(AND($A26773=1,$D26773=1),1,0)</f>
        <v>0</v>
      </c>
      <c r="F26773">
        <f>+IF(AND($A26773=0,$D26773=0),1,0)</f>
        <v>1</v>
      </c>
      <c r="G26773">
        <f>+IF(AND($A26773=0,$D26773=1),1,0)</f>
        <v>0</v>
      </c>
      <c r="H26773">
        <f>+IF(AND($A26773=1,$D26773=0),1,0)</f>
        <v>0</v>
      </c>
    </row>
    <row r="26774" spans="1:8" x14ac:dyDescent="0.55000000000000004">
      <c r="A26774">
        <v>0</v>
      </c>
      <c r="B26774">
        <v>0</v>
      </c>
      <c r="C26774">
        <v>8.9999999999999993E-3</v>
      </c>
      <c r="D26774">
        <f t="shared" si="418"/>
        <v>0</v>
      </c>
      <c r="E26774">
        <f>+IF(AND($A26774=1,$D26774=1),1,0)</f>
        <v>0</v>
      </c>
      <c r="F26774">
        <f>+IF(AND($A26774=0,$D26774=0),1,0)</f>
        <v>1</v>
      </c>
      <c r="G26774">
        <f>+IF(AND($A26774=0,$D26774=1),1,0)</f>
        <v>0</v>
      </c>
      <c r="H26774">
        <f>+IF(AND($A26774=1,$D26774=0),1,0)</f>
        <v>0</v>
      </c>
    </row>
    <row r="26775" spans="1:8" x14ac:dyDescent="0.55000000000000004">
      <c r="A26775">
        <v>0</v>
      </c>
      <c r="B26775">
        <v>0</v>
      </c>
      <c r="C26775">
        <v>2.1000000000000001E-2</v>
      </c>
      <c r="D26775">
        <f t="shared" si="418"/>
        <v>0</v>
      </c>
      <c r="E26775">
        <f>+IF(AND($A26775=1,$D26775=1),1,0)</f>
        <v>0</v>
      </c>
      <c r="F26775">
        <f>+IF(AND($A26775=0,$D26775=0),1,0)</f>
        <v>1</v>
      </c>
      <c r="G26775">
        <f>+IF(AND($A26775=0,$D26775=1),1,0)</f>
        <v>0</v>
      </c>
      <c r="H26775">
        <f>+IF(AND($A26775=1,$D26775=0),1,0)</f>
        <v>0</v>
      </c>
    </row>
    <row r="26776" spans="1:8" x14ac:dyDescent="0.55000000000000004">
      <c r="A26776">
        <v>0</v>
      </c>
      <c r="B26776">
        <v>0</v>
      </c>
      <c r="C26776">
        <v>1.7999999999999999E-2</v>
      </c>
      <c r="D26776">
        <f t="shared" si="418"/>
        <v>0</v>
      </c>
      <c r="E26776">
        <f>+IF(AND($A26776=1,$D26776=1),1,0)</f>
        <v>0</v>
      </c>
      <c r="F26776">
        <f>+IF(AND($A26776=0,$D26776=0),1,0)</f>
        <v>1</v>
      </c>
      <c r="G26776">
        <f>+IF(AND($A26776=0,$D26776=1),1,0)</f>
        <v>0</v>
      </c>
      <c r="H26776">
        <f>+IF(AND($A26776=1,$D26776=0),1,0)</f>
        <v>0</v>
      </c>
    </row>
    <row r="26777" spans="1:8" x14ac:dyDescent="0.55000000000000004">
      <c r="A26777">
        <v>1</v>
      </c>
      <c r="B26777">
        <v>0</v>
      </c>
      <c r="C26777">
        <v>0.13200000000000001</v>
      </c>
      <c r="D26777">
        <f t="shared" si="418"/>
        <v>1</v>
      </c>
      <c r="E26777">
        <f>+IF(AND($A26777=1,$D26777=1),1,0)</f>
        <v>1</v>
      </c>
      <c r="F26777">
        <f>+IF(AND($A26777=0,$D26777=0),1,0)</f>
        <v>0</v>
      </c>
      <c r="G26777">
        <f>+IF(AND($A26777=0,$D26777=1),1,0)</f>
        <v>0</v>
      </c>
      <c r="H26777">
        <f>+IF(AND($A26777=1,$D26777=0),1,0)</f>
        <v>0</v>
      </c>
    </row>
    <row r="26778" spans="1:8" x14ac:dyDescent="0.55000000000000004">
      <c r="A26778">
        <v>0</v>
      </c>
      <c r="B26778">
        <v>0</v>
      </c>
      <c r="C26778">
        <v>4.1000000000000002E-2</v>
      </c>
      <c r="D26778">
        <f t="shared" si="418"/>
        <v>0</v>
      </c>
      <c r="E26778">
        <f>+IF(AND($A26778=1,$D26778=1),1,0)</f>
        <v>0</v>
      </c>
      <c r="F26778">
        <f>+IF(AND($A26778=0,$D26778=0),1,0)</f>
        <v>1</v>
      </c>
      <c r="G26778">
        <f>+IF(AND($A26778=0,$D26778=1),1,0)</f>
        <v>0</v>
      </c>
      <c r="H26778">
        <f>+IF(AND($A26778=1,$D26778=0),1,0)</f>
        <v>0</v>
      </c>
    </row>
    <row r="26779" spans="1:8" x14ac:dyDescent="0.55000000000000004">
      <c r="A26779">
        <v>0</v>
      </c>
      <c r="B26779">
        <v>0</v>
      </c>
      <c r="C26779">
        <v>0.03</v>
      </c>
      <c r="D26779">
        <f t="shared" si="418"/>
        <v>0</v>
      </c>
      <c r="E26779">
        <f>+IF(AND($A26779=1,$D26779=1),1,0)</f>
        <v>0</v>
      </c>
      <c r="F26779">
        <f>+IF(AND($A26779=0,$D26779=0),1,0)</f>
        <v>1</v>
      </c>
      <c r="G26779">
        <f>+IF(AND($A26779=0,$D26779=1),1,0)</f>
        <v>0</v>
      </c>
      <c r="H26779">
        <f>+IF(AND($A26779=1,$D26779=0),1,0)</f>
        <v>0</v>
      </c>
    </row>
    <row r="26780" spans="1:8" x14ac:dyDescent="0.55000000000000004">
      <c r="A26780">
        <v>0</v>
      </c>
      <c r="B26780">
        <v>0</v>
      </c>
      <c r="C26780">
        <v>0.30299999999999999</v>
      </c>
      <c r="D26780">
        <f t="shared" si="418"/>
        <v>1</v>
      </c>
      <c r="E26780">
        <f>+IF(AND($A26780=1,$D26780=1),1,0)</f>
        <v>0</v>
      </c>
      <c r="F26780">
        <f>+IF(AND($A26780=0,$D26780=0),1,0)</f>
        <v>0</v>
      </c>
      <c r="G26780">
        <f>+IF(AND($A26780=0,$D26780=1),1,0)</f>
        <v>1</v>
      </c>
      <c r="H26780">
        <f>+IF(AND($A26780=1,$D26780=0),1,0)</f>
        <v>0</v>
      </c>
    </row>
    <row r="26781" spans="1:8" x14ac:dyDescent="0.55000000000000004">
      <c r="A26781">
        <v>0</v>
      </c>
      <c r="B26781">
        <v>0</v>
      </c>
      <c r="C26781">
        <v>0.05</v>
      </c>
      <c r="D26781">
        <f t="shared" si="418"/>
        <v>0</v>
      </c>
      <c r="E26781">
        <f>+IF(AND($A26781=1,$D26781=1),1,0)</f>
        <v>0</v>
      </c>
      <c r="F26781">
        <f>+IF(AND($A26781=0,$D26781=0),1,0)</f>
        <v>1</v>
      </c>
      <c r="G26781">
        <f>+IF(AND($A26781=0,$D26781=1),1,0)</f>
        <v>0</v>
      </c>
      <c r="H26781">
        <f>+IF(AND($A26781=1,$D26781=0),1,0)</f>
        <v>0</v>
      </c>
    </row>
    <row r="26782" spans="1:8" x14ac:dyDescent="0.55000000000000004">
      <c r="A26782">
        <v>0</v>
      </c>
      <c r="B26782">
        <v>0</v>
      </c>
      <c r="C26782">
        <v>6.6000000000000003E-2</v>
      </c>
      <c r="D26782">
        <f t="shared" si="418"/>
        <v>0</v>
      </c>
      <c r="E26782">
        <f>+IF(AND($A26782=1,$D26782=1),1,0)</f>
        <v>0</v>
      </c>
      <c r="F26782">
        <f>+IF(AND($A26782=0,$D26782=0),1,0)</f>
        <v>1</v>
      </c>
      <c r="G26782">
        <f>+IF(AND($A26782=0,$D26782=1),1,0)</f>
        <v>0</v>
      </c>
      <c r="H26782">
        <f>+IF(AND($A26782=1,$D26782=0),1,0)</f>
        <v>0</v>
      </c>
    </row>
    <row r="26783" spans="1:8" x14ac:dyDescent="0.55000000000000004">
      <c r="A26783">
        <v>0</v>
      </c>
      <c r="B26783">
        <v>0</v>
      </c>
      <c r="C26783">
        <v>2.5999999999999999E-2</v>
      </c>
      <c r="D26783">
        <f t="shared" si="418"/>
        <v>0</v>
      </c>
      <c r="E26783">
        <f>+IF(AND($A26783=1,$D26783=1),1,0)</f>
        <v>0</v>
      </c>
      <c r="F26783">
        <f>+IF(AND($A26783=0,$D26783=0),1,0)</f>
        <v>1</v>
      </c>
      <c r="G26783">
        <f>+IF(AND($A26783=0,$D26783=1),1,0)</f>
        <v>0</v>
      </c>
      <c r="H26783">
        <f>+IF(AND($A26783=1,$D26783=0),1,0)</f>
        <v>0</v>
      </c>
    </row>
    <row r="26784" spans="1:8" x14ac:dyDescent="0.55000000000000004">
      <c r="A26784">
        <v>0</v>
      </c>
      <c r="B26784">
        <v>0</v>
      </c>
      <c r="C26784">
        <v>2.4E-2</v>
      </c>
      <c r="D26784">
        <f t="shared" si="418"/>
        <v>0</v>
      </c>
      <c r="E26784">
        <f>+IF(AND($A26784=1,$D26784=1),1,0)</f>
        <v>0</v>
      </c>
      <c r="F26784">
        <f>+IF(AND($A26784=0,$D26784=0),1,0)</f>
        <v>1</v>
      </c>
      <c r="G26784">
        <f>+IF(AND($A26784=0,$D26784=1),1,0)</f>
        <v>0</v>
      </c>
      <c r="H26784">
        <f>+IF(AND($A26784=1,$D26784=0),1,0)</f>
        <v>0</v>
      </c>
    </row>
    <row r="26785" spans="1:8" x14ac:dyDescent="0.55000000000000004">
      <c r="A26785">
        <v>1</v>
      </c>
      <c r="B26785">
        <v>0</v>
      </c>
      <c r="C26785">
        <v>0.33800000000000002</v>
      </c>
      <c r="D26785">
        <f t="shared" si="418"/>
        <v>1</v>
      </c>
      <c r="E26785">
        <f>+IF(AND($A26785=1,$D26785=1),1,0)</f>
        <v>1</v>
      </c>
      <c r="F26785">
        <f>+IF(AND($A26785=0,$D26785=0),1,0)</f>
        <v>0</v>
      </c>
      <c r="G26785">
        <f>+IF(AND($A26785=0,$D26785=1),1,0)</f>
        <v>0</v>
      </c>
      <c r="H26785">
        <f>+IF(AND($A26785=1,$D26785=0),1,0)</f>
        <v>0</v>
      </c>
    </row>
    <row r="26786" spans="1:8" x14ac:dyDescent="0.55000000000000004">
      <c r="A26786">
        <v>0</v>
      </c>
      <c r="B26786">
        <v>0</v>
      </c>
      <c r="C26786">
        <v>6.6000000000000003E-2</v>
      </c>
      <c r="D26786">
        <f t="shared" si="418"/>
        <v>0</v>
      </c>
      <c r="E26786">
        <f>+IF(AND($A26786=1,$D26786=1),1,0)</f>
        <v>0</v>
      </c>
      <c r="F26786">
        <f>+IF(AND($A26786=0,$D26786=0),1,0)</f>
        <v>1</v>
      </c>
      <c r="G26786">
        <f>+IF(AND($A26786=0,$D26786=1),1,0)</f>
        <v>0</v>
      </c>
      <c r="H26786">
        <f>+IF(AND($A26786=1,$D26786=0),1,0)</f>
        <v>0</v>
      </c>
    </row>
    <row r="26787" spans="1:8" x14ac:dyDescent="0.55000000000000004">
      <c r="A26787">
        <v>0</v>
      </c>
      <c r="B26787">
        <v>0</v>
      </c>
      <c r="C26787">
        <v>5.3999999999999999E-2</v>
      </c>
      <c r="D26787">
        <f t="shared" si="418"/>
        <v>0</v>
      </c>
      <c r="E26787">
        <f>+IF(AND($A26787=1,$D26787=1),1,0)</f>
        <v>0</v>
      </c>
      <c r="F26787">
        <f>+IF(AND($A26787=0,$D26787=0),1,0)</f>
        <v>1</v>
      </c>
      <c r="G26787">
        <f>+IF(AND($A26787=0,$D26787=1),1,0)</f>
        <v>0</v>
      </c>
      <c r="H26787">
        <f>+IF(AND($A26787=1,$D26787=0),1,0)</f>
        <v>0</v>
      </c>
    </row>
    <row r="26788" spans="1:8" x14ac:dyDescent="0.55000000000000004">
      <c r="A26788">
        <v>0</v>
      </c>
      <c r="B26788">
        <v>0</v>
      </c>
      <c r="C26788">
        <v>0.01</v>
      </c>
      <c r="D26788">
        <f t="shared" si="418"/>
        <v>0</v>
      </c>
      <c r="E26788">
        <f>+IF(AND($A26788=1,$D26788=1),1,0)</f>
        <v>0</v>
      </c>
      <c r="F26788">
        <f>+IF(AND($A26788=0,$D26788=0),1,0)</f>
        <v>1</v>
      </c>
      <c r="G26788">
        <f>+IF(AND($A26788=0,$D26788=1),1,0)</f>
        <v>0</v>
      </c>
      <c r="H26788">
        <f>+IF(AND($A26788=1,$D26788=0),1,0)</f>
        <v>0</v>
      </c>
    </row>
    <row r="26789" spans="1:8" x14ac:dyDescent="0.55000000000000004">
      <c r="A26789">
        <v>0</v>
      </c>
      <c r="B26789">
        <v>0</v>
      </c>
      <c r="C26789">
        <v>8.9999999999999993E-3</v>
      </c>
      <c r="D26789">
        <f t="shared" si="418"/>
        <v>0</v>
      </c>
      <c r="E26789">
        <f>+IF(AND($A26789=1,$D26789=1),1,0)</f>
        <v>0</v>
      </c>
      <c r="F26789">
        <f>+IF(AND($A26789=0,$D26789=0),1,0)</f>
        <v>1</v>
      </c>
      <c r="G26789">
        <f>+IF(AND($A26789=0,$D26789=1),1,0)</f>
        <v>0</v>
      </c>
      <c r="H26789">
        <f>+IF(AND($A26789=1,$D26789=0),1,0)</f>
        <v>0</v>
      </c>
    </row>
    <row r="26790" spans="1:8" x14ac:dyDescent="0.55000000000000004">
      <c r="A26790">
        <v>0</v>
      </c>
      <c r="B26790">
        <v>0</v>
      </c>
      <c r="C26790">
        <v>3.6999999999999998E-2</v>
      </c>
      <c r="D26790">
        <f t="shared" si="418"/>
        <v>0</v>
      </c>
      <c r="E26790">
        <f>+IF(AND($A26790=1,$D26790=1),1,0)</f>
        <v>0</v>
      </c>
      <c r="F26790">
        <f>+IF(AND($A26790=0,$D26790=0),1,0)</f>
        <v>1</v>
      </c>
      <c r="G26790">
        <f>+IF(AND($A26790=0,$D26790=1),1,0)</f>
        <v>0</v>
      </c>
      <c r="H26790">
        <f>+IF(AND($A26790=1,$D26790=0),1,0)</f>
        <v>0</v>
      </c>
    </row>
    <row r="26791" spans="1:8" x14ac:dyDescent="0.55000000000000004">
      <c r="A26791">
        <v>0</v>
      </c>
      <c r="B26791">
        <v>0</v>
      </c>
      <c r="C26791">
        <v>3.5999999999999997E-2</v>
      </c>
      <c r="D26791">
        <f t="shared" si="418"/>
        <v>0</v>
      </c>
      <c r="E26791">
        <f>+IF(AND($A26791=1,$D26791=1),1,0)</f>
        <v>0</v>
      </c>
      <c r="F26791">
        <f>+IF(AND($A26791=0,$D26791=0),1,0)</f>
        <v>1</v>
      </c>
      <c r="G26791">
        <f>+IF(AND($A26791=0,$D26791=1),1,0)</f>
        <v>0</v>
      </c>
      <c r="H26791">
        <f>+IF(AND($A26791=1,$D26791=0),1,0)</f>
        <v>0</v>
      </c>
    </row>
    <row r="26792" spans="1:8" x14ac:dyDescent="0.55000000000000004">
      <c r="A26792">
        <v>0</v>
      </c>
      <c r="B26792">
        <v>0</v>
      </c>
      <c r="C26792">
        <v>6.0000000000000001E-3</v>
      </c>
      <c r="D26792">
        <f t="shared" si="418"/>
        <v>0</v>
      </c>
      <c r="E26792">
        <f>+IF(AND($A26792=1,$D26792=1),1,0)</f>
        <v>0</v>
      </c>
      <c r="F26792">
        <f>+IF(AND($A26792=0,$D26792=0),1,0)</f>
        <v>1</v>
      </c>
      <c r="G26792">
        <f>+IF(AND($A26792=0,$D26792=1),1,0)</f>
        <v>0</v>
      </c>
      <c r="H26792">
        <f>+IF(AND($A26792=1,$D26792=0),1,0)</f>
        <v>0</v>
      </c>
    </row>
    <row r="26793" spans="1:8" x14ac:dyDescent="0.55000000000000004">
      <c r="A26793">
        <v>0</v>
      </c>
      <c r="B26793">
        <v>0</v>
      </c>
      <c r="C26793">
        <v>5.5E-2</v>
      </c>
      <c r="D26793">
        <f t="shared" si="418"/>
        <v>0</v>
      </c>
      <c r="E26793">
        <f>+IF(AND($A26793=1,$D26793=1),1,0)</f>
        <v>0</v>
      </c>
      <c r="F26793">
        <f>+IF(AND($A26793=0,$D26793=0),1,0)</f>
        <v>1</v>
      </c>
      <c r="G26793">
        <f>+IF(AND($A26793=0,$D26793=1),1,0)</f>
        <v>0</v>
      </c>
      <c r="H26793">
        <f>+IF(AND($A26793=1,$D26793=0),1,0)</f>
        <v>0</v>
      </c>
    </row>
    <row r="26794" spans="1:8" x14ac:dyDescent="0.55000000000000004">
      <c r="A26794">
        <v>0</v>
      </c>
      <c r="B26794">
        <v>0</v>
      </c>
      <c r="C26794">
        <v>8.7999999999999995E-2</v>
      </c>
      <c r="D26794">
        <f t="shared" ref="D26794:D26857" si="419">+IF(C26794&gt;$K$2,1,0)</f>
        <v>1</v>
      </c>
      <c r="E26794">
        <f>+IF(AND($A26794=1,$D26794=1),1,0)</f>
        <v>0</v>
      </c>
      <c r="F26794">
        <f>+IF(AND($A26794=0,$D26794=0),1,0)</f>
        <v>0</v>
      </c>
      <c r="G26794">
        <f>+IF(AND($A26794=0,$D26794=1),1,0)</f>
        <v>1</v>
      </c>
      <c r="H26794">
        <f>+IF(AND($A26794=1,$D26794=0),1,0)</f>
        <v>0</v>
      </c>
    </row>
    <row r="26795" spans="1:8" x14ac:dyDescent="0.55000000000000004">
      <c r="A26795">
        <v>0</v>
      </c>
      <c r="B26795">
        <v>0</v>
      </c>
      <c r="C26795">
        <v>0.06</v>
      </c>
      <c r="D26795">
        <f t="shared" si="419"/>
        <v>0</v>
      </c>
      <c r="E26795">
        <f>+IF(AND($A26795=1,$D26795=1),1,0)</f>
        <v>0</v>
      </c>
      <c r="F26795">
        <f>+IF(AND($A26795=0,$D26795=0),1,0)</f>
        <v>1</v>
      </c>
      <c r="G26795">
        <f>+IF(AND($A26795=0,$D26795=1),1,0)</f>
        <v>0</v>
      </c>
      <c r="H26795">
        <f>+IF(AND($A26795=1,$D26795=0),1,0)</f>
        <v>0</v>
      </c>
    </row>
    <row r="26796" spans="1:8" x14ac:dyDescent="0.55000000000000004">
      <c r="A26796">
        <v>0</v>
      </c>
      <c r="B26796">
        <v>0</v>
      </c>
      <c r="C26796">
        <v>2.1000000000000001E-2</v>
      </c>
      <c r="D26796">
        <f t="shared" si="419"/>
        <v>0</v>
      </c>
      <c r="E26796">
        <f>+IF(AND($A26796=1,$D26796=1),1,0)</f>
        <v>0</v>
      </c>
      <c r="F26796">
        <f>+IF(AND($A26796=0,$D26796=0),1,0)</f>
        <v>1</v>
      </c>
      <c r="G26796">
        <f>+IF(AND($A26796=0,$D26796=1),1,0)</f>
        <v>0</v>
      </c>
      <c r="H26796">
        <f>+IF(AND($A26796=1,$D26796=0),1,0)</f>
        <v>0</v>
      </c>
    </row>
    <row r="26797" spans="1:8" x14ac:dyDescent="0.55000000000000004">
      <c r="A26797">
        <v>0</v>
      </c>
      <c r="B26797">
        <v>0</v>
      </c>
      <c r="C26797">
        <v>3.7999999999999999E-2</v>
      </c>
      <c r="D26797">
        <f t="shared" si="419"/>
        <v>0</v>
      </c>
      <c r="E26797">
        <f>+IF(AND($A26797=1,$D26797=1),1,0)</f>
        <v>0</v>
      </c>
      <c r="F26797">
        <f>+IF(AND($A26797=0,$D26797=0),1,0)</f>
        <v>1</v>
      </c>
      <c r="G26797">
        <f>+IF(AND($A26797=0,$D26797=1),1,0)</f>
        <v>0</v>
      </c>
      <c r="H26797">
        <f>+IF(AND($A26797=1,$D26797=0),1,0)</f>
        <v>0</v>
      </c>
    </row>
    <row r="26798" spans="1:8" x14ac:dyDescent="0.55000000000000004">
      <c r="A26798">
        <v>0</v>
      </c>
      <c r="B26798">
        <v>0</v>
      </c>
      <c r="C26798">
        <v>5.5E-2</v>
      </c>
      <c r="D26798">
        <f t="shared" si="419"/>
        <v>0</v>
      </c>
      <c r="E26798">
        <f>+IF(AND($A26798=1,$D26798=1),1,0)</f>
        <v>0</v>
      </c>
      <c r="F26798">
        <f>+IF(AND($A26798=0,$D26798=0),1,0)</f>
        <v>1</v>
      </c>
      <c r="G26798">
        <f>+IF(AND($A26798=0,$D26798=1),1,0)</f>
        <v>0</v>
      </c>
      <c r="H26798">
        <f>+IF(AND($A26798=1,$D26798=0),1,0)</f>
        <v>0</v>
      </c>
    </row>
    <row r="26799" spans="1:8" x14ac:dyDescent="0.55000000000000004">
      <c r="A26799">
        <v>1</v>
      </c>
      <c r="B26799">
        <v>0</v>
      </c>
      <c r="C26799">
        <v>0.36099999999999999</v>
      </c>
      <c r="D26799">
        <f t="shared" si="419"/>
        <v>1</v>
      </c>
      <c r="E26799">
        <f>+IF(AND($A26799=1,$D26799=1),1,0)</f>
        <v>1</v>
      </c>
      <c r="F26799">
        <f>+IF(AND($A26799=0,$D26799=0),1,0)</f>
        <v>0</v>
      </c>
      <c r="G26799">
        <f>+IF(AND($A26799=0,$D26799=1),1,0)</f>
        <v>0</v>
      </c>
      <c r="H26799">
        <f>+IF(AND($A26799=1,$D26799=0),1,0)</f>
        <v>0</v>
      </c>
    </row>
    <row r="26800" spans="1:8" x14ac:dyDescent="0.55000000000000004">
      <c r="A26800">
        <v>0</v>
      </c>
      <c r="B26800">
        <v>0</v>
      </c>
      <c r="C26800">
        <v>1.7000000000000001E-2</v>
      </c>
      <c r="D26800">
        <f t="shared" si="419"/>
        <v>0</v>
      </c>
      <c r="E26800">
        <f>+IF(AND($A26800=1,$D26800=1),1,0)</f>
        <v>0</v>
      </c>
      <c r="F26800">
        <f>+IF(AND($A26800=0,$D26800=0),1,0)</f>
        <v>1</v>
      </c>
      <c r="G26800">
        <f>+IF(AND($A26800=0,$D26800=1),1,0)</f>
        <v>0</v>
      </c>
      <c r="H26800">
        <f>+IF(AND($A26800=1,$D26800=0),1,0)</f>
        <v>0</v>
      </c>
    </row>
    <row r="26801" spans="1:8" x14ac:dyDescent="0.55000000000000004">
      <c r="A26801">
        <v>0</v>
      </c>
      <c r="B26801">
        <v>0</v>
      </c>
      <c r="C26801">
        <v>7.0000000000000001E-3</v>
      </c>
      <c r="D26801">
        <f t="shared" si="419"/>
        <v>0</v>
      </c>
      <c r="E26801">
        <f>+IF(AND($A26801=1,$D26801=1),1,0)</f>
        <v>0</v>
      </c>
      <c r="F26801">
        <f>+IF(AND($A26801=0,$D26801=0),1,0)</f>
        <v>1</v>
      </c>
      <c r="G26801">
        <f>+IF(AND($A26801=0,$D26801=1),1,0)</f>
        <v>0</v>
      </c>
      <c r="H26801">
        <f>+IF(AND($A26801=1,$D26801=0),1,0)</f>
        <v>0</v>
      </c>
    </row>
    <row r="26802" spans="1:8" x14ac:dyDescent="0.55000000000000004">
      <c r="A26802">
        <v>0</v>
      </c>
      <c r="B26802">
        <v>0</v>
      </c>
      <c r="C26802">
        <v>7.0000000000000001E-3</v>
      </c>
      <c r="D26802">
        <f t="shared" si="419"/>
        <v>0</v>
      </c>
      <c r="E26802">
        <f>+IF(AND($A26802=1,$D26802=1),1,0)</f>
        <v>0</v>
      </c>
      <c r="F26802">
        <f>+IF(AND($A26802=0,$D26802=0),1,0)</f>
        <v>1</v>
      </c>
      <c r="G26802">
        <f>+IF(AND($A26802=0,$D26802=1),1,0)</f>
        <v>0</v>
      </c>
      <c r="H26802">
        <f>+IF(AND($A26802=1,$D26802=0),1,0)</f>
        <v>0</v>
      </c>
    </row>
    <row r="26803" spans="1:8" x14ac:dyDescent="0.55000000000000004">
      <c r="A26803">
        <v>0</v>
      </c>
      <c r="B26803">
        <v>0</v>
      </c>
      <c r="C26803">
        <v>7.3999999999999996E-2</v>
      </c>
      <c r="D26803">
        <f t="shared" si="419"/>
        <v>0</v>
      </c>
      <c r="E26803">
        <f>+IF(AND($A26803=1,$D26803=1),1,0)</f>
        <v>0</v>
      </c>
      <c r="F26803">
        <f>+IF(AND($A26803=0,$D26803=0),1,0)</f>
        <v>1</v>
      </c>
      <c r="G26803">
        <f>+IF(AND($A26803=0,$D26803=1),1,0)</f>
        <v>0</v>
      </c>
      <c r="H26803">
        <f>+IF(AND($A26803=1,$D26803=0),1,0)</f>
        <v>0</v>
      </c>
    </row>
    <row r="26804" spans="1:8" x14ac:dyDescent="0.55000000000000004">
      <c r="A26804">
        <v>0</v>
      </c>
      <c r="B26804">
        <v>0</v>
      </c>
      <c r="C26804">
        <v>1.2999999999999999E-2</v>
      </c>
      <c r="D26804">
        <f t="shared" si="419"/>
        <v>0</v>
      </c>
      <c r="E26804">
        <f>+IF(AND($A26804=1,$D26804=1),1,0)</f>
        <v>0</v>
      </c>
      <c r="F26804">
        <f>+IF(AND($A26804=0,$D26804=0),1,0)</f>
        <v>1</v>
      </c>
      <c r="G26804">
        <f>+IF(AND($A26804=0,$D26804=1),1,0)</f>
        <v>0</v>
      </c>
      <c r="H26804">
        <f>+IF(AND($A26804=1,$D26804=0),1,0)</f>
        <v>0</v>
      </c>
    </row>
    <row r="26805" spans="1:8" x14ac:dyDescent="0.55000000000000004">
      <c r="A26805">
        <v>0</v>
      </c>
      <c r="B26805">
        <v>0</v>
      </c>
      <c r="C26805">
        <v>8.9999999999999993E-3</v>
      </c>
      <c r="D26805">
        <f t="shared" si="419"/>
        <v>0</v>
      </c>
      <c r="E26805">
        <f>+IF(AND($A26805=1,$D26805=1),1,0)</f>
        <v>0</v>
      </c>
      <c r="F26805">
        <f>+IF(AND($A26805=0,$D26805=0),1,0)</f>
        <v>1</v>
      </c>
      <c r="G26805">
        <f>+IF(AND($A26805=0,$D26805=1),1,0)</f>
        <v>0</v>
      </c>
      <c r="H26805">
        <f>+IF(AND($A26805=1,$D26805=0),1,0)</f>
        <v>0</v>
      </c>
    </row>
    <row r="26806" spans="1:8" x14ac:dyDescent="0.55000000000000004">
      <c r="A26806">
        <v>0</v>
      </c>
      <c r="B26806">
        <v>0</v>
      </c>
      <c r="C26806">
        <v>4.3999999999999997E-2</v>
      </c>
      <c r="D26806">
        <f t="shared" si="419"/>
        <v>0</v>
      </c>
      <c r="E26806">
        <f>+IF(AND($A26806=1,$D26806=1),1,0)</f>
        <v>0</v>
      </c>
      <c r="F26806">
        <f>+IF(AND($A26806=0,$D26806=0),1,0)</f>
        <v>1</v>
      </c>
      <c r="G26806">
        <f>+IF(AND($A26806=0,$D26806=1),1,0)</f>
        <v>0</v>
      </c>
      <c r="H26806">
        <f>+IF(AND($A26806=1,$D26806=0),1,0)</f>
        <v>0</v>
      </c>
    </row>
    <row r="26807" spans="1:8" x14ac:dyDescent="0.55000000000000004">
      <c r="A26807">
        <v>0</v>
      </c>
      <c r="B26807">
        <v>0</v>
      </c>
      <c r="C26807">
        <v>2.1000000000000001E-2</v>
      </c>
      <c r="D26807">
        <f t="shared" si="419"/>
        <v>0</v>
      </c>
      <c r="E26807">
        <f>+IF(AND($A26807=1,$D26807=1),1,0)</f>
        <v>0</v>
      </c>
      <c r="F26807">
        <f>+IF(AND($A26807=0,$D26807=0),1,0)</f>
        <v>1</v>
      </c>
      <c r="G26807">
        <f>+IF(AND($A26807=0,$D26807=1),1,0)</f>
        <v>0</v>
      </c>
      <c r="H26807">
        <f>+IF(AND($A26807=1,$D26807=0),1,0)</f>
        <v>0</v>
      </c>
    </row>
    <row r="26808" spans="1:8" x14ac:dyDescent="0.55000000000000004">
      <c r="A26808">
        <v>0</v>
      </c>
      <c r="B26808">
        <v>0</v>
      </c>
      <c r="C26808">
        <v>7.8E-2</v>
      </c>
      <c r="D26808">
        <f t="shared" si="419"/>
        <v>0</v>
      </c>
      <c r="E26808">
        <f>+IF(AND($A26808=1,$D26808=1),1,0)</f>
        <v>0</v>
      </c>
      <c r="F26808">
        <f>+IF(AND($A26808=0,$D26808=0),1,0)</f>
        <v>1</v>
      </c>
      <c r="G26808">
        <f>+IF(AND($A26808=0,$D26808=1),1,0)</f>
        <v>0</v>
      </c>
      <c r="H26808">
        <f>+IF(AND($A26808=1,$D26808=0),1,0)</f>
        <v>0</v>
      </c>
    </row>
    <row r="26809" spans="1:8" x14ac:dyDescent="0.55000000000000004">
      <c r="A26809">
        <v>0</v>
      </c>
      <c r="B26809">
        <v>0</v>
      </c>
      <c r="C26809">
        <v>1.9E-2</v>
      </c>
      <c r="D26809">
        <f t="shared" si="419"/>
        <v>0</v>
      </c>
      <c r="E26809">
        <f>+IF(AND($A26809=1,$D26809=1),1,0)</f>
        <v>0</v>
      </c>
      <c r="F26809">
        <f>+IF(AND($A26809=0,$D26809=0),1,0)</f>
        <v>1</v>
      </c>
      <c r="G26809">
        <f>+IF(AND($A26809=0,$D26809=1),1,0)</f>
        <v>0</v>
      </c>
      <c r="H26809">
        <f>+IF(AND($A26809=1,$D26809=0),1,0)</f>
        <v>0</v>
      </c>
    </row>
    <row r="26810" spans="1:8" x14ac:dyDescent="0.55000000000000004">
      <c r="A26810">
        <v>0</v>
      </c>
      <c r="B26810">
        <v>0</v>
      </c>
      <c r="C26810">
        <v>7.0000000000000001E-3</v>
      </c>
      <c r="D26810">
        <f t="shared" si="419"/>
        <v>0</v>
      </c>
      <c r="E26810">
        <f>+IF(AND($A26810=1,$D26810=1),1,0)</f>
        <v>0</v>
      </c>
      <c r="F26810">
        <f>+IF(AND($A26810=0,$D26810=0),1,0)</f>
        <v>1</v>
      </c>
      <c r="G26810">
        <f>+IF(AND($A26810=0,$D26810=1),1,0)</f>
        <v>0</v>
      </c>
      <c r="H26810">
        <f>+IF(AND($A26810=1,$D26810=0),1,0)</f>
        <v>0</v>
      </c>
    </row>
    <row r="26811" spans="1:8" x14ac:dyDescent="0.55000000000000004">
      <c r="A26811">
        <v>0</v>
      </c>
      <c r="B26811">
        <v>0</v>
      </c>
      <c r="C26811">
        <v>2.1000000000000001E-2</v>
      </c>
      <c r="D26811">
        <f t="shared" si="419"/>
        <v>0</v>
      </c>
      <c r="E26811">
        <f>+IF(AND($A26811=1,$D26811=1),1,0)</f>
        <v>0</v>
      </c>
      <c r="F26811">
        <f>+IF(AND($A26811=0,$D26811=0),1,0)</f>
        <v>1</v>
      </c>
      <c r="G26811">
        <f>+IF(AND($A26811=0,$D26811=1),1,0)</f>
        <v>0</v>
      </c>
      <c r="H26811">
        <f>+IF(AND($A26811=1,$D26811=0),1,0)</f>
        <v>0</v>
      </c>
    </row>
    <row r="26812" spans="1:8" x14ac:dyDescent="0.55000000000000004">
      <c r="A26812">
        <v>0</v>
      </c>
      <c r="B26812">
        <v>0</v>
      </c>
      <c r="C26812">
        <v>1.7999999999999999E-2</v>
      </c>
      <c r="D26812">
        <f t="shared" si="419"/>
        <v>0</v>
      </c>
      <c r="E26812">
        <f>+IF(AND($A26812=1,$D26812=1),1,0)</f>
        <v>0</v>
      </c>
      <c r="F26812">
        <f>+IF(AND($A26812=0,$D26812=0),1,0)</f>
        <v>1</v>
      </c>
      <c r="G26812">
        <f>+IF(AND($A26812=0,$D26812=1),1,0)</f>
        <v>0</v>
      </c>
      <c r="H26812">
        <f>+IF(AND($A26812=1,$D26812=0),1,0)</f>
        <v>0</v>
      </c>
    </row>
    <row r="26813" spans="1:8" x14ac:dyDescent="0.55000000000000004">
      <c r="A26813">
        <v>0</v>
      </c>
      <c r="B26813">
        <v>0</v>
      </c>
      <c r="C26813">
        <v>6.9000000000000006E-2</v>
      </c>
      <c r="D26813">
        <f t="shared" si="419"/>
        <v>0</v>
      </c>
      <c r="E26813">
        <f>+IF(AND($A26813=1,$D26813=1),1,0)</f>
        <v>0</v>
      </c>
      <c r="F26813">
        <f>+IF(AND($A26813=0,$D26813=0),1,0)</f>
        <v>1</v>
      </c>
      <c r="G26813">
        <f>+IF(AND($A26813=0,$D26813=1),1,0)</f>
        <v>0</v>
      </c>
      <c r="H26813">
        <f>+IF(AND($A26813=1,$D26813=0),1,0)</f>
        <v>0</v>
      </c>
    </row>
    <row r="26814" spans="1:8" x14ac:dyDescent="0.55000000000000004">
      <c r="A26814">
        <v>0</v>
      </c>
      <c r="B26814">
        <v>0</v>
      </c>
      <c r="C26814">
        <v>3.5000000000000003E-2</v>
      </c>
      <c r="D26814">
        <f t="shared" si="419"/>
        <v>0</v>
      </c>
      <c r="E26814">
        <f>+IF(AND($A26814=1,$D26814=1),1,0)</f>
        <v>0</v>
      </c>
      <c r="F26814">
        <f>+IF(AND($A26814=0,$D26814=0),1,0)</f>
        <v>1</v>
      </c>
      <c r="G26814">
        <f>+IF(AND($A26814=0,$D26814=1),1,0)</f>
        <v>0</v>
      </c>
      <c r="H26814">
        <f>+IF(AND($A26814=1,$D26814=0),1,0)</f>
        <v>0</v>
      </c>
    </row>
    <row r="26815" spans="1:8" x14ac:dyDescent="0.55000000000000004">
      <c r="A26815">
        <v>0</v>
      </c>
      <c r="B26815">
        <v>0</v>
      </c>
      <c r="C26815">
        <v>1.7000000000000001E-2</v>
      </c>
      <c r="D26815">
        <f t="shared" si="419"/>
        <v>0</v>
      </c>
      <c r="E26815">
        <f>+IF(AND($A26815=1,$D26815=1),1,0)</f>
        <v>0</v>
      </c>
      <c r="F26815">
        <f>+IF(AND($A26815=0,$D26815=0),1,0)</f>
        <v>1</v>
      </c>
      <c r="G26815">
        <f>+IF(AND($A26815=0,$D26815=1),1,0)</f>
        <v>0</v>
      </c>
      <c r="H26815">
        <f>+IF(AND($A26815=1,$D26815=0),1,0)</f>
        <v>0</v>
      </c>
    </row>
    <row r="26816" spans="1:8" x14ac:dyDescent="0.55000000000000004">
      <c r="A26816">
        <v>0</v>
      </c>
      <c r="B26816">
        <v>0</v>
      </c>
      <c r="C26816">
        <v>0.02</v>
      </c>
      <c r="D26816">
        <f t="shared" si="419"/>
        <v>0</v>
      </c>
      <c r="E26816">
        <f>+IF(AND($A26816=1,$D26816=1),1,0)</f>
        <v>0</v>
      </c>
      <c r="F26816">
        <f>+IF(AND($A26816=0,$D26816=0),1,0)</f>
        <v>1</v>
      </c>
      <c r="G26816">
        <f>+IF(AND($A26816=0,$D26816=1),1,0)</f>
        <v>0</v>
      </c>
      <c r="H26816">
        <f>+IF(AND($A26816=1,$D26816=0),1,0)</f>
        <v>0</v>
      </c>
    </row>
    <row r="26817" spans="1:8" x14ac:dyDescent="0.55000000000000004">
      <c r="A26817">
        <v>0</v>
      </c>
      <c r="B26817">
        <v>0</v>
      </c>
      <c r="C26817">
        <v>1.4999999999999999E-2</v>
      </c>
      <c r="D26817">
        <f t="shared" si="419"/>
        <v>0</v>
      </c>
      <c r="E26817">
        <f>+IF(AND($A26817=1,$D26817=1),1,0)</f>
        <v>0</v>
      </c>
      <c r="F26817">
        <f>+IF(AND($A26817=0,$D26817=0),1,0)</f>
        <v>1</v>
      </c>
      <c r="G26817">
        <f>+IF(AND($A26817=0,$D26817=1),1,0)</f>
        <v>0</v>
      </c>
      <c r="H26817">
        <f>+IF(AND($A26817=1,$D26817=0),1,0)</f>
        <v>0</v>
      </c>
    </row>
    <row r="26818" spans="1:8" x14ac:dyDescent="0.55000000000000004">
      <c r="A26818">
        <v>1</v>
      </c>
      <c r="B26818">
        <v>0</v>
      </c>
      <c r="C26818">
        <v>0.32600000000000001</v>
      </c>
      <c r="D26818">
        <f t="shared" si="419"/>
        <v>1</v>
      </c>
      <c r="E26818">
        <f>+IF(AND($A26818=1,$D26818=1),1,0)</f>
        <v>1</v>
      </c>
      <c r="F26818">
        <f>+IF(AND($A26818=0,$D26818=0),1,0)</f>
        <v>0</v>
      </c>
      <c r="G26818">
        <f>+IF(AND($A26818=0,$D26818=1),1,0)</f>
        <v>0</v>
      </c>
      <c r="H26818">
        <f>+IF(AND($A26818=1,$D26818=0),1,0)</f>
        <v>0</v>
      </c>
    </row>
    <row r="26819" spans="1:8" x14ac:dyDescent="0.55000000000000004">
      <c r="A26819">
        <v>0</v>
      </c>
      <c r="B26819">
        <v>0</v>
      </c>
      <c r="C26819">
        <v>1.4E-2</v>
      </c>
      <c r="D26819">
        <f t="shared" si="419"/>
        <v>0</v>
      </c>
      <c r="E26819">
        <f>+IF(AND($A26819=1,$D26819=1),1,0)</f>
        <v>0</v>
      </c>
      <c r="F26819">
        <f>+IF(AND($A26819=0,$D26819=0),1,0)</f>
        <v>1</v>
      </c>
      <c r="G26819">
        <f>+IF(AND($A26819=0,$D26819=1),1,0)</f>
        <v>0</v>
      </c>
      <c r="H26819">
        <f>+IF(AND($A26819=1,$D26819=0),1,0)</f>
        <v>0</v>
      </c>
    </row>
    <row r="26820" spans="1:8" x14ac:dyDescent="0.55000000000000004">
      <c r="A26820">
        <v>0</v>
      </c>
      <c r="B26820">
        <v>0</v>
      </c>
      <c r="C26820">
        <v>1.4999999999999999E-2</v>
      </c>
      <c r="D26820">
        <f t="shared" si="419"/>
        <v>0</v>
      </c>
      <c r="E26820">
        <f>+IF(AND($A26820=1,$D26820=1),1,0)</f>
        <v>0</v>
      </c>
      <c r="F26820">
        <f>+IF(AND($A26820=0,$D26820=0),1,0)</f>
        <v>1</v>
      </c>
      <c r="G26820">
        <f>+IF(AND($A26820=0,$D26820=1),1,0)</f>
        <v>0</v>
      </c>
      <c r="H26820">
        <f>+IF(AND($A26820=1,$D26820=0),1,0)</f>
        <v>0</v>
      </c>
    </row>
    <row r="26821" spans="1:8" x14ac:dyDescent="0.55000000000000004">
      <c r="A26821">
        <v>0</v>
      </c>
      <c r="B26821">
        <v>0</v>
      </c>
      <c r="C26821">
        <v>3.4000000000000002E-2</v>
      </c>
      <c r="D26821">
        <f t="shared" si="419"/>
        <v>0</v>
      </c>
      <c r="E26821">
        <f>+IF(AND($A26821=1,$D26821=1),1,0)</f>
        <v>0</v>
      </c>
      <c r="F26821">
        <f>+IF(AND($A26821=0,$D26821=0),1,0)</f>
        <v>1</v>
      </c>
      <c r="G26821">
        <f>+IF(AND($A26821=0,$D26821=1),1,0)</f>
        <v>0</v>
      </c>
      <c r="H26821">
        <f>+IF(AND($A26821=1,$D26821=0),1,0)</f>
        <v>0</v>
      </c>
    </row>
    <row r="26822" spans="1:8" x14ac:dyDescent="0.55000000000000004">
      <c r="A26822">
        <v>1</v>
      </c>
      <c r="B26822">
        <v>0</v>
      </c>
      <c r="C26822">
        <v>0.11</v>
      </c>
      <c r="D26822">
        <f t="shared" si="419"/>
        <v>1</v>
      </c>
      <c r="E26822">
        <f>+IF(AND($A26822=1,$D26822=1),1,0)</f>
        <v>1</v>
      </c>
      <c r="F26822">
        <f>+IF(AND($A26822=0,$D26822=0),1,0)</f>
        <v>0</v>
      </c>
      <c r="G26822">
        <f>+IF(AND($A26822=0,$D26822=1),1,0)</f>
        <v>0</v>
      </c>
      <c r="H26822">
        <f>+IF(AND($A26822=1,$D26822=0),1,0)</f>
        <v>0</v>
      </c>
    </row>
    <row r="26823" spans="1:8" x14ac:dyDescent="0.55000000000000004">
      <c r="A26823">
        <v>0</v>
      </c>
      <c r="B26823">
        <v>0</v>
      </c>
      <c r="C26823">
        <v>1.9E-2</v>
      </c>
      <c r="D26823">
        <f t="shared" si="419"/>
        <v>0</v>
      </c>
      <c r="E26823">
        <f>+IF(AND($A26823=1,$D26823=1),1,0)</f>
        <v>0</v>
      </c>
      <c r="F26823">
        <f>+IF(AND($A26823=0,$D26823=0),1,0)</f>
        <v>1</v>
      </c>
      <c r="G26823">
        <f>+IF(AND($A26823=0,$D26823=1),1,0)</f>
        <v>0</v>
      </c>
      <c r="H26823">
        <f>+IF(AND($A26823=1,$D26823=0),1,0)</f>
        <v>0</v>
      </c>
    </row>
    <row r="26824" spans="1:8" x14ac:dyDescent="0.55000000000000004">
      <c r="A26824">
        <v>0</v>
      </c>
      <c r="B26824">
        <v>0</v>
      </c>
      <c r="C26824">
        <v>2.3E-2</v>
      </c>
      <c r="D26824">
        <f t="shared" si="419"/>
        <v>0</v>
      </c>
      <c r="E26824">
        <f>+IF(AND($A26824=1,$D26824=1),1,0)</f>
        <v>0</v>
      </c>
      <c r="F26824">
        <f>+IF(AND($A26824=0,$D26824=0),1,0)</f>
        <v>1</v>
      </c>
      <c r="G26824">
        <f>+IF(AND($A26824=0,$D26824=1),1,0)</f>
        <v>0</v>
      </c>
      <c r="H26824">
        <f>+IF(AND($A26824=1,$D26824=0),1,0)</f>
        <v>0</v>
      </c>
    </row>
    <row r="26825" spans="1:8" x14ac:dyDescent="0.55000000000000004">
      <c r="A26825">
        <v>0</v>
      </c>
      <c r="B26825">
        <v>0</v>
      </c>
      <c r="C26825">
        <v>2.8000000000000001E-2</v>
      </c>
      <c r="D26825">
        <f t="shared" si="419"/>
        <v>0</v>
      </c>
      <c r="E26825">
        <f>+IF(AND($A26825=1,$D26825=1),1,0)</f>
        <v>0</v>
      </c>
      <c r="F26825">
        <f>+IF(AND($A26825=0,$D26825=0),1,0)</f>
        <v>1</v>
      </c>
      <c r="G26825">
        <f>+IF(AND($A26825=0,$D26825=1),1,0)</f>
        <v>0</v>
      </c>
      <c r="H26825">
        <f>+IF(AND($A26825=1,$D26825=0),1,0)</f>
        <v>0</v>
      </c>
    </row>
    <row r="26826" spans="1:8" x14ac:dyDescent="0.55000000000000004">
      <c r="A26826">
        <v>0</v>
      </c>
      <c r="B26826">
        <v>0</v>
      </c>
      <c r="C26826">
        <v>4.7E-2</v>
      </c>
      <c r="D26826">
        <f t="shared" si="419"/>
        <v>0</v>
      </c>
      <c r="E26826">
        <f>+IF(AND($A26826=1,$D26826=1),1,0)</f>
        <v>0</v>
      </c>
      <c r="F26826">
        <f>+IF(AND($A26826=0,$D26826=0),1,0)</f>
        <v>1</v>
      </c>
      <c r="G26826">
        <f>+IF(AND($A26826=0,$D26826=1),1,0)</f>
        <v>0</v>
      </c>
      <c r="H26826">
        <f>+IF(AND($A26826=1,$D26826=0),1,0)</f>
        <v>0</v>
      </c>
    </row>
    <row r="26827" spans="1:8" x14ac:dyDescent="0.55000000000000004">
      <c r="A26827">
        <v>0</v>
      </c>
      <c r="B26827">
        <v>0</v>
      </c>
      <c r="C26827">
        <v>5.0000000000000001E-3</v>
      </c>
      <c r="D26827">
        <f t="shared" si="419"/>
        <v>0</v>
      </c>
      <c r="E26827">
        <f>+IF(AND($A26827=1,$D26827=1),1,0)</f>
        <v>0</v>
      </c>
      <c r="F26827">
        <f>+IF(AND($A26827=0,$D26827=0),1,0)</f>
        <v>1</v>
      </c>
      <c r="G26827">
        <f>+IF(AND($A26827=0,$D26827=1),1,0)</f>
        <v>0</v>
      </c>
      <c r="H26827">
        <f>+IF(AND($A26827=1,$D26827=0),1,0)</f>
        <v>0</v>
      </c>
    </row>
    <row r="26828" spans="1:8" x14ac:dyDescent="0.55000000000000004">
      <c r="A26828">
        <v>0</v>
      </c>
      <c r="B26828">
        <v>0</v>
      </c>
      <c r="C26828">
        <v>0.02</v>
      </c>
      <c r="D26828">
        <f t="shared" si="419"/>
        <v>0</v>
      </c>
      <c r="E26828">
        <f>+IF(AND($A26828=1,$D26828=1),1,0)</f>
        <v>0</v>
      </c>
      <c r="F26828">
        <f>+IF(AND($A26828=0,$D26828=0),1,0)</f>
        <v>1</v>
      </c>
      <c r="G26828">
        <f>+IF(AND($A26828=0,$D26828=1),1,0)</f>
        <v>0</v>
      </c>
      <c r="H26828">
        <f>+IF(AND($A26828=1,$D26828=0),1,0)</f>
        <v>0</v>
      </c>
    </row>
    <row r="26829" spans="1:8" x14ac:dyDescent="0.55000000000000004">
      <c r="A26829">
        <v>0</v>
      </c>
      <c r="B26829">
        <v>0</v>
      </c>
      <c r="C26829">
        <v>1.4E-2</v>
      </c>
      <c r="D26829">
        <f t="shared" si="419"/>
        <v>0</v>
      </c>
      <c r="E26829">
        <f>+IF(AND($A26829=1,$D26829=1),1,0)</f>
        <v>0</v>
      </c>
      <c r="F26829">
        <f>+IF(AND($A26829=0,$D26829=0),1,0)</f>
        <v>1</v>
      </c>
      <c r="G26829">
        <f>+IF(AND($A26829=0,$D26829=1),1,0)</f>
        <v>0</v>
      </c>
      <c r="H26829">
        <f>+IF(AND($A26829=1,$D26829=0),1,0)</f>
        <v>0</v>
      </c>
    </row>
    <row r="26830" spans="1:8" x14ac:dyDescent="0.55000000000000004">
      <c r="A26830">
        <v>0</v>
      </c>
      <c r="B26830">
        <v>0</v>
      </c>
      <c r="C26830">
        <v>5.3999999999999999E-2</v>
      </c>
      <c r="D26830">
        <f t="shared" si="419"/>
        <v>0</v>
      </c>
      <c r="E26830">
        <f>+IF(AND($A26830=1,$D26830=1),1,0)</f>
        <v>0</v>
      </c>
      <c r="F26830">
        <f>+IF(AND($A26830=0,$D26830=0),1,0)</f>
        <v>1</v>
      </c>
      <c r="G26830">
        <f>+IF(AND($A26830=0,$D26830=1),1,0)</f>
        <v>0</v>
      </c>
      <c r="H26830">
        <f>+IF(AND($A26830=1,$D26830=0),1,0)</f>
        <v>0</v>
      </c>
    </row>
    <row r="26831" spans="1:8" x14ac:dyDescent="0.55000000000000004">
      <c r="A26831">
        <v>0</v>
      </c>
      <c r="B26831">
        <v>0</v>
      </c>
      <c r="C26831">
        <v>1.7000000000000001E-2</v>
      </c>
      <c r="D26831">
        <f t="shared" si="419"/>
        <v>0</v>
      </c>
      <c r="E26831">
        <f>+IF(AND($A26831=1,$D26831=1),1,0)</f>
        <v>0</v>
      </c>
      <c r="F26831">
        <f>+IF(AND($A26831=0,$D26831=0),1,0)</f>
        <v>1</v>
      </c>
      <c r="G26831">
        <f>+IF(AND($A26831=0,$D26831=1),1,0)</f>
        <v>0</v>
      </c>
      <c r="H26831">
        <f>+IF(AND($A26831=1,$D26831=0),1,0)</f>
        <v>0</v>
      </c>
    </row>
    <row r="26832" spans="1:8" x14ac:dyDescent="0.55000000000000004">
      <c r="A26832">
        <v>0</v>
      </c>
      <c r="B26832">
        <v>0</v>
      </c>
      <c r="C26832">
        <v>0.13400000000000001</v>
      </c>
      <c r="D26832">
        <f t="shared" si="419"/>
        <v>1</v>
      </c>
      <c r="E26832">
        <f>+IF(AND($A26832=1,$D26832=1),1,0)</f>
        <v>0</v>
      </c>
      <c r="F26832">
        <f>+IF(AND($A26832=0,$D26832=0),1,0)</f>
        <v>0</v>
      </c>
      <c r="G26832">
        <f>+IF(AND($A26832=0,$D26832=1),1,0)</f>
        <v>1</v>
      </c>
      <c r="H26832">
        <f>+IF(AND($A26832=1,$D26832=0),1,0)</f>
        <v>0</v>
      </c>
    </row>
    <row r="26833" spans="1:8" x14ac:dyDescent="0.55000000000000004">
      <c r="A26833">
        <v>0</v>
      </c>
      <c r="B26833">
        <v>0</v>
      </c>
      <c r="C26833">
        <v>3.6999999999999998E-2</v>
      </c>
      <c r="D26833">
        <f t="shared" si="419"/>
        <v>0</v>
      </c>
      <c r="E26833">
        <f>+IF(AND($A26833=1,$D26833=1),1,0)</f>
        <v>0</v>
      </c>
      <c r="F26833">
        <f>+IF(AND($A26833=0,$D26833=0),1,0)</f>
        <v>1</v>
      </c>
      <c r="G26833">
        <f>+IF(AND($A26833=0,$D26833=1),1,0)</f>
        <v>0</v>
      </c>
      <c r="H26833">
        <f>+IF(AND($A26833=1,$D26833=0),1,0)</f>
        <v>0</v>
      </c>
    </row>
    <row r="26834" spans="1:8" x14ac:dyDescent="0.55000000000000004">
      <c r="A26834">
        <v>0</v>
      </c>
      <c r="B26834">
        <v>0</v>
      </c>
      <c r="C26834">
        <v>0.13200000000000001</v>
      </c>
      <c r="D26834">
        <f t="shared" si="419"/>
        <v>1</v>
      </c>
      <c r="E26834">
        <f>+IF(AND($A26834=1,$D26834=1),1,0)</f>
        <v>0</v>
      </c>
      <c r="F26834">
        <f>+IF(AND($A26834=0,$D26834=0),1,0)</f>
        <v>0</v>
      </c>
      <c r="G26834">
        <f>+IF(AND($A26834=0,$D26834=1),1,0)</f>
        <v>1</v>
      </c>
      <c r="H26834">
        <f>+IF(AND($A26834=1,$D26834=0),1,0)</f>
        <v>0</v>
      </c>
    </row>
    <row r="26835" spans="1:8" x14ac:dyDescent="0.55000000000000004">
      <c r="A26835">
        <v>0</v>
      </c>
      <c r="B26835">
        <v>0</v>
      </c>
      <c r="C26835">
        <v>2.7E-2</v>
      </c>
      <c r="D26835">
        <f t="shared" si="419"/>
        <v>0</v>
      </c>
      <c r="E26835">
        <f>+IF(AND($A26835=1,$D26835=1),1,0)</f>
        <v>0</v>
      </c>
      <c r="F26835">
        <f>+IF(AND($A26835=0,$D26835=0),1,0)</f>
        <v>1</v>
      </c>
      <c r="G26835">
        <f>+IF(AND($A26835=0,$D26835=1),1,0)</f>
        <v>0</v>
      </c>
      <c r="H26835">
        <f>+IF(AND($A26835=1,$D26835=0),1,0)</f>
        <v>0</v>
      </c>
    </row>
    <row r="26836" spans="1:8" x14ac:dyDescent="0.55000000000000004">
      <c r="A26836">
        <v>0</v>
      </c>
      <c r="B26836">
        <v>0</v>
      </c>
      <c r="C26836">
        <v>1.9E-2</v>
      </c>
      <c r="D26836">
        <f t="shared" si="419"/>
        <v>0</v>
      </c>
      <c r="E26836">
        <f>+IF(AND($A26836=1,$D26836=1),1,0)</f>
        <v>0</v>
      </c>
      <c r="F26836">
        <f>+IF(AND($A26836=0,$D26836=0),1,0)</f>
        <v>1</v>
      </c>
      <c r="G26836">
        <f>+IF(AND($A26836=0,$D26836=1),1,0)</f>
        <v>0</v>
      </c>
      <c r="H26836">
        <f>+IF(AND($A26836=1,$D26836=0),1,0)</f>
        <v>0</v>
      </c>
    </row>
    <row r="26837" spans="1:8" x14ac:dyDescent="0.55000000000000004">
      <c r="A26837">
        <v>1</v>
      </c>
      <c r="B26837">
        <v>1</v>
      </c>
      <c r="C26837">
        <v>0.57299999999999995</v>
      </c>
      <c r="D26837">
        <f t="shared" si="419"/>
        <v>1</v>
      </c>
      <c r="E26837">
        <f>+IF(AND($A26837=1,$D26837=1),1,0)</f>
        <v>1</v>
      </c>
      <c r="F26837">
        <f>+IF(AND($A26837=0,$D26837=0),1,0)</f>
        <v>0</v>
      </c>
      <c r="G26837">
        <f>+IF(AND($A26837=0,$D26837=1),1,0)</f>
        <v>0</v>
      </c>
      <c r="H26837">
        <f>+IF(AND($A26837=1,$D26837=0),1,0)</f>
        <v>0</v>
      </c>
    </row>
    <row r="26838" spans="1:8" x14ac:dyDescent="0.55000000000000004">
      <c r="A26838">
        <v>0</v>
      </c>
      <c r="B26838">
        <v>0</v>
      </c>
      <c r="C26838">
        <v>7.3999999999999996E-2</v>
      </c>
      <c r="D26838">
        <f t="shared" si="419"/>
        <v>0</v>
      </c>
      <c r="E26838">
        <f>+IF(AND($A26838=1,$D26838=1),1,0)</f>
        <v>0</v>
      </c>
      <c r="F26838">
        <f>+IF(AND($A26838=0,$D26838=0),1,0)</f>
        <v>1</v>
      </c>
      <c r="G26838">
        <f>+IF(AND($A26838=0,$D26838=1),1,0)</f>
        <v>0</v>
      </c>
      <c r="H26838">
        <f>+IF(AND($A26838=1,$D26838=0),1,0)</f>
        <v>0</v>
      </c>
    </row>
    <row r="26839" spans="1:8" x14ac:dyDescent="0.55000000000000004">
      <c r="A26839">
        <v>0</v>
      </c>
      <c r="B26839">
        <v>0</v>
      </c>
      <c r="C26839">
        <v>1.0999999999999999E-2</v>
      </c>
      <c r="D26839">
        <f t="shared" si="419"/>
        <v>0</v>
      </c>
      <c r="E26839">
        <f>+IF(AND($A26839=1,$D26839=1),1,0)</f>
        <v>0</v>
      </c>
      <c r="F26839">
        <f>+IF(AND($A26839=0,$D26839=0),1,0)</f>
        <v>1</v>
      </c>
      <c r="G26839">
        <f>+IF(AND($A26839=0,$D26839=1),1,0)</f>
        <v>0</v>
      </c>
      <c r="H26839">
        <f>+IF(AND($A26839=1,$D26839=0),1,0)</f>
        <v>0</v>
      </c>
    </row>
    <row r="26840" spans="1:8" x14ac:dyDescent="0.55000000000000004">
      <c r="A26840">
        <v>0</v>
      </c>
      <c r="B26840">
        <v>0</v>
      </c>
      <c r="C26840">
        <v>1.2999999999999999E-2</v>
      </c>
      <c r="D26840">
        <f t="shared" si="419"/>
        <v>0</v>
      </c>
      <c r="E26840">
        <f>+IF(AND($A26840=1,$D26840=1),1,0)</f>
        <v>0</v>
      </c>
      <c r="F26840">
        <f>+IF(AND($A26840=0,$D26840=0),1,0)</f>
        <v>1</v>
      </c>
      <c r="G26840">
        <f>+IF(AND($A26840=0,$D26840=1),1,0)</f>
        <v>0</v>
      </c>
      <c r="H26840">
        <f>+IF(AND($A26840=1,$D26840=0),1,0)</f>
        <v>0</v>
      </c>
    </row>
    <row r="26841" spans="1:8" x14ac:dyDescent="0.55000000000000004">
      <c r="A26841">
        <v>0</v>
      </c>
      <c r="B26841">
        <v>0</v>
      </c>
      <c r="C26841">
        <v>5.2999999999999999E-2</v>
      </c>
      <c r="D26841">
        <f t="shared" si="419"/>
        <v>0</v>
      </c>
      <c r="E26841">
        <f>+IF(AND($A26841=1,$D26841=1),1,0)</f>
        <v>0</v>
      </c>
      <c r="F26841">
        <f>+IF(AND($A26841=0,$D26841=0),1,0)</f>
        <v>1</v>
      </c>
      <c r="G26841">
        <f>+IF(AND($A26841=0,$D26841=1),1,0)</f>
        <v>0</v>
      </c>
      <c r="H26841">
        <f>+IF(AND($A26841=1,$D26841=0),1,0)</f>
        <v>0</v>
      </c>
    </row>
    <row r="26842" spans="1:8" x14ac:dyDescent="0.55000000000000004">
      <c r="A26842">
        <v>0</v>
      </c>
      <c r="B26842">
        <v>0</v>
      </c>
      <c r="C26842">
        <v>1.7000000000000001E-2</v>
      </c>
      <c r="D26842">
        <f t="shared" si="419"/>
        <v>0</v>
      </c>
      <c r="E26842">
        <f>+IF(AND($A26842=1,$D26842=1),1,0)</f>
        <v>0</v>
      </c>
      <c r="F26842">
        <f>+IF(AND($A26842=0,$D26842=0),1,0)</f>
        <v>1</v>
      </c>
      <c r="G26842">
        <f>+IF(AND($A26842=0,$D26842=1),1,0)</f>
        <v>0</v>
      </c>
      <c r="H26842">
        <f>+IF(AND($A26842=1,$D26842=0),1,0)</f>
        <v>0</v>
      </c>
    </row>
    <row r="26843" spans="1:8" x14ac:dyDescent="0.55000000000000004">
      <c r="A26843">
        <v>0</v>
      </c>
      <c r="B26843">
        <v>0</v>
      </c>
      <c r="C26843">
        <v>2.8000000000000001E-2</v>
      </c>
      <c r="D26843">
        <f t="shared" si="419"/>
        <v>0</v>
      </c>
      <c r="E26843">
        <f>+IF(AND($A26843=1,$D26843=1),1,0)</f>
        <v>0</v>
      </c>
      <c r="F26843">
        <f>+IF(AND($A26843=0,$D26843=0),1,0)</f>
        <v>1</v>
      </c>
      <c r="G26843">
        <f>+IF(AND($A26843=0,$D26843=1),1,0)</f>
        <v>0</v>
      </c>
      <c r="H26843">
        <f>+IF(AND($A26843=1,$D26843=0),1,0)</f>
        <v>0</v>
      </c>
    </row>
    <row r="26844" spans="1:8" x14ac:dyDescent="0.55000000000000004">
      <c r="A26844">
        <v>0</v>
      </c>
      <c r="B26844">
        <v>0</v>
      </c>
      <c r="C26844">
        <v>6.3E-2</v>
      </c>
      <c r="D26844">
        <f t="shared" si="419"/>
        <v>0</v>
      </c>
      <c r="E26844">
        <f>+IF(AND($A26844=1,$D26844=1),1,0)</f>
        <v>0</v>
      </c>
      <c r="F26844">
        <f>+IF(AND($A26844=0,$D26844=0),1,0)</f>
        <v>1</v>
      </c>
      <c r="G26844">
        <f>+IF(AND($A26844=0,$D26844=1),1,0)</f>
        <v>0</v>
      </c>
      <c r="H26844">
        <f>+IF(AND($A26844=1,$D26844=0),1,0)</f>
        <v>0</v>
      </c>
    </row>
    <row r="26845" spans="1:8" x14ac:dyDescent="0.55000000000000004">
      <c r="A26845">
        <v>0</v>
      </c>
      <c r="B26845">
        <v>0</v>
      </c>
      <c r="C26845">
        <v>8.3000000000000004E-2</v>
      </c>
      <c r="D26845">
        <f t="shared" si="419"/>
        <v>1</v>
      </c>
      <c r="E26845">
        <f>+IF(AND($A26845=1,$D26845=1),1,0)</f>
        <v>0</v>
      </c>
      <c r="F26845">
        <f>+IF(AND($A26845=0,$D26845=0),1,0)</f>
        <v>0</v>
      </c>
      <c r="G26845">
        <f>+IF(AND($A26845=0,$D26845=1),1,0)</f>
        <v>1</v>
      </c>
      <c r="H26845">
        <f>+IF(AND($A26845=1,$D26845=0),1,0)</f>
        <v>0</v>
      </c>
    </row>
    <row r="26846" spans="1:8" x14ac:dyDescent="0.55000000000000004">
      <c r="A26846">
        <v>0</v>
      </c>
      <c r="B26846">
        <v>0</v>
      </c>
      <c r="C26846">
        <v>6.0000000000000001E-3</v>
      </c>
      <c r="D26846">
        <f t="shared" si="419"/>
        <v>0</v>
      </c>
      <c r="E26846">
        <f>+IF(AND($A26846=1,$D26846=1),1,0)</f>
        <v>0</v>
      </c>
      <c r="F26846">
        <f>+IF(AND($A26846=0,$D26846=0),1,0)</f>
        <v>1</v>
      </c>
      <c r="G26846">
        <f>+IF(AND($A26846=0,$D26846=1),1,0)</f>
        <v>0</v>
      </c>
      <c r="H26846">
        <f>+IF(AND($A26846=1,$D26846=0),1,0)</f>
        <v>0</v>
      </c>
    </row>
    <row r="26847" spans="1:8" x14ac:dyDescent="0.55000000000000004">
      <c r="A26847">
        <v>0</v>
      </c>
      <c r="B26847">
        <v>0</v>
      </c>
      <c r="C26847">
        <v>8.0000000000000002E-3</v>
      </c>
      <c r="D26847">
        <f t="shared" si="419"/>
        <v>0</v>
      </c>
      <c r="E26847">
        <f>+IF(AND($A26847=1,$D26847=1),1,0)</f>
        <v>0</v>
      </c>
      <c r="F26847">
        <f>+IF(AND($A26847=0,$D26847=0),1,0)</f>
        <v>1</v>
      </c>
      <c r="G26847">
        <f>+IF(AND($A26847=0,$D26847=1),1,0)</f>
        <v>0</v>
      </c>
      <c r="H26847">
        <f>+IF(AND($A26847=1,$D26847=0),1,0)</f>
        <v>0</v>
      </c>
    </row>
    <row r="26848" spans="1:8" x14ac:dyDescent="0.55000000000000004">
      <c r="A26848">
        <v>0</v>
      </c>
      <c r="B26848">
        <v>0</v>
      </c>
      <c r="C26848">
        <v>5.0000000000000001E-3</v>
      </c>
      <c r="D26848">
        <f t="shared" si="419"/>
        <v>0</v>
      </c>
      <c r="E26848">
        <f>+IF(AND($A26848=1,$D26848=1),1,0)</f>
        <v>0</v>
      </c>
      <c r="F26848">
        <f>+IF(AND($A26848=0,$D26848=0),1,0)</f>
        <v>1</v>
      </c>
      <c r="G26848">
        <f>+IF(AND($A26848=0,$D26848=1),1,0)</f>
        <v>0</v>
      </c>
      <c r="H26848">
        <f>+IF(AND($A26848=1,$D26848=0),1,0)</f>
        <v>0</v>
      </c>
    </row>
    <row r="26849" spans="1:8" x14ac:dyDescent="0.55000000000000004">
      <c r="A26849">
        <v>0</v>
      </c>
      <c r="B26849">
        <v>0</v>
      </c>
      <c r="C26849">
        <v>0.02</v>
      </c>
      <c r="D26849">
        <f t="shared" si="419"/>
        <v>0</v>
      </c>
      <c r="E26849">
        <f>+IF(AND($A26849=1,$D26849=1),1,0)</f>
        <v>0</v>
      </c>
      <c r="F26849">
        <f>+IF(AND($A26849=0,$D26849=0),1,0)</f>
        <v>1</v>
      </c>
      <c r="G26849">
        <f>+IF(AND($A26849=0,$D26849=1),1,0)</f>
        <v>0</v>
      </c>
      <c r="H26849">
        <f>+IF(AND($A26849=1,$D26849=0),1,0)</f>
        <v>0</v>
      </c>
    </row>
    <row r="26850" spans="1:8" x14ac:dyDescent="0.55000000000000004">
      <c r="A26850">
        <v>0</v>
      </c>
      <c r="B26850">
        <v>0</v>
      </c>
      <c r="C26850">
        <v>0.02</v>
      </c>
      <c r="D26850">
        <f t="shared" si="419"/>
        <v>0</v>
      </c>
      <c r="E26850">
        <f>+IF(AND($A26850=1,$D26850=1),1,0)</f>
        <v>0</v>
      </c>
      <c r="F26850">
        <f>+IF(AND($A26850=0,$D26850=0),1,0)</f>
        <v>1</v>
      </c>
      <c r="G26850">
        <f>+IF(AND($A26850=0,$D26850=1),1,0)</f>
        <v>0</v>
      </c>
      <c r="H26850">
        <f>+IF(AND($A26850=1,$D26850=0),1,0)</f>
        <v>0</v>
      </c>
    </row>
    <row r="26851" spans="1:8" x14ac:dyDescent="0.55000000000000004">
      <c r="A26851">
        <v>0</v>
      </c>
      <c r="B26851">
        <v>0</v>
      </c>
      <c r="C26851">
        <v>7.2999999999999995E-2</v>
      </c>
      <c r="D26851">
        <f t="shared" si="419"/>
        <v>0</v>
      </c>
      <c r="E26851">
        <f>+IF(AND($A26851=1,$D26851=1),1,0)</f>
        <v>0</v>
      </c>
      <c r="F26851">
        <f>+IF(AND($A26851=0,$D26851=0),1,0)</f>
        <v>1</v>
      </c>
      <c r="G26851">
        <f>+IF(AND($A26851=0,$D26851=1),1,0)</f>
        <v>0</v>
      </c>
      <c r="H26851">
        <f>+IF(AND($A26851=1,$D26851=0),1,0)</f>
        <v>0</v>
      </c>
    </row>
    <row r="26852" spans="1:8" x14ac:dyDescent="0.55000000000000004">
      <c r="A26852">
        <v>0</v>
      </c>
      <c r="B26852">
        <v>0</v>
      </c>
      <c r="C26852">
        <v>5.0000000000000001E-3</v>
      </c>
      <c r="D26852">
        <f t="shared" si="419"/>
        <v>0</v>
      </c>
      <c r="E26852">
        <f>+IF(AND($A26852=1,$D26852=1),1,0)</f>
        <v>0</v>
      </c>
      <c r="F26852">
        <f>+IF(AND($A26852=0,$D26852=0),1,0)</f>
        <v>1</v>
      </c>
      <c r="G26852">
        <f>+IF(AND($A26852=0,$D26852=1),1,0)</f>
        <v>0</v>
      </c>
      <c r="H26852">
        <f>+IF(AND($A26852=1,$D26852=0),1,0)</f>
        <v>0</v>
      </c>
    </row>
    <row r="26853" spans="1:8" x14ac:dyDescent="0.55000000000000004">
      <c r="A26853">
        <v>0</v>
      </c>
      <c r="B26853">
        <v>0</v>
      </c>
      <c r="C26853">
        <v>1.7000000000000001E-2</v>
      </c>
      <c r="D26853">
        <f t="shared" si="419"/>
        <v>0</v>
      </c>
      <c r="E26853">
        <f>+IF(AND($A26853=1,$D26853=1),1,0)</f>
        <v>0</v>
      </c>
      <c r="F26853">
        <f>+IF(AND($A26853=0,$D26853=0),1,0)</f>
        <v>1</v>
      </c>
      <c r="G26853">
        <f>+IF(AND($A26853=0,$D26853=1),1,0)</f>
        <v>0</v>
      </c>
      <c r="H26853">
        <f>+IF(AND($A26853=1,$D26853=0),1,0)</f>
        <v>0</v>
      </c>
    </row>
    <row r="26854" spans="1:8" x14ac:dyDescent="0.55000000000000004">
      <c r="A26854">
        <v>0</v>
      </c>
      <c r="B26854">
        <v>0</v>
      </c>
      <c r="C26854">
        <v>2.4E-2</v>
      </c>
      <c r="D26854">
        <f t="shared" si="419"/>
        <v>0</v>
      </c>
      <c r="E26854">
        <f>+IF(AND($A26854=1,$D26854=1),1,0)</f>
        <v>0</v>
      </c>
      <c r="F26854">
        <f>+IF(AND($A26854=0,$D26854=0),1,0)</f>
        <v>1</v>
      </c>
      <c r="G26854">
        <f>+IF(AND($A26854=0,$D26854=1),1,0)</f>
        <v>0</v>
      </c>
      <c r="H26854">
        <f>+IF(AND($A26854=1,$D26854=0),1,0)</f>
        <v>0</v>
      </c>
    </row>
    <row r="26855" spans="1:8" x14ac:dyDescent="0.55000000000000004">
      <c r="A26855">
        <v>0</v>
      </c>
      <c r="B26855">
        <v>0</v>
      </c>
      <c r="C26855">
        <v>5.0000000000000001E-3</v>
      </c>
      <c r="D26855">
        <f t="shared" si="419"/>
        <v>0</v>
      </c>
      <c r="E26855">
        <f>+IF(AND($A26855=1,$D26855=1),1,0)</f>
        <v>0</v>
      </c>
      <c r="F26855">
        <f>+IF(AND($A26855=0,$D26855=0),1,0)</f>
        <v>1</v>
      </c>
      <c r="G26855">
        <f>+IF(AND($A26855=0,$D26855=1),1,0)</f>
        <v>0</v>
      </c>
      <c r="H26855">
        <f>+IF(AND($A26855=1,$D26855=0),1,0)</f>
        <v>0</v>
      </c>
    </row>
    <row r="26856" spans="1:8" x14ac:dyDescent="0.55000000000000004">
      <c r="A26856">
        <v>0</v>
      </c>
      <c r="B26856">
        <v>0</v>
      </c>
      <c r="C26856">
        <v>1.2E-2</v>
      </c>
      <c r="D26856">
        <f t="shared" si="419"/>
        <v>0</v>
      </c>
      <c r="E26856">
        <f>+IF(AND($A26856=1,$D26856=1),1,0)</f>
        <v>0</v>
      </c>
      <c r="F26856">
        <f>+IF(AND($A26856=0,$D26856=0),1,0)</f>
        <v>1</v>
      </c>
      <c r="G26856">
        <f>+IF(AND($A26856=0,$D26856=1),1,0)</f>
        <v>0</v>
      </c>
      <c r="H26856">
        <f>+IF(AND($A26856=1,$D26856=0),1,0)</f>
        <v>0</v>
      </c>
    </row>
    <row r="26857" spans="1:8" x14ac:dyDescent="0.55000000000000004">
      <c r="A26857">
        <v>0</v>
      </c>
      <c r="B26857">
        <v>0</v>
      </c>
      <c r="C26857">
        <v>3.4000000000000002E-2</v>
      </c>
      <c r="D26857">
        <f t="shared" si="419"/>
        <v>0</v>
      </c>
      <c r="E26857">
        <f>+IF(AND($A26857=1,$D26857=1),1,0)</f>
        <v>0</v>
      </c>
      <c r="F26857">
        <f>+IF(AND($A26857=0,$D26857=0),1,0)</f>
        <v>1</v>
      </c>
      <c r="G26857">
        <f>+IF(AND($A26857=0,$D26857=1),1,0)</f>
        <v>0</v>
      </c>
      <c r="H26857">
        <f>+IF(AND($A26857=1,$D26857=0),1,0)</f>
        <v>0</v>
      </c>
    </row>
    <row r="26858" spans="1:8" x14ac:dyDescent="0.55000000000000004">
      <c r="A26858">
        <v>0</v>
      </c>
      <c r="B26858">
        <v>0</v>
      </c>
      <c r="C26858">
        <v>4.2999999999999997E-2</v>
      </c>
      <c r="D26858">
        <f t="shared" ref="D26858:D26921" si="420">+IF(C26858&gt;$K$2,1,0)</f>
        <v>0</v>
      </c>
      <c r="E26858">
        <f>+IF(AND($A26858=1,$D26858=1),1,0)</f>
        <v>0</v>
      </c>
      <c r="F26858">
        <f>+IF(AND($A26858=0,$D26858=0),1,0)</f>
        <v>1</v>
      </c>
      <c r="G26858">
        <f>+IF(AND($A26858=0,$D26858=1),1,0)</f>
        <v>0</v>
      </c>
      <c r="H26858">
        <f>+IF(AND($A26858=1,$D26858=0),1,0)</f>
        <v>0</v>
      </c>
    </row>
    <row r="26859" spans="1:8" x14ac:dyDescent="0.55000000000000004">
      <c r="A26859">
        <v>0</v>
      </c>
      <c r="B26859">
        <v>0</v>
      </c>
      <c r="C26859">
        <v>5.5E-2</v>
      </c>
      <c r="D26859">
        <f t="shared" si="420"/>
        <v>0</v>
      </c>
      <c r="E26859">
        <f>+IF(AND($A26859=1,$D26859=1),1,0)</f>
        <v>0</v>
      </c>
      <c r="F26859">
        <f>+IF(AND($A26859=0,$D26859=0),1,0)</f>
        <v>1</v>
      </c>
      <c r="G26859">
        <f>+IF(AND($A26859=0,$D26859=1),1,0)</f>
        <v>0</v>
      </c>
      <c r="H26859">
        <f>+IF(AND($A26859=1,$D26859=0),1,0)</f>
        <v>0</v>
      </c>
    </row>
    <row r="26860" spans="1:8" x14ac:dyDescent="0.55000000000000004">
      <c r="A26860">
        <v>0</v>
      </c>
      <c r="B26860">
        <v>0</v>
      </c>
      <c r="C26860">
        <v>2.1000000000000001E-2</v>
      </c>
      <c r="D26860">
        <f t="shared" si="420"/>
        <v>0</v>
      </c>
      <c r="E26860">
        <f>+IF(AND($A26860=1,$D26860=1),1,0)</f>
        <v>0</v>
      </c>
      <c r="F26860">
        <f>+IF(AND($A26860=0,$D26860=0),1,0)</f>
        <v>1</v>
      </c>
      <c r="G26860">
        <f>+IF(AND($A26860=0,$D26860=1),1,0)</f>
        <v>0</v>
      </c>
      <c r="H26860">
        <f>+IF(AND($A26860=1,$D26860=0),1,0)</f>
        <v>0</v>
      </c>
    </row>
    <row r="26861" spans="1:8" x14ac:dyDescent="0.55000000000000004">
      <c r="A26861">
        <v>0</v>
      </c>
      <c r="B26861">
        <v>0</v>
      </c>
      <c r="C26861">
        <v>1.2999999999999999E-2</v>
      </c>
      <c r="D26861">
        <f t="shared" si="420"/>
        <v>0</v>
      </c>
      <c r="E26861">
        <f>+IF(AND($A26861=1,$D26861=1),1,0)</f>
        <v>0</v>
      </c>
      <c r="F26861">
        <f>+IF(AND($A26861=0,$D26861=0),1,0)</f>
        <v>1</v>
      </c>
      <c r="G26861">
        <f>+IF(AND($A26861=0,$D26861=1),1,0)</f>
        <v>0</v>
      </c>
      <c r="H26861">
        <f>+IF(AND($A26861=1,$D26861=0),1,0)</f>
        <v>0</v>
      </c>
    </row>
    <row r="26862" spans="1:8" x14ac:dyDescent="0.55000000000000004">
      <c r="A26862">
        <v>0</v>
      </c>
      <c r="B26862">
        <v>0</v>
      </c>
      <c r="C26862">
        <v>6.3E-2</v>
      </c>
      <c r="D26862">
        <f t="shared" si="420"/>
        <v>0</v>
      </c>
      <c r="E26862">
        <f>+IF(AND($A26862=1,$D26862=1),1,0)</f>
        <v>0</v>
      </c>
      <c r="F26862">
        <f>+IF(AND($A26862=0,$D26862=0),1,0)</f>
        <v>1</v>
      </c>
      <c r="G26862">
        <f>+IF(AND($A26862=0,$D26862=1),1,0)</f>
        <v>0</v>
      </c>
      <c r="H26862">
        <f>+IF(AND($A26862=1,$D26862=0),1,0)</f>
        <v>0</v>
      </c>
    </row>
    <row r="26863" spans="1:8" x14ac:dyDescent="0.55000000000000004">
      <c r="A26863">
        <v>0</v>
      </c>
      <c r="B26863">
        <v>0</v>
      </c>
      <c r="C26863">
        <v>2.1000000000000001E-2</v>
      </c>
      <c r="D26863">
        <f t="shared" si="420"/>
        <v>0</v>
      </c>
      <c r="E26863">
        <f>+IF(AND($A26863=1,$D26863=1),1,0)</f>
        <v>0</v>
      </c>
      <c r="F26863">
        <f>+IF(AND($A26863=0,$D26863=0),1,0)</f>
        <v>1</v>
      </c>
      <c r="G26863">
        <f>+IF(AND($A26863=0,$D26863=1),1,0)</f>
        <v>0</v>
      </c>
      <c r="H26863">
        <f>+IF(AND($A26863=1,$D26863=0),1,0)</f>
        <v>0</v>
      </c>
    </row>
    <row r="26864" spans="1:8" x14ac:dyDescent="0.55000000000000004">
      <c r="A26864">
        <v>0</v>
      </c>
      <c r="B26864">
        <v>0</v>
      </c>
      <c r="C26864">
        <v>5.0000000000000001E-3</v>
      </c>
      <c r="D26864">
        <f t="shared" si="420"/>
        <v>0</v>
      </c>
      <c r="E26864">
        <f>+IF(AND($A26864=1,$D26864=1),1,0)</f>
        <v>0</v>
      </c>
      <c r="F26864">
        <f>+IF(AND($A26864=0,$D26864=0),1,0)</f>
        <v>1</v>
      </c>
      <c r="G26864">
        <f>+IF(AND($A26864=0,$D26864=1),1,0)</f>
        <v>0</v>
      </c>
      <c r="H26864">
        <f>+IF(AND($A26864=1,$D26864=0),1,0)</f>
        <v>0</v>
      </c>
    </row>
    <row r="26865" spans="1:8" x14ac:dyDescent="0.55000000000000004">
      <c r="A26865">
        <v>0</v>
      </c>
      <c r="B26865">
        <v>0</v>
      </c>
      <c r="C26865">
        <v>1.7999999999999999E-2</v>
      </c>
      <c r="D26865">
        <f t="shared" si="420"/>
        <v>0</v>
      </c>
      <c r="E26865">
        <f>+IF(AND($A26865=1,$D26865=1),1,0)</f>
        <v>0</v>
      </c>
      <c r="F26865">
        <f>+IF(AND($A26865=0,$D26865=0),1,0)</f>
        <v>1</v>
      </c>
      <c r="G26865">
        <f>+IF(AND($A26865=0,$D26865=1),1,0)</f>
        <v>0</v>
      </c>
      <c r="H26865">
        <f>+IF(AND($A26865=1,$D26865=0),1,0)</f>
        <v>0</v>
      </c>
    </row>
    <row r="26866" spans="1:8" x14ac:dyDescent="0.55000000000000004">
      <c r="A26866">
        <v>0</v>
      </c>
      <c r="B26866">
        <v>0</v>
      </c>
      <c r="C26866">
        <v>8.9999999999999993E-3</v>
      </c>
      <c r="D26866">
        <f t="shared" si="420"/>
        <v>0</v>
      </c>
      <c r="E26866">
        <f>+IF(AND($A26866=1,$D26866=1),1,0)</f>
        <v>0</v>
      </c>
      <c r="F26866">
        <f>+IF(AND($A26866=0,$D26866=0),1,0)</f>
        <v>1</v>
      </c>
      <c r="G26866">
        <f>+IF(AND($A26866=0,$D26866=1),1,0)</f>
        <v>0</v>
      </c>
      <c r="H26866">
        <f>+IF(AND($A26866=1,$D26866=0),1,0)</f>
        <v>0</v>
      </c>
    </row>
    <row r="26867" spans="1:8" x14ac:dyDescent="0.55000000000000004">
      <c r="A26867">
        <v>0</v>
      </c>
      <c r="B26867">
        <v>0</v>
      </c>
      <c r="C26867">
        <v>0.13600000000000001</v>
      </c>
      <c r="D26867">
        <f t="shared" si="420"/>
        <v>1</v>
      </c>
      <c r="E26867">
        <f>+IF(AND($A26867=1,$D26867=1),1,0)</f>
        <v>0</v>
      </c>
      <c r="F26867">
        <f>+IF(AND($A26867=0,$D26867=0),1,0)</f>
        <v>0</v>
      </c>
      <c r="G26867">
        <f>+IF(AND($A26867=0,$D26867=1),1,0)</f>
        <v>1</v>
      </c>
      <c r="H26867">
        <f>+IF(AND($A26867=1,$D26867=0),1,0)</f>
        <v>0</v>
      </c>
    </row>
    <row r="26868" spans="1:8" x14ac:dyDescent="0.55000000000000004">
      <c r="A26868">
        <v>0</v>
      </c>
      <c r="B26868">
        <v>0</v>
      </c>
      <c r="C26868">
        <v>1.4E-2</v>
      </c>
      <c r="D26868">
        <f t="shared" si="420"/>
        <v>0</v>
      </c>
      <c r="E26868">
        <f>+IF(AND($A26868=1,$D26868=1),1,0)</f>
        <v>0</v>
      </c>
      <c r="F26868">
        <f>+IF(AND($A26868=0,$D26868=0),1,0)</f>
        <v>1</v>
      </c>
      <c r="G26868">
        <f>+IF(AND($A26868=0,$D26868=1),1,0)</f>
        <v>0</v>
      </c>
      <c r="H26868">
        <f>+IF(AND($A26868=1,$D26868=0),1,0)</f>
        <v>0</v>
      </c>
    </row>
    <row r="26869" spans="1:8" x14ac:dyDescent="0.55000000000000004">
      <c r="A26869">
        <v>0</v>
      </c>
      <c r="B26869">
        <v>0</v>
      </c>
      <c r="C26869">
        <v>0.01</v>
      </c>
      <c r="D26869">
        <f t="shared" si="420"/>
        <v>0</v>
      </c>
      <c r="E26869">
        <f>+IF(AND($A26869=1,$D26869=1),1,0)</f>
        <v>0</v>
      </c>
      <c r="F26869">
        <f>+IF(AND($A26869=0,$D26869=0),1,0)</f>
        <v>1</v>
      </c>
      <c r="G26869">
        <f>+IF(AND($A26869=0,$D26869=1),1,0)</f>
        <v>0</v>
      </c>
      <c r="H26869">
        <f>+IF(AND($A26869=1,$D26869=0),1,0)</f>
        <v>0</v>
      </c>
    </row>
    <row r="26870" spans="1:8" x14ac:dyDescent="0.55000000000000004">
      <c r="A26870">
        <v>0</v>
      </c>
      <c r="B26870">
        <v>0</v>
      </c>
      <c r="C26870">
        <v>2.3E-2</v>
      </c>
      <c r="D26870">
        <f t="shared" si="420"/>
        <v>0</v>
      </c>
      <c r="E26870">
        <f>+IF(AND($A26870=1,$D26870=1),1,0)</f>
        <v>0</v>
      </c>
      <c r="F26870">
        <f>+IF(AND($A26870=0,$D26870=0),1,0)</f>
        <v>1</v>
      </c>
      <c r="G26870">
        <f>+IF(AND($A26870=0,$D26870=1),1,0)</f>
        <v>0</v>
      </c>
      <c r="H26870">
        <f>+IF(AND($A26870=1,$D26870=0),1,0)</f>
        <v>0</v>
      </c>
    </row>
    <row r="26871" spans="1:8" x14ac:dyDescent="0.55000000000000004">
      <c r="A26871">
        <v>0</v>
      </c>
      <c r="B26871">
        <v>0</v>
      </c>
      <c r="C26871">
        <v>2.1000000000000001E-2</v>
      </c>
      <c r="D26871">
        <f t="shared" si="420"/>
        <v>0</v>
      </c>
      <c r="E26871">
        <f>+IF(AND($A26871=1,$D26871=1),1,0)</f>
        <v>0</v>
      </c>
      <c r="F26871">
        <f>+IF(AND($A26871=0,$D26871=0),1,0)</f>
        <v>1</v>
      </c>
      <c r="G26871">
        <f>+IF(AND($A26871=0,$D26871=1),1,0)</f>
        <v>0</v>
      </c>
      <c r="H26871">
        <f>+IF(AND($A26871=1,$D26871=0),1,0)</f>
        <v>0</v>
      </c>
    </row>
    <row r="26872" spans="1:8" x14ac:dyDescent="0.55000000000000004">
      <c r="A26872">
        <v>0</v>
      </c>
      <c r="B26872">
        <v>0</v>
      </c>
      <c r="C26872">
        <v>4.1000000000000002E-2</v>
      </c>
      <c r="D26872">
        <f t="shared" si="420"/>
        <v>0</v>
      </c>
      <c r="E26872">
        <f>+IF(AND($A26872=1,$D26872=1),1,0)</f>
        <v>0</v>
      </c>
      <c r="F26872">
        <f>+IF(AND($A26872=0,$D26872=0),1,0)</f>
        <v>1</v>
      </c>
      <c r="G26872">
        <f>+IF(AND($A26872=0,$D26872=1),1,0)</f>
        <v>0</v>
      </c>
      <c r="H26872">
        <f>+IF(AND($A26872=1,$D26872=0),1,0)</f>
        <v>0</v>
      </c>
    </row>
    <row r="26873" spans="1:8" x14ac:dyDescent="0.55000000000000004">
      <c r="A26873">
        <v>0</v>
      </c>
      <c r="B26873">
        <v>0</v>
      </c>
      <c r="C26873">
        <v>1.2999999999999999E-2</v>
      </c>
      <c r="D26873">
        <f t="shared" si="420"/>
        <v>0</v>
      </c>
      <c r="E26873">
        <f>+IF(AND($A26873=1,$D26873=1),1,0)</f>
        <v>0</v>
      </c>
      <c r="F26873">
        <f>+IF(AND($A26873=0,$D26873=0),1,0)</f>
        <v>1</v>
      </c>
      <c r="G26873">
        <f>+IF(AND($A26873=0,$D26873=1),1,0)</f>
        <v>0</v>
      </c>
      <c r="H26873">
        <f>+IF(AND($A26873=1,$D26873=0),1,0)</f>
        <v>0</v>
      </c>
    </row>
    <row r="26874" spans="1:8" x14ac:dyDescent="0.55000000000000004">
      <c r="A26874">
        <v>0</v>
      </c>
      <c r="B26874">
        <v>0</v>
      </c>
      <c r="C26874">
        <v>0.17100000000000001</v>
      </c>
      <c r="D26874">
        <f t="shared" si="420"/>
        <v>1</v>
      </c>
      <c r="E26874">
        <f>+IF(AND($A26874=1,$D26874=1),1,0)</f>
        <v>0</v>
      </c>
      <c r="F26874">
        <f>+IF(AND($A26874=0,$D26874=0),1,0)</f>
        <v>0</v>
      </c>
      <c r="G26874">
        <f>+IF(AND($A26874=0,$D26874=1),1,0)</f>
        <v>1</v>
      </c>
      <c r="H26874">
        <f>+IF(AND($A26874=1,$D26874=0),1,0)</f>
        <v>0</v>
      </c>
    </row>
    <row r="26875" spans="1:8" x14ac:dyDescent="0.55000000000000004">
      <c r="A26875">
        <v>0</v>
      </c>
      <c r="B26875">
        <v>0</v>
      </c>
      <c r="C26875">
        <v>4.5999999999999999E-2</v>
      </c>
      <c r="D26875">
        <f t="shared" si="420"/>
        <v>0</v>
      </c>
      <c r="E26875">
        <f>+IF(AND($A26875=1,$D26875=1),1,0)</f>
        <v>0</v>
      </c>
      <c r="F26875">
        <f>+IF(AND($A26875=0,$D26875=0),1,0)</f>
        <v>1</v>
      </c>
      <c r="G26875">
        <f>+IF(AND($A26875=0,$D26875=1),1,0)</f>
        <v>0</v>
      </c>
      <c r="H26875">
        <f>+IF(AND($A26875=1,$D26875=0),1,0)</f>
        <v>0</v>
      </c>
    </row>
    <row r="26876" spans="1:8" x14ac:dyDescent="0.55000000000000004">
      <c r="A26876">
        <v>0</v>
      </c>
      <c r="B26876">
        <v>0</v>
      </c>
      <c r="C26876">
        <v>0.01</v>
      </c>
      <c r="D26876">
        <f t="shared" si="420"/>
        <v>0</v>
      </c>
      <c r="E26876">
        <f>+IF(AND($A26876=1,$D26876=1),1,0)</f>
        <v>0</v>
      </c>
      <c r="F26876">
        <f>+IF(AND($A26876=0,$D26876=0),1,0)</f>
        <v>1</v>
      </c>
      <c r="G26876">
        <f>+IF(AND($A26876=0,$D26876=1),1,0)</f>
        <v>0</v>
      </c>
      <c r="H26876">
        <f>+IF(AND($A26876=1,$D26876=0),1,0)</f>
        <v>0</v>
      </c>
    </row>
    <row r="26877" spans="1:8" x14ac:dyDescent="0.55000000000000004">
      <c r="A26877">
        <v>0</v>
      </c>
      <c r="B26877">
        <v>0</v>
      </c>
      <c r="C26877">
        <v>2.1999999999999999E-2</v>
      </c>
      <c r="D26877">
        <f t="shared" si="420"/>
        <v>0</v>
      </c>
      <c r="E26877">
        <f>+IF(AND($A26877=1,$D26877=1),1,0)</f>
        <v>0</v>
      </c>
      <c r="F26877">
        <f>+IF(AND($A26877=0,$D26877=0),1,0)</f>
        <v>1</v>
      </c>
      <c r="G26877">
        <f>+IF(AND($A26877=0,$D26877=1),1,0)</f>
        <v>0</v>
      </c>
      <c r="H26877">
        <f>+IF(AND($A26877=1,$D26877=0),1,0)</f>
        <v>0</v>
      </c>
    </row>
    <row r="26878" spans="1:8" x14ac:dyDescent="0.55000000000000004">
      <c r="A26878">
        <v>0</v>
      </c>
      <c r="B26878">
        <v>0</v>
      </c>
      <c r="C26878">
        <v>1.7000000000000001E-2</v>
      </c>
      <c r="D26878">
        <f t="shared" si="420"/>
        <v>0</v>
      </c>
      <c r="E26878">
        <f>+IF(AND($A26878=1,$D26878=1),1,0)</f>
        <v>0</v>
      </c>
      <c r="F26878">
        <f>+IF(AND($A26878=0,$D26878=0),1,0)</f>
        <v>1</v>
      </c>
      <c r="G26878">
        <f>+IF(AND($A26878=0,$D26878=1),1,0)</f>
        <v>0</v>
      </c>
      <c r="H26878">
        <f>+IF(AND($A26878=1,$D26878=0),1,0)</f>
        <v>0</v>
      </c>
    </row>
    <row r="26879" spans="1:8" x14ac:dyDescent="0.55000000000000004">
      <c r="A26879">
        <v>0</v>
      </c>
      <c r="B26879">
        <v>0</v>
      </c>
      <c r="C26879">
        <v>3.6999999999999998E-2</v>
      </c>
      <c r="D26879">
        <f t="shared" si="420"/>
        <v>0</v>
      </c>
      <c r="E26879">
        <f>+IF(AND($A26879=1,$D26879=1),1,0)</f>
        <v>0</v>
      </c>
      <c r="F26879">
        <f>+IF(AND($A26879=0,$D26879=0),1,0)</f>
        <v>1</v>
      </c>
      <c r="G26879">
        <f>+IF(AND($A26879=0,$D26879=1),1,0)</f>
        <v>0</v>
      </c>
      <c r="H26879">
        <f>+IF(AND($A26879=1,$D26879=0),1,0)</f>
        <v>0</v>
      </c>
    </row>
    <row r="26880" spans="1:8" x14ac:dyDescent="0.55000000000000004">
      <c r="A26880">
        <v>0</v>
      </c>
      <c r="B26880">
        <v>0</v>
      </c>
      <c r="C26880">
        <v>2.8000000000000001E-2</v>
      </c>
      <c r="D26880">
        <f t="shared" si="420"/>
        <v>0</v>
      </c>
      <c r="E26880">
        <f>+IF(AND($A26880=1,$D26880=1),1,0)</f>
        <v>0</v>
      </c>
      <c r="F26880">
        <f>+IF(AND($A26880=0,$D26880=0),1,0)</f>
        <v>1</v>
      </c>
      <c r="G26880">
        <f>+IF(AND($A26880=0,$D26880=1),1,0)</f>
        <v>0</v>
      </c>
      <c r="H26880">
        <f>+IF(AND($A26880=1,$D26880=0),1,0)</f>
        <v>0</v>
      </c>
    </row>
    <row r="26881" spans="1:8" x14ac:dyDescent="0.55000000000000004">
      <c r="A26881">
        <v>0</v>
      </c>
      <c r="B26881">
        <v>0</v>
      </c>
      <c r="C26881">
        <v>4.7E-2</v>
      </c>
      <c r="D26881">
        <f t="shared" si="420"/>
        <v>0</v>
      </c>
      <c r="E26881">
        <f>+IF(AND($A26881=1,$D26881=1),1,0)</f>
        <v>0</v>
      </c>
      <c r="F26881">
        <f>+IF(AND($A26881=0,$D26881=0),1,0)</f>
        <v>1</v>
      </c>
      <c r="G26881">
        <f>+IF(AND($A26881=0,$D26881=1),1,0)</f>
        <v>0</v>
      </c>
      <c r="H26881">
        <f>+IF(AND($A26881=1,$D26881=0),1,0)</f>
        <v>0</v>
      </c>
    </row>
    <row r="26882" spans="1:8" x14ac:dyDescent="0.55000000000000004">
      <c r="A26882">
        <v>0</v>
      </c>
      <c r="B26882">
        <v>0</v>
      </c>
      <c r="C26882">
        <v>0.218</v>
      </c>
      <c r="D26882">
        <f t="shared" si="420"/>
        <v>1</v>
      </c>
      <c r="E26882">
        <f>+IF(AND($A26882=1,$D26882=1),1,0)</f>
        <v>0</v>
      </c>
      <c r="F26882">
        <f>+IF(AND($A26882=0,$D26882=0),1,0)</f>
        <v>0</v>
      </c>
      <c r="G26882">
        <f>+IF(AND($A26882=0,$D26882=1),1,0)</f>
        <v>1</v>
      </c>
      <c r="H26882">
        <f>+IF(AND($A26882=1,$D26882=0),1,0)</f>
        <v>0</v>
      </c>
    </row>
    <row r="26883" spans="1:8" x14ac:dyDescent="0.55000000000000004">
      <c r="A26883">
        <v>0</v>
      </c>
      <c r="B26883">
        <v>0</v>
      </c>
      <c r="C26883">
        <v>2.5000000000000001E-2</v>
      </c>
      <c r="D26883">
        <f t="shared" si="420"/>
        <v>0</v>
      </c>
      <c r="E26883">
        <f>+IF(AND($A26883=1,$D26883=1),1,0)</f>
        <v>0</v>
      </c>
      <c r="F26883">
        <f>+IF(AND($A26883=0,$D26883=0),1,0)</f>
        <v>1</v>
      </c>
      <c r="G26883">
        <f>+IF(AND($A26883=0,$D26883=1),1,0)</f>
        <v>0</v>
      </c>
      <c r="H26883">
        <f>+IF(AND($A26883=1,$D26883=0),1,0)</f>
        <v>0</v>
      </c>
    </row>
    <row r="26884" spans="1:8" x14ac:dyDescent="0.55000000000000004">
      <c r="A26884">
        <v>0</v>
      </c>
      <c r="B26884">
        <v>0</v>
      </c>
      <c r="C26884">
        <v>2.9000000000000001E-2</v>
      </c>
      <c r="D26884">
        <f t="shared" si="420"/>
        <v>0</v>
      </c>
      <c r="E26884">
        <f>+IF(AND($A26884=1,$D26884=1),1,0)</f>
        <v>0</v>
      </c>
      <c r="F26884">
        <f>+IF(AND($A26884=0,$D26884=0),1,0)</f>
        <v>1</v>
      </c>
      <c r="G26884">
        <f>+IF(AND($A26884=0,$D26884=1),1,0)</f>
        <v>0</v>
      </c>
      <c r="H26884">
        <f>+IF(AND($A26884=1,$D26884=0),1,0)</f>
        <v>0</v>
      </c>
    </row>
    <row r="26885" spans="1:8" x14ac:dyDescent="0.55000000000000004">
      <c r="A26885">
        <v>0</v>
      </c>
      <c r="B26885">
        <v>0</v>
      </c>
      <c r="C26885">
        <v>4.8000000000000001E-2</v>
      </c>
      <c r="D26885">
        <f t="shared" si="420"/>
        <v>0</v>
      </c>
      <c r="E26885">
        <f>+IF(AND($A26885=1,$D26885=1),1,0)</f>
        <v>0</v>
      </c>
      <c r="F26885">
        <f>+IF(AND($A26885=0,$D26885=0),1,0)</f>
        <v>1</v>
      </c>
      <c r="G26885">
        <f>+IF(AND($A26885=0,$D26885=1),1,0)</f>
        <v>0</v>
      </c>
      <c r="H26885">
        <f>+IF(AND($A26885=1,$D26885=0),1,0)</f>
        <v>0</v>
      </c>
    </row>
    <row r="26886" spans="1:8" x14ac:dyDescent="0.55000000000000004">
      <c r="A26886">
        <v>0</v>
      </c>
      <c r="B26886">
        <v>0</v>
      </c>
      <c r="C26886">
        <v>1.0999999999999999E-2</v>
      </c>
      <c r="D26886">
        <f t="shared" si="420"/>
        <v>0</v>
      </c>
      <c r="E26886">
        <f>+IF(AND($A26886=1,$D26886=1),1,0)</f>
        <v>0</v>
      </c>
      <c r="F26886">
        <f>+IF(AND($A26886=0,$D26886=0),1,0)</f>
        <v>1</v>
      </c>
      <c r="G26886">
        <f>+IF(AND($A26886=0,$D26886=1),1,0)</f>
        <v>0</v>
      </c>
      <c r="H26886">
        <f>+IF(AND($A26886=1,$D26886=0),1,0)</f>
        <v>0</v>
      </c>
    </row>
    <row r="26887" spans="1:8" x14ac:dyDescent="0.55000000000000004">
      <c r="A26887">
        <v>0</v>
      </c>
      <c r="B26887">
        <v>0</v>
      </c>
      <c r="C26887">
        <v>6.0000000000000001E-3</v>
      </c>
      <c r="D26887">
        <f t="shared" si="420"/>
        <v>0</v>
      </c>
      <c r="E26887">
        <f>+IF(AND($A26887=1,$D26887=1),1,0)</f>
        <v>0</v>
      </c>
      <c r="F26887">
        <f>+IF(AND($A26887=0,$D26887=0),1,0)</f>
        <v>1</v>
      </c>
      <c r="G26887">
        <f>+IF(AND($A26887=0,$D26887=1),1,0)</f>
        <v>0</v>
      </c>
      <c r="H26887">
        <f>+IF(AND($A26887=1,$D26887=0),1,0)</f>
        <v>0</v>
      </c>
    </row>
    <row r="26888" spans="1:8" x14ac:dyDescent="0.55000000000000004">
      <c r="A26888">
        <v>0</v>
      </c>
      <c r="B26888">
        <v>0</v>
      </c>
      <c r="C26888">
        <v>0.247</v>
      </c>
      <c r="D26888">
        <f t="shared" si="420"/>
        <v>1</v>
      </c>
      <c r="E26888">
        <f>+IF(AND($A26888=1,$D26888=1),1,0)</f>
        <v>0</v>
      </c>
      <c r="F26888">
        <f>+IF(AND($A26888=0,$D26888=0),1,0)</f>
        <v>0</v>
      </c>
      <c r="G26888">
        <f>+IF(AND($A26888=0,$D26888=1),1,0)</f>
        <v>1</v>
      </c>
      <c r="H26888">
        <f>+IF(AND($A26888=1,$D26888=0),1,0)</f>
        <v>0</v>
      </c>
    </row>
    <row r="26889" spans="1:8" x14ac:dyDescent="0.55000000000000004">
      <c r="A26889">
        <v>0</v>
      </c>
      <c r="B26889">
        <v>0</v>
      </c>
      <c r="C26889">
        <v>5.0999999999999997E-2</v>
      </c>
      <c r="D26889">
        <f t="shared" si="420"/>
        <v>0</v>
      </c>
      <c r="E26889">
        <f>+IF(AND($A26889=1,$D26889=1),1,0)</f>
        <v>0</v>
      </c>
      <c r="F26889">
        <f>+IF(AND($A26889=0,$D26889=0),1,0)</f>
        <v>1</v>
      </c>
      <c r="G26889">
        <f>+IF(AND($A26889=0,$D26889=1),1,0)</f>
        <v>0</v>
      </c>
      <c r="H26889">
        <f>+IF(AND($A26889=1,$D26889=0),1,0)</f>
        <v>0</v>
      </c>
    </row>
    <row r="26890" spans="1:8" x14ac:dyDescent="0.55000000000000004">
      <c r="A26890">
        <v>0</v>
      </c>
      <c r="B26890">
        <v>0</v>
      </c>
      <c r="C26890">
        <v>1.2E-2</v>
      </c>
      <c r="D26890">
        <f t="shared" si="420"/>
        <v>0</v>
      </c>
      <c r="E26890">
        <f>+IF(AND($A26890=1,$D26890=1),1,0)</f>
        <v>0</v>
      </c>
      <c r="F26890">
        <f>+IF(AND($A26890=0,$D26890=0),1,0)</f>
        <v>1</v>
      </c>
      <c r="G26890">
        <f>+IF(AND($A26890=0,$D26890=1),1,0)</f>
        <v>0</v>
      </c>
      <c r="H26890">
        <f>+IF(AND($A26890=1,$D26890=0),1,0)</f>
        <v>0</v>
      </c>
    </row>
    <row r="26891" spans="1:8" x14ac:dyDescent="0.55000000000000004">
      <c r="A26891">
        <v>0</v>
      </c>
      <c r="B26891">
        <v>0</v>
      </c>
      <c r="C26891">
        <v>5.6000000000000001E-2</v>
      </c>
      <c r="D26891">
        <f t="shared" si="420"/>
        <v>0</v>
      </c>
      <c r="E26891">
        <f>+IF(AND($A26891=1,$D26891=1),1,0)</f>
        <v>0</v>
      </c>
      <c r="F26891">
        <f>+IF(AND($A26891=0,$D26891=0),1,0)</f>
        <v>1</v>
      </c>
      <c r="G26891">
        <f>+IF(AND($A26891=0,$D26891=1),1,0)</f>
        <v>0</v>
      </c>
      <c r="H26891">
        <f>+IF(AND($A26891=1,$D26891=0),1,0)</f>
        <v>0</v>
      </c>
    </row>
    <row r="26892" spans="1:8" x14ac:dyDescent="0.55000000000000004">
      <c r="A26892">
        <v>0</v>
      </c>
      <c r="B26892">
        <v>0</v>
      </c>
      <c r="C26892">
        <v>3.1E-2</v>
      </c>
      <c r="D26892">
        <f t="shared" si="420"/>
        <v>0</v>
      </c>
      <c r="E26892">
        <f>+IF(AND($A26892=1,$D26892=1),1,0)</f>
        <v>0</v>
      </c>
      <c r="F26892">
        <f>+IF(AND($A26892=0,$D26892=0),1,0)</f>
        <v>1</v>
      </c>
      <c r="G26892">
        <f>+IF(AND($A26892=0,$D26892=1),1,0)</f>
        <v>0</v>
      </c>
      <c r="H26892">
        <f>+IF(AND($A26892=1,$D26892=0),1,0)</f>
        <v>0</v>
      </c>
    </row>
    <row r="26893" spans="1:8" x14ac:dyDescent="0.55000000000000004">
      <c r="A26893">
        <v>0</v>
      </c>
      <c r="B26893">
        <v>0</v>
      </c>
      <c r="C26893">
        <v>2.3E-2</v>
      </c>
      <c r="D26893">
        <f t="shared" si="420"/>
        <v>0</v>
      </c>
      <c r="E26893">
        <f>+IF(AND($A26893=1,$D26893=1),1,0)</f>
        <v>0</v>
      </c>
      <c r="F26893">
        <f>+IF(AND($A26893=0,$D26893=0),1,0)</f>
        <v>1</v>
      </c>
      <c r="G26893">
        <f>+IF(AND($A26893=0,$D26893=1),1,0)</f>
        <v>0</v>
      </c>
      <c r="H26893">
        <f>+IF(AND($A26893=1,$D26893=0),1,0)</f>
        <v>0</v>
      </c>
    </row>
    <row r="26894" spans="1:8" x14ac:dyDescent="0.55000000000000004">
      <c r="A26894">
        <v>0</v>
      </c>
      <c r="B26894">
        <v>0</v>
      </c>
      <c r="C26894">
        <v>4.8000000000000001E-2</v>
      </c>
      <c r="D26894">
        <f t="shared" si="420"/>
        <v>0</v>
      </c>
      <c r="E26894">
        <f>+IF(AND($A26894=1,$D26894=1),1,0)</f>
        <v>0</v>
      </c>
      <c r="F26894">
        <f>+IF(AND($A26894=0,$D26894=0),1,0)</f>
        <v>1</v>
      </c>
      <c r="G26894">
        <f>+IF(AND($A26894=0,$D26894=1),1,0)</f>
        <v>0</v>
      </c>
      <c r="H26894">
        <f>+IF(AND($A26894=1,$D26894=0),1,0)</f>
        <v>0</v>
      </c>
    </row>
    <row r="26895" spans="1:8" x14ac:dyDescent="0.55000000000000004">
      <c r="A26895">
        <v>0</v>
      </c>
      <c r="B26895">
        <v>0</v>
      </c>
      <c r="C26895">
        <v>6.0000000000000001E-3</v>
      </c>
      <c r="D26895">
        <f t="shared" si="420"/>
        <v>0</v>
      </c>
      <c r="E26895">
        <f>+IF(AND($A26895=1,$D26895=1),1,0)</f>
        <v>0</v>
      </c>
      <c r="F26895">
        <f>+IF(AND($A26895=0,$D26895=0),1,0)</f>
        <v>1</v>
      </c>
      <c r="G26895">
        <f>+IF(AND($A26895=0,$D26895=1),1,0)</f>
        <v>0</v>
      </c>
      <c r="H26895">
        <f>+IF(AND($A26895=1,$D26895=0),1,0)</f>
        <v>0</v>
      </c>
    </row>
    <row r="26896" spans="1:8" x14ac:dyDescent="0.55000000000000004">
      <c r="A26896">
        <v>0</v>
      </c>
      <c r="B26896">
        <v>0</v>
      </c>
      <c r="C26896">
        <v>0.17499999999999999</v>
      </c>
      <c r="D26896">
        <f t="shared" si="420"/>
        <v>1</v>
      </c>
      <c r="E26896">
        <f>+IF(AND($A26896=1,$D26896=1),1,0)</f>
        <v>0</v>
      </c>
      <c r="F26896">
        <f>+IF(AND($A26896=0,$D26896=0),1,0)</f>
        <v>0</v>
      </c>
      <c r="G26896">
        <f>+IF(AND($A26896=0,$D26896=1),1,0)</f>
        <v>1</v>
      </c>
      <c r="H26896">
        <f>+IF(AND($A26896=1,$D26896=0),1,0)</f>
        <v>0</v>
      </c>
    </row>
    <row r="26897" spans="1:8" x14ac:dyDescent="0.55000000000000004">
      <c r="A26897">
        <v>0</v>
      </c>
      <c r="B26897">
        <v>0</v>
      </c>
      <c r="C26897">
        <v>2.1000000000000001E-2</v>
      </c>
      <c r="D26897">
        <f t="shared" si="420"/>
        <v>0</v>
      </c>
      <c r="E26897">
        <f>+IF(AND($A26897=1,$D26897=1),1,0)</f>
        <v>0</v>
      </c>
      <c r="F26897">
        <f>+IF(AND($A26897=0,$D26897=0),1,0)</f>
        <v>1</v>
      </c>
      <c r="G26897">
        <f>+IF(AND($A26897=0,$D26897=1),1,0)</f>
        <v>0</v>
      </c>
      <c r="H26897">
        <f>+IF(AND($A26897=1,$D26897=0),1,0)</f>
        <v>0</v>
      </c>
    </row>
    <row r="26898" spans="1:8" x14ac:dyDescent="0.55000000000000004">
      <c r="A26898">
        <v>0</v>
      </c>
      <c r="B26898">
        <v>0</v>
      </c>
      <c r="C26898">
        <v>5.0000000000000001E-3</v>
      </c>
      <c r="D26898">
        <f t="shared" si="420"/>
        <v>0</v>
      </c>
      <c r="E26898">
        <f>+IF(AND($A26898=1,$D26898=1),1,0)</f>
        <v>0</v>
      </c>
      <c r="F26898">
        <f>+IF(AND($A26898=0,$D26898=0),1,0)</f>
        <v>1</v>
      </c>
      <c r="G26898">
        <f>+IF(AND($A26898=0,$D26898=1),1,0)</f>
        <v>0</v>
      </c>
      <c r="H26898">
        <f>+IF(AND($A26898=1,$D26898=0),1,0)</f>
        <v>0</v>
      </c>
    </row>
    <row r="26899" spans="1:8" x14ac:dyDescent="0.55000000000000004">
      <c r="A26899">
        <v>0</v>
      </c>
      <c r="B26899">
        <v>0</v>
      </c>
      <c r="C26899">
        <v>0.08</v>
      </c>
      <c r="D26899">
        <f t="shared" si="420"/>
        <v>0</v>
      </c>
      <c r="E26899">
        <f>+IF(AND($A26899=1,$D26899=1),1,0)</f>
        <v>0</v>
      </c>
      <c r="F26899">
        <f>+IF(AND($A26899=0,$D26899=0),1,0)</f>
        <v>1</v>
      </c>
      <c r="G26899">
        <f>+IF(AND($A26899=0,$D26899=1),1,0)</f>
        <v>0</v>
      </c>
      <c r="H26899">
        <f>+IF(AND($A26899=1,$D26899=0),1,0)</f>
        <v>0</v>
      </c>
    </row>
    <row r="26900" spans="1:8" x14ac:dyDescent="0.55000000000000004">
      <c r="A26900">
        <v>0</v>
      </c>
      <c r="B26900">
        <v>0</v>
      </c>
      <c r="C26900">
        <v>0.02</v>
      </c>
      <c r="D26900">
        <f t="shared" si="420"/>
        <v>0</v>
      </c>
      <c r="E26900">
        <f>+IF(AND($A26900=1,$D26900=1),1,0)</f>
        <v>0</v>
      </c>
      <c r="F26900">
        <f>+IF(AND($A26900=0,$D26900=0),1,0)</f>
        <v>1</v>
      </c>
      <c r="G26900">
        <f>+IF(AND($A26900=0,$D26900=1),1,0)</f>
        <v>0</v>
      </c>
      <c r="H26900">
        <f>+IF(AND($A26900=1,$D26900=0),1,0)</f>
        <v>0</v>
      </c>
    </row>
    <row r="26901" spans="1:8" x14ac:dyDescent="0.55000000000000004">
      <c r="A26901">
        <v>0</v>
      </c>
      <c r="B26901">
        <v>0</v>
      </c>
      <c r="C26901">
        <v>2.4E-2</v>
      </c>
      <c r="D26901">
        <f t="shared" si="420"/>
        <v>0</v>
      </c>
      <c r="E26901">
        <f>+IF(AND($A26901=1,$D26901=1),1,0)</f>
        <v>0</v>
      </c>
      <c r="F26901">
        <f>+IF(AND($A26901=0,$D26901=0),1,0)</f>
        <v>1</v>
      </c>
      <c r="G26901">
        <f>+IF(AND($A26901=0,$D26901=1),1,0)</f>
        <v>0</v>
      </c>
      <c r="H26901">
        <f>+IF(AND($A26901=1,$D26901=0),1,0)</f>
        <v>0</v>
      </c>
    </row>
    <row r="26902" spans="1:8" x14ac:dyDescent="0.55000000000000004">
      <c r="A26902">
        <v>1</v>
      </c>
      <c r="B26902">
        <v>0</v>
      </c>
      <c r="C26902">
        <v>0.03</v>
      </c>
      <c r="D26902">
        <f t="shared" si="420"/>
        <v>0</v>
      </c>
      <c r="E26902">
        <f>+IF(AND($A26902=1,$D26902=1),1,0)</f>
        <v>0</v>
      </c>
      <c r="F26902">
        <f>+IF(AND($A26902=0,$D26902=0),1,0)</f>
        <v>0</v>
      </c>
      <c r="G26902">
        <f>+IF(AND($A26902=0,$D26902=1),1,0)</f>
        <v>0</v>
      </c>
      <c r="H26902">
        <f>+IF(AND($A26902=1,$D26902=0),1,0)</f>
        <v>1</v>
      </c>
    </row>
    <row r="26903" spans="1:8" x14ac:dyDescent="0.55000000000000004">
      <c r="A26903">
        <v>0</v>
      </c>
      <c r="B26903">
        <v>0</v>
      </c>
      <c r="C26903">
        <v>4.3999999999999997E-2</v>
      </c>
      <c r="D26903">
        <f t="shared" si="420"/>
        <v>0</v>
      </c>
      <c r="E26903">
        <f>+IF(AND($A26903=1,$D26903=1),1,0)</f>
        <v>0</v>
      </c>
      <c r="F26903">
        <f>+IF(AND($A26903=0,$D26903=0),1,0)</f>
        <v>1</v>
      </c>
      <c r="G26903">
        <f>+IF(AND($A26903=0,$D26903=1),1,0)</f>
        <v>0</v>
      </c>
      <c r="H26903">
        <f>+IF(AND($A26903=1,$D26903=0),1,0)</f>
        <v>0</v>
      </c>
    </row>
    <row r="26904" spans="1:8" x14ac:dyDescent="0.55000000000000004">
      <c r="A26904">
        <v>1</v>
      </c>
      <c r="B26904">
        <v>0</v>
      </c>
      <c r="C26904">
        <v>0.218</v>
      </c>
      <c r="D26904">
        <f t="shared" si="420"/>
        <v>1</v>
      </c>
      <c r="E26904">
        <f>+IF(AND($A26904=1,$D26904=1),1,0)</f>
        <v>1</v>
      </c>
      <c r="F26904">
        <f>+IF(AND($A26904=0,$D26904=0),1,0)</f>
        <v>0</v>
      </c>
      <c r="G26904">
        <f>+IF(AND($A26904=0,$D26904=1),1,0)</f>
        <v>0</v>
      </c>
      <c r="H26904">
        <f>+IF(AND($A26904=1,$D26904=0),1,0)</f>
        <v>0</v>
      </c>
    </row>
    <row r="26905" spans="1:8" x14ac:dyDescent="0.55000000000000004">
      <c r="A26905">
        <v>0</v>
      </c>
      <c r="B26905">
        <v>0</v>
      </c>
      <c r="C26905">
        <v>1.2E-2</v>
      </c>
      <c r="D26905">
        <f t="shared" si="420"/>
        <v>0</v>
      </c>
      <c r="E26905">
        <f>+IF(AND($A26905=1,$D26905=1),1,0)</f>
        <v>0</v>
      </c>
      <c r="F26905">
        <f>+IF(AND($A26905=0,$D26905=0),1,0)</f>
        <v>1</v>
      </c>
      <c r="G26905">
        <f>+IF(AND($A26905=0,$D26905=1),1,0)</f>
        <v>0</v>
      </c>
      <c r="H26905">
        <f>+IF(AND($A26905=1,$D26905=0),1,0)</f>
        <v>0</v>
      </c>
    </row>
    <row r="26906" spans="1:8" x14ac:dyDescent="0.55000000000000004">
      <c r="A26906">
        <v>0</v>
      </c>
      <c r="B26906">
        <v>0</v>
      </c>
      <c r="C26906">
        <v>1.9E-2</v>
      </c>
      <c r="D26906">
        <f t="shared" si="420"/>
        <v>0</v>
      </c>
      <c r="E26906">
        <f>+IF(AND($A26906=1,$D26906=1),1,0)</f>
        <v>0</v>
      </c>
      <c r="F26906">
        <f>+IF(AND($A26906=0,$D26906=0),1,0)</f>
        <v>1</v>
      </c>
      <c r="G26906">
        <f>+IF(AND($A26906=0,$D26906=1),1,0)</f>
        <v>0</v>
      </c>
      <c r="H26906">
        <f>+IF(AND($A26906=1,$D26906=0),1,0)</f>
        <v>0</v>
      </c>
    </row>
    <row r="26907" spans="1:8" x14ac:dyDescent="0.55000000000000004">
      <c r="A26907">
        <v>0</v>
      </c>
      <c r="B26907">
        <v>0</v>
      </c>
      <c r="C26907">
        <v>0.157</v>
      </c>
      <c r="D26907">
        <f t="shared" si="420"/>
        <v>1</v>
      </c>
      <c r="E26907">
        <f>+IF(AND($A26907=1,$D26907=1),1,0)</f>
        <v>0</v>
      </c>
      <c r="F26907">
        <f>+IF(AND($A26907=0,$D26907=0),1,0)</f>
        <v>0</v>
      </c>
      <c r="G26907">
        <f>+IF(AND($A26907=0,$D26907=1),1,0)</f>
        <v>1</v>
      </c>
      <c r="H26907">
        <f>+IF(AND($A26907=1,$D26907=0),1,0)</f>
        <v>0</v>
      </c>
    </row>
    <row r="26908" spans="1:8" x14ac:dyDescent="0.55000000000000004">
      <c r="A26908">
        <v>0</v>
      </c>
      <c r="B26908">
        <v>0</v>
      </c>
      <c r="C26908">
        <v>6.0000000000000001E-3</v>
      </c>
      <c r="D26908">
        <f t="shared" si="420"/>
        <v>0</v>
      </c>
      <c r="E26908">
        <f>+IF(AND($A26908=1,$D26908=1),1,0)</f>
        <v>0</v>
      </c>
      <c r="F26908">
        <f>+IF(AND($A26908=0,$D26908=0),1,0)</f>
        <v>1</v>
      </c>
      <c r="G26908">
        <f>+IF(AND($A26908=0,$D26908=1),1,0)</f>
        <v>0</v>
      </c>
      <c r="H26908">
        <f>+IF(AND($A26908=1,$D26908=0),1,0)</f>
        <v>0</v>
      </c>
    </row>
    <row r="26909" spans="1:8" x14ac:dyDescent="0.55000000000000004">
      <c r="A26909">
        <v>0</v>
      </c>
      <c r="B26909">
        <v>0</v>
      </c>
      <c r="C26909">
        <v>6.2E-2</v>
      </c>
      <c r="D26909">
        <f t="shared" si="420"/>
        <v>0</v>
      </c>
      <c r="E26909">
        <f>+IF(AND($A26909=1,$D26909=1),1,0)</f>
        <v>0</v>
      </c>
      <c r="F26909">
        <f>+IF(AND($A26909=0,$D26909=0),1,0)</f>
        <v>1</v>
      </c>
      <c r="G26909">
        <f>+IF(AND($A26909=0,$D26909=1),1,0)</f>
        <v>0</v>
      </c>
      <c r="H26909">
        <f>+IF(AND($A26909=1,$D26909=0),1,0)</f>
        <v>0</v>
      </c>
    </row>
    <row r="26910" spans="1:8" x14ac:dyDescent="0.55000000000000004">
      <c r="A26910">
        <v>0</v>
      </c>
      <c r="B26910">
        <v>0</v>
      </c>
      <c r="C26910">
        <v>8.9999999999999993E-3</v>
      </c>
      <c r="D26910">
        <f t="shared" si="420"/>
        <v>0</v>
      </c>
      <c r="E26910">
        <f>+IF(AND($A26910=1,$D26910=1),1,0)</f>
        <v>0</v>
      </c>
      <c r="F26910">
        <f>+IF(AND($A26910=0,$D26910=0),1,0)</f>
        <v>1</v>
      </c>
      <c r="G26910">
        <f>+IF(AND($A26910=0,$D26910=1),1,0)</f>
        <v>0</v>
      </c>
      <c r="H26910">
        <f>+IF(AND($A26910=1,$D26910=0),1,0)</f>
        <v>0</v>
      </c>
    </row>
    <row r="26911" spans="1:8" x14ac:dyDescent="0.55000000000000004">
      <c r="A26911">
        <v>1</v>
      </c>
      <c r="B26911">
        <v>0</v>
      </c>
      <c r="C26911">
        <v>5.8000000000000003E-2</v>
      </c>
      <c r="D26911">
        <f t="shared" si="420"/>
        <v>0</v>
      </c>
      <c r="E26911">
        <f>+IF(AND($A26911=1,$D26911=1),1,0)</f>
        <v>0</v>
      </c>
      <c r="F26911">
        <f>+IF(AND($A26911=0,$D26911=0),1,0)</f>
        <v>0</v>
      </c>
      <c r="G26911">
        <f>+IF(AND($A26911=0,$D26911=1),1,0)</f>
        <v>0</v>
      </c>
      <c r="H26911">
        <f>+IF(AND($A26911=1,$D26911=0),1,0)</f>
        <v>1</v>
      </c>
    </row>
    <row r="26912" spans="1:8" x14ac:dyDescent="0.55000000000000004">
      <c r="A26912">
        <v>0</v>
      </c>
      <c r="B26912">
        <v>0</v>
      </c>
      <c r="C26912">
        <v>7.0000000000000001E-3</v>
      </c>
      <c r="D26912">
        <f t="shared" si="420"/>
        <v>0</v>
      </c>
      <c r="E26912">
        <f>+IF(AND($A26912=1,$D26912=1),1,0)</f>
        <v>0</v>
      </c>
      <c r="F26912">
        <f>+IF(AND($A26912=0,$D26912=0),1,0)</f>
        <v>1</v>
      </c>
      <c r="G26912">
        <f>+IF(AND($A26912=0,$D26912=1),1,0)</f>
        <v>0</v>
      </c>
      <c r="H26912">
        <f>+IF(AND($A26912=1,$D26912=0),1,0)</f>
        <v>0</v>
      </c>
    </row>
    <row r="26913" spans="1:8" x14ac:dyDescent="0.55000000000000004">
      <c r="A26913">
        <v>0</v>
      </c>
      <c r="B26913">
        <v>0</v>
      </c>
      <c r="C26913">
        <v>8.0000000000000002E-3</v>
      </c>
      <c r="D26913">
        <f t="shared" si="420"/>
        <v>0</v>
      </c>
      <c r="E26913">
        <f>+IF(AND($A26913=1,$D26913=1),1,0)</f>
        <v>0</v>
      </c>
      <c r="F26913">
        <f>+IF(AND($A26913=0,$D26913=0),1,0)</f>
        <v>1</v>
      </c>
      <c r="G26913">
        <f>+IF(AND($A26913=0,$D26913=1),1,0)</f>
        <v>0</v>
      </c>
      <c r="H26913">
        <f>+IF(AND($A26913=1,$D26913=0),1,0)</f>
        <v>0</v>
      </c>
    </row>
    <row r="26914" spans="1:8" x14ac:dyDescent="0.55000000000000004">
      <c r="A26914">
        <v>0</v>
      </c>
      <c r="B26914">
        <v>0</v>
      </c>
      <c r="C26914">
        <v>6.0000000000000001E-3</v>
      </c>
      <c r="D26914">
        <f t="shared" si="420"/>
        <v>0</v>
      </c>
      <c r="E26914">
        <f>+IF(AND($A26914=1,$D26914=1),1,0)</f>
        <v>0</v>
      </c>
      <c r="F26914">
        <f>+IF(AND($A26914=0,$D26914=0),1,0)</f>
        <v>1</v>
      </c>
      <c r="G26914">
        <f>+IF(AND($A26914=0,$D26914=1),1,0)</f>
        <v>0</v>
      </c>
      <c r="H26914">
        <f>+IF(AND($A26914=1,$D26914=0),1,0)</f>
        <v>0</v>
      </c>
    </row>
    <row r="26915" spans="1:8" x14ac:dyDescent="0.55000000000000004">
      <c r="A26915">
        <v>0</v>
      </c>
      <c r="B26915">
        <v>0</v>
      </c>
      <c r="C26915">
        <v>5.8999999999999997E-2</v>
      </c>
      <c r="D26915">
        <f t="shared" si="420"/>
        <v>0</v>
      </c>
      <c r="E26915">
        <f>+IF(AND($A26915=1,$D26915=1),1,0)</f>
        <v>0</v>
      </c>
      <c r="F26915">
        <f>+IF(AND($A26915=0,$D26915=0),1,0)</f>
        <v>1</v>
      </c>
      <c r="G26915">
        <f>+IF(AND($A26915=0,$D26915=1),1,0)</f>
        <v>0</v>
      </c>
      <c r="H26915">
        <f>+IF(AND($A26915=1,$D26915=0),1,0)</f>
        <v>0</v>
      </c>
    </row>
    <row r="26916" spans="1:8" x14ac:dyDescent="0.55000000000000004">
      <c r="A26916">
        <v>0</v>
      </c>
      <c r="B26916">
        <v>0</v>
      </c>
      <c r="C26916">
        <v>3.2000000000000001E-2</v>
      </c>
      <c r="D26916">
        <f t="shared" si="420"/>
        <v>0</v>
      </c>
      <c r="E26916">
        <f>+IF(AND($A26916=1,$D26916=1),1,0)</f>
        <v>0</v>
      </c>
      <c r="F26916">
        <f>+IF(AND($A26916=0,$D26916=0),1,0)</f>
        <v>1</v>
      </c>
      <c r="G26916">
        <f>+IF(AND($A26916=0,$D26916=1),1,0)</f>
        <v>0</v>
      </c>
      <c r="H26916">
        <f>+IF(AND($A26916=1,$D26916=0),1,0)</f>
        <v>0</v>
      </c>
    </row>
    <row r="26917" spans="1:8" x14ac:dyDescent="0.55000000000000004">
      <c r="A26917">
        <v>1</v>
      </c>
      <c r="B26917">
        <v>0</v>
      </c>
      <c r="C26917">
        <v>0.433</v>
      </c>
      <c r="D26917">
        <f t="shared" si="420"/>
        <v>1</v>
      </c>
      <c r="E26917">
        <f>+IF(AND($A26917=1,$D26917=1),1,0)</f>
        <v>1</v>
      </c>
      <c r="F26917">
        <f>+IF(AND($A26917=0,$D26917=0),1,0)</f>
        <v>0</v>
      </c>
      <c r="G26917">
        <f>+IF(AND($A26917=0,$D26917=1),1,0)</f>
        <v>0</v>
      </c>
      <c r="H26917">
        <f>+IF(AND($A26917=1,$D26917=0),1,0)</f>
        <v>0</v>
      </c>
    </row>
    <row r="26918" spans="1:8" x14ac:dyDescent="0.55000000000000004">
      <c r="A26918">
        <v>0</v>
      </c>
      <c r="B26918">
        <v>0</v>
      </c>
      <c r="C26918">
        <v>4.3999999999999997E-2</v>
      </c>
      <c r="D26918">
        <f t="shared" si="420"/>
        <v>0</v>
      </c>
      <c r="E26918">
        <f>+IF(AND($A26918=1,$D26918=1),1,0)</f>
        <v>0</v>
      </c>
      <c r="F26918">
        <f>+IF(AND($A26918=0,$D26918=0),1,0)</f>
        <v>1</v>
      </c>
      <c r="G26918">
        <f>+IF(AND($A26918=0,$D26918=1),1,0)</f>
        <v>0</v>
      </c>
      <c r="H26918">
        <f>+IF(AND($A26918=1,$D26918=0),1,0)</f>
        <v>0</v>
      </c>
    </row>
    <row r="26919" spans="1:8" x14ac:dyDescent="0.55000000000000004">
      <c r="A26919">
        <v>0</v>
      </c>
      <c r="B26919">
        <v>0</v>
      </c>
      <c r="C26919">
        <v>9.6000000000000002E-2</v>
      </c>
      <c r="D26919">
        <f t="shared" si="420"/>
        <v>1</v>
      </c>
      <c r="E26919">
        <f>+IF(AND($A26919=1,$D26919=1),1,0)</f>
        <v>0</v>
      </c>
      <c r="F26919">
        <f>+IF(AND($A26919=0,$D26919=0),1,0)</f>
        <v>0</v>
      </c>
      <c r="G26919">
        <f>+IF(AND($A26919=0,$D26919=1),1,0)</f>
        <v>1</v>
      </c>
      <c r="H26919">
        <f>+IF(AND($A26919=1,$D26919=0),1,0)</f>
        <v>0</v>
      </c>
    </row>
    <row r="26920" spans="1:8" x14ac:dyDescent="0.55000000000000004">
      <c r="A26920">
        <v>0</v>
      </c>
      <c r="B26920">
        <v>0</v>
      </c>
      <c r="C26920">
        <v>2.5000000000000001E-2</v>
      </c>
      <c r="D26920">
        <f t="shared" si="420"/>
        <v>0</v>
      </c>
      <c r="E26920">
        <f>+IF(AND($A26920=1,$D26920=1),1,0)</f>
        <v>0</v>
      </c>
      <c r="F26920">
        <f>+IF(AND($A26920=0,$D26920=0),1,0)</f>
        <v>1</v>
      </c>
      <c r="G26920">
        <f>+IF(AND($A26920=0,$D26920=1),1,0)</f>
        <v>0</v>
      </c>
      <c r="H26920">
        <f>+IF(AND($A26920=1,$D26920=0),1,0)</f>
        <v>0</v>
      </c>
    </row>
    <row r="26921" spans="1:8" x14ac:dyDescent="0.55000000000000004">
      <c r="A26921">
        <v>0</v>
      </c>
      <c r="B26921">
        <v>0</v>
      </c>
      <c r="C26921">
        <v>5.0000000000000001E-3</v>
      </c>
      <c r="D26921">
        <f t="shared" si="420"/>
        <v>0</v>
      </c>
      <c r="E26921">
        <f>+IF(AND($A26921=1,$D26921=1),1,0)</f>
        <v>0</v>
      </c>
      <c r="F26921">
        <f>+IF(AND($A26921=0,$D26921=0),1,0)</f>
        <v>1</v>
      </c>
      <c r="G26921">
        <f>+IF(AND($A26921=0,$D26921=1),1,0)</f>
        <v>0</v>
      </c>
      <c r="H26921">
        <f>+IF(AND($A26921=1,$D26921=0),1,0)</f>
        <v>0</v>
      </c>
    </row>
    <row r="26922" spans="1:8" x14ac:dyDescent="0.55000000000000004">
      <c r="A26922">
        <v>0</v>
      </c>
      <c r="B26922">
        <v>0</v>
      </c>
      <c r="C26922">
        <v>7.0000000000000001E-3</v>
      </c>
      <c r="D26922">
        <f t="shared" ref="D26922:D26985" si="421">+IF(C26922&gt;$K$2,1,0)</f>
        <v>0</v>
      </c>
      <c r="E26922">
        <f>+IF(AND($A26922=1,$D26922=1),1,0)</f>
        <v>0</v>
      </c>
      <c r="F26922">
        <f>+IF(AND($A26922=0,$D26922=0),1,0)</f>
        <v>1</v>
      </c>
      <c r="G26922">
        <f>+IF(AND($A26922=0,$D26922=1),1,0)</f>
        <v>0</v>
      </c>
      <c r="H26922">
        <f>+IF(AND($A26922=1,$D26922=0),1,0)</f>
        <v>0</v>
      </c>
    </row>
    <row r="26923" spans="1:8" x14ac:dyDescent="0.55000000000000004">
      <c r="A26923">
        <v>0</v>
      </c>
      <c r="B26923">
        <v>0</v>
      </c>
      <c r="C26923">
        <v>0.22900000000000001</v>
      </c>
      <c r="D26923">
        <f t="shared" si="421"/>
        <v>1</v>
      </c>
      <c r="E26923">
        <f>+IF(AND($A26923=1,$D26923=1),1,0)</f>
        <v>0</v>
      </c>
      <c r="F26923">
        <f>+IF(AND($A26923=0,$D26923=0),1,0)</f>
        <v>0</v>
      </c>
      <c r="G26923">
        <f>+IF(AND($A26923=0,$D26923=1),1,0)</f>
        <v>1</v>
      </c>
      <c r="H26923">
        <f>+IF(AND($A26923=1,$D26923=0),1,0)</f>
        <v>0</v>
      </c>
    </row>
    <row r="26924" spans="1:8" x14ac:dyDescent="0.55000000000000004">
      <c r="A26924">
        <v>0</v>
      </c>
      <c r="B26924">
        <v>0</v>
      </c>
      <c r="C26924">
        <v>1.6E-2</v>
      </c>
      <c r="D26924">
        <f t="shared" si="421"/>
        <v>0</v>
      </c>
      <c r="E26924">
        <f>+IF(AND($A26924=1,$D26924=1),1,0)</f>
        <v>0</v>
      </c>
      <c r="F26924">
        <f>+IF(AND($A26924=0,$D26924=0),1,0)</f>
        <v>1</v>
      </c>
      <c r="G26924">
        <f>+IF(AND($A26924=0,$D26924=1),1,0)</f>
        <v>0</v>
      </c>
      <c r="H26924">
        <f>+IF(AND($A26924=1,$D26924=0),1,0)</f>
        <v>0</v>
      </c>
    </row>
    <row r="26925" spans="1:8" x14ac:dyDescent="0.55000000000000004">
      <c r="A26925">
        <v>0</v>
      </c>
      <c r="B26925">
        <v>0</v>
      </c>
      <c r="C26925">
        <v>4.7E-2</v>
      </c>
      <c r="D26925">
        <f t="shared" si="421"/>
        <v>0</v>
      </c>
      <c r="E26925">
        <f>+IF(AND($A26925=1,$D26925=1),1,0)</f>
        <v>0</v>
      </c>
      <c r="F26925">
        <f>+IF(AND($A26925=0,$D26925=0),1,0)</f>
        <v>1</v>
      </c>
      <c r="G26925">
        <f>+IF(AND($A26925=0,$D26925=1),1,0)</f>
        <v>0</v>
      </c>
      <c r="H26925">
        <f>+IF(AND($A26925=1,$D26925=0),1,0)</f>
        <v>0</v>
      </c>
    </row>
    <row r="26926" spans="1:8" x14ac:dyDescent="0.55000000000000004">
      <c r="A26926">
        <v>1</v>
      </c>
      <c r="B26926">
        <v>0</v>
      </c>
      <c r="C26926">
        <v>8.8999999999999996E-2</v>
      </c>
      <c r="D26926">
        <f t="shared" si="421"/>
        <v>1</v>
      </c>
      <c r="E26926">
        <f>+IF(AND($A26926=1,$D26926=1),1,0)</f>
        <v>1</v>
      </c>
      <c r="F26926">
        <f>+IF(AND($A26926=0,$D26926=0),1,0)</f>
        <v>0</v>
      </c>
      <c r="G26926">
        <f>+IF(AND($A26926=0,$D26926=1),1,0)</f>
        <v>0</v>
      </c>
      <c r="H26926">
        <f>+IF(AND($A26926=1,$D26926=0),1,0)</f>
        <v>0</v>
      </c>
    </row>
    <row r="26927" spans="1:8" x14ac:dyDescent="0.55000000000000004">
      <c r="A26927">
        <v>0</v>
      </c>
      <c r="B26927">
        <v>0</v>
      </c>
      <c r="C26927">
        <v>1.2999999999999999E-2</v>
      </c>
      <c r="D26927">
        <f t="shared" si="421"/>
        <v>0</v>
      </c>
      <c r="E26927">
        <f>+IF(AND($A26927=1,$D26927=1),1,0)</f>
        <v>0</v>
      </c>
      <c r="F26927">
        <f>+IF(AND($A26927=0,$D26927=0),1,0)</f>
        <v>1</v>
      </c>
      <c r="G26927">
        <f>+IF(AND($A26927=0,$D26927=1),1,0)</f>
        <v>0</v>
      </c>
      <c r="H26927">
        <f>+IF(AND($A26927=1,$D26927=0),1,0)</f>
        <v>0</v>
      </c>
    </row>
    <row r="26928" spans="1:8" x14ac:dyDescent="0.55000000000000004">
      <c r="A26928">
        <v>0</v>
      </c>
      <c r="B26928">
        <v>0</v>
      </c>
      <c r="C26928">
        <v>5.7000000000000002E-2</v>
      </c>
      <c r="D26928">
        <f t="shared" si="421"/>
        <v>0</v>
      </c>
      <c r="E26928">
        <f>+IF(AND($A26928=1,$D26928=1),1,0)</f>
        <v>0</v>
      </c>
      <c r="F26928">
        <f>+IF(AND($A26928=0,$D26928=0),1,0)</f>
        <v>1</v>
      </c>
      <c r="G26928">
        <f>+IF(AND($A26928=0,$D26928=1),1,0)</f>
        <v>0</v>
      </c>
      <c r="H26928">
        <f>+IF(AND($A26928=1,$D26928=0),1,0)</f>
        <v>0</v>
      </c>
    </row>
    <row r="26929" spans="1:8" x14ac:dyDescent="0.55000000000000004">
      <c r="A26929">
        <v>0</v>
      </c>
      <c r="B26929">
        <v>0</v>
      </c>
      <c r="C26929">
        <v>0.153</v>
      </c>
      <c r="D26929">
        <f t="shared" si="421"/>
        <v>1</v>
      </c>
      <c r="E26929">
        <f>+IF(AND($A26929=1,$D26929=1),1,0)</f>
        <v>0</v>
      </c>
      <c r="F26929">
        <f>+IF(AND($A26929=0,$D26929=0),1,0)</f>
        <v>0</v>
      </c>
      <c r="G26929">
        <f>+IF(AND($A26929=0,$D26929=1),1,0)</f>
        <v>1</v>
      </c>
      <c r="H26929">
        <f>+IF(AND($A26929=1,$D26929=0),1,0)</f>
        <v>0</v>
      </c>
    </row>
    <row r="26930" spans="1:8" x14ac:dyDescent="0.55000000000000004">
      <c r="A26930">
        <v>0</v>
      </c>
      <c r="B26930">
        <v>0</v>
      </c>
      <c r="C26930">
        <v>4.4999999999999998E-2</v>
      </c>
      <c r="D26930">
        <f t="shared" si="421"/>
        <v>0</v>
      </c>
      <c r="E26930">
        <f>+IF(AND($A26930=1,$D26930=1),1,0)</f>
        <v>0</v>
      </c>
      <c r="F26930">
        <f>+IF(AND($A26930=0,$D26930=0),1,0)</f>
        <v>1</v>
      </c>
      <c r="G26930">
        <f>+IF(AND($A26930=0,$D26930=1),1,0)</f>
        <v>0</v>
      </c>
      <c r="H26930">
        <f>+IF(AND($A26930=1,$D26930=0),1,0)</f>
        <v>0</v>
      </c>
    </row>
    <row r="26931" spans="1:8" x14ac:dyDescent="0.55000000000000004">
      <c r="A26931">
        <v>0</v>
      </c>
      <c r="B26931">
        <v>0</v>
      </c>
      <c r="C26931">
        <v>1.0999999999999999E-2</v>
      </c>
      <c r="D26931">
        <f t="shared" si="421"/>
        <v>0</v>
      </c>
      <c r="E26931">
        <f>+IF(AND($A26931=1,$D26931=1),1,0)</f>
        <v>0</v>
      </c>
      <c r="F26931">
        <f>+IF(AND($A26931=0,$D26931=0),1,0)</f>
        <v>1</v>
      </c>
      <c r="G26931">
        <f>+IF(AND($A26931=0,$D26931=1),1,0)</f>
        <v>0</v>
      </c>
      <c r="H26931">
        <f>+IF(AND($A26931=1,$D26931=0),1,0)</f>
        <v>0</v>
      </c>
    </row>
    <row r="26932" spans="1:8" x14ac:dyDescent="0.55000000000000004">
      <c r="A26932">
        <v>0</v>
      </c>
      <c r="B26932">
        <v>0</v>
      </c>
      <c r="C26932">
        <v>4.4999999999999998E-2</v>
      </c>
      <c r="D26932">
        <f t="shared" si="421"/>
        <v>0</v>
      </c>
      <c r="E26932">
        <f>+IF(AND($A26932=1,$D26932=1),1,0)</f>
        <v>0</v>
      </c>
      <c r="F26932">
        <f>+IF(AND($A26932=0,$D26932=0),1,0)</f>
        <v>1</v>
      </c>
      <c r="G26932">
        <f>+IF(AND($A26932=0,$D26932=1),1,0)</f>
        <v>0</v>
      </c>
      <c r="H26932">
        <f>+IF(AND($A26932=1,$D26932=0),1,0)</f>
        <v>0</v>
      </c>
    </row>
    <row r="26933" spans="1:8" x14ac:dyDescent="0.55000000000000004">
      <c r="A26933">
        <v>0</v>
      </c>
      <c r="B26933">
        <v>0</v>
      </c>
      <c r="C26933">
        <v>1.7000000000000001E-2</v>
      </c>
      <c r="D26933">
        <f t="shared" si="421"/>
        <v>0</v>
      </c>
      <c r="E26933">
        <f>+IF(AND($A26933=1,$D26933=1),1,0)</f>
        <v>0</v>
      </c>
      <c r="F26933">
        <f>+IF(AND($A26933=0,$D26933=0),1,0)</f>
        <v>1</v>
      </c>
      <c r="G26933">
        <f>+IF(AND($A26933=0,$D26933=1),1,0)</f>
        <v>0</v>
      </c>
      <c r="H26933">
        <f>+IF(AND($A26933=1,$D26933=0),1,0)</f>
        <v>0</v>
      </c>
    </row>
    <row r="26934" spans="1:8" x14ac:dyDescent="0.55000000000000004">
      <c r="A26934">
        <v>0</v>
      </c>
      <c r="B26934">
        <v>0</v>
      </c>
      <c r="C26934">
        <v>3.5999999999999997E-2</v>
      </c>
      <c r="D26934">
        <f t="shared" si="421"/>
        <v>0</v>
      </c>
      <c r="E26934">
        <f>+IF(AND($A26934=1,$D26934=1),1,0)</f>
        <v>0</v>
      </c>
      <c r="F26934">
        <f>+IF(AND($A26934=0,$D26934=0),1,0)</f>
        <v>1</v>
      </c>
      <c r="G26934">
        <f>+IF(AND($A26934=0,$D26934=1),1,0)</f>
        <v>0</v>
      </c>
      <c r="H26934">
        <f>+IF(AND($A26934=1,$D26934=0),1,0)</f>
        <v>0</v>
      </c>
    </row>
    <row r="26935" spans="1:8" x14ac:dyDescent="0.55000000000000004">
      <c r="A26935">
        <v>0</v>
      </c>
      <c r="B26935">
        <v>0</v>
      </c>
      <c r="C26935">
        <v>0.18</v>
      </c>
      <c r="D26935">
        <f t="shared" si="421"/>
        <v>1</v>
      </c>
      <c r="E26935">
        <f>+IF(AND($A26935=1,$D26935=1),1,0)</f>
        <v>0</v>
      </c>
      <c r="F26935">
        <f>+IF(AND($A26935=0,$D26935=0),1,0)</f>
        <v>0</v>
      </c>
      <c r="G26935">
        <f>+IF(AND($A26935=0,$D26935=1),1,0)</f>
        <v>1</v>
      </c>
      <c r="H26935">
        <f>+IF(AND($A26935=1,$D26935=0),1,0)</f>
        <v>0</v>
      </c>
    </row>
    <row r="26936" spans="1:8" x14ac:dyDescent="0.55000000000000004">
      <c r="A26936">
        <v>0</v>
      </c>
      <c r="B26936">
        <v>0</v>
      </c>
      <c r="C26936">
        <v>2.1999999999999999E-2</v>
      </c>
      <c r="D26936">
        <f t="shared" si="421"/>
        <v>0</v>
      </c>
      <c r="E26936">
        <f>+IF(AND($A26936=1,$D26936=1),1,0)</f>
        <v>0</v>
      </c>
      <c r="F26936">
        <f>+IF(AND($A26936=0,$D26936=0),1,0)</f>
        <v>1</v>
      </c>
      <c r="G26936">
        <f>+IF(AND($A26936=0,$D26936=1),1,0)</f>
        <v>0</v>
      </c>
      <c r="H26936">
        <f>+IF(AND($A26936=1,$D26936=0),1,0)</f>
        <v>0</v>
      </c>
    </row>
    <row r="26937" spans="1:8" x14ac:dyDescent="0.55000000000000004">
      <c r="A26937">
        <v>0</v>
      </c>
      <c r="B26937">
        <v>0</v>
      </c>
      <c r="C26937">
        <v>5.0000000000000001E-3</v>
      </c>
      <c r="D26937">
        <f t="shared" si="421"/>
        <v>0</v>
      </c>
      <c r="E26937">
        <f>+IF(AND($A26937=1,$D26937=1),1,0)</f>
        <v>0</v>
      </c>
      <c r="F26937">
        <f>+IF(AND($A26937=0,$D26937=0),1,0)</f>
        <v>1</v>
      </c>
      <c r="G26937">
        <f>+IF(AND($A26937=0,$D26937=1),1,0)</f>
        <v>0</v>
      </c>
      <c r="H26937">
        <f>+IF(AND($A26937=1,$D26937=0),1,0)</f>
        <v>0</v>
      </c>
    </row>
    <row r="26938" spans="1:8" x14ac:dyDescent="0.55000000000000004">
      <c r="A26938">
        <v>0</v>
      </c>
      <c r="B26938">
        <v>0</v>
      </c>
      <c r="C26938">
        <v>0.01</v>
      </c>
      <c r="D26938">
        <f t="shared" si="421"/>
        <v>0</v>
      </c>
      <c r="E26938">
        <f>+IF(AND($A26938=1,$D26938=1),1,0)</f>
        <v>0</v>
      </c>
      <c r="F26938">
        <f>+IF(AND($A26938=0,$D26938=0),1,0)</f>
        <v>1</v>
      </c>
      <c r="G26938">
        <f>+IF(AND($A26938=0,$D26938=1),1,0)</f>
        <v>0</v>
      </c>
      <c r="H26938">
        <f>+IF(AND($A26938=1,$D26938=0),1,0)</f>
        <v>0</v>
      </c>
    </row>
    <row r="26939" spans="1:8" x14ac:dyDescent="0.55000000000000004">
      <c r="A26939">
        <v>0</v>
      </c>
      <c r="B26939">
        <v>0</v>
      </c>
      <c r="C26939">
        <v>1.6E-2</v>
      </c>
      <c r="D26939">
        <f t="shared" si="421"/>
        <v>0</v>
      </c>
      <c r="E26939">
        <f>+IF(AND($A26939=1,$D26939=1),1,0)</f>
        <v>0</v>
      </c>
      <c r="F26939">
        <f>+IF(AND($A26939=0,$D26939=0),1,0)</f>
        <v>1</v>
      </c>
      <c r="G26939">
        <f>+IF(AND($A26939=0,$D26939=1),1,0)</f>
        <v>0</v>
      </c>
      <c r="H26939">
        <f>+IF(AND($A26939=1,$D26939=0),1,0)</f>
        <v>0</v>
      </c>
    </row>
    <row r="26940" spans="1:8" x14ac:dyDescent="0.55000000000000004">
      <c r="A26940">
        <v>0</v>
      </c>
      <c r="B26940">
        <v>0</v>
      </c>
      <c r="C26940">
        <v>6.0000000000000001E-3</v>
      </c>
      <c r="D26940">
        <f t="shared" si="421"/>
        <v>0</v>
      </c>
      <c r="E26940">
        <f>+IF(AND($A26940=1,$D26940=1),1,0)</f>
        <v>0</v>
      </c>
      <c r="F26940">
        <f>+IF(AND($A26940=0,$D26940=0),1,0)</f>
        <v>1</v>
      </c>
      <c r="G26940">
        <f>+IF(AND($A26940=0,$D26940=1),1,0)</f>
        <v>0</v>
      </c>
      <c r="H26940">
        <f>+IF(AND($A26940=1,$D26940=0),1,0)</f>
        <v>0</v>
      </c>
    </row>
    <row r="26941" spans="1:8" x14ac:dyDescent="0.55000000000000004">
      <c r="A26941">
        <v>0</v>
      </c>
      <c r="B26941">
        <v>0</v>
      </c>
      <c r="C26941">
        <v>2.1999999999999999E-2</v>
      </c>
      <c r="D26941">
        <f t="shared" si="421"/>
        <v>0</v>
      </c>
      <c r="E26941">
        <f>+IF(AND($A26941=1,$D26941=1),1,0)</f>
        <v>0</v>
      </c>
      <c r="F26941">
        <f>+IF(AND($A26941=0,$D26941=0),1,0)</f>
        <v>1</v>
      </c>
      <c r="G26941">
        <f>+IF(AND($A26941=0,$D26941=1),1,0)</f>
        <v>0</v>
      </c>
      <c r="H26941">
        <f>+IF(AND($A26941=1,$D26941=0),1,0)</f>
        <v>0</v>
      </c>
    </row>
    <row r="26942" spans="1:8" x14ac:dyDescent="0.55000000000000004">
      <c r="A26942">
        <v>0</v>
      </c>
      <c r="B26942">
        <v>0</v>
      </c>
      <c r="C26942">
        <v>1.4E-2</v>
      </c>
      <c r="D26942">
        <f t="shared" si="421"/>
        <v>0</v>
      </c>
      <c r="E26942">
        <f>+IF(AND($A26942=1,$D26942=1),1,0)</f>
        <v>0</v>
      </c>
      <c r="F26942">
        <f>+IF(AND($A26942=0,$D26942=0),1,0)</f>
        <v>1</v>
      </c>
      <c r="G26942">
        <f>+IF(AND($A26942=0,$D26942=1),1,0)</f>
        <v>0</v>
      </c>
      <c r="H26942">
        <f>+IF(AND($A26942=1,$D26942=0),1,0)</f>
        <v>0</v>
      </c>
    </row>
    <row r="26943" spans="1:8" x14ac:dyDescent="0.55000000000000004">
      <c r="A26943">
        <v>0</v>
      </c>
      <c r="B26943">
        <v>0</v>
      </c>
      <c r="C26943">
        <v>2.8000000000000001E-2</v>
      </c>
      <c r="D26943">
        <f t="shared" si="421"/>
        <v>0</v>
      </c>
      <c r="E26943">
        <f>+IF(AND($A26943=1,$D26943=1),1,0)</f>
        <v>0</v>
      </c>
      <c r="F26943">
        <f>+IF(AND($A26943=0,$D26943=0),1,0)</f>
        <v>1</v>
      </c>
      <c r="G26943">
        <f>+IF(AND($A26943=0,$D26943=1),1,0)</f>
        <v>0</v>
      </c>
      <c r="H26943">
        <f>+IF(AND($A26943=1,$D26943=0),1,0)</f>
        <v>0</v>
      </c>
    </row>
    <row r="26944" spans="1:8" x14ac:dyDescent="0.55000000000000004">
      <c r="A26944">
        <v>0</v>
      </c>
      <c r="B26944">
        <v>0</v>
      </c>
      <c r="C26944">
        <v>6.8000000000000005E-2</v>
      </c>
      <c r="D26944">
        <f t="shared" si="421"/>
        <v>0</v>
      </c>
      <c r="E26944">
        <f>+IF(AND($A26944=1,$D26944=1),1,0)</f>
        <v>0</v>
      </c>
      <c r="F26944">
        <f>+IF(AND($A26944=0,$D26944=0),1,0)</f>
        <v>1</v>
      </c>
      <c r="G26944">
        <f>+IF(AND($A26944=0,$D26944=1),1,0)</f>
        <v>0</v>
      </c>
      <c r="H26944">
        <f>+IF(AND($A26944=1,$D26944=0),1,0)</f>
        <v>0</v>
      </c>
    </row>
    <row r="26945" spans="1:8" x14ac:dyDescent="0.55000000000000004">
      <c r="A26945">
        <v>0</v>
      </c>
      <c r="B26945">
        <v>0</v>
      </c>
      <c r="C26945">
        <v>2.7E-2</v>
      </c>
      <c r="D26945">
        <f t="shared" si="421"/>
        <v>0</v>
      </c>
      <c r="E26945">
        <f>+IF(AND($A26945=1,$D26945=1),1,0)</f>
        <v>0</v>
      </c>
      <c r="F26945">
        <f>+IF(AND($A26945=0,$D26945=0),1,0)</f>
        <v>1</v>
      </c>
      <c r="G26945">
        <f>+IF(AND($A26945=0,$D26945=1),1,0)</f>
        <v>0</v>
      </c>
      <c r="H26945">
        <f>+IF(AND($A26945=1,$D26945=0),1,0)</f>
        <v>0</v>
      </c>
    </row>
    <row r="26946" spans="1:8" x14ac:dyDescent="0.55000000000000004">
      <c r="A26946">
        <v>0</v>
      </c>
      <c r="B26946">
        <v>0</v>
      </c>
      <c r="C26946">
        <v>3.9E-2</v>
      </c>
      <c r="D26946">
        <f t="shared" si="421"/>
        <v>0</v>
      </c>
      <c r="E26946">
        <f>+IF(AND($A26946=1,$D26946=1),1,0)</f>
        <v>0</v>
      </c>
      <c r="F26946">
        <f>+IF(AND($A26946=0,$D26946=0),1,0)</f>
        <v>1</v>
      </c>
      <c r="G26946">
        <f>+IF(AND($A26946=0,$D26946=1),1,0)</f>
        <v>0</v>
      </c>
      <c r="H26946">
        <f>+IF(AND($A26946=1,$D26946=0),1,0)</f>
        <v>0</v>
      </c>
    </row>
    <row r="26947" spans="1:8" x14ac:dyDescent="0.55000000000000004">
      <c r="A26947">
        <v>0</v>
      </c>
      <c r="B26947">
        <v>0</v>
      </c>
      <c r="C26947">
        <v>5.0000000000000001E-3</v>
      </c>
      <c r="D26947">
        <f t="shared" si="421"/>
        <v>0</v>
      </c>
      <c r="E26947">
        <f>+IF(AND($A26947=1,$D26947=1),1,0)</f>
        <v>0</v>
      </c>
      <c r="F26947">
        <f>+IF(AND($A26947=0,$D26947=0),1,0)</f>
        <v>1</v>
      </c>
      <c r="G26947">
        <f>+IF(AND($A26947=0,$D26947=1),1,0)</f>
        <v>0</v>
      </c>
      <c r="H26947">
        <f>+IF(AND($A26947=1,$D26947=0),1,0)</f>
        <v>0</v>
      </c>
    </row>
    <row r="26948" spans="1:8" x14ac:dyDescent="0.55000000000000004">
      <c r="A26948">
        <v>0</v>
      </c>
      <c r="B26948">
        <v>0</v>
      </c>
      <c r="C26948">
        <v>8.0000000000000002E-3</v>
      </c>
      <c r="D26948">
        <f t="shared" si="421"/>
        <v>0</v>
      </c>
      <c r="E26948">
        <f>+IF(AND($A26948=1,$D26948=1),1,0)</f>
        <v>0</v>
      </c>
      <c r="F26948">
        <f>+IF(AND($A26948=0,$D26948=0),1,0)</f>
        <v>1</v>
      </c>
      <c r="G26948">
        <f>+IF(AND($A26948=0,$D26948=1),1,0)</f>
        <v>0</v>
      </c>
      <c r="H26948">
        <f>+IF(AND($A26948=1,$D26948=0),1,0)</f>
        <v>0</v>
      </c>
    </row>
    <row r="26949" spans="1:8" x14ac:dyDescent="0.55000000000000004">
      <c r="A26949">
        <v>0</v>
      </c>
      <c r="B26949">
        <v>0</v>
      </c>
      <c r="C26949">
        <v>0.115</v>
      </c>
      <c r="D26949">
        <f t="shared" si="421"/>
        <v>1</v>
      </c>
      <c r="E26949">
        <f>+IF(AND($A26949=1,$D26949=1),1,0)</f>
        <v>0</v>
      </c>
      <c r="F26949">
        <f>+IF(AND($A26949=0,$D26949=0),1,0)</f>
        <v>0</v>
      </c>
      <c r="G26949">
        <f>+IF(AND($A26949=0,$D26949=1),1,0)</f>
        <v>1</v>
      </c>
      <c r="H26949">
        <f>+IF(AND($A26949=1,$D26949=0),1,0)</f>
        <v>0</v>
      </c>
    </row>
    <row r="26950" spans="1:8" x14ac:dyDescent="0.55000000000000004">
      <c r="A26950">
        <v>0</v>
      </c>
      <c r="B26950">
        <v>0</v>
      </c>
      <c r="C26950">
        <v>1.2E-2</v>
      </c>
      <c r="D26950">
        <f t="shared" si="421"/>
        <v>0</v>
      </c>
      <c r="E26950">
        <f>+IF(AND($A26950=1,$D26950=1),1,0)</f>
        <v>0</v>
      </c>
      <c r="F26950">
        <f>+IF(AND($A26950=0,$D26950=0),1,0)</f>
        <v>1</v>
      </c>
      <c r="G26950">
        <f>+IF(AND($A26950=0,$D26950=1),1,0)</f>
        <v>0</v>
      </c>
      <c r="H26950">
        <f>+IF(AND($A26950=1,$D26950=0),1,0)</f>
        <v>0</v>
      </c>
    </row>
    <row r="26951" spans="1:8" x14ac:dyDescent="0.55000000000000004">
      <c r="A26951">
        <v>0</v>
      </c>
      <c r="B26951">
        <v>0</v>
      </c>
      <c r="C26951">
        <v>2.3E-2</v>
      </c>
      <c r="D26951">
        <f t="shared" si="421"/>
        <v>0</v>
      </c>
      <c r="E26951">
        <f>+IF(AND($A26951=1,$D26951=1),1,0)</f>
        <v>0</v>
      </c>
      <c r="F26951">
        <f>+IF(AND($A26951=0,$D26951=0),1,0)</f>
        <v>1</v>
      </c>
      <c r="G26951">
        <f>+IF(AND($A26951=0,$D26951=1),1,0)</f>
        <v>0</v>
      </c>
      <c r="H26951">
        <f>+IF(AND($A26951=1,$D26951=0),1,0)</f>
        <v>0</v>
      </c>
    </row>
    <row r="26952" spans="1:8" x14ac:dyDescent="0.55000000000000004">
      <c r="A26952">
        <v>0</v>
      </c>
      <c r="B26952">
        <v>0</v>
      </c>
      <c r="C26952">
        <v>1.2999999999999999E-2</v>
      </c>
      <c r="D26952">
        <f t="shared" si="421"/>
        <v>0</v>
      </c>
      <c r="E26952">
        <f>+IF(AND($A26952=1,$D26952=1),1,0)</f>
        <v>0</v>
      </c>
      <c r="F26952">
        <f>+IF(AND($A26952=0,$D26952=0),1,0)</f>
        <v>1</v>
      </c>
      <c r="G26952">
        <f>+IF(AND($A26952=0,$D26952=1),1,0)</f>
        <v>0</v>
      </c>
      <c r="H26952">
        <f>+IF(AND($A26952=1,$D26952=0),1,0)</f>
        <v>0</v>
      </c>
    </row>
    <row r="26953" spans="1:8" x14ac:dyDescent="0.55000000000000004">
      <c r="A26953">
        <v>0</v>
      </c>
      <c r="B26953">
        <v>0</v>
      </c>
      <c r="C26953">
        <v>5.0000000000000001E-3</v>
      </c>
      <c r="D26953">
        <f t="shared" si="421"/>
        <v>0</v>
      </c>
      <c r="E26953">
        <f>+IF(AND($A26953=1,$D26953=1),1,0)</f>
        <v>0</v>
      </c>
      <c r="F26953">
        <f>+IF(AND($A26953=0,$D26953=0),1,0)</f>
        <v>1</v>
      </c>
      <c r="G26953">
        <f>+IF(AND($A26953=0,$D26953=1),1,0)</f>
        <v>0</v>
      </c>
      <c r="H26953">
        <f>+IF(AND($A26953=1,$D26953=0),1,0)</f>
        <v>0</v>
      </c>
    </row>
    <row r="26954" spans="1:8" x14ac:dyDescent="0.55000000000000004">
      <c r="A26954">
        <v>0</v>
      </c>
      <c r="B26954">
        <v>0</v>
      </c>
      <c r="C26954">
        <v>0.14399999999999999</v>
      </c>
      <c r="D26954">
        <f t="shared" si="421"/>
        <v>1</v>
      </c>
      <c r="E26954">
        <f>+IF(AND($A26954=1,$D26954=1),1,0)</f>
        <v>0</v>
      </c>
      <c r="F26954">
        <f>+IF(AND($A26954=0,$D26954=0),1,0)</f>
        <v>0</v>
      </c>
      <c r="G26954">
        <f>+IF(AND($A26954=0,$D26954=1),1,0)</f>
        <v>1</v>
      </c>
      <c r="H26954">
        <f>+IF(AND($A26954=1,$D26954=0),1,0)</f>
        <v>0</v>
      </c>
    </row>
    <row r="26955" spans="1:8" x14ac:dyDescent="0.55000000000000004">
      <c r="A26955">
        <v>0</v>
      </c>
      <c r="B26955">
        <v>0</v>
      </c>
      <c r="C26955">
        <v>8.8999999999999996E-2</v>
      </c>
      <c r="D26955">
        <f t="shared" si="421"/>
        <v>1</v>
      </c>
      <c r="E26955">
        <f>+IF(AND($A26955=1,$D26955=1),1,0)</f>
        <v>0</v>
      </c>
      <c r="F26955">
        <f>+IF(AND($A26955=0,$D26955=0),1,0)</f>
        <v>0</v>
      </c>
      <c r="G26955">
        <f>+IF(AND($A26955=0,$D26955=1),1,0)</f>
        <v>1</v>
      </c>
      <c r="H26955">
        <f>+IF(AND($A26955=1,$D26955=0),1,0)</f>
        <v>0</v>
      </c>
    </row>
    <row r="26956" spans="1:8" x14ac:dyDescent="0.55000000000000004">
      <c r="A26956">
        <v>0</v>
      </c>
      <c r="B26956">
        <v>0</v>
      </c>
      <c r="C26956">
        <v>2.1000000000000001E-2</v>
      </c>
      <c r="D26956">
        <f t="shared" si="421"/>
        <v>0</v>
      </c>
      <c r="E26956">
        <f>+IF(AND($A26956=1,$D26956=1),1,0)</f>
        <v>0</v>
      </c>
      <c r="F26956">
        <f>+IF(AND($A26956=0,$D26956=0),1,0)</f>
        <v>1</v>
      </c>
      <c r="G26956">
        <f>+IF(AND($A26956=0,$D26956=1),1,0)</f>
        <v>0</v>
      </c>
      <c r="H26956">
        <f>+IF(AND($A26956=1,$D26956=0),1,0)</f>
        <v>0</v>
      </c>
    </row>
    <row r="26957" spans="1:8" x14ac:dyDescent="0.55000000000000004">
      <c r="A26957">
        <v>0</v>
      </c>
      <c r="B26957">
        <v>0</v>
      </c>
      <c r="C26957">
        <v>1.0999999999999999E-2</v>
      </c>
      <c r="D26957">
        <f t="shared" si="421"/>
        <v>0</v>
      </c>
      <c r="E26957">
        <f>+IF(AND($A26957=1,$D26957=1),1,0)</f>
        <v>0</v>
      </c>
      <c r="F26957">
        <f>+IF(AND($A26957=0,$D26957=0),1,0)</f>
        <v>1</v>
      </c>
      <c r="G26957">
        <f>+IF(AND($A26957=0,$D26957=1),1,0)</f>
        <v>0</v>
      </c>
      <c r="H26957">
        <f>+IF(AND($A26957=1,$D26957=0),1,0)</f>
        <v>0</v>
      </c>
    </row>
    <row r="26958" spans="1:8" x14ac:dyDescent="0.55000000000000004">
      <c r="A26958">
        <v>0</v>
      </c>
      <c r="B26958">
        <v>0</v>
      </c>
      <c r="C26958">
        <v>0.05</v>
      </c>
      <c r="D26958">
        <f t="shared" si="421"/>
        <v>0</v>
      </c>
      <c r="E26958">
        <f>+IF(AND($A26958=1,$D26958=1),1,0)</f>
        <v>0</v>
      </c>
      <c r="F26958">
        <f>+IF(AND($A26958=0,$D26958=0),1,0)</f>
        <v>1</v>
      </c>
      <c r="G26958">
        <f>+IF(AND($A26958=0,$D26958=1),1,0)</f>
        <v>0</v>
      </c>
      <c r="H26958">
        <f>+IF(AND($A26958=1,$D26958=0),1,0)</f>
        <v>0</v>
      </c>
    </row>
    <row r="26959" spans="1:8" x14ac:dyDescent="0.55000000000000004">
      <c r="A26959">
        <v>1</v>
      </c>
      <c r="B26959">
        <v>0</v>
      </c>
      <c r="C26959">
        <v>3.5000000000000003E-2</v>
      </c>
      <c r="D26959">
        <f t="shared" si="421"/>
        <v>0</v>
      </c>
      <c r="E26959">
        <f>+IF(AND($A26959=1,$D26959=1),1,0)</f>
        <v>0</v>
      </c>
      <c r="F26959">
        <f>+IF(AND($A26959=0,$D26959=0),1,0)</f>
        <v>0</v>
      </c>
      <c r="G26959">
        <f>+IF(AND($A26959=0,$D26959=1),1,0)</f>
        <v>0</v>
      </c>
      <c r="H26959">
        <f>+IF(AND($A26959=1,$D26959=0),1,0)</f>
        <v>1</v>
      </c>
    </row>
    <row r="26960" spans="1:8" x14ac:dyDescent="0.55000000000000004">
      <c r="A26960">
        <v>0</v>
      </c>
      <c r="B26960">
        <v>0</v>
      </c>
      <c r="C26960">
        <v>0.36699999999999999</v>
      </c>
      <c r="D26960">
        <f t="shared" si="421"/>
        <v>1</v>
      </c>
      <c r="E26960">
        <f>+IF(AND($A26960=1,$D26960=1),1,0)</f>
        <v>0</v>
      </c>
      <c r="F26960">
        <f>+IF(AND($A26960=0,$D26960=0),1,0)</f>
        <v>0</v>
      </c>
      <c r="G26960">
        <f>+IF(AND($A26960=0,$D26960=1),1,0)</f>
        <v>1</v>
      </c>
      <c r="H26960">
        <f>+IF(AND($A26960=1,$D26960=0),1,0)</f>
        <v>0</v>
      </c>
    </row>
    <row r="26961" spans="1:8" x14ac:dyDescent="0.55000000000000004">
      <c r="A26961">
        <v>0</v>
      </c>
      <c r="B26961">
        <v>0</v>
      </c>
      <c r="C26961">
        <v>8.5000000000000006E-2</v>
      </c>
      <c r="D26961">
        <f t="shared" si="421"/>
        <v>1</v>
      </c>
      <c r="E26961">
        <f>+IF(AND($A26961=1,$D26961=1),1,0)</f>
        <v>0</v>
      </c>
      <c r="F26961">
        <f>+IF(AND($A26961=0,$D26961=0),1,0)</f>
        <v>0</v>
      </c>
      <c r="G26961">
        <f>+IF(AND($A26961=0,$D26961=1),1,0)</f>
        <v>1</v>
      </c>
      <c r="H26961">
        <f>+IF(AND($A26961=1,$D26961=0),1,0)</f>
        <v>0</v>
      </c>
    </row>
    <row r="26962" spans="1:8" x14ac:dyDescent="0.55000000000000004">
      <c r="A26962">
        <v>0</v>
      </c>
      <c r="B26962">
        <v>0</v>
      </c>
      <c r="C26962">
        <v>9.1999999999999998E-2</v>
      </c>
      <c r="D26962">
        <f t="shared" si="421"/>
        <v>1</v>
      </c>
      <c r="E26962">
        <f>+IF(AND($A26962=1,$D26962=1),1,0)</f>
        <v>0</v>
      </c>
      <c r="F26962">
        <f>+IF(AND($A26962=0,$D26962=0),1,0)</f>
        <v>0</v>
      </c>
      <c r="G26962">
        <f>+IF(AND($A26962=0,$D26962=1),1,0)</f>
        <v>1</v>
      </c>
      <c r="H26962">
        <f>+IF(AND($A26962=1,$D26962=0),1,0)</f>
        <v>0</v>
      </c>
    </row>
    <row r="26963" spans="1:8" x14ac:dyDescent="0.55000000000000004">
      <c r="A26963">
        <v>0</v>
      </c>
      <c r="B26963">
        <v>0</v>
      </c>
      <c r="C26963">
        <v>4.1000000000000002E-2</v>
      </c>
      <c r="D26963">
        <f t="shared" si="421"/>
        <v>0</v>
      </c>
      <c r="E26963">
        <f>+IF(AND($A26963=1,$D26963=1),1,0)</f>
        <v>0</v>
      </c>
      <c r="F26963">
        <f>+IF(AND($A26963=0,$D26963=0),1,0)</f>
        <v>1</v>
      </c>
      <c r="G26963">
        <f>+IF(AND($A26963=0,$D26963=1),1,0)</f>
        <v>0</v>
      </c>
      <c r="H26963">
        <f>+IF(AND($A26963=1,$D26963=0),1,0)</f>
        <v>0</v>
      </c>
    </row>
    <row r="26964" spans="1:8" x14ac:dyDescent="0.55000000000000004">
      <c r="A26964">
        <v>0</v>
      </c>
      <c r="B26964">
        <v>0</v>
      </c>
      <c r="C26964">
        <v>1.0999999999999999E-2</v>
      </c>
      <c r="D26964">
        <f t="shared" si="421"/>
        <v>0</v>
      </c>
      <c r="E26964">
        <f>+IF(AND($A26964=1,$D26964=1),1,0)</f>
        <v>0</v>
      </c>
      <c r="F26964">
        <f>+IF(AND($A26964=0,$D26964=0),1,0)</f>
        <v>1</v>
      </c>
      <c r="G26964">
        <f>+IF(AND($A26964=0,$D26964=1),1,0)</f>
        <v>0</v>
      </c>
      <c r="H26964">
        <f>+IF(AND($A26964=1,$D26964=0),1,0)</f>
        <v>0</v>
      </c>
    </row>
    <row r="26965" spans="1:8" x14ac:dyDescent="0.55000000000000004">
      <c r="A26965">
        <v>0</v>
      </c>
      <c r="B26965">
        <v>0</v>
      </c>
      <c r="C26965">
        <v>0.09</v>
      </c>
      <c r="D26965">
        <f t="shared" si="421"/>
        <v>1</v>
      </c>
      <c r="E26965">
        <f>+IF(AND($A26965=1,$D26965=1),1,0)</f>
        <v>0</v>
      </c>
      <c r="F26965">
        <f>+IF(AND($A26965=0,$D26965=0),1,0)</f>
        <v>0</v>
      </c>
      <c r="G26965">
        <f>+IF(AND($A26965=0,$D26965=1),1,0)</f>
        <v>1</v>
      </c>
      <c r="H26965">
        <f>+IF(AND($A26965=1,$D26965=0),1,0)</f>
        <v>0</v>
      </c>
    </row>
    <row r="26966" spans="1:8" x14ac:dyDescent="0.55000000000000004">
      <c r="A26966">
        <v>0</v>
      </c>
      <c r="B26966">
        <v>0</v>
      </c>
      <c r="C26966">
        <v>5.0000000000000001E-3</v>
      </c>
      <c r="D26966">
        <f t="shared" si="421"/>
        <v>0</v>
      </c>
      <c r="E26966">
        <f>+IF(AND($A26966=1,$D26966=1),1,0)</f>
        <v>0</v>
      </c>
      <c r="F26966">
        <f>+IF(AND($A26966=0,$D26966=0),1,0)</f>
        <v>1</v>
      </c>
      <c r="G26966">
        <f>+IF(AND($A26966=0,$D26966=1),1,0)</f>
        <v>0</v>
      </c>
      <c r="H26966">
        <f>+IF(AND($A26966=1,$D26966=0),1,0)</f>
        <v>0</v>
      </c>
    </row>
    <row r="26967" spans="1:8" x14ac:dyDescent="0.55000000000000004">
      <c r="A26967">
        <v>0</v>
      </c>
      <c r="B26967">
        <v>0</v>
      </c>
      <c r="C26967">
        <v>0.06</v>
      </c>
      <c r="D26967">
        <f t="shared" si="421"/>
        <v>0</v>
      </c>
      <c r="E26967">
        <f>+IF(AND($A26967=1,$D26967=1),1,0)</f>
        <v>0</v>
      </c>
      <c r="F26967">
        <f>+IF(AND($A26967=0,$D26967=0),1,0)</f>
        <v>1</v>
      </c>
      <c r="G26967">
        <f>+IF(AND($A26967=0,$D26967=1),1,0)</f>
        <v>0</v>
      </c>
      <c r="H26967">
        <f>+IF(AND($A26967=1,$D26967=0),1,0)</f>
        <v>0</v>
      </c>
    </row>
    <row r="26968" spans="1:8" x14ac:dyDescent="0.55000000000000004">
      <c r="A26968">
        <v>0</v>
      </c>
      <c r="B26968">
        <v>0</v>
      </c>
      <c r="C26968">
        <v>6.0999999999999999E-2</v>
      </c>
      <c r="D26968">
        <f t="shared" si="421"/>
        <v>0</v>
      </c>
      <c r="E26968">
        <f>+IF(AND($A26968=1,$D26968=1),1,0)</f>
        <v>0</v>
      </c>
      <c r="F26968">
        <f>+IF(AND($A26968=0,$D26968=0),1,0)</f>
        <v>1</v>
      </c>
      <c r="G26968">
        <f>+IF(AND($A26968=0,$D26968=1),1,0)</f>
        <v>0</v>
      </c>
      <c r="H26968">
        <f>+IF(AND($A26968=1,$D26968=0),1,0)</f>
        <v>0</v>
      </c>
    </row>
    <row r="26969" spans="1:8" x14ac:dyDescent="0.55000000000000004">
      <c r="A26969">
        <v>0</v>
      </c>
      <c r="B26969">
        <v>0</v>
      </c>
      <c r="C26969">
        <v>2.1000000000000001E-2</v>
      </c>
      <c r="D26969">
        <f t="shared" si="421"/>
        <v>0</v>
      </c>
      <c r="E26969">
        <f>+IF(AND($A26969=1,$D26969=1),1,0)</f>
        <v>0</v>
      </c>
      <c r="F26969">
        <f>+IF(AND($A26969=0,$D26969=0),1,0)</f>
        <v>1</v>
      </c>
      <c r="G26969">
        <f>+IF(AND($A26969=0,$D26969=1),1,0)</f>
        <v>0</v>
      </c>
      <c r="H26969">
        <f>+IF(AND($A26969=1,$D26969=0),1,0)</f>
        <v>0</v>
      </c>
    </row>
    <row r="26970" spans="1:8" x14ac:dyDescent="0.55000000000000004">
      <c r="A26970">
        <v>0</v>
      </c>
      <c r="B26970">
        <v>0</v>
      </c>
      <c r="C26970">
        <v>8.0000000000000002E-3</v>
      </c>
      <c r="D26970">
        <f t="shared" si="421"/>
        <v>0</v>
      </c>
      <c r="E26970">
        <f>+IF(AND($A26970=1,$D26970=1),1,0)</f>
        <v>0</v>
      </c>
      <c r="F26970">
        <f>+IF(AND($A26970=0,$D26970=0),1,0)</f>
        <v>1</v>
      </c>
      <c r="G26970">
        <f>+IF(AND($A26970=0,$D26970=1),1,0)</f>
        <v>0</v>
      </c>
      <c r="H26970">
        <f>+IF(AND($A26970=1,$D26970=0),1,0)</f>
        <v>0</v>
      </c>
    </row>
    <row r="26971" spans="1:8" x14ac:dyDescent="0.55000000000000004">
      <c r="A26971">
        <v>0</v>
      </c>
      <c r="B26971">
        <v>0</v>
      </c>
      <c r="C26971">
        <v>1.7000000000000001E-2</v>
      </c>
      <c r="D26971">
        <f t="shared" si="421"/>
        <v>0</v>
      </c>
      <c r="E26971">
        <f>+IF(AND($A26971=1,$D26971=1),1,0)</f>
        <v>0</v>
      </c>
      <c r="F26971">
        <f>+IF(AND($A26971=0,$D26971=0),1,0)</f>
        <v>1</v>
      </c>
      <c r="G26971">
        <f>+IF(AND($A26971=0,$D26971=1),1,0)</f>
        <v>0</v>
      </c>
      <c r="H26971">
        <f>+IF(AND($A26971=1,$D26971=0),1,0)</f>
        <v>0</v>
      </c>
    </row>
    <row r="26972" spans="1:8" x14ac:dyDescent="0.55000000000000004">
      <c r="A26972">
        <v>0</v>
      </c>
      <c r="B26972">
        <v>0</v>
      </c>
      <c r="C26972">
        <v>2.5999999999999999E-2</v>
      </c>
      <c r="D26972">
        <f t="shared" si="421"/>
        <v>0</v>
      </c>
      <c r="E26972">
        <f>+IF(AND($A26972=1,$D26972=1),1,0)</f>
        <v>0</v>
      </c>
      <c r="F26972">
        <f>+IF(AND($A26972=0,$D26972=0),1,0)</f>
        <v>1</v>
      </c>
      <c r="G26972">
        <f>+IF(AND($A26972=0,$D26972=1),1,0)</f>
        <v>0</v>
      </c>
      <c r="H26972">
        <f>+IF(AND($A26972=1,$D26972=0),1,0)</f>
        <v>0</v>
      </c>
    </row>
    <row r="26973" spans="1:8" x14ac:dyDescent="0.55000000000000004">
      <c r="A26973">
        <v>0</v>
      </c>
      <c r="B26973">
        <v>0</v>
      </c>
      <c r="C26973">
        <v>1.7999999999999999E-2</v>
      </c>
      <c r="D26973">
        <f t="shared" si="421"/>
        <v>0</v>
      </c>
      <c r="E26973">
        <f>+IF(AND($A26973=1,$D26973=1),1,0)</f>
        <v>0</v>
      </c>
      <c r="F26973">
        <f>+IF(AND($A26973=0,$D26973=0),1,0)</f>
        <v>1</v>
      </c>
      <c r="G26973">
        <f>+IF(AND($A26973=0,$D26973=1),1,0)</f>
        <v>0</v>
      </c>
      <c r="H26973">
        <f>+IF(AND($A26973=1,$D26973=0),1,0)</f>
        <v>0</v>
      </c>
    </row>
    <row r="26974" spans="1:8" x14ac:dyDescent="0.55000000000000004">
      <c r="A26974">
        <v>0</v>
      </c>
      <c r="B26974">
        <v>0</v>
      </c>
      <c r="C26974">
        <v>3.4000000000000002E-2</v>
      </c>
      <c r="D26974">
        <f t="shared" si="421"/>
        <v>0</v>
      </c>
      <c r="E26974">
        <f>+IF(AND($A26974=1,$D26974=1),1,0)</f>
        <v>0</v>
      </c>
      <c r="F26974">
        <f>+IF(AND($A26974=0,$D26974=0),1,0)</f>
        <v>1</v>
      </c>
      <c r="G26974">
        <f>+IF(AND($A26974=0,$D26974=1),1,0)</f>
        <v>0</v>
      </c>
      <c r="H26974">
        <f>+IF(AND($A26974=1,$D26974=0),1,0)</f>
        <v>0</v>
      </c>
    </row>
    <row r="26975" spans="1:8" x14ac:dyDescent="0.55000000000000004">
      <c r="A26975">
        <v>0</v>
      </c>
      <c r="B26975">
        <v>0</v>
      </c>
      <c r="C26975">
        <v>6.0000000000000001E-3</v>
      </c>
      <c r="D26975">
        <f t="shared" si="421"/>
        <v>0</v>
      </c>
      <c r="E26975">
        <f>+IF(AND($A26975=1,$D26975=1),1,0)</f>
        <v>0</v>
      </c>
      <c r="F26975">
        <f>+IF(AND($A26975=0,$D26975=0),1,0)</f>
        <v>1</v>
      </c>
      <c r="G26975">
        <f>+IF(AND($A26975=0,$D26975=1),1,0)</f>
        <v>0</v>
      </c>
      <c r="H26975">
        <f>+IF(AND($A26975=1,$D26975=0),1,0)</f>
        <v>0</v>
      </c>
    </row>
    <row r="26976" spans="1:8" x14ac:dyDescent="0.55000000000000004">
      <c r="A26976">
        <v>0</v>
      </c>
      <c r="B26976">
        <v>0</v>
      </c>
      <c r="C26976">
        <v>6.0000000000000001E-3</v>
      </c>
      <c r="D26976">
        <f t="shared" si="421"/>
        <v>0</v>
      </c>
      <c r="E26976">
        <f>+IF(AND($A26976=1,$D26976=1),1,0)</f>
        <v>0</v>
      </c>
      <c r="F26976">
        <f>+IF(AND($A26976=0,$D26976=0),1,0)</f>
        <v>1</v>
      </c>
      <c r="G26976">
        <f>+IF(AND($A26976=0,$D26976=1),1,0)</f>
        <v>0</v>
      </c>
      <c r="H26976">
        <f>+IF(AND($A26976=1,$D26976=0),1,0)</f>
        <v>0</v>
      </c>
    </row>
    <row r="26977" spans="1:8" x14ac:dyDescent="0.55000000000000004">
      <c r="A26977">
        <v>0</v>
      </c>
      <c r="B26977">
        <v>0</v>
      </c>
      <c r="C26977">
        <v>0.124</v>
      </c>
      <c r="D26977">
        <f t="shared" si="421"/>
        <v>1</v>
      </c>
      <c r="E26977">
        <f>+IF(AND($A26977=1,$D26977=1),1,0)</f>
        <v>0</v>
      </c>
      <c r="F26977">
        <f>+IF(AND($A26977=0,$D26977=0),1,0)</f>
        <v>0</v>
      </c>
      <c r="G26977">
        <f>+IF(AND($A26977=0,$D26977=1),1,0)</f>
        <v>1</v>
      </c>
      <c r="H26977">
        <f>+IF(AND($A26977=1,$D26977=0),1,0)</f>
        <v>0</v>
      </c>
    </row>
    <row r="26978" spans="1:8" x14ac:dyDescent="0.55000000000000004">
      <c r="A26978">
        <v>0</v>
      </c>
      <c r="B26978">
        <v>0</v>
      </c>
      <c r="C26978">
        <v>0.218</v>
      </c>
      <c r="D26978">
        <f t="shared" si="421"/>
        <v>1</v>
      </c>
      <c r="E26978">
        <f>+IF(AND($A26978=1,$D26978=1),1,0)</f>
        <v>0</v>
      </c>
      <c r="F26978">
        <f>+IF(AND($A26978=0,$D26978=0),1,0)</f>
        <v>0</v>
      </c>
      <c r="G26978">
        <f>+IF(AND($A26978=0,$D26978=1),1,0)</f>
        <v>1</v>
      </c>
      <c r="H26978">
        <f>+IF(AND($A26978=1,$D26978=0),1,0)</f>
        <v>0</v>
      </c>
    </row>
    <row r="26979" spans="1:8" x14ac:dyDescent="0.55000000000000004">
      <c r="A26979">
        <v>0</v>
      </c>
      <c r="B26979">
        <v>0</v>
      </c>
      <c r="C26979">
        <v>0.01</v>
      </c>
      <c r="D26979">
        <f t="shared" si="421"/>
        <v>0</v>
      </c>
      <c r="E26979">
        <f>+IF(AND($A26979=1,$D26979=1),1,0)</f>
        <v>0</v>
      </c>
      <c r="F26979">
        <f>+IF(AND($A26979=0,$D26979=0),1,0)</f>
        <v>1</v>
      </c>
      <c r="G26979">
        <f>+IF(AND($A26979=0,$D26979=1),1,0)</f>
        <v>0</v>
      </c>
      <c r="H26979">
        <f>+IF(AND($A26979=1,$D26979=0),1,0)</f>
        <v>0</v>
      </c>
    </row>
    <row r="26980" spans="1:8" x14ac:dyDescent="0.55000000000000004">
      <c r="A26980">
        <v>0</v>
      </c>
      <c r="B26980">
        <v>0</v>
      </c>
      <c r="C26980">
        <v>8.0000000000000002E-3</v>
      </c>
      <c r="D26980">
        <f t="shared" si="421"/>
        <v>0</v>
      </c>
      <c r="E26980">
        <f>+IF(AND($A26980=1,$D26980=1),1,0)</f>
        <v>0</v>
      </c>
      <c r="F26980">
        <f>+IF(AND($A26980=0,$D26980=0),1,0)</f>
        <v>1</v>
      </c>
      <c r="G26980">
        <f>+IF(AND($A26980=0,$D26980=1),1,0)</f>
        <v>0</v>
      </c>
      <c r="H26980">
        <f>+IF(AND($A26980=1,$D26980=0),1,0)</f>
        <v>0</v>
      </c>
    </row>
    <row r="26981" spans="1:8" x14ac:dyDescent="0.55000000000000004">
      <c r="A26981">
        <v>0</v>
      </c>
      <c r="B26981">
        <v>0</v>
      </c>
      <c r="C26981">
        <v>6.0000000000000001E-3</v>
      </c>
      <c r="D26981">
        <f t="shared" si="421"/>
        <v>0</v>
      </c>
      <c r="E26981">
        <f>+IF(AND($A26981=1,$D26981=1),1,0)</f>
        <v>0</v>
      </c>
      <c r="F26981">
        <f>+IF(AND($A26981=0,$D26981=0),1,0)</f>
        <v>1</v>
      </c>
      <c r="G26981">
        <f>+IF(AND($A26981=0,$D26981=1),1,0)</f>
        <v>0</v>
      </c>
      <c r="H26981">
        <f>+IF(AND($A26981=1,$D26981=0),1,0)</f>
        <v>0</v>
      </c>
    </row>
    <row r="26982" spans="1:8" x14ac:dyDescent="0.55000000000000004">
      <c r="A26982">
        <v>0</v>
      </c>
      <c r="B26982">
        <v>0</v>
      </c>
      <c r="C26982">
        <v>0.05</v>
      </c>
      <c r="D26982">
        <f t="shared" si="421"/>
        <v>0</v>
      </c>
      <c r="E26982">
        <f>+IF(AND($A26982=1,$D26982=1),1,0)</f>
        <v>0</v>
      </c>
      <c r="F26982">
        <f>+IF(AND($A26982=0,$D26982=0),1,0)</f>
        <v>1</v>
      </c>
      <c r="G26982">
        <f>+IF(AND($A26982=0,$D26982=1),1,0)</f>
        <v>0</v>
      </c>
      <c r="H26982">
        <f>+IF(AND($A26982=1,$D26982=0),1,0)</f>
        <v>0</v>
      </c>
    </row>
    <row r="26983" spans="1:8" x14ac:dyDescent="0.55000000000000004">
      <c r="A26983">
        <v>0</v>
      </c>
      <c r="B26983">
        <v>0</v>
      </c>
      <c r="C26983">
        <v>2.1000000000000001E-2</v>
      </c>
      <c r="D26983">
        <f t="shared" si="421"/>
        <v>0</v>
      </c>
      <c r="E26983">
        <f>+IF(AND($A26983=1,$D26983=1),1,0)</f>
        <v>0</v>
      </c>
      <c r="F26983">
        <f>+IF(AND($A26983=0,$D26983=0),1,0)</f>
        <v>1</v>
      </c>
      <c r="G26983">
        <f>+IF(AND($A26983=0,$D26983=1),1,0)</f>
        <v>0</v>
      </c>
      <c r="H26983">
        <f>+IF(AND($A26983=1,$D26983=0),1,0)</f>
        <v>0</v>
      </c>
    </row>
    <row r="26984" spans="1:8" x14ac:dyDescent="0.55000000000000004">
      <c r="A26984">
        <v>0</v>
      </c>
      <c r="B26984">
        <v>0</v>
      </c>
      <c r="C26984">
        <v>6.0000000000000001E-3</v>
      </c>
      <c r="D26984">
        <f t="shared" si="421"/>
        <v>0</v>
      </c>
      <c r="E26984">
        <f>+IF(AND($A26984=1,$D26984=1),1,0)</f>
        <v>0</v>
      </c>
      <c r="F26984">
        <f>+IF(AND($A26984=0,$D26984=0),1,0)</f>
        <v>1</v>
      </c>
      <c r="G26984">
        <f>+IF(AND($A26984=0,$D26984=1),1,0)</f>
        <v>0</v>
      </c>
      <c r="H26984">
        <f>+IF(AND($A26984=1,$D26984=0),1,0)</f>
        <v>0</v>
      </c>
    </row>
    <row r="26985" spans="1:8" x14ac:dyDescent="0.55000000000000004">
      <c r="A26985">
        <v>0</v>
      </c>
      <c r="B26985">
        <v>0</v>
      </c>
      <c r="C26985">
        <v>0.30299999999999999</v>
      </c>
      <c r="D26985">
        <f t="shared" si="421"/>
        <v>1</v>
      </c>
      <c r="E26985">
        <f>+IF(AND($A26985=1,$D26985=1),1,0)</f>
        <v>0</v>
      </c>
      <c r="F26985">
        <f>+IF(AND($A26985=0,$D26985=0),1,0)</f>
        <v>0</v>
      </c>
      <c r="G26985">
        <f>+IF(AND($A26985=0,$D26985=1),1,0)</f>
        <v>1</v>
      </c>
      <c r="H26985">
        <f>+IF(AND($A26985=1,$D26985=0),1,0)</f>
        <v>0</v>
      </c>
    </row>
    <row r="26986" spans="1:8" x14ac:dyDescent="0.55000000000000004">
      <c r="A26986">
        <v>0</v>
      </c>
      <c r="B26986">
        <v>0</v>
      </c>
      <c r="C26986">
        <v>4.2000000000000003E-2</v>
      </c>
      <c r="D26986">
        <f t="shared" ref="D26986:D27049" si="422">+IF(C26986&gt;$K$2,1,0)</f>
        <v>0</v>
      </c>
      <c r="E26986">
        <f>+IF(AND($A26986=1,$D26986=1),1,0)</f>
        <v>0</v>
      </c>
      <c r="F26986">
        <f>+IF(AND($A26986=0,$D26986=0),1,0)</f>
        <v>1</v>
      </c>
      <c r="G26986">
        <f>+IF(AND($A26986=0,$D26986=1),1,0)</f>
        <v>0</v>
      </c>
      <c r="H26986">
        <f>+IF(AND($A26986=1,$D26986=0),1,0)</f>
        <v>0</v>
      </c>
    </row>
    <row r="26987" spans="1:8" x14ac:dyDescent="0.55000000000000004">
      <c r="A26987">
        <v>0</v>
      </c>
      <c r="B26987">
        <v>0</v>
      </c>
      <c r="C26987">
        <v>2.7E-2</v>
      </c>
      <c r="D26987">
        <f t="shared" si="422"/>
        <v>0</v>
      </c>
      <c r="E26987">
        <f>+IF(AND($A26987=1,$D26987=1),1,0)</f>
        <v>0</v>
      </c>
      <c r="F26987">
        <f>+IF(AND($A26987=0,$D26987=0),1,0)</f>
        <v>1</v>
      </c>
      <c r="G26987">
        <f>+IF(AND($A26987=0,$D26987=1),1,0)</f>
        <v>0</v>
      </c>
      <c r="H26987">
        <f>+IF(AND($A26987=1,$D26987=0),1,0)</f>
        <v>0</v>
      </c>
    </row>
    <row r="26988" spans="1:8" x14ac:dyDescent="0.55000000000000004">
      <c r="A26988">
        <v>0</v>
      </c>
      <c r="B26988">
        <v>0</v>
      </c>
      <c r="C26988">
        <v>9.9000000000000005E-2</v>
      </c>
      <c r="D26988">
        <f t="shared" si="422"/>
        <v>1</v>
      </c>
      <c r="E26988">
        <f>+IF(AND($A26988=1,$D26988=1),1,0)</f>
        <v>0</v>
      </c>
      <c r="F26988">
        <f>+IF(AND($A26988=0,$D26988=0),1,0)</f>
        <v>0</v>
      </c>
      <c r="G26988">
        <f>+IF(AND($A26988=0,$D26988=1),1,0)</f>
        <v>1</v>
      </c>
      <c r="H26988">
        <f>+IF(AND($A26988=1,$D26988=0),1,0)</f>
        <v>0</v>
      </c>
    </row>
    <row r="26989" spans="1:8" x14ac:dyDescent="0.55000000000000004">
      <c r="A26989">
        <v>0</v>
      </c>
      <c r="B26989">
        <v>0</v>
      </c>
      <c r="C26989">
        <v>8.0000000000000002E-3</v>
      </c>
      <c r="D26989">
        <f t="shared" si="422"/>
        <v>0</v>
      </c>
      <c r="E26989">
        <f>+IF(AND($A26989=1,$D26989=1),1,0)</f>
        <v>0</v>
      </c>
      <c r="F26989">
        <f>+IF(AND($A26989=0,$D26989=0),1,0)</f>
        <v>1</v>
      </c>
      <c r="G26989">
        <f>+IF(AND($A26989=0,$D26989=1),1,0)</f>
        <v>0</v>
      </c>
      <c r="H26989">
        <f>+IF(AND($A26989=1,$D26989=0),1,0)</f>
        <v>0</v>
      </c>
    </row>
    <row r="26990" spans="1:8" x14ac:dyDescent="0.55000000000000004">
      <c r="A26990">
        <v>0</v>
      </c>
      <c r="B26990">
        <v>0</v>
      </c>
      <c r="C26990">
        <v>8.9999999999999993E-3</v>
      </c>
      <c r="D26990">
        <f t="shared" si="422"/>
        <v>0</v>
      </c>
      <c r="E26990">
        <f>+IF(AND($A26990=1,$D26990=1),1,0)</f>
        <v>0</v>
      </c>
      <c r="F26990">
        <f>+IF(AND($A26990=0,$D26990=0),1,0)</f>
        <v>1</v>
      </c>
      <c r="G26990">
        <f>+IF(AND($A26990=0,$D26990=1),1,0)</f>
        <v>0</v>
      </c>
      <c r="H26990">
        <f>+IF(AND($A26990=1,$D26990=0),1,0)</f>
        <v>0</v>
      </c>
    </row>
    <row r="26991" spans="1:8" x14ac:dyDescent="0.55000000000000004">
      <c r="A26991">
        <v>0</v>
      </c>
      <c r="B26991">
        <v>0</v>
      </c>
      <c r="C26991">
        <v>4.9000000000000002E-2</v>
      </c>
      <c r="D26991">
        <f t="shared" si="422"/>
        <v>0</v>
      </c>
      <c r="E26991">
        <f>+IF(AND($A26991=1,$D26991=1),1,0)</f>
        <v>0</v>
      </c>
      <c r="F26991">
        <f>+IF(AND($A26991=0,$D26991=0),1,0)</f>
        <v>1</v>
      </c>
      <c r="G26991">
        <f>+IF(AND($A26991=0,$D26991=1),1,0)</f>
        <v>0</v>
      </c>
      <c r="H26991">
        <f>+IF(AND($A26991=1,$D26991=0),1,0)</f>
        <v>0</v>
      </c>
    </row>
    <row r="26992" spans="1:8" x14ac:dyDescent="0.55000000000000004">
      <c r="A26992">
        <v>0</v>
      </c>
      <c r="B26992">
        <v>0</v>
      </c>
      <c r="C26992">
        <v>0.308</v>
      </c>
      <c r="D26992">
        <f t="shared" si="422"/>
        <v>1</v>
      </c>
      <c r="E26992">
        <f>+IF(AND($A26992=1,$D26992=1),1,0)</f>
        <v>0</v>
      </c>
      <c r="F26992">
        <f>+IF(AND($A26992=0,$D26992=0),1,0)</f>
        <v>0</v>
      </c>
      <c r="G26992">
        <f>+IF(AND($A26992=0,$D26992=1),1,0)</f>
        <v>1</v>
      </c>
      <c r="H26992">
        <f>+IF(AND($A26992=1,$D26992=0),1,0)</f>
        <v>0</v>
      </c>
    </row>
    <row r="26993" spans="1:8" x14ac:dyDescent="0.55000000000000004">
      <c r="A26993">
        <v>0</v>
      </c>
      <c r="B26993">
        <v>0</v>
      </c>
      <c r="C26993">
        <v>1.0999999999999999E-2</v>
      </c>
      <c r="D26993">
        <f t="shared" si="422"/>
        <v>0</v>
      </c>
      <c r="E26993">
        <f>+IF(AND($A26993=1,$D26993=1),1,0)</f>
        <v>0</v>
      </c>
      <c r="F26993">
        <f>+IF(AND($A26993=0,$D26993=0),1,0)</f>
        <v>1</v>
      </c>
      <c r="G26993">
        <f>+IF(AND($A26993=0,$D26993=1),1,0)</f>
        <v>0</v>
      </c>
      <c r="H26993">
        <f>+IF(AND($A26993=1,$D26993=0),1,0)</f>
        <v>0</v>
      </c>
    </row>
    <row r="26994" spans="1:8" x14ac:dyDescent="0.55000000000000004">
      <c r="A26994">
        <v>0</v>
      </c>
      <c r="B26994">
        <v>0</v>
      </c>
      <c r="C26994">
        <v>5.0000000000000001E-3</v>
      </c>
      <c r="D26994">
        <f t="shared" si="422"/>
        <v>0</v>
      </c>
      <c r="E26994">
        <f>+IF(AND($A26994=1,$D26994=1),1,0)</f>
        <v>0</v>
      </c>
      <c r="F26994">
        <f>+IF(AND($A26994=0,$D26994=0),1,0)</f>
        <v>1</v>
      </c>
      <c r="G26994">
        <f>+IF(AND($A26994=0,$D26994=1),1,0)</f>
        <v>0</v>
      </c>
      <c r="H26994">
        <f>+IF(AND($A26994=1,$D26994=0),1,0)</f>
        <v>0</v>
      </c>
    </row>
    <row r="26995" spans="1:8" x14ac:dyDescent="0.55000000000000004">
      <c r="A26995">
        <v>0</v>
      </c>
      <c r="B26995">
        <v>0</v>
      </c>
      <c r="C26995">
        <v>0.02</v>
      </c>
      <c r="D26995">
        <f t="shared" si="422"/>
        <v>0</v>
      </c>
      <c r="E26995">
        <f>+IF(AND($A26995=1,$D26995=1),1,0)</f>
        <v>0</v>
      </c>
      <c r="F26995">
        <f>+IF(AND($A26995=0,$D26995=0),1,0)</f>
        <v>1</v>
      </c>
      <c r="G26995">
        <f>+IF(AND($A26995=0,$D26995=1),1,0)</f>
        <v>0</v>
      </c>
      <c r="H26995">
        <f>+IF(AND($A26995=1,$D26995=0),1,0)</f>
        <v>0</v>
      </c>
    </row>
    <row r="26996" spans="1:8" x14ac:dyDescent="0.55000000000000004">
      <c r="A26996">
        <v>0</v>
      </c>
      <c r="B26996">
        <v>0</v>
      </c>
      <c r="C26996">
        <v>0.01</v>
      </c>
      <c r="D26996">
        <f t="shared" si="422"/>
        <v>0</v>
      </c>
      <c r="E26996">
        <f>+IF(AND($A26996=1,$D26996=1),1,0)</f>
        <v>0</v>
      </c>
      <c r="F26996">
        <f>+IF(AND($A26996=0,$D26996=0),1,0)</f>
        <v>1</v>
      </c>
      <c r="G26996">
        <f>+IF(AND($A26996=0,$D26996=1),1,0)</f>
        <v>0</v>
      </c>
      <c r="H26996">
        <f>+IF(AND($A26996=1,$D26996=0),1,0)</f>
        <v>0</v>
      </c>
    </row>
    <row r="26997" spans="1:8" x14ac:dyDescent="0.55000000000000004">
      <c r="A26997">
        <v>0</v>
      </c>
      <c r="B26997">
        <v>0</v>
      </c>
      <c r="C26997">
        <v>7.9000000000000001E-2</v>
      </c>
      <c r="D26997">
        <f t="shared" si="422"/>
        <v>0</v>
      </c>
      <c r="E26997">
        <f>+IF(AND($A26997=1,$D26997=1),1,0)</f>
        <v>0</v>
      </c>
      <c r="F26997">
        <f>+IF(AND($A26997=0,$D26997=0),1,0)</f>
        <v>1</v>
      </c>
      <c r="G26997">
        <f>+IF(AND($A26997=0,$D26997=1),1,0)</f>
        <v>0</v>
      </c>
      <c r="H26997">
        <f>+IF(AND($A26997=1,$D26997=0),1,0)</f>
        <v>0</v>
      </c>
    </row>
    <row r="26998" spans="1:8" x14ac:dyDescent="0.55000000000000004">
      <c r="A26998">
        <v>0</v>
      </c>
      <c r="B26998">
        <v>0</v>
      </c>
      <c r="C26998">
        <v>0.03</v>
      </c>
      <c r="D26998">
        <f t="shared" si="422"/>
        <v>0</v>
      </c>
      <c r="E26998">
        <f>+IF(AND($A26998=1,$D26998=1),1,0)</f>
        <v>0</v>
      </c>
      <c r="F26998">
        <f>+IF(AND($A26998=0,$D26998=0),1,0)</f>
        <v>1</v>
      </c>
      <c r="G26998">
        <f>+IF(AND($A26998=0,$D26998=1),1,0)</f>
        <v>0</v>
      </c>
      <c r="H26998">
        <f>+IF(AND($A26998=1,$D26998=0),1,0)</f>
        <v>0</v>
      </c>
    </row>
    <row r="26999" spans="1:8" x14ac:dyDescent="0.55000000000000004">
      <c r="A26999">
        <v>0</v>
      </c>
      <c r="B26999">
        <v>0</v>
      </c>
      <c r="C26999">
        <v>3.4000000000000002E-2</v>
      </c>
      <c r="D26999">
        <f t="shared" si="422"/>
        <v>0</v>
      </c>
      <c r="E26999">
        <f>+IF(AND($A26999=1,$D26999=1),1,0)</f>
        <v>0</v>
      </c>
      <c r="F26999">
        <f>+IF(AND($A26999=0,$D26999=0),1,0)</f>
        <v>1</v>
      </c>
      <c r="G26999">
        <f>+IF(AND($A26999=0,$D26999=1),1,0)</f>
        <v>0</v>
      </c>
      <c r="H26999">
        <f>+IF(AND($A26999=1,$D26999=0),1,0)</f>
        <v>0</v>
      </c>
    </row>
    <row r="27000" spans="1:8" x14ac:dyDescent="0.55000000000000004">
      <c r="A27000">
        <v>0</v>
      </c>
      <c r="B27000">
        <v>0</v>
      </c>
      <c r="C27000">
        <v>8.7999999999999995E-2</v>
      </c>
      <c r="D27000">
        <f t="shared" si="422"/>
        <v>1</v>
      </c>
      <c r="E27000">
        <f>+IF(AND($A27000=1,$D27000=1),1,0)</f>
        <v>0</v>
      </c>
      <c r="F27000">
        <f>+IF(AND($A27000=0,$D27000=0),1,0)</f>
        <v>0</v>
      </c>
      <c r="G27000">
        <f>+IF(AND($A27000=0,$D27000=1),1,0)</f>
        <v>1</v>
      </c>
      <c r="H27000">
        <f>+IF(AND($A27000=1,$D27000=0),1,0)</f>
        <v>0</v>
      </c>
    </row>
    <row r="27001" spans="1:8" x14ac:dyDescent="0.55000000000000004">
      <c r="A27001">
        <v>0</v>
      </c>
      <c r="B27001">
        <v>0</v>
      </c>
      <c r="C27001">
        <v>4.2999999999999997E-2</v>
      </c>
      <c r="D27001">
        <f t="shared" si="422"/>
        <v>0</v>
      </c>
      <c r="E27001">
        <f>+IF(AND($A27001=1,$D27001=1),1,0)</f>
        <v>0</v>
      </c>
      <c r="F27001">
        <f>+IF(AND($A27001=0,$D27001=0),1,0)</f>
        <v>1</v>
      </c>
      <c r="G27001">
        <f>+IF(AND($A27001=0,$D27001=1),1,0)</f>
        <v>0</v>
      </c>
      <c r="H27001">
        <f>+IF(AND($A27001=1,$D27001=0),1,0)</f>
        <v>0</v>
      </c>
    </row>
    <row r="27002" spans="1:8" x14ac:dyDescent="0.55000000000000004">
      <c r="A27002">
        <v>0</v>
      </c>
      <c r="B27002">
        <v>0</v>
      </c>
      <c r="C27002">
        <v>1.6E-2</v>
      </c>
      <c r="D27002">
        <f t="shared" si="422"/>
        <v>0</v>
      </c>
      <c r="E27002">
        <f>+IF(AND($A27002=1,$D27002=1),1,0)</f>
        <v>0</v>
      </c>
      <c r="F27002">
        <f>+IF(AND($A27002=0,$D27002=0),1,0)</f>
        <v>1</v>
      </c>
      <c r="G27002">
        <f>+IF(AND($A27002=0,$D27002=1),1,0)</f>
        <v>0</v>
      </c>
      <c r="H27002">
        <f>+IF(AND($A27002=1,$D27002=0),1,0)</f>
        <v>0</v>
      </c>
    </row>
    <row r="27003" spans="1:8" x14ac:dyDescent="0.55000000000000004">
      <c r="A27003">
        <v>0</v>
      </c>
      <c r="B27003">
        <v>0</v>
      </c>
      <c r="C27003">
        <v>1.0999999999999999E-2</v>
      </c>
      <c r="D27003">
        <f t="shared" si="422"/>
        <v>0</v>
      </c>
      <c r="E27003">
        <f>+IF(AND($A27003=1,$D27003=1),1,0)</f>
        <v>0</v>
      </c>
      <c r="F27003">
        <f>+IF(AND($A27003=0,$D27003=0),1,0)</f>
        <v>1</v>
      </c>
      <c r="G27003">
        <f>+IF(AND($A27003=0,$D27003=1),1,0)</f>
        <v>0</v>
      </c>
      <c r="H27003">
        <f>+IF(AND($A27003=1,$D27003=0),1,0)</f>
        <v>0</v>
      </c>
    </row>
    <row r="27004" spans="1:8" x14ac:dyDescent="0.55000000000000004">
      <c r="A27004">
        <v>1</v>
      </c>
      <c r="B27004">
        <v>0</v>
      </c>
      <c r="C27004">
        <v>0.28199999999999997</v>
      </c>
      <c r="D27004">
        <f t="shared" si="422"/>
        <v>1</v>
      </c>
      <c r="E27004">
        <f>+IF(AND($A27004=1,$D27004=1),1,0)</f>
        <v>1</v>
      </c>
      <c r="F27004">
        <f>+IF(AND($A27004=0,$D27004=0),1,0)</f>
        <v>0</v>
      </c>
      <c r="G27004">
        <f>+IF(AND($A27004=0,$D27004=1),1,0)</f>
        <v>0</v>
      </c>
      <c r="H27004">
        <f>+IF(AND($A27004=1,$D27004=0),1,0)</f>
        <v>0</v>
      </c>
    </row>
    <row r="27005" spans="1:8" x14ac:dyDescent="0.55000000000000004">
      <c r="A27005">
        <v>0</v>
      </c>
      <c r="B27005">
        <v>0</v>
      </c>
      <c r="C27005">
        <v>5.8999999999999997E-2</v>
      </c>
      <c r="D27005">
        <f t="shared" si="422"/>
        <v>0</v>
      </c>
      <c r="E27005">
        <f>+IF(AND($A27005=1,$D27005=1),1,0)</f>
        <v>0</v>
      </c>
      <c r="F27005">
        <f>+IF(AND($A27005=0,$D27005=0),1,0)</f>
        <v>1</v>
      </c>
      <c r="G27005">
        <f>+IF(AND($A27005=0,$D27005=1),1,0)</f>
        <v>0</v>
      </c>
      <c r="H27005">
        <f>+IF(AND($A27005=1,$D27005=0),1,0)</f>
        <v>0</v>
      </c>
    </row>
    <row r="27006" spans="1:8" x14ac:dyDescent="0.55000000000000004">
      <c r="A27006">
        <v>0</v>
      </c>
      <c r="B27006">
        <v>0</v>
      </c>
      <c r="C27006">
        <v>1.9E-2</v>
      </c>
      <c r="D27006">
        <f t="shared" si="422"/>
        <v>0</v>
      </c>
      <c r="E27006">
        <f>+IF(AND($A27006=1,$D27006=1),1,0)</f>
        <v>0</v>
      </c>
      <c r="F27006">
        <f>+IF(AND($A27006=0,$D27006=0),1,0)</f>
        <v>1</v>
      </c>
      <c r="G27006">
        <f>+IF(AND($A27006=0,$D27006=1),1,0)</f>
        <v>0</v>
      </c>
      <c r="H27006">
        <f>+IF(AND($A27006=1,$D27006=0),1,0)</f>
        <v>0</v>
      </c>
    </row>
    <row r="27007" spans="1:8" x14ac:dyDescent="0.55000000000000004">
      <c r="A27007">
        <v>0</v>
      </c>
      <c r="B27007">
        <v>0</v>
      </c>
      <c r="C27007">
        <v>7.0000000000000001E-3</v>
      </c>
      <c r="D27007">
        <f t="shared" si="422"/>
        <v>0</v>
      </c>
      <c r="E27007">
        <f>+IF(AND($A27007=1,$D27007=1),1,0)</f>
        <v>0</v>
      </c>
      <c r="F27007">
        <f>+IF(AND($A27007=0,$D27007=0),1,0)</f>
        <v>1</v>
      </c>
      <c r="G27007">
        <f>+IF(AND($A27007=0,$D27007=1),1,0)</f>
        <v>0</v>
      </c>
      <c r="H27007">
        <f>+IF(AND($A27007=1,$D27007=0),1,0)</f>
        <v>0</v>
      </c>
    </row>
    <row r="27008" spans="1:8" x14ac:dyDescent="0.55000000000000004">
      <c r="A27008">
        <v>0</v>
      </c>
      <c r="B27008">
        <v>0</v>
      </c>
      <c r="C27008">
        <v>2.4E-2</v>
      </c>
      <c r="D27008">
        <f t="shared" si="422"/>
        <v>0</v>
      </c>
      <c r="E27008">
        <f>+IF(AND($A27008=1,$D27008=1),1,0)</f>
        <v>0</v>
      </c>
      <c r="F27008">
        <f>+IF(AND($A27008=0,$D27008=0),1,0)</f>
        <v>1</v>
      </c>
      <c r="G27008">
        <f>+IF(AND($A27008=0,$D27008=1),1,0)</f>
        <v>0</v>
      </c>
      <c r="H27008">
        <f>+IF(AND($A27008=1,$D27008=0),1,0)</f>
        <v>0</v>
      </c>
    </row>
    <row r="27009" spans="1:8" x14ac:dyDescent="0.55000000000000004">
      <c r="A27009">
        <v>0</v>
      </c>
      <c r="B27009">
        <v>0</v>
      </c>
      <c r="C27009">
        <v>2.5000000000000001E-2</v>
      </c>
      <c r="D27009">
        <f t="shared" si="422"/>
        <v>0</v>
      </c>
      <c r="E27009">
        <f>+IF(AND($A27009=1,$D27009=1),1,0)</f>
        <v>0</v>
      </c>
      <c r="F27009">
        <f>+IF(AND($A27009=0,$D27009=0),1,0)</f>
        <v>1</v>
      </c>
      <c r="G27009">
        <f>+IF(AND($A27009=0,$D27009=1),1,0)</f>
        <v>0</v>
      </c>
      <c r="H27009">
        <f>+IF(AND($A27009=1,$D27009=0),1,0)</f>
        <v>0</v>
      </c>
    </row>
    <row r="27010" spans="1:8" x14ac:dyDescent="0.55000000000000004">
      <c r="A27010">
        <v>0</v>
      </c>
      <c r="B27010">
        <v>0</v>
      </c>
      <c r="C27010">
        <v>0.14899999999999999</v>
      </c>
      <c r="D27010">
        <f t="shared" si="422"/>
        <v>1</v>
      </c>
      <c r="E27010">
        <f>+IF(AND($A27010=1,$D27010=1),1,0)</f>
        <v>0</v>
      </c>
      <c r="F27010">
        <f>+IF(AND($A27010=0,$D27010=0),1,0)</f>
        <v>0</v>
      </c>
      <c r="G27010">
        <f>+IF(AND($A27010=0,$D27010=1),1,0)</f>
        <v>1</v>
      </c>
      <c r="H27010">
        <f>+IF(AND($A27010=1,$D27010=0),1,0)</f>
        <v>0</v>
      </c>
    </row>
    <row r="27011" spans="1:8" x14ac:dyDescent="0.55000000000000004">
      <c r="A27011">
        <v>0</v>
      </c>
      <c r="B27011">
        <v>0</v>
      </c>
      <c r="C27011">
        <v>7.0000000000000001E-3</v>
      </c>
      <c r="D27011">
        <f t="shared" si="422"/>
        <v>0</v>
      </c>
      <c r="E27011">
        <f>+IF(AND($A27011=1,$D27011=1),1,0)</f>
        <v>0</v>
      </c>
      <c r="F27011">
        <f>+IF(AND($A27011=0,$D27011=0),1,0)</f>
        <v>1</v>
      </c>
      <c r="G27011">
        <f>+IF(AND($A27011=0,$D27011=1),1,0)</f>
        <v>0</v>
      </c>
      <c r="H27011">
        <f>+IF(AND($A27011=1,$D27011=0),1,0)</f>
        <v>0</v>
      </c>
    </row>
    <row r="27012" spans="1:8" x14ac:dyDescent="0.55000000000000004">
      <c r="A27012">
        <v>0</v>
      </c>
      <c r="B27012">
        <v>0</v>
      </c>
      <c r="C27012">
        <v>0.02</v>
      </c>
      <c r="D27012">
        <f t="shared" si="422"/>
        <v>0</v>
      </c>
      <c r="E27012">
        <f>+IF(AND($A27012=1,$D27012=1),1,0)</f>
        <v>0</v>
      </c>
      <c r="F27012">
        <f>+IF(AND($A27012=0,$D27012=0),1,0)</f>
        <v>1</v>
      </c>
      <c r="G27012">
        <f>+IF(AND($A27012=0,$D27012=1),1,0)</f>
        <v>0</v>
      </c>
      <c r="H27012">
        <f>+IF(AND($A27012=1,$D27012=0),1,0)</f>
        <v>0</v>
      </c>
    </row>
    <row r="27013" spans="1:8" x14ac:dyDescent="0.55000000000000004">
      <c r="A27013">
        <v>0</v>
      </c>
      <c r="B27013">
        <v>0</v>
      </c>
      <c r="C27013">
        <v>1.9E-2</v>
      </c>
      <c r="D27013">
        <f t="shared" si="422"/>
        <v>0</v>
      </c>
      <c r="E27013">
        <f>+IF(AND($A27013=1,$D27013=1),1,0)</f>
        <v>0</v>
      </c>
      <c r="F27013">
        <f>+IF(AND($A27013=0,$D27013=0),1,0)</f>
        <v>1</v>
      </c>
      <c r="G27013">
        <f>+IF(AND($A27013=0,$D27013=1),1,0)</f>
        <v>0</v>
      </c>
      <c r="H27013">
        <f>+IF(AND($A27013=1,$D27013=0),1,0)</f>
        <v>0</v>
      </c>
    </row>
    <row r="27014" spans="1:8" x14ac:dyDescent="0.55000000000000004">
      <c r="A27014">
        <v>0</v>
      </c>
      <c r="B27014">
        <v>0</v>
      </c>
      <c r="C27014">
        <v>6.0000000000000001E-3</v>
      </c>
      <c r="D27014">
        <f t="shared" si="422"/>
        <v>0</v>
      </c>
      <c r="E27014">
        <f>+IF(AND($A27014=1,$D27014=1),1,0)</f>
        <v>0</v>
      </c>
      <c r="F27014">
        <f>+IF(AND($A27014=0,$D27014=0),1,0)</f>
        <v>1</v>
      </c>
      <c r="G27014">
        <f>+IF(AND($A27014=0,$D27014=1),1,0)</f>
        <v>0</v>
      </c>
      <c r="H27014">
        <f>+IF(AND($A27014=1,$D27014=0),1,0)</f>
        <v>0</v>
      </c>
    </row>
    <row r="27015" spans="1:8" x14ac:dyDescent="0.55000000000000004">
      <c r="A27015">
        <v>0</v>
      </c>
      <c r="B27015">
        <v>0</v>
      </c>
      <c r="C27015">
        <v>1.7999999999999999E-2</v>
      </c>
      <c r="D27015">
        <f t="shared" si="422"/>
        <v>0</v>
      </c>
      <c r="E27015">
        <f>+IF(AND($A27015=1,$D27015=1),1,0)</f>
        <v>0</v>
      </c>
      <c r="F27015">
        <f>+IF(AND($A27015=0,$D27015=0),1,0)</f>
        <v>1</v>
      </c>
      <c r="G27015">
        <f>+IF(AND($A27015=0,$D27015=1),1,0)</f>
        <v>0</v>
      </c>
      <c r="H27015">
        <f>+IF(AND($A27015=1,$D27015=0),1,0)</f>
        <v>0</v>
      </c>
    </row>
    <row r="27016" spans="1:8" x14ac:dyDescent="0.55000000000000004">
      <c r="A27016">
        <v>0</v>
      </c>
      <c r="B27016">
        <v>0</v>
      </c>
      <c r="C27016">
        <v>2.8000000000000001E-2</v>
      </c>
      <c r="D27016">
        <f t="shared" si="422"/>
        <v>0</v>
      </c>
      <c r="E27016">
        <f>+IF(AND($A27016=1,$D27016=1),1,0)</f>
        <v>0</v>
      </c>
      <c r="F27016">
        <f>+IF(AND($A27016=0,$D27016=0),1,0)</f>
        <v>1</v>
      </c>
      <c r="G27016">
        <f>+IF(AND($A27016=0,$D27016=1),1,0)</f>
        <v>0</v>
      </c>
      <c r="H27016">
        <f>+IF(AND($A27016=1,$D27016=0),1,0)</f>
        <v>0</v>
      </c>
    </row>
    <row r="27017" spans="1:8" x14ac:dyDescent="0.55000000000000004">
      <c r="A27017">
        <v>0</v>
      </c>
      <c r="B27017">
        <v>0</v>
      </c>
      <c r="C27017">
        <v>2.8000000000000001E-2</v>
      </c>
      <c r="D27017">
        <f t="shared" si="422"/>
        <v>0</v>
      </c>
      <c r="E27017">
        <f>+IF(AND($A27017=1,$D27017=1),1,0)</f>
        <v>0</v>
      </c>
      <c r="F27017">
        <f>+IF(AND($A27017=0,$D27017=0),1,0)</f>
        <v>1</v>
      </c>
      <c r="G27017">
        <f>+IF(AND($A27017=0,$D27017=1),1,0)</f>
        <v>0</v>
      </c>
      <c r="H27017">
        <f>+IF(AND($A27017=1,$D27017=0),1,0)</f>
        <v>0</v>
      </c>
    </row>
    <row r="27018" spans="1:8" x14ac:dyDescent="0.55000000000000004">
      <c r="A27018">
        <v>0</v>
      </c>
      <c r="B27018">
        <v>0</v>
      </c>
      <c r="C27018">
        <v>0.40899999999999997</v>
      </c>
      <c r="D27018">
        <f t="shared" si="422"/>
        <v>1</v>
      </c>
      <c r="E27018">
        <f>+IF(AND($A27018=1,$D27018=1),1,0)</f>
        <v>0</v>
      </c>
      <c r="F27018">
        <f>+IF(AND($A27018=0,$D27018=0),1,0)</f>
        <v>0</v>
      </c>
      <c r="G27018">
        <f>+IF(AND($A27018=0,$D27018=1),1,0)</f>
        <v>1</v>
      </c>
      <c r="H27018">
        <f>+IF(AND($A27018=1,$D27018=0),1,0)</f>
        <v>0</v>
      </c>
    </row>
    <row r="27019" spans="1:8" x14ac:dyDescent="0.55000000000000004">
      <c r="A27019">
        <v>0</v>
      </c>
      <c r="B27019">
        <v>0</v>
      </c>
      <c r="C27019">
        <v>6.0000000000000001E-3</v>
      </c>
      <c r="D27019">
        <f t="shared" si="422"/>
        <v>0</v>
      </c>
      <c r="E27019">
        <f>+IF(AND($A27019=1,$D27019=1),1,0)</f>
        <v>0</v>
      </c>
      <c r="F27019">
        <f>+IF(AND($A27019=0,$D27019=0),1,0)</f>
        <v>1</v>
      </c>
      <c r="G27019">
        <f>+IF(AND($A27019=0,$D27019=1),1,0)</f>
        <v>0</v>
      </c>
      <c r="H27019">
        <f>+IF(AND($A27019=1,$D27019=0),1,0)</f>
        <v>0</v>
      </c>
    </row>
    <row r="27020" spans="1:8" x14ac:dyDescent="0.55000000000000004">
      <c r="A27020">
        <v>0</v>
      </c>
      <c r="B27020">
        <v>0</v>
      </c>
      <c r="C27020">
        <v>3.2000000000000001E-2</v>
      </c>
      <c r="D27020">
        <f t="shared" si="422"/>
        <v>0</v>
      </c>
      <c r="E27020">
        <f>+IF(AND($A27020=1,$D27020=1),1,0)</f>
        <v>0</v>
      </c>
      <c r="F27020">
        <f>+IF(AND($A27020=0,$D27020=0),1,0)</f>
        <v>1</v>
      </c>
      <c r="G27020">
        <f>+IF(AND($A27020=0,$D27020=1),1,0)</f>
        <v>0</v>
      </c>
      <c r="H27020">
        <f>+IF(AND($A27020=1,$D27020=0),1,0)</f>
        <v>0</v>
      </c>
    </row>
    <row r="27021" spans="1:8" x14ac:dyDescent="0.55000000000000004">
      <c r="A27021">
        <v>0</v>
      </c>
      <c r="B27021">
        <v>0</v>
      </c>
      <c r="C27021">
        <v>6.7000000000000004E-2</v>
      </c>
      <c r="D27021">
        <f t="shared" si="422"/>
        <v>0</v>
      </c>
      <c r="E27021">
        <f>+IF(AND($A27021=1,$D27021=1),1,0)</f>
        <v>0</v>
      </c>
      <c r="F27021">
        <f>+IF(AND($A27021=0,$D27021=0),1,0)</f>
        <v>1</v>
      </c>
      <c r="G27021">
        <f>+IF(AND($A27021=0,$D27021=1),1,0)</f>
        <v>0</v>
      </c>
      <c r="H27021">
        <f>+IF(AND($A27021=1,$D27021=0),1,0)</f>
        <v>0</v>
      </c>
    </row>
    <row r="27022" spans="1:8" x14ac:dyDescent="0.55000000000000004">
      <c r="A27022">
        <v>0</v>
      </c>
      <c r="B27022">
        <v>0</v>
      </c>
      <c r="C27022">
        <v>1.2999999999999999E-2</v>
      </c>
      <c r="D27022">
        <f t="shared" si="422"/>
        <v>0</v>
      </c>
      <c r="E27022">
        <f>+IF(AND($A27022=1,$D27022=1),1,0)</f>
        <v>0</v>
      </c>
      <c r="F27022">
        <f>+IF(AND($A27022=0,$D27022=0),1,0)</f>
        <v>1</v>
      </c>
      <c r="G27022">
        <f>+IF(AND($A27022=0,$D27022=1),1,0)</f>
        <v>0</v>
      </c>
      <c r="H27022">
        <f>+IF(AND($A27022=1,$D27022=0),1,0)</f>
        <v>0</v>
      </c>
    </row>
    <row r="27023" spans="1:8" x14ac:dyDescent="0.55000000000000004">
      <c r="A27023">
        <v>0</v>
      </c>
      <c r="B27023">
        <v>0</v>
      </c>
      <c r="C27023">
        <v>0.14299999999999999</v>
      </c>
      <c r="D27023">
        <f t="shared" si="422"/>
        <v>1</v>
      </c>
      <c r="E27023">
        <f>+IF(AND($A27023=1,$D27023=1),1,0)</f>
        <v>0</v>
      </c>
      <c r="F27023">
        <f>+IF(AND($A27023=0,$D27023=0),1,0)</f>
        <v>0</v>
      </c>
      <c r="G27023">
        <f>+IF(AND($A27023=0,$D27023=1),1,0)</f>
        <v>1</v>
      </c>
      <c r="H27023">
        <f>+IF(AND($A27023=1,$D27023=0),1,0)</f>
        <v>0</v>
      </c>
    </row>
    <row r="27024" spans="1:8" x14ac:dyDescent="0.55000000000000004">
      <c r="A27024">
        <v>0</v>
      </c>
      <c r="B27024">
        <v>0</v>
      </c>
      <c r="C27024">
        <v>7.2999999999999995E-2</v>
      </c>
      <c r="D27024">
        <f t="shared" si="422"/>
        <v>0</v>
      </c>
      <c r="E27024">
        <f>+IF(AND($A27024=1,$D27024=1),1,0)</f>
        <v>0</v>
      </c>
      <c r="F27024">
        <f>+IF(AND($A27024=0,$D27024=0),1,0)</f>
        <v>1</v>
      </c>
      <c r="G27024">
        <f>+IF(AND($A27024=0,$D27024=1),1,0)</f>
        <v>0</v>
      </c>
      <c r="H27024">
        <f>+IF(AND($A27024=1,$D27024=0),1,0)</f>
        <v>0</v>
      </c>
    </row>
    <row r="27025" spans="1:8" x14ac:dyDescent="0.55000000000000004">
      <c r="A27025">
        <v>0</v>
      </c>
      <c r="B27025">
        <v>0</v>
      </c>
      <c r="C27025">
        <v>1.9E-2</v>
      </c>
      <c r="D27025">
        <f t="shared" si="422"/>
        <v>0</v>
      </c>
      <c r="E27025">
        <f>+IF(AND($A27025=1,$D27025=1),1,0)</f>
        <v>0</v>
      </c>
      <c r="F27025">
        <f>+IF(AND($A27025=0,$D27025=0),1,0)</f>
        <v>1</v>
      </c>
      <c r="G27025">
        <f>+IF(AND($A27025=0,$D27025=1),1,0)</f>
        <v>0</v>
      </c>
      <c r="H27025">
        <f>+IF(AND($A27025=1,$D27025=0),1,0)</f>
        <v>0</v>
      </c>
    </row>
    <row r="27026" spans="1:8" x14ac:dyDescent="0.55000000000000004">
      <c r="A27026">
        <v>0</v>
      </c>
      <c r="B27026">
        <v>0</v>
      </c>
      <c r="C27026">
        <v>1.4999999999999999E-2</v>
      </c>
      <c r="D27026">
        <f t="shared" si="422"/>
        <v>0</v>
      </c>
      <c r="E27026">
        <f>+IF(AND($A27026=1,$D27026=1),1,0)</f>
        <v>0</v>
      </c>
      <c r="F27026">
        <f>+IF(AND($A27026=0,$D27026=0),1,0)</f>
        <v>1</v>
      </c>
      <c r="G27026">
        <f>+IF(AND($A27026=0,$D27026=1),1,0)</f>
        <v>0</v>
      </c>
      <c r="H27026">
        <f>+IF(AND($A27026=1,$D27026=0),1,0)</f>
        <v>0</v>
      </c>
    </row>
    <row r="27027" spans="1:8" x14ac:dyDescent="0.55000000000000004">
      <c r="A27027">
        <v>0</v>
      </c>
      <c r="B27027">
        <v>0</v>
      </c>
      <c r="C27027">
        <v>6.6000000000000003E-2</v>
      </c>
      <c r="D27027">
        <f t="shared" si="422"/>
        <v>0</v>
      </c>
      <c r="E27027">
        <f>+IF(AND($A27027=1,$D27027=1),1,0)</f>
        <v>0</v>
      </c>
      <c r="F27027">
        <f>+IF(AND($A27027=0,$D27027=0),1,0)</f>
        <v>1</v>
      </c>
      <c r="G27027">
        <f>+IF(AND($A27027=0,$D27027=1),1,0)</f>
        <v>0</v>
      </c>
      <c r="H27027">
        <f>+IF(AND($A27027=1,$D27027=0),1,0)</f>
        <v>0</v>
      </c>
    </row>
    <row r="27028" spans="1:8" x14ac:dyDescent="0.55000000000000004">
      <c r="A27028">
        <v>1</v>
      </c>
      <c r="B27028">
        <v>0</v>
      </c>
      <c r="C27028">
        <v>0.09</v>
      </c>
      <c r="D27028">
        <f t="shared" si="422"/>
        <v>1</v>
      </c>
      <c r="E27028">
        <f>+IF(AND($A27028=1,$D27028=1),1,0)</f>
        <v>1</v>
      </c>
      <c r="F27028">
        <f>+IF(AND($A27028=0,$D27028=0),1,0)</f>
        <v>0</v>
      </c>
      <c r="G27028">
        <f>+IF(AND($A27028=0,$D27028=1),1,0)</f>
        <v>0</v>
      </c>
      <c r="H27028">
        <f>+IF(AND($A27028=1,$D27028=0),1,0)</f>
        <v>0</v>
      </c>
    </row>
    <row r="27029" spans="1:8" x14ac:dyDescent="0.55000000000000004">
      <c r="A27029">
        <v>0</v>
      </c>
      <c r="B27029">
        <v>0</v>
      </c>
      <c r="C27029">
        <v>1.2999999999999999E-2</v>
      </c>
      <c r="D27029">
        <f t="shared" si="422"/>
        <v>0</v>
      </c>
      <c r="E27029">
        <f>+IF(AND($A27029=1,$D27029=1),1,0)</f>
        <v>0</v>
      </c>
      <c r="F27029">
        <f>+IF(AND($A27029=0,$D27029=0),1,0)</f>
        <v>1</v>
      </c>
      <c r="G27029">
        <f>+IF(AND($A27029=0,$D27029=1),1,0)</f>
        <v>0</v>
      </c>
      <c r="H27029">
        <f>+IF(AND($A27029=1,$D27029=0),1,0)</f>
        <v>0</v>
      </c>
    </row>
    <row r="27030" spans="1:8" x14ac:dyDescent="0.55000000000000004">
      <c r="A27030">
        <v>1</v>
      </c>
      <c r="B27030">
        <v>0</v>
      </c>
      <c r="C27030">
        <v>0.315</v>
      </c>
      <c r="D27030">
        <f t="shared" si="422"/>
        <v>1</v>
      </c>
      <c r="E27030">
        <f>+IF(AND($A27030=1,$D27030=1),1,0)</f>
        <v>1</v>
      </c>
      <c r="F27030">
        <f>+IF(AND($A27030=0,$D27030=0),1,0)</f>
        <v>0</v>
      </c>
      <c r="G27030">
        <f>+IF(AND($A27030=0,$D27030=1),1,0)</f>
        <v>0</v>
      </c>
      <c r="H27030">
        <f>+IF(AND($A27030=1,$D27030=0),1,0)</f>
        <v>0</v>
      </c>
    </row>
    <row r="27031" spans="1:8" x14ac:dyDescent="0.55000000000000004">
      <c r="A27031">
        <v>0</v>
      </c>
      <c r="B27031">
        <v>0</v>
      </c>
      <c r="C27031">
        <v>3.7999999999999999E-2</v>
      </c>
      <c r="D27031">
        <f t="shared" si="422"/>
        <v>0</v>
      </c>
      <c r="E27031">
        <f>+IF(AND($A27031=1,$D27031=1),1,0)</f>
        <v>0</v>
      </c>
      <c r="F27031">
        <f>+IF(AND($A27031=0,$D27031=0),1,0)</f>
        <v>1</v>
      </c>
      <c r="G27031">
        <f>+IF(AND($A27031=0,$D27031=1),1,0)</f>
        <v>0</v>
      </c>
      <c r="H27031">
        <f>+IF(AND($A27031=1,$D27031=0),1,0)</f>
        <v>0</v>
      </c>
    </row>
    <row r="27032" spans="1:8" x14ac:dyDescent="0.55000000000000004">
      <c r="A27032">
        <v>0</v>
      </c>
      <c r="B27032">
        <v>0</v>
      </c>
      <c r="C27032">
        <v>4.1000000000000002E-2</v>
      </c>
      <c r="D27032">
        <f t="shared" si="422"/>
        <v>0</v>
      </c>
      <c r="E27032">
        <f>+IF(AND($A27032=1,$D27032=1),1,0)</f>
        <v>0</v>
      </c>
      <c r="F27032">
        <f>+IF(AND($A27032=0,$D27032=0),1,0)</f>
        <v>1</v>
      </c>
      <c r="G27032">
        <f>+IF(AND($A27032=0,$D27032=1),1,0)</f>
        <v>0</v>
      </c>
      <c r="H27032">
        <f>+IF(AND($A27032=1,$D27032=0),1,0)</f>
        <v>0</v>
      </c>
    </row>
    <row r="27033" spans="1:8" x14ac:dyDescent="0.55000000000000004">
      <c r="A27033">
        <v>0</v>
      </c>
      <c r="B27033">
        <v>0</v>
      </c>
      <c r="C27033">
        <v>4.5999999999999999E-2</v>
      </c>
      <c r="D27033">
        <f t="shared" si="422"/>
        <v>0</v>
      </c>
      <c r="E27033">
        <f>+IF(AND($A27033=1,$D27033=1),1,0)</f>
        <v>0</v>
      </c>
      <c r="F27033">
        <f>+IF(AND($A27033=0,$D27033=0),1,0)</f>
        <v>1</v>
      </c>
      <c r="G27033">
        <f>+IF(AND($A27033=0,$D27033=1),1,0)</f>
        <v>0</v>
      </c>
      <c r="H27033">
        <f>+IF(AND($A27033=1,$D27033=0),1,0)</f>
        <v>0</v>
      </c>
    </row>
    <row r="27034" spans="1:8" x14ac:dyDescent="0.55000000000000004">
      <c r="A27034">
        <v>0</v>
      </c>
      <c r="B27034">
        <v>0</v>
      </c>
      <c r="C27034">
        <v>5.0000000000000001E-3</v>
      </c>
      <c r="D27034">
        <f t="shared" si="422"/>
        <v>0</v>
      </c>
      <c r="E27034">
        <f>+IF(AND($A27034=1,$D27034=1),1,0)</f>
        <v>0</v>
      </c>
      <c r="F27034">
        <f>+IF(AND($A27034=0,$D27034=0),1,0)</f>
        <v>1</v>
      </c>
      <c r="G27034">
        <f>+IF(AND($A27034=0,$D27034=1),1,0)</f>
        <v>0</v>
      </c>
      <c r="H27034">
        <f>+IF(AND($A27034=1,$D27034=0),1,0)</f>
        <v>0</v>
      </c>
    </row>
    <row r="27035" spans="1:8" x14ac:dyDescent="0.55000000000000004">
      <c r="A27035">
        <v>0</v>
      </c>
      <c r="B27035">
        <v>0</v>
      </c>
      <c r="C27035">
        <v>3.4000000000000002E-2</v>
      </c>
      <c r="D27035">
        <f t="shared" si="422"/>
        <v>0</v>
      </c>
      <c r="E27035">
        <f>+IF(AND($A27035=1,$D27035=1),1,0)</f>
        <v>0</v>
      </c>
      <c r="F27035">
        <f>+IF(AND($A27035=0,$D27035=0),1,0)</f>
        <v>1</v>
      </c>
      <c r="G27035">
        <f>+IF(AND($A27035=0,$D27035=1),1,0)</f>
        <v>0</v>
      </c>
      <c r="H27035">
        <f>+IF(AND($A27035=1,$D27035=0),1,0)</f>
        <v>0</v>
      </c>
    </row>
    <row r="27036" spans="1:8" x14ac:dyDescent="0.55000000000000004">
      <c r="A27036">
        <v>0</v>
      </c>
      <c r="B27036">
        <v>0</v>
      </c>
      <c r="C27036">
        <v>1.9E-2</v>
      </c>
      <c r="D27036">
        <f t="shared" si="422"/>
        <v>0</v>
      </c>
      <c r="E27036">
        <f>+IF(AND($A27036=1,$D27036=1),1,0)</f>
        <v>0</v>
      </c>
      <c r="F27036">
        <f>+IF(AND($A27036=0,$D27036=0),1,0)</f>
        <v>1</v>
      </c>
      <c r="G27036">
        <f>+IF(AND($A27036=0,$D27036=1),1,0)</f>
        <v>0</v>
      </c>
      <c r="H27036">
        <f>+IF(AND($A27036=1,$D27036=0),1,0)</f>
        <v>0</v>
      </c>
    </row>
    <row r="27037" spans="1:8" x14ac:dyDescent="0.55000000000000004">
      <c r="A27037">
        <v>0</v>
      </c>
      <c r="B27037">
        <v>0</v>
      </c>
      <c r="C27037">
        <v>0.34799999999999998</v>
      </c>
      <c r="D27037">
        <f t="shared" si="422"/>
        <v>1</v>
      </c>
      <c r="E27037">
        <f>+IF(AND($A27037=1,$D27037=1),1,0)</f>
        <v>0</v>
      </c>
      <c r="F27037">
        <f>+IF(AND($A27037=0,$D27037=0),1,0)</f>
        <v>0</v>
      </c>
      <c r="G27037">
        <f>+IF(AND($A27037=0,$D27037=1),1,0)</f>
        <v>1</v>
      </c>
      <c r="H27037">
        <f>+IF(AND($A27037=1,$D27037=0),1,0)</f>
        <v>0</v>
      </c>
    </row>
    <row r="27038" spans="1:8" x14ac:dyDescent="0.55000000000000004">
      <c r="A27038">
        <v>0</v>
      </c>
      <c r="B27038">
        <v>0</v>
      </c>
      <c r="C27038">
        <v>5.0999999999999997E-2</v>
      </c>
      <c r="D27038">
        <f t="shared" si="422"/>
        <v>0</v>
      </c>
      <c r="E27038">
        <f>+IF(AND($A27038=1,$D27038=1),1,0)</f>
        <v>0</v>
      </c>
      <c r="F27038">
        <f>+IF(AND($A27038=0,$D27038=0),1,0)</f>
        <v>1</v>
      </c>
      <c r="G27038">
        <f>+IF(AND($A27038=0,$D27038=1),1,0)</f>
        <v>0</v>
      </c>
      <c r="H27038">
        <f>+IF(AND($A27038=1,$D27038=0),1,0)</f>
        <v>0</v>
      </c>
    </row>
    <row r="27039" spans="1:8" x14ac:dyDescent="0.55000000000000004">
      <c r="A27039">
        <v>0</v>
      </c>
      <c r="B27039">
        <v>0</v>
      </c>
      <c r="C27039">
        <v>8.7999999999999995E-2</v>
      </c>
      <c r="D27039">
        <f t="shared" si="422"/>
        <v>1</v>
      </c>
      <c r="E27039">
        <f>+IF(AND($A27039=1,$D27039=1),1,0)</f>
        <v>0</v>
      </c>
      <c r="F27039">
        <f>+IF(AND($A27039=0,$D27039=0),1,0)</f>
        <v>0</v>
      </c>
      <c r="G27039">
        <f>+IF(AND($A27039=0,$D27039=1),1,0)</f>
        <v>1</v>
      </c>
      <c r="H27039">
        <f>+IF(AND($A27039=1,$D27039=0),1,0)</f>
        <v>0</v>
      </c>
    </row>
    <row r="27040" spans="1:8" x14ac:dyDescent="0.55000000000000004">
      <c r="A27040">
        <v>0</v>
      </c>
      <c r="B27040">
        <v>0</v>
      </c>
      <c r="C27040">
        <v>6.5000000000000002E-2</v>
      </c>
      <c r="D27040">
        <f t="shared" si="422"/>
        <v>0</v>
      </c>
      <c r="E27040">
        <f>+IF(AND($A27040=1,$D27040=1),1,0)</f>
        <v>0</v>
      </c>
      <c r="F27040">
        <f>+IF(AND($A27040=0,$D27040=0),1,0)</f>
        <v>1</v>
      </c>
      <c r="G27040">
        <f>+IF(AND($A27040=0,$D27040=1),1,0)</f>
        <v>0</v>
      </c>
      <c r="H27040">
        <f>+IF(AND($A27040=1,$D27040=0),1,0)</f>
        <v>0</v>
      </c>
    </row>
    <row r="27041" spans="1:8" x14ac:dyDescent="0.55000000000000004">
      <c r="A27041">
        <v>0</v>
      </c>
      <c r="B27041">
        <v>0</v>
      </c>
      <c r="C27041">
        <v>2.9000000000000001E-2</v>
      </c>
      <c r="D27041">
        <f t="shared" si="422"/>
        <v>0</v>
      </c>
      <c r="E27041">
        <f>+IF(AND($A27041=1,$D27041=1),1,0)</f>
        <v>0</v>
      </c>
      <c r="F27041">
        <f>+IF(AND($A27041=0,$D27041=0),1,0)</f>
        <v>1</v>
      </c>
      <c r="G27041">
        <f>+IF(AND($A27041=0,$D27041=1),1,0)</f>
        <v>0</v>
      </c>
      <c r="H27041">
        <f>+IF(AND($A27041=1,$D27041=0),1,0)</f>
        <v>0</v>
      </c>
    </row>
    <row r="27042" spans="1:8" x14ac:dyDescent="0.55000000000000004">
      <c r="A27042">
        <v>0</v>
      </c>
      <c r="B27042">
        <v>0</v>
      </c>
      <c r="C27042">
        <v>9.1999999999999998E-2</v>
      </c>
      <c r="D27042">
        <f t="shared" si="422"/>
        <v>1</v>
      </c>
      <c r="E27042">
        <f>+IF(AND($A27042=1,$D27042=1),1,0)</f>
        <v>0</v>
      </c>
      <c r="F27042">
        <f>+IF(AND($A27042=0,$D27042=0),1,0)</f>
        <v>0</v>
      </c>
      <c r="G27042">
        <f>+IF(AND($A27042=0,$D27042=1),1,0)</f>
        <v>1</v>
      </c>
      <c r="H27042">
        <f>+IF(AND($A27042=1,$D27042=0),1,0)</f>
        <v>0</v>
      </c>
    </row>
    <row r="27043" spans="1:8" x14ac:dyDescent="0.55000000000000004">
      <c r="A27043">
        <v>1</v>
      </c>
      <c r="B27043">
        <v>0</v>
      </c>
      <c r="C27043">
        <v>0.16</v>
      </c>
      <c r="D27043">
        <f t="shared" si="422"/>
        <v>1</v>
      </c>
      <c r="E27043">
        <f>+IF(AND($A27043=1,$D27043=1),1,0)</f>
        <v>1</v>
      </c>
      <c r="F27043">
        <f>+IF(AND($A27043=0,$D27043=0),1,0)</f>
        <v>0</v>
      </c>
      <c r="G27043">
        <f>+IF(AND($A27043=0,$D27043=1),1,0)</f>
        <v>0</v>
      </c>
      <c r="H27043">
        <f>+IF(AND($A27043=1,$D27043=0),1,0)</f>
        <v>0</v>
      </c>
    </row>
    <row r="27044" spans="1:8" x14ac:dyDescent="0.55000000000000004">
      <c r="A27044">
        <v>0</v>
      </c>
      <c r="B27044">
        <v>0</v>
      </c>
      <c r="C27044">
        <v>2.5999999999999999E-2</v>
      </c>
      <c r="D27044">
        <f t="shared" si="422"/>
        <v>0</v>
      </c>
      <c r="E27044">
        <f>+IF(AND($A27044=1,$D27044=1),1,0)</f>
        <v>0</v>
      </c>
      <c r="F27044">
        <f>+IF(AND($A27044=0,$D27044=0),1,0)</f>
        <v>1</v>
      </c>
      <c r="G27044">
        <f>+IF(AND($A27044=0,$D27044=1),1,0)</f>
        <v>0</v>
      </c>
      <c r="H27044">
        <f>+IF(AND($A27044=1,$D27044=0),1,0)</f>
        <v>0</v>
      </c>
    </row>
    <row r="27045" spans="1:8" x14ac:dyDescent="0.55000000000000004">
      <c r="A27045">
        <v>0</v>
      </c>
      <c r="B27045">
        <v>0</v>
      </c>
      <c r="C27045">
        <v>0.13400000000000001</v>
      </c>
      <c r="D27045">
        <f t="shared" si="422"/>
        <v>1</v>
      </c>
      <c r="E27045">
        <f>+IF(AND($A27045=1,$D27045=1),1,0)</f>
        <v>0</v>
      </c>
      <c r="F27045">
        <f>+IF(AND($A27045=0,$D27045=0),1,0)</f>
        <v>0</v>
      </c>
      <c r="G27045">
        <f>+IF(AND($A27045=0,$D27045=1),1,0)</f>
        <v>1</v>
      </c>
      <c r="H27045">
        <f>+IF(AND($A27045=1,$D27045=0),1,0)</f>
        <v>0</v>
      </c>
    </row>
    <row r="27046" spans="1:8" x14ac:dyDescent="0.55000000000000004">
      <c r="A27046">
        <v>0</v>
      </c>
      <c r="B27046">
        <v>0</v>
      </c>
      <c r="C27046">
        <v>2.1000000000000001E-2</v>
      </c>
      <c r="D27046">
        <f t="shared" si="422"/>
        <v>0</v>
      </c>
      <c r="E27046">
        <f>+IF(AND($A27046=1,$D27046=1),1,0)</f>
        <v>0</v>
      </c>
      <c r="F27046">
        <f>+IF(AND($A27046=0,$D27046=0),1,0)</f>
        <v>1</v>
      </c>
      <c r="G27046">
        <f>+IF(AND($A27046=0,$D27046=1),1,0)</f>
        <v>0</v>
      </c>
      <c r="H27046">
        <f>+IF(AND($A27046=1,$D27046=0),1,0)</f>
        <v>0</v>
      </c>
    </row>
    <row r="27047" spans="1:8" x14ac:dyDescent="0.55000000000000004">
      <c r="A27047">
        <v>0</v>
      </c>
      <c r="B27047">
        <v>0</v>
      </c>
      <c r="C27047">
        <v>8.9999999999999993E-3</v>
      </c>
      <c r="D27047">
        <f t="shared" si="422"/>
        <v>0</v>
      </c>
      <c r="E27047">
        <f>+IF(AND($A27047=1,$D27047=1),1,0)</f>
        <v>0</v>
      </c>
      <c r="F27047">
        <f>+IF(AND($A27047=0,$D27047=0),1,0)</f>
        <v>1</v>
      </c>
      <c r="G27047">
        <f>+IF(AND($A27047=0,$D27047=1),1,0)</f>
        <v>0</v>
      </c>
      <c r="H27047">
        <f>+IF(AND($A27047=1,$D27047=0),1,0)</f>
        <v>0</v>
      </c>
    </row>
    <row r="27048" spans="1:8" x14ac:dyDescent="0.55000000000000004">
      <c r="A27048">
        <v>0</v>
      </c>
      <c r="B27048">
        <v>0</v>
      </c>
      <c r="C27048">
        <v>7.1999999999999995E-2</v>
      </c>
      <c r="D27048">
        <f t="shared" si="422"/>
        <v>0</v>
      </c>
      <c r="E27048">
        <f>+IF(AND($A27048=1,$D27048=1),1,0)</f>
        <v>0</v>
      </c>
      <c r="F27048">
        <f>+IF(AND($A27048=0,$D27048=0),1,0)</f>
        <v>1</v>
      </c>
      <c r="G27048">
        <f>+IF(AND($A27048=0,$D27048=1),1,0)</f>
        <v>0</v>
      </c>
      <c r="H27048">
        <f>+IF(AND($A27048=1,$D27048=0),1,0)</f>
        <v>0</v>
      </c>
    </row>
    <row r="27049" spans="1:8" x14ac:dyDescent="0.55000000000000004">
      <c r="A27049">
        <v>0</v>
      </c>
      <c r="B27049">
        <v>0</v>
      </c>
      <c r="C27049">
        <v>0.47899999999999998</v>
      </c>
      <c r="D27049">
        <f t="shared" si="422"/>
        <v>1</v>
      </c>
      <c r="E27049">
        <f>+IF(AND($A27049=1,$D27049=1),1,0)</f>
        <v>0</v>
      </c>
      <c r="F27049">
        <f>+IF(AND($A27049=0,$D27049=0),1,0)</f>
        <v>0</v>
      </c>
      <c r="G27049">
        <f>+IF(AND($A27049=0,$D27049=1),1,0)</f>
        <v>1</v>
      </c>
      <c r="H27049">
        <f>+IF(AND($A27049=1,$D27049=0),1,0)</f>
        <v>0</v>
      </c>
    </row>
    <row r="27050" spans="1:8" x14ac:dyDescent="0.55000000000000004">
      <c r="A27050">
        <v>0</v>
      </c>
      <c r="B27050">
        <v>0</v>
      </c>
      <c r="C27050">
        <v>1.0999999999999999E-2</v>
      </c>
      <c r="D27050">
        <f t="shared" ref="D27050:D27113" si="423">+IF(C27050&gt;$K$2,1,0)</f>
        <v>0</v>
      </c>
      <c r="E27050">
        <f>+IF(AND($A27050=1,$D27050=1),1,0)</f>
        <v>0</v>
      </c>
      <c r="F27050">
        <f>+IF(AND($A27050=0,$D27050=0),1,0)</f>
        <v>1</v>
      </c>
      <c r="G27050">
        <f>+IF(AND($A27050=0,$D27050=1),1,0)</f>
        <v>0</v>
      </c>
      <c r="H27050">
        <f>+IF(AND($A27050=1,$D27050=0),1,0)</f>
        <v>0</v>
      </c>
    </row>
    <row r="27051" spans="1:8" x14ac:dyDescent="0.55000000000000004">
      <c r="A27051">
        <v>0</v>
      </c>
      <c r="B27051">
        <v>0</v>
      </c>
      <c r="C27051">
        <v>3.9E-2</v>
      </c>
      <c r="D27051">
        <f t="shared" si="423"/>
        <v>0</v>
      </c>
      <c r="E27051">
        <f>+IF(AND($A27051=1,$D27051=1),1,0)</f>
        <v>0</v>
      </c>
      <c r="F27051">
        <f>+IF(AND($A27051=0,$D27051=0),1,0)</f>
        <v>1</v>
      </c>
      <c r="G27051">
        <f>+IF(AND($A27051=0,$D27051=1),1,0)</f>
        <v>0</v>
      </c>
      <c r="H27051">
        <f>+IF(AND($A27051=1,$D27051=0),1,0)</f>
        <v>0</v>
      </c>
    </row>
    <row r="27052" spans="1:8" x14ac:dyDescent="0.55000000000000004">
      <c r="A27052">
        <v>0</v>
      </c>
      <c r="B27052">
        <v>0</v>
      </c>
      <c r="C27052">
        <v>1.0999999999999999E-2</v>
      </c>
      <c r="D27052">
        <f t="shared" si="423"/>
        <v>0</v>
      </c>
      <c r="E27052">
        <f>+IF(AND($A27052=1,$D27052=1),1,0)</f>
        <v>0</v>
      </c>
      <c r="F27052">
        <f>+IF(AND($A27052=0,$D27052=0),1,0)</f>
        <v>1</v>
      </c>
      <c r="G27052">
        <f>+IF(AND($A27052=0,$D27052=1),1,0)</f>
        <v>0</v>
      </c>
      <c r="H27052">
        <f>+IF(AND($A27052=1,$D27052=0),1,0)</f>
        <v>0</v>
      </c>
    </row>
    <row r="27053" spans="1:8" x14ac:dyDescent="0.55000000000000004">
      <c r="A27053">
        <v>0</v>
      </c>
      <c r="B27053">
        <v>0</v>
      </c>
      <c r="C27053">
        <v>5.1999999999999998E-2</v>
      </c>
      <c r="D27053">
        <f t="shared" si="423"/>
        <v>0</v>
      </c>
      <c r="E27053">
        <f>+IF(AND($A27053=1,$D27053=1),1,0)</f>
        <v>0</v>
      </c>
      <c r="F27053">
        <f>+IF(AND($A27053=0,$D27053=0),1,0)</f>
        <v>1</v>
      </c>
      <c r="G27053">
        <f>+IF(AND($A27053=0,$D27053=1),1,0)</f>
        <v>0</v>
      </c>
      <c r="H27053">
        <f>+IF(AND($A27053=1,$D27053=0),1,0)</f>
        <v>0</v>
      </c>
    </row>
    <row r="27054" spans="1:8" x14ac:dyDescent="0.55000000000000004">
      <c r="A27054">
        <v>0</v>
      </c>
      <c r="B27054">
        <v>0</v>
      </c>
      <c r="C27054">
        <v>4.4999999999999998E-2</v>
      </c>
      <c r="D27054">
        <f t="shared" si="423"/>
        <v>0</v>
      </c>
      <c r="E27054">
        <f>+IF(AND($A27054=1,$D27054=1),1,0)</f>
        <v>0</v>
      </c>
      <c r="F27054">
        <f>+IF(AND($A27054=0,$D27054=0),1,0)</f>
        <v>1</v>
      </c>
      <c r="G27054">
        <f>+IF(AND($A27054=0,$D27054=1),1,0)</f>
        <v>0</v>
      </c>
      <c r="H27054">
        <f>+IF(AND($A27054=1,$D27054=0),1,0)</f>
        <v>0</v>
      </c>
    </row>
    <row r="27055" spans="1:8" x14ac:dyDescent="0.55000000000000004">
      <c r="A27055">
        <v>0</v>
      </c>
      <c r="B27055">
        <v>0</v>
      </c>
      <c r="C27055">
        <v>8.0000000000000002E-3</v>
      </c>
      <c r="D27055">
        <f t="shared" si="423"/>
        <v>0</v>
      </c>
      <c r="E27055">
        <f>+IF(AND($A27055=1,$D27055=1),1,0)</f>
        <v>0</v>
      </c>
      <c r="F27055">
        <f>+IF(AND($A27055=0,$D27055=0),1,0)</f>
        <v>1</v>
      </c>
      <c r="G27055">
        <f>+IF(AND($A27055=0,$D27055=1),1,0)</f>
        <v>0</v>
      </c>
      <c r="H27055">
        <f>+IF(AND($A27055=1,$D27055=0),1,0)</f>
        <v>0</v>
      </c>
    </row>
    <row r="27056" spans="1:8" x14ac:dyDescent="0.55000000000000004">
      <c r="A27056">
        <v>0</v>
      </c>
      <c r="B27056">
        <v>0</v>
      </c>
      <c r="C27056">
        <v>0.09</v>
      </c>
      <c r="D27056">
        <f t="shared" si="423"/>
        <v>1</v>
      </c>
      <c r="E27056">
        <f>+IF(AND($A27056=1,$D27056=1),1,0)</f>
        <v>0</v>
      </c>
      <c r="F27056">
        <f>+IF(AND($A27056=0,$D27056=0),1,0)</f>
        <v>0</v>
      </c>
      <c r="G27056">
        <f>+IF(AND($A27056=0,$D27056=1),1,0)</f>
        <v>1</v>
      </c>
      <c r="H27056">
        <f>+IF(AND($A27056=1,$D27056=0),1,0)</f>
        <v>0</v>
      </c>
    </row>
    <row r="27057" spans="1:8" x14ac:dyDescent="0.55000000000000004">
      <c r="A27057">
        <v>1</v>
      </c>
      <c r="B27057">
        <v>0</v>
      </c>
      <c r="C27057">
        <v>0.32100000000000001</v>
      </c>
      <c r="D27057">
        <f t="shared" si="423"/>
        <v>1</v>
      </c>
      <c r="E27057">
        <f>+IF(AND($A27057=1,$D27057=1),1,0)</f>
        <v>1</v>
      </c>
      <c r="F27057">
        <f>+IF(AND($A27057=0,$D27057=0),1,0)</f>
        <v>0</v>
      </c>
      <c r="G27057">
        <f>+IF(AND($A27057=0,$D27057=1),1,0)</f>
        <v>0</v>
      </c>
      <c r="H27057">
        <f>+IF(AND($A27057=1,$D27057=0),1,0)</f>
        <v>0</v>
      </c>
    </row>
    <row r="27058" spans="1:8" x14ac:dyDescent="0.55000000000000004">
      <c r="A27058">
        <v>0</v>
      </c>
      <c r="B27058">
        <v>0</v>
      </c>
      <c r="C27058">
        <v>8.9999999999999993E-3</v>
      </c>
      <c r="D27058">
        <f t="shared" si="423"/>
        <v>0</v>
      </c>
      <c r="E27058">
        <f>+IF(AND($A27058=1,$D27058=1),1,0)</f>
        <v>0</v>
      </c>
      <c r="F27058">
        <f>+IF(AND($A27058=0,$D27058=0),1,0)</f>
        <v>1</v>
      </c>
      <c r="G27058">
        <f>+IF(AND($A27058=0,$D27058=1),1,0)</f>
        <v>0</v>
      </c>
      <c r="H27058">
        <f>+IF(AND($A27058=1,$D27058=0),1,0)</f>
        <v>0</v>
      </c>
    </row>
    <row r="27059" spans="1:8" x14ac:dyDescent="0.55000000000000004">
      <c r="A27059">
        <v>0</v>
      </c>
      <c r="B27059">
        <v>0</v>
      </c>
      <c r="C27059">
        <v>1.0999999999999999E-2</v>
      </c>
      <c r="D27059">
        <f t="shared" si="423"/>
        <v>0</v>
      </c>
      <c r="E27059">
        <f>+IF(AND($A27059=1,$D27059=1),1,0)</f>
        <v>0</v>
      </c>
      <c r="F27059">
        <f>+IF(AND($A27059=0,$D27059=0),1,0)</f>
        <v>1</v>
      </c>
      <c r="G27059">
        <f>+IF(AND($A27059=0,$D27059=1),1,0)</f>
        <v>0</v>
      </c>
      <c r="H27059">
        <f>+IF(AND($A27059=1,$D27059=0),1,0)</f>
        <v>0</v>
      </c>
    </row>
    <row r="27060" spans="1:8" x14ac:dyDescent="0.55000000000000004">
      <c r="A27060">
        <v>0</v>
      </c>
      <c r="B27060">
        <v>0</v>
      </c>
      <c r="C27060">
        <v>1.2999999999999999E-2</v>
      </c>
      <c r="D27060">
        <f t="shared" si="423"/>
        <v>0</v>
      </c>
      <c r="E27060">
        <f>+IF(AND($A27060=1,$D27060=1),1,0)</f>
        <v>0</v>
      </c>
      <c r="F27060">
        <f>+IF(AND($A27060=0,$D27060=0),1,0)</f>
        <v>1</v>
      </c>
      <c r="G27060">
        <f>+IF(AND($A27060=0,$D27060=1),1,0)</f>
        <v>0</v>
      </c>
      <c r="H27060">
        <f>+IF(AND($A27060=1,$D27060=0),1,0)</f>
        <v>0</v>
      </c>
    </row>
    <row r="27061" spans="1:8" x14ac:dyDescent="0.55000000000000004">
      <c r="A27061">
        <v>0</v>
      </c>
      <c r="B27061">
        <v>0</v>
      </c>
      <c r="C27061">
        <v>8.0000000000000002E-3</v>
      </c>
      <c r="D27061">
        <f t="shared" si="423"/>
        <v>0</v>
      </c>
      <c r="E27061">
        <f>+IF(AND($A27061=1,$D27061=1),1,0)</f>
        <v>0</v>
      </c>
      <c r="F27061">
        <f>+IF(AND($A27061=0,$D27061=0),1,0)</f>
        <v>1</v>
      </c>
      <c r="G27061">
        <f>+IF(AND($A27061=0,$D27061=1),1,0)</f>
        <v>0</v>
      </c>
      <c r="H27061">
        <f>+IF(AND($A27061=1,$D27061=0),1,0)</f>
        <v>0</v>
      </c>
    </row>
    <row r="27062" spans="1:8" x14ac:dyDescent="0.55000000000000004">
      <c r="A27062">
        <v>0</v>
      </c>
      <c r="B27062">
        <v>0</v>
      </c>
      <c r="C27062">
        <v>7.1999999999999995E-2</v>
      </c>
      <c r="D27062">
        <f t="shared" si="423"/>
        <v>0</v>
      </c>
      <c r="E27062">
        <f>+IF(AND($A27062=1,$D27062=1),1,0)</f>
        <v>0</v>
      </c>
      <c r="F27062">
        <f>+IF(AND($A27062=0,$D27062=0),1,0)</f>
        <v>1</v>
      </c>
      <c r="G27062">
        <f>+IF(AND($A27062=0,$D27062=1),1,0)</f>
        <v>0</v>
      </c>
      <c r="H27062">
        <f>+IF(AND($A27062=1,$D27062=0),1,0)</f>
        <v>0</v>
      </c>
    </row>
    <row r="27063" spans="1:8" x14ac:dyDescent="0.55000000000000004">
      <c r="A27063">
        <v>0</v>
      </c>
      <c r="B27063">
        <v>0</v>
      </c>
      <c r="C27063">
        <v>8.5999999999999993E-2</v>
      </c>
      <c r="D27063">
        <f t="shared" si="423"/>
        <v>1</v>
      </c>
      <c r="E27063">
        <f>+IF(AND($A27063=1,$D27063=1),1,0)</f>
        <v>0</v>
      </c>
      <c r="F27063">
        <f>+IF(AND($A27063=0,$D27063=0),1,0)</f>
        <v>0</v>
      </c>
      <c r="G27063">
        <f>+IF(AND($A27063=0,$D27063=1),1,0)</f>
        <v>1</v>
      </c>
      <c r="H27063">
        <f>+IF(AND($A27063=1,$D27063=0),1,0)</f>
        <v>0</v>
      </c>
    </row>
    <row r="27064" spans="1:8" x14ac:dyDescent="0.55000000000000004">
      <c r="A27064">
        <v>0</v>
      </c>
      <c r="B27064">
        <v>0</v>
      </c>
      <c r="C27064">
        <v>6.5000000000000002E-2</v>
      </c>
      <c r="D27064">
        <f t="shared" si="423"/>
        <v>0</v>
      </c>
      <c r="E27064">
        <f>+IF(AND($A27064=1,$D27064=1),1,0)</f>
        <v>0</v>
      </c>
      <c r="F27064">
        <f>+IF(AND($A27064=0,$D27064=0),1,0)</f>
        <v>1</v>
      </c>
      <c r="G27064">
        <f>+IF(AND($A27064=0,$D27064=1),1,0)</f>
        <v>0</v>
      </c>
      <c r="H27064">
        <f>+IF(AND($A27064=1,$D27064=0),1,0)</f>
        <v>0</v>
      </c>
    </row>
    <row r="27065" spans="1:8" x14ac:dyDescent="0.55000000000000004">
      <c r="A27065">
        <v>0</v>
      </c>
      <c r="B27065">
        <v>0</v>
      </c>
      <c r="C27065">
        <v>1.2E-2</v>
      </c>
      <c r="D27065">
        <f t="shared" si="423"/>
        <v>0</v>
      </c>
      <c r="E27065">
        <f>+IF(AND($A27065=1,$D27065=1),1,0)</f>
        <v>0</v>
      </c>
      <c r="F27065">
        <f>+IF(AND($A27065=0,$D27065=0),1,0)</f>
        <v>1</v>
      </c>
      <c r="G27065">
        <f>+IF(AND($A27065=0,$D27065=1),1,0)</f>
        <v>0</v>
      </c>
      <c r="H27065">
        <f>+IF(AND($A27065=1,$D27065=0),1,0)</f>
        <v>0</v>
      </c>
    </row>
    <row r="27066" spans="1:8" x14ac:dyDescent="0.55000000000000004">
      <c r="A27066">
        <v>0</v>
      </c>
      <c r="B27066">
        <v>0</v>
      </c>
      <c r="C27066">
        <v>0.155</v>
      </c>
      <c r="D27066">
        <f t="shared" si="423"/>
        <v>1</v>
      </c>
      <c r="E27066">
        <f>+IF(AND($A27066=1,$D27066=1),1,0)</f>
        <v>0</v>
      </c>
      <c r="F27066">
        <f>+IF(AND($A27066=0,$D27066=0),1,0)</f>
        <v>0</v>
      </c>
      <c r="G27066">
        <f>+IF(AND($A27066=0,$D27066=1),1,0)</f>
        <v>1</v>
      </c>
      <c r="H27066">
        <f>+IF(AND($A27066=1,$D27066=0),1,0)</f>
        <v>0</v>
      </c>
    </row>
    <row r="27067" spans="1:8" x14ac:dyDescent="0.55000000000000004">
      <c r="A27067">
        <v>0</v>
      </c>
      <c r="B27067">
        <v>0</v>
      </c>
      <c r="C27067">
        <v>9.1999999999999998E-2</v>
      </c>
      <c r="D27067">
        <f t="shared" si="423"/>
        <v>1</v>
      </c>
      <c r="E27067">
        <f>+IF(AND($A27067=1,$D27067=1),1,0)</f>
        <v>0</v>
      </c>
      <c r="F27067">
        <f>+IF(AND($A27067=0,$D27067=0),1,0)</f>
        <v>0</v>
      </c>
      <c r="G27067">
        <f>+IF(AND($A27067=0,$D27067=1),1,0)</f>
        <v>1</v>
      </c>
      <c r="H27067">
        <f>+IF(AND($A27067=1,$D27067=0),1,0)</f>
        <v>0</v>
      </c>
    </row>
    <row r="27068" spans="1:8" x14ac:dyDescent="0.55000000000000004">
      <c r="A27068">
        <v>0</v>
      </c>
      <c r="B27068">
        <v>0</v>
      </c>
      <c r="C27068">
        <v>8.9999999999999993E-3</v>
      </c>
      <c r="D27068">
        <f t="shared" si="423"/>
        <v>0</v>
      </c>
      <c r="E27068">
        <f>+IF(AND($A27068=1,$D27068=1),1,0)</f>
        <v>0</v>
      </c>
      <c r="F27068">
        <f>+IF(AND($A27068=0,$D27068=0),1,0)</f>
        <v>1</v>
      </c>
      <c r="G27068">
        <f>+IF(AND($A27068=0,$D27068=1),1,0)</f>
        <v>0</v>
      </c>
      <c r="H27068">
        <f>+IF(AND($A27068=1,$D27068=0),1,0)</f>
        <v>0</v>
      </c>
    </row>
    <row r="27069" spans="1:8" x14ac:dyDescent="0.55000000000000004">
      <c r="A27069">
        <v>0</v>
      </c>
      <c r="B27069">
        <v>0</v>
      </c>
      <c r="C27069">
        <v>7.0000000000000001E-3</v>
      </c>
      <c r="D27069">
        <f t="shared" si="423"/>
        <v>0</v>
      </c>
      <c r="E27069">
        <f>+IF(AND($A27069=1,$D27069=1),1,0)</f>
        <v>0</v>
      </c>
      <c r="F27069">
        <f>+IF(AND($A27069=0,$D27069=0),1,0)</f>
        <v>1</v>
      </c>
      <c r="G27069">
        <f>+IF(AND($A27069=0,$D27069=1),1,0)</f>
        <v>0</v>
      </c>
      <c r="H27069">
        <f>+IF(AND($A27069=1,$D27069=0),1,0)</f>
        <v>0</v>
      </c>
    </row>
    <row r="27070" spans="1:8" x14ac:dyDescent="0.55000000000000004">
      <c r="A27070">
        <v>0</v>
      </c>
      <c r="B27070">
        <v>0</v>
      </c>
      <c r="C27070">
        <v>1.2E-2</v>
      </c>
      <c r="D27070">
        <f t="shared" si="423"/>
        <v>0</v>
      </c>
      <c r="E27070">
        <f>+IF(AND($A27070=1,$D27070=1),1,0)</f>
        <v>0</v>
      </c>
      <c r="F27070">
        <f>+IF(AND($A27070=0,$D27070=0),1,0)</f>
        <v>1</v>
      </c>
      <c r="G27070">
        <f>+IF(AND($A27070=0,$D27070=1),1,0)</f>
        <v>0</v>
      </c>
      <c r="H27070">
        <f>+IF(AND($A27070=1,$D27070=0),1,0)</f>
        <v>0</v>
      </c>
    </row>
    <row r="27071" spans="1:8" x14ac:dyDescent="0.55000000000000004">
      <c r="A27071">
        <v>1</v>
      </c>
      <c r="B27071">
        <v>0</v>
      </c>
      <c r="C27071">
        <v>2.9000000000000001E-2</v>
      </c>
      <c r="D27071">
        <f t="shared" si="423"/>
        <v>0</v>
      </c>
      <c r="E27071">
        <f>+IF(AND($A27071=1,$D27071=1),1,0)</f>
        <v>0</v>
      </c>
      <c r="F27071">
        <f>+IF(AND($A27071=0,$D27071=0),1,0)</f>
        <v>0</v>
      </c>
      <c r="G27071">
        <f>+IF(AND($A27071=0,$D27071=1),1,0)</f>
        <v>0</v>
      </c>
      <c r="H27071">
        <f>+IF(AND($A27071=1,$D27071=0),1,0)</f>
        <v>1</v>
      </c>
    </row>
    <row r="27072" spans="1:8" x14ac:dyDescent="0.55000000000000004">
      <c r="A27072">
        <v>0</v>
      </c>
      <c r="B27072">
        <v>0</v>
      </c>
      <c r="C27072">
        <v>8.5999999999999993E-2</v>
      </c>
      <c r="D27072">
        <f t="shared" si="423"/>
        <v>1</v>
      </c>
      <c r="E27072">
        <f>+IF(AND($A27072=1,$D27072=1),1,0)</f>
        <v>0</v>
      </c>
      <c r="F27072">
        <f>+IF(AND($A27072=0,$D27072=0),1,0)</f>
        <v>0</v>
      </c>
      <c r="G27072">
        <f>+IF(AND($A27072=0,$D27072=1),1,0)</f>
        <v>1</v>
      </c>
      <c r="H27072">
        <f>+IF(AND($A27072=1,$D27072=0),1,0)</f>
        <v>0</v>
      </c>
    </row>
    <row r="27073" spans="1:8" x14ac:dyDescent="0.55000000000000004">
      <c r="A27073">
        <v>1</v>
      </c>
      <c r="B27073">
        <v>0</v>
      </c>
      <c r="C27073">
        <v>1.2E-2</v>
      </c>
      <c r="D27073">
        <f t="shared" si="423"/>
        <v>0</v>
      </c>
      <c r="E27073">
        <f>+IF(AND($A27073=1,$D27073=1),1,0)</f>
        <v>0</v>
      </c>
      <c r="F27073">
        <f>+IF(AND($A27073=0,$D27073=0),1,0)</f>
        <v>0</v>
      </c>
      <c r="G27073">
        <f>+IF(AND($A27073=0,$D27073=1),1,0)</f>
        <v>0</v>
      </c>
      <c r="H27073">
        <f>+IF(AND($A27073=1,$D27073=0),1,0)</f>
        <v>1</v>
      </c>
    </row>
    <row r="27074" spans="1:8" x14ac:dyDescent="0.55000000000000004">
      <c r="A27074">
        <v>0</v>
      </c>
      <c r="B27074">
        <v>0</v>
      </c>
      <c r="C27074">
        <v>6.6000000000000003E-2</v>
      </c>
      <c r="D27074">
        <f t="shared" si="423"/>
        <v>0</v>
      </c>
      <c r="E27074">
        <f>+IF(AND($A27074=1,$D27074=1),1,0)</f>
        <v>0</v>
      </c>
      <c r="F27074">
        <f>+IF(AND($A27074=0,$D27074=0),1,0)</f>
        <v>1</v>
      </c>
      <c r="G27074">
        <f>+IF(AND($A27074=0,$D27074=1),1,0)</f>
        <v>0</v>
      </c>
      <c r="H27074">
        <f>+IF(AND($A27074=1,$D27074=0),1,0)</f>
        <v>0</v>
      </c>
    </row>
    <row r="27075" spans="1:8" x14ac:dyDescent="0.55000000000000004">
      <c r="A27075">
        <v>0</v>
      </c>
      <c r="B27075">
        <v>0</v>
      </c>
      <c r="C27075">
        <v>8.2000000000000003E-2</v>
      </c>
      <c r="D27075">
        <f t="shared" si="423"/>
        <v>1</v>
      </c>
      <c r="E27075">
        <f>+IF(AND($A27075=1,$D27075=1),1,0)</f>
        <v>0</v>
      </c>
      <c r="F27075">
        <f>+IF(AND($A27075=0,$D27075=0),1,0)</f>
        <v>0</v>
      </c>
      <c r="G27075">
        <f>+IF(AND($A27075=0,$D27075=1),1,0)</f>
        <v>1</v>
      </c>
      <c r="H27075">
        <f>+IF(AND($A27075=1,$D27075=0),1,0)</f>
        <v>0</v>
      </c>
    </row>
    <row r="27076" spans="1:8" x14ac:dyDescent="0.55000000000000004">
      <c r="A27076">
        <v>0</v>
      </c>
      <c r="B27076">
        <v>0</v>
      </c>
      <c r="C27076">
        <v>0.42499999999999999</v>
      </c>
      <c r="D27076">
        <f t="shared" si="423"/>
        <v>1</v>
      </c>
      <c r="E27076">
        <f>+IF(AND($A27076=1,$D27076=1),1,0)</f>
        <v>0</v>
      </c>
      <c r="F27076">
        <f>+IF(AND($A27076=0,$D27076=0),1,0)</f>
        <v>0</v>
      </c>
      <c r="G27076">
        <f>+IF(AND($A27076=0,$D27076=1),1,0)</f>
        <v>1</v>
      </c>
      <c r="H27076">
        <f>+IF(AND($A27076=1,$D27076=0),1,0)</f>
        <v>0</v>
      </c>
    </row>
    <row r="27077" spans="1:8" x14ac:dyDescent="0.55000000000000004">
      <c r="A27077">
        <v>0</v>
      </c>
      <c r="B27077">
        <v>0</v>
      </c>
      <c r="C27077">
        <v>5.3999999999999999E-2</v>
      </c>
      <c r="D27077">
        <f t="shared" si="423"/>
        <v>0</v>
      </c>
      <c r="E27077">
        <f>+IF(AND($A27077=1,$D27077=1),1,0)</f>
        <v>0</v>
      </c>
      <c r="F27077">
        <f>+IF(AND($A27077=0,$D27077=0),1,0)</f>
        <v>1</v>
      </c>
      <c r="G27077">
        <f>+IF(AND($A27077=0,$D27077=1),1,0)</f>
        <v>0</v>
      </c>
      <c r="H27077">
        <f>+IF(AND($A27077=1,$D27077=0),1,0)</f>
        <v>0</v>
      </c>
    </row>
    <row r="27078" spans="1:8" x14ac:dyDescent="0.55000000000000004">
      <c r="A27078">
        <v>0</v>
      </c>
      <c r="B27078">
        <v>0</v>
      </c>
      <c r="C27078">
        <v>8.4000000000000005E-2</v>
      </c>
      <c r="D27078">
        <f t="shared" si="423"/>
        <v>1</v>
      </c>
      <c r="E27078">
        <f>+IF(AND($A27078=1,$D27078=1),1,0)</f>
        <v>0</v>
      </c>
      <c r="F27078">
        <f>+IF(AND($A27078=0,$D27078=0),1,0)</f>
        <v>0</v>
      </c>
      <c r="G27078">
        <f>+IF(AND($A27078=0,$D27078=1),1,0)</f>
        <v>1</v>
      </c>
      <c r="H27078">
        <f>+IF(AND($A27078=1,$D27078=0),1,0)</f>
        <v>0</v>
      </c>
    </row>
    <row r="27079" spans="1:8" x14ac:dyDescent="0.55000000000000004">
      <c r="A27079">
        <v>0</v>
      </c>
      <c r="B27079">
        <v>0</v>
      </c>
      <c r="C27079">
        <v>0.14799999999999999</v>
      </c>
      <c r="D27079">
        <f t="shared" si="423"/>
        <v>1</v>
      </c>
      <c r="E27079">
        <f>+IF(AND($A27079=1,$D27079=1),1,0)</f>
        <v>0</v>
      </c>
      <c r="F27079">
        <f>+IF(AND($A27079=0,$D27079=0),1,0)</f>
        <v>0</v>
      </c>
      <c r="G27079">
        <f>+IF(AND($A27079=0,$D27079=1),1,0)</f>
        <v>1</v>
      </c>
      <c r="H27079">
        <f>+IF(AND($A27079=1,$D27079=0),1,0)</f>
        <v>0</v>
      </c>
    </row>
    <row r="27080" spans="1:8" x14ac:dyDescent="0.55000000000000004">
      <c r="A27080">
        <v>0</v>
      </c>
      <c r="B27080">
        <v>0</v>
      </c>
      <c r="C27080">
        <v>0.214</v>
      </c>
      <c r="D27080">
        <f t="shared" si="423"/>
        <v>1</v>
      </c>
      <c r="E27080">
        <f>+IF(AND($A27080=1,$D27080=1),1,0)</f>
        <v>0</v>
      </c>
      <c r="F27080">
        <f>+IF(AND($A27080=0,$D27080=0),1,0)</f>
        <v>0</v>
      </c>
      <c r="G27080">
        <f>+IF(AND($A27080=0,$D27080=1),1,0)</f>
        <v>1</v>
      </c>
      <c r="H27080">
        <f>+IF(AND($A27080=1,$D27080=0),1,0)</f>
        <v>0</v>
      </c>
    </row>
    <row r="27081" spans="1:8" x14ac:dyDescent="0.55000000000000004">
      <c r="A27081">
        <v>0</v>
      </c>
      <c r="B27081">
        <v>0</v>
      </c>
      <c r="C27081">
        <v>1.7000000000000001E-2</v>
      </c>
      <c r="D27081">
        <f t="shared" si="423"/>
        <v>0</v>
      </c>
      <c r="E27081">
        <f>+IF(AND($A27081=1,$D27081=1),1,0)</f>
        <v>0</v>
      </c>
      <c r="F27081">
        <f>+IF(AND($A27081=0,$D27081=0),1,0)</f>
        <v>1</v>
      </c>
      <c r="G27081">
        <f>+IF(AND($A27081=0,$D27081=1),1,0)</f>
        <v>0</v>
      </c>
      <c r="H27081">
        <f>+IF(AND($A27081=1,$D27081=0),1,0)</f>
        <v>0</v>
      </c>
    </row>
    <row r="27082" spans="1:8" x14ac:dyDescent="0.55000000000000004">
      <c r="A27082">
        <v>0</v>
      </c>
      <c r="B27082">
        <v>0</v>
      </c>
      <c r="C27082">
        <v>1.4999999999999999E-2</v>
      </c>
      <c r="D27082">
        <f t="shared" si="423"/>
        <v>0</v>
      </c>
      <c r="E27082">
        <f>+IF(AND($A27082=1,$D27082=1),1,0)</f>
        <v>0</v>
      </c>
      <c r="F27082">
        <f>+IF(AND($A27082=0,$D27082=0),1,0)</f>
        <v>1</v>
      </c>
      <c r="G27082">
        <f>+IF(AND($A27082=0,$D27082=1),1,0)</f>
        <v>0</v>
      </c>
      <c r="H27082">
        <f>+IF(AND($A27082=1,$D27082=0),1,0)</f>
        <v>0</v>
      </c>
    </row>
    <row r="27083" spans="1:8" x14ac:dyDescent="0.55000000000000004">
      <c r="A27083">
        <v>0</v>
      </c>
      <c r="B27083">
        <v>0</v>
      </c>
      <c r="C27083">
        <v>1.2999999999999999E-2</v>
      </c>
      <c r="D27083">
        <f t="shared" si="423"/>
        <v>0</v>
      </c>
      <c r="E27083">
        <f>+IF(AND($A27083=1,$D27083=1),1,0)</f>
        <v>0</v>
      </c>
      <c r="F27083">
        <f>+IF(AND($A27083=0,$D27083=0),1,0)</f>
        <v>1</v>
      </c>
      <c r="G27083">
        <f>+IF(AND($A27083=0,$D27083=1),1,0)</f>
        <v>0</v>
      </c>
      <c r="H27083">
        <f>+IF(AND($A27083=1,$D27083=0),1,0)</f>
        <v>0</v>
      </c>
    </row>
    <row r="27084" spans="1:8" x14ac:dyDescent="0.55000000000000004">
      <c r="A27084">
        <v>0</v>
      </c>
      <c r="B27084">
        <v>0</v>
      </c>
      <c r="C27084">
        <v>2.3E-2</v>
      </c>
      <c r="D27084">
        <f t="shared" si="423"/>
        <v>0</v>
      </c>
      <c r="E27084">
        <f>+IF(AND($A27084=1,$D27084=1),1,0)</f>
        <v>0</v>
      </c>
      <c r="F27084">
        <f>+IF(AND($A27084=0,$D27084=0),1,0)</f>
        <v>1</v>
      </c>
      <c r="G27084">
        <f>+IF(AND($A27084=0,$D27084=1),1,0)</f>
        <v>0</v>
      </c>
      <c r="H27084">
        <f>+IF(AND($A27084=1,$D27084=0),1,0)</f>
        <v>0</v>
      </c>
    </row>
    <row r="27085" spans="1:8" x14ac:dyDescent="0.55000000000000004">
      <c r="A27085">
        <v>0</v>
      </c>
      <c r="B27085">
        <v>0</v>
      </c>
      <c r="C27085">
        <v>1.7999999999999999E-2</v>
      </c>
      <c r="D27085">
        <f t="shared" si="423"/>
        <v>0</v>
      </c>
      <c r="E27085">
        <f>+IF(AND($A27085=1,$D27085=1),1,0)</f>
        <v>0</v>
      </c>
      <c r="F27085">
        <f>+IF(AND($A27085=0,$D27085=0),1,0)</f>
        <v>1</v>
      </c>
      <c r="G27085">
        <f>+IF(AND($A27085=0,$D27085=1),1,0)</f>
        <v>0</v>
      </c>
      <c r="H27085">
        <f>+IF(AND($A27085=1,$D27085=0),1,0)</f>
        <v>0</v>
      </c>
    </row>
    <row r="27086" spans="1:8" x14ac:dyDescent="0.55000000000000004">
      <c r="A27086">
        <v>0</v>
      </c>
      <c r="B27086">
        <v>0</v>
      </c>
      <c r="C27086">
        <v>8.9999999999999993E-3</v>
      </c>
      <c r="D27086">
        <f t="shared" si="423"/>
        <v>0</v>
      </c>
      <c r="E27086">
        <f>+IF(AND($A27086=1,$D27086=1),1,0)</f>
        <v>0</v>
      </c>
      <c r="F27086">
        <f>+IF(AND($A27086=0,$D27086=0),1,0)</f>
        <v>1</v>
      </c>
      <c r="G27086">
        <f>+IF(AND($A27086=0,$D27086=1),1,0)</f>
        <v>0</v>
      </c>
      <c r="H27086">
        <f>+IF(AND($A27086=1,$D27086=0),1,0)</f>
        <v>0</v>
      </c>
    </row>
    <row r="27087" spans="1:8" x14ac:dyDescent="0.55000000000000004">
      <c r="A27087">
        <v>0</v>
      </c>
      <c r="B27087">
        <v>0</v>
      </c>
      <c r="C27087">
        <v>4.8000000000000001E-2</v>
      </c>
      <c r="D27087">
        <f t="shared" si="423"/>
        <v>0</v>
      </c>
      <c r="E27087">
        <f>+IF(AND($A27087=1,$D27087=1),1,0)</f>
        <v>0</v>
      </c>
      <c r="F27087">
        <f>+IF(AND($A27087=0,$D27087=0),1,0)</f>
        <v>1</v>
      </c>
      <c r="G27087">
        <f>+IF(AND($A27087=0,$D27087=1),1,0)</f>
        <v>0</v>
      </c>
      <c r="H27087">
        <f>+IF(AND($A27087=1,$D27087=0),1,0)</f>
        <v>0</v>
      </c>
    </row>
    <row r="27088" spans="1:8" x14ac:dyDescent="0.55000000000000004">
      <c r="A27088">
        <v>0</v>
      </c>
      <c r="B27088">
        <v>0</v>
      </c>
      <c r="C27088">
        <v>6.9000000000000006E-2</v>
      </c>
      <c r="D27088">
        <f t="shared" si="423"/>
        <v>0</v>
      </c>
      <c r="E27088">
        <f>+IF(AND($A27088=1,$D27088=1),1,0)</f>
        <v>0</v>
      </c>
      <c r="F27088">
        <f>+IF(AND($A27088=0,$D27088=0),1,0)</f>
        <v>1</v>
      </c>
      <c r="G27088">
        <f>+IF(AND($A27088=0,$D27088=1),1,0)</f>
        <v>0</v>
      </c>
      <c r="H27088">
        <f>+IF(AND($A27088=1,$D27088=0),1,0)</f>
        <v>0</v>
      </c>
    </row>
    <row r="27089" spans="1:8" x14ac:dyDescent="0.55000000000000004">
      <c r="A27089">
        <v>0</v>
      </c>
      <c r="B27089">
        <v>0</v>
      </c>
      <c r="C27089">
        <v>0.16600000000000001</v>
      </c>
      <c r="D27089">
        <f t="shared" si="423"/>
        <v>1</v>
      </c>
      <c r="E27089">
        <f>+IF(AND($A27089=1,$D27089=1),1,0)</f>
        <v>0</v>
      </c>
      <c r="F27089">
        <f>+IF(AND($A27089=0,$D27089=0),1,0)</f>
        <v>0</v>
      </c>
      <c r="G27089">
        <f>+IF(AND($A27089=0,$D27089=1),1,0)</f>
        <v>1</v>
      </c>
      <c r="H27089">
        <f>+IF(AND($A27089=1,$D27089=0),1,0)</f>
        <v>0</v>
      </c>
    </row>
    <row r="27090" spans="1:8" x14ac:dyDescent="0.55000000000000004">
      <c r="A27090">
        <v>0</v>
      </c>
      <c r="B27090">
        <v>0</v>
      </c>
      <c r="C27090">
        <v>1.2999999999999999E-2</v>
      </c>
      <c r="D27090">
        <f t="shared" si="423"/>
        <v>0</v>
      </c>
      <c r="E27090">
        <f>+IF(AND($A27090=1,$D27090=1),1,0)</f>
        <v>0</v>
      </c>
      <c r="F27090">
        <f>+IF(AND($A27090=0,$D27090=0),1,0)</f>
        <v>1</v>
      </c>
      <c r="G27090">
        <f>+IF(AND($A27090=0,$D27090=1),1,0)</f>
        <v>0</v>
      </c>
      <c r="H27090">
        <f>+IF(AND($A27090=1,$D27090=0),1,0)</f>
        <v>0</v>
      </c>
    </row>
    <row r="27091" spans="1:8" x14ac:dyDescent="0.55000000000000004">
      <c r="A27091">
        <v>0</v>
      </c>
      <c r="B27091">
        <v>0</v>
      </c>
      <c r="C27091">
        <v>4.4999999999999998E-2</v>
      </c>
      <c r="D27091">
        <f t="shared" si="423"/>
        <v>0</v>
      </c>
      <c r="E27091">
        <f>+IF(AND($A27091=1,$D27091=1),1,0)</f>
        <v>0</v>
      </c>
      <c r="F27091">
        <f>+IF(AND($A27091=0,$D27091=0),1,0)</f>
        <v>1</v>
      </c>
      <c r="G27091">
        <f>+IF(AND($A27091=0,$D27091=1),1,0)</f>
        <v>0</v>
      </c>
      <c r="H27091">
        <f>+IF(AND($A27091=1,$D27091=0),1,0)</f>
        <v>0</v>
      </c>
    </row>
    <row r="27092" spans="1:8" x14ac:dyDescent="0.55000000000000004">
      <c r="A27092">
        <v>0</v>
      </c>
      <c r="B27092">
        <v>0</v>
      </c>
      <c r="C27092">
        <v>2.1000000000000001E-2</v>
      </c>
      <c r="D27092">
        <f t="shared" si="423"/>
        <v>0</v>
      </c>
      <c r="E27092">
        <f>+IF(AND($A27092=1,$D27092=1),1,0)</f>
        <v>0</v>
      </c>
      <c r="F27092">
        <f>+IF(AND($A27092=0,$D27092=0),1,0)</f>
        <v>1</v>
      </c>
      <c r="G27092">
        <f>+IF(AND($A27092=0,$D27092=1),1,0)</f>
        <v>0</v>
      </c>
      <c r="H27092">
        <f>+IF(AND($A27092=1,$D27092=0),1,0)</f>
        <v>0</v>
      </c>
    </row>
    <row r="27093" spans="1:8" x14ac:dyDescent="0.55000000000000004">
      <c r="A27093">
        <v>0</v>
      </c>
      <c r="B27093">
        <v>0</v>
      </c>
      <c r="C27093">
        <v>6.2E-2</v>
      </c>
      <c r="D27093">
        <f t="shared" si="423"/>
        <v>0</v>
      </c>
      <c r="E27093">
        <f>+IF(AND($A27093=1,$D27093=1),1,0)</f>
        <v>0</v>
      </c>
      <c r="F27093">
        <f>+IF(AND($A27093=0,$D27093=0),1,0)</f>
        <v>1</v>
      </c>
      <c r="G27093">
        <f>+IF(AND($A27093=0,$D27093=1),1,0)</f>
        <v>0</v>
      </c>
      <c r="H27093">
        <f>+IF(AND($A27093=1,$D27093=0),1,0)</f>
        <v>0</v>
      </c>
    </row>
    <row r="27094" spans="1:8" x14ac:dyDescent="0.55000000000000004">
      <c r="A27094">
        <v>1</v>
      </c>
      <c r="B27094">
        <v>0</v>
      </c>
      <c r="C27094">
        <v>0.23300000000000001</v>
      </c>
      <c r="D27094">
        <f t="shared" si="423"/>
        <v>1</v>
      </c>
      <c r="E27094">
        <f>+IF(AND($A27094=1,$D27094=1),1,0)</f>
        <v>1</v>
      </c>
      <c r="F27094">
        <f>+IF(AND($A27094=0,$D27094=0),1,0)</f>
        <v>0</v>
      </c>
      <c r="G27094">
        <f>+IF(AND($A27094=0,$D27094=1),1,0)</f>
        <v>0</v>
      </c>
      <c r="H27094">
        <f>+IF(AND($A27094=1,$D27094=0),1,0)</f>
        <v>0</v>
      </c>
    </row>
    <row r="27095" spans="1:8" x14ac:dyDescent="0.55000000000000004">
      <c r="A27095">
        <v>0</v>
      </c>
      <c r="B27095">
        <v>0</v>
      </c>
      <c r="C27095">
        <v>7.0000000000000001E-3</v>
      </c>
      <c r="D27095">
        <f t="shared" si="423"/>
        <v>0</v>
      </c>
      <c r="E27095">
        <f>+IF(AND($A27095=1,$D27095=1),1,0)</f>
        <v>0</v>
      </c>
      <c r="F27095">
        <f>+IF(AND($A27095=0,$D27095=0),1,0)</f>
        <v>1</v>
      </c>
      <c r="G27095">
        <f>+IF(AND($A27095=0,$D27095=1),1,0)</f>
        <v>0</v>
      </c>
      <c r="H27095">
        <f>+IF(AND($A27095=1,$D27095=0),1,0)</f>
        <v>0</v>
      </c>
    </row>
    <row r="27096" spans="1:8" x14ac:dyDescent="0.55000000000000004">
      <c r="A27096">
        <v>0</v>
      </c>
      <c r="B27096">
        <v>0</v>
      </c>
      <c r="C27096">
        <v>1.6E-2</v>
      </c>
      <c r="D27096">
        <f t="shared" si="423"/>
        <v>0</v>
      </c>
      <c r="E27096">
        <f>+IF(AND($A27096=1,$D27096=1),1,0)</f>
        <v>0</v>
      </c>
      <c r="F27096">
        <f>+IF(AND($A27096=0,$D27096=0),1,0)</f>
        <v>1</v>
      </c>
      <c r="G27096">
        <f>+IF(AND($A27096=0,$D27096=1),1,0)</f>
        <v>0</v>
      </c>
      <c r="H27096">
        <f>+IF(AND($A27096=1,$D27096=0),1,0)</f>
        <v>0</v>
      </c>
    </row>
    <row r="27097" spans="1:8" x14ac:dyDescent="0.55000000000000004">
      <c r="A27097">
        <v>0</v>
      </c>
      <c r="B27097">
        <v>0</v>
      </c>
      <c r="C27097">
        <v>1.6E-2</v>
      </c>
      <c r="D27097">
        <f t="shared" si="423"/>
        <v>0</v>
      </c>
      <c r="E27097">
        <f>+IF(AND($A27097=1,$D27097=1),1,0)</f>
        <v>0</v>
      </c>
      <c r="F27097">
        <f>+IF(AND($A27097=0,$D27097=0),1,0)</f>
        <v>1</v>
      </c>
      <c r="G27097">
        <f>+IF(AND($A27097=0,$D27097=1),1,0)</f>
        <v>0</v>
      </c>
      <c r="H27097">
        <f>+IF(AND($A27097=1,$D27097=0),1,0)</f>
        <v>0</v>
      </c>
    </row>
    <row r="27098" spans="1:8" x14ac:dyDescent="0.55000000000000004">
      <c r="A27098">
        <v>1</v>
      </c>
      <c r="B27098">
        <v>0</v>
      </c>
      <c r="C27098">
        <v>8.6999999999999994E-2</v>
      </c>
      <c r="D27098">
        <f t="shared" si="423"/>
        <v>1</v>
      </c>
      <c r="E27098">
        <f>+IF(AND($A27098=1,$D27098=1),1,0)</f>
        <v>1</v>
      </c>
      <c r="F27098">
        <f>+IF(AND($A27098=0,$D27098=0),1,0)</f>
        <v>0</v>
      </c>
      <c r="G27098">
        <f>+IF(AND($A27098=0,$D27098=1),1,0)</f>
        <v>0</v>
      </c>
      <c r="H27098">
        <f>+IF(AND($A27098=1,$D27098=0),1,0)</f>
        <v>0</v>
      </c>
    </row>
    <row r="27099" spans="1:8" x14ac:dyDescent="0.55000000000000004">
      <c r="A27099">
        <v>0</v>
      </c>
      <c r="B27099">
        <v>0</v>
      </c>
      <c r="C27099">
        <v>1.7999999999999999E-2</v>
      </c>
      <c r="D27099">
        <f t="shared" si="423"/>
        <v>0</v>
      </c>
      <c r="E27099">
        <f>+IF(AND($A27099=1,$D27099=1),1,0)</f>
        <v>0</v>
      </c>
      <c r="F27099">
        <f>+IF(AND($A27099=0,$D27099=0),1,0)</f>
        <v>1</v>
      </c>
      <c r="G27099">
        <f>+IF(AND($A27099=0,$D27099=1),1,0)</f>
        <v>0</v>
      </c>
      <c r="H27099">
        <f>+IF(AND($A27099=1,$D27099=0),1,0)</f>
        <v>0</v>
      </c>
    </row>
    <row r="27100" spans="1:8" x14ac:dyDescent="0.55000000000000004">
      <c r="A27100">
        <v>0</v>
      </c>
      <c r="B27100">
        <v>0</v>
      </c>
      <c r="C27100">
        <v>6.3E-2</v>
      </c>
      <c r="D27100">
        <f t="shared" si="423"/>
        <v>0</v>
      </c>
      <c r="E27100">
        <f>+IF(AND($A27100=1,$D27100=1),1,0)</f>
        <v>0</v>
      </c>
      <c r="F27100">
        <f>+IF(AND($A27100=0,$D27100=0),1,0)</f>
        <v>1</v>
      </c>
      <c r="G27100">
        <f>+IF(AND($A27100=0,$D27100=1),1,0)</f>
        <v>0</v>
      </c>
      <c r="H27100">
        <f>+IF(AND($A27100=1,$D27100=0),1,0)</f>
        <v>0</v>
      </c>
    </row>
    <row r="27101" spans="1:8" x14ac:dyDescent="0.55000000000000004">
      <c r="A27101">
        <v>0</v>
      </c>
      <c r="B27101">
        <v>0</v>
      </c>
      <c r="C27101">
        <v>8.3000000000000004E-2</v>
      </c>
      <c r="D27101">
        <f t="shared" si="423"/>
        <v>1</v>
      </c>
      <c r="E27101">
        <f>+IF(AND($A27101=1,$D27101=1),1,0)</f>
        <v>0</v>
      </c>
      <c r="F27101">
        <f>+IF(AND($A27101=0,$D27101=0),1,0)</f>
        <v>0</v>
      </c>
      <c r="G27101">
        <f>+IF(AND($A27101=0,$D27101=1),1,0)</f>
        <v>1</v>
      </c>
      <c r="H27101">
        <f>+IF(AND($A27101=1,$D27101=0),1,0)</f>
        <v>0</v>
      </c>
    </row>
    <row r="27102" spans="1:8" x14ac:dyDescent="0.55000000000000004">
      <c r="A27102">
        <v>0</v>
      </c>
      <c r="B27102">
        <v>0</v>
      </c>
      <c r="C27102">
        <v>0.19700000000000001</v>
      </c>
      <c r="D27102">
        <f t="shared" si="423"/>
        <v>1</v>
      </c>
      <c r="E27102">
        <f>+IF(AND($A27102=1,$D27102=1),1,0)</f>
        <v>0</v>
      </c>
      <c r="F27102">
        <f>+IF(AND($A27102=0,$D27102=0),1,0)</f>
        <v>0</v>
      </c>
      <c r="G27102">
        <f>+IF(AND($A27102=0,$D27102=1),1,0)</f>
        <v>1</v>
      </c>
      <c r="H27102">
        <f>+IF(AND($A27102=1,$D27102=0),1,0)</f>
        <v>0</v>
      </c>
    </row>
    <row r="27103" spans="1:8" x14ac:dyDescent="0.55000000000000004">
      <c r="A27103">
        <v>1</v>
      </c>
      <c r="B27103">
        <v>0</v>
      </c>
      <c r="C27103">
        <v>0.35</v>
      </c>
      <c r="D27103">
        <f t="shared" si="423"/>
        <v>1</v>
      </c>
      <c r="E27103">
        <f>+IF(AND($A27103=1,$D27103=1),1,0)</f>
        <v>1</v>
      </c>
      <c r="F27103">
        <f>+IF(AND($A27103=0,$D27103=0),1,0)</f>
        <v>0</v>
      </c>
      <c r="G27103">
        <f>+IF(AND($A27103=0,$D27103=1),1,0)</f>
        <v>0</v>
      </c>
      <c r="H27103">
        <f>+IF(AND($A27103=1,$D27103=0),1,0)</f>
        <v>0</v>
      </c>
    </row>
    <row r="27104" spans="1:8" x14ac:dyDescent="0.55000000000000004">
      <c r="A27104">
        <v>0</v>
      </c>
      <c r="B27104">
        <v>0</v>
      </c>
      <c r="C27104">
        <v>0.02</v>
      </c>
      <c r="D27104">
        <f t="shared" si="423"/>
        <v>0</v>
      </c>
      <c r="E27104">
        <f>+IF(AND($A27104=1,$D27104=1),1,0)</f>
        <v>0</v>
      </c>
      <c r="F27104">
        <f>+IF(AND($A27104=0,$D27104=0),1,0)</f>
        <v>1</v>
      </c>
      <c r="G27104">
        <f>+IF(AND($A27104=0,$D27104=1),1,0)</f>
        <v>0</v>
      </c>
      <c r="H27104">
        <f>+IF(AND($A27104=1,$D27104=0),1,0)</f>
        <v>0</v>
      </c>
    </row>
    <row r="27105" spans="1:8" x14ac:dyDescent="0.55000000000000004">
      <c r="A27105">
        <v>0</v>
      </c>
      <c r="B27105">
        <v>0</v>
      </c>
      <c r="C27105">
        <v>6.0000000000000001E-3</v>
      </c>
      <c r="D27105">
        <f t="shared" si="423"/>
        <v>0</v>
      </c>
      <c r="E27105">
        <f>+IF(AND($A27105=1,$D27105=1),1,0)</f>
        <v>0</v>
      </c>
      <c r="F27105">
        <f>+IF(AND($A27105=0,$D27105=0),1,0)</f>
        <v>1</v>
      </c>
      <c r="G27105">
        <f>+IF(AND($A27105=0,$D27105=1),1,0)</f>
        <v>0</v>
      </c>
      <c r="H27105">
        <f>+IF(AND($A27105=1,$D27105=0),1,0)</f>
        <v>0</v>
      </c>
    </row>
    <row r="27106" spans="1:8" x14ac:dyDescent="0.55000000000000004">
      <c r="A27106">
        <v>0</v>
      </c>
      <c r="B27106">
        <v>0</v>
      </c>
      <c r="C27106">
        <v>6.6000000000000003E-2</v>
      </c>
      <c r="D27106">
        <f t="shared" si="423"/>
        <v>0</v>
      </c>
      <c r="E27106">
        <f>+IF(AND($A27106=1,$D27106=1),1,0)</f>
        <v>0</v>
      </c>
      <c r="F27106">
        <f>+IF(AND($A27106=0,$D27106=0),1,0)</f>
        <v>1</v>
      </c>
      <c r="G27106">
        <f>+IF(AND($A27106=0,$D27106=1),1,0)</f>
        <v>0</v>
      </c>
      <c r="H27106">
        <f>+IF(AND($A27106=1,$D27106=0),1,0)</f>
        <v>0</v>
      </c>
    </row>
    <row r="27107" spans="1:8" x14ac:dyDescent="0.55000000000000004">
      <c r="A27107">
        <v>0</v>
      </c>
      <c r="B27107">
        <v>0</v>
      </c>
      <c r="C27107">
        <v>6.0000000000000001E-3</v>
      </c>
      <c r="D27107">
        <f t="shared" si="423"/>
        <v>0</v>
      </c>
      <c r="E27107">
        <f>+IF(AND($A27107=1,$D27107=1),1,0)</f>
        <v>0</v>
      </c>
      <c r="F27107">
        <f>+IF(AND($A27107=0,$D27107=0),1,0)</f>
        <v>1</v>
      </c>
      <c r="G27107">
        <f>+IF(AND($A27107=0,$D27107=1),1,0)</f>
        <v>0</v>
      </c>
      <c r="H27107">
        <f>+IF(AND($A27107=1,$D27107=0),1,0)</f>
        <v>0</v>
      </c>
    </row>
    <row r="27108" spans="1:8" x14ac:dyDescent="0.55000000000000004">
      <c r="A27108">
        <v>0</v>
      </c>
      <c r="B27108">
        <v>0</v>
      </c>
      <c r="C27108">
        <v>1.6E-2</v>
      </c>
      <c r="D27108">
        <f t="shared" si="423"/>
        <v>0</v>
      </c>
      <c r="E27108">
        <f>+IF(AND($A27108=1,$D27108=1),1,0)</f>
        <v>0</v>
      </c>
      <c r="F27108">
        <f>+IF(AND($A27108=0,$D27108=0),1,0)</f>
        <v>1</v>
      </c>
      <c r="G27108">
        <f>+IF(AND($A27108=0,$D27108=1),1,0)</f>
        <v>0</v>
      </c>
      <c r="H27108">
        <f>+IF(AND($A27108=1,$D27108=0),1,0)</f>
        <v>0</v>
      </c>
    </row>
    <row r="27109" spans="1:8" x14ac:dyDescent="0.55000000000000004">
      <c r="A27109">
        <v>0</v>
      </c>
      <c r="B27109">
        <v>0</v>
      </c>
      <c r="C27109">
        <v>4.5999999999999999E-2</v>
      </c>
      <c r="D27109">
        <f t="shared" si="423"/>
        <v>0</v>
      </c>
      <c r="E27109">
        <f>+IF(AND($A27109=1,$D27109=1),1,0)</f>
        <v>0</v>
      </c>
      <c r="F27109">
        <f>+IF(AND($A27109=0,$D27109=0),1,0)</f>
        <v>1</v>
      </c>
      <c r="G27109">
        <f>+IF(AND($A27109=0,$D27109=1),1,0)</f>
        <v>0</v>
      </c>
      <c r="H27109">
        <f>+IF(AND($A27109=1,$D27109=0),1,0)</f>
        <v>0</v>
      </c>
    </row>
    <row r="27110" spans="1:8" x14ac:dyDescent="0.55000000000000004">
      <c r="A27110">
        <v>0</v>
      </c>
      <c r="B27110">
        <v>0</v>
      </c>
      <c r="C27110">
        <v>5.2999999999999999E-2</v>
      </c>
      <c r="D27110">
        <f t="shared" si="423"/>
        <v>0</v>
      </c>
      <c r="E27110">
        <f>+IF(AND($A27110=1,$D27110=1),1,0)</f>
        <v>0</v>
      </c>
      <c r="F27110">
        <f>+IF(AND($A27110=0,$D27110=0),1,0)</f>
        <v>1</v>
      </c>
      <c r="G27110">
        <f>+IF(AND($A27110=0,$D27110=1),1,0)</f>
        <v>0</v>
      </c>
      <c r="H27110">
        <f>+IF(AND($A27110=1,$D27110=0),1,0)</f>
        <v>0</v>
      </c>
    </row>
    <row r="27111" spans="1:8" x14ac:dyDescent="0.55000000000000004">
      <c r="A27111">
        <v>0</v>
      </c>
      <c r="B27111">
        <v>0</v>
      </c>
      <c r="C27111">
        <v>1.2E-2</v>
      </c>
      <c r="D27111">
        <f t="shared" si="423"/>
        <v>0</v>
      </c>
      <c r="E27111">
        <f>+IF(AND($A27111=1,$D27111=1),1,0)</f>
        <v>0</v>
      </c>
      <c r="F27111">
        <f>+IF(AND($A27111=0,$D27111=0),1,0)</f>
        <v>1</v>
      </c>
      <c r="G27111">
        <f>+IF(AND($A27111=0,$D27111=1),1,0)</f>
        <v>0</v>
      </c>
      <c r="H27111">
        <f>+IF(AND($A27111=1,$D27111=0),1,0)</f>
        <v>0</v>
      </c>
    </row>
    <row r="27112" spans="1:8" x14ac:dyDescent="0.55000000000000004">
      <c r="A27112">
        <v>0</v>
      </c>
      <c r="B27112">
        <v>0</v>
      </c>
      <c r="C27112">
        <v>1.2E-2</v>
      </c>
      <c r="D27112">
        <f t="shared" si="423"/>
        <v>0</v>
      </c>
      <c r="E27112">
        <f>+IF(AND($A27112=1,$D27112=1),1,0)</f>
        <v>0</v>
      </c>
      <c r="F27112">
        <f>+IF(AND($A27112=0,$D27112=0),1,0)</f>
        <v>1</v>
      </c>
      <c r="G27112">
        <f>+IF(AND($A27112=0,$D27112=1),1,0)</f>
        <v>0</v>
      </c>
      <c r="H27112">
        <f>+IF(AND($A27112=1,$D27112=0),1,0)</f>
        <v>0</v>
      </c>
    </row>
    <row r="27113" spans="1:8" x14ac:dyDescent="0.55000000000000004">
      <c r="A27113">
        <v>1</v>
      </c>
      <c r="B27113">
        <v>0</v>
      </c>
      <c r="C27113">
        <v>0.111</v>
      </c>
      <c r="D27113">
        <f t="shared" si="423"/>
        <v>1</v>
      </c>
      <c r="E27113">
        <f>+IF(AND($A27113=1,$D27113=1),1,0)</f>
        <v>1</v>
      </c>
      <c r="F27113">
        <f>+IF(AND($A27113=0,$D27113=0),1,0)</f>
        <v>0</v>
      </c>
      <c r="G27113">
        <f>+IF(AND($A27113=0,$D27113=1),1,0)</f>
        <v>0</v>
      </c>
      <c r="H27113">
        <f>+IF(AND($A27113=1,$D27113=0),1,0)</f>
        <v>0</v>
      </c>
    </row>
    <row r="27114" spans="1:8" x14ac:dyDescent="0.55000000000000004">
      <c r="A27114">
        <v>0</v>
      </c>
      <c r="B27114">
        <v>0</v>
      </c>
      <c r="C27114">
        <v>5.5E-2</v>
      </c>
      <c r="D27114">
        <f t="shared" ref="D27114:D27177" si="424">+IF(C27114&gt;$K$2,1,0)</f>
        <v>0</v>
      </c>
      <c r="E27114">
        <f>+IF(AND($A27114=1,$D27114=1),1,0)</f>
        <v>0</v>
      </c>
      <c r="F27114">
        <f>+IF(AND($A27114=0,$D27114=0),1,0)</f>
        <v>1</v>
      </c>
      <c r="G27114">
        <f>+IF(AND($A27114=0,$D27114=1),1,0)</f>
        <v>0</v>
      </c>
      <c r="H27114">
        <f>+IF(AND($A27114=1,$D27114=0),1,0)</f>
        <v>0</v>
      </c>
    </row>
    <row r="27115" spans="1:8" x14ac:dyDescent="0.55000000000000004">
      <c r="A27115">
        <v>0</v>
      </c>
      <c r="B27115">
        <v>0</v>
      </c>
      <c r="C27115">
        <v>1.4E-2</v>
      </c>
      <c r="D27115">
        <f t="shared" si="424"/>
        <v>0</v>
      </c>
      <c r="E27115">
        <f>+IF(AND($A27115=1,$D27115=1),1,0)</f>
        <v>0</v>
      </c>
      <c r="F27115">
        <f>+IF(AND($A27115=0,$D27115=0),1,0)</f>
        <v>1</v>
      </c>
      <c r="G27115">
        <f>+IF(AND($A27115=0,$D27115=1),1,0)</f>
        <v>0</v>
      </c>
      <c r="H27115">
        <f>+IF(AND($A27115=1,$D27115=0),1,0)</f>
        <v>0</v>
      </c>
    </row>
    <row r="27116" spans="1:8" x14ac:dyDescent="0.55000000000000004">
      <c r="A27116">
        <v>0</v>
      </c>
      <c r="B27116">
        <v>0</v>
      </c>
      <c r="C27116">
        <v>1.6E-2</v>
      </c>
      <c r="D27116">
        <f t="shared" si="424"/>
        <v>0</v>
      </c>
      <c r="E27116">
        <f>+IF(AND($A27116=1,$D27116=1),1,0)</f>
        <v>0</v>
      </c>
      <c r="F27116">
        <f>+IF(AND($A27116=0,$D27116=0),1,0)</f>
        <v>1</v>
      </c>
      <c r="G27116">
        <f>+IF(AND($A27116=0,$D27116=1),1,0)</f>
        <v>0</v>
      </c>
      <c r="H27116">
        <f>+IF(AND($A27116=1,$D27116=0),1,0)</f>
        <v>0</v>
      </c>
    </row>
    <row r="27117" spans="1:8" x14ac:dyDescent="0.55000000000000004">
      <c r="A27117">
        <v>1</v>
      </c>
      <c r="B27117">
        <v>0</v>
      </c>
      <c r="C27117">
        <v>0.26700000000000002</v>
      </c>
      <c r="D27117">
        <f t="shared" si="424"/>
        <v>1</v>
      </c>
      <c r="E27117">
        <f>+IF(AND($A27117=1,$D27117=1),1,0)</f>
        <v>1</v>
      </c>
      <c r="F27117">
        <f>+IF(AND($A27117=0,$D27117=0),1,0)</f>
        <v>0</v>
      </c>
      <c r="G27117">
        <f>+IF(AND($A27117=0,$D27117=1),1,0)</f>
        <v>0</v>
      </c>
      <c r="H27117">
        <f>+IF(AND($A27117=1,$D27117=0),1,0)</f>
        <v>0</v>
      </c>
    </row>
    <row r="27118" spans="1:8" x14ac:dyDescent="0.55000000000000004">
      <c r="A27118">
        <v>0</v>
      </c>
      <c r="B27118">
        <v>0</v>
      </c>
      <c r="C27118">
        <v>4.7E-2</v>
      </c>
      <c r="D27118">
        <f t="shared" si="424"/>
        <v>0</v>
      </c>
      <c r="E27118">
        <f>+IF(AND($A27118=1,$D27118=1),1,0)</f>
        <v>0</v>
      </c>
      <c r="F27118">
        <f>+IF(AND($A27118=0,$D27118=0),1,0)</f>
        <v>1</v>
      </c>
      <c r="G27118">
        <f>+IF(AND($A27118=0,$D27118=1),1,0)</f>
        <v>0</v>
      </c>
      <c r="H27118">
        <f>+IF(AND($A27118=1,$D27118=0),1,0)</f>
        <v>0</v>
      </c>
    </row>
    <row r="27119" spans="1:8" x14ac:dyDescent="0.55000000000000004">
      <c r="A27119">
        <v>0</v>
      </c>
      <c r="B27119">
        <v>0</v>
      </c>
      <c r="C27119">
        <v>1.4E-2</v>
      </c>
      <c r="D27119">
        <f t="shared" si="424"/>
        <v>0</v>
      </c>
      <c r="E27119">
        <f>+IF(AND($A27119=1,$D27119=1),1,0)</f>
        <v>0</v>
      </c>
      <c r="F27119">
        <f>+IF(AND($A27119=0,$D27119=0),1,0)</f>
        <v>1</v>
      </c>
      <c r="G27119">
        <f>+IF(AND($A27119=0,$D27119=1),1,0)</f>
        <v>0</v>
      </c>
      <c r="H27119">
        <f>+IF(AND($A27119=1,$D27119=0),1,0)</f>
        <v>0</v>
      </c>
    </row>
    <row r="27120" spans="1:8" x14ac:dyDescent="0.55000000000000004">
      <c r="A27120">
        <v>0</v>
      </c>
      <c r="B27120">
        <v>0</v>
      </c>
      <c r="C27120">
        <v>1.7000000000000001E-2</v>
      </c>
      <c r="D27120">
        <f t="shared" si="424"/>
        <v>0</v>
      </c>
      <c r="E27120">
        <f>+IF(AND($A27120=1,$D27120=1),1,0)</f>
        <v>0</v>
      </c>
      <c r="F27120">
        <f>+IF(AND($A27120=0,$D27120=0),1,0)</f>
        <v>1</v>
      </c>
      <c r="G27120">
        <f>+IF(AND($A27120=0,$D27120=1),1,0)</f>
        <v>0</v>
      </c>
      <c r="H27120">
        <f>+IF(AND($A27120=1,$D27120=0),1,0)</f>
        <v>0</v>
      </c>
    </row>
    <row r="27121" spans="1:8" x14ac:dyDescent="0.55000000000000004">
      <c r="A27121">
        <v>0</v>
      </c>
      <c r="B27121">
        <v>0</v>
      </c>
      <c r="C27121">
        <v>8.0000000000000002E-3</v>
      </c>
      <c r="D27121">
        <f t="shared" si="424"/>
        <v>0</v>
      </c>
      <c r="E27121">
        <f>+IF(AND($A27121=1,$D27121=1),1,0)</f>
        <v>0</v>
      </c>
      <c r="F27121">
        <f>+IF(AND($A27121=0,$D27121=0),1,0)</f>
        <v>1</v>
      </c>
      <c r="G27121">
        <f>+IF(AND($A27121=0,$D27121=1),1,0)</f>
        <v>0</v>
      </c>
      <c r="H27121">
        <f>+IF(AND($A27121=1,$D27121=0),1,0)</f>
        <v>0</v>
      </c>
    </row>
    <row r="27122" spans="1:8" x14ac:dyDescent="0.55000000000000004">
      <c r="A27122">
        <v>0</v>
      </c>
      <c r="B27122">
        <v>0</v>
      </c>
      <c r="C27122">
        <v>5.7000000000000002E-2</v>
      </c>
      <c r="D27122">
        <f t="shared" si="424"/>
        <v>0</v>
      </c>
      <c r="E27122">
        <f>+IF(AND($A27122=1,$D27122=1),1,0)</f>
        <v>0</v>
      </c>
      <c r="F27122">
        <f>+IF(AND($A27122=0,$D27122=0),1,0)</f>
        <v>1</v>
      </c>
      <c r="G27122">
        <f>+IF(AND($A27122=0,$D27122=1),1,0)</f>
        <v>0</v>
      </c>
      <c r="H27122">
        <f>+IF(AND($A27122=1,$D27122=0),1,0)</f>
        <v>0</v>
      </c>
    </row>
    <row r="27123" spans="1:8" x14ac:dyDescent="0.55000000000000004">
      <c r="A27123">
        <v>0</v>
      </c>
      <c r="B27123">
        <v>0</v>
      </c>
      <c r="C27123">
        <v>0.154</v>
      </c>
      <c r="D27123">
        <f t="shared" si="424"/>
        <v>1</v>
      </c>
      <c r="E27123">
        <f>+IF(AND($A27123=1,$D27123=1),1,0)</f>
        <v>0</v>
      </c>
      <c r="F27123">
        <f>+IF(AND($A27123=0,$D27123=0),1,0)</f>
        <v>0</v>
      </c>
      <c r="G27123">
        <f>+IF(AND($A27123=0,$D27123=1),1,0)</f>
        <v>1</v>
      </c>
      <c r="H27123">
        <f>+IF(AND($A27123=1,$D27123=0),1,0)</f>
        <v>0</v>
      </c>
    </row>
    <row r="27124" spans="1:8" x14ac:dyDescent="0.55000000000000004">
      <c r="A27124">
        <v>0</v>
      </c>
      <c r="B27124">
        <v>0</v>
      </c>
      <c r="C27124">
        <v>0.04</v>
      </c>
      <c r="D27124">
        <f t="shared" si="424"/>
        <v>0</v>
      </c>
      <c r="E27124">
        <f>+IF(AND($A27124=1,$D27124=1),1,0)</f>
        <v>0</v>
      </c>
      <c r="F27124">
        <f>+IF(AND($A27124=0,$D27124=0),1,0)</f>
        <v>1</v>
      </c>
      <c r="G27124">
        <f>+IF(AND($A27124=0,$D27124=1),1,0)</f>
        <v>0</v>
      </c>
      <c r="H27124">
        <f>+IF(AND($A27124=1,$D27124=0),1,0)</f>
        <v>0</v>
      </c>
    </row>
    <row r="27125" spans="1:8" x14ac:dyDescent="0.55000000000000004">
      <c r="A27125">
        <v>0</v>
      </c>
      <c r="B27125">
        <v>0</v>
      </c>
      <c r="C27125">
        <v>1.7000000000000001E-2</v>
      </c>
      <c r="D27125">
        <f t="shared" si="424"/>
        <v>0</v>
      </c>
      <c r="E27125">
        <f>+IF(AND($A27125=1,$D27125=1),1,0)</f>
        <v>0</v>
      </c>
      <c r="F27125">
        <f>+IF(AND($A27125=0,$D27125=0),1,0)</f>
        <v>1</v>
      </c>
      <c r="G27125">
        <f>+IF(AND($A27125=0,$D27125=1),1,0)</f>
        <v>0</v>
      </c>
      <c r="H27125">
        <f>+IF(AND($A27125=1,$D27125=0),1,0)</f>
        <v>0</v>
      </c>
    </row>
    <row r="27126" spans="1:8" x14ac:dyDescent="0.55000000000000004">
      <c r="A27126">
        <v>0</v>
      </c>
      <c r="B27126">
        <v>0</v>
      </c>
      <c r="C27126">
        <v>5.7000000000000002E-2</v>
      </c>
      <c r="D27126">
        <f t="shared" si="424"/>
        <v>0</v>
      </c>
      <c r="E27126">
        <f>+IF(AND($A27126=1,$D27126=1),1,0)</f>
        <v>0</v>
      </c>
      <c r="F27126">
        <f>+IF(AND($A27126=0,$D27126=0),1,0)</f>
        <v>1</v>
      </c>
      <c r="G27126">
        <f>+IF(AND($A27126=0,$D27126=1),1,0)</f>
        <v>0</v>
      </c>
      <c r="H27126">
        <f>+IF(AND($A27126=1,$D27126=0),1,0)</f>
        <v>0</v>
      </c>
    </row>
    <row r="27127" spans="1:8" x14ac:dyDescent="0.55000000000000004">
      <c r="A27127">
        <v>0</v>
      </c>
      <c r="B27127">
        <v>0</v>
      </c>
      <c r="C27127">
        <v>8.8999999999999996E-2</v>
      </c>
      <c r="D27127">
        <f t="shared" si="424"/>
        <v>1</v>
      </c>
      <c r="E27127">
        <f>+IF(AND($A27127=1,$D27127=1),1,0)</f>
        <v>0</v>
      </c>
      <c r="F27127">
        <f>+IF(AND($A27127=0,$D27127=0),1,0)</f>
        <v>0</v>
      </c>
      <c r="G27127">
        <f>+IF(AND($A27127=0,$D27127=1),1,0)</f>
        <v>1</v>
      </c>
      <c r="H27127">
        <f>+IF(AND($A27127=1,$D27127=0),1,0)</f>
        <v>0</v>
      </c>
    </row>
    <row r="27128" spans="1:8" x14ac:dyDescent="0.55000000000000004">
      <c r="A27128">
        <v>0</v>
      </c>
      <c r="B27128">
        <v>0</v>
      </c>
      <c r="C27128">
        <v>8.5000000000000006E-2</v>
      </c>
      <c r="D27128">
        <f t="shared" si="424"/>
        <v>1</v>
      </c>
      <c r="E27128">
        <f>+IF(AND($A27128=1,$D27128=1),1,0)</f>
        <v>0</v>
      </c>
      <c r="F27128">
        <f>+IF(AND($A27128=0,$D27128=0),1,0)</f>
        <v>0</v>
      </c>
      <c r="G27128">
        <f>+IF(AND($A27128=0,$D27128=1),1,0)</f>
        <v>1</v>
      </c>
      <c r="H27128">
        <f>+IF(AND($A27128=1,$D27128=0),1,0)</f>
        <v>0</v>
      </c>
    </row>
    <row r="27129" spans="1:8" x14ac:dyDescent="0.55000000000000004">
      <c r="A27129">
        <v>0</v>
      </c>
      <c r="B27129">
        <v>0</v>
      </c>
      <c r="C27129">
        <v>3.4000000000000002E-2</v>
      </c>
      <c r="D27129">
        <f t="shared" si="424"/>
        <v>0</v>
      </c>
      <c r="E27129">
        <f>+IF(AND($A27129=1,$D27129=1),1,0)</f>
        <v>0</v>
      </c>
      <c r="F27129">
        <f>+IF(AND($A27129=0,$D27129=0),1,0)</f>
        <v>1</v>
      </c>
      <c r="G27129">
        <f>+IF(AND($A27129=0,$D27129=1),1,0)</f>
        <v>0</v>
      </c>
      <c r="H27129">
        <f>+IF(AND($A27129=1,$D27129=0),1,0)</f>
        <v>0</v>
      </c>
    </row>
    <row r="27130" spans="1:8" x14ac:dyDescent="0.55000000000000004">
      <c r="A27130">
        <v>0</v>
      </c>
      <c r="B27130">
        <v>0</v>
      </c>
      <c r="C27130">
        <v>1.2E-2</v>
      </c>
      <c r="D27130">
        <f t="shared" si="424"/>
        <v>0</v>
      </c>
      <c r="E27130">
        <f>+IF(AND($A27130=1,$D27130=1),1,0)</f>
        <v>0</v>
      </c>
      <c r="F27130">
        <f>+IF(AND($A27130=0,$D27130=0),1,0)</f>
        <v>1</v>
      </c>
      <c r="G27130">
        <f>+IF(AND($A27130=0,$D27130=1),1,0)</f>
        <v>0</v>
      </c>
      <c r="H27130">
        <f>+IF(AND($A27130=1,$D27130=0),1,0)</f>
        <v>0</v>
      </c>
    </row>
    <row r="27131" spans="1:8" x14ac:dyDescent="0.55000000000000004">
      <c r="A27131">
        <v>0</v>
      </c>
      <c r="B27131">
        <v>0</v>
      </c>
      <c r="C27131">
        <v>0.17599999999999999</v>
      </c>
      <c r="D27131">
        <f t="shared" si="424"/>
        <v>1</v>
      </c>
      <c r="E27131">
        <f>+IF(AND($A27131=1,$D27131=1),1,0)</f>
        <v>0</v>
      </c>
      <c r="F27131">
        <f>+IF(AND($A27131=0,$D27131=0),1,0)</f>
        <v>0</v>
      </c>
      <c r="G27131">
        <f>+IF(AND($A27131=0,$D27131=1),1,0)</f>
        <v>1</v>
      </c>
      <c r="H27131">
        <f>+IF(AND($A27131=1,$D27131=0),1,0)</f>
        <v>0</v>
      </c>
    </row>
    <row r="27132" spans="1:8" x14ac:dyDescent="0.55000000000000004">
      <c r="A27132">
        <v>0</v>
      </c>
      <c r="B27132">
        <v>0</v>
      </c>
      <c r="C27132">
        <v>5.7000000000000002E-2</v>
      </c>
      <c r="D27132">
        <f t="shared" si="424"/>
        <v>0</v>
      </c>
      <c r="E27132">
        <f>+IF(AND($A27132=1,$D27132=1),1,0)</f>
        <v>0</v>
      </c>
      <c r="F27132">
        <f>+IF(AND($A27132=0,$D27132=0),1,0)</f>
        <v>1</v>
      </c>
      <c r="G27132">
        <f>+IF(AND($A27132=0,$D27132=1),1,0)</f>
        <v>0</v>
      </c>
      <c r="H27132">
        <f>+IF(AND($A27132=1,$D27132=0),1,0)</f>
        <v>0</v>
      </c>
    </row>
    <row r="27133" spans="1:8" x14ac:dyDescent="0.55000000000000004">
      <c r="A27133">
        <v>0</v>
      </c>
      <c r="B27133">
        <v>0</v>
      </c>
      <c r="C27133">
        <v>1.4E-2</v>
      </c>
      <c r="D27133">
        <f t="shared" si="424"/>
        <v>0</v>
      </c>
      <c r="E27133">
        <f>+IF(AND($A27133=1,$D27133=1),1,0)</f>
        <v>0</v>
      </c>
      <c r="F27133">
        <f>+IF(AND($A27133=0,$D27133=0),1,0)</f>
        <v>1</v>
      </c>
      <c r="G27133">
        <f>+IF(AND($A27133=0,$D27133=1),1,0)</f>
        <v>0</v>
      </c>
      <c r="H27133">
        <f>+IF(AND($A27133=1,$D27133=0),1,0)</f>
        <v>0</v>
      </c>
    </row>
    <row r="27134" spans="1:8" x14ac:dyDescent="0.55000000000000004">
      <c r="A27134">
        <v>0</v>
      </c>
      <c r="B27134">
        <v>0</v>
      </c>
      <c r="C27134">
        <v>5.0000000000000001E-3</v>
      </c>
      <c r="D27134">
        <f t="shared" si="424"/>
        <v>0</v>
      </c>
      <c r="E27134">
        <f>+IF(AND($A27134=1,$D27134=1),1,0)</f>
        <v>0</v>
      </c>
      <c r="F27134">
        <f>+IF(AND($A27134=0,$D27134=0),1,0)</f>
        <v>1</v>
      </c>
      <c r="G27134">
        <f>+IF(AND($A27134=0,$D27134=1),1,0)</f>
        <v>0</v>
      </c>
      <c r="H27134">
        <f>+IF(AND($A27134=1,$D27134=0),1,0)</f>
        <v>0</v>
      </c>
    </row>
    <row r="27135" spans="1:8" x14ac:dyDescent="0.55000000000000004">
      <c r="A27135">
        <v>0</v>
      </c>
      <c r="B27135">
        <v>0</v>
      </c>
      <c r="C27135">
        <v>3.3000000000000002E-2</v>
      </c>
      <c r="D27135">
        <f t="shared" si="424"/>
        <v>0</v>
      </c>
      <c r="E27135">
        <f>+IF(AND($A27135=1,$D27135=1),1,0)</f>
        <v>0</v>
      </c>
      <c r="F27135">
        <f>+IF(AND($A27135=0,$D27135=0),1,0)</f>
        <v>1</v>
      </c>
      <c r="G27135">
        <f>+IF(AND($A27135=0,$D27135=1),1,0)</f>
        <v>0</v>
      </c>
      <c r="H27135">
        <f>+IF(AND($A27135=1,$D27135=0),1,0)</f>
        <v>0</v>
      </c>
    </row>
    <row r="27136" spans="1:8" x14ac:dyDescent="0.55000000000000004">
      <c r="A27136">
        <v>0</v>
      </c>
      <c r="B27136">
        <v>0</v>
      </c>
      <c r="C27136">
        <v>6.0000000000000001E-3</v>
      </c>
      <c r="D27136">
        <f t="shared" si="424"/>
        <v>0</v>
      </c>
      <c r="E27136">
        <f>+IF(AND($A27136=1,$D27136=1),1,0)</f>
        <v>0</v>
      </c>
      <c r="F27136">
        <f>+IF(AND($A27136=0,$D27136=0),1,0)</f>
        <v>1</v>
      </c>
      <c r="G27136">
        <f>+IF(AND($A27136=0,$D27136=1),1,0)</f>
        <v>0</v>
      </c>
      <c r="H27136">
        <f>+IF(AND($A27136=1,$D27136=0),1,0)</f>
        <v>0</v>
      </c>
    </row>
    <row r="27137" spans="1:8" x14ac:dyDescent="0.55000000000000004">
      <c r="A27137">
        <v>0</v>
      </c>
      <c r="B27137">
        <v>0</v>
      </c>
      <c r="C27137">
        <v>1.6E-2</v>
      </c>
      <c r="D27137">
        <f t="shared" si="424"/>
        <v>0</v>
      </c>
      <c r="E27137">
        <f>+IF(AND($A27137=1,$D27137=1),1,0)</f>
        <v>0</v>
      </c>
      <c r="F27137">
        <f>+IF(AND($A27137=0,$D27137=0),1,0)</f>
        <v>1</v>
      </c>
      <c r="G27137">
        <f>+IF(AND($A27137=0,$D27137=1),1,0)</f>
        <v>0</v>
      </c>
      <c r="H27137">
        <f>+IF(AND($A27137=1,$D27137=0),1,0)</f>
        <v>0</v>
      </c>
    </row>
    <row r="27138" spans="1:8" x14ac:dyDescent="0.55000000000000004">
      <c r="A27138">
        <v>0</v>
      </c>
      <c r="B27138">
        <v>0</v>
      </c>
      <c r="C27138">
        <v>5.0000000000000001E-3</v>
      </c>
      <c r="D27138">
        <f t="shared" si="424"/>
        <v>0</v>
      </c>
      <c r="E27138">
        <f>+IF(AND($A27138=1,$D27138=1),1,0)</f>
        <v>0</v>
      </c>
      <c r="F27138">
        <f>+IF(AND($A27138=0,$D27138=0),1,0)</f>
        <v>1</v>
      </c>
      <c r="G27138">
        <f>+IF(AND($A27138=0,$D27138=1),1,0)</f>
        <v>0</v>
      </c>
      <c r="H27138">
        <f>+IF(AND($A27138=1,$D27138=0),1,0)</f>
        <v>0</v>
      </c>
    </row>
    <row r="27139" spans="1:8" x14ac:dyDescent="0.55000000000000004">
      <c r="A27139">
        <v>0</v>
      </c>
      <c r="B27139">
        <v>0</v>
      </c>
      <c r="C27139">
        <v>1.2999999999999999E-2</v>
      </c>
      <c r="D27139">
        <f t="shared" si="424"/>
        <v>0</v>
      </c>
      <c r="E27139">
        <f>+IF(AND($A27139=1,$D27139=1),1,0)</f>
        <v>0</v>
      </c>
      <c r="F27139">
        <f>+IF(AND($A27139=0,$D27139=0),1,0)</f>
        <v>1</v>
      </c>
      <c r="G27139">
        <f>+IF(AND($A27139=0,$D27139=1),1,0)</f>
        <v>0</v>
      </c>
      <c r="H27139">
        <f>+IF(AND($A27139=1,$D27139=0),1,0)</f>
        <v>0</v>
      </c>
    </row>
    <row r="27140" spans="1:8" x14ac:dyDescent="0.55000000000000004">
      <c r="A27140">
        <v>0</v>
      </c>
      <c r="B27140">
        <v>0</v>
      </c>
      <c r="C27140">
        <v>1.2E-2</v>
      </c>
      <c r="D27140">
        <f t="shared" si="424"/>
        <v>0</v>
      </c>
      <c r="E27140">
        <f>+IF(AND($A27140=1,$D27140=1),1,0)</f>
        <v>0</v>
      </c>
      <c r="F27140">
        <f>+IF(AND($A27140=0,$D27140=0),1,0)</f>
        <v>1</v>
      </c>
      <c r="G27140">
        <f>+IF(AND($A27140=0,$D27140=1),1,0)</f>
        <v>0</v>
      </c>
      <c r="H27140">
        <f>+IF(AND($A27140=1,$D27140=0),1,0)</f>
        <v>0</v>
      </c>
    </row>
    <row r="27141" spans="1:8" x14ac:dyDescent="0.55000000000000004">
      <c r="A27141">
        <v>0</v>
      </c>
      <c r="B27141">
        <v>0</v>
      </c>
      <c r="C27141">
        <v>1.9E-2</v>
      </c>
      <c r="D27141">
        <f t="shared" si="424"/>
        <v>0</v>
      </c>
      <c r="E27141">
        <f>+IF(AND($A27141=1,$D27141=1),1,0)</f>
        <v>0</v>
      </c>
      <c r="F27141">
        <f>+IF(AND($A27141=0,$D27141=0),1,0)</f>
        <v>1</v>
      </c>
      <c r="G27141">
        <f>+IF(AND($A27141=0,$D27141=1),1,0)</f>
        <v>0</v>
      </c>
      <c r="H27141">
        <f>+IF(AND($A27141=1,$D27141=0),1,0)</f>
        <v>0</v>
      </c>
    </row>
    <row r="27142" spans="1:8" x14ac:dyDescent="0.55000000000000004">
      <c r="A27142">
        <v>0</v>
      </c>
      <c r="B27142">
        <v>0</v>
      </c>
      <c r="C27142">
        <v>6.0999999999999999E-2</v>
      </c>
      <c r="D27142">
        <f t="shared" si="424"/>
        <v>0</v>
      </c>
      <c r="E27142">
        <f>+IF(AND($A27142=1,$D27142=1),1,0)</f>
        <v>0</v>
      </c>
      <c r="F27142">
        <f>+IF(AND($A27142=0,$D27142=0),1,0)</f>
        <v>1</v>
      </c>
      <c r="G27142">
        <f>+IF(AND($A27142=0,$D27142=1),1,0)</f>
        <v>0</v>
      </c>
      <c r="H27142">
        <f>+IF(AND($A27142=1,$D27142=0),1,0)</f>
        <v>0</v>
      </c>
    </row>
    <row r="27143" spans="1:8" x14ac:dyDescent="0.55000000000000004">
      <c r="A27143">
        <v>0</v>
      </c>
      <c r="B27143">
        <v>0</v>
      </c>
      <c r="C27143">
        <v>4.3999999999999997E-2</v>
      </c>
      <c r="D27143">
        <f t="shared" si="424"/>
        <v>0</v>
      </c>
      <c r="E27143">
        <f>+IF(AND($A27143=1,$D27143=1),1,0)</f>
        <v>0</v>
      </c>
      <c r="F27143">
        <f>+IF(AND($A27143=0,$D27143=0),1,0)</f>
        <v>1</v>
      </c>
      <c r="G27143">
        <f>+IF(AND($A27143=0,$D27143=1),1,0)</f>
        <v>0</v>
      </c>
      <c r="H27143">
        <f>+IF(AND($A27143=1,$D27143=0),1,0)</f>
        <v>0</v>
      </c>
    </row>
    <row r="27144" spans="1:8" x14ac:dyDescent="0.55000000000000004">
      <c r="A27144">
        <v>0</v>
      </c>
      <c r="B27144">
        <v>0</v>
      </c>
      <c r="C27144">
        <v>0.46800000000000003</v>
      </c>
      <c r="D27144">
        <f t="shared" si="424"/>
        <v>1</v>
      </c>
      <c r="E27144">
        <f>+IF(AND($A27144=1,$D27144=1),1,0)</f>
        <v>0</v>
      </c>
      <c r="F27144">
        <f>+IF(AND($A27144=0,$D27144=0),1,0)</f>
        <v>0</v>
      </c>
      <c r="G27144">
        <f>+IF(AND($A27144=0,$D27144=1),1,0)</f>
        <v>1</v>
      </c>
      <c r="H27144">
        <f>+IF(AND($A27144=1,$D27144=0),1,0)</f>
        <v>0</v>
      </c>
    </row>
    <row r="27145" spans="1:8" x14ac:dyDescent="0.55000000000000004">
      <c r="A27145">
        <v>0</v>
      </c>
      <c r="B27145">
        <v>0</v>
      </c>
      <c r="C27145">
        <v>1.4E-2</v>
      </c>
      <c r="D27145">
        <f t="shared" si="424"/>
        <v>0</v>
      </c>
      <c r="E27145">
        <f>+IF(AND($A27145=1,$D27145=1),1,0)</f>
        <v>0</v>
      </c>
      <c r="F27145">
        <f>+IF(AND($A27145=0,$D27145=0),1,0)</f>
        <v>1</v>
      </c>
      <c r="G27145">
        <f>+IF(AND($A27145=0,$D27145=1),1,0)</f>
        <v>0</v>
      </c>
      <c r="H27145">
        <f>+IF(AND($A27145=1,$D27145=0),1,0)</f>
        <v>0</v>
      </c>
    </row>
    <row r="27146" spans="1:8" x14ac:dyDescent="0.55000000000000004">
      <c r="A27146">
        <v>0</v>
      </c>
      <c r="B27146">
        <v>0</v>
      </c>
      <c r="C27146">
        <v>6.7000000000000004E-2</v>
      </c>
      <c r="D27146">
        <f t="shared" si="424"/>
        <v>0</v>
      </c>
      <c r="E27146">
        <f>+IF(AND($A27146=1,$D27146=1),1,0)</f>
        <v>0</v>
      </c>
      <c r="F27146">
        <f>+IF(AND($A27146=0,$D27146=0),1,0)</f>
        <v>1</v>
      </c>
      <c r="G27146">
        <f>+IF(AND($A27146=0,$D27146=1),1,0)</f>
        <v>0</v>
      </c>
      <c r="H27146">
        <f>+IF(AND($A27146=1,$D27146=0),1,0)</f>
        <v>0</v>
      </c>
    </row>
    <row r="27147" spans="1:8" x14ac:dyDescent="0.55000000000000004">
      <c r="A27147">
        <v>0</v>
      </c>
      <c r="B27147">
        <v>0</v>
      </c>
      <c r="C27147">
        <v>1.2E-2</v>
      </c>
      <c r="D27147">
        <f t="shared" si="424"/>
        <v>0</v>
      </c>
      <c r="E27147">
        <f>+IF(AND($A27147=1,$D27147=1),1,0)</f>
        <v>0</v>
      </c>
      <c r="F27147">
        <f>+IF(AND($A27147=0,$D27147=0),1,0)</f>
        <v>1</v>
      </c>
      <c r="G27147">
        <f>+IF(AND($A27147=0,$D27147=1),1,0)</f>
        <v>0</v>
      </c>
      <c r="H27147">
        <f>+IF(AND($A27147=1,$D27147=0),1,0)</f>
        <v>0</v>
      </c>
    </row>
    <row r="27148" spans="1:8" x14ac:dyDescent="0.55000000000000004">
      <c r="A27148">
        <v>0</v>
      </c>
      <c r="B27148">
        <v>0</v>
      </c>
      <c r="C27148">
        <v>2.7E-2</v>
      </c>
      <c r="D27148">
        <f t="shared" si="424"/>
        <v>0</v>
      </c>
      <c r="E27148">
        <f>+IF(AND($A27148=1,$D27148=1),1,0)</f>
        <v>0</v>
      </c>
      <c r="F27148">
        <f>+IF(AND($A27148=0,$D27148=0),1,0)</f>
        <v>1</v>
      </c>
      <c r="G27148">
        <f>+IF(AND($A27148=0,$D27148=1),1,0)</f>
        <v>0</v>
      </c>
      <c r="H27148">
        <f>+IF(AND($A27148=1,$D27148=0),1,0)</f>
        <v>0</v>
      </c>
    </row>
    <row r="27149" spans="1:8" x14ac:dyDescent="0.55000000000000004">
      <c r="A27149">
        <v>0</v>
      </c>
      <c r="B27149">
        <v>0</v>
      </c>
      <c r="C27149">
        <v>5.6000000000000001E-2</v>
      </c>
      <c r="D27149">
        <f t="shared" si="424"/>
        <v>0</v>
      </c>
      <c r="E27149">
        <f>+IF(AND($A27149=1,$D27149=1),1,0)</f>
        <v>0</v>
      </c>
      <c r="F27149">
        <f>+IF(AND($A27149=0,$D27149=0),1,0)</f>
        <v>1</v>
      </c>
      <c r="G27149">
        <f>+IF(AND($A27149=0,$D27149=1),1,0)</f>
        <v>0</v>
      </c>
      <c r="H27149">
        <f>+IF(AND($A27149=1,$D27149=0),1,0)</f>
        <v>0</v>
      </c>
    </row>
    <row r="27150" spans="1:8" x14ac:dyDescent="0.55000000000000004">
      <c r="A27150">
        <v>0</v>
      </c>
      <c r="B27150">
        <v>0</v>
      </c>
      <c r="C27150">
        <v>0.372</v>
      </c>
      <c r="D27150">
        <f t="shared" si="424"/>
        <v>1</v>
      </c>
      <c r="E27150">
        <f>+IF(AND($A27150=1,$D27150=1),1,0)</f>
        <v>0</v>
      </c>
      <c r="F27150">
        <f>+IF(AND($A27150=0,$D27150=0),1,0)</f>
        <v>0</v>
      </c>
      <c r="G27150">
        <f>+IF(AND($A27150=0,$D27150=1),1,0)</f>
        <v>1</v>
      </c>
      <c r="H27150">
        <f>+IF(AND($A27150=1,$D27150=0),1,0)</f>
        <v>0</v>
      </c>
    </row>
    <row r="27151" spans="1:8" x14ac:dyDescent="0.55000000000000004">
      <c r="A27151">
        <v>0</v>
      </c>
      <c r="B27151">
        <v>0</v>
      </c>
      <c r="C27151">
        <v>1.7999999999999999E-2</v>
      </c>
      <c r="D27151">
        <f t="shared" si="424"/>
        <v>0</v>
      </c>
      <c r="E27151">
        <f>+IF(AND($A27151=1,$D27151=1),1,0)</f>
        <v>0</v>
      </c>
      <c r="F27151">
        <f>+IF(AND($A27151=0,$D27151=0),1,0)</f>
        <v>1</v>
      </c>
      <c r="G27151">
        <f>+IF(AND($A27151=0,$D27151=1),1,0)</f>
        <v>0</v>
      </c>
      <c r="H27151">
        <f>+IF(AND($A27151=1,$D27151=0),1,0)</f>
        <v>0</v>
      </c>
    </row>
    <row r="27152" spans="1:8" x14ac:dyDescent="0.55000000000000004">
      <c r="A27152">
        <v>0</v>
      </c>
      <c r="B27152">
        <v>0</v>
      </c>
      <c r="C27152">
        <v>5.0000000000000001E-3</v>
      </c>
      <c r="D27152">
        <f t="shared" si="424"/>
        <v>0</v>
      </c>
      <c r="E27152">
        <f>+IF(AND($A27152=1,$D27152=1),1,0)</f>
        <v>0</v>
      </c>
      <c r="F27152">
        <f>+IF(AND($A27152=0,$D27152=0),1,0)</f>
        <v>1</v>
      </c>
      <c r="G27152">
        <f>+IF(AND($A27152=0,$D27152=1),1,0)</f>
        <v>0</v>
      </c>
      <c r="H27152">
        <f>+IF(AND($A27152=1,$D27152=0),1,0)</f>
        <v>0</v>
      </c>
    </row>
    <row r="27153" spans="1:8" x14ac:dyDescent="0.55000000000000004">
      <c r="A27153">
        <v>0</v>
      </c>
      <c r="B27153">
        <v>0</v>
      </c>
      <c r="C27153">
        <v>7.0000000000000001E-3</v>
      </c>
      <c r="D27153">
        <f t="shared" si="424"/>
        <v>0</v>
      </c>
      <c r="E27153">
        <f>+IF(AND($A27153=1,$D27153=1),1,0)</f>
        <v>0</v>
      </c>
      <c r="F27153">
        <f>+IF(AND($A27153=0,$D27153=0),1,0)</f>
        <v>1</v>
      </c>
      <c r="G27153">
        <f>+IF(AND($A27153=0,$D27153=1),1,0)</f>
        <v>0</v>
      </c>
      <c r="H27153">
        <f>+IF(AND($A27153=1,$D27153=0),1,0)</f>
        <v>0</v>
      </c>
    </row>
    <row r="27154" spans="1:8" x14ac:dyDescent="0.55000000000000004">
      <c r="A27154">
        <v>0</v>
      </c>
      <c r="B27154">
        <v>0</v>
      </c>
      <c r="C27154">
        <v>5.0000000000000001E-3</v>
      </c>
      <c r="D27154">
        <f t="shared" si="424"/>
        <v>0</v>
      </c>
      <c r="E27154">
        <f>+IF(AND($A27154=1,$D27154=1),1,0)</f>
        <v>0</v>
      </c>
      <c r="F27154">
        <f>+IF(AND($A27154=0,$D27154=0),1,0)</f>
        <v>1</v>
      </c>
      <c r="G27154">
        <f>+IF(AND($A27154=0,$D27154=1),1,0)</f>
        <v>0</v>
      </c>
      <c r="H27154">
        <f>+IF(AND($A27154=1,$D27154=0),1,0)</f>
        <v>0</v>
      </c>
    </row>
    <row r="27155" spans="1:8" x14ac:dyDescent="0.55000000000000004">
      <c r="A27155">
        <v>0</v>
      </c>
      <c r="B27155">
        <v>0</v>
      </c>
      <c r="C27155">
        <v>8.0000000000000002E-3</v>
      </c>
      <c r="D27155">
        <f t="shared" si="424"/>
        <v>0</v>
      </c>
      <c r="E27155">
        <f>+IF(AND($A27155=1,$D27155=1),1,0)</f>
        <v>0</v>
      </c>
      <c r="F27155">
        <f>+IF(AND($A27155=0,$D27155=0),1,0)</f>
        <v>1</v>
      </c>
      <c r="G27155">
        <f>+IF(AND($A27155=0,$D27155=1),1,0)</f>
        <v>0</v>
      </c>
      <c r="H27155">
        <f>+IF(AND($A27155=1,$D27155=0),1,0)</f>
        <v>0</v>
      </c>
    </row>
    <row r="27156" spans="1:8" x14ac:dyDescent="0.55000000000000004">
      <c r="A27156">
        <v>0</v>
      </c>
      <c r="B27156">
        <v>0</v>
      </c>
      <c r="C27156">
        <v>8.0000000000000002E-3</v>
      </c>
      <c r="D27156">
        <f t="shared" si="424"/>
        <v>0</v>
      </c>
      <c r="E27156">
        <f>+IF(AND($A27156=1,$D27156=1),1,0)</f>
        <v>0</v>
      </c>
      <c r="F27156">
        <f>+IF(AND($A27156=0,$D27156=0),1,0)</f>
        <v>1</v>
      </c>
      <c r="G27156">
        <f>+IF(AND($A27156=0,$D27156=1),1,0)</f>
        <v>0</v>
      </c>
      <c r="H27156">
        <f>+IF(AND($A27156=1,$D27156=0),1,0)</f>
        <v>0</v>
      </c>
    </row>
    <row r="27157" spans="1:8" x14ac:dyDescent="0.55000000000000004">
      <c r="A27157">
        <v>0</v>
      </c>
      <c r="B27157">
        <v>0</v>
      </c>
      <c r="C27157">
        <v>1.2999999999999999E-2</v>
      </c>
      <c r="D27157">
        <f t="shared" si="424"/>
        <v>0</v>
      </c>
      <c r="E27157">
        <f>+IF(AND($A27157=1,$D27157=1),1,0)</f>
        <v>0</v>
      </c>
      <c r="F27157">
        <f>+IF(AND($A27157=0,$D27157=0),1,0)</f>
        <v>1</v>
      </c>
      <c r="G27157">
        <f>+IF(AND($A27157=0,$D27157=1),1,0)</f>
        <v>0</v>
      </c>
      <c r="H27157">
        <f>+IF(AND($A27157=1,$D27157=0),1,0)</f>
        <v>0</v>
      </c>
    </row>
    <row r="27158" spans="1:8" x14ac:dyDescent="0.55000000000000004">
      <c r="A27158">
        <v>0</v>
      </c>
      <c r="B27158">
        <v>0</v>
      </c>
      <c r="C27158">
        <v>2.1000000000000001E-2</v>
      </c>
      <c r="D27158">
        <f t="shared" si="424"/>
        <v>0</v>
      </c>
      <c r="E27158">
        <f>+IF(AND($A27158=1,$D27158=1),1,0)</f>
        <v>0</v>
      </c>
      <c r="F27158">
        <f>+IF(AND($A27158=0,$D27158=0),1,0)</f>
        <v>1</v>
      </c>
      <c r="G27158">
        <f>+IF(AND($A27158=0,$D27158=1),1,0)</f>
        <v>0</v>
      </c>
      <c r="H27158">
        <f>+IF(AND($A27158=1,$D27158=0),1,0)</f>
        <v>0</v>
      </c>
    </row>
    <row r="27159" spans="1:8" x14ac:dyDescent="0.55000000000000004">
      <c r="A27159">
        <v>0</v>
      </c>
      <c r="B27159">
        <v>0</v>
      </c>
      <c r="C27159">
        <v>1.2999999999999999E-2</v>
      </c>
      <c r="D27159">
        <f t="shared" si="424"/>
        <v>0</v>
      </c>
      <c r="E27159">
        <f>+IF(AND($A27159=1,$D27159=1),1,0)</f>
        <v>0</v>
      </c>
      <c r="F27159">
        <f>+IF(AND($A27159=0,$D27159=0),1,0)</f>
        <v>1</v>
      </c>
      <c r="G27159">
        <f>+IF(AND($A27159=0,$D27159=1),1,0)</f>
        <v>0</v>
      </c>
      <c r="H27159">
        <f>+IF(AND($A27159=1,$D27159=0),1,0)</f>
        <v>0</v>
      </c>
    </row>
    <row r="27160" spans="1:8" x14ac:dyDescent="0.55000000000000004">
      <c r="A27160">
        <v>0</v>
      </c>
      <c r="B27160">
        <v>0</v>
      </c>
      <c r="C27160">
        <v>0.02</v>
      </c>
      <c r="D27160">
        <f t="shared" si="424"/>
        <v>0</v>
      </c>
      <c r="E27160">
        <f>+IF(AND($A27160=1,$D27160=1),1,0)</f>
        <v>0</v>
      </c>
      <c r="F27160">
        <f>+IF(AND($A27160=0,$D27160=0),1,0)</f>
        <v>1</v>
      </c>
      <c r="G27160">
        <f>+IF(AND($A27160=0,$D27160=1),1,0)</f>
        <v>0</v>
      </c>
      <c r="H27160">
        <f>+IF(AND($A27160=1,$D27160=0),1,0)</f>
        <v>0</v>
      </c>
    </row>
    <row r="27161" spans="1:8" x14ac:dyDescent="0.55000000000000004">
      <c r="A27161">
        <v>0</v>
      </c>
      <c r="B27161">
        <v>0</v>
      </c>
      <c r="C27161">
        <v>7.2999999999999995E-2</v>
      </c>
      <c r="D27161">
        <f t="shared" si="424"/>
        <v>0</v>
      </c>
      <c r="E27161">
        <f>+IF(AND($A27161=1,$D27161=1),1,0)</f>
        <v>0</v>
      </c>
      <c r="F27161">
        <f>+IF(AND($A27161=0,$D27161=0),1,0)</f>
        <v>1</v>
      </c>
      <c r="G27161">
        <f>+IF(AND($A27161=0,$D27161=1),1,0)</f>
        <v>0</v>
      </c>
      <c r="H27161">
        <f>+IF(AND($A27161=1,$D27161=0),1,0)</f>
        <v>0</v>
      </c>
    </row>
    <row r="27162" spans="1:8" x14ac:dyDescent="0.55000000000000004">
      <c r="A27162">
        <v>0</v>
      </c>
      <c r="B27162">
        <v>0</v>
      </c>
      <c r="C27162">
        <v>1.6E-2</v>
      </c>
      <c r="D27162">
        <f t="shared" si="424"/>
        <v>0</v>
      </c>
      <c r="E27162">
        <f>+IF(AND($A27162=1,$D27162=1),1,0)</f>
        <v>0</v>
      </c>
      <c r="F27162">
        <f>+IF(AND($A27162=0,$D27162=0),1,0)</f>
        <v>1</v>
      </c>
      <c r="G27162">
        <f>+IF(AND($A27162=0,$D27162=1),1,0)</f>
        <v>0</v>
      </c>
      <c r="H27162">
        <f>+IF(AND($A27162=1,$D27162=0),1,0)</f>
        <v>0</v>
      </c>
    </row>
    <row r="27163" spans="1:8" x14ac:dyDescent="0.55000000000000004">
      <c r="A27163">
        <v>0</v>
      </c>
      <c r="B27163">
        <v>0</v>
      </c>
      <c r="C27163">
        <v>0.03</v>
      </c>
      <c r="D27163">
        <f t="shared" si="424"/>
        <v>0</v>
      </c>
      <c r="E27163">
        <f>+IF(AND($A27163=1,$D27163=1),1,0)</f>
        <v>0</v>
      </c>
      <c r="F27163">
        <f>+IF(AND($A27163=0,$D27163=0),1,0)</f>
        <v>1</v>
      </c>
      <c r="G27163">
        <f>+IF(AND($A27163=0,$D27163=1),1,0)</f>
        <v>0</v>
      </c>
      <c r="H27163">
        <f>+IF(AND($A27163=1,$D27163=0),1,0)</f>
        <v>0</v>
      </c>
    </row>
    <row r="27164" spans="1:8" x14ac:dyDescent="0.55000000000000004">
      <c r="A27164">
        <v>0</v>
      </c>
      <c r="B27164">
        <v>0</v>
      </c>
      <c r="C27164">
        <v>6.7000000000000004E-2</v>
      </c>
      <c r="D27164">
        <f t="shared" si="424"/>
        <v>0</v>
      </c>
      <c r="E27164">
        <f>+IF(AND($A27164=1,$D27164=1),1,0)</f>
        <v>0</v>
      </c>
      <c r="F27164">
        <f>+IF(AND($A27164=0,$D27164=0),1,0)</f>
        <v>1</v>
      </c>
      <c r="G27164">
        <f>+IF(AND($A27164=0,$D27164=1),1,0)</f>
        <v>0</v>
      </c>
      <c r="H27164">
        <f>+IF(AND($A27164=1,$D27164=0),1,0)</f>
        <v>0</v>
      </c>
    </row>
    <row r="27165" spans="1:8" x14ac:dyDescent="0.55000000000000004">
      <c r="A27165">
        <v>0</v>
      </c>
      <c r="B27165">
        <v>0</v>
      </c>
      <c r="C27165">
        <v>1.6E-2</v>
      </c>
      <c r="D27165">
        <f t="shared" si="424"/>
        <v>0</v>
      </c>
      <c r="E27165">
        <f>+IF(AND($A27165=1,$D27165=1),1,0)</f>
        <v>0</v>
      </c>
      <c r="F27165">
        <f>+IF(AND($A27165=0,$D27165=0),1,0)</f>
        <v>1</v>
      </c>
      <c r="G27165">
        <f>+IF(AND($A27165=0,$D27165=1),1,0)</f>
        <v>0</v>
      </c>
      <c r="H27165">
        <f>+IF(AND($A27165=1,$D27165=0),1,0)</f>
        <v>0</v>
      </c>
    </row>
    <row r="27166" spans="1:8" x14ac:dyDescent="0.55000000000000004">
      <c r="A27166">
        <v>0</v>
      </c>
      <c r="B27166">
        <v>0</v>
      </c>
      <c r="C27166">
        <v>1.6E-2</v>
      </c>
      <c r="D27166">
        <f t="shared" si="424"/>
        <v>0</v>
      </c>
      <c r="E27166">
        <f>+IF(AND($A27166=1,$D27166=1),1,0)</f>
        <v>0</v>
      </c>
      <c r="F27166">
        <f>+IF(AND($A27166=0,$D27166=0),1,0)</f>
        <v>1</v>
      </c>
      <c r="G27166">
        <f>+IF(AND($A27166=0,$D27166=1),1,0)</f>
        <v>0</v>
      </c>
      <c r="H27166">
        <f>+IF(AND($A27166=1,$D27166=0),1,0)</f>
        <v>0</v>
      </c>
    </row>
    <row r="27167" spans="1:8" x14ac:dyDescent="0.55000000000000004">
      <c r="A27167">
        <v>0</v>
      </c>
      <c r="B27167">
        <v>0</v>
      </c>
      <c r="C27167">
        <v>5.1999999999999998E-2</v>
      </c>
      <c r="D27167">
        <f t="shared" si="424"/>
        <v>0</v>
      </c>
      <c r="E27167">
        <f>+IF(AND($A27167=1,$D27167=1),1,0)</f>
        <v>0</v>
      </c>
      <c r="F27167">
        <f>+IF(AND($A27167=0,$D27167=0),1,0)</f>
        <v>1</v>
      </c>
      <c r="G27167">
        <f>+IF(AND($A27167=0,$D27167=1),1,0)</f>
        <v>0</v>
      </c>
      <c r="H27167">
        <f>+IF(AND($A27167=1,$D27167=0),1,0)</f>
        <v>0</v>
      </c>
    </row>
    <row r="27168" spans="1:8" x14ac:dyDescent="0.55000000000000004">
      <c r="A27168">
        <v>0</v>
      </c>
      <c r="B27168">
        <v>0</v>
      </c>
      <c r="C27168">
        <v>1.4E-2</v>
      </c>
      <c r="D27168">
        <f t="shared" si="424"/>
        <v>0</v>
      </c>
      <c r="E27168">
        <f>+IF(AND($A27168=1,$D27168=1),1,0)</f>
        <v>0</v>
      </c>
      <c r="F27168">
        <f>+IF(AND($A27168=0,$D27168=0),1,0)</f>
        <v>1</v>
      </c>
      <c r="G27168">
        <f>+IF(AND($A27168=0,$D27168=1),1,0)</f>
        <v>0</v>
      </c>
      <c r="H27168">
        <f>+IF(AND($A27168=1,$D27168=0),1,0)</f>
        <v>0</v>
      </c>
    </row>
    <row r="27169" spans="1:8" x14ac:dyDescent="0.55000000000000004">
      <c r="A27169">
        <v>0</v>
      </c>
      <c r="B27169">
        <v>0</v>
      </c>
      <c r="C27169">
        <v>0.01</v>
      </c>
      <c r="D27169">
        <f t="shared" si="424"/>
        <v>0</v>
      </c>
      <c r="E27169">
        <f>+IF(AND($A27169=1,$D27169=1),1,0)</f>
        <v>0</v>
      </c>
      <c r="F27169">
        <f>+IF(AND($A27169=0,$D27169=0),1,0)</f>
        <v>1</v>
      </c>
      <c r="G27169">
        <f>+IF(AND($A27169=0,$D27169=1),1,0)</f>
        <v>0</v>
      </c>
      <c r="H27169">
        <f>+IF(AND($A27169=1,$D27169=0),1,0)</f>
        <v>0</v>
      </c>
    </row>
    <row r="27170" spans="1:8" x14ac:dyDescent="0.55000000000000004">
      <c r="A27170">
        <v>0</v>
      </c>
      <c r="B27170">
        <v>0</v>
      </c>
      <c r="C27170">
        <v>3.3000000000000002E-2</v>
      </c>
      <c r="D27170">
        <f t="shared" si="424"/>
        <v>0</v>
      </c>
      <c r="E27170">
        <f>+IF(AND($A27170=1,$D27170=1),1,0)</f>
        <v>0</v>
      </c>
      <c r="F27170">
        <f>+IF(AND($A27170=0,$D27170=0),1,0)</f>
        <v>1</v>
      </c>
      <c r="G27170">
        <f>+IF(AND($A27170=0,$D27170=1),1,0)</f>
        <v>0</v>
      </c>
      <c r="H27170">
        <f>+IF(AND($A27170=1,$D27170=0),1,0)</f>
        <v>0</v>
      </c>
    </row>
    <row r="27171" spans="1:8" x14ac:dyDescent="0.55000000000000004">
      <c r="A27171">
        <v>0</v>
      </c>
      <c r="B27171">
        <v>0</v>
      </c>
      <c r="C27171">
        <v>3.7999999999999999E-2</v>
      </c>
      <c r="D27171">
        <f t="shared" si="424"/>
        <v>0</v>
      </c>
      <c r="E27171">
        <f>+IF(AND($A27171=1,$D27171=1),1,0)</f>
        <v>0</v>
      </c>
      <c r="F27171">
        <f>+IF(AND($A27171=0,$D27171=0),1,0)</f>
        <v>1</v>
      </c>
      <c r="G27171">
        <f>+IF(AND($A27171=0,$D27171=1),1,0)</f>
        <v>0</v>
      </c>
      <c r="H27171">
        <f>+IF(AND($A27171=1,$D27171=0),1,0)</f>
        <v>0</v>
      </c>
    </row>
    <row r="27172" spans="1:8" x14ac:dyDescent="0.55000000000000004">
      <c r="A27172">
        <v>1</v>
      </c>
      <c r="B27172">
        <v>0</v>
      </c>
      <c r="C27172">
        <v>0.108</v>
      </c>
      <c r="D27172">
        <f t="shared" si="424"/>
        <v>1</v>
      </c>
      <c r="E27172">
        <f>+IF(AND($A27172=1,$D27172=1),1,0)</f>
        <v>1</v>
      </c>
      <c r="F27172">
        <f>+IF(AND($A27172=0,$D27172=0),1,0)</f>
        <v>0</v>
      </c>
      <c r="G27172">
        <f>+IF(AND($A27172=0,$D27172=1),1,0)</f>
        <v>0</v>
      </c>
      <c r="H27172">
        <f>+IF(AND($A27172=1,$D27172=0),1,0)</f>
        <v>0</v>
      </c>
    </row>
    <row r="27173" spans="1:8" x14ac:dyDescent="0.55000000000000004">
      <c r="A27173">
        <v>0</v>
      </c>
      <c r="B27173">
        <v>0</v>
      </c>
      <c r="C27173">
        <v>2.1000000000000001E-2</v>
      </c>
      <c r="D27173">
        <f t="shared" si="424"/>
        <v>0</v>
      </c>
      <c r="E27173">
        <f>+IF(AND($A27173=1,$D27173=1),1,0)</f>
        <v>0</v>
      </c>
      <c r="F27173">
        <f>+IF(AND($A27173=0,$D27173=0),1,0)</f>
        <v>1</v>
      </c>
      <c r="G27173">
        <f>+IF(AND($A27173=0,$D27173=1),1,0)</f>
        <v>0</v>
      </c>
      <c r="H27173">
        <f>+IF(AND($A27173=1,$D27173=0),1,0)</f>
        <v>0</v>
      </c>
    </row>
    <row r="27174" spans="1:8" x14ac:dyDescent="0.55000000000000004">
      <c r="A27174">
        <v>0</v>
      </c>
      <c r="B27174">
        <v>0</v>
      </c>
      <c r="C27174">
        <v>0.01</v>
      </c>
      <c r="D27174">
        <f t="shared" si="424"/>
        <v>0</v>
      </c>
      <c r="E27174">
        <f>+IF(AND($A27174=1,$D27174=1),1,0)</f>
        <v>0</v>
      </c>
      <c r="F27174">
        <f>+IF(AND($A27174=0,$D27174=0),1,0)</f>
        <v>1</v>
      </c>
      <c r="G27174">
        <f>+IF(AND($A27174=0,$D27174=1),1,0)</f>
        <v>0</v>
      </c>
      <c r="H27174">
        <f>+IF(AND($A27174=1,$D27174=0),1,0)</f>
        <v>0</v>
      </c>
    </row>
    <row r="27175" spans="1:8" x14ac:dyDescent="0.55000000000000004">
      <c r="A27175">
        <v>0</v>
      </c>
      <c r="B27175">
        <v>0</v>
      </c>
      <c r="C27175">
        <v>7.0000000000000001E-3</v>
      </c>
      <c r="D27175">
        <f t="shared" si="424"/>
        <v>0</v>
      </c>
      <c r="E27175">
        <f>+IF(AND($A27175=1,$D27175=1),1,0)</f>
        <v>0</v>
      </c>
      <c r="F27175">
        <f>+IF(AND($A27175=0,$D27175=0),1,0)</f>
        <v>1</v>
      </c>
      <c r="G27175">
        <f>+IF(AND($A27175=0,$D27175=1),1,0)</f>
        <v>0</v>
      </c>
      <c r="H27175">
        <f>+IF(AND($A27175=1,$D27175=0),1,0)</f>
        <v>0</v>
      </c>
    </row>
    <row r="27176" spans="1:8" x14ac:dyDescent="0.55000000000000004">
      <c r="A27176">
        <v>0</v>
      </c>
      <c r="B27176">
        <v>0</v>
      </c>
      <c r="C27176">
        <v>2.5999999999999999E-2</v>
      </c>
      <c r="D27176">
        <f t="shared" si="424"/>
        <v>0</v>
      </c>
      <c r="E27176">
        <f>+IF(AND($A27176=1,$D27176=1),1,0)</f>
        <v>0</v>
      </c>
      <c r="F27176">
        <f>+IF(AND($A27176=0,$D27176=0),1,0)</f>
        <v>1</v>
      </c>
      <c r="G27176">
        <f>+IF(AND($A27176=0,$D27176=1),1,0)</f>
        <v>0</v>
      </c>
      <c r="H27176">
        <f>+IF(AND($A27176=1,$D27176=0),1,0)</f>
        <v>0</v>
      </c>
    </row>
    <row r="27177" spans="1:8" x14ac:dyDescent="0.55000000000000004">
      <c r="A27177">
        <v>0</v>
      </c>
      <c r="B27177">
        <v>0</v>
      </c>
      <c r="C27177">
        <v>1.9E-2</v>
      </c>
      <c r="D27177">
        <f t="shared" si="424"/>
        <v>0</v>
      </c>
      <c r="E27177">
        <f>+IF(AND($A27177=1,$D27177=1),1,0)</f>
        <v>0</v>
      </c>
      <c r="F27177">
        <f>+IF(AND($A27177=0,$D27177=0),1,0)</f>
        <v>1</v>
      </c>
      <c r="G27177">
        <f>+IF(AND($A27177=0,$D27177=1),1,0)</f>
        <v>0</v>
      </c>
      <c r="H27177">
        <f>+IF(AND($A27177=1,$D27177=0),1,0)</f>
        <v>0</v>
      </c>
    </row>
    <row r="27178" spans="1:8" x14ac:dyDescent="0.55000000000000004">
      <c r="A27178">
        <v>0</v>
      </c>
      <c r="B27178">
        <v>0</v>
      </c>
      <c r="C27178">
        <v>0.01</v>
      </c>
      <c r="D27178">
        <f t="shared" ref="D27178:D27241" si="425">+IF(C27178&gt;$K$2,1,0)</f>
        <v>0</v>
      </c>
      <c r="E27178">
        <f>+IF(AND($A27178=1,$D27178=1),1,0)</f>
        <v>0</v>
      </c>
      <c r="F27178">
        <f>+IF(AND($A27178=0,$D27178=0),1,0)</f>
        <v>1</v>
      </c>
      <c r="G27178">
        <f>+IF(AND($A27178=0,$D27178=1),1,0)</f>
        <v>0</v>
      </c>
      <c r="H27178">
        <f>+IF(AND($A27178=1,$D27178=0),1,0)</f>
        <v>0</v>
      </c>
    </row>
    <row r="27179" spans="1:8" x14ac:dyDescent="0.55000000000000004">
      <c r="A27179">
        <v>0</v>
      </c>
      <c r="B27179">
        <v>0</v>
      </c>
      <c r="C27179">
        <v>7.6999999999999999E-2</v>
      </c>
      <c r="D27179">
        <f t="shared" si="425"/>
        <v>0</v>
      </c>
      <c r="E27179">
        <f>+IF(AND($A27179=1,$D27179=1),1,0)</f>
        <v>0</v>
      </c>
      <c r="F27179">
        <f>+IF(AND($A27179=0,$D27179=0),1,0)</f>
        <v>1</v>
      </c>
      <c r="G27179">
        <f>+IF(AND($A27179=0,$D27179=1),1,0)</f>
        <v>0</v>
      </c>
      <c r="H27179">
        <f>+IF(AND($A27179=1,$D27179=0),1,0)</f>
        <v>0</v>
      </c>
    </row>
    <row r="27180" spans="1:8" x14ac:dyDescent="0.55000000000000004">
      <c r="A27180">
        <v>0</v>
      </c>
      <c r="B27180">
        <v>0</v>
      </c>
      <c r="C27180">
        <v>0.32</v>
      </c>
      <c r="D27180">
        <f t="shared" si="425"/>
        <v>1</v>
      </c>
      <c r="E27180">
        <f>+IF(AND($A27180=1,$D27180=1),1,0)</f>
        <v>0</v>
      </c>
      <c r="F27180">
        <f>+IF(AND($A27180=0,$D27180=0),1,0)</f>
        <v>0</v>
      </c>
      <c r="G27180">
        <f>+IF(AND($A27180=0,$D27180=1),1,0)</f>
        <v>1</v>
      </c>
      <c r="H27180">
        <f>+IF(AND($A27180=1,$D27180=0),1,0)</f>
        <v>0</v>
      </c>
    </row>
    <row r="27181" spans="1:8" x14ac:dyDescent="0.55000000000000004">
      <c r="A27181">
        <v>0</v>
      </c>
      <c r="B27181">
        <v>0</v>
      </c>
      <c r="C27181">
        <v>4.9000000000000002E-2</v>
      </c>
      <c r="D27181">
        <f t="shared" si="425"/>
        <v>0</v>
      </c>
      <c r="E27181">
        <f>+IF(AND($A27181=1,$D27181=1),1,0)</f>
        <v>0</v>
      </c>
      <c r="F27181">
        <f>+IF(AND($A27181=0,$D27181=0),1,0)</f>
        <v>1</v>
      </c>
      <c r="G27181">
        <f>+IF(AND($A27181=0,$D27181=1),1,0)</f>
        <v>0</v>
      </c>
      <c r="H27181">
        <f>+IF(AND($A27181=1,$D27181=0),1,0)</f>
        <v>0</v>
      </c>
    </row>
    <row r="27182" spans="1:8" x14ac:dyDescent="0.55000000000000004">
      <c r="A27182">
        <v>0</v>
      </c>
      <c r="B27182">
        <v>0</v>
      </c>
      <c r="C27182">
        <v>1.2999999999999999E-2</v>
      </c>
      <c r="D27182">
        <f t="shared" si="425"/>
        <v>0</v>
      </c>
      <c r="E27182">
        <f>+IF(AND($A27182=1,$D27182=1),1,0)</f>
        <v>0</v>
      </c>
      <c r="F27182">
        <f>+IF(AND($A27182=0,$D27182=0),1,0)</f>
        <v>1</v>
      </c>
      <c r="G27182">
        <f>+IF(AND($A27182=0,$D27182=1),1,0)</f>
        <v>0</v>
      </c>
      <c r="H27182">
        <f>+IF(AND($A27182=1,$D27182=0),1,0)</f>
        <v>0</v>
      </c>
    </row>
    <row r="27183" spans="1:8" x14ac:dyDescent="0.55000000000000004">
      <c r="A27183">
        <v>0</v>
      </c>
      <c r="B27183">
        <v>0</v>
      </c>
      <c r="C27183">
        <v>7.0000000000000001E-3</v>
      </c>
      <c r="D27183">
        <f t="shared" si="425"/>
        <v>0</v>
      </c>
      <c r="E27183">
        <f>+IF(AND($A27183=1,$D27183=1),1,0)</f>
        <v>0</v>
      </c>
      <c r="F27183">
        <f>+IF(AND($A27183=0,$D27183=0),1,0)</f>
        <v>1</v>
      </c>
      <c r="G27183">
        <f>+IF(AND($A27183=0,$D27183=1),1,0)</f>
        <v>0</v>
      </c>
      <c r="H27183">
        <f>+IF(AND($A27183=1,$D27183=0),1,0)</f>
        <v>0</v>
      </c>
    </row>
    <row r="27184" spans="1:8" x14ac:dyDescent="0.55000000000000004">
      <c r="A27184">
        <v>0</v>
      </c>
      <c r="B27184">
        <v>0</v>
      </c>
      <c r="C27184">
        <v>1.0999999999999999E-2</v>
      </c>
      <c r="D27184">
        <f t="shared" si="425"/>
        <v>0</v>
      </c>
      <c r="E27184">
        <f>+IF(AND($A27184=1,$D27184=1),1,0)</f>
        <v>0</v>
      </c>
      <c r="F27184">
        <f>+IF(AND($A27184=0,$D27184=0),1,0)</f>
        <v>1</v>
      </c>
      <c r="G27184">
        <f>+IF(AND($A27184=0,$D27184=1),1,0)</f>
        <v>0</v>
      </c>
      <c r="H27184">
        <f>+IF(AND($A27184=1,$D27184=0),1,0)</f>
        <v>0</v>
      </c>
    </row>
    <row r="27185" spans="1:8" x14ac:dyDescent="0.55000000000000004">
      <c r="A27185">
        <v>0</v>
      </c>
      <c r="B27185">
        <v>0</v>
      </c>
      <c r="C27185">
        <v>1.7999999999999999E-2</v>
      </c>
      <c r="D27185">
        <f t="shared" si="425"/>
        <v>0</v>
      </c>
      <c r="E27185">
        <f>+IF(AND($A27185=1,$D27185=1),1,0)</f>
        <v>0</v>
      </c>
      <c r="F27185">
        <f>+IF(AND($A27185=0,$D27185=0),1,0)</f>
        <v>1</v>
      </c>
      <c r="G27185">
        <f>+IF(AND($A27185=0,$D27185=1),1,0)</f>
        <v>0</v>
      </c>
      <c r="H27185">
        <f>+IF(AND($A27185=1,$D27185=0),1,0)</f>
        <v>0</v>
      </c>
    </row>
    <row r="27186" spans="1:8" x14ac:dyDescent="0.55000000000000004">
      <c r="A27186">
        <v>0</v>
      </c>
      <c r="B27186">
        <v>0</v>
      </c>
      <c r="C27186">
        <v>0.01</v>
      </c>
      <c r="D27186">
        <f t="shared" si="425"/>
        <v>0</v>
      </c>
      <c r="E27186">
        <f>+IF(AND($A27186=1,$D27186=1),1,0)</f>
        <v>0</v>
      </c>
      <c r="F27186">
        <f>+IF(AND($A27186=0,$D27186=0),1,0)</f>
        <v>1</v>
      </c>
      <c r="G27186">
        <f>+IF(AND($A27186=0,$D27186=1),1,0)</f>
        <v>0</v>
      </c>
      <c r="H27186">
        <f>+IF(AND($A27186=1,$D27186=0),1,0)</f>
        <v>0</v>
      </c>
    </row>
    <row r="27187" spans="1:8" x14ac:dyDescent="0.55000000000000004">
      <c r="A27187">
        <v>0</v>
      </c>
      <c r="B27187">
        <v>0</v>
      </c>
      <c r="C27187">
        <v>6.6000000000000003E-2</v>
      </c>
      <c r="D27187">
        <f t="shared" si="425"/>
        <v>0</v>
      </c>
      <c r="E27187">
        <f>+IF(AND($A27187=1,$D27187=1),1,0)</f>
        <v>0</v>
      </c>
      <c r="F27187">
        <f>+IF(AND($A27187=0,$D27187=0),1,0)</f>
        <v>1</v>
      </c>
      <c r="G27187">
        <f>+IF(AND($A27187=0,$D27187=1),1,0)</f>
        <v>0</v>
      </c>
      <c r="H27187">
        <f>+IF(AND($A27187=1,$D27187=0),1,0)</f>
        <v>0</v>
      </c>
    </row>
    <row r="27188" spans="1:8" x14ac:dyDescent="0.55000000000000004">
      <c r="A27188">
        <v>0</v>
      </c>
      <c r="B27188">
        <v>0</v>
      </c>
      <c r="C27188">
        <v>8.1000000000000003E-2</v>
      </c>
      <c r="D27188">
        <f t="shared" si="425"/>
        <v>1</v>
      </c>
      <c r="E27188">
        <f>+IF(AND($A27188=1,$D27188=1),1,0)</f>
        <v>0</v>
      </c>
      <c r="F27188">
        <f>+IF(AND($A27188=0,$D27188=0),1,0)</f>
        <v>0</v>
      </c>
      <c r="G27188">
        <f>+IF(AND($A27188=0,$D27188=1),1,0)</f>
        <v>1</v>
      </c>
      <c r="H27188">
        <f>+IF(AND($A27188=1,$D27188=0),1,0)</f>
        <v>0</v>
      </c>
    </row>
    <row r="27189" spans="1:8" x14ac:dyDescent="0.55000000000000004">
      <c r="A27189">
        <v>0</v>
      </c>
      <c r="B27189">
        <v>0</v>
      </c>
      <c r="C27189">
        <v>1.2999999999999999E-2</v>
      </c>
      <c r="D27189">
        <f t="shared" si="425"/>
        <v>0</v>
      </c>
      <c r="E27189">
        <f>+IF(AND($A27189=1,$D27189=1),1,0)</f>
        <v>0</v>
      </c>
      <c r="F27189">
        <f>+IF(AND($A27189=0,$D27189=0),1,0)</f>
        <v>1</v>
      </c>
      <c r="G27189">
        <f>+IF(AND($A27189=0,$D27189=1),1,0)</f>
        <v>0</v>
      </c>
      <c r="H27189">
        <f>+IF(AND($A27189=1,$D27189=0),1,0)</f>
        <v>0</v>
      </c>
    </row>
    <row r="27190" spans="1:8" x14ac:dyDescent="0.55000000000000004">
      <c r="A27190">
        <v>0</v>
      </c>
      <c r="B27190">
        <v>0</v>
      </c>
      <c r="C27190">
        <v>1.7999999999999999E-2</v>
      </c>
      <c r="D27190">
        <f t="shared" si="425"/>
        <v>0</v>
      </c>
      <c r="E27190">
        <f>+IF(AND($A27190=1,$D27190=1),1,0)</f>
        <v>0</v>
      </c>
      <c r="F27190">
        <f>+IF(AND($A27190=0,$D27190=0),1,0)</f>
        <v>1</v>
      </c>
      <c r="G27190">
        <f>+IF(AND($A27190=0,$D27190=1),1,0)</f>
        <v>0</v>
      </c>
      <c r="H27190">
        <f>+IF(AND($A27190=1,$D27190=0),1,0)</f>
        <v>0</v>
      </c>
    </row>
    <row r="27191" spans="1:8" x14ac:dyDescent="0.55000000000000004">
      <c r="A27191">
        <v>0</v>
      </c>
      <c r="B27191">
        <v>0</v>
      </c>
      <c r="C27191">
        <v>5.8999999999999997E-2</v>
      </c>
      <c r="D27191">
        <f t="shared" si="425"/>
        <v>0</v>
      </c>
      <c r="E27191">
        <f>+IF(AND($A27191=1,$D27191=1),1,0)</f>
        <v>0</v>
      </c>
      <c r="F27191">
        <f>+IF(AND($A27191=0,$D27191=0),1,0)</f>
        <v>1</v>
      </c>
      <c r="G27191">
        <f>+IF(AND($A27191=0,$D27191=1),1,0)</f>
        <v>0</v>
      </c>
      <c r="H27191">
        <f>+IF(AND($A27191=1,$D27191=0),1,0)</f>
        <v>0</v>
      </c>
    </row>
    <row r="27192" spans="1:8" x14ac:dyDescent="0.55000000000000004">
      <c r="A27192">
        <v>0</v>
      </c>
      <c r="B27192">
        <v>0</v>
      </c>
      <c r="C27192">
        <v>9.6000000000000002E-2</v>
      </c>
      <c r="D27192">
        <f t="shared" si="425"/>
        <v>1</v>
      </c>
      <c r="E27192">
        <f>+IF(AND($A27192=1,$D27192=1),1,0)</f>
        <v>0</v>
      </c>
      <c r="F27192">
        <f>+IF(AND($A27192=0,$D27192=0),1,0)</f>
        <v>0</v>
      </c>
      <c r="G27192">
        <f>+IF(AND($A27192=0,$D27192=1),1,0)</f>
        <v>1</v>
      </c>
      <c r="H27192">
        <f>+IF(AND($A27192=1,$D27192=0),1,0)</f>
        <v>0</v>
      </c>
    </row>
    <row r="27193" spans="1:8" x14ac:dyDescent="0.55000000000000004">
      <c r="A27193">
        <v>0</v>
      </c>
      <c r="B27193">
        <v>0</v>
      </c>
      <c r="C27193">
        <v>2.3E-2</v>
      </c>
      <c r="D27193">
        <f t="shared" si="425"/>
        <v>0</v>
      </c>
      <c r="E27193">
        <f>+IF(AND($A27193=1,$D27193=1),1,0)</f>
        <v>0</v>
      </c>
      <c r="F27193">
        <f>+IF(AND($A27193=0,$D27193=0),1,0)</f>
        <v>1</v>
      </c>
      <c r="G27193">
        <f>+IF(AND($A27193=0,$D27193=1),1,0)</f>
        <v>0</v>
      </c>
      <c r="H27193">
        <f>+IF(AND($A27193=1,$D27193=0),1,0)</f>
        <v>0</v>
      </c>
    </row>
    <row r="27194" spans="1:8" x14ac:dyDescent="0.55000000000000004">
      <c r="A27194">
        <v>0</v>
      </c>
      <c r="B27194">
        <v>0</v>
      </c>
      <c r="C27194">
        <v>8.0000000000000002E-3</v>
      </c>
      <c r="D27194">
        <f t="shared" si="425"/>
        <v>0</v>
      </c>
      <c r="E27194">
        <f>+IF(AND($A27194=1,$D27194=1),1,0)</f>
        <v>0</v>
      </c>
      <c r="F27194">
        <f>+IF(AND($A27194=0,$D27194=0),1,0)</f>
        <v>1</v>
      </c>
      <c r="G27194">
        <f>+IF(AND($A27194=0,$D27194=1),1,0)</f>
        <v>0</v>
      </c>
      <c r="H27194">
        <f>+IF(AND($A27194=1,$D27194=0),1,0)</f>
        <v>0</v>
      </c>
    </row>
    <row r="27195" spans="1:8" x14ac:dyDescent="0.55000000000000004">
      <c r="A27195">
        <v>0</v>
      </c>
      <c r="B27195">
        <v>0</v>
      </c>
      <c r="C27195">
        <v>1.0999999999999999E-2</v>
      </c>
      <c r="D27195">
        <f t="shared" si="425"/>
        <v>0</v>
      </c>
      <c r="E27195">
        <f>+IF(AND($A27195=1,$D27195=1),1,0)</f>
        <v>0</v>
      </c>
      <c r="F27195">
        <f>+IF(AND($A27195=0,$D27195=0),1,0)</f>
        <v>1</v>
      </c>
      <c r="G27195">
        <f>+IF(AND($A27195=0,$D27195=1),1,0)</f>
        <v>0</v>
      </c>
      <c r="H27195">
        <f>+IF(AND($A27195=1,$D27195=0),1,0)</f>
        <v>0</v>
      </c>
    </row>
    <row r="27196" spans="1:8" x14ac:dyDescent="0.55000000000000004">
      <c r="A27196">
        <v>0</v>
      </c>
      <c r="B27196">
        <v>0</v>
      </c>
      <c r="C27196">
        <v>1.0999999999999999E-2</v>
      </c>
      <c r="D27196">
        <f t="shared" si="425"/>
        <v>0</v>
      </c>
      <c r="E27196">
        <f>+IF(AND($A27196=1,$D27196=1),1,0)</f>
        <v>0</v>
      </c>
      <c r="F27196">
        <f>+IF(AND($A27196=0,$D27196=0),1,0)</f>
        <v>1</v>
      </c>
      <c r="G27196">
        <f>+IF(AND($A27196=0,$D27196=1),1,0)</f>
        <v>0</v>
      </c>
      <c r="H27196">
        <f>+IF(AND($A27196=1,$D27196=0),1,0)</f>
        <v>0</v>
      </c>
    </row>
    <row r="27197" spans="1:8" x14ac:dyDescent="0.55000000000000004">
      <c r="A27197">
        <v>0</v>
      </c>
      <c r="B27197">
        <v>0</v>
      </c>
      <c r="C27197">
        <v>3.5000000000000003E-2</v>
      </c>
      <c r="D27197">
        <f t="shared" si="425"/>
        <v>0</v>
      </c>
      <c r="E27197">
        <f>+IF(AND($A27197=1,$D27197=1),1,0)</f>
        <v>0</v>
      </c>
      <c r="F27197">
        <f>+IF(AND($A27197=0,$D27197=0),1,0)</f>
        <v>1</v>
      </c>
      <c r="G27197">
        <f>+IF(AND($A27197=0,$D27197=1),1,0)</f>
        <v>0</v>
      </c>
      <c r="H27197">
        <f>+IF(AND($A27197=1,$D27197=0),1,0)</f>
        <v>0</v>
      </c>
    </row>
    <row r="27198" spans="1:8" x14ac:dyDescent="0.55000000000000004">
      <c r="A27198">
        <v>0</v>
      </c>
      <c r="B27198">
        <v>0</v>
      </c>
      <c r="C27198">
        <v>1.4E-2</v>
      </c>
      <c r="D27198">
        <f t="shared" si="425"/>
        <v>0</v>
      </c>
      <c r="E27198">
        <f>+IF(AND($A27198=1,$D27198=1),1,0)</f>
        <v>0</v>
      </c>
      <c r="F27198">
        <f>+IF(AND($A27198=0,$D27198=0),1,0)</f>
        <v>1</v>
      </c>
      <c r="G27198">
        <f>+IF(AND($A27198=0,$D27198=1),1,0)</f>
        <v>0</v>
      </c>
      <c r="H27198">
        <f>+IF(AND($A27198=1,$D27198=0),1,0)</f>
        <v>0</v>
      </c>
    </row>
    <row r="27199" spans="1:8" x14ac:dyDescent="0.55000000000000004">
      <c r="A27199">
        <v>0</v>
      </c>
      <c r="B27199">
        <v>0</v>
      </c>
      <c r="C27199">
        <v>1.2E-2</v>
      </c>
      <c r="D27199">
        <f t="shared" si="425"/>
        <v>0</v>
      </c>
      <c r="E27199">
        <f>+IF(AND($A27199=1,$D27199=1),1,0)</f>
        <v>0</v>
      </c>
      <c r="F27199">
        <f>+IF(AND($A27199=0,$D27199=0),1,0)</f>
        <v>1</v>
      </c>
      <c r="G27199">
        <f>+IF(AND($A27199=0,$D27199=1),1,0)</f>
        <v>0</v>
      </c>
      <c r="H27199">
        <f>+IF(AND($A27199=1,$D27199=0),1,0)</f>
        <v>0</v>
      </c>
    </row>
    <row r="27200" spans="1:8" x14ac:dyDescent="0.55000000000000004">
      <c r="A27200">
        <v>1</v>
      </c>
      <c r="B27200">
        <v>0</v>
      </c>
      <c r="C27200">
        <v>0.377</v>
      </c>
      <c r="D27200">
        <f t="shared" si="425"/>
        <v>1</v>
      </c>
      <c r="E27200">
        <f>+IF(AND($A27200=1,$D27200=1),1,0)</f>
        <v>1</v>
      </c>
      <c r="F27200">
        <f>+IF(AND($A27200=0,$D27200=0),1,0)</f>
        <v>0</v>
      </c>
      <c r="G27200">
        <f>+IF(AND($A27200=0,$D27200=1),1,0)</f>
        <v>0</v>
      </c>
      <c r="H27200">
        <f>+IF(AND($A27200=1,$D27200=0),1,0)</f>
        <v>0</v>
      </c>
    </row>
    <row r="27201" spans="1:8" x14ac:dyDescent="0.55000000000000004">
      <c r="A27201">
        <v>0</v>
      </c>
      <c r="B27201">
        <v>0</v>
      </c>
      <c r="C27201">
        <v>8.0000000000000002E-3</v>
      </c>
      <c r="D27201">
        <f t="shared" si="425"/>
        <v>0</v>
      </c>
      <c r="E27201">
        <f>+IF(AND($A27201=1,$D27201=1),1,0)</f>
        <v>0</v>
      </c>
      <c r="F27201">
        <f>+IF(AND($A27201=0,$D27201=0),1,0)</f>
        <v>1</v>
      </c>
      <c r="G27201">
        <f>+IF(AND($A27201=0,$D27201=1),1,0)</f>
        <v>0</v>
      </c>
      <c r="H27201">
        <f>+IF(AND($A27201=1,$D27201=0),1,0)</f>
        <v>0</v>
      </c>
    </row>
    <row r="27202" spans="1:8" x14ac:dyDescent="0.55000000000000004">
      <c r="A27202">
        <v>0</v>
      </c>
      <c r="B27202">
        <v>0</v>
      </c>
      <c r="C27202">
        <v>5.8000000000000003E-2</v>
      </c>
      <c r="D27202">
        <f t="shared" si="425"/>
        <v>0</v>
      </c>
      <c r="E27202">
        <f>+IF(AND($A27202=1,$D27202=1),1,0)</f>
        <v>0</v>
      </c>
      <c r="F27202">
        <f>+IF(AND($A27202=0,$D27202=0),1,0)</f>
        <v>1</v>
      </c>
      <c r="G27202">
        <f>+IF(AND($A27202=0,$D27202=1),1,0)</f>
        <v>0</v>
      </c>
      <c r="H27202">
        <f>+IF(AND($A27202=1,$D27202=0),1,0)</f>
        <v>0</v>
      </c>
    </row>
    <row r="27203" spans="1:8" x14ac:dyDescent="0.55000000000000004">
      <c r="A27203">
        <v>0</v>
      </c>
      <c r="B27203">
        <v>0</v>
      </c>
      <c r="C27203">
        <v>3.9E-2</v>
      </c>
      <c r="D27203">
        <f t="shared" si="425"/>
        <v>0</v>
      </c>
      <c r="E27203">
        <f>+IF(AND($A27203=1,$D27203=1),1,0)</f>
        <v>0</v>
      </c>
      <c r="F27203">
        <f>+IF(AND($A27203=0,$D27203=0),1,0)</f>
        <v>1</v>
      </c>
      <c r="G27203">
        <f>+IF(AND($A27203=0,$D27203=1),1,0)</f>
        <v>0</v>
      </c>
      <c r="H27203">
        <f>+IF(AND($A27203=1,$D27203=0),1,0)</f>
        <v>0</v>
      </c>
    </row>
    <row r="27204" spans="1:8" x14ac:dyDescent="0.55000000000000004">
      <c r="A27204">
        <v>0</v>
      </c>
      <c r="B27204">
        <v>0</v>
      </c>
      <c r="C27204">
        <v>6.0000000000000001E-3</v>
      </c>
      <c r="D27204">
        <f t="shared" si="425"/>
        <v>0</v>
      </c>
      <c r="E27204">
        <f>+IF(AND($A27204=1,$D27204=1),1,0)</f>
        <v>0</v>
      </c>
      <c r="F27204">
        <f>+IF(AND($A27204=0,$D27204=0),1,0)</f>
        <v>1</v>
      </c>
      <c r="G27204">
        <f>+IF(AND($A27204=0,$D27204=1),1,0)</f>
        <v>0</v>
      </c>
      <c r="H27204">
        <f>+IF(AND($A27204=1,$D27204=0),1,0)</f>
        <v>0</v>
      </c>
    </row>
    <row r="27205" spans="1:8" x14ac:dyDescent="0.55000000000000004">
      <c r="A27205">
        <v>0</v>
      </c>
      <c r="B27205">
        <v>0</v>
      </c>
      <c r="C27205">
        <v>1.6E-2</v>
      </c>
      <c r="D27205">
        <f t="shared" si="425"/>
        <v>0</v>
      </c>
      <c r="E27205">
        <f>+IF(AND($A27205=1,$D27205=1),1,0)</f>
        <v>0</v>
      </c>
      <c r="F27205">
        <f>+IF(AND($A27205=0,$D27205=0),1,0)</f>
        <v>1</v>
      </c>
      <c r="G27205">
        <f>+IF(AND($A27205=0,$D27205=1),1,0)</f>
        <v>0</v>
      </c>
      <c r="H27205">
        <f>+IF(AND($A27205=1,$D27205=0),1,0)</f>
        <v>0</v>
      </c>
    </row>
    <row r="27206" spans="1:8" x14ac:dyDescent="0.55000000000000004">
      <c r="A27206">
        <v>0</v>
      </c>
      <c r="B27206">
        <v>0</v>
      </c>
      <c r="C27206">
        <v>8.9999999999999993E-3</v>
      </c>
      <c r="D27206">
        <f t="shared" si="425"/>
        <v>0</v>
      </c>
      <c r="E27206">
        <f>+IF(AND($A27206=1,$D27206=1),1,0)</f>
        <v>0</v>
      </c>
      <c r="F27206">
        <f>+IF(AND($A27206=0,$D27206=0),1,0)</f>
        <v>1</v>
      </c>
      <c r="G27206">
        <f>+IF(AND($A27206=0,$D27206=1),1,0)</f>
        <v>0</v>
      </c>
      <c r="H27206">
        <f>+IF(AND($A27206=1,$D27206=0),1,0)</f>
        <v>0</v>
      </c>
    </row>
    <row r="27207" spans="1:8" x14ac:dyDescent="0.55000000000000004">
      <c r="A27207">
        <v>1</v>
      </c>
      <c r="B27207">
        <v>1</v>
      </c>
      <c r="C27207">
        <v>0.67100000000000004</v>
      </c>
      <c r="D27207">
        <f t="shared" si="425"/>
        <v>1</v>
      </c>
      <c r="E27207">
        <f>+IF(AND($A27207=1,$D27207=1),1,0)</f>
        <v>1</v>
      </c>
      <c r="F27207">
        <f>+IF(AND($A27207=0,$D27207=0),1,0)</f>
        <v>0</v>
      </c>
      <c r="G27207">
        <f>+IF(AND($A27207=0,$D27207=1),1,0)</f>
        <v>0</v>
      </c>
      <c r="H27207">
        <f>+IF(AND($A27207=1,$D27207=0),1,0)</f>
        <v>0</v>
      </c>
    </row>
    <row r="27208" spans="1:8" x14ac:dyDescent="0.55000000000000004">
      <c r="A27208">
        <v>0</v>
      </c>
      <c r="B27208">
        <v>0</v>
      </c>
      <c r="C27208">
        <v>1.4999999999999999E-2</v>
      </c>
      <c r="D27208">
        <f t="shared" si="425"/>
        <v>0</v>
      </c>
      <c r="E27208">
        <f>+IF(AND($A27208=1,$D27208=1),1,0)</f>
        <v>0</v>
      </c>
      <c r="F27208">
        <f>+IF(AND($A27208=0,$D27208=0),1,0)</f>
        <v>1</v>
      </c>
      <c r="G27208">
        <f>+IF(AND($A27208=0,$D27208=1),1,0)</f>
        <v>0</v>
      </c>
      <c r="H27208">
        <f>+IF(AND($A27208=1,$D27208=0),1,0)</f>
        <v>0</v>
      </c>
    </row>
    <row r="27209" spans="1:8" x14ac:dyDescent="0.55000000000000004">
      <c r="A27209">
        <v>0</v>
      </c>
      <c r="B27209">
        <v>0</v>
      </c>
      <c r="C27209">
        <v>9.8000000000000004E-2</v>
      </c>
      <c r="D27209">
        <f t="shared" si="425"/>
        <v>1</v>
      </c>
      <c r="E27209">
        <f>+IF(AND($A27209=1,$D27209=1),1,0)</f>
        <v>0</v>
      </c>
      <c r="F27209">
        <f>+IF(AND($A27209=0,$D27209=0),1,0)</f>
        <v>0</v>
      </c>
      <c r="G27209">
        <f>+IF(AND($A27209=0,$D27209=1),1,0)</f>
        <v>1</v>
      </c>
      <c r="H27209">
        <f>+IF(AND($A27209=1,$D27209=0),1,0)</f>
        <v>0</v>
      </c>
    </row>
    <row r="27210" spans="1:8" x14ac:dyDescent="0.55000000000000004">
      <c r="A27210">
        <v>0</v>
      </c>
      <c r="B27210">
        <v>0</v>
      </c>
      <c r="C27210">
        <v>8.9999999999999993E-3</v>
      </c>
      <c r="D27210">
        <f t="shared" si="425"/>
        <v>0</v>
      </c>
      <c r="E27210">
        <f>+IF(AND($A27210=1,$D27210=1),1,0)</f>
        <v>0</v>
      </c>
      <c r="F27210">
        <f>+IF(AND($A27210=0,$D27210=0),1,0)</f>
        <v>1</v>
      </c>
      <c r="G27210">
        <f>+IF(AND($A27210=0,$D27210=1),1,0)</f>
        <v>0</v>
      </c>
      <c r="H27210">
        <f>+IF(AND($A27210=1,$D27210=0),1,0)</f>
        <v>0</v>
      </c>
    </row>
    <row r="27211" spans="1:8" x14ac:dyDescent="0.55000000000000004">
      <c r="A27211">
        <v>0</v>
      </c>
      <c r="B27211">
        <v>0</v>
      </c>
      <c r="C27211">
        <v>5.8999999999999997E-2</v>
      </c>
      <c r="D27211">
        <f t="shared" si="425"/>
        <v>0</v>
      </c>
      <c r="E27211">
        <f>+IF(AND($A27211=1,$D27211=1),1,0)</f>
        <v>0</v>
      </c>
      <c r="F27211">
        <f>+IF(AND($A27211=0,$D27211=0),1,0)</f>
        <v>1</v>
      </c>
      <c r="G27211">
        <f>+IF(AND($A27211=0,$D27211=1),1,0)</f>
        <v>0</v>
      </c>
      <c r="H27211">
        <f>+IF(AND($A27211=1,$D27211=0),1,0)</f>
        <v>0</v>
      </c>
    </row>
    <row r="27212" spans="1:8" x14ac:dyDescent="0.55000000000000004">
      <c r="A27212">
        <v>0</v>
      </c>
      <c r="B27212">
        <v>0</v>
      </c>
      <c r="C27212">
        <v>0.19</v>
      </c>
      <c r="D27212">
        <f t="shared" si="425"/>
        <v>1</v>
      </c>
      <c r="E27212">
        <f>+IF(AND($A27212=1,$D27212=1),1,0)</f>
        <v>0</v>
      </c>
      <c r="F27212">
        <f>+IF(AND($A27212=0,$D27212=0),1,0)</f>
        <v>0</v>
      </c>
      <c r="G27212">
        <f>+IF(AND($A27212=0,$D27212=1),1,0)</f>
        <v>1</v>
      </c>
      <c r="H27212">
        <f>+IF(AND($A27212=1,$D27212=0),1,0)</f>
        <v>0</v>
      </c>
    </row>
    <row r="27213" spans="1:8" x14ac:dyDescent="0.55000000000000004">
      <c r="A27213">
        <v>0</v>
      </c>
      <c r="B27213">
        <v>0</v>
      </c>
      <c r="C27213">
        <v>1.2E-2</v>
      </c>
      <c r="D27213">
        <f t="shared" si="425"/>
        <v>0</v>
      </c>
      <c r="E27213">
        <f>+IF(AND($A27213=1,$D27213=1),1,0)</f>
        <v>0</v>
      </c>
      <c r="F27213">
        <f>+IF(AND($A27213=0,$D27213=0),1,0)</f>
        <v>1</v>
      </c>
      <c r="G27213">
        <f>+IF(AND($A27213=0,$D27213=1),1,0)</f>
        <v>0</v>
      </c>
      <c r="H27213">
        <f>+IF(AND($A27213=1,$D27213=0),1,0)</f>
        <v>0</v>
      </c>
    </row>
    <row r="27214" spans="1:8" x14ac:dyDescent="0.55000000000000004">
      <c r="A27214">
        <v>0</v>
      </c>
      <c r="B27214">
        <v>0</v>
      </c>
      <c r="C27214">
        <v>6.5000000000000002E-2</v>
      </c>
      <c r="D27214">
        <f t="shared" si="425"/>
        <v>0</v>
      </c>
      <c r="E27214">
        <f>+IF(AND($A27214=1,$D27214=1),1,0)</f>
        <v>0</v>
      </c>
      <c r="F27214">
        <f>+IF(AND($A27214=0,$D27214=0),1,0)</f>
        <v>1</v>
      </c>
      <c r="G27214">
        <f>+IF(AND($A27214=0,$D27214=1),1,0)</f>
        <v>0</v>
      </c>
      <c r="H27214">
        <f>+IF(AND($A27214=1,$D27214=0),1,0)</f>
        <v>0</v>
      </c>
    </row>
    <row r="27215" spans="1:8" x14ac:dyDescent="0.55000000000000004">
      <c r="A27215">
        <v>0</v>
      </c>
      <c r="B27215">
        <v>0</v>
      </c>
      <c r="C27215">
        <v>8.0000000000000002E-3</v>
      </c>
      <c r="D27215">
        <f t="shared" si="425"/>
        <v>0</v>
      </c>
      <c r="E27215">
        <f>+IF(AND($A27215=1,$D27215=1),1,0)</f>
        <v>0</v>
      </c>
      <c r="F27215">
        <f>+IF(AND($A27215=0,$D27215=0),1,0)</f>
        <v>1</v>
      </c>
      <c r="G27215">
        <f>+IF(AND($A27215=0,$D27215=1),1,0)</f>
        <v>0</v>
      </c>
      <c r="H27215">
        <f>+IF(AND($A27215=1,$D27215=0),1,0)</f>
        <v>0</v>
      </c>
    </row>
    <row r="27216" spans="1:8" x14ac:dyDescent="0.55000000000000004">
      <c r="A27216">
        <v>0</v>
      </c>
      <c r="B27216">
        <v>0</v>
      </c>
      <c r="C27216">
        <v>0.218</v>
      </c>
      <c r="D27216">
        <f t="shared" si="425"/>
        <v>1</v>
      </c>
      <c r="E27216">
        <f>+IF(AND($A27216=1,$D27216=1),1,0)</f>
        <v>0</v>
      </c>
      <c r="F27216">
        <f>+IF(AND($A27216=0,$D27216=0),1,0)</f>
        <v>0</v>
      </c>
      <c r="G27216">
        <f>+IF(AND($A27216=0,$D27216=1),1,0)</f>
        <v>1</v>
      </c>
      <c r="H27216">
        <f>+IF(AND($A27216=1,$D27216=0),1,0)</f>
        <v>0</v>
      </c>
    </row>
    <row r="27217" spans="1:8" x14ac:dyDescent="0.55000000000000004">
      <c r="A27217">
        <v>0</v>
      </c>
      <c r="B27217">
        <v>0</v>
      </c>
      <c r="C27217">
        <v>2.5000000000000001E-2</v>
      </c>
      <c r="D27217">
        <f t="shared" si="425"/>
        <v>0</v>
      </c>
      <c r="E27217">
        <f>+IF(AND($A27217=1,$D27217=1),1,0)</f>
        <v>0</v>
      </c>
      <c r="F27217">
        <f>+IF(AND($A27217=0,$D27217=0),1,0)</f>
        <v>1</v>
      </c>
      <c r="G27217">
        <f>+IF(AND($A27217=0,$D27217=1),1,0)</f>
        <v>0</v>
      </c>
      <c r="H27217">
        <f>+IF(AND($A27217=1,$D27217=0),1,0)</f>
        <v>0</v>
      </c>
    </row>
    <row r="27218" spans="1:8" x14ac:dyDescent="0.55000000000000004">
      <c r="A27218">
        <v>0</v>
      </c>
      <c r="B27218">
        <v>0</v>
      </c>
      <c r="C27218">
        <v>7.0000000000000001E-3</v>
      </c>
      <c r="D27218">
        <f t="shared" si="425"/>
        <v>0</v>
      </c>
      <c r="E27218">
        <f>+IF(AND($A27218=1,$D27218=1),1,0)</f>
        <v>0</v>
      </c>
      <c r="F27218">
        <f>+IF(AND($A27218=0,$D27218=0),1,0)</f>
        <v>1</v>
      </c>
      <c r="G27218">
        <f>+IF(AND($A27218=0,$D27218=1),1,0)</f>
        <v>0</v>
      </c>
      <c r="H27218">
        <f>+IF(AND($A27218=1,$D27218=0),1,0)</f>
        <v>0</v>
      </c>
    </row>
    <row r="27219" spans="1:8" x14ac:dyDescent="0.55000000000000004">
      <c r="A27219">
        <v>1</v>
      </c>
      <c r="B27219">
        <v>0</v>
      </c>
      <c r="C27219">
        <v>5.2999999999999999E-2</v>
      </c>
      <c r="D27219">
        <f t="shared" si="425"/>
        <v>0</v>
      </c>
      <c r="E27219">
        <f>+IF(AND($A27219=1,$D27219=1),1,0)</f>
        <v>0</v>
      </c>
      <c r="F27219">
        <f>+IF(AND($A27219=0,$D27219=0),1,0)</f>
        <v>0</v>
      </c>
      <c r="G27219">
        <f>+IF(AND($A27219=0,$D27219=1),1,0)</f>
        <v>0</v>
      </c>
      <c r="H27219">
        <f>+IF(AND($A27219=1,$D27219=0),1,0)</f>
        <v>1</v>
      </c>
    </row>
    <row r="27220" spans="1:8" x14ac:dyDescent="0.55000000000000004">
      <c r="A27220">
        <v>0</v>
      </c>
      <c r="B27220">
        <v>0</v>
      </c>
      <c r="C27220">
        <v>1.6E-2</v>
      </c>
      <c r="D27220">
        <f t="shared" si="425"/>
        <v>0</v>
      </c>
      <c r="E27220">
        <f>+IF(AND($A27220=1,$D27220=1),1,0)</f>
        <v>0</v>
      </c>
      <c r="F27220">
        <f>+IF(AND($A27220=0,$D27220=0),1,0)</f>
        <v>1</v>
      </c>
      <c r="G27220">
        <f>+IF(AND($A27220=0,$D27220=1),1,0)</f>
        <v>0</v>
      </c>
      <c r="H27220">
        <f>+IF(AND($A27220=1,$D27220=0),1,0)</f>
        <v>0</v>
      </c>
    </row>
    <row r="27221" spans="1:8" x14ac:dyDescent="0.55000000000000004">
      <c r="A27221">
        <v>0</v>
      </c>
      <c r="B27221">
        <v>0</v>
      </c>
      <c r="C27221">
        <v>7.5999999999999998E-2</v>
      </c>
      <c r="D27221">
        <f t="shared" si="425"/>
        <v>0</v>
      </c>
      <c r="E27221">
        <f>+IF(AND($A27221=1,$D27221=1),1,0)</f>
        <v>0</v>
      </c>
      <c r="F27221">
        <f>+IF(AND($A27221=0,$D27221=0),1,0)</f>
        <v>1</v>
      </c>
      <c r="G27221">
        <f>+IF(AND($A27221=0,$D27221=1),1,0)</f>
        <v>0</v>
      </c>
      <c r="H27221">
        <f>+IF(AND($A27221=1,$D27221=0),1,0)</f>
        <v>0</v>
      </c>
    </row>
    <row r="27222" spans="1:8" x14ac:dyDescent="0.55000000000000004">
      <c r="A27222">
        <v>0</v>
      </c>
      <c r="B27222">
        <v>0</v>
      </c>
      <c r="C27222">
        <v>2.3E-2</v>
      </c>
      <c r="D27222">
        <f t="shared" si="425"/>
        <v>0</v>
      </c>
      <c r="E27222">
        <f>+IF(AND($A27222=1,$D27222=1),1,0)</f>
        <v>0</v>
      </c>
      <c r="F27222">
        <f>+IF(AND($A27222=0,$D27222=0),1,0)</f>
        <v>1</v>
      </c>
      <c r="G27222">
        <f>+IF(AND($A27222=0,$D27222=1),1,0)</f>
        <v>0</v>
      </c>
      <c r="H27222">
        <f>+IF(AND($A27222=1,$D27222=0),1,0)</f>
        <v>0</v>
      </c>
    </row>
    <row r="27223" spans="1:8" x14ac:dyDescent="0.55000000000000004">
      <c r="A27223">
        <v>0</v>
      </c>
      <c r="B27223">
        <v>0</v>
      </c>
      <c r="C27223">
        <v>3.2000000000000001E-2</v>
      </c>
      <c r="D27223">
        <f t="shared" si="425"/>
        <v>0</v>
      </c>
      <c r="E27223">
        <f>+IF(AND($A27223=1,$D27223=1),1,0)</f>
        <v>0</v>
      </c>
      <c r="F27223">
        <f>+IF(AND($A27223=0,$D27223=0),1,0)</f>
        <v>1</v>
      </c>
      <c r="G27223">
        <f>+IF(AND($A27223=0,$D27223=1),1,0)</f>
        <v>0</v>
      </c>
      <c r="H27223">
        <f>+IF(AND($A27223=1,$D27223=0),1,0)</f>
        <v>0</v>
      </c>
    </row>
    <row r="27224" spans="1:8" x14ac:dyDescent="0.55000000000000004">
      <c r="A27224">
        <v>0</v>
      </c>
      <c r="B27224">
        <v>0</v>
      </c>
      <c r="C27224">
        <v>3.2000000000000001E-2</v>
      </c>
      <c r="D27224">
        <f t="shared" si="425"/>
        <v>0</v>
      </c>
      <c r="E27224">
        <f>+IF(AND($A27224=1,$D27224=1),1,0)</f>
        <v>0</v>
      </c>
      <c r="F27224">
        <f>+IF(AND($A27224=0,$D27224=0),1,0)</f>
        <v>1</v>
      </c>
      <c r="G27224">
        <f>+IF(AND($A27224=0,$D27224=1),1,0)</f>
        <v>0</v>
      </c>
      <c r="H27224">
        <f>+IF(AND($A27224=1,$D27224=0),1,0)</f>
        <v>0</v>
      </c>
    </row>
    <row r="27225" spans="1:8" x14ac:dyDescent="0.55000000000000004">
      <c r="A27225">
        <v>0</v>
      </c>
      <c r="B27225">
        <v>0</v>
      </c>
      <c r="C27225">
        <v>8.0000000000000002E-3</v>
      </c>
      <c r="D27225">
        <f t="shared" si="425"/>
        <v>0</v>
      </c>
      <c r="E27225">
        <f>+IF(AND($A27225=1,$D27225=1),1,0)</f>
        <v>0</v>
      </c>
      <c r="F27225">
        <f>+IF(AND($A27225=0,$D27225=0),1,0)</f>
        <v>1</v>
      </c>
      <c r="G27225">
        <f>+IF(AND($A27225=0,$D27225=1),1,0)</f>
        <v>0</v>
      </c>
      <c r="H27225">
        <f>+IF(AND($A27225=1,$D27225=0),1,0)</f>
        <v>0</v>
      </c>
    </row>
    <row r="27226" spans="1:8" x14ac:dyDescent="0.55000000000000004">
      <c r="A27226">
        <v>0</v>
      </c>
      <c r="B27226">
        <v>0</v>
      </c>
      <c r="C27226">
        <v>0.20899999999999999</v>
      </c>
      <c r="D27226">
        <f t="shared" si="425"/>
        <v>1</v>
      </c>
      <c r="E27226">
        <f>+IF(AND($A27226=1,$D27226=1),1,0)</f>
        <v>0</v>
      </c>
      <c r="F27226">
        <f>+IF(AND($A27226=0,$D27226=0),1,0)</f>
        <v>0</v>
      </c>
      <c r="G27226">
        <f>+IF(AND($A27226=0,$D27226=1),1,0)</f>
        <v>1</v>
      </c>
      <c r="H27226">
        <f>+IF(AND($A27226=1,$D27226=0),1,0)</f>
        <v>0</v>
      </c>
    </row>
    <row r="27227" spans="1:8" x14ac:dyDescent="0.55000000000000004">
      <c r="A27227">
        <v>1</v>
      </c>
      <c r="B27227">
        <v>0</v>
      </c>
      <c r="C27227">
        <v>0.36099999999999999</v>
      </c>
      <c r="D27227">
        <f t="shared" si="425"/>
        <v>1</v>
      </c>
      <c r="E27227">
        <f>+IF(AND($A27227=1,$D27227=1),1,0)</f>
        <v>1</v>
      </c>
      <c r="F27227">
        <f>+IF(AND($A27227=0,$D27227=0),1,0)</f>
        <v>0</v>
      </c>
      <c r="G27227">
        <f>+IF(AND($A27227=0,$D27227=1),1,0)</f>
        <v>0</v>
      </c>
      <c r="H27227">
        <f>+IF(AND($A27227=1,$D27227=0),1,0)</f>
        <v>0</v>
      </c>
    </row>
    <row r="27228" spans="1:8" x14ac:dyDescent="0.55000000000000004">
      <c r="A27228">
        <v>0</v>
      </c>
      <c r="B27228">
        <v>0</v>
      </c>
      <c r="C27228">
        <v>0.157</v>
      </c>
      <c r="D27228">
        <f t="shared" si="425"/>
        <v>1</v>
      </c>
      <c r="E27228">
        <f>+IF(AND($A27228=1,$D27228=1),1,0)</f>
        <v>0</v>
      </c>
      <c r="F27228">
        <f>+IF(AND($A27228=0,$D27228=0),1,0)</f>
        <v>0</v>
      </c>
      <c r="G27228">
        <f>+IF(AND($A27228=0,$D27228=1),1,0)</f>
        <v>1</v>
      </c>
      <c r="H27228">
        <f>+IF(AND($A27228=1,$D27228=0),1,0)</f>
        <v>0</v>
      </c>
    </row>
    <row r="27229" spans="1:8" x14ac:dyDescent="0.55000000000000004">
      <c r="A27229">
        <v>0</v>
      </c>
      <c r="B27229">
        <v>0</v>
      </c>
      <c r="C27229">
        <v>1.2999999999999999E-2</v>
      </c>
      <c r="D27229">
        <f t="shared" si="425"/>
        <v>0</v>
      </c>
      <c r="E27229">
        <f>+IF(AND($A27229=1,$D27229=1),1,0)</f>
        <v>0</v>
      </c>
      <c r="F27229">
        <f>+IF(AND($A27229=0,$D27229=0),1,0)</f>
        <v>1</v>
      </c>
      <c r="G27229">
        <f>+IF(AND($A27229=0,$D27229=1),1,0)</f>
        <v>0</v>
      </c>
      <c r="H27229">
        <f>+IF(AND($A27229=1,$D27229=0),1,0)</f>
        <v>0</v>
      </c>
    </row>
    <row r="27230" spans="1:8" x14ac:dyDescent="0.55000000000000004">
      <c r="A27230">
        <v>0</v>
      </c>
      <c r="B27230">
        <v>0</v>
      </c>
      <c r="C27230">
        <v>8.8999999999999996E-2</v>
      </c>
      <c r="D27230">
        <f t="shared" si="425"/>
        <v>1</v>
      </c>
      <c r="E27230">
        <f>+IF(AND($A27230=1,$D27230=1),1,0)</f>
        <v>0</v>
      </c>
      <c r="F27230">
        <f>+IF(AND($A27230=0,$D27230=0),1,0)</f>
        <v>0</v>
      </c>
      <c r="G27230">
        <f>+IF(AND($A27230=0,$D27230=1),1,0)</f>
        <v>1</v>
      </c>
      <c r="H27230">
        <f>+IF(AND($A27230=1,$D27230=0),1,0)</f>
        <v>0</v>
      </c>
    </row>
    <row r="27231" spans="1:8" x14ac:dyDescent="0.55000000000000004">
      <c r="A27231">
        <v>0</v>
      </c>
      <c r="B27231">
        <v>0</v>
      </c>
      <c r="C27231">
        <v>5.0000000000000001E-3</v>
      </c>
      <c r="D27231">
        <f t="shared" si="425"/>
        <v>0</v>
      </c>
      <c r="E27231">
        <f>+IF(AND($A27231=1,$D27231=1),1,0)</f>
        <v>0</v>
      </c>
      <c r="F27231">
        <f>+IF(AND($A27231=0,$D27231=0),1,0)</f>
        <v>1</v>
      </c>
      <c r="G27231">
        <f>+IF(AND($A27231=0,$D27231=1),1,0)</f>
        <v>0</v>
      </c>
      <c r="H27231">
        <f>+IF(AND($A27231=1,$D27231=0),1,0)</f>
        <v>0</v>
      </c>
    </row>
    <row r="27232" spans="1:8" x14ac:dyDescent="0.55000000000000004">
      <c r="A27232">
        <v>0</v>
      </c>
      <c r="B27232">
        <v>0</v>
      </c>
      <c r="C27232">
        <v>2.5999999999999999E-2</v>
      </c>
      <c r="D27232">
        <f t="shared" si="425"/>
        <v>0</v>
      </c>
      <c r="E27232">
        <f>+IF(AND($A27232=1,$D27232=1),1,0)</f>
        <v>0</v>
      </c>
      <c r="F27232">
        <f>+IF(AND($A27232=0,$D27232=0),1,0)</f>
        <v>1</v>
      </c>
      <c r="G27232">
        <f>+IF(AND($A27232=0,$D27232=1),1,0)</f>
        <v>0</v>
      </c>
      <c r="H27232">
        <f>+IF(AND($A27232=1,$D27232=0),1,0)</f>
        <v>0</v>
      </c>
    </row>
    <row r="27233" spans="1:8" x14ac:dyDescent="0.55000000000000004">
      <c r="A27233">
        <v>0</v>
      </c>
      <c r="B27233">
        <v>0</v>
      </c>
      <c r="C27233">
        <v>5.0000000000000001E-3</v>
      </c>
      <c r="D27233">
        <f t="shared" si="425"/>
        <v>0</v>
      </c>
      <c r="E27233">
        <f>+IF(AND($A27233=1,$D27233=1),1,0)</f>
        <v>0</v>
      </c>
      <c r="F27233">
        <f>+IF(AND($A27233=0,$D27233=0),1,0)</f>
        <v>1</v>
      </c>
      <c r="G27233">
        <f>+IF(AND($A27233=0,$D27233=1),1,0)</f>
        <v>0</v>
      </c>
      <c r="H27233">
        <f>+IF(AND($A27233=1,$D27233=0),1,0)</f>
        <v>0</v>
      </c>
    </row>
    <row r="27234" spans="1:8" x14ac:dyDescent="0.55000000000000004">
      <c r="A27234">
        <v>0</v>
      </c>
      <c r="B27234">
        <v>0</v>
      </c>
      <c r="C27234">
        <v>2.7E-2</v>
      </c>
      <c r="D27234">
        <f t="shared" si="425"/>
        <v>0</v>
      </c>
      <c r="E27234">
        <f>+IF(AND($A27234=1,$D27234=1),1,0)</f>
        <v>0</v>
      </c>
      <c r="F27234">
        <f>+IF(AND($A27234=0,$D27234=0),1,0)</f>
        <v>1</v>
      </c>
      <c r="G27234">
        <f>+IF(AND($A27234=0,$D27234=1),1,0)</f>
        <v>0</v>
      </c>
      <c r="H27234">
        <f>+IF(AND($A27234=1,$D27234=0),1,0)</f>
        <v>0</v>
      </c>
    </row>
    <row r="27235" spans="1:8" x14ac:dyDescent="0.55000000000000004">
      <c r="A27235">
        <v>0</v>
      </c>
      <c r="B27235">
        <v>0</v>
      </c>
      <c r="C27235">
        <v>0.06</v>
      </c>
      <c r="D27235">
        <f t="shared" si="425"/>
        <v>0</v>
      </c>
      <c r="E27235">
        <f>+IF(AND($A27235=1,$D27235=1),1,0)</f>
        <v>0</v>
      </c>
      <c r="F27235">
        <f>+IF(AND($A27235=0,$D27235=0),1,0)</f>
        <v>1</v>
      </c>
      <c r="G27235">
        <f>+IF(AND($A27235=0,$D27235=1),1,0)</f>
        <v>0</v>
      </c>
      <c r="H27235">
        <f>+IF(AND($A27235=1,$D27235=0),1,0)</f>
        <v>0</v>
      </c>
    </row>
    <row r="27236" spans="1:8" x14ac:dyDescent="0.55000000000000004">
      <c r="A27236">
        <v>0</v>
      </c>
      <c r="B27236">
        <v>0</v>
      </c>
      <c r="C27236">
        <v>3.7999999999999999E-2</v>
      </c>
      <c r="D27236">
        <f t="shared" si="425"/>
        <v>0</v>
      </c>
      <c r="E27236">
        <f>+IF(AND($A27236=1,$D27236=1),1,0)</f>
        <v>0</v>
      </c>
      <c r="F27236">
        <f>+IF(AND($A27236=0,$D27236=0),1,0)</f>
        <v>1</v>
      </c>
      <c r="G27236">
        <f>+IF(AND($A27236=0,$D27236=1),1,0)</f>
        <v>0</v>
      </c>
      <c r="H27236">
        <f>+IF(AND($A27236=1,$D27236=0),1,0)</f>
        <v>0</v>
      </c>
    </row>
    <row r="27237" spans="1:8" x14ac:dyDescent="0.55000000000000004">
      <c r="A27237">
        <v>1</v>
      </c>
      <c r="B27237">
        <v>0</v>
      </c>
      <c r="C27237">
        <v>3.9E-2</v>
      </c>
      <c r="D27237">
        <f t="shared" si="425"/>
        <v>0</v>
      </c>
      <c r="E27237">
        <f>+IF(AND($A27237=1,$D27237=1),1,0)</f>
        <v>0</v>
      </c>
      <c r="F27237">
        <f>+IF(AND($A27237=0,$D27237=0),1,0)</f>
        <v>0</v>
      </c>
      <c r="G27237">
        <f>+IF(AND($A27237=0,$D27237=1),1,0)</f>
        <v>0</v>
      </c>
      <c r="H27237">
        <f>+IF(AND($A27237=1,$D27237=0),1,0)</f>
        <v>1</v>
      </c>
    </row>
    <row r="27238" spans="1:8" x14ac:dyDescent="0.55000000000000004">
      <c r="A27238">
        <v>0</v>
      </c>
      <c r="B27238">
        <v>0</v>
      </c>
      <c r="C27238">
        <v>1.2E-2</v>
      </c>
      <c r="D27238">
        <f t="shared" si="425"/>
        <v>0</v>
      </c>
      <c r="E27238">
        <f>+IF(AND($A27238=1,$D27238=1),1,0)</f>
        <v>0</v>
      </c>
      <c r="F27238">
        <f>+IF(AND($A27238=0,$D27238=0),1,0)</f>
        <v>1</v>
      </c>
      <c r="G27238">
        <f>+IF(AND($A27238=0,$D27238=1),1,0)</f>
        <v>0</v>
      </c>
      <c r="H27238">
        <f>+IF(AND($A27238=1,$D27238=0),1,0)</f>
        <v>0</v>
      </c>
    </row>
    <row r="27239" spans="1:8" x14ac:dyDescent="0.55000000000000004">
      <c r="A27239">
        <v>0</v>
      </c>
      <c r="B27239">
        <v>0</v>
      </c>
      <c r="C27239">
        <v>0.20499999999999999</v>
      </c>
      <c r="D27239">
        <f t="shared" si="425"/>
        <v>1</v>
      </c>
      <c r="E27239">
        <f>+IF(AND($A27239=1,$D27239=1),1,0)</f>
        <v>0</v>
      </c>
      <c r="F27239">
        <f>+IF(AND($A27239=0,$D27239=0),1,0)</f>
        <v>0</v>
      </c>
      <c r="G27239">
        <f>+IF(AND($A27239=0,$D27239=1),1,0)</f>
        <v>1</v>
      </c>
      <c r="H27239">
        <f>+IF(AND($A27239=1,$D27239=0),1,0)</f>
        <v>0</v>
      </c>
    </row>
    <row r="27240" spans="1:8" x14ac:dyDescent="0.55000000000000004">
      <c r="A27240">
        <v>0</v>
      </c>
      <c r="B27240">
        <v>0</v>
      </c>
      <c r="C27240">
        <v>2.1000000000000001E-2</v>
      </c>
      <c r="D27240">
        <f t="shared" si="425"/>
        <v>0</v>
      </c>
      <c r="E27240">
        <f>+IF(AND($A27240=1,$D27240=1),1,0)</f>
        <v>0</v>
      </c>
      <c r="F27240">
        <f>+IF(AND($A27240=0,$D27240=0),1,0)</f>
        <v>1</v>
      </c>
      <c r="G27240">
        <f>+IF(AND($A27240=0,$D27240=1),1,0)</f>
        <v>0</v>
      </c>
      <c r="H27240">
        <f>+IF(AND($A27240=1,$D27240=0),1,0)</f>
        <v>0</v>
      </c>
    </row>
    <row r="27241" spans="1:8" x14ac:dyDescent="0.55000000000000004">
      <c r="A27241">
        <v>0</v>
      </c>
      <c r="B27241">
        <v>0</v>
      </c>
      <c r="C27241">
        <v>8.9999999999999993E-3</v>
      </c>
      <c r="D27241">
        <f t="shared" si="425"/>
        <v>0</v>
      </c>
      <c r="E27241">
        <f>+IF(AND($A27241=1,$D27241=1),1,0)</f>
        <v>0</v>
      </c>
      <c r="F27241">
        <f>+IF(AND($A27241=0,$D27241=0),1,0)</f>
        <v>1</v>
      </c>
      <c r="G27241">
        <f>+IF(AND($A27241=0,$D27241=1),1,0)</f>
        <v>0</v>
      </c>
      <c r="H27241">
        <f>+IF(AND($A27241=1,$D27241=0),1,0)</f>
        <v>0</v>
      </c>
    </row>
    <row r="27242" spans="1:8" x14ac:dyDescent="0.55000000000000004">
      <c r="A27242">
        <v>0</v>
      </c>
      <c r="B27242">
        <v>0</v>
      </c>
      <c r="C27242">
        <v>1.0999999999999999E-2</v>
      </c>
      <c r="D27242">
        <f t="shared" ref="D27242:D27305" si="426">+IF(C27242&gt;$K$2,1,0)</f>
        <v>0</v>
      </c>
      <c r="E27242">
        <f>+IF(AND($A27242=1,$D27242=1),1,0)</f>
        <v>0</v>
      </c>
      <c r="F27242">
        <f>+IF(AND($A27242=0,$D27242=0),1,0)</f>
        <v>1</v>
      </c>
      <c r="G27242">
        <f>+IF(AND($A27242=0,$D27242=1),1,0)</f>
        <v>0</v>
      </c>
      <c r="H27242">
        <f>+IF(AND($A27242=1,$D27242=0),1,0)</f>
        <v>0</v>
      </c>
    </row>
    <row r="27243" spans="1:8" x14ac:dyDescent="0.55000000000000004">
      <c r="A27243">
        <v>0</v>
      </c>
      <c r="B27243">
        <v>0</v>
      </c>
      <c r="C27243">
        <v>0.10100000000000001</v>
      </c>
      <c r="D27243">
        <f t="shared" si="426"/>
        <v>1</v>
      </c>
      <c r="E27243">
        <f>+IF(AND($A27243=1,$D27243=1),1,0)</f>
        <v>0</v>
      </c>
      <c r="F27243">
        <f>+IF(AND($A27243=0,$D27243=0),1,0)</f>
        <v>0</v>
      </c>
      <c r="G27243">
        <f>+IF(AND($A27243=0,$D27243=1),1,0)</f>
        <v>1</v>
      </c>
      <c r="H27243">
        <f>+IF(AND($A27243=1,$D27243=0),1,0)</f>
        <v>0</v>
      </c>
    </row>
    <row r="27244" spans="1:8" x14ac:dyDescent="0.55000000000000004">
      <c r="A27244">
        <v>0</v>
      </c>
      <c r="B27244">
        <v>0</v>
      </c>
      <c r="C27244">
        <v>0.108</v>
      </c>
      <c r="D27244">
        <f t="shared" si="426"/>
        <v>1</v>
      </c>
      <c r="E27244">
        <f>+IF(AND($A27244=1,$D27244=1),1,0)</f>
        <v>0</v>
      </c>
      <c r="F27244">
        <f>+IF(AND($A27244=0,$D27244=0),1,0)</f>
        <v>0</v>
      </c>
      <c r="G27244">
        <f>+IF(AND($A27244=0,$D27244=1),1,0)</f>
        <v>1</v>
      </c>
      <c r="H27244">
        <f>+IF(AND($A27244=1,$D27244=0),1,0)</f>
        <v>0</v>
      </c>
    </row>
    <row r="27245" spans="1:8" x14ac:dyDescent="0.55000000000000004">
      <c r="A27245">
        <v>0</v>
      </c>
      <c r="B27245">
        <v>0</v>
      </c>
      <c r="C27245">
        <v>7.0000000000000007E-2</v>
      </c>
      <c r="D27245">
        <f t="shared" si="426"/>
        <v>0</v>
      </c>
      <c r="E27245">
        <f>+IF(AND($A27245=1,$D27245=1),1,0)</f>
        <v>0</v>
      </c>
      <c r="F27245">
        <f>+IF(AND($A27245=0,$D27245=0),1,0)</f>
        <v>1</v>
      </c>
      <c r="G27245">
        <f>+IF(AND($A27245=0,$D27245=1),1,0)</f>
        <v>0</v>
      </c>
      <c r="H27245">
        <f>+IF(AND($A27245=1,$D27245=0),1,0)</f>
        <v>0</v>
      </c>
    </row>
    <row r="27246" spans="1:8" x14ac:dyDescent="0.55000000000000004">
      <c r="A27246">
        <v>0</v>
      </c>
      <c r="B27246">
        <v>0</v>
      </c>
      <c r="C27246">
        <v>0.09</v>
      </c>
      <c r="D27246">
        <f t="shared" si="426"/>
        <v>1</v>
      </c>
      <c r="E27246">
        <f>+IF(AND($A27246=1,$D27246=1),1,0)</f>
        <v>0</v>
      </c>
      <c r="F27246">
        <f>+IF(AND($A27246=0,$D27246=0),1,0)</f>
        <v>0</v>
      </c>
      <c r="G27246">
        <f>+IF(AND($A27246=0,$D27246=1),1,0)</f>
        <v>1</v>
      </c>
      <c r="H27246">
        <f>+IF(AND($A27246=1,$D27246=0),1,0)</f>
        <v>0</v>
      </c>
    </row>
    <row r="27247" spans="1:8" x14ac:dyDescent="0.55000000000000004">
      <c r="A27247">
        <v>0</v>
      </c>
      <c r="B27247">
        <v>0</v>
      </c>
      <c r="C27247">
        <v>1.0999999999999999E-2</v>
      </c>
      <c r="D27247">
        <f t="shared" si="426"/>
        <v>0</v>
      </c>
      <c r="E27247">
        <f>+IF(AND($A27247=1,$D27247=1),1,0)</f>
        <v>0</v>
      </c>
      <c r="F27247">
        <f>+IF(AND($A27247=0,$D27247=0),1,0)</f>
        <v>1</v>
      </c>
      <c r="G27247">
        <f>+IF(AND($A27247=0,$D27247=1),1,0)</f>
        <v>0</v>
      </c>
      <c r="H27247">
        <f>+IF(AND($A27247=1,$D27247=0),1,0)</f>
        <v>0</v>
      </c>
    </row>
    <row r="27248" spans="1:8" x14ac:dyDescent="0.55000000000000004">
      <c r="A27248">
        <v>0</v>
      </c>
      <c r="B27248">
        <v>0</v>
      </c>
      <c r="C27248">
        <v>1.0999999999999999E-2</v>
      </c>
      <c r="D27248">
        <f t="shared" si="426"/>
        <v>0</v>
      </c>
      <c r="E27248">
        <f>+IF(AND($A27248=1,$D27248=1),1,0)</f>
        <v>0</v>
      </c>
      <c r="F27248">
        <f>+IF(AND($A27248=0,$D27248=0),1,0)</f>
        <v>1</v>
      </c>
      <c r="G27248">
        <f>+IF(AND($A27248=0,$D27248=1),1,0)</f>
        <v>0</v>
      </c>
      <c r="H27248">
        <f>+IF(AND($A27248=1,$D27248=0),1,0)</f>
        <v>0</v>
      </c>
    </row>
    <row r="27249" spans="1:8" x14ac:dyDescent="0.55000000000000004">
      <c r="A27249">
        <v>0</v>
      </c>
      <c r="B27249">
        <v>0</v>
      </c>
      <c r="C27249">
        <v>1.2999999999999999E-2</v>
      </c>
      <c r="D27249">
        <f t="shared" si="426"/>
        <v>0</v>
      </c>
      <c r="E27249">
        <f>+IF(AND($A27249=1,$D27249=1),1,0)</f>
        <v>0</v>
      </c>
      <c r="F27249">
        <f>+IF(AND($A27249=0,$D27249=0),1,0)</f>
        <v>1</v>
      </c>
      <c r="G27249">
        <f>+IF(AND($A27249=0,$D27249=1),1,0)</f>
        <v>0</v>
      </c>
      <c r="H27249">
        <f>+IF(AND($A27249=1,$D27249=0),1,0)</f>
        <v>0</v>
      </c>
    </row>
    <row r="27250" spans="1:8" x14ac:dyDescent="0.55000000000000004">
      <c r="A27250">
        <v>0</v>
      </c>
      <c r="B27250">
        <v>0</v>
      </c>
      <c r="C27250">
        <v>1.7999999999999999E-2</v>
      </c>
      <c r="D27250">
        <f t="shared" si="426"/>
        <v>0</v>
      </c>
      <c r="E27250">
        <f>+IF(AND($A27250=1,$D27250=1),1,0)</f>
        <v>0</v>
      </c>
      <c r="F27250">
        <f>+IF(AND($A27250=0,$D27250=0),1,0)</f>
        <v>1</v>
      </c>
      <c r="G27250">
        <f>+IF(AND($A27250=0,$D27250=1),1,0)</f>
        <v>0</v>
      </c>
      <c r="H27250">
        <f>+IF(AND($A27250=1,$D27250=0),1,0)</f>
        <v>0</v>
      </c>
    </row>
    <row r="27251" spans="1:8" x14ac:dyDescent="0.55000000000000004">
      <c r="A27251">
        <v>0</v>
      </c>
      <c r="B27251">
        <v>0</v>
      </c>
      <c r="C27251">
        <v>1.4E-2</v>
      </c>
      <c r="D27251">
        <f t="shared" si="426"/>
        <v>0</v>
      </c>
      <c r="E27251">
        <f>+IF(AND($A27251=1,$D27251=1),1,0)</f>
        <v>0</v>
      </c>
      <c r="F27251">
        <f>+IF(AND($A27251=0,$D27251=0),1,0)</f>
        <v>1</v>
      </c>
      <c r="G27251">
        <f>+IF(AND($A27251=0,$D27251=1),1,0)</f>
        <v>0</v>
      </c>
      <c r="H27251">
        <f>+IF(AND($A27251=1,$D27251=0),1,0)</f>
        <v>0</v>
      </c>
    </row>
    <row r="27252" spans="1:8" x14ac:dyDescent="0.55000000000000004">
      <c r="A27252">
        <v>0</v>
      </c>
      <c r="B27252">
        <v>0</v>
      </c>
      <c r="C27252">
        <v>0.187</v>
      </c>
      <c r="D27252">
        <f t="shared" si="426"/>
        <v>1</v>
      </c>
      <c r="E27252">
        <f>+IF(AND($A27252=1,$D27252=1),1,0)</f>
        <v>0</v>
      </c>
      <c r="F27252">
        <f>+IF(AND($A27252=0,$D27252=0),1,0)</f>
        <v>0</v>
      </c>
      <c r="G27252">
        <f>+IF(AND($A27252=0,$D27252=1),1,0)</f>
        <v>1</v>
      </c>
      <c r="H27252">
        <f>+IF(AND($A27252=1,$D27252=0),1,0)</f>
        <v>0</v>
      </c>
    </row>
    <row r="27253" spans="1:8" x14ac:dyDescent="0.55000000000000004">
      <c r="A27253">
        <v>0</v>
      </c>
      <c r="B27253">
        <v>0</v>
      </c>
      <c r="C27253">
        <v>0.03</v>
      </c>
      <c r="D27253">
        <f t="shared" si="426"/>
        <v>0</v>
      </c>
      <c r="E27253">
        <f>+IF(AND($A27253=1,$D27253=1),1,0)</f>
        <v>0</v>
      </c>
      <c r="F27253">
        <f>+IF(AND($A27253=0,$D27253=0),1,0)</f>
        <v>1</v>
      </c>
      <c r="G27253">
        <f>+IF(AND($A27253=0,$D27253=1),1,0)</f>
        <v>0</v>
      </c>
      <c r="H27253">
        <f>+IF(AND($A27253=1,$D27253=0),1,0)</f>
        <v>0</v>
      </c>
    </row>
    <row r="27254" spans="1:8" x14ac:dyDescent="0.55000000000000004">
      <c r="A27254">
        <v>0</v>
      </c>
      <c r="B27254">
        <v>0</v>
      </c>
      <c r="C27254">
        <v>0.01</v>
      </c>
      <c r="D27254">
        <f t="shared" si="426"/>
        <v>0</v>
      </c>
      <c r="E27254">
        <f>+IF(AND($A27254=1,$D27254=1),1,0)</f>
        <v>0</v>
      </c>
      <c r="F27254">
        <f>+IF(AND($A27254=0,$D27254=0),1,0)</f>
        <v>1</v>
      </c>
      <c r="G27254">
        <f>+IF(AND($A27254=0,$D27254=1),1,0)</f>
        <v>0</v>
      </c>
      <c r="H27254">
        <f>+IF(AND($A27254=1,$D27254=0),1,0)</f>
        <v>0</v>
      </c>
    </row>
    <row r="27255" spans="1:8" x14ac:dyDescent="0.55000000000000004">
      <c r="A27255">
        <v>0</v>
      </c>
      <c r="B27255">
        <v>0</v>
      </c>
      <c r="C27255">
        <v>0.03</v>
      </c>
      <c r="D27255">
        <f t="shared" si="426"/>
        <v>0</v>
      </c>
      <c r="E27255">
        <f>+IF(AND($A27255=1,$D27255=1),1,0)</f>
        <v>0</v>
      </c>
      <c r="F27255">
        <f>+IF(AND($A27255=0,$D27255=0),1,0)</f>
        <v>1</v>
      </c>
      <c r="G27255">
        <f>+IF(AND($A27255=0,$D27255=1),1,0)</f>
        <v>0</v>
      </c>
      <c r="H27255">
        <f>+IF(AND($A27255=1,$D27255=0),1,0)</f>
        <v>0</v>
      </c>
    </row>
    <row r="27256" spans="1:8" x14ac:dyDescent="0.55000000000000004">
      <c r="A27256">
        <v>0</v>
      </c>
      <c r="B27256">
        <v>0</v>
      </c>
      <c r="C27256">
        <v>2.3E-2</v>
      </c>
      <c r="D27256">
        <f t="shared" si="426"/>
        <v>0</v>
      </c>
      <c r="E27256">
        <f>+IF(AND($A27256=1,$D27256=1),1,0)</f>
        <v>0</v>
      </c>
      <c r="F27256">
        <f>+IF(AND($A27256=0,$D27256=0),1,0)</f>
        <v>1</v>
      </c>
      <c r="G27256">
        <f>+IF(AND($A27256=0,$D27256=1),1,0)</f>
        <v>0</v>
      </c>
      <c r="H27256">
        <f>+IF(AND($A27256=1,$D27256=0),1,0)</f>
        <v>0</v>
      </c>
    </row>
    <row r="27257" spans="1:8" x14ac:dyDescent="0.55000000000000004">
      <c r="A27257">
        <v>0</v>
      </c>
      <c r="B27257">
        <v>0</v>
      </c>
      <c r="C27257">
        <v>0.06</v>
      </c>
      <c r="D27257">
        <f t="shared" si="426"/>
        <v>0</v>
      </c>
      <c r="E27257">
        <f>+IF(AND($A27257=1,$D27257=1),1,0)</f>
        <v>0</v>
      </c>
      <c r="F27257">
        <f>+IF(AND($A27257=0,$D27257=0),1,0)</f>
        <v>1</v>
      </c>
      <c r="G27257">
        <f>+IF(AND($A27257=0,$D27257=1),1,0)</f>
        <v>0</v>
      </c>
      <c r="H27257">
        <f>+IF(AND($A27257=1,$D27257=0),1,0)</f>
        <v>0</v>
      </c>
    </row>
    <row r="27258" spans="1:8" x14ac:dyDescent="0.55000000000000004">
      <c r="A27258">
        <v>0</v>
      </c>
      <c r="B27258">
        <v>0</v>
      </c>
      <c r="C27258">
        <v>1.6E-2</v>
      </c>
      <c r="D27258">
        <f t="shared" si="426"/>
        <v>0</v>
      </c>
      <c r="E27258">
        <f>+IF(AND($A27258=1,$D27258=1),1,0)</f>
        <v>0</v>
      </c>
      <c r="F27258">
        <f>+IF(AND($A27258=0,$D27258=0),1,0)</f>
        <v>1</v>
      </c>
      <c r="G27258">
        <f>+IF(AND($A27258=0,$D27258=1),1,0)</f>
        <v>0</v>
      </c>
      <c r="H27258">
        <f>+IF(AND($A27258=1,$D27258=0),1,0)</f>
        <v>0</v>
      </c>
    </row>
    <row r="27259" spans="1:8" x14ac:dyDescent="0.55000000000000004">
      <c r="A27259">
        <v>0</v>
      </c>
      <c r="B27259">
        <v>0</v>
      </c>
      <c r="C27259">
        <v>9.8000000000000004E-2</v>
      </c>
      <c r="D27259">
        <f t="shared" si="426"/>
        <v>1</v>
      </c>
      <c r="E27259">
        <f>+IF(AND($A27259=1,$D27259=1),1,0)</f>
        <v>0</v>
      </c>
      <c r="F27259">
        <f>+IF(AND($A27259=0,$D27259=0),1,0)</f>
        <v>0</v>
      </c>
      <c r="G27259">
        <f>+IF(AND($A27259=0,$D27259=1),1,0)</f>
        <v>1</v>
      </c>
      <c r="H27259">
        <f>+IF(AND($A27259=1,$D27259=0),1,0)</f>
        <v>0</v>
      </c>
    </row>
    <row r="27260" spans="1:8" x14ac:dyDescent="0.55000000000000004">
      <c r="A27260">
        <v>0</v>
      </c>
      <c r="B27260">
        <v>0</v>
      </c>
      <c r="C27260">
        <v>6.0000000000000001E-3</v>
      </c>
      <c r="D27260">
        <f t="shared" si="426"/>
        <v>0</v>
      </c>
      <c r="E27260">
        <f>+IF(AND($A27260=1,$D27260=1),1,0)</f>
        <v>0</v>
      </c>
      <c r="F27260">
        <f>+IF(AND($A27260=0,$D27260=0),1,0)</f>
        <v>1</v>
      </c>
      <c r="G27260">
        <f>+IF(AND($A27260=0,$D27260=1),1,0)</f>
        <v>0</v>
      </c>
      <c r="H27260">
        <f>+IF(AND($A27260=1,$D27260=0),1,0)</f>
        <v>0</v>
      </c>
    </row>
    <row r="27261" spans="1:8" x14ac:dyDescent="0.55000000000000004">
      <c r="A27261">
        <v>0</v>
      </c>
      <c r="B27261">
        <v>0</v>
      </c>
      <c r="C27261">
        <v>0.29799999999999999</v>
      </c>
      <c r="D27261">
        <f t="shared" si="426"/>
        <v>1</v>
      </c>
      <c r="E27261">
        <f>+IF(AND($A27261=1,$D27261=1),1,0)</f>
        <v>0</v>
      </c>
      <c r="F27261">
        <f>+IF(AND($A27261=0,$D27261=0),1,0)</f>
        <v>0</v>
      </c>
      <c r="G27261">
        <f>+IF(AND($A27261=0,$D27261=1),1,0)</f>
        <v>1</v>
      </c>
      <c r="H27261">
        <f>+IF(AND($A27261=1,$D27261=0),1,0)</f>
        <v>0</v>
      </c>
    </row>
    <row r="27262" spans="1:8" x14ac:dyDescent="0.55000000000000004">
      <c r="A27262">
        <v>0</v>
      </c>
      <c r="B27262">
        <v>0</v>
      </c>
      <c r="C27262">
        <v>0.27900000000000003</v>
      </c>
      <c r="D27262">
        <f t="shared" si="426"/>
        <v>1</v>
      </c>
      <c r="E27262">
        <f>+IF(AND($A27262=1,$D27262=1),1,0)</f>
        <v>0</v>
      </c>
      <c r="F27262">
        <f>+IF(AND($A27262=0,$D27262=0),1,0)</f>
        <v>0</v>
      </c>
      <c r="G27262">
        <f>+IF(AND($A27262=0,$D27262=1),1,0)</f>
        <v>1</v>
      </c>
      <c r="H27262">
        <f>+IF(AND($A27262=1,$D27262=0),1,0)</f>
        <v>0</v>
      </c>
    </row>
    <row r="27263" spans="1:8" x14ac:dyDescent="0.55000000000000004">
      <c r="A27263">
        <v>0</v>
      </c>
      <c r="B27263">
        <v>0</v>
      </c>
      <c r="C27263">
        <v>0.01</v>
      </c>
      <c r="D27263">
        <f t="shared" si="426"/>
        <v>0</v>
      </c>
      <c r="E27263">
        <f>+IF(AND($A27263=1,$D27263=1),1,0)</f>
        <v>0</v>
      </c>
      <c r="F27263">
        <f>+IF(AND($A27263=0,$D27263=0),1,0)</f>
        <v>1</v>
      </c>
      <c r="G27263">
        <f>+IF(AND($A27263=0,$D27263=1),1,0)</f>
        <v>0</v>
      </c>
      <c r="H27263">
        <f>+IF(AND($A27263=1,$D27263=0),1,0)</f>
        <v>0</v>
      </c>
    </row>
    <row r="27264" spans="1:8" x14ac:dyDescent="0.55000000000000004">
      <c r="A27264">
        <v>0</v>
      </c>
      <c r="B27264">
        <v>0</v>
      </c>
      <c r="C27264">
        <v>2.1999999999999999E-2</v>
      </c>
      <c r="D27264">
        <f t="shared" si="426"/>
        <v>0</v>
      </c>
      <c r="E27264">
        <f>+IF(AND($A27264=1,$D27264=1),1,0)</f>
        <v>0</v>
      </c>
      <c r="F27264">
        <f>+IF(AND($A27264=0,$D27264=0),1,0)</f>
        <v>1</v>
      </c>
      <c r="G27264">
        <f>+IF(AND($A27264=0,$D27264=1),1,0)</f>
        <v>0</v>
      </c>
      <c r="H27264">
        <f>+IF(AND($A27264=1,$D27264=0),1,0)</f>
        <v>0</v>
      </c>
    </row>
    <row r="27265" spans="1:8" x14ac:dyDescent="0.55000000000000004">
      <c r="A27265">
        <v>0</v>
      </c>
      <c r="B27265">
        <v>0</v>
      </c>
      <c r="C27265">
        <v>1.4999999999999999E-2</v>
      </c>
      <c r="D27265">
        <f t="shared" si="426"/>
        <v>0</v>
      </c>
      <c r="E27265">
        <f>+IF(AND($A27265=1,$D27265=1),1,0)</f>
        <v>0</v>
      </c>
      <c r="F27265">
        <f>+IF(AND($A27265=0,$D27265=0),1,0)</f>
        <v>1</v>
      </c>
      <c r="G27265">
        <f>+IF(AND($A27265=0,$D27265=1),1,0)</f>
        <v>0</v>
      </c>
      <c r="H27265">
        <f>+IF(AND($A27265=1,$D27265=0),1,0)</f>
        <v>0</v>
      </c>
    </row>
    <row r="27266" spans="1:8" x14ac:dyDescent="0.55000000000000004">
      <c r="A27266">
        <v>0</v>
      </c>
      <c r="B27266">
        <v>0</v>
      </c>
      <c r="C27266">
        <v>5.2999999999999999E-2</v>
      </c>
      <c r="D27266">
        <f t="shared" si="426"/>
        <v>0</v>
      </c>
      <c r="E27266">
        <f>+IF(AND($A27266=1,$D27266=1),1,0)</f>
        <v>0</v>
      </c>
      <c r="F27266">
        <f>+IF(AND($A27266=0,$D27266=0),1,0)</f>
        <v>1</v>
      </c>
      <c r="G27266">
        <f>+IF(AND($A27266=0,$D27266=1),1,0)</f>
        <v>0</v>
      </c>
      <c r="H27266">
        <f>+IF(AND($A27266=1,$D27266=0),1,0)</f>
        <v>0</v>
      </c>
    </row>
    <row r="27267" spans="1:8" x14ac:dyDescent="0.55000000000000004">
      <c r="A27267">
        <v>0</v>
      </c>
      <c r="B27267">
        <v>0</v>
      </c>
      <c r="C27267">
        <v>7.0000000000000001E-3</v>
      </c>
      <c r="D27267">
        <f t="shared" si="426"/>
        <v>0</v>
      </c>
      <c r="E27267">
        <f>+IF(AND($A27267=1,$D27267=1),1,0)</f>
        <v>0</v>
      </c>
      <c r="F27267">
        <f>+IF(AND($A27267=0,$D27267=0),1,0)</f>
        <v>1</v>
      </c>
      <c r="G27267">
        <f>+IF(AND($A27267=0,$D27267=1),1,0)</f>
        <v>0</v>
      </c>
      <c r="H27267">
        <f>+IF(AND($A27267=1,$D27267=0),1,0)</f>
        <v>0</v>
      </c>
    </row>
    <row r="27268" spans="1:8" x14ac:dyDescent="0.55000000000000004">
      <c r="A27268">
        <v>0</v>
      </c>
      <c r="B27268">
        <v>0</v>
      </c>
      <c r="C27268">
        <v>2.1999999999999999E-2</v>
      </c>
      <c r="D27268">
        <f t="shared" si="426"/>
        <v>0</v>
      </c>
      <c r="E27268">
        <f>+IF(AND($A27268=1,$D27268=1),1,0)</f>
        <v>0</v>
      </c>
      <c r="F27268">
        <f>+IF(AND($A27268=0,$D27268=0),1,0)</f>
        <v>1</v>
      </c>
      <c r="G27268">
        <f>+IF(AND($A27268=0,$D27268=1),1,0)</f>
        <v>0</v>
      </c>
      <c r="H27268">
        <f>+IF(AND($A27268=1,$D27268=0),1,0)</f>
        <v>0</v>
      </c>
    </row>
    <row r="27269" spans="1:8" x14ac:dyDescent="0.55000000000000004">
      <c r="A27269">
        <v>0</v>
      </c>
      <c r="B27269">
        <v>0</v>
      </c>
      <c r="C27269">
        <v>0.03</v>
      </c>
      <c r="D27269">
        <f t="shared" si="426"/>
        <v>0</v>
      </c>
      <c r="E27269">
        <f>+IF(AND($A27269=1,$D27269=1),1,0)</f>
        <v>0</v>
      </c>
      <c r="F27269">
        <f>+IF(AND($A27269=0,$D27269=0),1,0)</f>
        <v>1</v>
      </c>
      <c r="G27269">
        <f>+IF(AND($A27269=0,$D27269=1),1,0)</f>
        <v>0</v>
      </c>
      <c r="H27269">
        <f>+IF(AND($A27269=1,$D27269=0),1,0)</f>
        <v>0</v>
      </c>
    </row>
    <row r="27270" spans="1:8" x14ac:dyDescent="0.55000000000000004">
      <c r="A27270">
        <v>0</v>
      </c>
      <c r="B27270">
        <v>0</v>
      </c>
      <c r="C27270">
        <v>7.2999999999999995E-2</v>
      </c>
      <c r="D27270">
        <f t="shared" si="426"/>
        <v>0</v>
      </c>
      <c r="E27270">
        <f>+IF(AND($A27270=1,$D27270=1),1,0)</f>
        <v>0</v>
      </c>
      <c r="F27270">
        <f>+IF(AND($A27270=0,$D27270=0),1,0)</f>
        <v>1</v>
      </c>
      <c r="G27270">
        <f>+IF(AND($A27270=0,$D27270=1),1,0)</f>
        <v>0</v>
      </c>
      <c r="H27270">
        <f>+IF(AND($A27270=1,$D27270=0),1,0)</f>
        <v>0</v>
      </c>
    </row>
    <row r="27271" spans="1:8" x14ac:dyDescent="0.55000000000000004">
      <c r="A27271">
        <v>0</v>
      </c>
      <c r="B27271">
        <v>0</v>
      </c>
      <c r="C27271">
        <v>4.9000000000000002E-2</v>
      </c>
      <c r="D27271">
        <f t="shared" si="426"/>
        <v>0</v>
      </c>
      <c r="E27271">
        <f>+IF(AND($A27271=1,$D27271=1),1,0)</f>
        <v>0</v>
      </c>
      <c r="F27271">
        <f>+IF(AND($A27271=0,$D27271=0),1,0)</f>
        <v>1</v>
      </c>
      <c r="G27271">
        <f>+IF(AND($A27271=0,$D27271=1),1,0)</f>
        <v>0</v>
      </c>
      <c r="H27271">
        <f>+IF(AND($A27271=1,$D27271=0),1,0)</f>
        <v>0</v>
      </c>
    </row>
    <row r="27272" spans="1:8" x14ac:dyDescent="0.55000000000000004">
      <c r="A27272">
        <v>0</v>
      </c>
      <c r="B27272">
        <v>0</v>
      </c>
      <c r="C27272">
        <v>1.6E-2</v>
      </c>
      <c r="D27272">
        <f t="shared" si="426"/>
        <v>0</v>
      </c>
      <c r="E27272">
        <f>+IF(AND($A27272=1,$D27272=1),1,0)</f>
        <v>0</v>
      </c>
      <c r="F27272">
        <f>+IF(AND($A27272=0,$D27272=0),1,0)</f>
        <v>1</v>
      </c>
      <c r="G27272">
        <f>+IF(AND($A27272=0,$D27272=1),1,0)</f>
        <v>0</v>
      </c>
      <c r="H27272">
        <f>+IF(AND($A27272=1,$D27272=0),1,0)</f>
        <v>0</v>
      </c>
    </row>
    <row r="27273" spans="1:8" x14ac:dyDescent="0.55000000000000004">
      <c r="A27273">
        <v>0</v>
      </c>
      <c r="B27273">
        <v>0</v>
      </c>
      <c r="C27273">
        <v>5.0000000000000001E-3</v>
      </c>
      <c r="D27273">
        <f t="shared" si="426"/>
        <v>0</v>
      </c>
      <c r="E27273">
        <f>+IF(AND($A27273=1,$D27273=1),1,0)</f>
        <v>0</v>
      </c>
      <c r="F27273">
        <f>+IF(AND($A27273=0,$D27273=0),1,0)</f>
        <v>1</v>
      </c>
      <c r="G27273">
        <f>+IF(AND($A27273=0,$D27273=1),1,0)</f>
        <v>0</v>
      </c>
      <c r="H27273">
        <f>+IF(AND($A27273=1,$D27273=0),1,0)</f>
        <v>0</v>
      </c>
    </row>
    <row r="27274" spans="1:8" x14ac:dyDescent="0.55000000000000004">
      <c r="A27274">
        <v>0</v>
      </c>
      <c r="B27274">
        <v>0</v>
      </c>
      <c r="C27274">
        <v>0.18099999999999999</v>
      </c>
      <c r="D27274">
        <f t="shared" si="426"/>
        <v>1</v>
      </c>
      <c r="E27274">
        <f>+IF(AND($A27274=1,$D27274=1),1,0)</f>
        <v>0</v>
      </c>
      <c r="F27274">
        <f>+IF(AND($A27274=0,$D27274=0),1,0)</f>
        <v>0</v>
      </c>
      <c r="G27274">
        <f>+IF(AND($A27274=0,$D27274=1),1,0)</f>
        <v>1</v>
      </c>
      <c r="H27274">
        <f>+IF(AND($A27274=1,$D27274=0),1,0)</f>
        <v>0</v>
      </c>
    </row>
    <row r="27275" spans="1:8" x14ac:dyDescent="0.55000000000000004">
      <c r="A27275">
        <v>0</v>
      </c>
      <c r="B27275">
        <v>0</v>
      </c>
      <c r="C27275">
        <v>0.02</v>
      </c>
      <c r="D27275">
        <f t="shared" si="426"/>
        <v>0</v>
      </c>
      <c r="E27275">
        <f>+IF(AND($A27275=1,$D27275=1),1,0)</f>
        <v>0</v>
      </c>
      <c r="F27275">
        <f>+IF(AND($A27275=0,$D27275=0),1,0)</f>
        <v>1</v>
      </c>
      <c r="G27275">
        <f>+IF(AND($A27275=0,$D27275=1),1,0)</f>
        <v>0</v>
      </c>
      <c r="H27275">
        <f>+IF(AND($A27275=1,$D27275=0),1,0)</f>
        <v>0</v>
      </c>
    </row>
    <row r="27276" spans="1:8" x14ac:dyDescent="0.55000000000000004">
      <c r="A27276">
        <v>0</v>
      </c>
      <c r="B27276">
        <v>0</v>
      </c>
      <c r="C27276">
        <v>1.4E-2</v>
      </c>
      <c r="D27276">
        <f t="shared" si="426"/>
        <v>0</v>
      </c>
      <c r="E27276">
        <f>+IF(AND($A27276=1,$D27276=1),1,0)</f>
        <v>0</v>
      </c>
      <c r="F27276">
        <f>+IF(AND($A27276=0,$D27276=0),1,0)</f>
        <v>1</v>
      </c>
      <c r="G27276">
        <f>+IF(AND($A27276=0,$D27276=1),1,0)</f>
        <v>0</v>
      </c>
      <c r="H27276">
        <f>+IF(AND($A27276=1,$D27276=0),1,0)</f>
        <v>0</v>
      </c>
    </row>
    <row r="27277" spans="1:8" x14ac:dyDescent="0.55000000000000004">
      <c r="A27277">
        <v>0</v>
      </c>
      <c r="B27277">
        <v>0</v>
      </c>
      <c r="C27277">
        <v>1.9E-2</v>
      </c>
      <c r="D27277">
        <f t="shared" si="426"/>
        <v>0</v>
      </c>
      <c r="E27277">
        <f>+IF(AND($A27277=1,$D27277=1),1,0)</f>
        <v>0</v>
      </c>
      <c r="F27277">
        <f>+IF(AND($A27277=0,$D27277=0),1,0)</f>
        <v>1</v>
      </c>
      <c r="G27277">
        <f>+IF(AND($A27277=0,$D27277=1),1,0)</f>
        <v>0</v>
      </c>
      <c r="H27277">
        <f>+IF(AND($A27277=1,$D27277=0),1,0)</f>
        <v>0</v>
      </c>
    </row>
    <row r="27278" spans="1:8" x14ac:dyDescent="0.55000000000000004">
      <c r="A27278">
        <v>0</v>
      </c>
      <c r="B27278">
        <v>0</v>
      </c>
      <c r="C27278">
        <v>6.0999999999999999E-2</v>
      </c>
      <c r="D27278">
        <f t="shared" si="426"/>
        <v>0</v>
      </c>
      <c r="E27278">
        <f>+IF(AND($A27278=1,$D27278=1),1,0)</f>
        <v>0</v>
      </c>
      <c r="F27278">
        <f>+IF(AND($A27278=0,$D27278=0),1,0)</f>
        <v>1</v>
      </c>
      <c r="G27278">
        <f>+IF(AND($A27278=0,$D27278=1),1,0)</f>
        <v>0</v>
      </c>
      <c r="H27278">
        <f>+IF(AND($A27278=1,$D27278=0),1,0)</f>
        <v>0</v>
      </c>
    </row>
    <row r="27279" spans="1:8" x14ac:dyDescent="0.55000000000000004">
      <c r="A27279">
        <v>0</v>
      </c>
      <c r="B27279">
        <v>0</v>
      </c>
      <c r="C27279">
        <v>1.4999999999999999E-2</v>
      </c>
      <c r="D27279">
        <f t="shared" si="426"/>
        <v>0</v>
      </c>
      <c r="E27279">
        <f>+IF(AND($A27279=1,$D27279=1),1,0)</f>
        <v>0</v>
      </c>
      <c r="F27279">
        <f>+IF(AND($A27279=0,$D27279=0),1,0)</f>
        <v>1</v>
      </c>
      <c r="G27279">
        <f>+IF(AND($A27279=0,$D27279=1),1,0)</f>
        <v>0</v>
      </c>
      <c r="H27279">
        <f>+IF(AND($A27279=1,$D27279=0),1,0)</f>
        <v>0</v>
      </c>
    </row>
    <row r="27280" spans="1:8" x14ac:dyDescent="0.55000000000000004">
      <c r="A27280">
        <v>0</v>
      </c>
      <c r="B27280">
        <v>0</v>
      </c>
      <c r="C27280">
        <v>7.0000000000000001E-3</v>
      </c>
      <c r="D27280">
        <f t="shared" si="426"/>
        <v>0</v>
      </c>
      <c r="E27280">
        <f>+IF(AND($A27280=1,$D27280=1),1,0)</f>
        <v>0</v>
      </c>
      <c r="F27280">
        <f>+IF(AND($A27280=0,$D27280=0),1,0)</f>
        <v>1</v>
      </c>
      <c r="G27280">
        <f>+IF(AND($A27280=0,$D27280=1),1,0)</f>
        <v>0</v>
      </c>
      <c r="H27280">
        <f>+IF(AND($A27280=1,$D27280=0),1,0)</f>
        <v>0</v>
      </c>
    </row>
    <row r="27281" spans="1:8" x14ac:dyDescent="0.55000000000000004">
      <c r="A27281">
        <v>0</v>
      </c>
      <c r="B27281">
        <v>0</v>
      </c>
      <c r="C27281">
        <v>5.7000000000000002E-2</v>
      </c>
      <c r="D27281">
        <f t="shared" si="426"/>
        <v>0</v>
      </c>
      <c r="E27281">
        <f>+IF(AND($A27281=1,$D27281=1),1,0)</f>
        <v>0</v>
      </c>
      <c r="F27281">
        <f>+IF(AND($A27281=0,$D27281=0),1,0)</f>
        <v>1</v>
      </c>
      <c r="G27281">
        <f>+IF(AND($A27281=0,$D27281=1),1,0)</f>
        <v>0</v>
      </c>
      <c r="H27281">
        <f>+IF(AND($A27281=1,$D27281=0),1,0)</f>
        <v>0</v>
      </c>
    </row>
    <row r="27282" spans="1:8" x14ac:dyDescent="0.55000000000000004">
      <c r="A27282">
        <v>0</v>
      </c>
      <c r="B27282">
        <v>0</v>
      </c>
      <c r="C27282">
        <v>2.5999999999999999E-2</v>
      </c>
      <c r="D27282">
        <f t="shared" si="426"/>
        <v>0</v>
      </c>
      <c r="E27282">
        <f>+IF(AND($A27282=1,$D27282=1),1,0)</f>
        <v>0</v>
      </c>
      <c r="F27282">
        <f>+IF(AND($A27282=0,$D27282=0),1,0)</f>
        <v>1</v>
      </c>
      <c r="G27282">
        <f>+IF(AND($A27282=0,$D27282=1),1,0)</f>
        <v>0</v>
      </c>
      <c r="H27282">
        <f>+IF(AND($A27282=1,$D27282=0),1,0)</f>
        <v>0</v>
      </c>
    </row>
    <row r="27283" spans="1:8" x14ac:dyDescent="0.55000000000000004">
      <c r="A27283">
        <v>0</v>
      </c>
      <c r="B27283">
        <v>0</v>
      </c>
      <c r="C27283">
        <v>2.7E-2</v>
      </c>
      <c r="D27283">
        <f t="shared" si="426"/>
        <v>0</v>
      </c>
      <c r="E27283">
        <f>+IF(AND($A27283=1,$D27283=1),1,0)</f>
        <v>0</v>
      </c>
      <c r="F27283">
        <f>+IF(AND($A27283=0,$D27283=0),1,0)</f>
        <v>1</v>
      </c>
      <c r="G27283">
        <f>+IF(AND($A27283=0,$D27283=1),1,0)</f>
        <v>0</v>
      </c>
      <c r="H27283">
        <f>+IF(AND($A27283=1,$D27283=0),1,0)</f>
        <v>0</v>
      </c>
    </row>
    <row r="27284" spans="1:8" x14ac:dyDescent="0.55000000000000004">
      <c r="A27284">
        <v>0</v>
      </c>
      <c r="B27284">
        <v>0</v>
      </c>
      <c r="C27284">
        <v>0.02</v>
      </c>
      <c r="D27284">
        <f t="shared" si="426"/>
        <v>0</v>
      </c>
      <c r="E27284">
        <f>+IF(AND($A27284=1,$D27284=1),1,0)</f>
        <v>0</v>
      </c>
      <c r="F27284">
        <f>+IF(AND($A27284=0,$D27284=0),1,0)</f>
        <v>1</v>
      </c>
      <c r="G27284">
        <f>+IF(AND($A27284=0,$D27284=1),1,0)</f>
        <v>0</v>
      </c>
      <c r="H27284">
        <f>+IF(AND($A27284=1,$D27284=0),1,0)</f>
        <v>0</v>
      </c>
    </row>
    <row r="27285" spans="1:8" x14ac:dyDescent="0.55000000000000004">
      <c r="A27285">
        <v>0</v>
      </c>
      <c r="B27285">
        <v>0</v>
      </c>
      <c r="C27285">
        <v>5.0999999999999997E-2</v>
      </c>
      <c r="D27285">
        <f t="shared" si="426"/>
        <v>0</v>
      </c>
      <c r="E27285">
        <f>+IF(AND($A27285=1,$D27285=1),1,0)</f>
        <v>0</v>
      </c>
      <c r="F27285">
        <f>+IF(AND($A27285=0,$D27285=0),1,0)</f>
        <v>1</v>
      </c>
      <c r="G27285">
        <f>+IF(AND($A27285=0,$D27285=1),1,0)</f>
        <v>0</v>
      </c>
      <c r="H27285">
        <f>+IF(AND($A27285=1,$D27285=0),1,0)</f>
        <v>0</v>
      </c>
    </row>
    <row r="27286" spans="1:8" x14ac:dyDescent="0.55000000000000004">
      <c r="A27286">
        <v>0</v>
      </c>
      <c r="B27286">
        <v>0</v>
      </c>
      <c r="C27286">
        <v>8.0000000000000002E-3</v>
      </c>
      <c r="D27286">
        <f t="shared" si="426"/>
        <v>0</v>
      </c>
      <c r="E27286">
        <f>+IF(AND($A27286=1,$D27286=1),1,0)</f>
        <v>0</v>
      </c>
      <c r="F27286">
        <f>+IF(AND($A27286=0,$D27286=0),1,0)</f>
        <v>1</v>
      </c>
      <c r="G27286">
        <f>+IF(AND($A27286=0,$D27286=1),1,0)</f>
        <v>0</v>
      </c>
      <c r="H27286">
        <f>+IF(AND($A27286=1,$D27286=0),1,0)</f>
        <v>0</v>
      </c>
    </row>
    <row r="27287" spans="1:8" x14ac:dyDescent="0.55000000000000004">
      <c r="A27287">
        <v>0</v>
      </c>
      <c r="B27287">
        <v>0</v>
      </c>
      <c r="C27287">
        <v>2.1000000000000001E-2</v>
      </c>
      <c r="D27287">
        <f t="shared" si="426"/>
        <v>0</v>
      </c>
      <c r="E27287">
        <f>+IF(AND($A27287=1,$D27287=1),1,0)</f>
        <v>0</v>
      </c>
      <c r="F27287">
        <f>+IF(AND($A27287=0,$D27287=0),1,0)</f>
        <v>1</v>
      </c>
      <c r="G27287">
        <f>+IF(AND($A27287=0,$D27287=1),1,0)</f>
        <v>0</v>
      </c>
      <c r="H27287">
        <f>+IF(AND($A27287=1,$D27287=0),1,0)</f>
        <v>0</v>
      </c>
    </row>
    <row r="27288" spans="1:8" x14ac:dyDescent="0.55000000000000004">
      <c r="A27288">
        <v>0</v>
      </c>
      <c r="B27288">
        <v>0</v>
      </c>
      <c r="C27288">
        <v>7.2999999999999995E-2</v>
      </c>
      <c r="D27288">
        <f t="shared" si="426"/>
        <v>0</v>
      </c>
      <c r="E27288">
        <f>+IF(AND($A27288=1,$D27288=1),1,0)</f>
        <v>0</v>
      </c>
      <c r="F27288">
        <f>+IF(AND($A27288=0,$D27288=0),1,0)</f>
        <v>1</v>
      </c>
      <c r="G27288">
        <f>+IF(AND($A27288=0,$D27288=1),1,0)</f>
        <v>0</v>
      </c>
      <c r="H27288">
        <f>+IF(AND($A27288=1,$D27288=0),1,0)</f>
        <v>0</v>
      </c>
    </row>
    <row r="27289" spans="1:8" x14ac:dyDescent="0.55000000000000004">
      <c r="A27289">
        <v>0</v>
      </c>
      <c r="B27289">
        <v>0</v>
      </c>
      <c r="C27289">
        <v>0.02</v>
      </c>
      <c r="D27289">
        <f t="shared" si="426"/>
        <v>0</v>
      </c>
      <c r="E27289">
        <f>+IF(AND($A27289=1,$D27289=1),1,0)</f>
        <v>0</v>
      </c>
      <c r="F27289">
        <f>+IF(AND($A27289=0,$D27289=0),1,0)</f>
        <v>1</v>
      </c>
      <c r="G27289">
        <f>+IF(AND($A27289=0,$D27289=1),1,0)</f>
        <v>0</v>
      </c>
      <c r="H27289">
        <f>+IF(AND($A27289=1,$D27289=0),1,0)</f>
        <v>0</v>
      </c>
    </row>
    <row r="27290" spans="1:8" x14ac:dyDescent="0.55000000000000004">
      <c r="A27290">
        <v>0</v>
      </c>
      <c r="B27290">
        <v>0</v>
      </c>
      <c r="C27290">
        <v>6.7000000000000004E-2</v>
      </c>
      <c r="D27290">
        <f t="shared" si="426"/>
        <v>0</v>
      </c>
      <c r="E27290">
        <f>+IF(AND($A27290=1,$D27290=1),1,0)</f>
        <v>0</v>
      </c>
      <c r="F27290">
        <f>+IF(AND($A27290=0,$D27290=0),1,0)</f>
        <v>1</v>
      </c>
      <c r="G27290">
        <f>+IF(AND($A27290=0,$D27290=1),1,0)</f>
        <v>0</v>
      </c>
      <c r="H27290">
        <f>+IF(AND($A27290=1,$D27290=0),1,0)</f>
        <v>0</v>
      </c>
    </row>
    <row r="27291" spans="1:8" x14ac:dyDescent="0.55000000000000004">
      <c r="A27291">
        <v>0</v>
      </c>
      <c r="B27291">
        <v>0</v>
      </c>
      <c r="C27291">
        <v>1.6E-2</v>
      </c>
      <c r="D27291">
        <f t="shared" si="426"/>
        <v>0</v>
      </c>
      <c r="E27291">
        <f>+IF(AND($A27291=1,$D27291=1),1,0)</f>
        <v>0</v>
      </c>
      <c r="F27291">
        <f>+IF(AND($A27291=0,$D27291=0),1,0)</f>
        <v>1</v>
      </c>
      <c r="G27291">
        <f>+IF(AND($A27291=0,$D27291=1),1,0)</f>
        <v>0</v>
      </c>
      <c r="H27291">
        <f>+IF(AND($A27291=1,$D27291=0),1,0)</f>
        <v>0</v>
      </c>
    </row>
    <row r="27292" spans="1:8" x14ac:dyDescent="0.55000000000000004">
      <c r="A27292">
        <v>0</v>
      </c>
      <c r="B27292">
        <v>0</v>
      </c>
      <c r="C27292">
        <v>5.6000000000000001E-2</v>
      </c>
      <c r="D27292">
        <f t="shared" si="426"/>
        <v>0</v>
      </c>
      <c r="E27292">
        <f>+IF(AND($A27292=1,$D27292=1),1,0)</f>
        <v>0</v>
      </c>
      <c r="F27292">
        <f>+IF(AND($A27292=0,$D27292=0),1,0)</f>
        <v>1</v>
      </c>
      <c r="G27292">
        <f>+IF(AND($A27292=0,$D27292=1),1,0)</f>
        <v>0</v>
      </c>
      <c r="H27292">
        <f>+IF(AND($A27292=1,$D27292=0),1,0)</f>
        <v>0</v>
      </c>
    </row>
    <row r="27293" spans="1:8" x14ac:dyDescent="0.55000000000000004">
      <c r="A27293">
        <v>0</v>
      </c>
      <c r="B27293">
        <v>0</v>
      </c>
      <c r="C27293">
        <v>1.2E-2</v>
      </c>
      <c r="D27293">
        <f t="shared" si="426"/>
        <v>0</v>
      </c>
      <c r="E27293">
        <f>+IF(AND($A27293=1,$D27293=1),1,0)</f>
        <v>0</v>
      </c>
      <c r="F27293">
        <f>+IF(AND($A27293=0,$D27293=0),1,0)</f>
        <v>1</v>
      </c>
      <c r="G27293">
        <f>+IF(AND($A27293=0,$D27293=1),1,0)</f>
        <v>0</v>
      </c>
      <c r="H27293">
        <f>+IF(AND($A27293=1,$D27293=0),1,0)</f>
        <v>0</v>
      </c>
    </row>
    <row r="27294" spans="1:8" x14ac:dyDescent="0.55000000000000004">
      <c r="A27294">
        <v>1</v>
      </c>
      <c r="B27294">
        <v>0</v>
      </c>
      <c r="C27294">
        <v>9.2999999999999999E-2</v>
      </c>
      <c r="D27294">
        <f t="shared" si="426"/>
        <v>1</v>
      </c>
      <c r="E27294">
        <f>+IF(AND($A27294=1,$D27294=1),1,0)</f>
        <v>1</v>
      </c>
      <c r="F27294">
        <f>+IF(AND($A27294=0,$D27294=0),1,0)</f>
        <v>0</v>
      </c>
      <c r="G27294">
        <f>+IF(AND($A27294=0,$D27294=1),1,0)</f>
        <v>0</v>
      </c>
      <c r="H27294">
        <f>+IF(AND($A27294=1,$D27294=0),1,0)</f>
        <v>0</v>
      </c>
    </row>
    <row r="27295" spans="1:8" x14ac:dyDescent="0.55000000000000004">
      <c r="A27295">
        <v>0</v>
      </c>
      <c r="B27295">
        <v>0</v>
      </c>
      <c r="C27295">
        <v>3.9E-2</v>
      </c>
      <c r="D27295">
        <f t="shared" si="426"/>
        <v>0</v>
      </c>
      <c r="E27295">
        <f>+IF(AND($A27295=1,$D27295=1),1,0)</f>
        <v>0</v>
      </c>
      <c r="F27295">
        <f>+IF(AND($A27295=0,$D27295=0),1,0)</f>
        <v>1</v>
      </c>
      <c r="G27295">
        <f>+IF(AND($A27295=0,$D27295=1),1,0)</f>
        <v>0</v>
      </c>
      <c r="H27295">
        <f>+IF(AND($A27295=1,$D27295=0),1,0)</f>
        <v>0</v>
      </c>
    </row>
    <row r="27296" spans="1:8" x14ac:dyDescent="0.55000000000000004">
      <c r="A27296">
        <v>1</v>
      </c>
      <c r="B27296">
        <v>0</v>
      </c>
      <c r="C27296">
        <v>0.3</v>
      </c>
      <c r="D27296">
        <f t="shared" si="426"/>
        <v>1</v>
      </c>
      <c r="E27296">
        <f>+IF(AND($A27296=1,$D27296=1),1,0)</f>
        <v>1</v>
      </c>
      <c r="F27296">
        <f>+IF(AND($A27296=0,$D27296=0),1,0)</f>
        <v>0</v>
      </c>
      <c r="G27296">
        <f>+IF(AND($A27296=0,$D27296=1),1,0)</f>
        <v>0</v>
      </c>
      <c r="H27296">
        <f>+IF(AND($A27296=1,$D27296=0),1,0)</f>
        <v>0</v>
      </c>
    </row>
    <row r="27297" spans="1:8" x14ac:dyDescent="0.55000000000000004">
      <c r="A27297">
        <v>0</v>
      </c>
      <c r="B27297">
        <v>0</v>
      </c>
      <c r="C27297">
        <v>1.4E-2</v>
      </c>
      <c r="D27297">
        <f t="shared" si="426"/>
        <v>0</v>
      </c>
      <c r="E27297">
        <f>+IF(AND($A27297=1,$D27297=1),1,0)</f>
        <v>0</v>
      </c>
      <c r="F27297">
        <f>+IF(AND($A27297=0,$D27297=0),1,0)</f>
        <v>1</v>
      </c>
      <c r="G27297">
        <f>+IF(AND($A27297=0,$D27297=1),1,0)</f>
        <v>0</v>
      </c>
      <c r="H27297">
        <f>+IF(AND($A27297=1,$D27297=0),1,0)</f>
        <v>0</v>
      </c>
    </row>
    <row r="27298" spans="1:8" x14ac:dyDescent="0.55000000000000004">
      <c r="A27298">
        <v>0</v>
      </c>
      <c r="B27298">
        <v>0</v>
      </c>
      <c r="C27298">
        <v>6.2E-2</v>
      </c>
      <c r="D27298">
        <f t="shared" si="426"/>
        <v>0</v>
      </c>
      <c r="E27298">
        <f>+IF(AND($A27298=1,$D27298=1),1,0)</f>
        <v>0</v>
      </c>
      <c r="F27298">
        <f>+IF(AND($A27298=0,$D27298=0),1,0)</f>
        <v>1</v>
      </c>
      <c r="G27298">
        <f>+IF(AND($A27298=0,$D27298=1),1,0)</f>
        <v>0</v>
      </c>
      <c r="H27298">
        <f>+IF(AND($A27298=1,$D27298=0),1,0)</f>
        <v>0</v>
      </c>
    </row>
    <row r="27299" spans="1:8" x14ac:dyDescent="0.55000000000000004">
      <c r="A27299">
        <v>0</v>
      </c>
      <c r="B27299">
        <v>0</v>
      </c>
      <c r="C27299">
        <v>1.2999999999999999E-2</v>
      </c>
      <c r="D27299">
        <f t="shared" si="426"/>
        <v>0</v>
      </c>
      <c r="E27299">
        <f>+IF(AND($A27299=1,$D27299=1),1,0)</f>
        <v>0</v>
      </c>
      <c r="F27299">
        <f>+IF(AND($A27299=0,$D27299=0),1,0)</f>
        <v>1</v>
      </c>
      <c r="G27299">
        <f>+IF(AND($A27299=0,$D27299=1),1,0)</f>
        <v>0</v>
      </c>
      <c r="H27299">
        <f>+IF(AND($A27299=1,$D27299=0),1,0)</f>
        <v>0</v>
      </c>
    </row>
    <row r="27300" spans="1:8" x14ac:dyDescent="0.55000000000000004">
      <c r="A27300">
        <v>0</v>
      </c>
      <c r="B27300">
        <v>0</v>
      </c>
      <c r="C27300">
        <v>4.5999999999999999E-2</v>
      </c>
      <c r="D27300">
        <f t="shared" si="426"/>
        <v>0</v>
      </c>
      <c r="E27300">
        <f>+IF(AND($A27300=1,$D27300=1),1,0)</f>
        <v>0</v>
      </c>
      <c r="F27300">
        <f>+IF(AND($A27300=0,$D27300=0),1,0)</f>
        <v>1</v>
      </c>
      <c r="G27300">
        <f>+IF(AND($A27300=0,$D27300=1),1,0)</f>
        <v>0</v>
      </c>
      <c r="H27300">
        <f>+IF(AND($A27300=1,$D27300=0),1,0)</f>
        <v>0</v>
      </c>
    </row>
    <row r="27301" spans="1:8" x14ac:dyDescent="0.55000000000000004">
      <c r="A27301">
        <v>0</v>
      </c>
      <c r="B27301">
        <v>0</v>
      </c>
      <c r="C27301">
        <v>7.0000000000000007E-2</v>
      </c>
      <c r="D27301">
        <f t="shared" si="426"/>
        <v>0</v>
      </c>
      <c r="E27301">
        <f>+IF(AND($A27301=1,$D27301=1),1,0)</f>
        <v>0</v>
      </c>
      <c r="F27301">
        <f>+IF(AND($A27301=0,$D27301=0),1,0)</f>
        <v>1</v>
      </c>
      <c r="G27301">
        <f>+IF(AND($A27301=0,$D27301=1),1,0)</f>
        <v>0</v>
      </c>
      <c r="H27301">
        <f>+IF(AND($A27301=1,$D27301=0),1,0)</f>
        <v>0</v>
      </c>
    </row>
    <row r="27302" spans="1:8" x14ac:dyDescent="0.55000000000000004">
      <c r="A27302">
        <v>0</v>
      </c>
      <c r="B27302">
        <v>0</v>
      </c>
      <c r="C27302">
        <v>0.03</v>
      </c>
      <c r="D27302">
        <f t="shared" si="426"/>
        <v>0</v>
      </c>
      <c r="E27302">
        <f>+IF(AND($A27302=1,$D27302=1),1,0)</f>
        <v>0</v>
      </c>
      <c r="F27302">
        <f>+IF(AND($A27302=0,$D27302=0),1,0)</f>
        <v>1</v>
      </c>
      <c r="G27302">
        <f>+IF(AND($A27302=0,$D27302=1),1,0)</f>
        <v>0</v>
      </c>
      <c r="H27302">
        <f>+IF(AND($A27302=1,$D27302=0),1,0)</f>
        <v>0</v>
      </c>
    </row>
    <row r="27303" spans="1:8" x14ac:dyDescent="0.55000000000000004">
      <c r="A27303">
        <v>1</v>
      </c>
      <c r="B27303">
        <v>0</v>
      </c>
      <c r="C27303">
        <v>0.36199999999999999</v>
      </c>
      <c r="D27303">
        <f t="shared" si="426"/>
        <v>1</v>
      </c>
      <c r="E27303">
        <f>+IF(AND($A27303=1,$D27303=1),1,0)</f>
        <v>1</v>
      </c>
      <c r="F27303">
        <f>+IF(AND($A27303=0,$D27303=0),1,0)</f>
        <v>0</v>
      </c>
      <c r="G27303">
        <f>+IF(AND($A27303=0,$D27303=1),1,0)</f>
        <v>0</v>
      </c>
      <c r="H27303">
        <f>+IF(AND($A27303=1,$D27303=0),1,0)</f>
        <v>0</v>
      </c>
    </row>
    <row r="27304" spans="1:8" x14ac:dyDescent="0.55000000000000004">
      <c r="A27304">
        <v>0</v>
      </c>
      <c r="B27304">
        <v>0</v>
      </c>
      <c r="C27304">
        <v>7.0000000000000001E-3</v>
      </c>
      <c r="D27304">
        <f t="shared" si="426"/>
        <v>0</v>
      </c>
      <c r="E27304">
        <f>+IF(AND($A27304=1,$D27304=1),1,0)</f>
        <v>0</v>
      </c>
      <c r="F27304">
        <f>+IF(AND($A27304=0,$D27304=0),1,0)</f>
        <v>1</v>
      </c>
      <c r="G27304">
        <f>+IF(AND($A27304=0,$D27304=1),1,0)</f>
        <v>0</v>
      </c>
      <c r="H27304">
        <f>+IF(AND($A27304=1,$D27304=0),1,0)</f>
        <v>0</v>
      </c>
    </row>
    <row r="27305" spans="1:8" x14ac:dyDescent="0.55000000000000004">
      <c r="A27305">
        <v>1</v>
      </c>
      <c r="B27305">
        <v>0</v>
      </c>
      <c r="C27305">
        <v>0.47199999999999998</v>
      </c>
      <c r="D27305">
        <f t="shared" si="426"/>
        <v>1</v>
      </c>
      <c r="E27305">
        <f>+IF(AND($A27305=1,$D27305=1),1,0)</f>
        <v>1</v>
      </c>
      <c r="F27305">
        <f>+IF(AND($A27305=0,$D27305=0),1,0)</f>
        <v>0</v>
      </c>
      <c r="G27305">
        <f>+IF(AND($A27305=0,$D27305=1),1,0)</f>
        <v>0</v>
      </c>
      <c r="H27305">
        <f>+IF(AND($A27305=1,$D27305=0),1,0)</f>
        <v>0</v>
      </c>
    </row>
    <row r="27306" spans="1:8" x14ac:dyDescent="0.55000000000000004">
      <c r="A27306">
        <v>0</v>
      </c>
      <c r="B27306">
        <v>0</v>
      </c>
      <c r="C27306">
        <v>1.2999999999999999E-2</v>
      </c>
      <c r="D27306">
        <f t="shared" ref="D27306:D27369" si="427">+IF(C27306&gt;$K$2,1,0)</f>
        <v>0</v>
      </c>
      <c r="E27306">
        <f>+IF(AND($A27306=1,$D27306=1),1,0)</f>
        <v>0</v>
      </c>
      <c r="F27306">
        <f>+IF(AND($A27306=0,$D27306=0),1,0)</f>
        <v>1</v>
      </c>
      <c r="G27306">
        <f>+IF(AND($A27306=0,$D27306=1),1,0)</f>
        <v>0</v>
      </c>
      <c r="H27306">
        <f>+IF(AND($A27306=1,$D27306=0),1,0)</f>
        <v>0</v>
      </c>
    </row>
    <row r="27307" spans="1:8" x14ac:dyDescent="0.55000000000000004">
      <c r="A27307">
        <v>0</v>
      </c>
      <c r="B27307">
        <v>0</v>
      </c>
      <c r="C27307">
        <v>3.2000000000000001E-2</v>
      </c>
      <c r="D27307">
        <f t="shared" si="427"/>
        <v>0</v>
      </c>
      <c r="E27307">
        <f>+IF(AND($A27307=1,$D27307=1),1,0)</f>
        <v>0</v>
      </c>
      <c r="F27307">
        <f>+IF(AND($A27307=0,$D27307=0),1,0)</f>
        <v>1</v>
      </c>
      <c r="G27307">
        <f>+IF(AND($A27307=0,$D27307=1),1,0)</f>
        <v>0</v>
      </c>
      <c r="H27307">
        <f>+IF(AND($A27307=1,$D27307=0),1,0)</f>
        <v>0</v>
      </c>
    </row>
    <row r="27308" spans="1:8" x14ac:dyDescent="0.55000000000000004">
      <c r="A27308">
        <v>0</v>
      </c>
      <c r="B27308">
        <v>0</v>
      </c>
      <c r="C27308">
        <v>2.1999999999999999E-2</v>
      </c>
      <c r="D27308">
        <f t="shared" si="427"/>
        <v>0</v>
      </c>
      <c r="E27308">
        <f>+IF(AND($A27308=1,$D27308=1),1,0)</f>
        <v>0</v>
      </c>
      <c r="F27308">
        <f>+IF(AND($A27308=0,$D27308=0),1,0)</f>
        <v>1</v>
      </c>
      <c r="G27308">
        <f>+IF(AND($A27308=0,$D27308=1),1,0)</f>
        <v>0</v>
      </c>
      <c r="H27308">
        <f>+IF(AND($A27308=1,$D27308=0),1,0)</f>
        <v>0</v>
      </c>
    </row>
    <row r="27309" spans="1:8" x14ac:dyDescent="0.55000000000000004">
      <c r="A27309">
        <v>0</v>
      </c>
      <c r="B27309">
        <v>0</v>
      </c>
      <c r="C27309">
        <v>1.7000000000000001E-2</v>
      </c>
      <c r="D27309">
        <f t="shared" si="427"/>
        <v>0</v>
      </c>
      <c r="E27309">
        <f>+IF(AND($A27309=1,$D27309=1),1,0)</f>
        <v>0</v>
      </c>
      <c r="F27309">
        <f>+IF(AND($A27309=0,$D27309=0),1,0)</f>
        <v>1</v>
      </c>
      <c r="G27309">
        <f>+IF(AND($A27309=0,$D27309=1),1,0)</f>
        <v>0</v>
      </c>
      <c r="H27309">
        <f>+IF(AND($A27309=1,$D27309=0),1,0)</f>
        <v>0</v>
      </c>
    </row>
    <row r="27310" spans="1:8" x14ac:dyDescent="0.55000000000000004">
      <c r="A27310">
        <v>1</v>
      </c>
      <c r="B27310">
        <v>1</v>
      </c>
      <c r="C27310">
        <v>0.53400000000000003</v>
      </c>
      <c r="D27310">
        <f t="shared" si="427"/>
        <v>1</v>
      </c>
      <c r="E27310">
        <f>+IF(AND($A27310=1,$D27310=1),1,0)</f>
        <v>1</v>
      </c>
      <c r="F27310">
        <f>+IF(AND($A27310=0,$D27310=0),1,0)</f>
        <v>0</v>
      </c>
      <c r="G27310">
        <f>+IF(AND($A27310=0,$D27310=1),1,0)</f>
        <v>0</v>
      </c>
      <c r="H27310">
        <f>+IF(AND($A27310=1,$D27310=0),1,0)</f>
        <v>0</v>
      </c>
    </row>
    <row r="27311" spans="1:8" x14ac:dyDescent="0.55000000000000004">
      <c r="A27311">
        <v>0</v>
      </c>
      <c r="B27311">
        <v>0</v>
      </c>
      <c r="C27311">
        <v>8.0000000000000002E-3</v>
      </c>
      <c r="D27311">
        <f t="shared" si="427"/>
        <v>0</v>
      </c>
      <c r="E27311">
        <f>+IF(AND($A27311=1,$D27311=1),1,0)</f>
        <v>0</v>
      </c>
      <c r="F27311">
        <f>+IF(AND($A27311=0,$D27311=0),1,0)</f>
        <v>1</v>
      </c>
      <c r="G27311">
        <f>+IF(AND($A27311=0,$D27311=1),1,0)</f>
        <v>0</v>
      </c>
      <c r="H27311">
        <f>+IF(AND($A27311=1,$D27311=0),1,0)</f>
        <v>0</v>
      </c>
    </row>
    <row r="27312" spans="1:8" x14ac:dyDescent="0.55000000000000004">
      <c r="A27312">
        <v>0</v>
      </c>
      <c r="B27312">
        <v>0</v>
      </c>
      <c r="C27312">
        <v>1.6E-2</v>
      </c>
      <c r="D27312">
        <f t="shared" si="427"/>
        <v>0</v>
      </c>
      <c r="E27312">
        <f>+IF(AND($A27312=1,$D27312=1),1,0)</f>
        <v>0</v>
      </c>
      <c r="F27312">
        <f>+IF(AND($A27312=0,$D27312=0),1,0)</f>
        <v>1</v>
      </c>
      <c r="G27312">
        <f>+IF(AND($A27312=0,$D27312=1),1,0)</f>
        <v>0</v>
      </c>
      <c r="H27312">
        <f>+IF(AND($A27312=1,$D27312=0),1,0)</f>
        <v>0</v>
      </c>
    </row>
    <row r="27313" spans="1:8" x14ac:dyDescent="0.55000000000000004">
      <c r="A27313">
        <v>0</v>
      </c>
      <c r="B27313">
        <v>0</v>
      </c>
      <c r="C27313">
        <v>1.2E-2</v>
      </c>
      <c r="D27313">
        <f t="shared" si="427"/>
        <v>0</v>
      </c>
      <c r="E27313">
        <f>+IF(AND($A27313=1,$D27313=1),1,0)</f>
        <v>0</v>
      </c>
      <c r="F27313">
        <f>+IF(AND($A27313=0,$D27313=0),1,0)</f>
        <v>1</v>
      </c>
      <c r="G27313">
        <f>+IF(AND($A27313=0,$D27313=1),1,0)</f>
        <v>0</v>
      </c>
      <c r="H27313">
        <f>+IF(AND($A27313=1,$D27313=0),1,0)</f>
        <v>0</v>
      </c>
    </row>
    <row r="27314" spans="1:8" x14ac:dyDescent="0.55000000000000004">
      <c r="A27314">
        <v>0</v>
      </c>
      <c r="B27314">
        <v>0</v>
      </c>
      <c r="C27314">
        <v>8.5999999999999993E-2</v>
      </c>
      <c r="D27314">
        <f t="shared" si="427"/>
        <v>1</v>
      </c>
      <c r="E27314">
        <f>+IF(AND($A27314=1,$D27314=1),1,0)</f>
        <v>0</v>
      </c>
      <c r="F27314">
        <f>+IF(AND($A27314=0,$D27314=0),1,0)</f>
        <v>0</v>
      </c>
      <c r="G27314">
        <f>+IF(AND($A27314=0,$D27314=1),1,0)</f>
        <v>1</v>
      </c>
      <c r="H27314">
        <f>+IF(AND($A27314=1,$D27314=0),1,0)</f>
        <v>0</v>
      </c>
    </row>
    <row r="27315" spans="1:8" x14ac:dyDescent="0.55000000000000004">
      <c r="A27315">
        <v>0</v>
      </c>
      <c r="B27315">
        <v>0</v>
      </c>
      <c r="C27315">
        <v>1.4999999999999999E-2</v>
      </c>
      <c r="D27315">
        <f t="shared" si="427"/>
        <v>0</v>
      </c>
      <c r="E27315">
        <f>+IF(AND($A27315=1,$D27315=1),1,0)</f>
        <v>0</v>
      </c>
      <c r="F27315">
        <f>+IF(AND($A27315=0,$D27315=0),1,0)</f>
        <v>1</v>
      </c>
      <c r="G27315">
        <f>+IF(AND($A27315=0,$D27315=1),1,0)</f>
        <v>0</v>
      </c>
      <c r="H27315">
        <f>+IF(AND($A27315=1,$D27315=0),1,0)</f>
        <v>0</v>
      </c>
    </row>
    <row r="27316" spans="1:8" x14ac:dyDescent="0.55000000000000004">
      <c r="A27316">
        <v>0</v>
      </c>
      <c r="B27316">
        <v>0</v>
      </c>
      <c r="C27316">
        <v>2.7E-2</v>
      </c>
      <c r="D27316">
        <f t="shared" si="427"/>
        <v>0</v>
      </c>
      <c r="E27316">
        <f>+IF(AND($A27316=1,$D27316=1),1,0)</f>
        <v>0</v>
      </c>
      <c r="F27316">
        <f>+IF(AND($A27316=0,$D27316=0),1,0)</f>
        <v>1</v>
      </c>
      <c r="G27316">
        <f>+IF(AND($A27316=0,$D27316=1),1,0)</f>
        <v>0</v>
      </c>
      <c r="H27316">
        <f>+IF(AND($A27316=1,$D27316=0),1,0)</f>
        <v>0</v>
      </c>
    </row>
    <row r="27317" spans="1:8" x14ac:dyDescent="0.55000000000000004">
      <c r="A27317">
        <v>0</v>
      </c>
      <c r="B27317">
        <v>0</v>
      </c>
      <c r="C27317">
        <v>2.1000000000000001E-2</v>
      </c>
      <c r="D27317">
        <f t="shared" si="427"/>
        <v>0</v>
      </c>
      <c r="E27317">
        <f>+IF(AND($A27317=1,$D27317=1),1,0)</f>
        <v>0</v>
      </c>
      <c r="F27317">
        <f>+IF(AND($A27317=0,$D27317=0),1,0)</f>
        <v>1</v>
      </c>
      <c r="G27317">
        <f>+IF(AND($A27317=0,$D27317=1),1,0)</f>
        <v>0</v>
      </c>
      <c r="H27317">
        <f>+IF(AND($A27317=1,$D27317=0),1,0)</f>
        <v>0</v>
      </c>
    </row>
    <row r="27318" spans="1:8" x14ac:dyDescent="0.55000000000000004">
      <c r="A27318">
        <v>0</v>
      </c>
      <c r="B27318">
        <v>0</v>
      </c>
      <c r="C27318">
        <v>1.2999999999999999E-2</v>
      </c>
      <c r="D27318">
        <f t="shared" si="427"/>
        <v>0</v>
      </c>
      <c r="E27318">
        <f>+IF(AND($A27318=1,$D27318=1),1,0)</f>
        <v>0</v>
      </c>
      <c r="F27318">
        <f>+IF(AND($A27318=0,$D27318=0),1,0)</f>
        <v>1</v>
      </c>
      <c r="G27318">
        <f>+IF(AND($A27318=0,$D27318=1),1,0)</f>
        <v>0</v>
      </c>
      <c r="H27318">
        <f>+IF(AND($A27318=1,$D27318=0),1,0)</f>
        <v>0</v>
      </c>
    </row>
    <row r="27319" spans="1:8" x14ac:dyDescent="0.55000000000000004">
      <c r="A27319">
        <v>0</v>
      </c>
      <c r="B27319">
        <v>1</v>
      </c>
      <c r="C27319">
        <v>0.55000000000000004</v>
      </c>
      <c r="D27319">
        <f t="shared" si="427"/>
        <v>1</v>
      </c>
      <c r="E27319">
        <f>+IF(AND($A27319=1,$D27319=1),1,0)</f>
        <v>0</v>
      </c>
      <c r="F27319">
        <f>+IF(AND($A27319=0,$D27319=0),1,0)</f>
        <v>0</v>
      </c>
      <c r="G27319">
        <f>+IF(AND($A27319=0,$D27319=1),1,0)</f>
        <v>1</v>
      </c>
      <c r="H27319">
        <f>+IF(AND($A27319=1,$D27319=0),1,0)</f>
        <v>0</v>
      </c>
    </row>
    <row r="27320" spans="1:8" x14ac:dyDescent="0.55000000000000004">
      <c r="A27320">
        <v>0</v>
      </c>
      <c r="B27320">
        <v>0</v>
      </c>
      <c r="C27320">
        <v>1.7000000000000001E-2</v>
      </c>
      <c r="D27320">
        <f t="shared" si="427"/>
        <v>0</v>
      </c>
      <c r="E27320">
        <f>+IF(AND($A27320=1,$D27320=1),1,0)</f>
        <v>0</v>
      </c>
      <c r="F27320">
        <f>+IF(AND($A27320=0,$D27320=0),1,0)</f>
        <v>1</v>
      </c>
      <c r="G27320">
        <f>+IF(AND($A27320=0,$D27320=1),1,0)</f>
        <v>0</v>
      </c>
      <c r="H27320">
        <f>+IF(AND($A27320=1,$D27320=0),1,0)</f>
        <v>0</v>
      </c>
    </row>
    <row r="27321" spans="1:8" x14ac:dyDescent="0.55000000000000004">
      <c r="A27321">
        <v>0</v>
      </c>
      <c r="B27321">
        <v>0</v>
      </c>
      <c r="C27321">
        <v>9.9000000000000005E-2</v>
      </c>
      <c r="D27321">
        <f t="shared" si="427"/>
        <v>1</v>
      </c>
      <c r="E27321">
        <f>+IF(AND($A27321=1,$D27321=1),1,0)</f>
        <v>0</v>
      </c>
      <c r="F27321">
        <f>+IF(AND($A27321=0,$D27321=0),1,0)</f>
        <v>0</v>
      </c>
      <c r="G27321">
        <f>+IF(AND($A27321=0,$D27321=1),1,0)</f>
        <v>1</v>
      </c>
      <c r="H27321">
        <f>+IF(AND($A27321=1,$D27321=0),1,0)</f>
        <v>0</v>
      </c>
    </row>
    <row r="27322" spans="1:8" x14ac:dyDescent="0.55000000000000004">
      <c r="A27322">
        <v>0</v>
      </c>
      <c r="B27322">
        <v>0</v>
      </c>
      <c r="C27322">
        <v>1.0999999999999999E-2</v>
      </c>
      <c r="D27322">
        <f t="shared" si="427"/>
        <v>0</v>
      </c>
      <c r="E27322">
        <f>+IF(AND($A27322=1,$D27322=1),1,0)</f>
        <v>0</v>
      </c>
      <c r="F27322">
        <f>+IF(AND($A27322=0,$D27322=0),1,0)</f>
        <v>1</v>
      </c>
      <c r="G27322">
        <f>+IF(AND($A27322=0,$D27322=1),1,0)</f>
        <v>0</v>
      </c>
      <c r="H27322">
        <f>+IF(AND($A27322=1,$D27322=0),1,0)</f>
        <v>0</v>
      </c>
    </row>
    <row r="27323" spans="1:8" x14ac:dyDescent="0.55000000000000004">
      <c r="A27323">
        <v>0</v>
      </c>
      <c r="B27323">
        <v>0</v>
      </c>
      <c r="C27323">
        <v>2.1999999999999999E-2</v>
      </c>
      <c r="D27323">
        <f t="shared" si="427"/>
        <v>0</v>
      </c>
      <c r="E27323">
        <f>+IF(AND($A27323=1,$D27323=1),1,0)</f>
        <v>0</v>
      </c>
      <c r="F27323">
        <f>+IF(AND($A27323=0,$D27323=0),1,0)</f>
        <v>1</v>
      </c>
      <c r="G27323">
        <f>+IF(AND($A27323=0,$D27323=1),1,0)</f>
        <v>0</v>
      </c>
      <c r="H27323">
        <f>+IF(AND($A27323=1,$D27323=0),1,0)</f>
        <v>0</v>
      </c>
    </row>
    <row r="27324" spans="1:8" x14ac:dyDescent="0.55000000000000004">
      <c r="A27324">
        <v>0</v>
      </c>
      <c r="B27324">
        <v>0</v>
      </c>
      <c r="C27324">
        <v>1.2E-2</v>
      </c>
      <c r="D27324">
        <f t="shared" si="427"/>
        <v>0</v>
      </c>
      <c r="E27324">
        <f>+IF(AND($A27324=1,$D27324=1),1,0)</f>
        <v>0</v>
      </c>
      <c r="F27324">
        <f>+IF(AND($A27324=0,$D27324=0),1,0)</f>
        <v>1</v>
      </c>
      <c r="G27324">
        <f>+IF(AND($A27324=0,$D27324=1),1,0)</f>
        <v>0</v>
      </c>
      <c r="H27324">
        <f>+IF(AND($A27324=1,$D27324=0),1,0)</f>
        <v>0</v>
      </c>
    </row>
    <row r="27325" spans="1:8" x14ac:dyDescent="0.55000000000000004">
      <c r="A27325">
        <v>0</v>
      </c>
      <c r="B27325">
        <v>0</v>
      </c>
      <c r="C27325">
        <v>8.5000000000000006E-2</v>
      </c>
      <c r="D27325">
        <f t="shared" si="427"/>
        <v>1</v>
      </c>
      <c r="E27325">
        <f>+IF(AND($A27325=1,$D27325=1),1,0)</f>
        <v>0</v>
      </c>
      <c r="F27325">
        <f>+IF(AND($A27325=0,$D27325=0),1,0)</f>
        <v>0</v>
      </c>
      <c r="G27325">
        <f>+IF(AND($A27325=0,$D27325=1),1,0)</f>
        <v>1</v>
      </c>
      <c r="H27325">
        <f>+IF(AND($A27325=1,$D27325=0),1,0)</f>
        <v>0</v>
      </c>
    </row>
    <row r="27326" spans="1:8" x14ac:dyDescent="0.55000000000000004">
      <c r="A27326">
        <v>1</v>
      </c>
      <c r="B27326">
        <v>0</v>
      </c>
      <c r="C27326">
        <v>0.34599999999999997</v>
      </c>
      <c r="D27326">
        <f t="shared" si="427"/>
        <v>1</v>
      </c>
      <c r="E27326">
        <f>+IF(AND($A27326=1,$D27326=1),1,0)</f>
        <v>1</v>
      </c>
      <c r="F27326">
        <f>+IF(AND($A27326=0,$D27326=0),1,0)</f>
        <v>0</v>
      </c>
      <c r="G27326">
        <f>+IF(AND($A27326=0,$D27326=1),1,0)</f>
        <v>0</v>
      </c>
      <c r="H27326">
        <f>+IF(AND($A27326=1,$D27326=0),1,0)</f>
        <v>0</v>
      </c>
    </row>
    <row r="27327" spans="1:8" x14ac:dyDescent="0.55000000000000004">
      <c r="A27327">
        <v>0</v>
      </c>
      <c r="B27327">
        <v>0</v>
      </c>
      <c r="C27327">
        <v>0.45500000000000002</v>
      </c>
      <c r="D27327">
        <f t="shared" si="427"/>
        <v>1</v>
      </c>
      <c r="E27327">
        <f>+IF(AND($A27327=1,$D27327=1),1,0)</f>
        <v>0</v>
      </c>
      <c r="F27327">
        <f>+IF(AND($A27327=0,$D27327=0),1,0)</f>
        <v>0</v>
      </c>
      <c r="G27327">
        <f>+IF(AND($A27327=0,$D27327=1),1,0)</f>
        <v>1</v>
      </c>
      <c r="H27327">
        <f>+IF(AND($A27327=1,$D27327=0),1,0)</f>
        <v>0</v>
      </c>
    </row>
    <row r="27328" spans="1:8" x14ac:dyDescent="0.55000000000000004">
      <c r="A27328">
        <v>0</v>
      </c>
      <c r="B27328">
        <v>0</v>
      </c>
      <c r="C27328">
        <v>1.7999999999999999E-2</v>
      </c>
      <c r="D27328">
        <f t="shared" si="427"/>
        <v>0</v>
      </c>
      <c r="E27328">
        <f>+IF(AND($A27328=1,$D27328=1),1,0)</f>
        <v>0</v>
      </c>
      <c r="F27328">
        <f>+IF(AND($A27328=0,$D27328=0),1,0)</f>
        <v>1</v>
      </c>
      <c r="G27328">
        <f>+IF(AND($A27328=0,$D27328=1),1,0)</f>
        <v>0</v>
      </c>
      <c r="H27328">
        <f>+IF(AND($A27328=1,$D27328=0),1,0)</f>
        <v>0</v>
      </c>
    </row>
    <row r="27329" spans="1:8" x14ac:dyDescent="0.55000000000000004">
      <c r="A27329">
        <v>0</v>
      </c>
      <c r="B27329">
        <v>0</v>
      </c>
      <c r="C27329">
        <v>1.4E-2</v>
      </c>
      <c r="D27329">
        <f t="shared" si="427"/>
        <v>0</v>
      </c>
      <c r="E27329">
        <f>+IF(AND($A27329=1,$D27329=1),1,0)</f>
        <v>0</v>
      </c>
      <c r="F27329">
        <f>+IF(AND($A27329=0,$D27329=0),1,0)</f>
        <v>1</v>
      </c>
      <c r="G27329">
        <f>+IF(AND($A27329=0,$D27329=1),1,0)</f>
        <v>0</v>
      </c>
      <c r="H27329">
        <f>+IF(AND($A27329=1,$D27329=0),1,0)</f>
        <v>0</v>
      </c>
    </row>
    <row r="27330" spans="1:8" x14ac:dyDescent="0.55000000000000004">
      <c r="A27330">
        <v>0</v>
      </c>
      <c r="B27330">
        <v>1</v>
      </c>
      <c r="C27330">
        <v>0.63900000000000001</v>
      </c>
      <c r="D27330">
        <f t="shared" si="427"/>
        <v>1</v>
      </c>
      <c r="E27330">
        <f>+IF(AND($A27330=1,$D27330=1),1,0)</f>
        <v>0</v>
      </c>
      <c r="F27330">
        <f>+IF(AND($A27330=0,$D27330=0),1,0)</f>
        <v>0</v>
      </c>
      <c r="G27330">
        <f>+IF(AND($A27330=0,$D27330=1),1,0)</f>
        <v>1</v>
      </c>
      <c r="H27330">
        <f>+IF(AND($A27330=1,$D27330=0),1,0)</f>
        <v>0</v>
      </c>
    </row>
    <row r="27331" spans="1:8" x14ac:dyDescent="0.55000000000000004">
      <c r="A27331">
        <v>0</v>
      </c>
      <c r="B27331">
        <v>0</v>
      </c>
      <c r="C27331">
        <v>0.39400000000000002</v>
      </c>
      <c r="D27331">
        <f t="shared" si="427"/>
        <v>1</v>
      </c>
      <c r="E27331">
        <f>+IF(AND($A27331=1,$D27331=1),1,0)</f>
        <v>0</v>
      </c>
      <c r="F27331">
        <f>+IF(AND($A27331=0,$D27331=0),1,0)</f>
        <v>0</v>
      </c>
      <c r="G27331">
        <f>+IF(AND($A27331=0,$D27331=1),1,0)</f>
        <v>1</v>
      </c>
      <c r="H27331">
        <f>+IF(AND($A27331=1,$D27331=0),1,0)</f>
        <v>0</v>
      </c>
    </row>
    <row r="27332" spans="1:8" x14ac:dyDescent="0.55000000000000004">
      <c r="A27332">
        <v>0</v>
      </c>
      <c r="B27332">
        <v>0</v>
      </c>
      <c r="C27332">
        <v>1.4999999999999999E-2</v>
      </c>
      <c r="D27332">
        <f t="shared" si="427"/>
        <v>0</v>
      </c>
      <c r="E27332">
        <f>+IF(AND($A27332=1,$D27332=1),1,0)</f>
        <v>0</v>
      </c>
      <c r="F27332">
        <f>+IF(AND($A27332=0,$D27332=0),1,0)</f>
        <v>1</v>
      </c>
      <c r="G27332">
        <f>+IF(AND($A27332=0,$D27332=1),1,0)</f>
        <v>0</v>
      </c>
      <c r="H27332">
        <f>+IF(AND($A27332=1,$D27332=0),1,0)</f>
        <v>0</v>
      </c>
    </row>
    <row r="27333" spans="1:8" x14ac:dyDescent="0.55000000000000004">
      <c r="A27333">
        <v>0</v>
      </c>
      <c r="B27333">
        <v>0</v>
      </c>
      <c r="C27333">
        <v>2.1000000000000001E-2</v>
      </c>
      <c r="D27333">
        <f t="shared" si="427"/>
        <v>0</v>
      </c>
      <c r="E27333">
        <f>+IF(AND($A27333=1,$D27333=1),1,0)</f>
        <v>0</v>
      </c>
      <c r="F27333">
        <f>+IF(AND($A27333=0,$D27333=0),1,0)</f>
        <v>1</v>
      </c>
      <c r="G27333">
        <f>+IF(AND($A27333=0,$D27333=1),1,0)</f>
        <v>0</v>
      </c>
      <c r="H27333">
        <f>+IF(AND($A27333=1,$D27333=0),1,0)</f>
        <v>0</v>
      </c>
    </row>
    <row r="27334" spans="1:8" x14ac:dyDescent="0.55000000000000004">
      <c r="A27334">
        <v>0</v>
      </c>
      <c r="B27334">
        <v>0</v>
      </c>
      <c r="C27334">
        <v>2.1000000000000001E-2</v>
      </c>
      <c r="D27334">
        <f t="shared" si="427"/>
        <v>0</v>
      </c>
      <c r="E27334">
        <f>+IF(AND($A27334=1,$D27334=1),1,0)</f>
        <v>0</v>
      </c>
      <c r="F27334">
        <f>+IF(AND($A27334=0,$D27334=0),1,0)</f>
        <v>1</v>
      </c>
      <c r="G27334">
        <f>+IF(AND($A27334=0,$D27334=1),1,0)</f>
        <v>0</v>
      </c>
      <c r="H27334">
        <f>+IF(AND($A27334=1,$D27334=0),1,0)</f>
        <v>0</v>
      </c>
    </row>
    <row r="27335" spans="1:8" x14ac:dyDescent="0.55000000000000004">
      <c r="A27335">
        <v>0</v>
      </c>
      <c r="B27335">
        <v>0</v>
      </c>
      <c r="C27335">
        <v>8.8999999999999996E-2</v>
      </c>
      <c r="D27335">
        <f t="shared" si="427"/>
        <v>1</v>
      </c>
      <c r="E27335">
        <f>+IF(AND($A27335=1,$D27335=1),1,0)</f>
        <v>0</v>
      </c>
      <c r="F27335">
        <f>+IF(AND($A27335=0,$D27335=0),1,0)</f>
        <v>0</v>
      </c>
      <c r="G27335">
        <f>+IF(AND($A27335=0,$D27335=1),1,0)</f>
        <v>1</v>
      </c>
      <c r="H27335">
        <f>+IF(AND($A27335=1,$D27335=0),1,0)</f>
        <v>0</v>
      </c>
    </row>
    <row r="27336" spans="1:8" x14ac:dyDescent="0.55000000000000004">
      <c r="A27336">
        <v>0</v>
      </c>
      <c r="B27336">
        <v>0</v>
      </c>
      <c r="C27336">
        <v>0.02</v>
      </c>
      <c r="D27336">
        <f t="shared" si="427"/>
        <v>0</v>
      </c>
      <c r="E27336">
        <f>+IF(AND($A27336=1,$D27336=1),1,0)</f>
        <v>0</v>
      </c>
      <c r="F27336">
        <f>+IF(AND($A27336=0,$D27336=0),1,0)</f>
        <v>1</v>
      </c>
      <c r="G27336">
        <f>+IF(AND($A27336=0,$D27336=1),1,0)</f>
        <v>0</v>
      </c>
      <c r="H27336">
        <f>+IF(AND($A27336=1,$D27336=0),1,0)</f>
        <v>0</v>
      </c>
    </row>
    <row r="27337" spans="1:8" x14ac:dyDescent="0.55000000000000004">
      <c r="A27337">
        <v>0</v>
      </c>
      <c r="B27337">
        <v>0</v>
      </c>
      <c r="C27337">
        <v>2.3E-2</v>
      </c>
      <c r="D27337">
        <f t="shared" si="427"/>
        <v>0</v>
      </c>
      <c r="E27337">
        <f>+IF(AND($A27337=1,$D27337=1),1,0)</f>
        <v>0</v>
      </c>
      <c r="F27337">
        <f>+IF(AND($A27337=0,$D27337=0),1,0)</f>
        <v>1</v>
      </c>
      <c r="G27337">
        <f>+IF(AND($A27337=0,$D27337=1),1,0)</f>
        <v>0</v>
      </c>
      <c r="H27337">
        <f>+IF(AND($A27337=1,$D27337=0),1,0)</f>
        <v>0</v>
      </c>
    </row>
    <row r="27338" spans="1:8" x14ac:dyDescent="0.55000000000000004">
      <c r="A27338">
        <v>0</v>
      </c>
      <c r="B27338">
        <v>0</v>
      </c>
      <c r="C27338">
        <v>4.1000000000000002E-2</v>
      </c>
      <c r="D27338">
        <f t="shared" si="427"/>
        <v>0</v>
      </c>
      <c r="E27338">
        <f>+IF(AND($A27338=1,$D27338=1),1,0)</f>
        <v>0</v>
      </c>
      <c r="F27338">
        <f>+IF(AND($A27338=0,$D27338=0),1,0)</f>
        <v>1</v>
      </c>
      <c r="G27338">
        <f>+IF(AND($A27338=0,$D27338=1),1,0)</f>
        <v>0</v>
      </c>
      <c r="H27338">
        <f>+IF(AND($A27338=1,$D27338=0),1,0)</f>
        <v>0</v>
      </c>
    </row>
    <row r="27339" spans="1:8" x14ac:dyDescent="0.55000000000000004">
      <c r="A27339">
        <v>0</v>
      </c>
      <c r="B27339">
        <v>0</v>
      </c>
      <c r="C27339">
        <v>1.2E-2</v>
      </c>
      <c r="D27339">
        <f t="shared" si="427"/>
        <v>0</v>
      </c>
      <c r="E27339">
        <f>+IF(AND($A27339=1,$D27339=1),1,0)</f>
        <v>0</v>
      </c>
      <c r="F27339">
        <f>+IF(AND($A27339=0,$D27339=0),1,0)</f>
        <v>1</v>
      </c>
      <c r="G27339">
        <f>+IF(AND($A27339=0,$D27339=1),1,0)</f>
        <v>0</v>
      </c>
      <c r="H27339">
        <f>+IF(AND($A27339=1,$D27339=0),1,0)</f>
        <v>0</v>
      </c>
    </row>
    <row r="27340" spans="1:8" x14ac:dyDescent="0.55000000000000004">
      <c r="A27340">
        <v>0</v>
      </c>
      <c r="B27340">
        <v>0</v>
      </c>
      <c r="C27340">
        <v>1.4E-2</v>
      </c>
      <c r="D27340">
        <f t="shared" si="427"/>
        <v>0</v>
      </c>
      <c r="E27340">
        <f>+IF(AND($A27340=1,$D27340=1),1,0)</f>
        <v>0</v>
      </c>
      <c r="F27340">
        <f>+IF(AND($A27340=0,$D27340=0),1,0)</f>
        <v>1</v>
      </c>
      <c r="G27340">
        <f>+IF(AND($A27340=0,$D27340=1),1,0)</f>
        <v>0</v>
      </c>
      <c r="H27340">
        <f>+IF(AND($A27340=1,$D27340=0),1,0)</f>
        <v>0</v>
      </c>
    </row>
    <row r="27341" spans="1:8" x14ac:dyDescent="0.55000000000000004">
      <c r="A27341">
        <v>0</v>
      </c>
      <c r="B27341">
        <v>0</v>
      </c>
      <c r="C27341">
        <v>8.9999999999999993E-3</v>
      </c>
      <c r="D27341">
        <f t="shared" si="427"/>
        <v>0</v>
      </c>
      <c r="E27341">
        <f>+IF(AND($A27341=1,$D27341=1),1,0)</f>
        <v>0</v>
      </c>
      <c r="F27341">
        <f>+IF(AND($A27341=0,$D27341=0),1,0)</f>
        <v>1</v>
      </c>
      <c r="G27341">
        <f>+IF(AND($A27341=0,$D27341=1),1,0)</f>
        <v>0</v>
      </c>
      <c r="H27341">
        <f>+IF(AND($A27341=1,$D27341=0),1,0)</f>
        <v>0</v>
      </c>
    </row>
    <row r="27342" spans="1:8" x14ac:dyDescent="0.55000000000000004">
      <c r="A27342">
        <v>0</v>
      </c>
      <c r="B27342">
        <v>0</v>
      </c>
      <c r="C27342">
        <v>3.5000000000000003E-2</v>
      </c>
      <c r="D27342">
        <f t="shared" si="427"/>
        <v>0</v>
      </c>
      <c r="E27342">
        <f>+IF(AND($A27342=1,$D27342=1),1,0)</f>
        <v>0</v>
      </c>
      <c r="F27342">
        <f>+IF(AND($A27342=0,$D27342=0),1,0)</f>
        <v>1</v>
      </c>
      <c r="G27342">
        <f>+IF(AND($A27342=0,$D27342=1),1,0)</f>
        <v>0</v>
      </c>
      <c r="H27342">
        <f>+IF(AND($A27342=1,$D27342=0),1,0)</f>
        <v>0</v>
      </c>
    </row>
    <row r="27343" spans="1:8" x14ac:dyDescent="0.55000000000000004">
      <c r="A27343">
        <v>0</v>
      </c>
      <c r="B27343">
        <v>0</v>
      </c>
      <c r="C27343">
        <v>1.9E-2</v>
      </c>
      <c r="D27343">
        <f t="shared" si="427"/>
        <v>0</v>
      </c>
      <c r="E27343">
        <f>+IF(AND($A27343=1,$D27343=1),1,0)</f>
        <v>0</v>
      </c>
      <c r="F27343">
        <f>+IF(AND($A27343=0,$D27343=0),1,0)</f>
        <v>1</v>
      </c>
      <c r="G27343">
        <f>+IF(AND($A27343=0,$D27343=1),1,0)</f>
        <v>0</v>
      </c>
      <c r="H27343">
        <f>+IF(AND($A27343=1,$D27343=0),1,0)</f>
        <v>0</v>
      </c>
    </row>
    <row r="27344" spans="1:8" x14ac:dyDescent="0.55000000000000004">
      <c r="A27344">
        <v>0</v>
      </c>
      <c r="B27344">
        <v>0</v>
      </c>
      <c r="C27344">
        <v>9.0999999999999998E-2</v>
      </c>
      <c r="D27344">
        <f t="shared" si="427"/>
        <v>1</v>
      </c>
      <c r="E27344">
        <f>+IF(AND($A27344=1,$D27344=1),1,0)</f>
        <v>0</v>
      </c>
      <c r="F27344">
        <f>+IF(AND($A27344=0,$D27344=0),1,0)</f>
        <v>0</v>
      </c>
      <c r="G27344">
        <f>+IF(AND($A27344=0,$D27344=1),1,0)</f>
        <v>1</v>
      </c>
      <c r="H27344">
        <f>+IF(AND($A27344=1,$D27344=0),1,0)</f>
        <v>0</v>
      </c>
    </row>
    <row r="27345" spans="1:8" x14ac:dyDescent="0.55000000000000004">
      <c r="A27345">
        <v>0</v>
      </c>
      <c r="B27345">
        <v>0</v>
      </c>
      <c r="C27345">
        <v>2.1000000000000001E-2</v>
      </c>
      <c r="D27345">
        <f t="shared" si="427"/>
        <v>0</v>
      </c>
      <c r="E27345">
        <f>+IF(AND($A27345=1,$D27345=1),1,0)</f>
        <v>0</v>
      </c>
      <c r="F27345">
        <f>+IF(AND($A27345=0,$D27345=0),1,0)</f>
        <v>1</v>
      </c>
      <c r="G27345">
        <f>+IF(AND($A27345=0,$D27345=1),1,0)</f>
        <v>0</v>
      </c>
      <c r="H27345">
        <f>+IF(AND($A27345=1,$D27345=0),1,0)</f>
        <v>0</v>
      </c>
    </row>
    <row r="27346" spans="1:8" x14ac:dyDescent="0.55000000000000004">
      <c r="A27346">
        <v>0</v>
      </c>
      <c r="B27346">
        <v>0</v>
      </c>
      <c r="C27346">
        <v>0.02</v>
      </c>
      <c r="D27346">
        <f t="shared" si="427"/>
        <v>0</v>
      </c>
      <c r="E27346">
        <f>+IF(AND($A27346=1,$D27346=1),1,0)</f>
        <v>0</v>
      </c>
      <c r="F27346">
        <f>+IF(AND($A27346=0,$D27346=0),1,0)</f>
        <v>1</v>
      </c>
      <c r="G27346">
        <f>+IF(AND($A27346=0,$D27346=1),1,0)</f>
        <v>0</v>
      </c>
      <c r="H27346">
        <f>+IF(AND($A27346=1,$D27346=0),1,0)</f>
        <v>0</v>
      </c>
    </row>
    <row r="27347" spans="1:8" x14ac:dyDescent="0.55000000000000004">
      <c r="A27347">
        <v>0</v>
      </c>
      <c r="B27347">
        <v>0</v>
      </c>
      <c r="C27347">
        <v>8.5999999999999993E-2</v>
      </c>
      <c r="D27347">
        <f t="shared" si="427"/>
        <v>1</v>
      </c>
      <c r="E27347">
        <f>+IF(AND($A27347=1,$D27347=1),1,0)</f>
        <v>0</v>
      </c>
      <c r="F27347">
        <f>+IF(AND($A27347=0,$D27347=0),1,0)</f>
        <v>0</v>
      </c>
      <c r="G27347">
        <f>+IF(AND($A27347=0,$D27347=1),1,0)</f>
        <v>1</v>
      </c>
      <c r="H27347">
        <f>+IF(AND($A27347=1,$D27347=0),1,0)</f>
        <v>0</v>
      </c>
    </row>
    <row r="27348" spans="1:8" x14ac:dyDescent="0.55000000000000004">
      <c r="A27348">
        <v>0</v>
      </c>
      <c r="B27348">
        <v>0</v>
      </c>
      <c r="C27348">
        <v>1.0999999999999999E-2</v>
      </c>
      <c r="D27348">
        <f t="shared" si="427"/>
        <v>0</v>
      </c>
      <c r="E27348">
        <f>+IF(AND($A27348=1,$D27348=1),1,0)</f>
        <v>0</v>
      </c>
      <c r="F27348">
        <f>+IF(AND($A27348=0,$D27348=0),1,0)</f>
        <v>1</v>
      </c>
      <c r="G27348">
        <f>+IF(AND($A27348=0,$D27348=1),1,0)</f>
        <v>0</v>
      </c>
      <c r="H27348">
        <f>+IF(AND($A27348=1,$D27348=0),1,0)</f>
        <v>0</v>
      </c>
    </row>
    <row r="27349" spans="1:8" x14ac:dyDescent="0.55000000000000004">
      <c r="A27349">
        <v>1</v>
      </c>
      <c r="B27349">
        <v>0</v>
      </c>
      <c r="C27349">
        <v>0.39300000000000002</v>
      </c>
      <c r="D27349">
        <f t="shared" si="427"/>
        <v>1</v>
      </c>
      <c r="E27349">
        <f>+IF(AND($A27349=1,$D27349=1),1,0)</f>
        <v>1</v>
      </c>
      <c r="F27349">
        <f>+IF(AND($A27349=0,$D27349=0),1,0)</f>
        <v>0</v>
      </c>
      <c r="G27349">
        <f>+IF(AND($A27349=0,$D27349=1),1,0)</f>
        <v>0</v>
      </c>
      <c r="H27349">
        <f>+IF(AND($A27349=1,$D27349=0),1,0)</f>
        <v>0</v>
      </c>
    </row>
    <row r="27350" spans="1:8" x14ac:dyDescent="0.55000000000000004">
      <c r="A27350">
        <v>0</v>
      </c>
      <c r="B27350">
        <v>0</v>
      </c>
      <c r="C27350">
        <v>2.7E-2</v>
      </c>
      <c r="D27350">
        <f t="shared" si="427"/>
        <v>0</v>
      </c>
      <c r="E27350">
        <f>+IF(AND($A27350=1,$D27350=1),1,0)</f>
        <v>0</v>
      </c>
      <c r="F27350">
        <f>+IF(AND($A27350=0,$D27350=0),1,0)</f>
        <v>1</v>
      </c>
      <c r="G27350">
        <f>+IF(AND($A27350=0,$D27350=1),1,0)</f>
        <v>0</v>
      </c>
      <c r="H27350">
        <f>+IF(AND($A27350=1,$D27350=0),1,0)</f>
        <v>0</v>
      </c>
    </row>
    <row r="27351" spans="1:8" x14ac:dyDescent="0.55000000000000004">
      <c r="A27351">
        <v>0</v>
      </c>
      <c r="B27351">
        <v>0</v>
      </c>
      <c r="C27351">
        <v>7.0000000000000001E-3</v>
      </c>
      <c r="D27351">
        <f t="shared" si="427"/>
        <v>0</v>
      </c>
      <c r="E27351">
        <f>+IF(AND($A27351=1,$D27351=1),1,0)</f>
        <v>0</v>
      </c>
      <c r="F27351">
        <f>+IF(AND($A27351=0,$D27351=0),1,0)</f>
        <v>1</v>
      </c>
      <c r="G27351">
        <f>+IF(AND($A27351=0,$D27351=1),1,0)</f>
        <v>0</v>
      </c>
      <c r="H27351">
        <f>+IF(AND($A27351=1,$D27351=0),1,0)</f>
        <v>0</v>
      </c>
    </row>
    <row r="27352" spans="1:8" x14ac:dyDescent="0.55000000000000004">
      <c r="A27352">
        <v>0</v>
      </c>
      <c r="B27352">
        <v>0</v>
      </c>
      <c r="C27352">
        <v>7.1999999999999995E-2</v>
      </c>
      <c r="D27352">
        <f t="shared" si="427"/>
        <v>0</v>
      </c>
      <c r="E27352">
        <f>+IF(AND($A27352=1,$D27352=1),1,0)</f>
        <v>0</v>
      </c>
      <c r="F27352">
        <f>+IF(AND($A27352=0,$D27352=0),1,0)</f>
        <v>1</v>
      </c>
      <c r="G27352">
        <f>+IF(AND($A27352=0,$D27352=1),1,0)</f>
        <v>0</v>
      </c>
      <c r="H27352">
        <f>+IF(AND($A27352=1,$D27352=0),1,0)</f>
        <v>0</v>
      </c>
    </row>
    <row r="27353" spans="1:8" x14ac:dyDescent="0.55000000000000004">
      <c r="A27353">
        <v>0</v>
      </c>
      <c r="B27353">
        <v>0</v>
      </c>
      <c r="C27353">
        <v>8.9999999999999993E-3</v>
      </c>
      <c r="D27353">
        <f t="shared" si="427"/>
        <v>0</v>
      </c>
      <c r="E27353">
        <f>+IF(AND($A27353=1,$D27353=1),1,0)</f>
        <v>0</v>
      </c>
      <c r="F27353">
        <f>+IF(AND($A27353=0,$D27353=0),1,0)</f>
        <v>1</v>
      </c>
      <c r="G27353">
        <f>+IF(AND($A27353=0,$D27353=1),1,0)</f>
        <v>0</v>
      </c>
      <c r="H27353">
        <f>+IF(AND($A27353=1,$D27353=0),1,0)</f>
        <v>0</v>
      </c>
    </row>
    <row r="27354" spans="1:8" x14ac:dyDescent="0.55000000000000004">
      <c r="A27354">
        <v>0</v>
      </c>
      <c r="B27354">
        <v>0</v>
      </c>
      <c r="C27354">
        <v>4.4999999999999998E-2</v>
      </c>
      <c r="D27354">
        <f t="shared" si="427"/>
        <v>0</v>
      </c>
      <c r="E27354">
        <f>+IF(AND($A27354=1,$D27354=1),1,0)</f>
        <v>0</v>
      </c>
      <c r="F27354">
        <f>+IF(AND($A27354=0,$D27354=0),1,0)</f>
        <v>1</v>
      </c>
      <c r="G27354">
        <f>+IF(AND($A27354=0,$D27354=1),1,0)</f>
        <v>0</v>
      </c>
      <c r="H27354">
        <f>+IF(AND($A27354=1,$D27354=0),1,0)</f>
        <v>0</v>
      </c>
    </row>
    <row r="27355" spans="1:8" x14ac:dyDescent="0.55000000000000004">
      <c r="A27355">
        <v>0</v>
      </c>
      <c r="B27355">
        <v>0</v>
      </c>
      <c r="C27355">
        <v>4.3999999999999997E-2</v>
      </c>
      <c r="D27355">
        <f t="shared" si="427"/>
        <v>0</v>
      </c>
      <c r="E27355">
        <f>+IF(AND($A27355=1,$D27355=1),1,0)</f>
        <v>0</v>
      </c>
      <c r="F27355">
        <f>+IF(AND($A27355=0,$D27355=0),1,0)</f>
        <v>1</v>
      </c>
      <c r="G27355">
        <f>+IF(AND($A27355=0,$D27355=1),1,0)</f>
        <v>0</v>
      </c>
      <c r="H27355">
        <f>+IF(AND($A27355=1,$D27355=0),1,0)</f>
        <v>0</v>
      </c>
    </row>
    <row r="27356" spans="1:8" x14ac:dyDescent="0.55000000000000004">
      <c r="A27356">
        <v>0</v>
      </c>
      <c r="B27356">
        <v>0</v>
      </c>
      <c r="C27356">
        <v>6.7000000000000004E-2</v>
      </c>
      <c r="D27356">
        <f t="shared" si="427"/>
        <v>0</v>
      </c>
      <c r="E27356">
        <f>+IF(AND($A27356=1,$D27356=1),1,0)</f>
        <v>0</v>
      </c>
      <c r="F27356">
        <f>+IF(AND($A27356=0,$D27356=0),1,0)</f>
        <v>1</v>
      </c>
      <c r="G27356">
        <f>+IF(AND($A27356=0,$D27356=1),1,0)</f>
        <v>0</v>
      </c>
      <c r="H27356">
        <f>+IF(AND($A27356=1,$D27356=0),1,0)</f>
        <v>0</v>
      </c>
    </row>
    <row r="27357" spans="1:8" x14ac:dyDescent="0.55000000000000004">
      <c r="A27357">
        <v>1</v>
      </c>
      <c r="B27357">
        <v>0</v>
      </c>
      <c r="C27357">
        <v>0.129</v>
      </c>
      <c r="D27357">
        <f t="shared" si="427"/>
        <v>1</v>
      </c>
      <c r="E27357">
        <f>+IF(AND($A27357=1,$D27357=1),1,0)</f>
        <v>1</v>
      </c>
      <c r="F27357">
        <f>+IF(AND($A27357=0,$D27357=0),1,0)</f>
        <v>0</v>
      </c>
      <c r="G27357">
        <f>+IF(AND($A27357=0,$D27357=1),1,0)</f>
        <v>0</v>
      </c>
      <c r="H27357">
        <f>+IF(AND($A27357=1,$D27357=0),1,0)</f>
        <v>0</v>
      </c>
    </row>
    <row r="27358" spans="1:8" x14ac:dyDescent="0.55000000000000004">
      <c r="A27358">
        <v>0</v>
      </c>
      <c r="B27358">
        <v>0</v>
      </c>
      <c r="C27358">
        <v>7.0000000000000001E-3</v>
      </c>
      <c r="D27358">
        <f t="shared" si="427"/>
        <v>0</v>
      </c>
      <c r="E27358">
        <f>+IF(AND($A27358=1,$D27358=1),1,0)</f>
        <v>0</v>
      </c>
      <c r="F27358">
        <f>+IF(AND($A27358=0,$D27358=0),1,0)</f>
        <v>1</v>
      </c>
      <c r="G27358">
        <f>+IF(AND($A27358=0,$D27358=1),1,0)</f>
        <v>0</v>
      </c>
      <c r="H27358">
        <f>+IF(AND($A27358=1,$D27358=0),1,0)</f>
        <v>0</v>
      </c>
    </row>
    <row r="27359" spans="1:8" x14ac:dyDescent="0.55000000000000004">
      <c r="A27359">
        <v>0</v>
      </c>
      <c r="B27359">
        <v>0</v>
      </c>
      <c r="C27359">
        <v>2.9000000000000001E-2</v>
      </c>
      <c r="D27359">
        <f t="shared" si="427"/>
        <v>0</v>
      </c>
      <c r="E27359">
        <f>+IF(AND($A27359=1,$D27359=1),1,0)</f>
        <v>0</v>
      </c>
      <c r="F27359">
        <f>+IF(AND($A27359=0,$D27359=0),1,0)</f>
        <v>1</v>
      </c>
      <c r="G27359">
        <f>+IF(AND($A27359=0,$D27359=1),1,0)</f>
        <v>0</v>
      </c>
      <c r="H27359">
        <f>+IF(AND($A27359=1,$D27359=0),1,0)</f>
        <v>0</v>
      </c>
    </row>
    <row r="27360" spans="1:8" x14ac:dyDescent="0.55000000000000004">
      <c r="A27360">
        <v>0</v>
      </c>
      <c r="B27360">
        <v>0</v>
      </c>
      <c r="C27360">
        <v>1.2E-2</v>
      </c>
      <c r="D27360">
        <f t="shared" si="427"/>
        <v>0</v>
      </c>
      <c r="E27360">
        <f>+IF(AND($A27360=1,$D27360=1),1,0)</f>
        <v>0</v>
      </c>
      <c r="F27360">
        <f>+IF(AND($A27360=0,$D27360=0),1,0)</f>
        <v>1</v>
      </c>
      <c r="G27360">
        <f>+IF(AND($A27360=0,$D27360=1),1,0)</f>
        <v>0</v>
      </c>
      <c r="H27360">
        <f>+IF(AND($A27360=1,$D27360=0),1,0)</f>
        <v>0</v>
      </c>
    </row>
    <row r="27361" spans="1:8" x14ac:dyDescent="0.55000000000000004">
      <c r="A27361">
        <v>0</v>
      </c>
      <c r="B27361">
        <v>0</v>
      </c>
      <c r="C27361">
        <v>1.9E-2</v>
      </c>
      <c r="D27361">
        <f t="shared" si="427"/>
        <v>0</v>
      </c>
      <c r="E27361">
        <f>+IF(AND($A27361=1,$D27361=1),1,0)</f>
        <v>0</v>
      </c>
      <c r="F27361">
        <f>+IF(AND($A27361=0,$D27361=0),1,0)</f>
        <v>1</v>
      </c>
      <c r="G27361">
        <f>+IF(AND($A27361=0,$D27361=1),1,0)</f>
        <v>0</v>
      </c>
      <c r="H27361">
        <f>+IF(AND($A27361=1,$D27361=0),1,0)</f>
        <v>0</v>
      </c>
    </row>
    <row r="27362" spans="1:8" x14ac:dyDescent="0.55000000000000004">
      <c r="A27362">
        <v>0</v>
      </c>
      <c r="B27362">
        <v>0</v>
      </c>
      <c r="C27362">
        <v>6.8000000000000005E-2</v>
      </c>
      <c r="D27362">
        <f t="shared" si="427"/>
        <v>0</v>
      </c>
      <c r="E27362">
        <f>+IF(AND($A27362=1,$D27362=1),1,0)</f>
        <v>0</v>
      </c>
      <c r="F27362">
        <f>+IF(AND($A27362=0,$D27362=0),1,0)</f>
        <v>1</v>
      </c>
      <c r="G27362">
        <f>+IF(AND($A27362=0,$D27362=1),1,0)</f>
        <v>0</v>
      </c>
      <c r="H27362">
        <f>+IF(AND($A27362=1,$D27362=0),1,0)</f>
        <v>0</v>
      </c>
    </row>
    <row r="27363" spans="1:8" x14ac:dyDescent="0.55000000000000004">
      <c r="A27363">
        <v>0</v>
      </c>
      <c r="B27363">
        <v>0</v>
      </c>
      <c r="C27363">
        <v>1.4999999999999999E-2</v>
      </c>
      <c r="D27363">
        <f t="shared" si="427"/>
        <v>0</v>
      </c>
      <c r="E27363">
        <f>+IF(AND($A27363=1,$D27363=1),1,0)</f>
        <v>0</v>
      </c>
      <c r="F27363">
        <f>+IF(AND($A27363=0,$D27363=0),1,0)</f>
        <v>1</v>
      </c>
      <c r="G27363">
        <f>+IF(AND($A27363=0,$D27363=1),1,0)</f>
        <v>0</v>
      </c>
      <c r="H27363">
        <f>+IF(AND($A27363=1,$D27363=0),1,0)</f>
        <v>0</v>
      </c>
    </row>
    <row r="27364" spans="1:8" x14ac:dyDescent="0.55000000000000004">
      <c r="A27364">
        <v>0</v>
      </c>
      <c r="B27364">
        <v>0</v>
      </c>
      <c r="C27364">
        <v>2.9000000000000001E-2</v>
      </c>
      <c r="D27364">
        <f t="shared" si="427"/>
        <v>0</v>
      </c>
      <c r="E27364">
        <f>+IF(AND($A27364=1,$D27364=1),1,0)</f>
        <v>0</v>
      </c>
      <c r="F27364">
        <f>+IF(AND($A27364=0,$D27364=0),1,0)</f>
        <v>1</v>
      </c>
      <c r="G27364">
        <f>+IF(AND($A27364=0,$D27364=1),1,0)</f>
        <v>0</v>
      </c>
      <c r="H27364">
        <f>+IF(AND($A27364=1,$D27364=0),1,0)</f>
        <v>0</v>
      </c>
    </row>
    <row r="27365" spans="1:8" x14ac:dyDescent="0.55000000000000004">
      <c r="A27365">
        <v>0</v>
      </c>
      <c r="B27365">
        <v>0</v>
      </c>
      <c r="C27365">
        <v>1.7000000000000001E-2</v>
      </c>
      <c r="D27365">
        <f t="shared" si="427"/>
        <v>0</v>
      </c>
      <c r="E27365">
        <f>+IF(AND($A27365=1,$D27365=1),1,0)</f>
        <v>0</v>
      </c>
      <c r="F27365">
        <f>+IF(AND($A27365=0,$D27365=0),1,0)</f>
        <v>1</v>
      </c>
      <c r="G27365">
        <f>+IF(AND($A27365=0,$D27365=1),1,0)</f>
        <v>0</v>
      </c>
      <c r="H27365">
        <f>+IF(AND($A27365=1,$D27365=0),1,0)</f>
        <v>0</v>
      </c>
    </row>
    <row r="27366" spans="1:8" x14ac:dyDescent="0.55000000000000004">
      <c r="A27366">
        <v>0</v>
      </c>
      <c r="B27366">
        <v>0</v>
      </c>
      <c r="C27366">
        <v>0.01</v>
      </c>
      <c r="D27366">
        <f t="shared" si="427"/>
        <v>0</v>
      </c>
      <c r="E27366">
        <f>+IF(AND($A27366=1,$D27366=1),1,0)</f>
        <v>0</v>
      </c>
      <c r="F27366">
        <f>+IF(AND($A27366=0,$D27366=0),1,0)</f>
        <v>1</v>
      </c>
      <c r="G27366">
        <f>+IF(AND($A27366=0,$D27366=1),1,0)</f>
        <v>0</v>
      </c>
      <c r="H27366">
        <f>+IF(AND($A27366=1,$D27366=0),1,0)</f>
        <v>0</v>
      </c>
    </row>
    <row r="27367" spans="1:8" x14ac:dyDescent="0.55000000000000004">
      <c r="A27367">
        <v>0</v>
      </c>
      <c r="B27367">
        <v>0</v>
      </c>
      <c r="C27367">
        <v>2.5000000000000001E-2</v>
      </c>
      <c r="D27367">
        <f t="shared" si="427"/>
        <v>0</v>
      </c>
      <c r="E27367">
        <f>+IF(AND($A27367=1,$D27367=1),1,0)</f>
        <v>0</v>
      </c>
      <c r="F27367">
        <f>+IF(AND($A27367=0,$D27367=0),1,0)</f>
        <v>1</v>
      </c>
      <c r="G27367">
        <f>+IF(AND($A27367=0,$D27367=1),1,0)</f>
        <v>0</v>
      </c>
      <c r="H27367">
        <f>+IF(AND($A27367=1,$D27367=0),1,0)</f>
        <v>0</v>
      </c>
    </row>
    <row r="27368" spans="1:8" x14ac:dyDescent="0.55000000000000004">
      <c r="A27368">
        <v>0</v>
      </c>
      <c r="B27368">
        <v>0</v>
      </c>
      <c r="C27368">
        <v>7.2999999999999995E-2</v>
      </c>
      <c r="D27368">
        <f t="shared" si="427"/>
        <v>0</v>
      </c>
      <c r="E27368">
        <f>+IF(AND($A27368=1,$D27368=1),1,0)</f>
        <v>0</v>
      </c>
      <c r="F27368">
        <f>+IF(AND($A27368=0,$D27368=0),1,0)</f>
        <v>1</v>
      </c>
      <c r="G27368">
        <f>+IF(AND($A27368=0,$D27368=1),1,0)</f>
        <v>0</v>
      </c>
      <c r="H27368">
        <f>+IF(AND($A27368=1,$D27368=0),1,0)</f>
        <v>0</v>
      </c>
    </row>
    <row r="27369" spans="1:8" x14ac:dyDescent="0.55000000000000004">
      <c r="A27369">
        <v>0</v>
      </c>
      <c r="B27369">
        <v>0</v>
      </c>
      <c r="C27369">
        <v>0.26300000000000001</v>
      </c>
      <c r="D27369">
        <f t="shared" si="427"/>
        <v>1</v>
      </c>
      <c r="E27369">
        <f>+IF(AND($A27369=1,$D27369=1),1,0)</f>
        <v>0</v>
      </c>
      <c r="F27369">
        <f>+IF(AND($A27369=0,$D27369=0),1,0)</f>
        <v>0</v>
      </c>
      <c r="G27369">
        <f>+IF(AND($A27369=0,$D27369=1),1,0)</f>
        <v>1</v>
      </c>
      <c r="H27369">
        <f>+IF(AND($A27369=1,$D27369=0),1,0)</f>
        <v>0</v>
      </c>
    </row>
    <row r="27370" spans="1:8" x14ac:dyDescent="0.55000000000000004">
      <c r="A27370">
        <v>0</v>
      </c>
      <c r="B27370">
        <v>0</v>
      </c>
      <c r="C27370">
        <v>2.1999999999999999E-2</v>
      </c>
      <c r="D27370">
        <f t="shared" ref="D27370:D27433" si="428">+IF(C27370&gt;$K$2,1,0)</f>
        <v>0</v>
      </c>
      <c r="E27370">
        <f>+IF(AND($A27370=1,$D27370=1),1,0)</f>
        <v>0</v>
      </c>
      <c r="F27370">
        <f>+IF(AND($A27370=0,$D27370=0),1,0)</f>
        <v>1</v>
      </c>
      <c r="G27370">
        <f>+IF(AND($A27370=0,$D27370=1),1,0)</f>
        <v>0</v>
      </c>
      <c r="H27370">
        <f>+IF(AND($A27370=1,$D27370=0),1,0)</f>
        <v>0</v>
      </c>
    </row>
    <row r="27371" spans="1:8" x14ac:dyDescent="0.55000000000000004">
      <c r="A27371">
        <v>0</v>
      </c>
      <c r="B27371">
        <v>0</v>
      </c>
      <c r="C27371">
        <v>8.9999999999999993E-3</v>
      </c>
      <c r="D27371">
        <f t="shared" si="428"/>
        <v>0</v>
      </c>
      <c r="E27371">
        <f>+IF(AND($A27371=1,$D27371=1),1,0)</f>
        <v>0</v>
      </c>
      <c r="F27371">
        <f>+IF(AND($A27371=0,$D27371=0),1,0)</f>
        <v>1</v>
      </c>
      <c r="G27371">
        <f>+IF(AND($A27371=0,$D27371=1),1,0)</f>
        <v>0</v>
      </c>
      <c r="H27371">
        <f>+IF(AND($A27371=1,$D27371=0),1,0)</f>
        <v>0</v>
      </c>
    </row>
    <row r="27372" spans="1:8" x14ac:dyDescent="0.55000000000000004">
      <c r="A27372">
        <v>0</v>
      </c>
      <c r="B27372">
        <v>0</v>
      </c>
      <c r="C27372">
        <v>8.9999999999999993E-3</v>
      </c>
      <c r="D27372">
        <f t="shared" si="428"/>
        <v>0</v>
      </c>
      <c r="E27372">
        <f>+IF(AND($A27372=1,$D27372=1),1,0)</f>
        <v>0</v>
      </c>
      <c r="F27372">
        <f>+IF(AND($A27372=0,$D27372=0),1,0)</f>
        <v>1</v>
      </c>
      <c r="G27372">
        <f>+IF(AND($A27372=0,$D27372=1),1,0)</f>
        <v>0</v>
      </c>
      <c r="H27372">
        <f>+IF(AND($A27372=1,$D27372=0),1,0)</f>
        <v>0</v>
      </c>
    </row>
    <row r="27373" spans="1:8" x14ac:dyDescent="0.55000000000000004">
      <c r="A27373">
        <v>0</v>
      </c>
      <c r="B27373">
        <v>0</v>
      </c>
      <c r="C27373">
        <v>1.7000000000000001E-2</v>
      </c>
      <c r="D27373">
        <f t="shared" si="428"/>
        <v>0</v>
      </c>
      <c r="E27373">
        <f>+IF(AND($A27373=1,$D27373=1),1,0)</f>
        <v>0</v>
      </c>
      <c r="F27373">
        <f>+IF(AND($A27373=0,$D27373=0),1,0)</f>
        <v>1</v>
      </c>
      <c r="G27373">
        <f>+IF(AND($A27373=0,$D27373=1),1,0)</f>
        <v>0</v>
      </c>
      <c r="H27373">
        <f>+IF(AND($A27373=1,$D27373=0),1,0)</f>
        <v>0</v>
      </c>
    </row>
    <row r="27374" spans="1:8" x14ac:dyDescent="0.55000000000000004">
      <c r="A27374">
        <v>0</v>
      </c>
      <c r="B27374">
        <v>0</v>
      </c>
      <c r="C27374">
        <v>2.1000000000000001E-2</v>
      </c>
      <c r="D27374">
        <f t="shared" si="428"/>
        <v>0</v>
      </c>
      <c r="E27374">
        <f>+IF(AND($A27374=1,$D27374=1),1,0)</f>
        <v>0</v>
      </c>
      <c r="F27374">
        <f>+IF(AND($A27374=0,$D27374=0),1,0)</f>
        <v>1</v>
      </c>
      <c r="G27374">
        <f>+IF(AND($A27374=0,$D27374=1),1,0)</f>
        <v>0</v>
      </c>
      <c r="H27374">
        <f>+IF(AND($A27374=1,$D27374=0),1,0)</f>
        <v>0</v>
      </c>
    </row>
    <row r="27375" spans="1:8" x14ac:dyDescent="0.55000000000000004">
      <c r="A27375">
        <v>0</v>
      </c>
      <c r="B27375">
        <v>0</v>
      </c>
      <c r="C27375">
        <v>5.3999999999999999E-2</v>
      </c>
      <c r="D27375">
        <f t="shared" si="428"/>
        <v>0</v>
      </c>
      <c r="E27375">
        <f>+IF(AND($A27375=1,$D27375=1),1,0)</f>
        <v>0</v>
      </c>
      <c r="F27375">
        <f>+IF(AND($A27375=0,$D27375=0),1,0)</f>
        <v>1</v>
      </c>
      <c r="G27375">
        <f>+IF(AND($A27375=0,$D27375=1),1,0)</f>
        <v>0</v>
      </c>
      <c r="H27375">
        <f>+IF(AND($A27375=1,$D27375=0),1,0)</f>
        <v>0</v>
      </c>
    </row>
    <row r="27376" spans="1:8" x14ac:dyDescent="0.55000000000000004">
      <c r="A27376">
        <v>1</v>
      </c>
      <c r="B27376">
        <v>0</v>
      </c>
      <c r="C27376">
        <v>0.246</v>
      </c>
      <c r="D27376">
        <f t="shared" si="428"/>
        <v>1</v>
      </c>
      <c r="E27376">
        <f>+IF(AND($A27376=1,$D27376=1),1,0)</f>
        <v>1</v>
      </c>
      <c r="F27376">
        <f>+IF(AND($A27376=0,$D27376=0),1,0)</f>
        <v>0</v>
      </c>
      <c r="G27376">
        <f>+IF(AND($A27376=0,$D27376=1),1,0)</f>
        <v>0</v>
      </c>
      <c r="H27376">
        <f>+IF(AND($A27376=1,$D27376=0),1,0)</f>
        <v>0</v>
      </c>
    </row>
    <row r="27377" spans="1:8" x14ac:dyDescent="0.55000000000000004">
      <c r="A27377">
        <v>0</v>
      </c>
      <c r="B27377">
        <v>0</v>
      </c>
      <c r="C27377">
        <v>0.122</v>
      </c>
      <c r="D27377">
        <f t="shared" si="428"/>
        <v>1</v>
      </c>
      <c r="E27377">
        <f>+IF(AND($A27377=1,$D27377=1),1,0)</f>
        <v>0</v>
      </c>
      <c r="F27377">
        <f>+IF(AND($A27377=0,$D27377=0),1,0)</f>
        <v>0</v>
      </c>
      <c r="G27377">
        <f>+IF(AND($A27377=0,$D27377=1),1,0)</f>
        <v>1</v>
      </c>
      <c r="H27377">
        <f>+IF(AND($A27377=1,$D27377=0),1,0)</f>
        <v>0</v>
      </c>
    </row>
    <row r="27378" spans="1:8" x14ac:dyDescent="0.55000000000000004">
      <c r="A27378">
        <v>0</v>
      </c>
      <c r="B27378">
        <v>0</v>
      </c>
      <c r="C27378">
        <v>5.3999999999999999E-2</v>
      </c>
      <c r="D27378">
        <f t="shared" si="428"/>
        <v>0</v>
      </c>
      <c r="E27378">
        <f>+IF(AND($A27378=1,$D27378=1),1,0)</f>
        <v>0</v>
      </c>
      <c r="F27378">
        <f>+IF(AND($A27378=0,$D27378=0),1,0)</f>
        <v>1</v>
      </c>
      <c r="G27378">
        <f>+IF(AND($A27378=0,$D27378=1),1,0)</f>
        <v>0</v>
      </c>
      <c r="H27378">
        <f>+IF(AND($A27378=1,$D27378=0),1,0)</f>
        <v>0</v>
      </c>
    </row>
    <row r="27379" spans="1:8" x14ac:dyDescent="0.55000000000000004">
      <c r="A27379">
        <v>0</v>
      </c>
      <c r="B27379">
        <v>0</v>
      </c>
      <c r="C27379">
        <v>0.23499999999999999</v>
      </c>
      <c r="D27379">
        <f t="shared" si="428"/>
        <v>1</v>
      </c>
      <c r="E27379">
        <f>+IF(AND($A27379=1,$D27379=1),1,0)</f>
        <v>0</v>
      </c>
      <c r="F27379">
        <f>+IF(AND($A27379=0,$D27379=0),1,0)</f>
        <v>0</v>
      </c>
      <c r="G27379">
        <f>+IF(AND($A27379=0,$D27379=1),1,0)</f>
        <v>1</v>
      </c>
      <c r="H27379">
        <f>+IF(AND($A27379=1,$D27379=0),1,0)</f>
        <v>0</v>
      </c>
    </row>
    <row r="27380" spans="1:8" x14ac:dyDescent="0.55000000000000004">
      <c r="A27380">
        <v>0</v>
      </c>
      <c r="B27380">
        <v>0</v>
      </c>
      <c r="C27380">
        <v>1.7999999999999999E-2</v>
      </c>
      <c r="D27380">
        <f t="shared" si="428"/>
        <v>0</v>
      </c>
      <c r="E27380">
        <f>+IF(AND($A27380=1,$D27380=1),1,0)</f>
        <v>0</v>
      </c>
      <c r="F27380">
        <f>+IF(AND($A27380=0,$D27380=0),1,0)</f>
        <v>1</v>
      </c>
      <c r="G27380">
        <f>+IF(AND($A27380=0,$D27380=1),1,0)</f>
        <v>0</v>
      </c>
      <c r="H27380">
        <f>+IF(AND($A27380=1,$D27380=0),1,0)</f>
        <v>0</v>
      </c>
    </row>
    <row r="27381" spans="1:8" x14ac:dyDescent="0.55000000000000004">
      <c r="A27381">
        <v>0</v>
      </c>
      <c r="B27381">
        <v>0</v>
      </c>
      <c r="C27381">
        <v>7.0000000000000001E-3</v>
      </c>
      <c r="D27381">
        <f t="shared" si="428"/>
        <v>0</v>
      </c>
      <c r="E27381">
        <f>+IF(AND($A27381=1,$D27381=1),1,0)</f>
        <v>0</v>
      </c>
      <c r="F27381">
        <f>+IF(AND($A27381=0,$D27381=0),1,0)</f>
        <v>1</v>
      </c>
      <c r="G27381">
        <f>+IF(AND($A27381=0,$D27381=1),1,0)</f>
        <v>0</v>
      </c>
      <c r="H27381">
        <f>+IF(AND($A27381=1,$D27381=0),1,0)</f>
        <v>0</v>
      </c>
    </row>
    <row r="27382" spans="1:8" x14ac:dyDescent="0.55000000000000004">
      <c r="A27382">
        <v>1</v>
      </c>
      <c r="B27382">
        <v>0</v>
      </c>
      <c r="C27382">
        <v>4.9000000000000002E-2</v>
      </c>
      <c r="D27382">
        <f t="shared" si="428"/>
        <v>0</v>
      </c>
      <c r="E27382">
        <f>+IF(AND($A27382=1,$D27382=1),1,0)</f>
        <v>0</v>
      </c>
      <c r="F27382">
        <f>+IF(AND($A27382=0,$D27382=0),1,0)</f>
        <v>0</v>
      </c>
      <c r="G27382">
        <f>+IF(AND($A27382=0,$D27382=1),1,0)</f>
        <v>0</v>
      </c>
      <c r="H27382">
        <f>+IF(AND($A27382=1,$D27382=0),1,0)</f>
        <v>1</v>
      </c>
    </row>
    <row r="27383" spans="1:8" x14ac:dyDescent="0.55000000000000004">
      <c r="A27383">
        <v>1</v>
      </c>
      <c r="B27383">
        <v>1</v>
      </c>
      <c r="C27383">
        <v>0.57999999999999996</v>
      </c>
      <c r="D27383">
        <f t="shared" si="428"/>
        <v>1</v>
      </c>
      <c r="E27383">
        <f>+IF(AND($A27383=1,$D27383=1),1,0)</f>
        <v>1</v>
      </c>
      <c r="F27383">
        <f>+IF(AND($A27383=0,$D27383=0),1,0)</f>
        <v>0</v>
      </c>
      <c r="G27383">
        <f>+IF(AND($A27383=0,$D27383=1),1,0)</f>
        <v>0</v>
      </c>
      <c r="H27383">
        <f>+IF(AND($A27383=1,$D27383=0),1,0)</f>
        <v>0</v>
      </c>
    </row>
    <row r="27384" spans="1:8" x14ac:dyDescent="0.55000000000000004">
      <c r="A27384">
        <v>0</v>
      </c>
      <c r="B27384">
        <v>0</v>
      </c>
      <c r="C27384">
        <v>3.2000000000000001E-2</v>
      </c>
      <c r="D27384">
        <f t="shared" si="428"/>
        <v>0</v>
      </c>
      <c r="E27384">
        <f>+IF(AND($A27384=1,$D27384=1),1,0)</f>
        <v>0</v>
      </c>
      <c r="F27384">
        <f>+IF(AND($A27384=0,$D27384=0),1,0)</f>
        <v>1</v>
      </c>
      <c r="G27384">
        <f>+IF(AND($A27384=0,$D27384=1),1,0)</f>
        <v>0</v>
      </c>
      <c r="H27384">
        <f>+IF(AND($A27384=1,$D27384=0),1,0)</f>
        <v>0</v>
      </c>
    </row>
    <row r="27385" spans="1:8" x14ac:dyDescent="0.55000000000000004">
      <c r="A27385">
        <v>0</v>
      </c>
      <c r="B27385">
        <v>0</v>
      </c>
      <c r="C27385">
        <v>2.1999999999999999E-2</v>
      </c>
      <c r="D27385">
        <f t="shared" si="428"/>
        <v>0</v>
      </c>
      <c r="E27385">
        <f>+IF(AND($A27385=1,$D27385=1),1,0)</f>
        <v>0</v>
      </c>
      <c r="F27385">
        <f>+IF(AND($A27385=0,$D27385=0),1,0)</f>
        <v>1</v>
      </c>
      <c r="G27385">
        <f>+IF(AND($A27385=0,$D27385=1),1,0)</f>
        <v>0</v>
      </c>
      <c r="H27385">
        <f>+IF(AND($A27385=1,$D27385=0),1,0)</f>
        <v>0</v>
      </c>
    </row>
    <row r="27386" spans="1:8" x14ac:dyDescent="0.55000000000000004">
      <c r="A27386">
        <v>0</v>
      </c>
      <c r="B27386">
        <v>0</v>
      </c>
      <c r="C27386">
        <v>0.104</v>
      </c>
      <c r="D27386">
        <f t="shared" si="428"/>
        <v>1</v>
      </c>
      <c r="E27386">
        <f>+IF(AND($A27386=1,$D27386=1),1,0)</f>
        <v>0</v>
      </c>
      <c r="F27386">
        <f>+IF(AND($A27386=0,$D27386=0),1,0)</f>
        <v>0</v>
      </c>
      <c r="G27386">
        <f>+IF(AND($A27386=0,$D27386=1),1,0)</f>
        <v>1</v>
      </c>
      <c r="H27386">
        <f>+IF(AND($A27386=1,$D27386=0),1,0)</f>
        <v>0</v>
      </c>
    </row>
    <row r="27387" spans="1:8" x14ac:dyDescent="0.55000000000000004">
      <c r="A27387">
        <v>1</v>
      </c>
      <c r="B27387">
        <v>0</v>
      </c>
      <c r="C27387">
        <v>7.6999999999999999E-2</v>
      </c>
      <c r="D27387">
        <f t="shared" si="428"/>
        <v>0</v>
      </c>
      <c r="E27387">
        <f>+IF(AND($A27387=1,$D27387=1),1,0)</f>
        <v>0</v>
      </c>
      <c r="F27387">
        <f>+IF(AND($A27387=0,$D27387=0),1,0)</f>
        <v>0</v>
      </c>
      <c r="G27387">
        <f>+IF(AND($A27387=0,$D27387=1),1,0)</f>
        <v>0</v>
      </c>
      <c r="H27387">
        <f>+IF(AND($A27387=1,$D27387=0),1,0)</f>
        <v>1</v>
      </c>
    </row>
    <row r="27388" spans="1:8" x14ac:dyDescent="0.55000000000000004">
      <c r="A27388">
        <v>0</v>
      </c>
      <c r="B27388">
        <v>0</v>
      </c>
      <c r="C27388">
        <v>5.6000000000000001E-2</v>
      </c>
      <c r="D27388">
        <f t="shared" si="428"/>
        <v>0</v>
      </c>
      <c r="E27388">
        <f>+IF(AND($A27388=1,$D27388=1),1,0)</f>
        <v>0</v>
      </c>
      <c r="F27388">
        <f>+IF(AND($A27388=0,$D27388=0),1,0)</f>
        <v>1</v>
      </c>
      <c r="G27388">
        <f>+IF(AND($A27388=0,$D27388=1),1,0)</f>
        <v>0</v>
      </c>
      <c r="H27388">
        <f>+IF(AND($A27388=1,$D27388=0),1,0)</f>
        <v>0</v>
      </c>
    </row>
    <row r="27389" spans="1:8" x14ac:dyDescent="0.55000000000000004">
      <c r="A27389">
        <v>0</v>
      </c>
      <c r="B27389">
        <v>0</v>
      </c>
      <c r="C27389">
        <v>0.09</v>
      </c>
      <c r="D27389">
        <f t="shared" si="428"/>
        <v>1</v>
      </c>
      <c r="E27389">
        <f>+IF(AND($A27389=1,$D27389=1),1,0)</f>
        <v>0</v>
      </c>
      <c r="F27389">
        <f>+IF(AND($A27389=0,$D27389=0),1,0)</f>
        <v>0</v>
      </c>
      <c r="G27389">
        <f>+IF(AND($A27389=0,$D27389=1),1,0)</f>
        <v>1</v>
      </c>
      <c r="H27389">
        <f>+IF(AND($A27389=1,$D27389=0),1,0)</f>
        <v>0</v>
      </c>
    </row>
    <row r="27390" spans="1:8" x14ac:dyDescent="0.55000000000000004">
      <c r="A27390">
        <v>0</v>
      </c>
      <c r="B27390">
        <v>0</v>
      </c>
      <c r="C27390">
        <v>3.1E-2</v>
      </c>
      <c r="D27390">
        <f t="shared" si="428"/>
        <v>0</v>
      </c>
      <c r="E27390">
        <f>+IF(AND($A27390=1,$D27390=1),1,0)</f>
        <v>0</v>
      </c>
      <c r="F27390">
        <f>+IF(AND($A27390=0,$D27390=0),1,0)</f>
        <v>1</v>
      </c>
      <c r="G27390">
        <f>+IF(AND($A27390=0,$D27390=1),1,0)</f>
        <v>0</v>
      </c>
      <c r="H27390">
        <f>+IF(AND($A27390=1,$D27390=0),1,0)</f>
        <v>0</v>
      </c>
    </row>
    <row r="27391" spans="1:8" x14ac:dyDescent="0.55000000000000004">
      <c r="A27391">
        <v>0</v>
      </c>
      <c r="B27391">
        <v>0</v>
      </c>
      <c r="C27391">
        <v>8.6999999999999994E-2</v>
      </c>
      <c r="D27391">
        <f t="shared" si="428"/>
        <v>1</v>
      </c>
      <c r="E27391">
        <f>+IF(AND($A27391=1,$D27391=1),1,0)</f>
        <v>0</v>
      </c>
      <c r="F27391">
        <f>+IF(AND($A27391=0,$D27391=0),1,0)</f>
        <v>0</v>
      </c>
      <c r="G27391">
        <f>+IF(AND($A27391=0,$D27391=1),1,0)</f>
        <v>1</v>
      </c>
      <c r="H27391">
        <f>+IF(AND($A27391=1,$D27391=0),1,0)</f>
        <v>0</v>
      </c>
    </row>
    <row r="27392" spans="1:8" x14ac:dyDescent="0.55000000000000004">
      <c r="A27392">
        <v>0</v>
      </c>
      <c r="B27392">
        <v>0</v>
      </c>
      <c r="C27392">
        <v>8.8999999999999996E-2</v>
      </c>
      <c r="D27392">
        <f t="shared" si="428"/>
        <v>1</v>
      </c>
      <c r="E27392">
        <f>+IF(AND($A27392=1,$D27392=1),1,0)</f>
        <v>0</v>
      </c>
      <c r="F27392">
        <f>+IF(AND($A27392=0,$D27392=0),1,0)</f>
        <v>0</v>
      </c>
      <c r="G27392">
        <f>+IF(AND($A27392=0,$D27392=1),1,0)</f>
        <v>1</v>
      </c>
      <c r="H27392">
        <f>+IF(AND($A27392=1,$D27392=0),1,0)</f>
        <v>0</v>
      </c>
    </row>
    <row r="27393" spans="1:8" x14ac:dyDescent="0.55000000000000004">
      <c r="A27393">
        <v>0</v>
      </c>
      <c r="B27393">
        <v>0</v>
      </c>
      <c r="C27393">
        <v>7.0000000000000001E-3</v>
      </c>
      <c r="D27393">
        <f t="shared" si="428"/>
        <v>0</v>
      </c>
      <c r="E27393">
        <f>+IF(AND($A27393=1,$D27393=1),1,0)</f>
        <v>0</v>
      </c>
      <c r="F27393">
        <f>+IF(AND($A27393=0,$D27393=0),1,0)</f>
        <v>1</v>
      </c>
      <c r="G27393">
        <f>+IF(AND($A27393=0,$D27393=1),1,0)</f>
        <v>0</v>
      </c>
      <c r="H27393">
        <f>+IF(AND($A27393=1,$D27393=0),1,0)</f>
        <v>0</v>
      </c>
    </row>
    <row r="27394" spans="1:8" x14ac:dyDescent="0.55000000000000004">
      <c r="A27394">
        <v>0</v>
      </c>
      <c r="B27394">
        <v>0</v>
      </c>
      <c r="C27394">
        <v>0.437</v>
      </c>
      <c r="D27394">
        <f t="shared" si="428"/>
        <v>1</v>
      </c>
      <c r="E27394">
        <f>+IF(AND($A27394=1,$D27394=1),1,0)</f>
        <v>0</v>
      </c>
      <c r="F27394">
        <f>+IF(AND($A27394=0,$D27394=0),1,0)</f>
        <v>0</v>
      </c>
      <c r="G27394">
        <f>+IF(AND($A27394=0,$D27394=1),1,0)</f>
        <v>1</v>
      </c>
      <c r="H27394">
        <f>+IF(AND($A27394=1,$D27394=0),1,0)</f>
        <v>0</v>
      </c>
    </row>
    <row r="27395" spans="1:8" x14ac:dyDescent="0.55000000000000004">
      <c r="A27395">
        <v>1</v>
      </c>
      <c r="B27395">
        <v>0</v>
      </c>
      <c r="C27395">
        <v>0.499</v>
      </c>
      <c r="D27395">
        <f t="shared" si="428"/>
        <v>1</v>
      </c>
      <c r="E27395">
        <f>+IF(AND($A27395=1,$D27395=1),1,0)</f>
        <v>1</v>
      </c>
      <c r="F27395">
        <f>+IF(AND($A27395=0,$D27395=0),1,0)</f>
        <v>0</v>
      </c>
      <c r="G27395">
        <f>+IF(AND($A27395=0,$D27395=1),1,0)</f>
        <v>0</v>
      </c>
      <c r="H27395">
        <f>+IF(AND($A27395=1,$D27395=0),1,0)</f>
        <v>0</v>
      </c>
    </row>
    <row r="27396" spans="1:8" x14ac:dyDescent="0.55000000000000004">
      <c r="A27396">
        <v>0</v>
      </c>
      <c r="B27396">
        <v>0</v>
      </c>
      <c r="C27396">
        <v>0.03</v>
      </c>
      <c r="D27396">
        <f t="shared" si="428"/>
        <v>0</v>
      </c>
      <c r="E27396">
        <f>+IF(AND($A27396=1,$D27396=1),1,0)</f>
        <v>0</v>
      </c>
      <c r="F27396">
        <f>+IF(AND($A27396=0,$D27396=0),1,0)</f>
        <v>1</v>
      </c>
      <c r="G27396">
        <f>+IF(AND($A27396=0,$D27396=1),1,0)</f>
        <v>0</v>
      </c>
      <c r="H27396">
        <f>+IF(AND($A27396=1,$D27396=0),1,0)</f>
        <v>0</v>
      </c>
    </row>
    <row r="27397" spans="1:8" x14ac:dyDescent="0.55000000000000004">
      <c r="A27397">
        <v>0</v>
      </c>
      <c r="B27397">
        <v>0</v>
      </c>
      <c r="C27397">
        <v>0.02</v>
      </c>
      <c r="D27397">
        <f t="shared" si="428"/>
        <v>0</v>
      </c>
      <c r="E27397">
        <f>+IF(AND($A27397=1,$D27397=1),1,0)</f>
        <v>0</v>
      </c>
      <c r="F27397">
        <f>+IF(AND($A27397=0,$D27397=0),1,0)</f>
        <v>1</v>
      </c>
      <c r="G27397">
        <f>+IF(AND($A27397=0,$D27397=1),1,0)</f>
        <v>0</v>
      </c>
      <c r="H27397">
        <f>+IF(AND($A27397=1,$D27397=0),1,0)</f>
        <v>0</v>
      </c>
    </row>
    <row r="27398" spans="1:8" x14ac:dyDescent="0.55000000000000004">
      <c r="A27398">
        <v>0</v>
      </c>
      <c r="B27398">
        <v>0</v>
      </c>
      <c r="C27398">
        <v>0.32200000000000001</v>
      </c>
      <c r="D27398">
        <f t="shared" si="428"/>
        <v>1</v>
      </c>
      <c r="E27398">
        <f>+IF(AND($A27398=1,$D27398=1),1,0)</f>
        <v>0</v>
      </c>
      <c r="F27398">
        <f>+IF(AND($A27398=0,$D27398=0),1,0)</f>
        <v>0</v>
      </c>
      <c r="G27398">
        <f>+IF(AND($A27398=0,$D27398=1),1,0)</f>
        <v>1</v>
      </c>
      <c r="H27398">
        <f>+IF(AND($A27398=1,$D27398=0),1,0)</f>
        <v>0</v>
      </c>
    </row>
    <row r="27399" spans="1:8" x14ac:dyDescent="0.55000000000000004">
      <c r="A27399">
        <v>0</v>
      </c>
      <c r="B27399">
        <v>0</v>
      </c>
      <c r="C27399">
        <v>7.2999999999999995E-2</v>
      </c>
      <c r="D27399">
        <f t="shared" si="428"/>
        <v>0</v>
      </c>
      <c r="E27399">
        <f>+IF(AND($A27399=1,$D27399=1),1,0)</f>
        <v>0</v>
      </c>
      <c r="F27399">
        <f>+IF(AND($A27399=0,$D27399=0),1,0)</f>
        <v>1</v>
      </c>
      <c r="G27399">
        <f>+IF(AND($A27399=0,$D27399=1),1,0)</f>
        <v>0</v>
      </c>
      <c r="H27399">
        <f>+IF(AND($A27399=1,$D27399=0),1,0)</f>
        <v>0</v>
      </c>
    </row>
    <row r="27400" spans="1:8" x14ac:dyDescent="0.55000000000000004">
      <c r="A27400">
        <v>0</v>
      </c>
      <c r="B27400">
        <v>0</v>
      </c>
      <c r="C27400">
        <v>2.4E-2</v>
      </c>
      <c r="D27400">
        <f t="shared" si="428"/>
        <v>0</v>
      </c>
      <c r="E27400">
        <f>+IF(AND($A27400=1,$D27400=1),1,0)</f>
        <v>0</v>
      </c>
      <c r="F27400">
        <f>+IF(AND($A27400=0,$D27400=0),1,0)</f>
        <v>1</v>
      </c>
      <c r="G27400">
        <f>+IF(AND($A27400=0,$D27400=1),1,0)</f>
        <v>0</v>
      </c>
      <c r="H27400">
        <f>+IF(AND($A27400=1,$D27400=0),1,0)</f>
        <v>0</v>
      </c>
    </row>
    <row r="27401" spans="1:8" x14ac:dyDescent="0.55000000000000004">
      <c r="A27401">
        <v>0</v>
      </c>
      <c r="B27401">
        <v>0</v>
      </c>
      <c r="C27401">
        <v>4.9000000000000002E-2</v>
      </c>
      <c r="D27401">
        <f t="shared" si="428"/>
        <v>0</v>
      </c>
      <c r="E27401">
        <f>+IF(AND($A27401=1,$D27401=1),1,0)</f>
        <v>0</v>
      </c>
      <c r="F27401">
        <f>+IF(AND($A27401=0,$D27401=0),1,0)</f>
        <v>1</v>
      </c>
      <c r="G27401">
        <f>+IF(AND($A27401=0,$D27401=1),1,0)</f>
        <v>0</v>
      </c>
      <c r="H27401">
        <f>+IF(AND($A27401=1,$D27401=0),1,0)</f>
        <v>0</v>
      </c>
    </row>
    <row r="27402" spans="1:8" x14ac:dyDescent="0.55000000000000004">
      <c r="A27402">
        <v>0</v>
      </c>
      <c r="B27402">
        <v>0</v>
      </c>
      <c r="C27402">
        <v>6.0000000000000001E-3</v>
      </c>
      <c r="D27402">
        <f t="shared" si="428"/>
        <v>0</v>
      </c>
      <c r="E27402">
        <f>+IF(AND($A27402=1,$D27402=1),1,0)</f>
        <v>0</v>
      </c>
      <c r="F27402">
        <f>+IF(AND($A27402=0,$D27402=0),1,0)</f>
        <v>1</v>
      </c>
      <c r="G27402">
        <f>+IF(AND($A27402=0,$D27402=1),1,0)</f>
        <v>0</v>
      </c>
      <c r="H27402">
        <f>+IF(AND($A27402=1,$D27402=0),1,0)</f>
        <v>0</v>
      </c>
    </row>
    <row r="27403" spans="1:8" x14ac:dyDescent="0.55000000000000004">
      <c r="A27403">
        <v>1</v>
      </c>
      <c r="B27403">
        <v>0</v>
      </c>
      <c r="C27403">
        <v>0.39800000000000002</v>
      </c>
      <c r="D27403">
        <f t="shared" si="428"/>
        <v>1</v>
      </c>
      <c r="E27403">
        <f>+IF(AND($A27403=1,$D27403=1),1,0)</f>
        <v>1</v>
      </c>
      <c r="F27403">
        <f>+IF(AND($A27403=0,$D27403=0),1,0)</f>
        <v>0</v>
      </c>
      <c r="G27403">
        <f>+IF(AND($A27403=0,$D27403=1),1,0)</f>
        <v>0</v>
      </c>
      <c r="H27403">
        <f>+IF(AND($A27403=1,$D27403=0),1,0)</f>
        <v>0</v>
      </c>
    </row>
    <row r="27404" spans="1:8" x14ac:dyDescent="0.55000000000000004">
      <c r="A27404">
        <v>0</v>
      </c>
      <c r="B27404">
        <v>0</v>
      </c>
      <c r="C27404">
        <v>8.6999999999999994E-2</v>
      </c>
      <c r="D27404">
        <f t="shared" si="428"/>
        <v>1</v>
      </c>
      <c r="E27404">
        <f>+IF(AND($A27404=1,$D27404=1),1,0)</f>
        <v>0</v>
      </c>
      <c r="F27404">
        <f>+IF(AND($A27404=0,$D27404=0),1,0)</f>
        <v>0</v>
      </c>
      <c r="G27404">
        <f>+IF(AND($A27404=0,$D27404=1),1,0)</f>
        <v>1</v>
      </c>
      <c r="H27404">
        <f>+IF(AND($A27404=1,$D27404=0),1,0)</f>
        <v>0</v>
      </c>
    </row>
    <row r="27405" spans="1:8" x14ac:dyDescent="0.55000000000000004">
      <c r="A27405">
        <v>0</v>
      </c>
      <c r="B27405">
        <v>0</v>
      </c>
      <c r="C27405">
        <v>2.3E-2</v>
      </c>
      <c r="D27405">
        <f t="shared" si="428"/>
        <v>0</v>
      </c>
      <c r="E27405">
        <f>+IF(AND($A27405=1,$D27405=1),1,0)</f>
        <v>0</v>
      </c>
      <c r="F27405">
        <f>+IF(AND($A27405=0,$D27405=0),1,0)</f>
        <v>1</v>
      </c>
      <c r="G27405">
        <f>+IF(AND($A27405=0,$D27405=1),1,0)</f>
        <v>0</v>
      </c>
      <c r="H27405">
        <f>+IF(AND($A27405=1,$D27405=0),1,0)</f>
        <v>0</v>
      </c>
    </row>
    <row r="27406" spans="1:8" x14ac:dyDescent="0.55000000000000004">
      <c r="A27406">
        <v>0</v>
      </c>
      <c r="B27406">
        <v>0</v>
      </c>
      <c r="C27406">
        <v>0.04</v>
      </c>
      <c r="D27406">
        <f t="shared" si="428"/>
        <v>0</v>
      </c>
      <c r="E27406">
        <f>+IF(AND($A27406=1,$D27406=1),1,0)</f>
        <v>0</v>
      </c>
      <c r="F27406">
        <f>+IF(AND($A27406=0,$D27406=0),1,0)</f>
        <v>1</v>
      </c>
      <c r="G27406">
        <f>+IF(AND($A27406=0,$D27406=1),1,0)</f>
        <v>0</v>
      </c>
      <c r="H27406">
        <f>+IF(AND($A27406=1,$D27406=0),1,0)</f>
        <v>0</v>
      </c>
    </row>
    <row r="27407" spans="1:8" x14ac:dyDescent="0.55000000000000004">
      <c r="A27407">
        <v>0</v>
      </c>
      <c r="B27407">
        <v>0</v>
      </c>
      <c r="C27407">
        <v>1.6E-2</v>
      </c>
      <c r="D27407">
        <f t="shared" si="428"/>
        <v>0</v>
      </c>
      <c r="E27407">
        <f>+IF(AND($A27407=1,$D27407=1),1,0)</f>
        <v>0</v>
      </c>
      <c r="F27407">
        <f>+IF(AND($A27407=0,$D27407=0),1,0)</f>
        <v>1</v>
      </c>
      <c r="G27407">
        <f>+IF(AND($A27407=0,$D27407=1),1,0)</f>
        <v>0</v>
      </c>
      <c r="H27407">
        <f>+IF(AND($A27407=1,$D27407=0),1,0)</f>
        <v>0</v>
      </c>
    </row>
    <row r="27408" spans="1:8" x14ac:dyDescent="0.55000000000000004">
      <c r="A27408">
        <v>1</v>
      </c>
      <c r="B27408">
        <v>0</v>
      </c>
      <c r="C27408">
        <v>0.39700000000000002</v>
      </c>
      <c r="D27408">
        <f t="shared" si="428"/>
        <v>1</v>
      </c>
      <c r="E27408">
        <f>+IF(AND($A27408=1,$D27408=1),1,0)</f>
        <v>1</v>
      </c>
      <c r="F27408">
        <f>+IF(AND($A27408=0,$D27408=0),1,0)</f>
        <v>0</v>
      </c>
      <c r="G27408">
        <f>+IF(AND($A27408=0,$D27408=1),1,0)</f>
        <v>0</v>
      </c>
      <c r="H27408">
        <f>+IF(AND($A27408=1,$D27408=0),1,0)</f>
        <v>0</v>
      </c>
    </row>
    <row r="27409" spans="1:8" x14ac:dyDescent="0.55000000000000004">
      <c r="A27409">
        <v>0</v>
      </c>
      <c r="B27409">
        <v>0</v>
      </c>
      <c r="C27409">
        <v>1.4999999999999999E-2</v>
      </c>
      <c r="D27409">
        <f t="shared" si="428"/>
        <v>0</v>
      </c>
      <c r="E27409">
        <f>+IF(AND($A27409=1,$D27409=1),1,0)</f>
        <v>0</v>
      </c>
      <c r="F27409">
        <f>+IF(AND($A27409=0,$D27409=0),1,0)</f>
        <v>1</v>
      </c>
      <c r="G27409">
        <f>+IF(AND($A27409=0,$D27409=1),1,0)</f>
        <v>0</v>
      </c>
      <c r="H27409">
        <f>+IF(AND($A27409=1,$D27409=0),1,0)</f>
        <v>0</v>
      </c>
    </row>
    <row r="27410" spans="1:8" x14ac:dyDescent="0.55000000000000004">
      <c r="A27410">
        <v>0</v>
      </c>
      <c r="B27410">
        <v>0</v>
      </c>
      <c r="C27410">
        <v>8.0000000000000002E-3</v>
      </c>
      <c r="D27410">
        <f t="shared" si="428"/>
        <v>0</v>
      </c>
      <c r="E27410">
        <f>+IF(AND($A27410=1,$D27410=1),1,0)</f>
        <v>0</v>
      </c>
      <c r="F27410">
        <f>+IF(AND($A27410=0,$D27410=0),1,0)</f>
        <v>1</v>
      </c>
      <c r="G27410">
        <f>+IF(AND($A27410=0,$D27410=1),1,0)</f>
        <v>0</v>
      </c>
      <c r="H27410">
        <f>+IF(AND($A27410=1,$D27410=0),1,0)</f>
        <v>0</v>
      </c>
    </row>
    <row r="27411" spans="1:8" x14ac:dyDescent="0.55000000000000004">
      <c r="A27411">
        <v>0</v>
      </c>
      <c r="B27411">
        <v>0</v>
      </c>
      <c r="C27411">
        <v>1.2E-2</v>
      </c>
      <c r="D27411">
        <f t="shared" si="428"/>
        <v>0</v>
      </c>
      <c r="E27411">
        <f>+IF(AND($A27411=1,$D27411=1),1,0)</f>
        <v>0</v>
      </c>
      <c r="F27411">
        <f>+IF(AND($A27411=0,$D27411=0),1,0)</f>
        <v>1</v>
      </c>
      <c r="G27411">
        <f>+IF(AND($A27411=0,$D27411=1),1,0)</f>
        <v>0</v>
      </c>
      <c r="H27411">
        <f>+IF(AND($A27411=1,$D27411=0),1,0)</f>
        <v>0</v>
      </c>
    </row>
    <row r="27412" spans="1:8" x14ac:dyDescent="0.55000000000000004">
      <c r="A27412">
        <v>0</v>
      </c>
      <c r="B27412">
        <v>0</v>
      </c>
      <c r="C27412">
        <v>8.0000000000000002E-3</v>
      </c>
      <c r="D27412">
        <f t="shared" si="428"/>
        <v>0</v>
      </c>
      <c r="E27412">
        <f>+IF(AND($A27412=1,$D27412=1),1,0)</f>
        <v>0</v>
      </c>
      <c r="F27412">
        <f>+IF(AND($A27412=0,$D27412=0),1,0)</f>
        <v>1</v>
      </c>
      <c r="G27412">
        <f>+IF(AND($A27412=0,$D27412=1),1,0)</f>
        <v>0</v>
      </c>
      <c r="H27412">
        <f>+IF(AND($A27412=1,$D27412=0),1,0)</f>
        <v>0</v>
      </c>
    </row>
    <row r="27413" spans="1:8" x14ac:dyDescent="0.55000000000000004">
      <c r="A27413">
        <v>1</v>
      </c>
      <c r="B27413">
        <v>0</v>
      </c>
      <c r="C27413">
        <v>1.9E-2</v>
      </c>
      <c r="D27413">
        <f t="shared" si="428"/>
        <v>0</v>
      </c>
      <c r="E27413">
        <f>+IF(AND($A27413=1,$D27413=1),1,0)</f>
        <v>0</v>
      </c>
      <c r="F27413">
        <f>+IF(AND($A27413=0,$D27413=0),1,0)</f>
        <v>0</v>
      </c>
      <c r="G27413">
        <f>+IF(AND($A27413=0,$D27413=1),1,0)</f>
        <v>0</v>
      </c>
      <c r="H27413">
        <f>+IF(AND($A27413=1,$D27413=0),1,0)</f>
        <v>1</v>
      </c>
    </row>
    <row r="27414" spans="1:8" x14ac:dyDescent="0.55000000000000004">
      <c r="A27414">
        <v>0</v>
      </c>
      <c r="B27414">
        <v>0</v>
      </c>
      <c r="C27414">
        <v>3.1E-2</v>
      </c>
      <c r="D27414">
        <f t="shared" si="428"/>
        <v>0</v>
      </c>
      <c r="E27414">
        <f>+IF(AND($A27414=1,$D27414=1),1,0)</f>
        <v>0</v>
      </c>
      <c r="F27414">
        <f>+IF(AND($A27414=0,$D27414=0),1,0)</f>
        <v>1</v>
      </c>
      <c r="G27414">
        <f>+IF(AND($A27414=0,$D27414=1),1,0)</f>
        <v>0</v>
      </c>
      <c r="H27414">
        <f>+IF(AND($A27414=1,$D27414=0),1,0)</f>
        <v>0</v>
      </c>
    </row>
    <row r="27415" spans="1:8" x14ac:dyDescent="0.55000000000000004">
      <c r="A27415">
        <v>0</v>
      </c>
      <c r="B27415">
        <v>0</v>
      </c>
      <c r="C27415">
        <v>5.0000000000000001E-3</v>
      </c>
      <c r="D27415">
        <f t="shared" si="428"/>
        <v>0</v>
      </c>
      <c r="E27415">
        <f>+IF(AND($A27415=1,$D27415=1),1,0)</f>
        <v>0</v>
      </c>
      <c r="F27415">
        <f>+IF(AND($A27415=0,$D27415=0),1,0)</f>
        <v>1</v>
      </c>
      <c r="G27415">
        <f>+IF(AND($A27415=0,$D27415=1),1,0)</f>
        <v>0</v>
      </c>
      <c r="H27415">
        <f>+IF(AND($A27415=1,$D27415=0),1,0)</f>
        <v>0</v>
      </c>
    </row>
    <row r="27416" spans="1:8" x14ac:dyDescent="0.55000000000000004">
      <c r="A27416">
        <v>1</v>
      </c>
      <c r="B27416">
        <v>0</v>
      </c>
      <c r="C27416">
        <v>0.17399999999999999</v>
      </c>
      <c r="D27416">
        <f t="shared" si="428"/>
        <v>1</v>
      </c>
      <c r="E27416">
        <f>+IF(AND($A27416=1,$D27416=1),1,0)</f>
        <v>1</v>
      </c>
      <c r="F27416">
        <f>+IF(AND($A27416=0,$D27416=0),1,0)</f>
        <v>0</v>
      </c>
      <c r="G27416">
        <f>+IF(AND($A27416=0,$D27416=1),1,0)</f>
        <v>0</v>
      </c>
      <c r="H27416">
        <f>+IF(AND($A27416=1,$D27416=0),1,0)</f>
        <v>0</v>
      </c>
    </row>
    <row r="27417" spans="1:8" x14ac:dyDescent="0.55000000000000004">
      <c r="A27417">
        <v>0</v>
      </c>
      <c r="B27417">
        <v>0</v>
      </c>
      <c r="C27417">
        <v>1.7000000000000001E-2</v>
      </c>
      <c r="D27417">
        <f t="shared" si="428"/>
        <v>0</v>
      </c>
      <c r="E27417">
        <f>+IF(AND($A27417=1,$D27417=1),1,0)</f>
        <v>0</v>
      </c>
      <c r="F27417">
        <f>+IF(AND($A27417=0,$D27417=0),1,0)</f>
        <v>1</v>
      </c>
      <c r="G27417">
        <f>+IF(AND($A27417=0,$D27417=1),1,0)</f>
        <v>0</v>
      </c>
      <c r="H27417">
        <f>+IF(AND($A27417=1,$D27417=0),1,0)</f>
        <v>0</v>
      </c>
    </row>
    <row r="27418" spans="1:8" x14ac:dyDescent="0.55000000000000004">
      <c r="A27418">
        <v>0</v>
      </c>
      <c r="B27418">
        <v>0</v>
      </c>
      <c r="C27418">
        <v>7.0000000000000001E-3</v>
      </c>
      <c r="D27418">
        <f t="shared" si="428"/>
        <v>0</v>
      </c>
      <c r="E27418">
        <f>+IF(AND($A27418=1,$D27418=1),1,0)</f>
        <v>0</v>
      </c>
      <c r="F27418">
        <f>+IF(AND($A27418=0,$D27418=0),1,0)</f>
        <v>1</v>
      </c>
      <c r="G27418">
        <f>+IF(AND($A27418=0,$D27418=1),1,0)</f>
        <v>0</v>
      </c>
      <c r="H27418">
        <f>+IF(AND($A27418=1,$D27418=0),1,0)</f>
        <v>0</v>
      </c>
    </row>
    <row r="27419" spans="1:8" x14ac:dyDescent="0.55000000000000004">
      <c r="A27419">
        <v>0</v>
      </c>
      <c r="B27419">
        <v>0</v>
      </c>
      <c r="C27419">
        <v>1.9E-2</v>
      </c>
      <c r="D27419">
        <f t="shared" si="428"/>
        <v>0</v>
      </c>
      <c r="E27419">
        <f>+IF(AND($A27419=1,$D27419=1),1,0)</f>
        <v>0</v>
      </c>
      <c r="F27419">
        <f>+IF(AND($A27419=0,$D27419=0),1,0)</f>
        <v>1</v>
      </c>
      <c r="G27419">
        <f>+IF(AND($A27419=0,$D27419=1),1,0)</f>
        <v>0</v>
      </c>
      <c r="H27419">
        <f>+IF(AND($A27419=1,$D27419=0),1,0)</f>
        <v>0</v>
      </c>
    </row>
    <row r="27420" spans="1:8" x14ac:dyDescent="0.55000000000000004">
      <c r="A27420">
        <v>1</v>
      </c>
      <c r="B27420">
        <v>0</v>
      </c>
      <c r="C27420">
        <v>0.44700000000000001</v>
      </c>
      <c r="D27420">
        <f t="shared" si="428"/>
        <v>1</v>
      </c>
      <c r="E27420">
        <f>+IF(AND($A27420=1,$D27420=1),1,0)</f>
        <v>1</v>
      </c>
      <c r="F27420">
        <f>+IF(AND($A27420=0,$D27420=0),1,0)</f>
        <v>0</v>
      </c>
      <c r="G27420">
        <f>+IF(AND($A27420=0,$D27420=1),1,0)</f>
        <v>0</v>
      </c>
      <c r="H27420">
        <f>+IF(AND($A27420=1,$D27420=0),1,0)</f>
        <v>0</v>
      </c>
    </row>
    <row r="27421" spans="1:8" x14ac:dyDescent="0.55000000000000004">
      <c r="A27421">
        <v>0</v>
      </c>
      <c r="B27421">
        <v>0</v>
      </c>
      <c r="C27421">
        <v>8.0000000000000002E-3</v>
      </c>
      <c r="D27421">
        <f t="shared" si="428"/>
        <v>0</v>
      </c>
      <c r="E27421">
        <f>+IF(AND($A27421=1,$D27421=1),1,0)</f>
        <v>0</v>
      </c>
      <c r="F27421">
        <f>+IF(AND($A27421=0,$D27421=0),1,0)</f>
        <v>1</v>
      </c>
      <c r="G27421">
        <f>+IF(AND($A27421=0,$D27421=1),1,0)</f>
        <v>0</v>
      </c>
      <c r="H27421">
        <f>+IF(AND($A27421=1,$D27421=0),1,0)</f>
        <v>0</v>
      </c>
    </row>
    <row r="27422" spans="1:8" x14ac:dyDescent="0.55000000000000004">
      <c r="A27422">
        <v>0</v>
      </c>
      <c r="B27422">
        <v>0</v>
      </c>
      <c r="C27422">
        <v>1.9E-2</v>
      </c>
      <c r="D27422">
        <f t="shared" si="428"/>
        <v>0</v>
      </c>
      <c r="E27422">
        <f>+IF(AND($A27422=1,$D27422=1),1,0)</f>
        <v>0</v>
      </c>
      <c r="F27422">
        <f>+IF(AND($A27422=0,$D27422=0),1,0)</f>
        <v>1</v>
      </c>
      <c r="G27422">
        <f>+IF(AND($A27422=0,$D27422=1),1,0)</f>
        <v>0</v>
      </c>
      <c r="H27422">
        <f>+IF(AND($A27422=1,$D27422=0),1,0)</f>
        <v>0</v>
      </c>
    </row>
    <row r="27423" spans="1:8" x14ac:dyDescent="0.55000000000000004">
      <c r="A27423">
        <v>0</v>
      </c>
      <c r="B27423">
        <v>0</v>
      </c>
      <c r="C27423">
        <v>1.7000000000000001E-2</v>
      </c>
      <c r="D27423">
        <f t="shared" si="428"/>
        <v>0</v>
      </c>
      <c r="E27423">
        <f>+IF(AND($A27423=1,$D27423=1),1,0)</f>
        <v>0</v>
      </c>
      <c r="F27423">
        <f>+IF(AND($A27423=0,$D27423=0),1,0)</f>
        <v>1</v>
      </c>
      <c r="G27423">
        <f>+IF(AND($A27423=0,$D27423=1),1,0)</f>
        <v>0</v>
      </c>
      <c r="H27423">
        <f>+IF(AND($A27423=1,$D27423=0),1,0)</f>
        <v>0</v>
      </c>
    </row>
    <row r="27424" spans="1:8" x14ac:dyDescent="0.55000000000000004">
      <c r="A27424">
        <v>1</v>
      </c>
      <c r="B27424">
        <v>1</v>
      </c>
      <c r="C27424">
        <v>0.76400000000000001</v>
      </c>
      <c r="D27424">
        <f t="shared" si="428"/>
        <v>1</v>
      </c>
      <c r="E27424">
        <f>+IF(AND($A27424=1,$D27424=1),1,0)</f>
        <v>1</v>
      </c>
      <c r="F27424">
        <f>+IF(AND($A27424=0,$D27424=0),1,0)</f>
        <v>0</v>
      </c>
      <c r="G27424">
        <f>+IF(AND($A27424=0,$D27424=1),1,0)</f>
        <v>0</v>
      </c>
      <c r="H27424">
        <f>+IF(AND($A27424=1,$D27424=0),1,0)</f>
        <v>0</v>
      </c>
    </row>
    <row r="27425" spans="1:8" x14ac:dyDescent="0.55000000000000004">
      <c r="A27425">
        <v>0</v>
      </c>
      <c r="B27425">
        <v>0</v>
      </c>
      <c r="C27425">
        <v>1.4E-2</v>
      </c>
      <c r="D27425">
        <f t="shared" si="428"/>
        <v>0</v>
      </c>
      <c r="E27425">
        <f>+IF(AND($A27425=1,$D27425=1),1,0)</f>
        <v>0</v>
      </c>
      <c r="F27425">
        <f>+IF(AND($A27425=0,$D27425=0),1,0)</f>
        <v>1</v>
      </c>
      <c r="G27425">
        <f>+IF(AND($A27425=0,$D27425=1),1,0)</f>
        <v>0</v>
      </c>
      <c r="H27425">
        <f>+IF(AND($A27425=1,$D27425=0),1,0)</f>
        <v>0</v>
      </c>
    </row>
    <row r="27426" spans="1:8" x14ac:dyDescent="0.55000000000000004">
      <c r="A27426">
        <v>0</v>
      </c>
      <c r="B27426">
        <v>0</v>
      </c>
      <c r="C27426">
        <v>1.2999999999999999E-2</v>
      </c>
      <c r="D27426">
        <f t="shared" si="428"/>
        <v>0</v>
      </c>
      <c r="E27426">
        <f>+IF(AND($A27426=1,$D27426=1),1,0)</f>
        <v>0</v>
      </c>
      <c r="F27426">
        <f>+IF(AND($A27426=0,$D27426=0),1,0)</f>
        <v>1</v>
      </c>
      <c r="G27426">
        <f>+IF(AND($A27426=0,$D27426=1),1,0)</f>
        <v>0</v>
      </c>
      <c r="H27426">
        <f>+IF(AND($A27426=1,$D27426=0),1,0)</f>
        <v>0</v>
      </c>
    </row>
    <row r="27427" spans="1:8" x14ac:dyDescent="0.55000000000000004">
      <c r="A27427">
        <v>0</v>
      </c>
      <c r="B27427">
        <v>0</v>
      </c>
      <c r="C27427">
        <v>6.6000000000000003E-2</v>
      </c>
      <c r="D27427">
        <f t="shared" si="428"/>
        <v>0</v>
      </c>
      <c r="E27427">
        <f>+IF(AND($A27427=1,$D27427=1),1,0)</f>
        <v>0</v>
      </c>
      <c r="F27427">
        <f>+IF(AND($A27427=0,$D27427=0),1,0)</f>
        <v>1</v>
      </c>
      <c r="G27427">
        <f>+IF(AND($A27427=0,$D27427=1),1,0)</f>
        <v>0</v>
      </c>
      <c r="H27427">
        <f>+IF(AND($A27427=1,$D27427=0),1,0)</f>
        <v>0</v>
      </c>
    </row>
    <row r="27428" spans="1:8" x14ac:dyDescent="0.55000000000000004">
      <c r="A27428">
        <v>0</v>
      </c>
      <c r="B27428">
        <v>0</v>
      </c>
      <c r="C27428">
        <v>8.1000000000000003E-2</v>
      </c>
      <c r="D27428">
        <f t="shared" si="428"/>
        <v>1</v>
      </c>
      <c r="E27428">
        <f>+IF(AND($A27428=1,$D27428=1),1,0)</f>
        <v>0</v>
      </c>
      <c r="F27428">
        <f>+IF(AND($A27428=0,$D27428=0),1,0)</f>
        <v>0</v>
      </c>
      <c r="G27428">
        <f>+IF(AND($A27428=0,$D27428=1),1,0)</f>
        <v>1</v>
      </c>
      <c r="H27428">
        <f>+IF(AND($A27428=1,$D27428=0),1,0)</f>
        <v>0</v>
      </c>
    </row>
    <row r="27429" spans="1:8" x14ac:dyDescent="0.55000000000000004">
      <c r="A27429">
        <v>0</v>
      </c>
      <c r="B27429">
        <v>0</v>
      </c>
      <c r="C27429">
        <v>4.9000000000000002E-2</v>
      </c>
      <c r="D27429">
        <f t="shared" si="428"/>
        <v>0</v>
      </c>
      <c r="E27429">
        <f>+IF(AND($A27429=1,$D27429=1),1,0)</f>
        <v>0</v>
      </c>
      <c r="F27429">
        <f>+IF(AND($A27429=0,$D27429=0),1,0)</f>
        <v>1</v>
      </c>
      <c r="G27429">
        <f>+IF(AND($A27429=0,$D27429=1),1,0)</f>
        <v>0</v>
      </c>
      <c r="H27429">
        <f>+IF(AND($A27429=1,$D27429=0),1,0)</f>
        <v>0</v>
      </c>
    </row>
    <row r="27430" spans="1:8" x14ac:dyDescent="0.55000000000000004">
      <c r="A27430">
        <v>0</v>
      </c>
      <c r="B27430">
        <v>0</v>
      </c>
      <c r="C27430">
        <v>0.38600000000000001</v>
      </c>
      <c r="D27430">
        <f t="shared" si="428"/>
        <v>1</v>
      </c>
      <c r="E27430">
        <f>+IF(AND($A27430=1,$D27430=1),1,0)</f>
        <v>0</v>
      </c>
      <c r="F27430">
        <f>+IF(AND($A27430=0,$D27430=0),1,0)</f>
        <v>0</v>
      </c>
      <c r="G27430">
        <f>+IF(AND($A27430=0,$D27430=1),1,0)</f>
        <v>1</v>
      </c>
      <c r="H27430">
        <f>+IF(AND($A27430=1,$D27430=0),1,0)</f>
        <v>0</v>
      </c>
    </row>
    <row r="27431" spans="1:8" x14ac:dyDescent="0.55000000000000004">
      <c r="A27431">
        <v>0</v>
      </c>
      <c r="B27431">
        <v>0</v>
      </c>
      <c r="C27431">
        <v>5.5E-2</v>
      </c>
      <c r="D27431">
        <f t="shared" si="428"/>
        <v>0</v>
      </c>
      <c r="E27431">
        <f>+IF(AND($A27431=1,$D27431=1),1,0)</f>
        <v>0</v>
      </c>
      <c r="F27431">
        <f>+IF(AND($A27431=0,$D27431=0),1,0)</f>
        <v>1</v>
      </c>
      <c r="G27431">
        <f>+IF(AND($A27431=0,$D27431=1),1,0)</f>
        <v>0</v>
      </c>
      <c r="H27431">
        <f>+IF(AND($A27431=1,$D27431=0),1,0)</f>
        <v>0</v>
      </c>
    </row>
    <row r="27432" spans="1:8" x14ac:dyDescent="0.55000000000000004">
      <c r="A27432">
        <v>0</v>
      </c>
      <c r="B27432">
        <v>0</v>
      </c>
      <c r="C27432">
        <v>0.02</v>
      </c>
      <c r="D27432">
        <f t="shared" si="428"/>
        <v>0</v>
      </c>
      <c r="E27432">
        <f>+IF(AND($A27432=1,$D27432=1),1,0)</f>
        <v>0</v>
      </c>
      <c r="F27432">
        <f>+IF(AND($A27432=0,$D27432=0),1,0)</f>
        <v>1</v>
      </c>
      <c r="G27432">
        <f>+IF(AND($A27432=0,$D27432=1),1,0)</f>
        <v>0</v>
      </c>
      <c r="H27432">
        <f>+IF(AND($A27432=1,$D27432=0),1,0)</f>
        <v>0</v>
      </c>
    </row>
    <row r="27433" spans="1:8" x14ac:dyDescent="0.55000000000000004">
      <c r="A27433">
        <v>0</v>
      </c>
      <c r="B27433">
        <v>0</v>
      </c>
      <c r="C27433">
        <v>5.0000000000000001E-3</v>
      </c>
      <c r="D27433">
        <f t="shared" si="428"/>
        <v>0</v>
      </c>
      <c r="E27433">
        <f>+IF(AND($A27433=1,$D27433=1),1,0)</f>
        <v>0</v>
      </c>
      <c r="F27433">
        <f>+IF(AND($A27433=0,$D27433=0),1,0)</f>
        <v>1</v>
      </c>
      <c r="G27433">
        <f>+IF(AND($A27433=0,$D27433=1),1,0)</f>
        <v>0</v>
      </c>
      <c r="H27433">
        <f>+IF(AND($A27433=1,$D27433=0),1,0)</f>
        <v>0</v>
      </c>
    </row>
    <row r="27434" spans="1:8" x14ac:dyDescent="0.55000000000000004">
      <c r="A27434">
        <v>0</v>
      </c>
      <c r="B27434">
        <v>0</v>
      </c>
      <c r="C27434">
        <v>0.01</v>
      </c>
      <c r="D27434">
        <f t="shared" ref="D27434:D27497" si="429">+IF(C27434&gt;$K$2,1,0)</f>
        <v>0</v>
      </c>
      <c r="E27434">
        <f>+IF(AND($A27434=1,$D27434=1),1,0)</f>
        <v>0</v>
      </c>
      <c r="F27434">
        <f>+IF(AND($A27434=0,$D27434=0),1,0)</f>
        <v>1</v>
      </c>
      <c r="G27434">
        <f>+IF(AND($A27434=0,$D27434=1),1,0)</f>
        <v>0</v>
      </c>
      <c r="H27434">
        <f>+IF(AND($A27434=1,$D27434=0),1,0)</f>
        <v>0</v>
      </c>
    </row>
    <row r="27435" spans="1:8" x14ac:dyDescent="0.55000000000000004">
      <c r="A27435">
        <v>1</v>
      </c>
      <c r="B27435">
        <v>0</v>
      </c>
      <c r="C27435">
        <v>5.3999999999999999E-2</v>
      </c>
      <c r="D27435">
        <f t="shared" si="429"/>
        <v>0</v>
      </c>
      <c r="E27435">
        <f>+IF(AND($A27435=1,$D27435=1),1,0)</f>
        <v>0</v>
      </c>
      <c r="F27435">
        <f>+IF(AND($A27435=0,$D27435=0),1,0)</f>
        <v>0</v>
      </c>
      <c r="G27435">
        <f>+IF(AND($A27435=0,$D27435=1),1,0)</f>
        <v>0</v>
      </c>
      <c r="H27435">
        <f>+IF(AND($A27435=1,$D27435=0),1,0)</f>
        <v>1</v>
      </c>
    </row>
    <row r="27436" spans="1:8" x14ac:dyDescent="0.55000000000000004">
      <c r="A27436">
        <v>0</v>
      </c>
      <c r="B27436">
        <v>0</v>
      </c>
      <c r="C27436">
        <v>1.2999999999999999E-2</v>
      </c>
      <c r="D27436">
        <f t="shared" si="429"/>
        <v>0</v>
      </c>
      <c r="E27436">
        <f>+IF(AND($A27436=1,$D27436=1),1,0)</f>
        <v>0</v>
      </c>
      <c r="F27436">
        <f>+IF(AND($A27436=0,$D27436=0),1,0)</f>
        <v>1</v>
      </c>
      <c r="G27436">
        <f>+IF(AND($A27436=0,$D27436=1),1,0)</f>
        <v>0</v>
      </c>
      <c r="H27436">
        <f>+IF(AND($A27436=1,$D27436=0),1,0)</f>
        <v>0</v>
      </c>
    </row>
    <row r="27437" spans="1:8" x14ac:dyDescent="0.55000000000000004">
      <c r="A27437">
        <v>0</v>
      </c>
      <c r="B27437">
        <v>0</v>
      </c>
      <c r="C27437">
        <v>0.253</v>
      </c>
      <c r="D27437">
        <f t="shared" si="429"/>
        <v>1</v>
      </c>
      <c r="E27437">
        <f>+IF(AND($A27437=1,$D27437=1),1,0)</f>
        <v>0</v>
      </c>
      <c r="F27437">
        <f>+IF(AND($A27437=0,$D27437=0),1,0)</f>
        <v>0</v>
      </c>
      <c r="G27437">
        <f>+IF(AND($A27437=0,$D27437=1),1,0)</f>
        <v>1</v>
      </c>
      <c r="H27437">
        <f>+IF(AND($A27437=1,$D27437=0),1,0)</f>
        <v>0</v>
      </c>
    </row>
    <row r="27438" spans="1:8" x14ac:dyDescent="0.55000000000000004">
      <c r="A27438">
        <v>0</v>
      </c>
      <c r="B27438">
        <v>0</v>
      </c>
      <c r="C27438">
        <v>0.159</v>
      </c>
      <c r="D27438">
        <f t="shared" si="429"/>
        <v>1</v>
      </c>
      <c r="E27438">
        <f>+IF(AND($A27438=1,$D27438=1),1,0)</f>
        <v>0</v>
      </c>
      <c r="F27438">
        <f>+IF(AND($A27438=0,$D27438=0),1,0)</f>
        <v>0</v>
      </c>
      <c r="G27438">
        <f>+IF(AND($A27438=0,$D27438=1),1,0)</f>
        <v>1</v>
      </c>
      <c r="H27438">
        <f>+IF(AND($A27438=1,$D27438=0),1,0)</f>
        <v>0</v>
      </c>
    </row>
    <row r="27439" spans="1:8" x14ac:dyDescent="0.55000000000000004">
      <c r="A27439">
        <v>0</v>
      </c>
      <c r="B27439">
        <v>0</v>
      </c>
      <c r="C27439">
        <v>7.0000000000000007E-2</v>
      </c>
      <c r="D27439">
        <f t="shared" si="429"/>
        <v>0</v>
      </c>
      <c r="E27439">
        <f>+IF(AND($A27439=1,$D27439=1),1,0)</f>
        <v>0</v>
      </c>
      <c r="F27439">
        <f>+IF(AND($A27439=0,$D27439=0),1,0)</f>
        <v>1</v>
      </c>
      <c r="G27439">
        <f>+IF(AND($A27439=0,$D27439=1),1,0)</f>
        <v>0</v>
      </c>
      <c r="H27439">
        <f>+IF(AND($A27439=1,$D27439=0),1,0)</f>
        <v>0</v>
      </c>
    </row>
    <row r="27440" spans="1:8" x14ac:dyDescent="0.55000000000000004">
      <c r="A27440">
        <v>0</v>
      </c>
      <c r="B27440">
        <v>0</v>
      </c>
      <c r="C27440">
        <v>2.1999999999999999E-2</v>
      </c>
      <c r="D27440">
        <f t="shared" si="429"/>
        <v>0</v>
      </c>
      <c r="E27440">
        <f>+IF(AND($A27440=1,$D27440=1),1,0)</f>
        <v>0</v>
      </c>
      <c r="F27440">
        <f>+IF(AND($A27440=0,$D27440=0),1,0)</f>
        <v>1</v>
      </c>
      <c r="G27440">
        <f>+IF(AND($A27440=0,$D27440=1),1,0)</f>
        <v>0</v>
      </c>
      <c r="H27440">
        <f>+IF(AND($A27440=1,$D27440=0),1,0)</f>
        <v>0</v>
      </c>
    </row>
    <row r="27441" spans="1:8" x14ac:dyDescent="0.55000000000000004">
      <c r="A27441">
        <v>0</v>
      </c>
      <c r="B27441">
        <v>0</v>
      </c>
      <c r="C27441">
        <v>7.5999999999999998E-2</v>
      </c>
      <c r="D27441">
        <f t="shared" si="429"/>
        <v>0</v>
      </c>
      <c r="E27441">
        <f>+IF(AND($A27441=1,$D27441=1),1,0)</f>
        <v>0</v>
      </c>
      <c r="F27441">
        <f>+IF(AND($A27441=0,$D27441=0),1,0)</f>
        <v>1</v>
      </c>
      <c r="G27441">
        <f>+IF(AND($A27441=0,$D27441=1),1,0)</f>
        <v>0</v>
      </c>
      <c r="H27441">
        <f>+IF(AND($A27441=1,$D27441=0),1,0)</f>
        <v>0</v>
      </c>
    </row>
    <row r="27442" spans="1:8" x14ac:dyDescent="0.55000000000000004">
      <c r="A27442">
        <v>0</v>
      </c>
      <c r="B27442">
        <v>0</v>
      </c>
      <c r="C27442">
        <v>4.4999999999999998E-2</v>
      </c>
      <c r="D27442">
        <f t="shared" si="429"/>
        <v>0</v>
      </c>
      <c r="E27442">
        <f>+IF(AND($A27442=1,$D27442=1),1,0)</f>
        <v>0</v>
      </c>
      <c r="F27442">
        <f>+IF(AND($A27442=0,$D27442=0),1,0)</f>
        <v>1</v>
      </c>
      <c r="G27442">
        <f>+IF(AND($A27442=0,$D27442=1),1,0)</f>
        <v>0</v>
      </c>
      <c r="H27442">
        <f>+IF(AND($A27442=1,$D27442=0),1,0)</f>
        <v>0</v>
      </c>
    </row>
    <row r="27443" spans="1:8" x14ac:dyDescent="0.55000000000000004">
      <c r="A27443">
        <v>0</v>
      </c>
      <c r="B27443">
        <v>0</v>
      </c>
      <c r="C27443">
        <v>8.6999999999999994E-2</v>
      </c>
      <c r="D27443">
        <f t="shared" si="429"/>
        <v>1</v>
      </c>
      <c r="E27443">
        <f>+IF(AND($A27443=1,$D27443=1),1,0)</f>
        <v>0</v>
      </c>
      <c r="F27443">
        <f>+IF(AND($A27443=0,$D27443=0),1,0)</f>
        <v>0</v>
      </c>
      <c r="G27443">
        <f>+IF(AND($A27443=0,$D27443=1),1,0)</f>
        <v>1</v>
      </c>
      <c r="H27443">
        <f>+IF(AND($A27443=1,$D27443=0),1,0)</f>
        <v>0</v>
      </c>
    </row>
    <row r="27444" spans="1:8" x14ac:dyDescent="0.55000000000000004">
      <c r="A27444">
        <v>0</v>
      </c>
      <c r="B27444">
        <v>0</v>
      </c>
      <c r="C27444">
        <v>6.0000000000000001E-3</v>
      </c>
      <c r="D27444">
        <f t="shared" si="429"/>
        <v>0</v>
      </c>
      <c r="E27444">
        <f>+IF(AND($A27444=1,$D27444=1),1,0)</f>
        <v>0</v>
      </c>
      <c r="F27444">
        <f>+IF(AND($A27444=0,$D27444=0),1,0)</f>
        <v>1</v>
      </c>
      <c r="G27444">
        <f>+IF(AND($A27444=0,$D27444=1),1,0)</f>
        <v>0</v>
      </c>
      <c r="H27444">
        <f>+IF(AND($A27444=1,$D27444=0),1,0)</f>
        <v>0</v>
      </c>
    </row>
    <row r="27445" spans="1:8" x14ac:dyDescent="0.55000000000000004">
      <c r="A27445">
        <v>0</v>
      </c>
      <c r="B27445">
        <v>0</v>
      </c>
      <c r="C27445">
        <v>5.1999999999999998E-2</v>
      </c>
      <c r="D27445">
        <f t="shared" si="429"/>
        <v>0</v>
      </c>
      <c r="E27445">
        <f>+IF(AND($A27445=1,$D27445=1),1,0)</f>
        <v>0</v>
      </c>
      <c r="F27445">
        <f>+IF(AND($A27445=0,$D27445=0),1,0)</f>
        <v>1</v>
      </c>
      <c r="G27445">
        <f>+IF(AND($A27445=0,$D27445=1),1,0)</f>
        <v>0</v>
      </c>
      <c r="H27445">
        <f>+IF(AND($A27445=1,$D27445=0),1,0)</f>
        <v>0</v>
      </c>
    </row>
    <row r="27446" spans="1:8" x14ac:dyDescent="0.55000000000000004">
      <c r="A27446">
        <v>0</v>
      </c>
      <c r="B27446">
        <v>0</v>
      </c>
      <c r="C27446">
        <v>0.46400000000000002</v>
      </c>
      <c r="D27446">
        <f t="shared" si="429"/>
        <v>1</v>
      </c>
      <c r="E27446">
        <f>+IF(AND($A27446=1,$D27446=1),1,0)</f>
        <v>0</v>
      </c>
      <c r="F27446">
        <f>+IF(AND($A27446=0,$D27446=0),1,0)</f>
        <v>0</v>
      </c>
      <c r="G27446">
        <f>+IF(AND($A27446=0,$D27446=1),1,0)</f>
        <v>1</v>
      </c>
      <c r="H27446">
        <f>+IF(AND($A27446=1,$D27446=0),1,0)</f>
        <v>0</v>
      </c>
    </row>
    <row r="27447" spans="1:8" x14ac:dyDescent="0.55000000000000004">
      <c r="A27447">
        <v>0</v>
      </c>
      <c r="B27447">
        <v>0</v>
      </c>
      <c r="C27447">
        <v>8.9999999999999993E-3</v>
      </c>
      <c r="D27447">
        <f t="shared" si="429"/>
        <v>0</v>
      </c>
      <c r="E27447">
        <f>+IF(AND($A27447=1,$D27447=1),1,0)</f>
        <v>0</v>
      </c>
      <c r="F27447">
        <f>+IF(AND($A27447=0,$D27447=0),1,0)</f>
        <v>1</v>
      </c>
      <c r="G27447">
        <f>+IF(AND($A27447=0,$D27447=1),1,0)</f>
        <v>0</v>
      </c>
      <c r="H27447">
        <f>+IF(AND($A27447=1,$D27447=0),1,0)</f>
        <v>0</v>
      </c>
    </row>
    <row r="27448" spans="1:8" x14ac:dyDescent="0.55000000000000004">
      <c r="A27448">
        <v>0</v>
      </c>
      <c r="B27448">
        <v>0</v>
      </c>
      <c r="C27448">
        <v>1.0999999999999999E-2</v>
      </c>
      <c r="D27448">
        <f t="shared" si="429"/>
        <v>0</v>
      </c>
      <c r="E27448">
        <f>+IF(AND($A27448=1,$D27448=1),1,0)</f>
        <v>0</v>
      </c>
      <c r="F27448">
        <f>+IF(AND($A27448=0,$D27448=0),1,0)</f>
        <v>1</v>
      </c>
      <c r="G27448">
        <f>+IF(AND($A27448=0,$D27448=1),1,0)</f>
        <v>0</v>
      </c>
      <c r="H27448">
        <f>+IF(AND($A27448=1,$D27448=0),1,0)</f>
        <v>0</v>
      </c>
    </row>
    <row r="27449" spans="1:8" x14ac:dyDescent="0.55000000000000004">
      <c r="A27449">
        <v>0</v>
      </c>
      <c r="B27449">
        <v>0</v>
      </c>
      <c r="C27449">
        <v>0.36</v>
      </c>
      <c r="D27449">
        <f t="shared" si="429"/>
        <v>1</v>
      </c>
      <c r="E27449">
        <f>+IF(AND($A27449=1,$D27449=1),1,0)</f>
        <v>0</v>
      </c>
      <c r="F27449">
        <f>+IF(AND($A27449=0,$D27449=0),1,0)</f>
        <v>0</v>
      </c>
      <c r="G27449">
        <f>+IF(AND($A27449=0,$D27449=1),1,0)</f>
        <v>1</v>
      </c>
      <c r="H27449">
        <f>+IF(AND($A27449=1,$D27449=0),1,0)</f>
        <v>0</v>
      </c>
    </row>
    <row r="27450" spans="1:8" x14ac:dyDescent="0.55000000000000004">
      <c r="A27450">
        <v>0</v>
      </c>
      <c r="B27450">
        <v>0</v>
      </c>
      <c r="C27450">
        <v>8.5999999999999993E-2</v>
      </c>
      <c r="D27450">
        <f t="shared" si="429"/>
        <v>1</v>
      </c>
      <c r="E27450">
        <f>+IF(AND($A27450=1,$D27450=1),1,0)</f>
        <v>0</v>
      </c>
      <c r="F27450">
        <f>+IF(AND($A27450=0,$D27450=0),1,0)</f>
        <v>0</v>
      </c>
      <c r="G27450">
        <f>+IF(AND($A27450=0,$D27450=1),1,0)</f>
        <v>1</v>
      </c>
      <c r="H27450">
        <f>+IF(AND($A27450=1,$D27450=0),1,0)</f>
        <v>0</v>
      </c>
    </row>
    <row r="27451" spans="1:8" x14ac:dyDescent="0.55000000000000004">
      <c r="A27451">
        <v>0</v>
      </c>
      <c r="B27451">
        <v>0</v>
      </c>
      <c r="C27451">
        <v>7.8E-2</v>
      </c>
      <c r="D27451">
        <f t="shared" si="429"/>
        <v>0</v>
      </c>
      <c r="E27451">
        <f>+IF(AND($A27451=1,$D27451=1),1,0)</f>
        <v>0</v>
      </c>
      <c r="F27451">
        <f>+IF(AND($A27451=0,$D27451=0),1,0)</f>
        <v>1</v>
      </c>
      <c r="G27451">
        <f>+IF(AND($A27451=0,$D27451=1),1,0)</f>
        <v>0</v>
      </c>
      <c r="H27451">
        <f>+IF(AND($A27451=1,$D27451=0),1,0)</f>
        <v>0</v>
      </c>
    </row>
    <row r="27452" spans="1:8" x14ac:dyDescent="0.55000000000000004">
      <c r="A27452">
        <v>0</v>
      </c>
      <c r="B27452">
        <v>0</v>
      </c>
      <c r="C27452">
        <v>2.4E-2</v>
      </c>
      <c r="D27452">
        <f t="shared" si="429"/>
        <v>0</v>
      </c>
      <c r="E27452">
        <f>+IF(AND($A27452=1,$D27452=1),1,0)</f>
        <v>0</v>
      </c>
      <c r="F27452">
        <f>+IF(AND($A27452=0,$D27452=0),1,0)</f>
        <v>1</v>
      </c>
      <c r="G27452">
        <f>+IF(AND($A27452=0,$D27452=1),1,0)</f>
        <v>0</v>
      </c>
      <c r="H27452">
        <f>+IF(AND($A27452=1,$D27452=0),1,0)</f>
        <v>0</v>
      </c>
    </row>
    <row r="27453" spans="1:8" x14ac:dyDescent="0.55000000000000004">
      <c r="A27453">
        <v>0</v>
      </c>
      <c r="B27453">
        <v>0</v>
      </c>
      <c r="C27453">
        <v>8.0000000000000002E-3</v>
      </c>
      <c r="D27453">
        <f t="shared" si="429"/>
        <v>0</v>
      </c>
      <c r="E27453">
        <f>+IF(AND($A27453=1,$D27453=1),1,0)</f>
        <v>0</v>
      </c>
      <c r="F27453">
        <f>+IF(AND($A27453=0,$D27453=0),1,0)</f>
        <v>1</v>
      </c>
      <c r="G27453">
        <f>+IF(AND($A27453=0,$D27453=1),1,0)</f>
        <v>0</v>
      </c>
      <c r="H27453">
        <f>+IF(AND($A27453=1,$D27453=0),1,0)</f>
        <v>0</v>
      </c>
    </row>
    <row r="27454" spans="1:8" x14ac:dyDescent="0.55000000000000004">
      <c r="A27454">
        <v>0</v>
      </c>
      <c r="B27454">
        <v>0</v>
      </c>
      <c r="C27454">
        <v>2.8000000000000001E-2</v>
      </c>
      <c r="D27454">
        <f t="shared" si="429"/>
        <v>0</v>
      </c>
      <c r="E27454">
        <f>+IF(AND($A27454=1,$D27454=1),1,0)</f>
        <v>0</v>
      </c>
      <c r="F27454">
        <f>+IF(AND($A27454=0,$D27454=0),1,0)</f>
        <v>1</v>
      </c>
      <c r="G27454">
        <f>+IF(AND($A27454=0,$D27454=1),1,0)</f>
        <v>0</v>
      </c>
      <c r="H27454">
        <f>+IF(AND($A27454=1,$D27454=0),1,0)</f>
        <v>0</v>
      </c>
    </row>
    <row r="27455" spans="1:8" x14ac:dyDescent="0.55000000000000004">
      <c r="A27455">
        <v>0</v>
      </c>
      <c r="B27455">
        <v>0</v>
      </c>
      <c r="C27455">
        <v>1.2E-2</v>
      </c>
      <c r="D27455">
        <f t="shared" si="429"/>
        <v>0</v>
      </c>
      <c r="E27455">
        <f>+IF(AND($A27455=1,$D27455=1),1,0)</f>
        <v>0</v>
      </c>
      <c r="F27455">
        <f>+IF(AND($A27455=0,$D27455=0),1,0)</f>
        <v>1</v>
      </c>
      <c r="G27455">
        <f>+IF(AND($A27455=0,$D27455=1),1,0)</f>
        <v>0</v>
      </c>
      <c r="H27455">
        <f>+IF(AND($A27455=1,$D27455=0),1,0)</f>
        <v>0</v>
      </c>
    </row>
    <row r="27456" spans="1:8" x14ac:dyDescent="0.55000000000000004">
      <c r="A27456">
        <v>0</v>
      </c>
      <c r="B27456">
        <v>0</v>
      </c>
      <c r="C27456">
        <v>0.123</v>
      </c>
      <c r="D27456">
        <f t="shared" si="429"/>
        <v>1</v>
      </c>
      <c r="E27456">
        <f>+IF(AND($A27456=1,$D27456=1),1,0)</f>
        <v>0</v>
      </c>
      <c r="F27456">
        <f>+IF(AND($A27456=0,$D27456=0),1,0)</f>
        <v>0</v>
      </c>
      <c r="G27456">
        <f>+IF(AND($A27456=0,$D27456=1),1,0)</f>
        <v>1</v>
      </c>
      <c r="H27456">
        <f>+IF(AND($A27456=1,$D27456=0),1,0)</f>
        <v>0</v>
      </c>
    </row>
    <row r="27457" spans="1:8" x14ac:dyDescent="0.55000000000000004">
      <c r="A27457">
        <v>0</v>
      </c>
      <c r="B27457">
        <v>0</v>
      </c>
      <c r="C27457">
        <v>6.0000000000000001E-3</v>
      </c>
      <c r="D27457">
        <f t="shared" si="429"/>
        <v>0</v>
      </c>
      <c r="E27457">
        <f>+IF(AND($A27457=1,$D27457=1),1,0)</f>
        <v>0</v>
      </c>
      <c r="F27457">
        <f>+IF(AND($A27457=0,$D27457=0),1,0)</f>
        <v>1</v>
      </c>
      <c r="G27457">
        <f>+IF(AND($A27457=0,$D27457=1),1,0)</f>
        <v>0</v>
      </c>
      <c r="H27457">
        <f>+IF(AND($A27457=1,$D27457=0),1,0)</f>
        <v>0</v>
      </c>
    </row>
    <row r="27458" spans="1:8" x14ac:dyDescent="0.55000000000000004">
      <c r="A27458">
        <v>0</v>
      </c>
      <c r="B27458">
        <v>0</v>
      </c>
      <c r="C27458">
        <v>1.7000000000000001E-2</v>
      </c>
      <c r="D27458">
        <f t="shared" si="429"/>
        <v>0</v>
      </c>
      <c r="E27458">
        <f>+IF(AND($A27458=1,$D27458=1),1,0)</f>
        <v>0</v>
      </c>
      <c r="F27458">
        <f>+IF(AND($A27458=0,$D27458=0),1,0)</f>
        <v>1</v>
      </c>
      <c r="G27458">
        <f>+IF(AND($A27458=0,$D27458=1),1,0)</f>
        <v>0</v>
      </c>
      <c r="H27458">
        <f>+IF(AND($A27458=1,$D27458=0),1,0)</f>
        <v>0</v>
      </c>
    </row>
    <row r="27459" spans="1:8" x14ac:dyDescent="0.55000000000000004">
      <c r="A27459">
        <v>0</v>
      </c>
      <c r="B27459">
        <v>0</v>
      </c>
      <c r="C27459">
        <v>1.6E-2</v>
      </c>
      <c r="D27459">
        <f t="shared" si="429"/>
        <v>0</v>
      </c>
      <c r="E27459">
        <f>+IF(AND($A27459=1,$D27459=1),1,0)</f>
        <v>0</v>
      </c>
      <c r="F27459">
        <f>+IF(AND($A27459=0,$D27459=0),1,0)</f>
        <v>1</v>
      </c>
      <c r="G27459">
        <f>+IF(AND($A27459=0,$D27459=1),1,0)</f>
        <v>0</v>
      </c>
      <c r="H27459">
        <f>+IF(AND($A27459=1,$D27459=0),1,0)</f>
        <v>0</v>
      </c>
    </row>
    <row r="27460" spans="1:8" x14ac:dyDescent="0.55000000000000004">
      <c r="A27460">
        <v>1</v>
      </c>
      <c r="B27460">
        <v>0</v>
      </c>
      <c r="C27460">
        <v>6.3E-2</v>
      </c>
      <c r="D27460">
        <f t="shared" si="429"/>
        <v>0</v>
      </c>
      <c r="E27460">
        <f>+IF(AND($A27460=1,$D27460=1),1,0)</f>
        <v>0</v>
      </c>
      <c r="F27460">
        <f>+IF(AND($A27460=0,$D27460=0),1,0)</f>
        <v>0</v>
      </c>
      <c r="G27460">
        <f>+IF(AND($A27460=0,$D27460=1),1,0)</f>
        <v>0</v>
      </c>
      <c r="H27460">
        <f>+IF(AND($A27460=1,$D27460=0),1,0)</f>
        <v>1</v>
      </c>
    </row>
    <row r="27461" spans="1:8" x14ac:dyDescent="0.55000000000000004">
      <c r="A27461">
        <v>0</v>
      </c>
      <c r="B27461">
        <v>0</v>
      </c>
      <c r="C27461">
        <v>3.6999999999999998E-2</v>
      </c>
      <c r="D27461">
        <f t="shared" si="429"/>
        <v>0</v>
      </c>
      <c r="E27461">
        <f>+IF(AND($A27461=1,$D27461=1),1,0)</f>
        <v>0</v>
      </c>
      <c r="F27461">
        <f>+IF(AND($A27461=0,$D27461=0),1,0)</f>
        <v>1</v>
      </c>
      <c r="G27461">
        <f>+IF(AND($A27461=0,$D27461=1),1,0)</f>
        <v>0</v>
      </c>
      <c r="H27461">
        <f>+IF(AND($A27461=1,$D27461=0),1,0)</f>
        <v>0</v>
      </c>
    </row>
    <row r="27462" spans="1:8" x14ac:dyDescent="0.55000000000000004">
      <c r="A27462">
        <v>0</v>
      </c>
      <c r="B27462">
        <v>0</v>
      </c>
      <c r="C27462">
        <v>3.6999999999999998E-2</v>
      </c>
      <c r="D27462">
        <f t="shared" si="429"/>
        <v>0</v>
      </c>
      <c r="E27462">
        <f>+IF(AND($A27462=1,$D27462=1),1,0)</f>
        <v>0</v>
      </c>
      <c r="F27462">
        <f>+IF(AND($A27462=0,$D27462=0),1,0)</f>
        <v>1</v>
      </c>
      <c r="G27462">
        <f>+IF(AND($A27462=0,$D27462=1),1,0)</f>
        <v>0</v>
      </c>
      <c r="H27462">
        <f>+IF(AND($A27462=1,$D27462=0),1,0)</f>
        <v>0</v>
      </c>
    </row>
    <row r="27463" spans="1:8" x14ac:dyDescent="0.55000000000000004">
      <c r="A27463">
        <v>0</v>
      </c>
      <c r="B27463">
        <v>0</v>
      </c>
      <c r="C27463">
        <v>1.4E-2</v>
      </c>
      <c r="D27463">
        <f t="shared" si="429"/>
        <v>0</v>
      </c>
      <c r="E27463">
        <f>+IF(AND($A27463=1,$D27463=1),1,0)</f>
        <v>0</v>
      </c>
      <c r="F27463">
        <f>+IF(AND($A27463=0,$D27463=0),1,0)</f>
        <v>1</v>
      </c>
      <c r="G27463">
        <f>+IF(AND($A27463=0,$D27463=1),1,0)</f>
        <v>0</v>
      </c>
      <c r="H27463">
        <f>+IF(AND($A27463=1,$D27463=0),1,0)</f>
        <v>0</v>
      </c>
    </row>
    <row r="27464" spans="1:8" x14ac:dyDescent="0.55000000000000004">
      <c r="A27464">
        <v>0</v>
      </c>
      <c r="B27464">
        <v>0</v>
      </c>
      <c r="C27464">
        <v>6.0000000000000001E-3</v>
      </c>
      <c r="D27464">
        <f t="shared" si="429"/>
        <v>0</v>
      </c>
      <c r="E27464">
        <f>+IF(AND($A27464=1,$D27464=1),1,0)</f>
        <v>0</v>
      </c>
      <c r="F27464">
        <f>+IF(AND($A27464=0,$D27464=0),1,0)</f>
        <v>1</v>
      </c>
      <c r="G27464">
        <f>+IF(AND($A27464=0,$D27464=1),1,0)</f>
        <v>0</v>
      </c>
      <c r="H27464">
        <f>+IF(AND($A27464=1,$D27464=0),1,0)</f>
        <v>0</v>
      </c>
    </row>
    <row r="27465" spans="1:8" x14ac:dyDescent="0.55000000000000004">
      <c r="A27465">
        <v>0</v>
      </c>
      <c r="B27465">
        <v>0</v>
      </c>
      <c r="C27465">
        <v>0.36599999999999999</v>
      </c>
      <c r="D27465">
        <f t="shared" si="429"/>
        <v>1</v>
      </c>
      <c r="E27465">
        <f>+IF(AND($A27465=1,$D27465=1),1,0)</f>
        <v>0</v>
      </c>
      <c r="F27465">
        <f>+IF(AND($A27465=0,$D27465=0),1,0)</f>
        <v>0</v>
      </c>
      <c r="G27465">
        <f>+IF(AND($A27465=0,$D27465=1),1,0)</f>
        <v>1</v>
      </c>
      <c r="H27465">
        <f>+IF(AND($A27465=1,$D27465=0),1,0)</f>
        <v>0</v>
      </c>
    </row>
    <row r="27466" spans="1:8" x14ac:dyDescent="0.55000000000000004">
      <c r="A27466">
        <v>0</v>
      </c>
      <c r="B27466">
        <v>0</v>
      </c>
      <c r="C27466">
        <v>8.9999999999999993E-3</v>
      </c>
      <c r="D27466">
        <f t="shared" si="429"/>
        <v>0</v>
      </c>
      <c r="E27466">
        <f>+IF(AND($A27466=1,$D27466=1),1,0)</f>
        <v>0</v>
      </c>
      <c r="F27466">
        <f>+IF(AND($A27466=0,$D27466=0),1,0)</f>
        <v>1</v>
      </c>
      <c r="G27466">
        <f>+IF(AND($A27466=0,$D27466=1),1,0)</f>
        <v>0</v>
      </c>
      <c r="H27466">
        <f>+IF(AND($A27466=1,$D27466=0),1,0)</f>
        <v>0</v>
      </c>
    </row>
    <row r="27467" spans="1:8" x14ac:dyDescent="0.55000000000000004">
      <c r="A27467">
        <v>0</v>
      </c>
      <c r="B27467">
        <v>0</v>
      </c>
      <c r="C27467">
        <v>1.9E-2</v>
      </c>
      <c r="D27467">
        <f t="shared" si="429"/>
        <v>0</v>
      </c>
      <c r="E27467">
        <f>+IF(AND($A27467=1,$D27467=1),1,0)</f>
        <v>0</v>
      </c>
      <c r="F27467">
        <f>+IF(AND($A27467=0,$D27467=0),1,0)</f>
        <v>1</v>
      </c>
      <c r="G27467">
        <f>+IF(AND($A27467=0,$D27467=1),1,0)</f>
        <v>0</v>
      </c>
      <c r="H27467">
        <f>+IF(AND($A27467=1,$D27467=0),1,0)</f>
        <v>0</v>
      </c>
    </row>
    <row r="27468" spans="1:8" x14ac:dyDescent="0.55000000000000004">
      <c r="A27468">
        <v>0</v>
      </c>
      <c r="B27468">
        <v>0</v>
      </c>
      <c r="C27468">
        <v>8.0000000000000002E-3</v>
      </c>
      <c r="D27468">
        <f t="shared" si="429"/>
        <v>0</v>
      </c>
      <c r="E27468">
        <f>+IF(AND($A27468=1,$D27468=1),1,0)</f>
        <v>0</v>
      </c>
      <c r="F27468">
        <f>+IF(AND($A27468=0,$D27468=0),1,0)</f>
        <v>1</v>
      </c>
      <c r="G27468">
        <f>+IF(AND($A27468=0,$D27468=1),1,0)</f>
        <v>0</v>
      </c>
      <c r="H27468">
        <f>+IF(AND($A27468=1,$D27468=0),1,0)</f>
        <v>0</v>
      </c>
    </row>
    <row r="27469" spans="1:8" x14ac:dyDescent="0.55000000000000004">
      <c r="A27469">
        <v>0</v>
      </c>
      <c r="B27469">
        <v>0</v>
      </c>
      <c r="C27469">
        <v>1.2999999999999999E-2</v>
      </c>
      <c r="D27469">
        <f t="shared" si="429"/>
        <v>0</v>
      </c>
      <c r="E27469">
        <f>+IF(AND($A27469=1,$D27469=1),1,0)</f>
        <v>0</v>
      </c>
      <c r="F27469">
        <f>+IF(AND($A27469=0,$D27469=0),1,0)</f>
        <v>1</v>
      </c>
      <c r="G27469">
        <f>+IF(AND($A27469=0,$D27469=1),1,0)</f>
        <v>0</v>
      </c>
      <c r="H27469">
        <f>+IF(AND($A27469=1,$D27469=0),1,0)</f>
        <v>0</v>
      </c>
    </row>
    <row r="27470" spans="1:8" x14ac:dyDescent="0.55000000000000004">
      <c r="A27470">
        <v>0</v>
      </c>
      <c r="B27470">
        <v>0</v>
      </c>
      <c r="C27470">
        <v>9.2999999999999999E-2</v>
      </c>
      <c r="D27470">
        <f t="shared" si="429"/>
        <v>1</v>
      </c>
      <c r="E27470">
        <f>+IF(AND($A27470=1,$D27470=1),1,0)</f>
        <v>0</v>
      </c>
      <c r="F27470">
        <f>+IF(AND($A27470=0,$D27470=0),1,0)</f>
        <v>0</v>
      </c>
      <c r="G27470">
        <f>+IF(AND($A27470=0,$D27470=1),1,0)</f>
        <v>1</v>
      </c>
      <c r="H27470">
        <f>+IF(AND($A27470=1,$D27470=0),1,0)</f>
        <v>0</v>
      </c>
    </row>
    <row r="27471" spans="1:8" x14ac:dyDescent="0.55000000000000004">
      <c r="A27471">
        <v>0</v>
      </c>
      <c r="B27471">
        <v>0</v>
      </c>
      <c r="C27471">
        <v>3.7999999999999999E-2</v>
      </c>
      <c r="D27471">
        <f t="shared" si="429"/>
        <v>0</v>
      </c>
      <c r="E27471">
        <f>+IF(AND($A27471=1,$D27471=1),1,0)</f>
        <v>0</v>
      </c>
      <c r="F27471">
        <f>+IF(AND($A27471=0,$D27471=0),1,0)</f>
        <v>1</v>
      </c>
      <c r="G27471">
        <f>+IF(AND($A27471=0,$D27471=1),1,0)</f>
        <v>0</v>
      </c>
      <c r="H27471">
        <f>+IF(AND($A27471=1,$D27471=0),1,0)</f>
        <v>0</v>
      </c>
    </row>
    <row r="27472" spans="1:8" x14ac:dyDescent="0.55000000000000004">
      <c r="A27472">
        <v>0</v>
      </c>
      <c r="B27472">
        <v>0</v>
      </c>
      <c r="C27472">
        <v>7.6999999999999999E-2</v>
      </c>
      <c r="D27472">
        <f t="shared" si="429"/>
        <v>0</v>
      </c>
      <c r="E27472">
        <f>+IF(AND($A27472=1,$D27472=1),1,0)</f>
        <v>0</v>
      </c>
      <c r="F27472">
        <f>+IF(AND($A27472=0,$D27472=0),1,0)</f>
        <v>1</v>
      </c>
      <c r="G27472">
        <f>+IF(AND($A27472=0,$D27472=1),1,0)</f>
        <v>0</v>
      </c>
      <c r="H27472">
        <f>+IF(AND($A27472=1,$D27472=0),1,0)</f>
        <v>0</v>
      </c>
    </row>
    <row r="27473" spans="1:8" x14ac:dyDescent="0.55000000000000004">
      <c r="A27473">
        <v>0</v>
      </c>
      <c r="B27473">
        <v>0</v>
      </c>
      <c r="C27473">
        <v>2.1000000000000001E-2</v>
      </c>
      <c r="D27473">
        <f t="shared" si="429"/>
        <v>0</v>
      </c>
      <c r="E27473">
        <f>+IF(AND($A27473=1,$D27473=1),1,0)</f>
        <v>0</v>
      </c>
      <c r="F27473">
        <f>+IF(AND($A27473=0,$D27473=0),1,0)</f>
        <v>1</v>
      </c>
      <c r="G27473">
        <f>+IF(AND($A27473=0,$D27473=1),1,0)</f>
        <v>0</v>
      </c>
      <c r="H27473">
        <f>+IF(AND($A27473=1,$D27473=0),1,0)</f>
        <v>0</v>
      </c>
    </row>
    <row r="27474" spans="1:8" x14ac:dyDescent="0.55000000000000004">
      <c r="A27474">
        <v>1</v>
      </c>
      <c r="B27474">
        <v>0</v>
      </c>
      <c r="C27474">
        <v>8.5999999999999993E-2</v>
      </c>
      <c r="D27474">
        <f t="shared" si="429"/>
        <v>1</v>
      </c>
      <c r="E27474">
        <f>+IF(AND($A27474=1,$D27474=1),1,0)</f>
        <v>1</v>
      </c>
      <c r="F27474">
        <f>+IF(AND($A27474=0,$D27474=0),1,0)</f>
        <v>0</v>
      </c>
      <c r="G27474">
        <f>+IF(AND($A27474=0,$D27474=1),1,0)</f>
        <v>0</v>
      </c>
      <c r="H27474">
        <f>+IF(AND($A27474=1,$D27474=0),1,0)</f>
        <v>0</v>
      </c>
    </row>
    <row r="27475" spans="1:8" x14ac:dyDescent="0.55000000000000004">
      <c r="A27475">
        <v>0</v>
      </c>
      <c r="B27475">
        <v>0</v>
      </c>
      <c r="C27475">
        <v>0.379</v>
      </c>
      <c r="D27475">
        <f t="shared" si="429"/>
        <v>1</v>
      </c>
      <c r="E27475">
        <f>+IF(AND($A27475=1,$D27475=1),1,0)</f>
        <v>0</v>
      </c>
      <c r="F27475">
        <f>+IF(AND($A27475=0,$D27475=0),1,0)</f>
        <v>0</v>
      </c>
      <c r="G27475">
        <f>+IF(AND($A27475=0,$D27475=1),1,0)</f>
        <v>1</v>
      </c>
      <c r="H27475">
        <f>+IF(AND($A27475=1,$D27475=0),1,0)</f>
        <v>0</v>
      </c>
    </row>
    <row r="27476" spans="1:8" x14ac:dyDescent="0.55000000000000004">
      <c r="A27476">
        <v>0</v>
      </c>
      <c r="B27476">
        <v>0</v>
      </c>
      <c r="C27476">
        <v>5.0999999999999997E-2</v>
      </c>
      <c r="D27476">
        <f t="shared" si="429"/>
        <v>0</v>
      </c>
      <c r="E27476">
        <f>+IF(AND($A27476=1,$D27476=1),1,0)</f>
        <v>0</v>
      </c>
      <c r="F27476">
        <f>+IF(AND($A27476=0,$D27476=0),1,0)</f>
        <v>1</v>
      </c>
      <c r="G27476">
        <f>+IF(AND($A27476=0,$D27476=1),1,0)</f>
        <v>0</v>
      </c>
      <c r="H27476">
        <f>+IF(AND($A27476=1,$D27476=0),1,0)</f>
        <v>0</v>
      </c>
    </row>
    <row r="27477" spans="1:8" x14ac:dyDescent="0.55000000000000004">
      <c r="A27477">
        <v>0</v>
      </c>
      <c r="B27477">
        <v>0</v>
      </c>
      <c r="C27477">
        <v>0.01</v>
      </c>
      <c r="D27477">
        <f t="shared" si="429"/>
        <v>0</v>
      </c>
      <c r="E27477">
        <f>+IF(AND($A27477=1,$D27477=1),1,0)</f>
        <v>0</v>
      </c>
      <c r="F27477">
        <f>+IF(AND($A27477=0,$D27477=0),1,0)</f>
        <v>1</v>
      </c>
      <c r="G27477">
        <f>+IF(AND($A27477=0,$D27477=1),1,0)</f>
        <v>0</v>
      </c>
      <c r="H27477">
        <f>+IF(AND($A27477=1,$D27477=0),1,0)</f>
        <v>0</v>
      </c>
    </row>
    <row r="27478" spans="1:8" x14ac:dyDescent="0.55000000000000004">
      <c r="A27478">
        <v>0</v>
      </c>
      <c r="B27478">
        <v>0</v>
      </c>
      <c r="C27478">
        <v>1.2E-2</v>
      </c>
      <c r="D27478">
        <f t="shared" si="429"/>
        <v>0</v>
      </c>
      <c r="E27478">
        <f>+IF(AND($A27478=1,$D27478=1),1,0)</f>
        <v>0</v>
      </c>
      <c r="F27478">
        <f>+IF(AND($A27478=0,$D27478=0),1,0)</f>
        <v>1</v>
      </c>
      <c r="G27478">
        <f>+IF(AND($A27478=0,$D27478=1),1,0)</f>
        <v>0</v>
      </c>
      <c r="H27478">
        <f>+IF(AND($A27478=1,$D27478=0),1,0)</f>
        <v>0</v>
      </c>
    </row>
    <row r="27479" spans="1:8" x14ac:dyDescent="0.55000000000000004">
      <c r="A27479">
        <v>0</v>
      </c>
      <c r="B27479">
        <v>0</v>
      </c>
      <c r="C27479">
        <v>0.33100000000000002</v>
      </c>
      <c r="D27479">
        <f t="shared" si="429"/>
        <v>1</v>
      </c>
      <c r="E27479">
        <f>+IF(AND($A27479=1,$D27479=1),1,0)</f>
        <v>0</v>
      </c>
      <c r="F27479">
        <f>+IF(AND($A27479=0,$D27479=0),1,0)</f>
        <v>0</v>
      </c>
      <c r="G27479">
        <f>+IF(AND($A27479=0,$D27479=1),1,0)</f>
        <v>1</v>
      </c>
      <c r="H27479">
        <f>+IF(AND($A27479=1,$D27479=0),1,0)</f>
        <v>0</v>
      </c>
    </row>
    <row r="27480" spans="1:8" x14ac:dyDescent="0.55000000000000004">
      <c r="A27480">
        <v>0</v>
      </c>
      <c r="B27480">
        <v>0</v>
      </c>
      <c r="C27480">
        <v>0.19600000000000001</v>
      </c>
      <c r="D27480">
        <f t="shared" si="429"/>
        <v>1</v>
      </c>
      <c r="E27480">
        <f>+IF(AND($A27480=1,$D27480=1),1,0)</f>
        <v>0</v>
      </c>
      <c r="F27480">
        <f>+IF(AND($A27480=0,$D27480=0),1,0)</f>
        <v>0</v>
      </c>
      <c r="G27480">
        <f>+IF(AND($A27480=0,$D27480=1),1,0)</f>
        <v>1</v>
      </c>
      <c r="H27480">
        <f>+IF(AND($A27480=1,$D27480=0),1,0)</f>
        <v>0</v>
      </c>
    </row>
    <row r="27481" spans="1:8" x14ac:dyDescent="0.55000000000000004">
      <c r="A27481">
        <v>0</v>
      </c>
      <c r="B27481">
        <v>0</v>
      </c>
      <c r="C27481">
        <v>5.3999999999999999E-2</v>
      </c>
      <c r="D27481">
        <f t="shared" si="429"/>
        <v>0</v>
      </c>
      <c r="E27481">
        <f>+IF(AND($A27481=1,$D27481=1),1,0)</f>
        <v>0</v>
      </c>
      <c r="F27481">
        <f>+IF(AND($A27481=0,$D27481=0),1,0)</f>
        <v>1</v>
      </c>
      <c r="G27481">
        <f>+IF(AND($A27481=0,$D27481=1),1,0)</f>
        <v>0</v>
      </c>
      <c r="H27481">
        <f>+IF(AND($A27481=1,$D27481=0),1,0)</f>
        <v>0</v>
      </c>
    </row>
    <row r="27482" spans="1:8" x14ac:dyDescent="0.55000000000000004">
      <c r="A27482">
        <v>0</v>
      </c>
      <c r="B27482">
        <v>0</v>
      </c>
      <c r="C27482">
        <v>0.14699999999999999</v>
      </c>
      <c r="D27482">
        <f t="shared" si="429"/>
        <v>1</v>
      </c>
      <c r="E27482">
        <f>+IF(AND($A27482=1,$D27482=1),1,0)</f>
        <v>0</v>
      </c>
      <c r="F27482">
        <f>+IF(AND($A27482=0,$D27482=0),1,0)</f>
        <v>0</v>
      </c>
      <c r="G27482">
        <f>+IF(AND($A27482=0,$D27482=1),1,0)</f>
        <v>1</v>
      </c>
      <c r="H27482">
        <f>+IF(AND($A27482=1,$D27482=0),1,0)</f>
        <v>0</v>
      </c>
    </row>
    <row r="27483" spans="1:8" x14ac:dyDescent="0.55000000000000004">
      <c r="A27483">
        <v>0</v>
      </c>
      <c r="B27483">
        <v>0</v>
      </c>
      <c r="C27483">
        <v>1.2999999999999999E-2</v>
      </c>
      <c r="D27483">
        <f t="shared" si="429"/>
        <v>0</v>
      </c>
      <c r="E27483">
        <f>+IF(AND($A27483=1,$D27483=1),1,0)</f>
        <v>0</v>
      </c>
      <c r="F27483">
        <f>+IF(AND($A27483=0,$D27483=0),1,0)</f>
        <v>1</v>
      </c>
      <c r="G27483">
        <f>+IF(AND($A27483=0,$D27483=1),1,0)</f>
        <v>0</v>
      </c>
      <c r="H27483">
        <f>+IF(AND($A27483=1,$D27483=0),1,0)</f>
        <v>0</v>
      </c>
    </row>
    <row r="27484" spans="1:8" x14ac:dyDescent="0.55000000000000004">
      <c r="A27484">
        <v>0</v>
      </c>
      <c r="B27484">
        <v>0</v>
      </c>
      <c r="C27484">
        <v>1.4E-2</v>
      </c>
      <c r="D27484">
        <f t="shared" si="429"/>
        <v>0</v>
      </c>
      <c r="E27484">
        <f>+IF(AND($A27484=1,$D27484=1),1,0)</f>
        <v>0</v>
      </c>
      <c r="F27484">
        <f>+IF(AND($A27484=0,$D27484=0),1,0)</f>
        <v>1</v>
      </c>
      <c r="G27484">
        <f>+IF(AND($A27484=0,$D27484=1),1,0)</f>
        <v>0</v>
      </c>
      <c r="H27484">
        <f>+IF(AND($A27484=1,$D27484=0),1,0)</f>
        <v>0</v>
      </c>
    </row>
    <row r="27485" spans="1:8" x14ac:dyDescent="0.55000000000000004">
      <c r="A27485">
        <v>0</v>
      </c>
      <c r="B27485">
        <v>0</v>
      </c>
      <c r="C27485">
        <v>1.7000000000000001E-2</v>
      </c>
      <c r="D27485">
        <f t="shared" si="429"/>
        <v>0</v>
      </c>
      <c r="E27485">
        <f>+IF(AND($A27485=1,$D27485=1),1,0)</f>
        <v>0</v>
      </c>
      <c r="F27485">
        <f>+IF(AND($A27485=0,$D27485=0),1,0)</f>
        <v>1</v>
      </c>
      <c r="G27485">
        <f>+IF(AND($A27485=0,$D27485=1),1,0)</f>
        <v>0</v>
      </c>
      <c r="H27485">
        <f>+IF(AND($A27485=1,$D27485=0),1,0)</f>
        <v>0</v>
      </c>
    </row>
    <row r="27486" spans="1:8" x14ac:dyDescent="0.55000000000000004">
      <c r="A27486">
        <v>0</v>
      </c>
      <c r="B27486">
        <v>0</v>
      </c>
      <c r="C27486">
        <v>5.5E-2</v>
      </c>
      <c r="D27486">
        <f t="shared" si="429"/>
        <v>0</v>
      </c>
      <c r="E27486">
        <f>+IF(AND($A27486=1,$D27486=1),1,0)</f>
        <v>0</v>
      </c>
      <c r="F27486">
        <f>+IF(AND($A27486=0,$D27486=0),1,0)</f>
        <v>1</v>
      </c>
      <c r="G27486">
        <f>+IF(AND($A27486=0,$D27486=1),1,0)</f>
        <v>0</v>
      </c>
      <c r="H27486">
        <f>+IF(AND($A27486=1,$D27486=0),1,0)</f>
        <v>0</v>
      </c>
    </row>
    <row r="27487" spans="1:8" x14ac:dyDescent="0.55000000000000004">
      <c r="A27487">
        <v>0</v>
      </c>
      <c r="B27487">
        <v>0</v>
      </c>
      <c r="C27487">
        <v>1.2E-2</v>
      </c>
      <c r="D27487">
        <f t="shared" si="429"/>
        <v>0</v>
      </c>
      <c r="E27487">
        <f>+IF(AND($A27487=1,$D27487=1),1,0)</f>
        <v>0</v>
      </c>
      <c r="F27487">
        <f>+IF(AND($A27487=0,$D27487=0),1,0)</f>
        <v>1</v>
      </c>
      <c r="G27487">
        <f>+IF(AND($A27487=0,$D27487=1),1,0)</f>
        <v>0</v>
      </c>
      <c r="H27487">
        <f>+IF(AND($A27487=1,$D27487=0),1,0)</f>
        <v>0</v>
      </c>
    </row>
    <row r="27488" spans="1:8" x14ac:dyDescent="0.55000000000000004">
      <c r="A27488">
        <v>0</v>
      </c>
      <c r="B27488">
        <v>0</v>
      </c>
      <c r="C27488">
        <v>2.1999999999999999E-2</v>
      </c>
      <c r="D27488">
        <f t="shared" si="429"/>
        <v>0</v>
      </c>
      <c r="E27488">
        <f>+IF(AND($A27488=1,$D27488=1),1,0)</f>
        <v>0</v>
      </c>
      <c r="F27488">
        <f>+IF(AND($A27488=0,$D27488=0),1,0)</f>
        <v>1</v>
      </c>
      <c r="G27488">
        <f>+IF(AND($A27488=0,$D27488=1),1,0)</f>
        <v>0</v>
      </c>
      <c r="H27488">
        <f>+IF(AND($A27488=1,$D27488=0),1,0)</f>
        <v>0</v>
      </c>
    </row>
    <row r="27489" spans="1:8" x14ac:dyDescent="0.55000000000000004">
      <c r="A27489">
        <v>0</v>
      </c>
      <c r="B27489">
        <v>0</v>
      </c>
      <c r="C27489">
        <v>9.4E-2</v>
      </c>
      <c r="D27489">
        <f t="shared" si="429"/>
        <v>1</v>
      </c>
      <c r="E27489">
        <f>+IF(AND($A27489=1,$D27489=1),1,0)</f>
        <v>0</v>
      </c>
      <c r="F27489">
        <f>+IF(AND($A27489=0,$D27489=0),1,0)</f>
        <v>0</v>
      </c>
      <c r="G27489">
        <f>+IF(AND($A27489=0,$D27489=1),1,0)</f>
        <v>1</v>
      </c>
      <c r="H27489">
        <f>+IF(AND($A27489=1,$D27489=0),1,0)</f>
        <v>0</v>
      </c>
    </row>
    <row r="27490" spans="1:8" x14ac:dyDescent="0.55000000000000004">
      <c r="A27490">
        <v>0</v>
      </c>
      <c r="B27490">
        <v>0</v>
      </c>
      <c r="C27490">
        <v>3.2000000000000001E-2</v>
      </c>
      <c r="D27490">
        <f t="shared" si="429"/>
        <v>0</v>
      </c>
      <c r="E27490">
        <f>+IF(AND($A27490=1,$D27490=1),1,0)</f>
        <v>0</v>
      </c>
      <c r="F27490">
        <f>+IF(AND($A27490=0,$D27490=0),1,0)</f>
        <v>1</v>
      </c>
      <c r="G27490">
        <f>+IF(AND($A27490=0,$D27490=1),1,0)</f>
        <v>0</v>
      </c>
      <c r="H27490">
        <f>+IF(AND($A27490=1,$D27490=0),1,0)</f>
        <v>0</v>
      </c>
    </row>
    <row r="27491" spans="1:8" x14ac:dyDescent="0.55000000000000004">
      <c r="A27491">
        <v>0</v>
      </c>
      <c r="B27491">
        <v>0</v>
      </c>
      <c r="C27491">
        <v>2.4E-2</v>
      </c>
      <c r="D27491">
        <f t="shared" si="429"/>
        <v>0</v>
      </c>
      <c r="E27491">
        <f>+IF(AND($A27491=1,$D27491=1),1,0)</f>
        <v>0</v>
      </c>
      <c r="F27491">
        <f>+IF(AND($A27491=0,$D27491=0),1,0)</f>
        <v>1</v>
      </c>
      <c r="G27491">
        <f>+IF(AND($A27491=0,$D27491=1),1,0)</f>
        <v>0</v>
      </c>
      <c r="H27491">
        <f>+IF(AND($A27491=1,$D27491=0),1,0)</f>
        <v>0</v>
      </c>
    </row>
    <row r="27492" spans="1:8" x14ac:dyDescent="0.55000000000000004">
      <c r="A27492">
        <v>1</v>
      </c>
      <c r="B27492">
        <v>0</v>
      </c>
      <c r="C27492">
        <v>0.32100000000000001</v>
      </c>
      <c r="D27492">
        <f t="shared" si="429"/>
        <v>1</v>
      </c>
      <c r="E27492">
        <f>+IF(AND($A27492=1,$D27492=1),1,0)</f>
        <v>1</v>
      </c>
      <c r="F27492">
        <f>+IF(AND($A27492=0,$D27492=0),1,0)</f>
        <v>0</v>
      </c>
      <c r="G27492">
        <f>+IF(AND($A27492=0,$D27492=1),1,0)</f>
        <v>0</v>
      </c>
      <c r="H27492">
        <f>+IF(AND($A27492=1,$D27492=0),1,0)</f>
        <v>0</v>
      </c>
    </row>
    <row r="27493" spans="1:8" x14ac:dyDescent="0.55000000000000004">
      <c r="A27493">
        <v>0</v>
      </c>
      <c r="B27493">
        <v>0</v>
      </c>
      <c r="C27493">
        <v>0.45500000000000002</v>
      </c>
      <c r="D27493">
        <f t="shared" si="429"/>
        <v>1</v>
      </c>
      <c r="E27493">
        <f>+IF(AND($A27493=1,$D27493=1),1,0)</f>
        <v>0</v>
      </c>
      <c r="F27493">
        <f>+IF(AND($A27493=0,$D27493=0),1,0)</f>
        <v>0</v>
      </c>
      <c r="G27493">
        <f>+IF(AND($A27493=0,$D27493=1),1,0)</f>
        <v>1</v>
      </c>
      <c r="H27493">
        <f>+IF(AND($A27493=1,$D27493=0),1,0)</f>
        <v>0</v>
      </c>
    </row>
    <row r="27494" spans="1:8" x14ac:dyDescent="0.55000000000000004">
      <c r="A27494">
        <v>0</v>
      </c>
      <c r="B27494">
        <v>0</v>
      </c>
      <c r="C27494">
        <v>0.21099999999999999</v>
      </c>
      <c r="D27494">
        <f t="shared" si="429"/>
        <v>1</v>
      </c>
      <c r="E27494">
        <f>+IF(AND($A27494=1,$D27494=1),1,0)</f>
        <v>0</v>
      </c>
      <c r="F27494">
        <f>+IF(AND($A27494=0,$D27494=0),1,0)</f>
        <v>0</v>
      </c>
      <c r="G27494">
        <f>+IF(AND($A27494=0,$D27494=1),1,0)</f>
        <v>1</v>
      </c>
      <c r="H27494">
        <f>+IF(AND($A27494=1,$D27494=0),1,0)</f>
        <v>0</v>
      </c>
    </row>
    <row r="27495" spans="1:8" x14ac:dyDescent="0.55000000000000004">
      <c r="A27495">
        <v>0</v>
      </c>
      <c r="B27495">
        <v>0</v>
      </c>
      <c r="C27495">
        <v>4.4999999999999998E-2</v>
      </c>
      <c r="D27495">
        <f t="shared" si="429"/>
        <v>0</v>
      </c>
      <c r="E27495">
        <f>+IF(AND($A27495=1,$D27495=1),1,0)</f>
        <v>0</v>
      </c>
      <c r="F27495">
        <f>+IF(AND($A27495=0,$D27495=0),1,0)</f>
        <v>1</v>
      </c>
      <c r="G27495">
        <f>+IF(AND($A27495=0,$D27495=1),1,0)</f>
        <v>0</v>
      </c>
      <c r="H27495">
        <f>+IF(AND($A27495=1,$D27495=0),1,0)</f>
        <v>0</v>
      </c>
    </row>
    <row r="27496" spans="1:8" x14ac:dyDescent="0.55000000000000004">
      <c r="A27496">
        <v>0</v>
      </c>
      <c r="B27496">
        <v>0</v>
      </c>
      <c r="C27496">
        <v>2.4E-2</v>
      </c>
      <c r="D27496">
        <f t="shared" si="429"/>
        <v>0</v>
      </c>
      <c r="E27496">
        <f>+IF(AND($A27496=1,$D27496=1),1,0)</f>
        <v>0</v>
      </c>
      <c r="F27496">
        <f>+IF(AND($A27496=0,$D27496=0),1,0)</f>
        <v>1</v>
      </c>
      <c r="G27496">
        <f>+IF(AND($A27496=0,$D27496=1),1,0)</f>
        <v>0</v>
      </c>
      <c r="H27496">
        <f>+IF(AND($A27496=1,$D27496=0),1,0)</f>
        <v>0</v>
      </c>
    </row>
    <row r="27497" spans="1:8" x14ac:dyDescent="0.55000000000000004">
      <c r="A27497">
        <v>0</v>
      </c>
      <c r="B27497">
        <v>0</v>
      </c>
      <c r="C27497">
        <v>0.20100000000000001</v>
      </c>
      <c r="D27497">
        <f t="shared" si="429"/>
        <v>1</v>
      </c>
      <c r="E27497">
        <f>+IF(AND($A27497=1,$D27497=1),1,0)</f>
        <v>0</v>
      </c>
      <c r="F27497">
        <f>+IF(AND($A27497=0,$D27497=0),1,0)</f>
        <v>0</v>
      </c>
      <c r="G27497">
        <f>+IF(AND($A27497=0,$D27497=1),1,0)</f>
        <v>1</v>
      </c>
      <c r="H27497">
        <f>+IF(AND($A27497=1,$D27497=0),1,0)</f>
        <v>0</v>
      </c>
    </row>
    <row r="27498" spans="1:8" x14ac:dyDescent="0.55000000000000004">
      <c r="A27498">
        <v>0</v>
      </c>
      <c r="B27498">
        <v>0</v>
      </c>
      <c r="C27498">
        <v>0.186</v>
      </c>
      <c r="D27498">
        <f t="shared" ref="D27498:D27561" si="430">+IF(C27498&gt;$K$2,1,0)</f>
        <v>1</v>
      </c>
      <c r="E27498">
        <f>+IF(AND($A27498=1,$D27498=1),1,0)</f>
        <v>0</v>
      </c>
      <c r="F27498">
        <f>+IF(AND($A27498=0,$D27498=0),1,0)</f>
        <v>0</v>
      </c>
      <c r="G27498">
        <f>+IF(AND($A27498=0,$D27498=1),1,0)</f>
        <v>1</v>
      </c>
      <c r="H27498">
        <f>+IF(AND($A27498=1,$D27498=0),1,0)</f>
        <v>0</v>
      </c>
    </row>
    <row r="27499" spans="1:8" x14ac:dyDescent="0.55000000000000004">
      <c r="A27499">
        <v>0</v>
      </c>
      <c r="B27499">
        <v>0</v>
      </c>
      <c r="C27499">
        <v>0.372</v>
      </c>
      <c r="D27499">
        <f t="shared" si="430"/>
        <v>1</v>
      </c>
      <c r="E27499">
        <f>+IF(AND($A27499=1,$D27499=1),1,0)</f>
        <v>0</v>
      </c>
      <c r="F27499">
        <f>+IF(AND($A27499=0,$D27499=0),1,0)</f>
        <v>0</v>
      </c>
      <c r="G27499">
        <f>+IF(AND($A27499=0,$D27499=1),1,0)</f>
        <v>1</v>
      </c>
      <c r="H27499">
        <f>+IF(AND($A27499=1,$D27499=0),1,0)</f>
        <v>0</v>
      </c>
    </row>
    <row r="27500" spans="1:8" x14ac:dyDescent="0.55000000000000004">
      <c r="A27500">
        <v>0</v>
      </c>
      <c r="B27500">
        <v>0</v>
      </c>
      <c r="C27500">
        <v>1.7000000000000001E-2</v>
      </c>
      <c r="D27500">
        <f t="shared" si="430"/>
        <v>0</v>
      </c>
      <c r="E27500">
        <f>+IF(AND($A27500=1,$D27500=1),1,0)</f>
        <v>0</v>
      </c>
      <c r="F27500">
        <f>+IF(AND($A27500=0,$D27500=0),1,0)</f>
        <v>1</v>
      </c>
      <c r="G27500">
        <f>+IF(AND($A27500=0,$D27500=1),1,0)</f>
        <v>0</v>
      </c>
      <c r="H27500">
        <f>+IF(AND($A27500=1,$D27500=0),1,0)</f>
        <v>0</v>
      </c>
    </row>
    <row r="27501" spans="1:8" x14ac:dyDescent="0.55000000000000004">
      <c r="A27501">
        <v>0</v>
      </c>
      <c r="B27501">
        <v>0</v>
      </c>
      <c r="C27501">
        <v>3.1E-2</v>
      </c>
      <c r="D27501">
        <f t="shared" si="430"/>
        <v>0</v>
      </c>
      <c r="E27501">
        <f>+IF(AND($A27501=1,$D27501=1),1,0)</f>
        <v>0</v>
      </c>
      <c r="F27501">
        <f>+IF(AND($A27501=0,$D27501=0),1,0)</f>
        <v>1</v>
      </c>
      <c r="G27501">
        <f>+IF(AND($A27501=0,$D27501=1),1,0)</f>
        <v>0</v>
      </c>
      <c r="H27501">
        <f>+IF(AND($A27501=1,$D27501=0),1,0)</f>
        <v>0</v>
      </c>
    </row>
    <row r="27502" spans="1:8" x14ac:dyDescent="0.55000000000000004">
      <c r="A27502">
        <v>0</v>
      </c>
      <c r="B27502">
        <v>0</v>
      </c>
      <c r="C27502">
        <v>8.9999999999999993E-3</v>
      </c>
      <c r="D27502">
        <f t="shared" si="430"/>
        <v>0</v>
      </c>
      <c r="E27502">
        <f>+IF(AND($A27502=1,$D27502=1),1,0)</f>
        <v>0</v>
      </c>
      <c r="F27502">
        <f>+IF(AND($A27502=0,$D27502=0),1,0)</f>
        <v>1</v>
      </c>
      <c r="G27502">
        <f>+IF(AND($A27502=0,$D27502=1),1,0)</f>
        <v>0</v>
      </c>
      <c r="H27502">
        <f>+IF(AND($A27502=1,$D27502=0),1,0)</f>
        <v>0</v>
      </c>
    </row>
    <row r="27503" spans="1:8" x14ac:dyDescent="0.55000000000000004">
      <c r="A27503">
        <v>1</v>
      </c>
      <c r="B27503">
        <v>0</v>
      </c>
      <c r="C27503">
        <v>0.39100000000000001</v>
      </c>
      <c r="D27503">
        <f t="shared" si="430"/>
        <v>1</v>
      </c>
      <c r="E27503">
        <f>+IF(AND($A27503=1,$D27503=1),1,0)</f>
        <v>1</v>
      </c>
      <c r="F27503">
        <f>+IF(AND($A27503=0,$D27503=0),1,0)</f>
        <v>0</v>
      </c>
      <c r="G27503">
        <f>+IF(AND($A27503=0,$D27503=1),1,0)</f>
        <v>0</v>
      </c>
      <c r="H27503">
        <f>+IF(AND($A27503=1,$D27503=0),1,0)</f>
        <v>0</v>
      </c>
    </row>
    <row r="27504" spans="1:8" x14ac:dyDescent="0.55000000000000004">
      <c r="A27504">
        <v>0</v>
      </c>
      <c r="B27504">
        <v>0</v>
      </c>
      <c r="C27504">
        <v>8.9999999999999993E-3</v>
      </c>
      <c r="D27504">
        <f t="shared" si="430"/>
        <v>0</v>
      </c>
      <c r="E27504">
        <f>+IF(AND($A27504=1,$D27504=1),1,0)</f>
        <v>0</v>
      </c>
      <c r="F27504">
        <f>+IF(AND($A27504=0,$D27504=0),1,0)</f>
        <v>1</v>
      </c>
      <c r="G27504">
        <f>+IF(AND($A27504=0,$D27504=1),1,0)</f>
        <v>0</v>
      </c>
      <c r="H27504">
        <f>+IF(AND($A27504=1,$D27504=0),1,0)</f>
        <v>0</v>
      </c>
    </row>
    <row r="27505" spans="1:8" x14ac:dyDescent="0.55000000000000004">
      <c r="A27505">
        <v>0</v>
      </c>
      <c r="B27505">
        <v>0</v>
      </c>
      <c r="C27505">
        <v>0.01</v>
      </c>
      <c r="D27505">
        <f t="shared" si="430"/>
        <v>0</v>
      </c>
      <c r="E27505">
        <f>+IF(AND($A27505=1,$D27505=1),1,0)</f>
        <v>0</v>
      </c>
      <c r="F27505">
        <f>+IF(AND($A27505=0,$D27505=0),1,0)</f>
        <v>1</v>
      </c>
      <c r="G27505">
        <f>+IF(AND($A27505=0,$D27505=1),1,0)</f>
        <v>0</v>
      </c>
      <c r="H27505">
        <f>+IF(AND($A27505=1,$D27505=0),1,0)</f>
        <v>0</v>
      </c>
    </row>
    <row r="27506" spans="1:8" x14ac:dyDescent="0.55000000000000004">
      <c r="A27506">
        <v>0</v>
      </c>
      <c r="B27506">
        <v>0</v>
      </c>
      <c r="C27506">
        <v>9.8000000000000004E-2</v>
      </c>
      <c r="D27506">
        <f t="shared" si="430"/>
        <v>1</v>
      </c>
      <c r="E27506">
        <f>+IF(AND($A27506=1,$D27506=1),1,0)</f>
        <v>0</v>
      </c>
      <c r="F27506">
        <f>+IF(AND($A27506=0,$D27506=0),1,0)</f>
        <v>0</v>
      </c>
      <c r="G27506">
        <f>+IF(AND($A27506=0,$D27506=1),1,0)</f>
        <v>1</v>
      </c>
      <c r="H27506">
        <f>+IF(AND($A27506=1,$D27506=0),1,0)</f>
        <v>0</v>
      </c>
    </row>
    <row r="27507" spans="1:8" x14ac:dyDescent="0.55000000000000004">
      <c r="A27507">
        <v>0</v>
      </c>
      <c r="B27507">
        <v>0</v>
      </c>
      <c r="C27507">
        <v>2.7E-2</v>
      </c>
      <c r="D27507">
        <f t="shared" si="430"/>
        <v>0</v>
      </c>
      <c r="E27507">
        <f>+IF(AND($A27507=1,$D27507=1),1,0)</f>
        <v>0</v>
      </c>
      <c r="F27507">
        <f>+IF(AND($A27507=0,$D27507=0),1,0)</f>
        <v>1</v>
      </c>
      <c r="G27507">
        <f>+IF(AND($A27507=0,$D27507=1),1,0)</f>
        <v>0</v>
      </c>
      <c r="H27507">
        <f>+IF(AND($A27507=1,$D27507=0),1,0)</f>
        <v>0</v>
      </c>
    </row>
    <row r="27508" spans="1:8" x14ac:dyDescent="0.55000000000000004">
      <c r="A27508">
        <v>0</v>
      </c>
      <c r="B27508">
        <v>0</v>
      </c>
      <c r="C27508">
        <v>0.35699999999999998</v>
      </c>
      <c r="D27508">
        <f t="shared" si="430"/>
        <v>1</v>
      </c>
      <c r="E27508">
        <f>+IF(AND($A27508=1,$D27508=1),1,0)</f>
        <v>0</v>
      </c>
      <c r="F27508">
        <f>+IF(AND($A27508=0,$D27508=0),1,0)</f>
        <v>0</v>
      </c>
      <c r="G27508">
        <f>+IF(AND($A27508=0,$D27508=1),1,0)</f>
        <v>1</v>
      </c>
      <c r="H27508">
        <f>+IF(AND($A27508=1,$D27508=0),1,0)</f>
        <v>0</v>
      </c>
    </row>
    <row r="27509" spans="1:8" x14ac:dyDescent="0.55000000000000004">
      <c r="A27509">
        <v>0</v>
      </c>
      <c r="B27509">
        <v>0</v>
      </c>
      <c r="C27509">
        <v>7.2999999999999995E-2</v>
      </c>
      <c r="D27509">
        <f t="shared" si="430"/>
        <v>0</v>
      </c>
      <c r="E27509">
        <f>+IF(AND($A27509=1,$D27509=1),1,0)</f>
        <v>0</v>
      </c>
      <c r="F27509">
        <f>+IF(AND($A27509=0,$D27509=0),1,0)</f>
        <v>1</v>
      </c>
      <c r="G27509">
        <f>+IF(AND($A27509=0,$D27509=1),1,0)</f>
        <v>0</v>
      </c>
      <c r="H27509">
        <f>+IF(AND($A27509=1,$D27509=0),1,0)</f>
        <v>0</v>
      </c>
    </row>
    <row r="27510" spans="1:8" x14ac:dyDescent="0.55000000000000004">
      <c r="A27510">
        <v>0</v>
      </c>
      <c r="B27510">
        <v>0</v>
      </c>
      <c r="C27510">
        <v>1.0999999999999999E-2</v>
      </c>
      <c r="D27510">
        <f t="shared" si="430"/>
        <v>0</v>
      </c>
      <c r="E27510">
        <f>+IF(AND($A27510=1,$D27510=1),1,0)</f>
        <v>0</v>
      </c>
      <c r="F27510">
        <f>+IF(AND($A27510=0,$D27510=0),1,0)</f>
        <v>1</v>
      </c>
      <c r="G27510">
        <f>+IF(AND($A27510=0,$D27510=1),1,0)</f>
        <v>0</v>
      </c>
      <c r="H27510">
        <f>+IF(AND($A27510=1,$D27510=0),1,0)</f>
        <v>0</v>
      </c>
    </row>
    <row r="27511" spans="1:8" x14ac:dyDescent="0.55000000000000004">
      <c r="A27511">
        <v>0</v>
      </c>
      <c r="B27511">
        <v>0</v>
      </c>
      <c r="C27511">
        <v>1.6E-2</v>
      </c>
      <c r="D27511">
        <f t="shared" si="430"/>
        <v>0</v>
      </c>
      <c r="E27511">
        <f>+IF(AND($A27511=1,$D27511=1),1,0)</f>
        <v>0</v>
      </c>
      <c r="F27511">
        <f>+IF(AND($A27511=0,$D27511=0),1,0)</f>
        <v>1</v>
      </c>
      <c r="G27511">
        <f>+IF(AND($A27511=0,$D27511=1),1,0)</f>
        <v>0</v>
      </c>
      <c r="H27511">
        <f>+IF(AND($A27511=1,$D27511=0),1,0)</f>
        <v>0</v>
      </c>
    </row>
    <row r="27512" spans="1:8" x14ac:dyDescent="0.55000000000000004">
      <c r="A27512">
        <v>0</v>
      </c>
      <c r="B27512">
        <v>0</v>
      </c>
      <c r="C27512">
        <v>8.9999999999999993E-3</v>
      </c>
      <c r="D27512">
        <f t="shared" si="430"/>
        <v>0</v>
      </c>
      <c r="E27512">
        <f>+IF(AND($A27512=1,$D27512=1),1,0)</f>
        <v>0</v>
      </c>
      <c r="F27512">
        <f>+IF(AND($A27512=0,$D27512=0),1,0)</f>
        <v>1</v>
      </c>
      <c r="G27512">
        <f>+IF(AND($A27512=0,$D27512=1),1,0)</f>
        <v>0</v>
      </c>
      <c r="H27512">
        <f>+IF(AND($A27512=1,$D27512=0),1,0)</f>
        <v>0</v>
      </c>
    </row>
    <row r="27513" spans="1:8" x14ac:dyDescent="0.55000000000000004">
      <c r="A27513">
        <v>0</v>
      </c>
      <c r="B27513">
        <v>0</v>
      </c>
      <c r="C27513">
        <v>7.1999999999999995E-2</v>
      </c>
      <c r="D27513">
        <f t="shared" si="430"/>
        <v>0</v>
      </c>
      <c r="E27513">
        <f>+IF(AND($A27513=1,$D27513=1),1,0)</f>
        <v>0</v>
      </c>
      <c r="F27513">
        <f>+IF(AND($A27513=0,$D27513=0),1,0)</f>
        <v>1</v>
      </c>
      <c r="G27513">
        <f>+IF(AND($A27513=0,$D27513=1),1,0)</f>
        <v>0</v>
      </c>
      <c r="H27513">
        <f>+IF(AND($A27513=1,$D27513=0),1,0)</f>
        <v>0</v>
      </c>
    </row>
    <row r="27514" spans="1:8" x14ac:dyDescent="0.55000000000000004">
      <c r="A27514">
        <v>0</v>
      </c>
      <c r="B27514">
        <v>0</v>
      </c>
      <c r="C27514">
        <v>7.2999999999999995E-2</v>
      </c>
      <c r="D27514">
        <f t="shared" si="430"/>
        <v>0</v>
      </c>
      <c r="E27514">
        <f>+IF(AND($A27514=1,$D27514=1),1,0)</f>
        <v>0</v>
      </c>
      <c r="F27514">
        <f>+IF(AND($A27514=0,$D27514=0),1,0)</f>
        <v>1</v>
      </c>
      <c r="G27514">
        <f>+IF(AND($A27514=0,$D27514=1),1,0)</f>
        <v>0</v>
      </c>
      <c r="H27514">
        <f>+IF(AND($A27514=1,$D27514=0),1,0)</f>
        <v>0</v>
      </c>
    </row>
    <row r="27515" spans="1:8" x14ac:dyDescent="0.55000000000000004">
      <c r="A27515">
        <v>0</v>
      </c>
      <c r="B27515">
        <v>0</v>
      </c>
      <c r="C27515">
        <v>5.0999999999999997E-2</v>
      </c>
      <c r="D27515">
        <f t="shared" si="430"/>
        <v>0</v>
      </c>
      <c r="E27515">
        <f>+IF(AND($A27515=1,$D27515=1),1,0)</f>
        <v>0</v>
      </c>
      <c r="F27515">
        <f>+IF(AND($A27515=0,$D27515=0),1,0)</f>
        <v>1</v>
      </c>
      <c r="G27515">
        <f>+IF(AND($A27515=0,$D27515=1),1,0)</f>
        <v>0</v>
      </c>
      <c r="H27515">
        <f>+IF(AND($A27515=1,$D27515=0),1,0)</f>
        <v>0</v>
      </c>
    </row>
    <row r="27516" spans="1:8" x14ac:dyDescent="0.55000000000000004">
      <c r="A27516">
        <v>0</v>
      </c>
      <c r="B27516">
        <v>0</v>
      </c>
      <c r="C27516">
        <v>1.9E-2</v>
      </c>
      <c r="D27516">
        <f t="shared" si="430"/>
        <v>0</v>
      </c>
      <c r="E27516">
        <f>+IF(AND($A27516=1,$D27516=1),1,0)</f>
        <v>0</v>
      </c>
      <c r="F27516">
        <f>+IF(AND($A27516=0,$D27516=0),1,0)</f>
        <v>1</v>
      </c>
      <c r="G27516">
        <f>+IF(AND($A27516=0,$D27516=1),1,0)</f>
        <v>0</v>
      </c>
      <c r="H27516">
        <f>+IF(AND($A27516=1,$D27516=0),1,0)</f>
        <v>0</v>
      </c>
    </row>
    <row r="27517" spans="1:8" x14ac:dyDescent="0.55000000000000004">
      <c r="A27517">
        <v>0</v>
      </c>
      <c r="B27517">
        <v>0</v>
      </c>
      <c r="C27517">
        <v>5.0000000000000001E-3</v>
      </c>
      <c r="D27517">
        <f t="shared" si="430"/>
        <v>0</v>
      </c>
      <c r="E27517">
        <f>+IF(AND($A27517=1,$D27517=1),1,0)</f>
        <v>0</v>
      </c>
      <c r="F27517">
        <f>+IF(AND($A27517=0,$D27517=0),1,0)</f>
        <v>1</v>
      </c>
      <c r="G27517">
        <f>+IF(AND($A27517=0,$D27517=1),1,0)</f>
        <v>0</v>
      </c>
      <c r="H27517">
        <f>+IF(AND($A27517=1,$D27517=0),1,0)</f>
        <v>0</v>
      </c>
    </row>
    <row r="27518" spans="1:8" x14ac:dyDescent="0.55000000000000004">
      <c r="A27518">
        <v>0</v>
      </c>
      <c r="B27518">
        <v>0</v>
      </c>
      <c r="C27518">
        <v>6.0000000000000001E-3</v>
      </c>
      <c r="D27518">
        <f t="shared" si="430"/>
        <v>0</v>
      </c>
      <c r="E27518">
        <f>+IF(AND($A27518=1,$D27518=1),1,0)</f>
        <v>0</v>
      </c>
      <c r="F27518">
        <f>+IF(AND($A27518=0,$D27518=0),1,0)</f>
        <v>1</v>
      </c>
      <c r="G27518">
        <f>+IF(AND($A27518=0,$D27518=1),1,0)</f>
        <v>0</v>
      </c>
      <c r="H27518">
        <f>+IF(AND($A27518=1,$D27518=0),1,0)</f>
        <v>0</v>
      </c>
    </row>
    <row r="27519" spans="1:8" x14ac:dyDescent="0.55000000000000004">
      <c r="A27519">
        <v>0</v>
      </c>
      <c r="B27519">
        <v>0</v>
      </c>
      <c r="C27519">
        <v>8.9999999999999993E-3</v>
      </c>
      <c r="D27519">
        <f t="shared" si="430"/>
        <v>0</v>
      </c>
      <c r="E27519">
        <f>+IF(AND($A27519=1,$D27519=1),1,0)</f>
        <v>0</v>
      </c>
      <c r="F27519">
        <f>+IF(AND($A27519=0,$D27519=0),1,0)</f>
        <v>1</v>
      </c>
      <c r="G27519">
        <f>+IF(AND($A27519=0,$D27519=1),1,0)</f>
        <v>0</v>
      </c>
      <c r="H27519">
        <f>+IF(AND($A27519=1,$D27519=0),1,0)</f>
        <v>0</v>
      </c>
    </row>
    <row r="27520" spans="1:8" x14ac:dyDescent="0.55000000000000004">
      <c r="A27520">
        <v>0</v>
      </c>
      <c r="B27520">
        <v>0</v>
      </c>
      <c r="C27520">
        <v>1.2999999999999999E-2</v>
      </c>
      <c r="D27520">
        <f t="shared" si="430"/>
        <v>0</v>
      </c>
      <c r="E27520">
        <f>+IF(AND($A27520=1,$D27520=1),1,0)</f>
        <v>0</v>
      </c>
      <c r="F27520">
        <f>+IF(AND($A27520=0,$D27520=0),1,0)</f>
        <v>1</v>
      </c>
      <c r="G27520">
        <f>+IF(AND($A27520=0,$D27520=1),1,0)</f>
        <v>0</v>
      </c>
      <c r="H27520">
        <f>+IF(AND($A27520=1,$D27520=0),1,0)</f>
        <v>0</v>
      </c>
    </row>
    <row r="27521" spans="1:8" x14ac:dyDescent="0.55000000000000004">
      <c r="A27521">
        <v>0</v>
      </c>
      <c r="B27521">
        <v>0</v>
      </c>
      <c r="C27521">
        <v>0.09</v>
      </c>
      <c r="D27521">
        <f t="shared" si="430"/>
        <v>1</v>
      </c>
      <c r="E27521">
        <f>+IF(AND($A27521=1,$D27521=1),1,0)</f>
        <v>0</v>
      </c>
      <c r="F27521">
        <f>+IF(AND($A27521=0,$D27521=0),1,0)</f>
        <v>0</v>
      </c>
      <c r="G27521">
        <f>+IF(AND($A27521=0,$D27521=1),1,0)</f>
        <v>1</v>
      </c>
      <c r="H27521">
        <f>+IF(AND($A27521=1,$D27521=0),1,0)</f>
        <v>0</v>
      </c>
    </row>
    <row r="27522" spans="1:8" x14ac:dyDescent="0.55000000000000004">
      <c r="A27522">
        <v>0</v>
      </c>
      <c r="B27522">
        <v>0</v>
      </c>
      <c r="C27522">
        <v>1.2E-2</v>
      </c>
      <c r="D27522">
        <f t="shared" si="430"/>
        <v>0</v>
      </c>
      <c r="E27522">
        <f>+IF(AND($A27522=1,$D27522=1),1,0)</f>
        <v>0</v>
      </c>
      <c r="F27522">
        <f>+IF(AND($A27522=0,$D27522=0),1,0)</f>
        <v>1</v>
      </c>
      <c r="G27522">
        <f>+IF(AND($A27522=0,$D27522=1),1,0)</f>
        <v>0</v>
      </c>
      <c r="H27522">
        <f>+IF(AND($A27522=1,$D27522=0),1,0)</f>
        <v>0</v>
      </c>
    </row>
    <row r="27523" spans="1:8" x14ac:dyDescent="0.55000000000000004">
      <c r="A27523">
        <v>0</v>
      </c>
      <c r="B27523">
        <v>0</v>
      </c>
      <c r="C27523">
        <v>1.4999999999999999E-2</v>
      </c>
      <c r="D27523">
        <f t="shared" si="430"/>
        <v>0</v>
      </c>
      <c r="E27523">
        <f>+IF(AND($A27523=1,$D27523=1),1,0)</f>
        <v>0</v>
      </c>
      <c r="F27523">
        <f>+IF(AND($A27523=0,$D27523=0),1,0)</f>
        <v>1</v>
      </c>
      <c r="G27523">
        <f>+IF(AND($A27523=0,$D27523=1),1,0)</f>
        <v>0</v>
      </c>
      <c r="H27523">
        <f>+IF(AND($A27523=1,$D27523=0),1,0)</f>
        <v>0</v>
      </c>
    </row>
    <row r="27524" spans="1:8" x14ac:dyDescent="0.55000000000000004">
      <c r="A27524">
        <v>0</v>
      </c>
      <c r="B27524">
        <v>0</v>
      </c>
      <c r="C27524">
        <v>0.13100000000000001</v>
      </c>
      <c r="D27524">
        <f t="shared" si="430"/>
        <v>1</v>
      </c>
      <c r="E27524">
        <f>+IF(AND($A27524=1,$D27524=1),1,0)</f>
        <v>0</v>
      </c>
      <c r="F27524">
        <f>+IF(AND($A27524=0,$D27524=0),1,0)</f>
        <v>0</v>
      </c>
      <c r="G27524">
        <f>+IF(AND($A27524=0,$D27524=1),1,0)</f>
        <v>1</v>
      </c>
      <c r="H27524">
        <f>+IF(AND($A27524=1,$D27524=0),1,0)</f>
        <v>0</v>
      </c>
    </row>
    <row r="27525" spans="1:8" x14ac:dyDescent="0.55000000000000004">
      <c r="A27525">
        <v>0</v>
      </c>
      <c r="B27525">
        <v>0</v>
      </c>
      <c r="C27525">
        <v>4.2000000000000003E-2</v>
      </c>
      <c r="D27525">
        <f t="shared" si="430"/>
        <v>0</v>
      </c>
      <c r="E27525">
        <f>+IF(AND($A27525=1,$D27525=1),1,0)</f>
        <v>0</v>
      </c>
      <c r="F27525">
        <f>+IF(AND($A27525=0,$D27525=0),1,0)</f>
        <v>1</v>
      </c>
      <c r="G27525">
        <f>+IF(AND($A27525=0,$D27525=1),1,0)</f>
        <v>0</v>
      </c>
      <c r="H27525">
        <f>+IF(AND($A27525=1,$D27525=0),1,0)</f>
        <v>0</v>
      </c>
    </row>
    <row r="27526" spans="1:8" x14ac:dyDescent="0.55000000000000004">
      <c r="A27526">
        <v>0</v>
      </c>
      <c r="B27526">
        <v>0</v>
      </c>
      <c r="C27526">
        <v>2.5999999999999999E-2</v>
      </c>
      <c r="D27526">
        <f t="shared" si="430"/>
        <v>0</v>
      </c>
      <c r="E27526">
        <f>+IF(AND($A27526=1,$D27526=1),1,0)</f>
        <v>0</v>
      </c>
      <c r="F27526">
        <f>+IF(AND($A27526=0,$D27526=0),1,0)</f>
        <v>1</v>
      </c>
      <c r="G27526">
        <f>+IF(AND($A27526=0,$D27526=1),1,0)</f>
        <v>0</v>
      </c>
      <c r="H27526">
        <f>+IF(AND($A27526=1,$D27526=0),1,0)</f>
        <v>0</v>
      </c>
    </row>
    <row r="27527" spans="1:8" x14ac:dyDescent="0.55000000000000004">
      <c r="A27527">
        <v>0</v>
      </c>
      <c r="B27527">
        <v>0</v>
      </c>
      <c r="C27527">
        <v>1.2999999999999999E-2</v>
      </c>
      <c r="D27527">
        <f t="shared" si="430"/>
        <v>0</v>
      </c>
      <c r="E27527">
        <f>+IF(AND($A27527=1,$D27527=1),1,0)</f>
        <v>0</v>
      </c>
      <c r="F27527">
        <f>+IF(AND($A27527=0,$D27527=0),1,0)</f>
        <v>1</v>
      </c>
      <c r="G27527">
        <f>+IF(AND($A27527=0,$D27527=1),1,0)</f>
        <v>0</v>
      </c>
      <c r="H27527">
        <f>+IF(AND($A27527=1,$D27527=0),1,0)</f>
        <v>0</v>
      </c>
    </row>
    <row r="27528" spans="1:8" x14ac:dyDescent="0.55000000000000004">
      <c r="A27528">
        <v>0</v>
      </c>
      <c r="B27528">
        <v>0</v>
      </c>
      <c r="C27528">
        <v>1.7000000000000001E-2</v>
      </c>
      <c r="D27528">
        <f t="shared" si="430"/>
        <v>0</v>
      </c>
      <c r="E27528">
        <f>+IF(AND($A27528=1,$D27528=1),1,0)</f>
        <v>0</v>
      </c>
      <c r="F27528">
        <f>+IF(AND($A27528=0,$D27528=0),1,0)</f>
        <v>1</v>
      </c>
      <c r="G27528">
        <f>+IF(AND($A27528=0,$D27528=1),1,0)</f>
        <v>0</v>
      </c>
      <c r="H27528">
        <f>+IF(AND($A27528=1,$D27528=0),1,0)</f>
        <v>0</v>
      </c>
    </row>
    <row r="27529" spans="1:8" x14ac:dyDescent="0.55000000000000004">
      <c r="A27529">
        <v>0</v>
      </c>
      <c r="B27529">
        <v>0</v>
      </c>
      <c r="C27529">
        <v>5.0000000000000001E-3</v>
      </c>
      <c r="D27529">
        <f t="shared" si="430"/>
        <v>0</v>
      </c>
      <c r="E27529">
        <f>+IF(AND($A27529=1,$D27529=1),1,0)</f>
        <v>0</v>
      </c>
      <c r="F27529">
        <f>+IF(AND($A27529=0,$D27529=0),1,0)</f>
        <v>1</v>
      </c>
      <c r="G27529">
        <f>+IF(AND($A27529=0,$D27529=1),1,0)</f>
        <v>0</v>
      </c>
      <c r="H27529">
        <f>+IF(AND($A27529=1,$D27529=0),1,0)</f>
        <v>0</v>
      </c>
    </row>
    <row r="27530" spans="1:8" x14ac:dyDescent="0.55000000000000004">
      <c r="A27530">
        <v>0</v>
      </c>
      <c r="B27530">
        <v>0</v>
      </c>
      <c r="C27530">
        <v>1.0999999999999999E-2</v>
      </c>
      <c r="D27530">
        <f t="shared" si="430"/>
        <v>0</v>
      </c>
      <c r="E27530">
        <f>+IF(AND($A27530=1,$D27530=1),1,0)</f>
        <v>0</v>
      </c>
      <c r="F27530">
        <f>+IF(AND($A27530=0,$D27530=0),1,0)</f>
        <v>1</v>
      </c>
      <c r="G27530">
        <f>+IF(AND($A27530=0,$D27530=1),1,0)</f>
        <v>0</v>
      </c>
      <c r="H27530">
        <f>+IF(AND($A27530=1,$D27530=0),1,0)</f>
        <v>0</v>
      </c>
    </row>
    <row r="27531" spans="1:8" x14ac:dyDescent="0.55000000000000004">
      <c r="A27531">
        <v>0</v>
      </c>
      <c r="B27531">
        <v>0</v>
      </c>
      <c r="C27531">
        <v>1.4999999999999999E-2</v>
      </c>
      <c r="D27531">
        <f t="shared" si="430"/>
        <v>0</v>
      </c>
      <c r="E27531">
        <f>+IF(AND($A27531=1,$D27531=1),1,0)</f>
        <v>0</v>
      </c>
      <c r="F27531">
        <f>+IF(AND($A27531=0,$D27531=0),1,0)</f>
        <v>1</v>
      </c>
      <c r="G27531">
        <f>+IF(AND($A27531=0,$D27531=1),1,0)</f>
        <v>0</v>
      </c>
      <c r="H27531">
        <f>+IF(AND($A27531=1,$D27531=0),1,0)</f>
        <v>0</v>
      </c>
    </row>
    <row r="27532" spans="1:8" x14ac:dyDescent="0.55000000000000004">
      <c r="A27532">
        <v>0</v>
      </c>
      <c r="B27532">
        <v>0</v>
      </c>
      <c r="C27532">
        <v>6.0000000000000001E-3</v>
      </c>
      <c r="D27532">
        <f t="shared" si="430"/>
        <v>0</v>
      </c>
      <c r="E27532">
        <f>+IF(AND($A27532=1,$D27532=1),1,0)</f>
        <v>0</v>
      </c>
      <c r="F27532">
        <f>+IF(AND($A27532=0,$D27532=0),1,0)</f>
        <v>1</v>
      </c>
      <c r="G27532">
        <f>+IF(AND($A27532=0,$D27532=1),1,0)</f>
        <v>0</v>
      </c>
      <c r="H27532">
        <f>+IF(AND($A27532=1,$D27532=0),1,0)</f>
        <v>0</v>
      </c>
    </row>
    <row r="27533" spans="1:8" x14ac:dyDescent="0.55000000000000004">
      <c r="A27533">
        <v>0</v>
      </c>
      <c r="B27533">
        <v>0</v>
      </c>
      <c r="C27533">
        <v>5.0000000000000001E-3</v>
      </c>
      <c r="D27533">
        <f t="shared" si="430"/>
        <v>0</v>
      </c>
      <c r="E27533">
        <f>+IF(AND($A27533=1,$D27533=1),1,0)</f>
        <v>0</v>
      </c>
      <c r="F27533">
        <f>+IF(AND($A27533=0,$D27533=0),1,0)</f>
        <v>1</v>
      </c>
      <c r="G27533">
        <f>+IF(AND($A27533=0,$D27533=1),1,0)</f>
        <v>0</v>
      </c>
      <c r="H27533">
        <f>+IF(AND($A27533=1,$D27533=0),1,0)</f>
        <v>0</v>
      </c>
    </row>
    <row r="27534" spans="1:8" x14ac:dyDescent="0.55000000000000004">
      <c r="A27534">
        <v>1</v>
      </c>
      <c r="B27534">
        <v>0</v>
      </c>
      <c r="C27534">
        <v>0.08</v>
      </c>
      <c r="D27534">
        <f t="shared" si="430"/>
        <v>0</v>
      </c>
      <c r="E27534">
        <f>+IF(AND($A27534=1,$D27534=1),1,0)</f>
        <v>0</v>
      </c>
      <c r="F27534">
        <f>+IF(AND($A27534=0,$D27534=0),1,0)</f>
        <v>0</v>
      </c>
      <c r="G27534">
        <f>+IF(AND($A27534=0,$D27534=1),1,0)</f>
        <v>0</v>
      </c>
      <c r="H27534">
        <f>+IF(AND($A27534=1,$D27534=0),1,0)</f>
        <v>1</v>
      </c>
    </row>
    <row r="27535" spans="1:8" x14ac:dyDescent="0.55000000000000004">
      <c r="A27535">
        <v>0</v>
      </c>
      <c r="B27535">
        <v>0</v>
      </c>
      <c r="C27535">
        <v>1.4E-2</v>
      </c>
      <c r="D27535">
        <f t="shared" si="430"/>
        <v>0</v>
      </c>
      <c r="E27535">
        <f>+IF(AND($A27535=1,$D27535=1),1,0)</f>
        <v>0</v>
      </c>
      <c r="F27535">
        <f>+IF(AND($A27535=0,$D27535=0),1,0)</f>
        <v>1</v>
      </c>
      <c r="G27535">
        <f>+IF(AND($A27535=0,$D27535=1),1,0)</f>
        <v>0</v>
      </c>
      <c r="H27535">
        <f>+IF(AND($A27535=1,$D27535=0),1,0)</f>
        <v>0</v>
      </c>
    </row>
    <row r="27536" spans="1:8" x14ac:dyDescent="0.55000000000000004">
      <c r="A27536">
        <v>0</v>
      </c>
      <c r="B27536">
        <v>0</v>
      </c>
      <c r="C27536">
        <v>1.0999999999999999E-2</v>
      </c>
      <c r="D27536">
        <f t="shared" si="430"/>
        <v>0</v>
      </c>
      <c r="E27536">
        <f>+IF(AND($A27536=1,$D27536=1),1,0)</f>
        <v>0</v>
      </c>
      <c r="F27536">
        <f>+IF(AND($A27536=0,$D27536=0),1,0)</f>
        <v>1</v>
      </c>
      <c r="G27536">
        <f>+IF(AND($A27536=0,$D27536=1),1,0)</f>
        <v>0</v>
      </c>
      <c r="H27536">
        <f>+IF(AND($A27536=1,$D27536=0),1,0)</f>
        <v>0</v>
      </c>
    </row>
    <row r="27537" spans="1:8" x14ac:dyDescent="0.55000000000000004">
      <c r="A27537">
        <v>0</v>
      </c>
      <c r="B27537">
        <v>0</v>
      </c>
      <c r="C27537">
        <v>8.9999999999999993E-3</v>
      </c>
      <c r="D27537">
        <f t="shared" si="430"/>
        <v>0</v>
      </c>
      <c r="E27537">
        <f>+IF(AND($A27537=1,$D27537=1),1,0)</f>
        <v>0</v>
      </c>
      <c r="F27537">
        <f>+IF(AND($A27537=0,$D27537=0),1,0)</f>
        <v>1</v>
      </c>
      <c r="G27537">
        <f>+IF(AND($A27537=0,$D27537=1),1,0)</f>
        <v>0</v>
      </c>
      <c r="H27537">
        <f>+IF(AND($A27537=1,$D27537=0),1,0)</f>
        <v>0</v>
      </c>
    </row>
    <row r="27538" spans="1:8" x14ac:dyDescent="0.55000000000000004">
      <c r="A27538">
        <v>0</v>
      </c>
      <c r="B27538">
        <v>0</v>
      </c>
      <c r="C27538">
        <v>1.7000000000000001E-2</v>
      </c>
      <c r="D27538">
        <f t="shared" si="430"/>
        <v>0</v>
      </c>
      <c r="E27538">
        <f>+IF(AND($A27538=1,$D27538=1),1,0)</f>
        <v>0</v>
      </c>
      <c r="F27538">
        <f>+IF(AND($A27538=0,$D27538=0),1,0)</f>
        <v>1</v>
      </c>
      <c r="G27538">
        <f>+IF(AND($A27538=0,$D27538=1),1,0)</f>
        <v>0</v>
      </c>
      <c r="H27538">
        <f>+IF(AND($A27538=1,$D27538=0),1,0)</f>
        <v>0</v>
      </c>
    </row>
    <row r="27539" spans="1:8" x14ac:dyDescent="0.55000000000000004">
      <c r="A27539">
        <v>1</v>
      </c>
      <c r="B27539">
        <v>0</v>
      </c>
      <c r="C27539">
        <v>4.8000000000000001E-2</v>
      </c>
      <c r="D27539">
        <f t="shared" si="430"/>
        <v>0</v>
      </c>
      <c r="E27539">
        <f>+IF(AND($A27539=1,$D27539=1),1,0)</f>
        <v>0</v>
      </c>
      <c r="F27539">
        <f>+IF(AND($A27539=0,$D27539=0),1,0)</f>
        <v>0</v>
      </c>
      <c r="G27539">
        <f>+IF(AND($A27539=0,$D27539=1),1,0)</f>
        <v>0</v>
      </c>
      <c r="H27539">
        <f>+IF(AND($A27539=1,$D27539=0),1,0)</f>
        <v>1</v>
      </c>
    </row>
    <row r="27540" spans="1:8" x14ac:dyDescent="0.55000000000000004">
      <c r="A27540">
        <v>0</v>
      </c>
      <c r="B27540">
        <v>0</v>
      </c>
      <c r="C27540">
        <v>6.0000000000000001E-3</v>
      </c>
      <c r="D27540">
        <f t="shared" si="430"/>
        <v>0</v>
      </c>
      <c r="E27540">
        <f>+IF(AND($A27540=1,$D27540=1),1,0)</f>
        <v>0</v>
      </c>
      <c r="F27540">
        <f>+IF(AND($A27540=0,$D27540=0),1,0)</f>
        <v>1</v>
      </c>
      <c r="G27540">
        <f>+IF(AND($A27540=0,$D27540=1),1,0)</f>
        <v>0</v>
      </c>
      <c r="H27540">
        <f>+IF(AND($A27540=1,$D27540=0),1,0)</f>
        <v>0</v>
      </c>
    </row>
    <row r="27541" spans="1:8" x14ac:dyDescent="0.55000000000000004">
      <c r="A27541">
        <v>0</v>
      </c>
      <c r="B27541">
        <v>0</v>
      </c>
      <c r="C27541">
        <v>2.7E-2</v>
      </c>
      <c r="D27541">
        <f t="shared" si="430"/>
        <v>0</v>
      </c>
      <c r="E27541">
        <f>+IF(AND($A27541=1,$D27541=1),1,0)</f>
        <v>0</v>
      </c>
      <c r="F27541">
        <f>+IF(AND($A27541=0,$D27541=0),1,0)</f>
        <v>1</v>
      </c>
      <c r="G27541">
        <f>+IF(AND($A27541=0,$D27541=1),1,0)</f>
        <v>0</v>
      </c>
      <c r="H27541">
        <f>+IF(AND($A27541=1,$D27541=0),1,0)</f>
        <v>0</v>
      </c>
    </row>
    <row r="27542" spans="1:8" x14ac:dyDescent="0.55000000000000004">
      <c r="A27542">
        <v>0</v>
      </c>
      <c r="B27542">
        <v>0</v>
      </c>
      <c r="C27542">
        <v>0.03</v>
      </c>
      <c r="D27542">
        <f t="shared" si="430"/>
        <v>0</v>
      </c>
      <c r="E27542">
        <f>+IF(AND($A27542=1,$D27542=1),1,0)</f>
        <v>0</v>
      </c>
      <c r="F27542">
        <f>+IF(AND($A27542=0,$D27542=0),1,0)</f>
        <v>1</v>
      </c>
      <c r="G27542">
        <f>+IF(AND($A27542=0,$D27542=1),1,0)</f>
        <v>0</v>
      </c>
      <c r="H27542">
        <f>+IF(AND($A27542=1,$D27542=0),1,0)</f>
        <v>0</v>
      </c>
    </row>
    <row r="27543" spans="1:8" x14ac:dyDescent="0.55000000000000004">
      <c r="A27543">
        <v>0</v>
      </c>
      <c r="B27543">
        <v>0</v>
      </c>
      <c r="C27543">
        <v>1.2999999999999999E-2</v>
      </c>
      <c r="D27543">
        <f t="shared" si="430"/>
        <v>0</v>
      </c>
      <c r="E27543">
        <f>+IF(AND($A27543=1,$D27543=1),1,0)</f>
        <v>0</v>
      </c>
      <c r="F27543">
        <f>+IF(AND($A27543=0,$D27543=0),1,0)</f>
        <v>1</v>
      </c>
      <c r="G27543">
        <f>+IF(AND($A27543=0,$D27543=1),1,0)</f>
        <v>0</v>
      </c>
      <c r="H27543">
        <f>+IF(AND($A27543=1,$D27543=0),1,0)</f>
        <v>0</v>
      </c>
    </row>
    <row r="27544" spans="1:8" x14ac:dyDescent="0.55000000000000004">
      <c r="A27544">
        <v>0</v>
      </c>
      <c r="B27544">
        <v>0</v>
      </c>
      <c r="C27544">
        <v>6.0000000000000001E-3</v>
      </c>
      <c r="D27544">
        <f t="shared" si="430"/>
        <v>0</v>
      </c>
      <c r="E27544">
        <f>+IF(AND($A27544=1,$D27544=1),1,0)</f>
        <v>0</v>
      </c>
      <c r="F27544">
        <f>+IF(AND($A27544=0,$D27544=0),1,0)</f>
        <v>1</v>
      </c>
      <c r="G27544">
        <f>+IF(AND($A27544=0,$D27544=1),1,0)</f>
        <v>0</v>
      </c>
      <c r="H27544">
        <f>+IF(AND($A27544=1,$D27544=0),1,0)</f>
        <v>0</v>
      </c>
    </row>
    <row r="27545" spans="1:8" x14ac:dyDescent="0.55000000000000004">
      <c r="A27545">
        <v>0</v>
      </c>
      <c r="B27545">
        <v>0</v>
      </c>
      <c r="C27545">
        <v>0.25</v>
      </c>
      <c r="D27545">
        <f t="shared" si="430"/>
        <v>1</v>
      </c>
      <c r="E27545">
        <f>+IF(AND($A27545=1,$D27545=1),1,0)</f>
        <v>0</v>
      </c>
      <c r="F27545">
        <f>+IF(AND($A27545=0,$D27545=0),1,0)</f>
        <v>0</v>
      </c>
      <c r="G27545">
        <f>+IF(AND($A27545=0,$D27545=1),1,0)</f>
        <v>1</v>
      </c>
      <c r="H27545">
        <f>+IF(AND($A27545=1,$D27545=0),1,0)</f>
        <v>0</v>
      </c>
    </row>
    <row r="27546" spans="1:8" x14ac:dyDescent="0.55000000000000004">
      <c r="A27546">
        <v>0</v>
      </c>
      <c r="B27546">
        <v>0</v>
      </c>
      <c r="C27546">
        <v>1.7000000000000001E-2</v>
      </c>
      <c r="D27546">
        <f t="shared" si="430"/>
        <v>0</v>
      </c>
      <c r="E27546">
        <f>+IF(AND($A27546=1,$D27546=1),1,0)</f>
        <v>0</v>
      </c>
      <c r="F27546">
        <f>+IF(AND($A27546=0,$D27546=0),1,0)</f>
        <v>1</v>
      </c>
      <c r="G27546">
        <f>+IF(AND($A27546=0,$D27546=1),1,0)</f>
        <v>0</v>
      </c>
      <c r="H27546">
        <f>+IF(AND($A27546=1,$D27546=0),1,0)</f>
        <v>0</v>
      </c>
    </row>
    <row r="27547" spans="1:8" x14ac:dyDescent="0.55000000000000004">
      <c r="A27547">
        <v>0</v>
      </c>
      <c r="B27547">
        <v>0</v>
      </c>
      <c r="C27547">
        <v>1.4E-2</v>
      </c>
      <c r="D27547">
        <f t="shared" si="430"/>
        <v>0</v>
      </c>
      <c r="E27547">
        <f>+IF(AND($A27547=1,$D27547=1),1,0)</f>
        <v>0</v>
      </c>
      <c r="F27547">
        <f>+IF(AND($A27547=0,$D27547=0),1,0)</f>
        <v>1</v>
      </c>
      <c r="G27547">
        <f>+IF(AND($A27547=0,$D27547=1),1,0)</f>
        <v>0</v>
      </c>
      <c r="H27547">
        <f>+IF(AND($A27547=1,$D27547=0),1,0)</f>
        <v>0</v>
      </c>
    </row>
    <row r="27548" spans="1:8" x14ac:dyDescent="0.55000000000000004">
      <c r="A27548">
        <v>0</v>
      </c>
      <c r="B27548">
        <v>0</v>
      </c>
      <c r="C27548">
        <v>1.0999999999999999E-2</v>
      </c>
      <c r="D27548">
        <f t="shared" si="430"/>
        <v>0</v>
      </c>
      <c r="E27548">
        <f>+IF(AND($A27548=1,$D27548=1),1,0)</f>
        <v>0</v>
      </c>
      <c r="F27548">
        <f>+IF(AND($A27548=0,$D27548=0),1,0)</f>
        <v>1</v>
      </c>
      <c r="G27548">
        <f>+IF(AND($A27548=0,$D27548=1),1,0)</f>
        <v>0</v>
      </c>
      <c r="H27548">
        <f>+IF(AND($A27548=1,$D27548=0),1,0)</f>
        <v>0</v>
      </c>
    </row>
    <row r="27549" spans="1:8" x14ac:dyDescent="0.55000000000000004">
      <c r="A27549">
        <v>0</v>
      </c>
      <c r="B27549">
        <v>0</v>
      </c>
      <c r="C27549">
        <v>3.5000000000000003E-2</v>
      </c>
      <c r="D27549">
        <f t="shared" si="430"/>
        <v>0</v>
      </c>
      <c r="E27549">
        <f>+IF(AND($A27549=1,$D27549=1),1,0)</f>
        <v>0</v>
      </c>
      <c r="F27549">
        <f>+IF(AND($A27549=0,$D27549=0),1,0)</f>
        <v>1</v>
      </c>
      <c r="G27549">
        <f>+IF(AND($A27549=0,$D27549=1),1,0)</f>
        <v>0</v>
      </c>
      <c r="H27549">
        <f>+IF(AND($A27549=1,$D27549=0),1,0)</f>
        <v>0</v>
      </c>
    </row>
    <row r="27550" spans="1:8" x14ac:dyDescent="0.55000000000000004">
      <c r="A27550">
        <v>0</v>
      </c>
      <c r="B27550">
        <v>0</v>
      </c>
      <c r="C27550">
        <v>2.4E-2</v>
      </c>
      <c r="D27550">
        <f t="shared" si="430"/>
        <v>0</v>
      </c>
      <c r="E27550">
        <f>+IF(AND($A27550=1,$D27550=1),1,0)</f>
        <v>0</v>
      </c>
      <c r="F27550">
        <f>+IF(AND($A27550=0,$D27550=0),1,0)</f>
        <v>1</v>
      </c>
      <c r="G27550">
        <f>+IF(AND($A27550=0,$D27550=1),1,0)</f>
        <v>0</v>
      </c>
      <c r="H27550">
        <f>+IF(AND($A27550=1,$D27550=0),1,0)</f>
        <v>0</v>
      </c>
    </row>
    <row r="27551" spans="1:8" x14ac:dyDescent="0.55000000000000004">
      <c r="A27551">
        <v>0</v>
      </c>
      <c r="B27551">
        <v>0</v>
      </c>
      <c r="C27551">
        <v>1.6E-2</v>
      </c>
      <c r="D27551">
        <f t="shared" si="430"/>
        <v>0</v>
      </c>
      <c r="E27551">
        <f>+IF(AND($A27551=1,$D27551=1),1,0)</f>
        <v>0</v>
      </c>
      <c r="F27551">
        <f>+IF(AND($A27551=0,$D27551=0),1,0)</f>
        <v>1</v>
      </c>
      <c r="G27551">
        <f>+IF(AND($A27551=0,$D27551=1),1,0)</f>
        <v>0</v>
      </c>
      <c r="H27551">
        <f>+IF(AND($A27551=1,$D27551=0),1,0)</f>
        <v>0</v>
      </c>
    </row>
    <row r="27552" spans="1:8" x14ac:dyDescent="0.55000000000000004">
      <c r="A27552">
        <v>0</v>
      </c>
      <c r="B27552">
        <v>0</v>
      </c>
      <c r="C27552">
        <v>1.2E-2</v>
      </c>
      <c r="D27552">
        <f t="shared" si="430"/>
        <v>0</v>
      </c>
      <c r="E27552">
        <f>+IF(AND($A27552=1,$D27552=1),1,0)</f>
        <v>0</v>
      </c>
      <c r="F27552">
        <f>+IF(AND($A27552=0,$D27552=0),1,0)</f>
        <v>1</v>
      </c>
      <c r="G27552">
        <f>+IF(AND($A27552=0,$D27552=1),1,0)</f>
        <v>0</v>
      </c>
      <c r="H27552">
        <f>+IF(AND($A27552=1,$D27552=0),1,0)</f>
        <v>0</v>
      </c>
    </row>
    <row r="27553" spans="1:8" x14ac:dyDescent="0.55000000000000004">
      <c r="A27553">
        <v>0</v>
      </c>
      <c r="B27553">
        <v>0</v>
      </c>
      <c r="C27553">
        <v>4.2000000000000003E-2</v>
      </c>
      <c r="D27553">
        <f t="shared" si="430"/>
        <v>0</v>
      </c>
      <c r="E27553">
        <f>+IF(AND($A27553=1,$D27553=1),1,0)</f>
        <v>0</v>
      </c>
      <c r="F27553">
        <f>+IF(AND($A27553=0,$D27553=0),1,0)</f>
        <v>1</v>
      </c>
      <c r="G27553">
        <f>+IF(AND($A27553=0,$D27553=1),1,0)</f>
        <v>0</v>
      </c>
      <c r="H27553">
        <f>+IF(AND($A27553=1,$D27553=0),1,0)</f>
        <v>0</v>
      </c>
    </row>
    <row r="27554" spans="1:8" x14ac:dyDescent="0.55000000000000004">
      <c r="A27554">
        <v>0</v>
      </c>
      <c r="B27554">
        <v>0</v>
      </c>
      <c r="C27554">
        <v>2.5000000000000001E-2</v>
      </c>
      <c r="D27554">
        <f t="shared" si="430"/>
        <v>0</v>
      </c>
      <c r="E27554">
        <f>+IF(AND($A27554=1,$D27554=1),1,0)</f>
        <v>0</v>
      </c>
      <c r="F27554">
        <f>+IF(AND($A27554=0,$D27554=0),1,0)</f>
        <v>1</v>
      </c>
      <c r="G27554">
        <f>+IF(AND($A27554=0,$D27554=1),1,0)</f>
        <v>0</v>
      </c>
      <c r="H27554">
        <f>+IF(AND($A27554=1,$D27554=0),1,0)</f>
        <v>0</v>
      </c>
    </row>
    <row r="27555" spans="1:8" x14ac:dyDescent="0.55000000000000004">
      <c r="A27555">
        <v>0</v>
      </c>
      <c r="B27555">
        <v>0</v>
      </c>
      <c r="C27555">
        <v>3.7999999999999999E-2</v>
      </c>
      <c r="D27555">
        <f t="shared" si="430"/>
        <v>0</v>
      </c>
      <c r="E27555">
        <f>+IF(AND($A27555=1,$D27555=1),1,0)</f>
        <v>0</v>
      </c>
      <c r="F27555">
        <f>+IF(AND($A27555=0,$D27555=0),1,0)</f>
        <v>1</v>
      </c>
      <c r="G27555">
        <f>+IF(AND($A27555=0,$D27555=1),1,0)</f>
        <v>0</v>
      </c>
      <c r="H27555">
        <f>+IF(AND($A27555=1,$D27555=0),1,0)</f>
        <v>0</v>
      </c>
    </row>
    <row r="27556" spans="1:8" x14ac:dyDescent="0.55000000000000004">
      <c r="A27556">
        <v>0</v>
      </c>
      <c r="B27556">
        <v>0</v>
      </c>
      <c r="C27556">
        <v>2.7E-2</v>
      </c>
      <c r="D27556">
        <f t="shared" si="430"/>
        <v>0</v>
      </c>
      <c r="E27556">
        <f>+IF(AND($A27556=1,$D27556=1),1,0)</f>
        <v>0</v>
      </c>
      <c r="F27556">
        <f>+IF(AND($A27556=0,$D27556=0),1,0)</f>
        <v>1</v>
      </c>
      <c r="G27556">
        <f>+IF(AND($A27556=0,$D27556=1),1,0)</f>
        <v>0</v>
      </c>
      <c r="H27556">
        <f>+IF(AND($A27556=1,$D27556=0),1,0)</f>
        <v>0</v>
      </c>
    </row>
    <row r="27557" spans="1:8" x14ac:dyDescent="0.55000000000000004">
      <c r="A27557">
        <v>0</v>
      </c>
      <c r="B27557">
        <v>0</v>
      </c>
      <c r="C27557">
        <v>3.5000000000000003E-2</v>
      </c>
      <c r="D27557">
        <f t="shared" si="430"/>
        <v>0</v>
      </c>
      <c r="E27557">
        <f>+IF(AND($A27557=1,$D27557=1),1,0)</f>
        <v>0</v>
      </c>
      <c r="F27557">
        <f>+IF(AND($A27557=0,$D27557=0),1,0)</f>
        <v>1</v>
      </c>
      <c r="G27557">
        <f>+IF(AND($A27557=0,$D27557=1),1,0)</f>
        <v>0</v>
      </c>
      <c r="H27557">
        <f>+IF(AND($A27557=1,$D27557=0),1,0)</f>
        <v>0</v>
      </c>
    </row>
    <row r="27558" spans="1:8" x14ac:dyDescent="0.55000000000000004">
      <c r="A27558">
        <v>0</v>
      </c>
      <c r="B27558">
        <v>0</v>
      </c>
      <c r="C27558">
        <v>5.8000000000000003E-2</v>
      </c>
      <c r="D27558">
        <f t="shared" si="430"/>
        <v>0</v>
      </c>
      <c r="E27558">
        <f>+IF(AND($A27558=1,$D27558=1),1,0)</f>
        <v>0</v>
      </c>
      <c r="F27558">
        <f>+IF(AND($A27558=0,$D27558=0),1,0)</f>
        <v>1</v>
      </c>
      <c r="G27558">
        <f>+IF(AND($A27558=0,$D27558=1),1,0)</f>
        <v>0</v>
      </c>
      <c r="H27558">
        <f>+IF(AND($A27558=1,$D27558=0),1,0)</f>
        <v>0</v>
      </c>
    </row>
    <row r="27559" spans="1:8" x14ac:dyDescent="0.55000000000000004">
      <c r="A27559">
        <v>1</v>
      </c>
      <c r="B27559">
        <v>0</v>
      </c>
      <c r="C27559">
        <v>0.25900000000000001</v>
      </c>
      <c r="D27559">
        <f t="shared" si="430"/>
        <v>1</v>
      </c>
      <c r="E27559">
        <f>+IF(AND($A27559=1,$D27559=1),1,0)</f>
        <v>1</v>
      </c>
      <c r="F27559">
        <f>+IF(AND($A27559=0,$D27559=0),1,0)</f>
        <v>0</v>
      </c>
      <c r="G27559">
        <f>+IF(AND($A27559=0,$D27559=1),1,0)</f>
        <v>0</v>
      </c>
      <c r="H27559">
        <f>+IF(AND($A27559=1,$D27559=0),1,0)</f>
        <v>0</v>
      </c>
    </row>
    <row r="27560" spans="1:8" x14ac:dyDescent="0.55000000000000004">
      <c r="A27560">
        <v>0</v>
      </c>
      <c r="B27560">
        <v>0</v>
      </c>
      <c r="C27560">
        <v>3.2000000000000001E-2</v>
      </c>
      <c r="D27560">
        <f t="shared" si="430"/>
        <v>0</v>
      </c>
      <c r="E27560">
        <f>+IF(AND($A27560=1,$D27560=1),1,0)</f>
        <v>0</v>
      </c>
      <c r="F27560">
        <f>+IF(AND($A27560=0,$D27560=0),1,0)</f>
        <v>1</v>
      </c>
      <c r="G27560">
        <f>+IF(AND($A27560=0,$D27560=1),1,0)</f>
        <v>0</v>
      </c>
      <c r="H27560">
        <f>+IF(AND($A27560=1,$D27560=0),1,0)</f>
        <v>0</v>
      </c>
    </row>
    <row r="27561" spans="1:8" x14ac:dyDescent="0.55000000000000004">
      <c r="A27561">
        <v>0</v>
      </c>
      <c r="B27561">
        <v>0</v>
      </c>
      <c r="C27561">
        <v>1.4999999999999999E-2</v>
      </c>
      <c r="D27561">
        <f t="shared" si="430"/>
        <v>0</v>
      </c>
      <c r="E27561">
        <f>+IF(AND($A27561=1,$D27561=1),1,0)</f>
        <v>0</v>
      </c>
      <c r="F27561">
        <f>+IF(AND($A27561=0,$D27561=0),1,0)</f>
        <v>1</v>
      </c>
      <c r="G27561">
        <f>+IF(AND($A27561=0,$D27561=1),1,0)</f>
        <v>0</v>
      </c>
      <c r="H27561">
        <f>+IF(AND($A27561=1,$D27561=0),1,0)</f>
        <v>0</v>
      </c>
    </row>
    <row r="27562" spans="1:8" x14ac:dyDescent="0.55000000000000004">
      <c r="A27562">
        <v>0</v>
      </c>
      <c r="B27562">
        <v>0</v>
      </c>
      <c r="C27562">
        <v>1.4999999999999999E-2</v>
      </c>
      <c r="D27562">
        <f t="shared" ref="D27562:D27625" si="431">+IF(C27562&gt;$K$2,1,0)</f>
        <v>0</v>
      </c>
      <c r="E27562">
        <f>+IF(AND($A27562=1,$D27562=1),1,0)</f>
        <v>0</v>
      </c>
      <c r="F27562">
        <f>+IF(AND($A27562=0,$D27562=0),1,0)</f>
        <v>1</v>
      </c>
      <c r="G27562">
        <f>+IF(AND($A27562=0,$D27562=1),1,0)</f>
        <v>0</v>
      </c>
      <c r="H27562">
        <f>+IF(AND($A27562=1,$D27562=0),1,0)</f>
        <v>0</v>
      </c>
    </row>
    <row r="27563" spans="1:8" x14ac:dyDescent="0.55000000000000004">
      <c r="A27563">
        <v>0</v>
      </c>
      <c r="B27563">
        <v>0</v>
      </c>
      <c r="C27563">
        <v>8.4000000000000005E-2</v>
      </c>
      <c r="D27563">
        <f t="shared" si="431"/>
        <v>1</v>
      </c>
      <c r="E27563">
        <f>+IF(AND($A27563=1,$D27563=1),1,0)</f>
        <v>0</v>
      </c>
      <c r="F27563">
        <f>+IF(AND($A27563=0,$D27563=0),1,0)</f>
        <v>0</v>
      </c>
      <c r="G27563">
        <f>+IF(AND($A27563=0,$D27563=1),1,0)</f>
        <v>1</v>
      </c>
      <c r="H27563">
        <f>+IF(AND($A27563=1,$D27563=0),1,0)</f>
        <v>0</v>
      </c>
    </row>
    <row r="27564" spans="1:8" x14ac:dyDescent="0.55000000000000004">
      <c r="A27564">
        <v>0</v>
      </c>
      <c r="B27564">
        <v>0</v>
      </c>
      <c r="C27564">
        <v>3.7999999999999999E-2</v>
      </c>
      <c r="D27564">
        <f t="shared" si="431"/>
        <v>0</v>
      </c>
      <c r="E27564">
        <f>+IF(AND($A27564=1,$D27564=1),1,0)</f>
        <v>0</v>
      </c>
      <c r="F27564">
        <f>+IF(AND($A27564=0,$D27564=0),1,0)</f>
        <v>1</v>
      </c>
      <c r="G27564">
        <f>+IF(AND($A27564=0,$D27564=1),1,0)</f>
        <v>0</v>
      </c>
      <c r="H27564">
        <f>+IF(AND($A27564=1,$D27564=0),1,0)</f>
        <v>0</v>
      </c>
    </row>
    <row r="27565" spans="1:8" x14ac:dyDescent="0.55000000000000004">
      <c r="A27565">
        <v>0</v>
      </c>
      <c r="B27565">
        <v>0</v>
      </c>
      <c r="C27565">
        <v>8.0000000000000002E-3</v>
      </c>
      <c r="D27565">
        <f t="shared" si="431"/>
        <v>0</v>
      </c>
      <c r="E27565">
        <f>+IF(AND($A27565=1,$D27565=1),1,0)</f>
        <v>0</v>
      </c>
      <c r="F27565">
        <f>+IF(AND($A27565=0,$D27565=0),1,0)</f>
        <v>1</v>
      </c>
      <c r="G27565">
        <f>+IF(AND($A27565=0,$D27565=1),1,0)</f>
        <v>0</v>
      </c>
      <c r="H27565">
        <f>+IF(AND($A27565=1,$D27565=0),1,0)</f>
        <v>0</v>
      </c>
    </row>
    <row r="27566" spans="1:8" x14ac:dyDescent="0.55000000000000004">
      <c r="A27566">
        <v>0</v>
      </c>
      <c r="B27566">
        <v>0</v>
      </c>
      <c r="C27566">
        <v>5.5E-2</v>
      </c>
      <c r="D27566">
        <f t="shared" si="431"/>
        <v>0</v>
      </c>
      <c r="E27566">
        <f>+IF(AND($A27566=1,$D27566=1),1,0)</f>
        <v>0</v>
      </c>
      <c r="F27566">
        <f>+IF(AND($A27566=0,$D27566=0),1,0)</f>
        <v>1</v>
      </c>
      <c r="G27566">
        <f>+IF(AND($A27566=0,$D27566=1),1,0)</f>
        <v>0</v>
      </c>
      <c r="H27566">
        <f>+IF(AND($A27566=1,$D27566=0),1,0)</f>
        <v>0</v>
      </c>
    </row>
    <row r="27567" spans="1:8" x14ac:dyDescent="0.55000000000000004">
      <c r="A27567">
        <v>0</v>
      </c>
      <c r="B27567">
        <v>0</v>
      </c>
      <c r="C27567">
        <v>5.7000000000000002E-2</v>
      </c>
      <c r="D27567">
        <f t="shared" si="431"/>
        <v>0</v>
      </c>
      <c r="E27567">
        <f>+IF(AND($A27567=1,$D27567=1),1,0)</f>
        <v>0</v>
      </c>
      <c r="F27567">
        <f>+IF(AND($A27567=0,$D27567=0),1,0)</f>
        <v>1</v>
      </c>
      <c r="G27567">
        <f>+IF(AND($A27567=0,$D27567=1),1,0)</f>
        <v>0</v>
      </c>
      <c r="H27567">
        <f>+IF(AND($A27567=1,$D27567=0),1,0)</f>
        <v>0</v>
      </c>
    </row>
    <row r="27568" spans="1:8" x14ac:dyDescent="0.55000000000000004">
      <c r="A27568">
        <v>0</v>
      </c>
      <c r="B27568">
        <v>0</v>
      </c>
      <c r="C27568">
        <v>8.0000000000000002E-3</v>
      </c>
      <c r="D27568">
        <f t="shared" si="431"/>
        <v>0</v>
      </c>
      <c r="E27568">
        <f>+IF(AND($A27568=1,$D27568=1),1,0)</f>
        <v>0</v>
      </c>
      <c r="F27568">
        <f>+IF(AND($A27568=0,$D27568=0),1,0)</f>
        <v>1</v>
      </c>
      <c r="G27568">
        <f>+IF(AND($A27568=0,$D27568=1),1,0)</f>
        <v>0</v>
      </c>
      <c r="H27568">
        <f>+IF(AND($A27568=1,$D27568=0),1,0)</f>
        <v>0</v>
      </c>
    </row>
    <row r="27569" spans="1:8" x14ac:dyDescent="0.55000000000000004">
      <c r="A27569">
        <v>0</v>
      </c>
      <c r="B27569">
        <v>0</v>
      </c>
      <c r="C27569">
        <v>1.4999999999999999E-2</v>
      </c>
      <c r="D27569">
        <f t="shared" si="431"/>
        <v>0</v>
      </c>
      <c r="E27569">
        <f>+IF(AND($A27569=1,$D27569=1),1,0)</f>
        <v>0</v>
      </c>
      <c r="F27569">
        <f>+IF(AND($A27569=0,$D27569=0),1,0)</f>
        <v>1</v>
      </c>
      <c r="G27569">
        <f>+IF(AND($A27569=0,$D27569=1),1,0)</f>
        <v>0</v>
      </c>
      <c r="H27569">
        <f>+IF(AND($A27569=1,$D27569=0),1,0)</f>
        <v>0</v>
      </c>
    </row>
    <row r="27570" spans="1:8" x14ac:dyDescent="0.55000000000000004">
      <c r="A27570">
        <v>0</v>
      </c>
      <c r="B27570">
        <v>0</v>
      </c>
      <c r="C27570">
        <v>0.02</v>
      </c>
      <c r="D27570">
        <f t="shared" si="431"/>
        <v>0</v>
      </c>
      <c r="E27570">
        <f>+IF(AND($A27570=1,$D27570=1),1,0)</f>
        <v>0</v>
      </c>
      <c r="F27570">
        <f>+IF(AND($A27570=0,$D27570=0),1,0)</f>
        <v>1</v>
      </c>
      <c r="G27570">
        <f>+IF(AND($A27570=0,$D27570=1),1,0)</f>
        <v>0</v>
      </c>
      <c r="H27570">
        <f>+IF(AND($A27570=1,$D27570=0),1,0)</f>
        <v>0</v>
      </c>
    </row>
    <row r="27571" spans="1:8" x14ac:dyDescent="0.55000000000000004">
      <c r="A27571">
        <v>0</v>
      </c>
      <c r="B27571">
        <v>0</v>
      </c>
      <c r="C27571">
        <v>1.4999999999999999E-2</v>
      </c>
      <c r="D27571">
        <f t="shared" si="431"/>
        <v>0</v>
      </c>
      <c r="E27571">
        <f>+IF(AND($A27571=1,$D27571=1),1,0)</f>
        <v>0</v>
      </c>
      <c r="F27571">
        <f>+IF(AND($A27571=0,$D27571=0),1,0)</f>
        <v>1</v>
      </c>
      <c r="G27571">
        <f>+IF(AND($A27571=0,$D27571=1),1,0)</f>
        <v>0</v>
      </c>
      <c r="H27571">
        <f>+IF(AND($A27571=1,$D27571=0),1,0)</f>
        <v>0</v>
      </c>
    </row>
    <row r="27572" spans="1:8" x14ac:dyDescent="0.55000000000000004">
      <c r="A27572">
        <v>0</v>
      </c>
      <c r="B27572">
        <v>0</v>
      </c>
      <c r="C27572">
        <v>0.11700000000000001</v>
      </c>
      <c r="D27572">
        <f t="shared" si="431"/>
        <v>1</v>
      </c>
      <c r="E27572">
        <f>+IF(AND($A27572=1,$D27572=1),1,0)</f>
        <v>0</v>
      </c>
      <c r="F27572">
        <f>+IF(AND($A27572=0,$D27572=0),1,0)</f>
        <v>0</v>
      </c>
      <c r="G27572">
        <f>+IF(AND($A27572=0,$D27572=1),1,0)</f>
        <v>1</v>
      </c>
      <c r="H27572">
        <f>+IF(AND($A27572=1,$D27572=0),1,0)</f>
        <v>0</v>
      </c>
    </row>
    <row r="27573" spans="1:8" x14ac:dyDescent="0.55000000000000004">
      <c r="A27573">
        <v>0</v>
      </c>
      <c r="B27573">
        <v>0</v>
      </c>
      <c r="C27573">
        <v>1.7000000000000001E-2</v>
      </c>
      <c r="D27573">
        <f t="shared" si="431"/>
        <v>0</v>
      </c>
      <c r="E27573">
        <f>+IF(AND($A27573=1,$D27573=1),1,0)</f>
        <v>0</v>
      </c>
      <c r="F27573">
        <f>+IF(AND($A27573=0,$D27573=0),1,0)</f>
        <v>1</v>
      </c>
      <c r="G27573">
        <f>+IF(AND($A27573=0,$D27573=1),1,0)</f>
        <v>0</v>
      </c>
      <c r="H27573">
        <f>+IF(AND($A27573=1,$D27573=0),1,0)</f>
        <v>0</v>
      </c>
    </row>
    <row r="27574" spans="1:8" x14ac:dyDescent="0.55000000000000004">
      <c r="A27574">
        <v>0</v>
      </c>
      <c r="B27574">
        <v>0</v>
      </c>
      <c r="C27574">
        <v>8.0000000000000002E-3</v>
      </c>
      <c r="D27574">
        <f t="shared" si="431"/>
        <v>0</v>
      </c>
      <c r="E27574">
        <f>+IF(AND($A27574=1,$D27574=1),1,0)</f>
        <v>0</v>
      </c>
      <c r="F27574">
        <f>+IF(AND($A27574=0,$D27574=0),1,0)</f>
        <v>1</v>
      </c>
      <c r="G27574">
        <f>+IF(AND($A27574=0,$D27574=1),1,0)</f>
        <v>0</v>
      </c>
      <c r="H27574">
        <f>+IF(AND($A27574=1,$D27574=0),1,0)</f>
        <v>0</v>
      </c>
    </row>
    <row r="27575" spans="1:8" x14ac:dyDescent="0.55000000000000004">
      <c r="A27575">
        <v>0</v>
      </c>
      <c r="B27575">
        <v>0</v>
      </c>
      <c r="C27575">
        <v>1.6E-2</v>
      </c>
      <c r="D27575">
        <f t="shared" si="431"/>
        <v>0</v>
      </c>
      <c r="E27575">
        <f>+IF(AND($A27575=1,$D27575=1),1,0)</f>
        <v>0</v>
      </c>
      <c r="F27575">
        <f>+IF(AND($A27575=0,$D27575=0),1,0)</f>
        <v>1</v>
      </c>
      <c r="G27575">
        <f>+IF(AND($A27575=0,$D27575=1),1,0)</f>
        <v>0</v>
      </c>
      <c r="H27575">
        <f>+IF(AND($A27575=1,$D27575=0),1,0)</f>
        <v>0</v>
      </c>
    </row>
    <row r="27576" spans="1:8" x14ac:dyDescent="0.55000000000000004">
      <c r="A27576">
        <v>0</v>
      </c>
      <c r="B27576">
        <v>0</v>
      </c>
      <c r="C27576">
        <v>4.5999999999999999E-2</v>
      </c>
      <c r="D27576">
        <f t="shared" si="431"/>
        <v>0</v>
      </c>
      <c r="E27576">
        <f>+IF(AND($A27576=1,$D27576=1),1,0)</f>
        <v>0</v>
      </c>
      <c r="F27576">
        <f>+IF(AND($A27576=0,$D27576=0),1,0)</f>
        <v>1</v>
      </c>
      <c r="G27576">
        <f>+IF(AND($A27576=0,$D27576=1),1,0)</f>
        <v>0</v>
      </c>
      <c r="H27576">
        <f>+IF(AND($A27576=1,$D27576=0),1,0)</f>
        <v>0</v>
      </c>
    </row>
    <row r="27577" spans="1:8" x14ac:dyDescent="0.55000000000000004">
      <c r="A27577">
        <v>1</v>
      </c>
      <c r="B27577">
        <v>0</v>
      </c>
      <c r="C27577">
        <v>0.36099999999999999</v>
      </c>
      <c r="D27577">
        <f t="shared" si="431"/>
        <v>1</v>
      </c>
      <c r="E27577">
        <f>+IF(AND($A27577=1,$D27577=1),1,0)</f>
        <v>1</v>
      </c>
      <c r="F27577">
        <f>+IF(AND($A27577=0,$D27577=0),1,0)</f>
        <v>0</v>
      </c>
      <c r="G27577">
        <f>+IF(AND($A27577=0,$D27577=1),1,0)</f>
        <v>0</v>
      </c>
      <c r="H27577">
        <f>+IF(AND($A27577=1,$D27577=0),1,0)</f>
        <v>0</v>
      </c>
    </row>
    <row r="27578" spans="1:8" x14ac:dyDescent="0.55000000000000004">
      <c r="A27578">
        <v>0</v>
      </c>
      <c r="B27578">
        <v>0</v>
      </c>
      <c r="C27578">
        <v>1.0999999999999999E-2</v>
      </c>
      <c r="D27578">
        <f t="shared" si="431"/>
        <v>0</v>
      </c>
      <c r="E27578">
        <f>+IF(AND($A27578=1,$D27578=1),1,0)</f>
        <v>0</v>
      </c>
      <c r="F27578">
        <f>+IF(AND($A27578=0,$D27578=0),1,0)</f>
        <v>1</v>
      </c>
      <c r="G27578">
        <f>+IF(AND($A27578=0,$D27578=1),1,0)</f>
        <v>0</v>
      </c>
      <c r="H27578">
        <f>+IF(AND($A27578=1,$D27578=0),1,0)</f>
        <v>0</v>
      </c>
    </row>
    <row r="27579" spans="1:8" x14ac:dyDescent="0.55000000000000004">
      <c r="A27579">
        <v>0</v>
      </c>
      <c r="B27579">
        <v>0</v>
      </c>
      <c r="C27579">
        <v>8.0000000000000002E-3</v>
      </c>
      <c r="D27579">
        <f t="shared" si="431"/>
        <v>0</v>
      </c>
      <c r="E27579">
        <f>+IF(AND($A27579=1,$D27579=1),1,0)</f>
        <v>0</v>
      </c>
      <c r="F27579">
        <f>+IF(AND($A27579=0,$D27579=0),1,0)</f>
        <v>1</v>
      </c>
      <c r="G27579">
        <f>+IF(AND($A27579=0,$D27579=1),1,0)</f>
        <v>0</v>
      </c>
      <c r="H27579">
        <f>+IF(AND($A27579=1,$D27579=0),1,0)</f>
        <v>0</v>
      </c>
    </row>
    <row r="27580" spans="1:8" x14ac:dyDescent="0.55000000000000004">
      <c r="A27580">
        <v>0</v>
      </c>
      <c r="B27580">
        <v>0</v>
      </c>
      <c r="C27580">
        <v>0.17799999999999999</v>
      </c>
      <c r="D27580">
        <f t="shared" si="431"/>
        <v>1</v>
      </c>
      <c r="E27580">
        <f>+IF(AND($A27580=1,$D27580=1),1,0)</f>
        <v>0</v>
      </c>
      <c r="F27580">
        <f>+IF(AND($A27580=0,$D27580=0),1,0)</f>
        <v>0</v>
      </c>
      <c r="G27580">
        <f>+IF(AND($A27580=0,$D27580=1),1,0)</f>
        <v>1</v>
      </c>
      <c r="H27580">
        <f>+IF(AND($A27580=1,$D27580=0),1,0)</f>
        <v>0</v>
      </c>
    </row>
    <row r="27581" spans="1:8" x14ac:dyDescent="0.55000000000000004">
      <c r="A27581">
        <v>0</v>
      </c>
      <c r="B27581">
        <v>0</v>
      </c>
      <c r="C27581">
        <v>8.0000000000000002E-3</v>
      </c>
      <c r="D27581">
        <f t="shared" si="431"/>
        <v>0</v>
      </c>
      <c r="E27581">
        <f>+IF(AND($A27581=1,$D27581=1),1,0)</f>
        <v>0</v>
      </c>
      <c r="F27581">
        <f>+IF(AND($A27581=0,$D27581=0),1,0)</f>
        <v>1</v>
      </c>
      <c r="G27581">
        <f>+IF(AND($A27581=0,$D27581=1),1,0)</f>
        <v>0</v>
      </c>
      <c r="H27581">
        <f>+IF(AND($A27581=1,$D27581=0),1,0)</f>
        <v>0</v>
      </c>
    </row>
    <row r="27582" spans="1:8" x14ac:dyDescent="0.55000000000000004">
      <c r="A27582">
        <v>0</v>
      </c>
      <c r="B27582">
        <v>0</v>
      </c>
      <c r="C27582">
        <v>2.1999999999999999E-2</v>
      </c>
      <c r="D27582">
        <f t="shared" si="431"/>
        <v>0</v>
      </c>
      <c r="E27582">
        <f>+IF(AND($A27582=1,$D27582=1),1,0)</f>
        <v>0</v>
      </c>
      <c r="F27582">
        <f>+IF(AND($A27582=0,$D27582=0),1,0)</f>
        <v>1</v>
      </c>
      <c r="G27582">
        <f>+IF(AND($A27582=0,$D27582=1),1,0)</f>
        <v>0</v>
      </c>
      <c r="H27582">
        <f>+IF(AND($A27582=1,$D27582=0),1,0)</f>
        <v>0</v>
      </c>
    </row>
    <row r="27583" spans="1:8" x14ac:dyDescent="0.55000000000000004">
      <c r="A27583">
        <v>0</v>
      </c>
      <c r="B27583">
        <v>0</v>
      </c>
      <c r="C27583">
        <v>6.0000000000000001E-3</v>
      </c>
      <c r="D27583">
        <f t="shared" si="431"/>
        <v>0</v>
      </c>
      <c r="E27583">
        <f>+IF(AND($A27583=1,$D27583=1),1,0)</f>
        <v>0</v>
      </c>
      <c r="F27583">
        <f>+IF(AND($A27583=0,$D27583=0),1,0)</f>
        <v>1</v>
      </c>
      <c r="G27583">
        <f>+IF(AND($A27583=0,$D27583=1),1,0)</f>
        <v>0</v>
      </c>
      <c r="H27583">
        <f>+IF(AND($A27583=1,$D27583=0),1,0)</f>
        <v>0</v>
      </c>
    </row>
    <row r="27584" spans="1:8" x14ac:dyDescent="0.55000000000000004">
      <c r="A27584">
        <v>0</v>
      </c>
      <c r="B27584">
        <v>0</v>
      </c>
      <c r="C27584">
        <v>0.45</v>
      </c>
      <c r="D27584">
        <f t="shared" si="431"/>
        <v>1</v>
      </c>
      <c r="E27584">
        <f>+IF(AND($A27584=1,$D27584=1),1,0)</f>
        <v>0</v>
      </c>
      <c r="F27584">
        <f>+IF(AND($A27584=0,$D27584=0),1,0)</f>
        <v>0</v>
      </c>
      <c r="G27584">
        <f>+IF(AND($A27584=0,$D27584=1),1,0)</f>
        <v>1</v>
      </c>
      <c r="H27584">
        <f>+IF(AND($A27584=1,$D27584=0),1,0)</f>
        <v>0</v>
      </c>
    </row>
    <row r="27585" spans="1:8" x14ac:dyDescent="0.55000000000000004">
      <c r="A27585">
        <v>0</v>
      </c>
      <c r="B27585">
        <v>0</v>
      </c>
      <c r="C27585">
        <v>6.3E-2</v>
      </c>
      <c r="D27585">
        <f t="shared" si="431"/>
        <v>0</v>
      </c>
      <c r="E27585">
        <f>+IF(AND($A27585=1,$D27585=1),1,0)</f>
        <v>0</v>
      </c>
      <c r="F27585">
        <f>+IF(AND($A27585=0,$D27585=0),1,0)</f>
        <v>1</v>
      </c>
      <c r="G27585">
        <f>+IF(AND($A27585=0,$D27585=1),1,0)</f>
        <v>0</v>
      </c>
      <c r="H27585">
        <f>+IF(AND($A27585=1,$D27585=0),1,0)</f>
        <v>0</v>
      </c>
    </row>
    <row r="27586" spans="1:8" x14ac:dyDescent="0.55000000000000004">
      <c r="A27586">
        <v>0</v>
      </c>
      <c r="B27586">
        <v>0</v>
      </c>
      <c r="C27586">
        <v>5.0000000000000001E-3</v>
      </c>
      <c r="D27586">
        <f t="shared" si="431"/>
        <v>0</v>
      </c>
      <c r="E27586">
        <f>+IF(AND($A27586=1,$D27586=1),1,0)</f>
        <v>0</v>
      </c>
      <c r="F27586">
        <f>+IF(AND($A27586=0,$D27586=0),1,0)</f>
        <v>1</v>
      </c>
      <c r="G27586">
        <f>+IF(AND($A27586=0,$D27586=1),1,0)</f>
        <v>0</v>
      </c>
      <c r="H27586">
        <f>+IF(AND($A27586=1,$D27586=0),1,0)</f>
        <v>0</v>
      </c>
    </row>
    <row r="27587" spans="1:8" x14ac:dyDescent="0.55000000000000004">
      <c r="A27587">
        <v>0</v>
      </c>
      <c r="B27587">
        <v>0</v>
      </c>
      <c r="C27587">
        <v>1.9E-2</v>
      </c>
      <c r="D27587">
        <f t="shared" si="431"/>
        <v>0</v>
      </c>
      <c r="E27587">
        <f>+IF(AND($A27587=1,$D27587=1),1,0)</f>
        <v>0</v>
      </c>
      <c r="F27587">
        <f>+IF(AND($A27587=0,$D27587=0),1,0)</f>
        <v>1</v>
      </c>
      <c r="G27587">
        <f>+IF(AND($A27587=0,$D27587=1),1,0)</f>
        <v>0</v>
      </c>
      <c r="H27587">
        <f>+IF(AND($A27587=1,$D27587=0),1,0)</f>
        <v>0</v>
      </c>
    </row>
    <row r="27588" spans="1:8" x14ac:dyDescent="0.55000000000000004">
      <c r="A27588">
        <v>0</v>
      </c>
      <c r="B27588">
        <v>0</v>
      </c>
      <c r="C27588">
        <v>3.1E-2</v>
      </c>
      <c r="D27588">
        <f t="shared" si="431"/>
        <v>0</v>
      </c>
      <c r="E27588">
        <f>+IF(AND($A27588=1,$D27588=1),1,0)</f>
        <v>0</v>
      </c>
      <c r="F27588">
        <f>+IF(AND($A27588=0,$D27588=0),1,0)</f>
        <v>1</v>
      </c>
      <c r="G27588">
        <f>+IF(AND($A27588=0,$D27588=1),1,0)</f>
        <v>0</v>
      </c>
      <c r="H27588">
        <f>+IF(AND($A27588=1,$D27588=0),1,0)</f>
        <v>0</v>
      </c>
    </row>
    <row r="27589" spans="1:8" x14ac:dyDescent="0.55000000000000004">
      <c r="A27589">
        <v>0</v>
      </c>
      <c r="B27589">
        <v>0</v>
      </c>
      <c r="C27589">
        <v>3.3000000000000002E-2</v>
      </c>
      <c r="D27589">
        <f t="shared" si="431"/>
        <v>0</v>
      </c>
      <c r="E27589">
        <f>+IF(AND($A27589=1,$D27589=1),1,0)</f>
        <v>0</v>
      </c>
      <c r="F27589">
        <f>+IF(AND($A27589=0,$D27589=0),1,0)</f>
        <v>1</v>
      </c>
      <c r="G27589">
        <f>+IF(AND($A27589=0,$D27589=1),1,0)</f>
        <v>0</v>
      </c>
      <c r="H27589">
        <f>+IF(AND($A27589=1,$D27589=0),1,0)</f>
        <v>0</v>
      </c>
    </row>
    <row r="27590" spans="1:8" x14ac:dyDescent="0.55000000000000004">
      <c r="A27590">
        <v>0</v>
      </c>
      <c r="B27590">
        <v>0</v>
      </c>
      <c r="C27590">
        <v>7.0000000000000001E-3</v>
      </c>
      <c r="D27590">
        <f t="shared" si="431"/>
        <v>0</v>
      </c>
      <c r="E27590">
        <f>+IF(AND($A27590=1,$D27590=1),1,0)</f>
        <v>0</v>
      </c>
      <c r="F27590">
        <f>+IF(AND($A27590=0,$D27590=0),1,0)</f>
        <v>1</v>
      </c>
      <c r="G27590">
        <f>+IF(AND($A27590=0,$D27590=1),1,0)</f>
        <v>0</v>
      </c>
      <c r="H27590">
        <f>+IF(AND($A27590=1,$D27590=0),1,0)</f>
        <v>0</v>
      </c>
    </row>
    <row r="27591" spans="1:8" x14ac:dyDescent="0.55000000000000004">
      <c r="A27591">
        <v>0</v>
      </c>
      <c r="B27591">
        <v>0</v>
      </c>
      <c r="C27591">
        <v>8.9999999999999993E-3</v>
      </c>
      <c r="D27591">
        <f t="shared" si="431"/>
        <v>0</v>
      </c>
      <c r="E27591">
        <f>+IF(AND($A27591=1,$D27591=1),1,0)</f>
        <v>0</v>
      </c>
      <c r="F27591">
        <f>+IF(AND($A27591=0,$D27591=0),1,0)</f>
        <v>1</v>
      </c>
      <c r="G27591">
        <f>+IF(AND($A27591=0,$D27591=1),1,0)</f>
        <v>0</v>
      </c>
      <c r="H27591">
        <f>+IF(AND($A27591=1,$D27591=0),1,0)</f>
        <v>0</v>
      </c>
    </row>
    <row r="27592" spans="1:8" x14ac:dyDescent="0.55000000000000004">
      <c r="A27592">
        <v>0</v>
      </c>
      <c r="B27592">
        <v>0</v>
      </c>
      <c r="C27592">
        <v>2.5999999999999999E-2</v>
      </c>
      <c r="D27592">
        <f t="shared" si="431"/>
        <v>0</v>
      </c>
      <c r="E27592">
        <f>+IF(AND($A27592=1,$D27592=1),1,0)</f>
        <v>0</v>
      </c>
      <c r="F27592">
        <f>+IF(AND($A27592=0,$D27592=0),1,0)</f>
        <v>1</v>
      </c>
      <c r="G27592">
        <f>+IF(AND($A27592=0,$D27592=1),1,0)</f>
        <v>0</v>
      </c>
      <c r="H27592">
        <f>+IF(AND($A27592=1,$D27592=0),1,0)</f>
        <v>0</v>
      </c>
    </row>
    <row r="27593" spans="1:8" x14ac:dyDescent="0.55000000000000004">
      <c r="A27593">
        <v>0</v>
      </c>
      <c r="B27593">
        <v>0</v>
      </c>
      <c r="C27593">
        <v>1.4E-2</v>
      </c>
      <c r="D27593">
        <f t="shared" si="431"/>
        <v>0</v>
      </c>
      <c r="E27593">
        <f>+IF(AND($A27593=1,$D27593=1),1,0)</f>
        <v>0</v>
      </c>
      <c r="F27593">
        <f>+IF(AND($A27593=0,$D27593=0),1,0)</f>
        <v>1</v>
      </c>
      <c r="G27593">
        <f>+IF(AND($A27593=0,$D27593=1),1,0)</f>
        <v>0</v>
      </c>
      <c r="H27593">
        <f>+IF(AND($A27593=1,$D27593=0),1,0)</f>
        <v>0</v>
      </c>
    </row>
    <row r="27594" spans="1:8" x14ac:dyDescent="0.55000000000000004">
      <c r="A27594">
        <v>0</v>
      </c>
      <c r="B27594">
        <v>0</v>
      </c>
      <c r="C27594">
        <v>8.0000000000000002E-3</v>
      </c>
      <c r="D27594">
        <f t="shared" si="431"/>
        <v>0</v>
      </c>
      <c r="E27594">
        <f>+IF(AND($A27594=1,$D27594=1),1,0)</f>
        <v>0</v>
      </c>
      <c r="F27594">
        <f>+IF(AND($A27594=0,$D27594=0),1,0)</f>
        <v>1</v>
      </c>
      <c r="G27594">
        <f>+IF(AND($A27594=0,$D27594=1),1,0)</f>
        <v>0</v>
      </c>
      <c r="H27594">
        <f>+IF(AND($A27594=1,$D27594=0),1,0)</f>
        <v>0</v>
      </c>
    </row>
    <row r="27595" spans="1:8" x14ac:dyDescent="0.55000000000000004">
      <c r="A27595">
        <v>0</v>
      </c>
      <c r="B27595">
        <v>0</v>
      </c>
      <c r="C27595">
        <v>1.4999999999999999E-2</v>
      </c>
      <c r="D27595">
        <f t="shared" si="431"/>
        <v>0</v>
      </c>
      <c r="E27595">
        <f>+IF(AND($A27595=1,$D27595=1),1,0)</f>
        <v>0</v>
      </c>
      <c r="F27595">
        <f>+IF(AND($A27595=0,$D27595=0),1,0)</f>
        <v>1</v>
      </c>
      <c r="G27595">
        <f>+IF(AND($A27595=0,$D27595=1),1,0)</f>
        <v>0</v>
      </c>
      <c r="H27595">
        <f>+IF(AND($A27595=1,$D27595=0),1,0)</f>
        <v>0</v>
      </c>
    </row>
    <row r="27596" spans="1:8" x14ac:dyDescent="0.55000000000000004">
      <c r="A27596">
        <v>0</v>
      </c>
      <c r="B27596">
        <v>0</v>
      </c>
      <c r="C27596">
        <v>4.1000000000000002E-2</v>
      </c>
      <c r="D27596">
        <f t="shared" si="431"/>
        <v>0</v>
      </c>
      <c r="E27596">
        <f>+IF(AND($A27596=1,$D27596=1),1,0)</f>
        <v>0</v>
      </c>
      <c r="F27596">
        <f>+IF(AND($A27596=0,$D27596=0),1,0)</f>
        <v>1</v>
      </c>
      <c r="G27596">
        <f>+IF(AND($A27596=0,$D27596=1),1,0)</f>
        <v>0</v>
      </c>
      <c r="H27596">
        <f>+IF(AND($A27596=1,$D27596=0),1,0)</f>
        <v>0</v>
      </c>
    </row>
    <row r="27597" spans="1:8" x14ac:dyDescent="0.55000000000000004">
      <c r="A27597">
        <v>0</v>
      </c>
      <c r="B27597">
        <v>0</v>
      </c>
      <c r="C27597">
        <v>1.7000000000000001E-2</v>
      </c>
      <c r="D27597">
        <f t="shared" si="431"/>
        <v>0</v>
      </c>
      <c r="E27597">
        <f>+IF(AND($A27597=1,$D27597=1),1,0)</f>
        <v>0</v>
      </c>
      <c r="F27597">
        <f>+IF(AND($A27597=0,$D27597=0),1,0)</f>
        <v>1</v>
      </c>
      <c r="G27597">
        <f>+IF(AND($A27597=0,$D27597=1),1,0)</f>
        <v>0</v>
      </c>
      <c r="H27597">
        <f>+IF(AND($A27597=1,$D27597=0),1,0)</f>
        <v>0</v>
      </c>
    </row>
    <row r="27598" spans="1:8" x14ac:dyDescent="0.55000000000000004">
      <c r="A27598">
        <v>0</v>
      </c>
      <c r="B27598">
        <v>0</v>
      </c>
      <c r="C27598">
        <v>9.0999999999999998E-2</v>
      </c>
      <c r="D27598">
        <f t="shared" si="431"/>
        <v>1</v>
      </c>
      <c r="E27598">
        <f>+IF(AND($A27598=1,$D27598=1),1,0)</f>
        <v>0</v>
      </c>
      <c r="F27598">
        <f>+IF(AND($A27598=0,$D27598=0),1,0)</f>
        <v>0</v>
      </c>
      <c r="G27598">
        <f>+IF(AND($A27598=0,$D27598=1),1,0)</f>
        <v>1</v>
      </c>
      <c r="H27598">
        <f>+IF(AND($A27598=1,$D27598=0),1,0)</f>
        <v>0</v>
      </c>
    </row>
    <row r="27599" spans="1:8" x14ac:dyDescent="0.55000000000000004">
      <c r="A27599">
        <v>0</v>
      </c>
      <c r="B27599">
        <v>0</v>
      </c>
      <c r="C27599">
        <v>1.7999999999999999E-2</v>
      </c>
      <c r="D27599">
        <f t="shared" si="431"/>
        <v>0</v>
      </c>
      <c r="E27599">
        <f>+IF(AND($A27599=1,$D27599=1),1,0)</f>
        <v>0</v>
      </c>
      <c r="F27599">
        <f>+IF(AND($A27599=0,$D27599=0),1,0)</f>
        <v>1</v>
      </c>
      <c r="G27599">
        <f>+IF(AND($A27599=0,$D27599=1),1,0)</f>
        <v>0</v>
      </c>
      <c r="H27599">
        <f>+IF(AND($A27599=1,$D27599=0),1,0)</f>
        <v>0</v>
      </c>
    </row>
    <row r="27600" spans="1:8" x14ac:dyDescent="0.55000000000000004">
      <c r="A27600">
        <v>0</v>
      </c>
      <c r="B27600">
        <v>0</v>
      </c>
      <c r="C27600">
        <v>6.0000000000000001E-3</v>
      </c>
      <c r="D27600">
        <f t="shared" si="431"/>
        <v>0</v>
      </c>
      <c r="E27600">
        <f>+IF(AND($A27600=1,$D27600=1),1,0)</f>
        <v>0</v>
      </c>
      <c r="F27600">
        <f>+IF(AND($A27600=0,$D27600=0),1,0)</f>
        <v>1</v>
      </c>
      <c r="G27600">
        <f>+IF(AND($A27600=0,$D27600=1),1,0)</f>
        <v>0</v>
      </c>
      <c r="H27600">
        <f>+IF(AND($A27600=1,$D27600=0),1,0)</f>
        <v>0</v>
      </c>
    </row>
    <row r="27601" spans="1:8" x14ac:dyDescent="0.55000000000000004">
      <c r="A27601">
        <v>0</v>
      </c>
      <c r="B27601">
        <v>0</v>
      </c>
      <c r="C27601">
        <v>8.9999999999999993E-3</v>
      </c>
      <c r="D27601">
        <f t="shared" si="431"/>
        <v>0</v>
      </c>
      <c r="E27601">
        <f>+IF(AND($A27601=1,$D27601=1),1,0)</f>
        <v>0</v>
      </c>
      <c r="F27601">
        <f>+IF(AND($A27601=0,$D27601=0),1,0)</f>
        <v>1</v>
      </c>
      <c r="G27601">
        <f>+IF(AND($A27601=0,$D27601=1),1,0)</f>
        <v>0</v>
      </c>
      <c r="H27601">
        <f>+IF(AND($A27601=1,$D27601=0),1,0)</f>
        <v>0</v>
      </c>
    </row>
    <row r="27602" spans="1:8" x14ac:dyDescent="0.55000000000000004">
      <c r="A27602">
        <v>0</v>
      </c>
      <c r="B27602">
        <v>0</v>
      </c>
      <c r="C27602">
        <v>6.0000000000000001E-3</v>
      </c>
      <c r="D27602">
        <f t="shared" si="431"/>
        <v>0</v>
      </c>
      <c r="E27602">
        <f>+IF(AND($A27602=1,$D27602=1),1,0)</f>
        <v>0</v>
      </c>
      <c r="F27602">
        <f>+IF(AND($A27602=0,$D27602=0),1,0)</f>
        <v>1</v>
      </c>
      <c r="G27602">
        <f>+IF(AND($A27602=0,$D27602=1),1,0)</f>
        <v>0</v>
      </c>
      <c r="H27602">
        <f>+IF(AND($A27602=1,$D27602=0),1,0)</f>
        <v>0</v>
      </c>
    </row>
    <row r="27603" spans="1:8" x14ac:dyDescent="0.55000000000000004">
      <c r="A27603">
        <v>0</v>
      </c>
      <c r="B27603">
        <v>0</v>
      </c>
      <c r="C27603">
        <v>8.9999999999999993E-3</v>
      </c>
      <c r="D27603">
        <f t="shared" si="431"/>
        <v>0</v>
      </c>
      <c r="E27603">
        <f>+IF(AND($A27603=1,$D27603=1),1,0)</f>
        <v>0</v>
      </c>
      <c r="F27603">
        <f>+IF(AND($A27603=0,$D27603=0),1,0)</f>
        <v>1</v>
      </c>
      <c r="G27603">
        <f>+IF(AND($A27603=0,$D27603=1),1,0)</f>
        <v>0</v>
      </c>
      <c r="H27603">
        <f>+IF(AND($A27603=1,$D27603=0),1,0)</f>
        <v>0</v>
      </c>
    </row>
    <row r="27604" spans="1:8" x14ac:dyDescent="0.55000000000000004">
      <c r="A27604">
        <v>0</v>
      </c>
      <c r="B27604">
        <v>0</v>
      </c>
      <c r="C27604">
        <v>2.1999999999999999E-2</v>
      </c>
      <c r="D27604">
        <f t="shared" si="431"/>
        <v>0</v>
      </c>
      <c r="E27604">
        <f>+IF(AND($A27604=1,$D27604=1),1,0)</f>
        <v>0</v>
      </c>
      <c r="F27604">
        <f>+IF(AND($A27604=0,$D27604=0),1,0)</f>
        <v>1</v>
      </c>
      <c r="G27604">
        <f>+IF(AND($A27604=0,$D27604=1),1,0)</f>
        <v>0</v>
      </c>
      <c r="H27604">
        <f>+IF(AND($A27604=1,$D27604=0),1,0)</f>
        <v>0</v>
      </c>
    </row>
    <row r="27605" spans="1:8" x14ac:dyDescent="0.55000000000000004">
      <c r="A27605">
        <v>0</v>
      </c>
      <c r="B27605">
        <v>0</v>
      </c>
      <c r="C27605">
        <v>0.114</v>
      </c>
      <c r="D27605">
        <f t="shared" si="431"/>
        <v>1</v>
      </c>
      <c r="E27605">
        <f>+IF(AND($A27605=1,$D27605=1),1,0)</f>
        <v>0</v>
      </c>
      <c r="F27605">
        <f>+IF(AND($A27605=0,$D27605=0),1,0)</f>
        <v>0</v>
      </c>
      <c r="G27605">
        <f>+IF(AND($A27605=0,$D27605=1),1,0)</f>
        <v>1</v>
      </c>
      <c r="H27605">
        <f>+IF(AND($A27605=1,$D27605=0),1,0)</f>
        <v>0</v>
      </c>
    </row>
    <row r="27606" spans="1:8" x14ac:dyDescent="0.55000000000000004">
      <c r="A27606">
        <v>0</v>
      </c>
      <c r="B27606">
        <v>0</v>
      </c>
      <c r="C27606">
        <v>1.6E-2</v>
      </c>
      <c r="D27606">
        <f t="shared" si="431"/>
        <v>0</v>
      </c>
      <c r="E27606">
        <f>+IF(AND($A27606=1,$D27606=1),1,0)</f>
        <v>0</v>
      </c>
      <c r="F27606">
        <f>+IF(AND($A27606=0,$D27606=0),1,0)</f>
        <v>1</v>
      </c>
      <c r="G27606">
        <f>+IF(AND($A27606=0,$D27606=1),1,0)</f>
        <v>0</v>
      </c>
      <c r="H27606">
        <f>+IF(AND($A27606=1,$D27606=0),1,0)</f>
        <v>0</v>
      </c>
    </row>
    <row r="27607" spans="1:8" x14ac:dyDescent="0.55000000000000004">
      <c r="A27607">
        <v>0</v>
      </c>
      <c r="B27607">
        <v>0</v>
      </c>
      <c r="C27607">
        <v>0.02</v>
      </c>
      <c r="D27607">
        <f t="shared" si="431"/>
        <v>0</v>
      </c>
      <c r="E27607">
        <f>+IF(AND($A27607=1,$D27607=1),1,0)</f>
        <v>0</v>
      </c>
      <c r="F27607">
        <f>+IF(AND($A27607=0,$D27607=0),1,0)</f>
        <v>1</v>
      </c>
      <c r="G27607">
        <f>+IF(AND($A27607=0,$D27607=1),1,0)</f>
        <v>0</v>
      </c>
      <c r="H27607">
        <f>+IF(AND($A27607=1,$D27607=0),1,0)</f>
        <v>0</v>
      </c>
    </row>
    <row r="27608" spans="1:8" x14ac:dyDescent="0.55000000000000004">
      <c r="A27608">
        <v>0</v>
      </c>
      <c r="B27608">
        <v>0</v>
      </c>
      <c r="C27608">
        <v>1.9E-2</v>
      </c>
      <c r="D27608">
        <f t="shared" si="431"/>
        <v>0</v>
      </c>
      <c r="E27608">
        <f>+IF(AND($A27608=1,$D27608=1),1,0)</f>
        <v>0</v>
      </c>
      <c r="F27608">
        <f>+IF(AND($A27608=0,$D27608=0),1,0)</f>
        <v>1</v>
      </c>
      <c r="G27608">
        <f>+IF(AND($A27608=0,$D27608=1),1,0)</f>
        <v>0</v>
      </c>
      <c r="H27608">
        <f>+IF(AND($A27608=1,$D27608=0),1,0)</f>
        <v>0</v>
      </c>
    </row>
    <row r="27609" spans="1:8" x14ac:dyDescent="0.55000000000000004">
      <c r="A27609">
        <v>0</v>
      </c>
      <c r="B27609">
        <v>0</v>
      </c>
      <c r="C27609">
        <v>4.7E-2</v>
      </c>
      <c r="D27609">
        <f t="shared" si="431"/>
        <v>0</v>
      </c>
      <c r="E27609">
        <f>+IF(AND($A27609=1,$D27609=1),1,0)</f>
        <v>0</v>
      </c>
      <c r="F27609">
        <f>+IF(AND($A27609=0,$D27609=0),1,0)</f>
        <v>1</v>
      </c>
      <c r="G27609">
        <f>+IF(AND($A27609=0,$D27609=1),1,0)</f>
        <v>0</v>
      </c>
      <c r="H27609">
        <f>+IF(AND($A27609=1,$D27609=0),1,0)</f>
        <v>0</v>
      </c>
    </row>
    <row r="27610" spans="1:8" x14ac:dyDescent="0.55000000000000004">
      <c r="A27610">
        <v>0</v>
      </c>
      <c r="B27610">
        <v>0</v>
      </c>
      <c r="C27610">
        <v>1.7000000000000001E-2</v>
      </c>
      <c r="D27610">
        <f t="shared" si="431"/>
        <v>0</v>
      </c>
      <c r="E27610">
        <f>+IF(AND($A27610=1,$D27610=1),1,0)</f>
        <v>0</v>
      </c>
      <c r="F27610">
        <f>+IF(AND($A27610=0,$D27610=0),1,0)</f>
        <v>1</v>
      </c>
      <c r="G27610">
        <f>+IF(AND($A27610=0,$D27610=1),1,0)</f>
        <v>0</v>
      </c>
      <c r="H27610">
        <f>+IF(AND($A27610=1,$D27610=0),1,0)</f>
        <v>0</v>
      </c>
    </row>
    <row r="27611" spans="1:8" x14ac:dyDescent="0.55000000000000004">
      <c r="A27611">
        <v>0</v>
      </c>
      <c r="B27611">
        <v>0</v>
      </c>
      <c r="C27611">
        <v>0.02</v>
      </c>
      <c r="D27611">
        <f t="shared" si="431"/>
        <v>0</v>
      </c>
      <c r="E27611">
        <f>+IF(AND($A27611=1,$D27611=1),1,0)</f>
        <v>0</v>
      </c>
      <c r="F27611">
        <f>+IF(AND($A27611=0,$D27611=0),1,0)</f>
        <v>1</v>
      </c>
      <c r="G27611">
        <f>+IF(AND($A27611=0,$D27611=1),1,0)</f>
        <v>0</v>
      </c>
      <c r="H27611">
        <f>+IF(AND($A27611=1,$D27611=0),1,0)</f>
        <v>0</v>
      </c>
    </row>
    <row r="27612" spans="1:8" x14ac:dyDescent="0.55000000000000004">
      <c r="A27612">
        <v>0</v>
      </c>
      <c r="B27612">
        <v>0</v>
      </c>
      <c r="C27612">
        <v>1.4E-2</v>
      </c>
      <c r="D27612">
        <f t="shared" si="431"/>
        <v>0</v>
      </c>
      <c r="E27612">
        <f>+IF(AND($A27612=1,$D27612=1),1,0)</f>
        <v>0</v>
      </c>
      <c r="F27612">
        <f>+IF(AND($A27612=0,$D27612=0),1,0)</f>
        <v>1</v>
      </c>
      <c r="G27612">
        <f>+IF(AND($A27612=0,$D27612=1),1,0)</f>
        <v>0</v>
      </c>
      <c r="H27612">
        <f>+IF(AND($A27612=1,$D27612=0),1,0)</f>
        <v>0</v>
      </c>
    </row>
    <row r="27613" spans="1:8" x14ac:dyDescent="0.55000000000000004">
      <c r="A27613">
        <v>0</v>
      </c>
      <c r="B27613">
        <v>0</v>
      </c>
      <c r="C27613">
        <v>0.02</v>
      </c>
      <c r="D27613">
        <f t="shared" si="431"/>
        <v>0</v>
      </c>
      <c r="E27613">
        <f>+IF(AND($A27613=1,$D27613=1),1,0)</f>
        <v>0</v>
      </c>
      <c r="F27613">
        <f>+IF(AND($A27613=0,$D27613=0),1,0)</f>
        <v>1</v>
      </c>
      <c r="G27613">
        <f>+IF(AND($A27613=0,$D27613=1),1,0)</f>
        <v>0</v>
      </c>
      <c r="H27613">
        <f>+IF(AND($A27613=1,$D27613=0),1,0)</f>
        <v>0</v>
      </c>
    </row>
    <row r="27614" spans="1:8" x14ac:dyDescent="0.55000000000000004">
      <c r="A27614">
        <v>0</v>
      </c>
      <c r="B27614">
        <v>0</v>
      </c>
      <c r="C27614">
        <v>4.3999999999999997E-2</v>
      </c>
      <c r="D27614">
        <f t="shared" si="431"/>
        <v>0</v>
      </c>
      <c r="E27614">
        <f>+IF(AND($A27614=1,$D27614=1),1,0)</f>
        <v>0</v>
      </c>
      <c r="F27614">
        <f>+IF(AND($A27614=0,$D27614=0),1,0)</f>
        <v>1</v>
      </c>
      <c r="G27614">
        <f>+IF(AND($A27614=0,$D27614=1),1,0)</f>
        <v>0</v>
      </c>
      <c r="H27614">
        <f>+IF(AND($A27614=1,$D27614=0),1,0)</f>
        <v>0</v>
      </c>
    </row>
    <row r="27615" spans="1:8" x14ac:dyDescent="0.55000000000000004">
      <c r="A27615">
        <v>0</v>
      </c>
      <c r="B27615">
        <v>0</v>
      </c>
      <c r="C27615">
        <v>2.1000000000000001E-2</v>
      </c>
      <c r="D27615">
        <f t="shared" si="431"/>
        <v>0</v>
      </c>
      <c r="E27615">
        <f>+IF(AND($A27615=1,$D27615=1),1,0)</f>
        <v>0</v>
      </c>
      <c r="F27615">
        <f>+IF(AND($A27615=0,$D27615=0),1,0)</f>
        <v>1</v>
      </c>
      <c r="G27615">
        <f>+IF(AND($A27615=0,$D27615=1),1,0)</f>
        <v>0</v>
      </c>
      <c r="H27615">
        <f>+IF(AND($A27615=1,$D27615=0),1,0)</f>
        <v>0</v>
      </c>
    </row>
    <row r="27616" spans="1:8" x14ac:dyDescent="0.55000000000000004">
      <c r="A27616">
        <v>1</v>
      </c>
      <c r="B27616">
        <v>0</v>
      </c>
      <c r="C27616">
        <v>0.374</v>
      </c>
      <c r="D27616">
        <f t="shared" si="431"/>
        <v>1</v>
      </c>
      <c r="E27616">
        <f>+IF(AND($A27616=1,$D27616=1),1,0)</f>
        <v>1</v>
      </c>
      <c r="F27616">
        <f>+IF(AND($A27616=0,$D27616=0),1,0)</f>
        <v>0</v>
      </c>
      <c r="G27616">
        <f>+IF(AND($A27616=0,$D27616=1),1,0)</f>
        <v>0</v>
      </c>
      <c r="H27616">
        <f>+IF(AND($A27616=1,$D27616=0),1,0)</f>
        <v>0</v>
      </c>
    </row>
    <row r="27617" spans="1:8" x14ac:dyDescent="0.55000000000000004">
      <c r="A27617">
        <v>0</v>
      </c>
      <c r="B27617">
        <v>0</v>
      </c>
      <c r="C27617">
        <v>3.5000000000000003E-2</v>
      </c>
      <c r="D27617">
        <f t="shared" si="431"/>
        <v>0</v>
      </c>
      <c r="E27617">
        <f>+IF(AND($A27617=1,$D27617=1),1,0)</f>
        <v>0</v>
      </c>
      <c r="F27617">
        <f>+IF(AND($A27617=0,$D27617=0),1,0)</f>
        <v>1</v>
      </c>
      <c r="G27617">
        <f>+IF(AND($A27617=0,$D27617=1),1,0)</f>
        <v>0</v>
      </c>
      <c r="H27617">
        <f>+IF(AND($A27617=1,$D27617=0),1,0)</f>
        <v>0</v>
      </c>
    </row>
    <row r="27618" spans="1:8" x14ac:dyDescent="0.55000000000000004">
      <c r="A27618">
        <v>0</v>
      </c>
      <c r="B27618">
        <v>0</v>
      </c>
      <c r="C27618">
        <v>8.5999999999999993E-2</v>
      </c>
      <c r="D27618">
        <f t="shared" si="431"/>
        <v>1</v>
      </c>
      <c r="E27618">
        <f>+IF(AND($A27618=1,$D27618=1),1,0)</f>
        <v>0</v>
      </c>
      <c r="F27618">
        <f>+IF(AND($A27618=0,$D27618=0),1,0)</f>
        <v>0</v>
      </c>
      <c r="G27618">
        <f>+IF(AND($A27618=0,$D27618=1),1,0)</f>
        <v>1</v>
      </c>
      <c r="H27618">
        <f>+IF(AND($A27618=1,$D27618=0),1,0)</f>
        <v>0</v>
      </c>
    </row>
    <row r="27619" spans="1:8" x14ac:dyDescent="0.55000000000000004">
      <c r="A27619">
        <v>0</v>
      </c>
      <c r="B27619">
        <v>0</v>
      </c>
      <c r="C27619">
        <v>4.7E-2</v>
      </c>
      <c r="D27619">
        <f t="shared" si="431"/>
        <v>0</v>
      </c>
      <c r="E27619">
        <f>+IF(AND($A27619=1,$D27619=1),1,0)</f>
        <v>0</v>
      </c>
      <c r="F27619">
        <f>+IF(AND($A27619=0,$D27619=0),1,0)</f>
        <v>1</v>
      </c>
      <c r="G27619">
        <f>+IF(AND($A27619=0,$D27619=1),1,0)</f>
        <v>0</v>
      </c>
      <c r="H27619">
        <f>+IF(AND($A27619=1,$D27619=0),1,0)</f>
        <v>0</v>
      </c>
    </row>
    <row r="27620" spans="1:8" x14ac:dyDescent="0.55000000000000004">
      <c r="A27620">
        <v>0</v>
      </c>
      <c r="B27620">
        <v>0</v>
      </c>
      <c r="C27620">
        <v>0.09</v>
      </c>
      <c r="D27620">
        <f t="shared" si="431"/>
        <v>1</v>
      </c>
      <c r="E27620">
        <f>+IF(AND($A27620=1,$D27620=1),1,0)</f>
        <v>0</v>
      </c>
      <c r="F27620">
        <f>+IF(AND($A27620=0,$D27620=0),1,0)</f>
        <v>0</v>
      </c>
      <c r="G27620">
        <f>+IF(AND($A27620=0,$D27620=1),1,0)</f>
        <v>1</v>
      </c>
      <c r="H27620">
        <f>+IF(AND($A27620=1,$D27620=0),1,0)</f>
        <v>0</v>
      </c>
    </row>
    <row r="27621" spans="1:8" x14ac:dyDescent="0.55000000000000004">
      <c r="A27621">
        <v>1</v>
      </c>
      <c r="B27621">
        <v>0</v>
      </c>
      <c r="C27621">
        <v>0.36</v>
      </c>
      <c r="D27621">
        <f t="shared" si="431"/>
        <v>1</v>
      </c>
      <c r="E27621">
        <f>+IF(AND($A27621=1,$D27621=1),1,0)</f>
        <v>1</v>
      </c>
      <c r="F27621">
        <f>+IF(AND($A27621=0,$D27621=0),1,0)</f>
        <v>0</v>
      </c>
      <c r="G27621">
        <f>+IF(AND($A27621=0,$D27621=1),1,0)</f>
        <v>0</v>
      </c>
      <c r="H27621">
        <f>+IF(AND($A27621=1,$D27621=0),1,0)</f>
        <v>0</v>
      </c>
    </row>
    <row r="27622" spans="1:8" x14ac:dyDescent="0.55000000000000004">
      <c r="A27622">
        <v>0</v>
      </c>
      <c r="B27622">
        <v>0</v>
      </c>
      <c r="C27622">
        <v>1.4E-2</v>
      </c>
      <c r="D27622">
        <f t="shared" si="431"/>
        <v>0</v>
      </c>
      <c r="E27622">
        <f>+IF(AND($A27622=1,$D27622=1),1,0)</f>
        <v>0</v>
      </c>
      <c r="F27622">
        <f>+IF(AND($A27622=0,$D27622=0),1,0)</f>
        <v>1</v>
      </c>
      <c r="G27622">
        <f>+IF(AND($A27622=0,$D27622=1),1,0)</f>
        <v>0</v>
      </c>
      <c r="H27622">
        <f>+IF(AND($A27622=1,$D27622=0),1,0)</f>
        <v>0</v>
      </c>
    </row>
    <row r="27623" spans="1:8" x14ac:dyDescent="0.55000000000000004">
      <c r="A27623">
        <v>0</v>
      </c>
      <c r="B27623">
        <v>0</v>
      </c>
      <c r="C27623">
        <v>2.8000000000000001E-2</v>
      </c>
      <c r="D27623">
        <f t="shared" si="431"/>
        <v>0</v>
      </c>
      <c r="E27623">
        <f>+IF(AND($A27623=1,$D27623=1),1,0)</f>
        <v>0</v>
      </c>
      <c r="F27623">
        <f>+IF(AND($A27623=0,$D27623=0),1,0)</f>
        <v>1</v>
      </c>
      <c r="G27623">
        <f>+IF(AND($A27623=0,$D27623=1),1,0)</f>
        <v>0</v>
      </c>
      <c r="H27623">
        <f>+IF(AND($A27623=1,$D27623=0),1,0)</f>
        <v>0</v>
      </c>
    </row>
    <row r="27624" spans="1:8" x14ac:dyDescent="0.55000000000000004">
      <c r="A27624">
        <v>0</v>
      </c>
      <c r="B27624">
        <v>0</v>
      </c>
      <c r="C27624">
        <v>1.9E-2</v>
      </c>
      <c r="D27624">
        <f t="shared" si="431"/>
        <v>0</v>
      </c>
      <c r="E27624">
        <f>+IF(AND($A27624=1,$D27624=1),1,0)</f>
        <v>0</v>
      </c>
      <c r="F27624">
        <f>+IF(AND($A27624=0,$D27624=0),1,0)</f>
        <v>1</v>
      </c>
      <c r="G27624">
        <f>+IF(AND($A27624=0,$D27624=1),1,0)</f>
        <v>0</v>
      </c>
      <c r="H27624">
        <f>+IF(AND($A27624=1,$D27624=0),1,0)</f>
        <v>0</v>
      </c>
    </row>
    <row r="27625" spans="1:8" x14ac:dyDescent="0.55000000000000004">
      <c r="A27625">
        <v>0</v>
      </c>
      <c r="B27625">
        <v>0</v>
      </c>
      <c r="C27625">
        <v>4.0000000000000001E-3</v>
      </c>
      <c r="D27625">
        <f t="shared" si="431"/>
        <v>0</v>
      </c>
      <c r="E27625">
        <f>+IF(AND($A27625=1,$D27625=1),1,0)</f>
        <v>0</v>
      </c>
      <c r="F27625">
        <f>+IF(AND($A27625=0,$D27625=0),1,0)</f>
        <v>1</v>
      </c>
      <c r="G27625">
        <f>+IF(AND($A27625=0,$D27625=1),1,0)</f>
        <v>0</v>
      </c>
      <c r="H27625">
        <f>+IF(AND($A27625=1,$D27625=0),1,0)</f>
        <v>0</v>
      </c>
    </row>
    <row r="27626" spans="1:8" x14ac:dyDescent="0.55000000000000004">
      <c r="A27626">
        <v>0</v>
      </c>
      <c r="B27626">
        <v>0</v>
      </c>
      <c r="C27626">
        <v>1.4E-2</v>
      </c>
      <c r="D27626">
        <f t="shared" ref="D27626:D27689" si="432">+IF(C27626&gt;$K$2,1,0)</f>
        <v>0</v>
      </c>
      <c r="E27626">
        <f>+IF(AND($A27626=1,$D27626=1),1,0)</f>
        <v>0</v>
      </c>
      <c r="F27626">
        <f>+IF(AND($A27626=0,$D27626=0),1,0)</f>
        <v>1</v>
      </c>
      <c r="G27626">
        <f>+IF(AND($A27626=0,$D27626=1),1,0)</f>
        <v>0</v>
      </c>
      <c r="H27626">
        <f>+IF(AND($A27626=1,$D27626=0),1,0)</f>
        <v>0</v>
      </c>
    </row>
    <row r="27627" spans="1:8" x14ac:dyDescent="0.55000000000000004">
      <c r="A27627">
        <v>0</v>
      </c>
      <c r="B27627">
        <v>0</v>
      </c>
      <c r="C27627">
        <v>5.3999999999999999E-2</v>
      </c>
      <c r="D27627">
        <f t="shared" si="432"/>
        <v>0</v>
      </c>
      <c r="E27627">
        <f>+IF(AND($A27627=1,$D27627=1),1,0)</f>
        <v>0</v>
      </c>
      <c r="F27627">
        <f>+IF(AND($A27627=0,$D27627=0),1,0)</f>
        <v>1</v>
      </c>
      <c r="G27627">
        <f>+IF(AND($A27627=0,$D27627=1),1,0)</f>
        <v>0</v>
      </c>
      <c r="H27627">
        <f>+IF(AND($A27627=1,$D27627=0),1,0)</f>
        <v>0</v>
      </c>
    </row>
    <row r="27628" spans="1:8" x14ac:dyDescent="0.55000000000000004">
      <c r="A27628">
        <v>0</v>
      </c>
      <c r="B27628">
        <v>0</v>
      </c>
      <c r="C27628">
        <v>5.8000000000000003E-2</v>
      </c>
      <c r="D27628">
        <f t="shared" si="432"/>
        <v>0</v>
      </c>
      <c r="E27628">
        <f>+IF(AND($A27628=1,$D27628=1),1,0)</f>
        <v>0</v>
      </c>
      <c r="F27628">
        <f>+IF(AND($A27628=0,$D27628=0),1,0)</f>
        <v>1</v>
      </c>
      <c r="G27628">
        <f>+IF(AND($A27628=0,$D27628=1),1,0)</f>
        <v>0</v>
      </c>
      <c r="H27628">
        <f>+IF(AND($A27628=1,$D27628=0),1,0)</f>
        <v>0</v>
      </c>
    </row>
    <row r="27629" spans="1:8" x14ac:dyDescent="0.55000000000000004">
      <c r="A27629">
        <v>0</v>
      </c>
      <c r="B27629">
        <v>0</v>
      </c>
      <c r="C27629">
        <v>6.6000000000000003E-2</v>
      </c>
      <c r="D27629">
        <f t="shared" si="432"/>
        <v>0</v>
      </c>
      <c r="E27629">
        <f>+IF(AND($A27629=1,$D27629=1),1,0)</f>
        <v>0</v>
      </c>
      <c r="F27629">
        <f>+IF(AND($A27629=0,$D27629=0),1,0)</f>
        <v>1</v>
      </c>
      <c r="G27629">
        <f>+IF(AND($A27629=0,$D27629=1),1,0)</f>
        <v>0</v>
      </c>
      <c r="H27629">
        <f>+IF(AND($A27629=1,$D27629=0),1,0)</f>
        <v>0</v>
      </c>
    </row>
    <row r="27630" spans="1:8" x14ac:dyDescent="0.55000000000000004">
      <c r="A27630">
        <v>0</v>
      </c>
      <c r="B27630">
        <v>0</v>
      </c>
      <c r="C27630">
        <v>0.21099999999999999</v>
      </c>
      <c r="D27630">
        <f t="shared" si="432"/>
        <v>1</v>
      </c>
      <c r="E27630">
        <f>+IF(AND($A27630=1,$D27630=1),1,0)</f>
        <v>0</v>
      </c>
      <c r="F27630">
        <f>+IF(AND($A27630=0,$D27630=0),1,0)</f>
        <v>0</v>
      </c>
      <c r="G27630">
        <f>+IF(AND($A27630=0,$D27630=1),1,0)</f>
        <v>1</v>
      </c>
      <c r="H27630">
        <f>+IF(AND($A27630=1,$D27630=0),1,0)</f>
        <v>0</v>
      </c>
    </row>
    <row r="27631" spans="1:8" x14ac:dyDescent="0.55000000000000004">
      <c r="A27631">
        <v>0</v>
      </c>
      <c r="B27631">
        <v>0</v>
      </c>
      <c r="C27631">
        <v>0.32100000000000001</v>
      </c>
      <c r="D27631">
        <f t="shared" si="432"/>
        <v>1</v>
      </c>
      <c r="E27631">
        <f>+IF(AND($A27631=1,$D27631=1),1,0)</f>
        <v>0</v>
      </c>
      <c r="F27631">
        <f>+IF(AND($A27631=0,$D27631=0),1,0)</f>
        <v>0</v>
      </c>
      <c r="G27631">
        <f>+IF(AND($A27631=0,$D27631=1),1,0)</f>
        <v>1</v>
      </c>
      <c r="H27631">
        <f>+IF(AND($A27631=1,$D27631=0),1,0)</f>
        <v>0</v>
      </c>
    </row>
    <row r="27632" spans="1:8" x14ac:dyDescent="0.55000000000000004">
      <c r="A27632">
        <v>0</v>
      </c>
      <c r="B27632">
        <v>0</v>
      </c>
      <c r="C27632">
        <v>8.9999999999999993E-3</v>
      </c>
      <c r="D27632">
        <f t="shared" si="432"/>
        <v>0</v>
      </c>
      <c r="E27632">
        <f>+IF(AND($A27632=1,$D27632=1),1,0)</f>
        <v>0</v>
      </c>
      <c r="F27632">
        <f>+IF(AND($A27632=0,$D27632=0),1,0)</f>
        <v>1</v>
      </c>
      <c r="G27632">
        <f>+IF(AND($A27632=0,$D27632=1),1,0)</f>
        <v>0</v>
      </c>
      <c r="H27632">
        <f>+IF(AND($A27632=1,$D27632=0),1,0)</f>
        <v>0</v>
      </c>
    </row>
    <row r="27633" spans="1:8" x14ac:dyDescent="0.55000000000000004">
      <c r="A27633">
        <v>0</v>
      </c>
      <c r="B27633">
        <v>0</v>
      </c>
      <c r="C27633">
        <v>6.0000000000000001E-3</v>
      </c>
      <c r="D27633">
        <f t="shared" si="432"/>
        <v>0</v>
      </c>
      <c r="E27633">
        <f>+IF(AND($A27633=1,$D27633=1),1,0)</f>
        <v>0</v>
      </c>
      <c r="F27633">
        <f>+IF(AND($A27633=0,$D27633=0),1,0)</f>
        <v>1</v>
      </c>
      <c r="G27633">
        <f>+IF(AND($A27633=0,$D27633=1),1,0)</f>
        <v>0</v>
      </c>
      <c r="H27633">
        <f>+IF(AND($A27633=1,$D27633=0),1,0)</f>
        <v>0</v>
      </c>
    </row>
    <row r="27634" spans="1:8" x14ac:dyDescent="0.55000000000000004">
      <c r="A27634">
        <v>0</v>
      </c>
      <c r="B27634">
        <v>0</v>
      </c>
      <c r="C27634">
        <v>8.2000000000000003E-2</v>
      </c>
      <c r="D27634">
        <f t="shared" si="432"/>
        <v>1</v>
      </c>
      <c r="E27634">
        <f>+IF(AND($A27634=1,$D27634=1),1,0)</f>
        <v>0</v>
      </c>
      <c r="F27634">
        <f>+IF(AND($A27634=0,$D27634=0),1,0)</f>
        <v>0</v>
      </c>
      <c r="G27634">
        <f>+IF(AND($A27634=0,$D27634=1),1,0)</f>
        <v>1</v>
      </c>
      <c r="H27634">
        <f>+IF(AND($A27634=1,$D27634=0),1,0)</f>
        <v>0</v>
      </c>
    </row>
    <row r="27635" spans="1:8" x14ac:dyDescent="0.55000000000000004">
      <c r="A27635">
        <v>0</v>
      </c>
      <c r="B27635">
        <v>0</v>
      </c>
      <c r="C27635">
        <v>0.14899999999999999</v>
      </c>
      <c r="D27635">
        <f t="shared" si="432"/>
        <v>1</v>
      </c>
      <c r="E27635">
        <f>+IF(AND($A27635=1,$D27635=1),1,0)</f>
        <v>0</v>
      </c>
      <c r="F27635">
        <f>+IF(AND($A27635=0,$D27635=0),1,0)</f>
        <v>0</v>
      </c>
      <c r="G27635">
        <f>+IF(AND($A27635=0,$D27635=1),1,0)</f>
        <v>1</v>
      </c>
      <c r="H27635">
        <f>+IF(AND($A27635=1,$D27635=0),1,0)</f>
        <v>0</v>
      </c>
    </row>
    <row r="27636" spans="1:8" x14ac:dyDescent="0.55000000000000004">
      <c r="A27636">
        <v>0</v>
      </c>
      <c r="B27636">
        <v>0</v>
      </c>
      <c r="C27636">
        <v>3.2000000000000001E-2</v>
      </c>
      <c r="D27636">
        <f t="shared" si="432"/>
        <v>0</v>
      </c>
      <c r="E27636">
        <f>+IF(AND($A27636=1,$D27636=1),1,0)</f>
        <v>0</v>
      </c>
      <c r="F27636">
        <f>+IF(AND($A27636=0,$D27636=0),1,0)</f>
        <v>1</v>
      </c>
      <c r="G27636">
        <f>+IF(AND($A27636=0,$D27636=1),1,0)</f>
        <v>0</v>
      </c>
      <c r="H27636">
        <f>+IF(AND($A27636=1,$D27636=0),1,0)</f>
        <v>0</v>
      </c>
    </row>
    <row r="27637" spans="1:8" x14ac:dyDescent="0.55000000000000004">
      <c r="A27637">
        <v>0</v>
      </c>
      <c r="B27637">
        <v>0</v>
      </c>
      <c r="C27637">
        <v>7.8E-2</v>
      </c>
      <c r="D27637">
        <f t="shared" si="432"/>
        <v>0</v>
      </c>
      <c r="E27637">
        <f>+IF(AND($A27637=1,$D27637=1),1,0)</f>
        <v>0</v>
      </c>
      <c r="F27637">
        <f>+IF(AND($A27637=0,$D27637=0),1,0)</f>
        <v>1</v>
      </c>
      <c r="G27637">
        <f>+IF(AND($A27637=0,$D27637=1),1,0)</f>
        <v>0</v>
      </c>
      <c r="H27637">
        <f>+IF(AND($A27637=1,$D27637=0),1,0)</f>
        <v>0</v>
      </c>
    </row>
    <row r="27638" spans="1:8" x14ac:dyDescent="0.55000000000000004">
      <c r="A27638">
        <v>0</v>
      </c>
      <c r="B27638">
        <v>0</v>
      </c>
      <c r="C27638">
        <v>1.7999999999999999E-2</v>
      </c>
      <c r="D27638">
        <f t="shared" si="432"/>
        <v>0</v>
      </c>
      <c r="E27638">
        <f>+IF(AND($A27638=1,$D27638=1),1,0)</f>
        <v>0</v>
      </c>
      <c r="F27638">
        <f>+IF(AND($A27638=0,$D27638=0),1,0)</f>
        <v>1</v>
      </c>
      <c r="G27638">
        <f>+IF(AND($A27638=0,$D27638=1),1,0)</f>
        <v>0</v>
      </c>
      <c r="H27638">
        <f>+IF(AND($A27638=1,$D27638=0),1,0)</f>
        <v>0</v>
      </c>
    </row>
    <row r="27639" spans="1:8" x14ac:dyDescent="0.55000000000000004">
      <c r="A27639">
        <v>0</v>
      </c>
      <c r="B27639">
        <v>0</v>
      </c>
      <c r="C27639">
        <v>1.7000000000000001E-2</v>
      </c>
      <c r="D27639">
        <f t="shared" si="432"/>
        <v>0</v>
      </c>
      <c r="E27639">
        <f>+IF(AND($A27639=1,$D27639=1),1,0)</f>
        <v>0</v>
      </c>
      <c r="F27639">
        <f>+IF(AND($A27639=0,$D27639=0),1,0)</f>
        <v>1</v>
      </c>
      <c r="G27639">
        <f>+IF(AND($A27639=0,$D27639=1),1,0)</f>
        <v>0</v>
      </c>
      <c r="H27639">
        <f>+IF(AND($A27639=1,$D27639=0),1,0)</f>
        <v>0</v>
      </c>
    </row>
    <row r="27640" spans="1:8" x14ac:dyDescent="0.55000000000000004">
      <c r="A27640">
        <v>0</v>
      </c>
      <c r="B27640">
        <v>0</v>
      </c>
      <c r="C27640">
        <v>6.0000000000000001E-3</v>
      </c>
      <c r="D27640">
        <f t="shared" si="432"/>
        <v>0</v>
      </c>
      <c r="E27640">
        <f>+IF(AND($A27640=1,$D27640=1),1,0)</f>
        <v>0</v>
      </c>
      <c r="F27640">
        <f>+IF(AND($A27640=0,$D27640=0),1,0)</f>
        <v>1</v>
      </c>
      <c r="G27640">
        <f>+IF(AND($A27640=0,$D27640=1),1,0)</f>
        <v>0</v>
      </c>
      <c r="H27640">
        <f>+IF(AND($A27640=1,$D27640=0),1,0)</f>
        <v>0</v>
      </c>
    </row>
    <row r="27641" spans="1:8" x14ac:dyDescent="0.55000000000000004">
      <c r="A27641">
        <v>0</v>
      </c>
      <c r="B27641">
        <v>0</v>
      </c>
      <c r="C27641">
        <v>7.1999999999999995E-2</v>
      </c>
      <c r="D27641">
        <f t="shared" si="432"/>
        <v>0</v>
      </c>
      <c r="E27641">
        <f>+IF(AND($A27641=1,$D27641=1),1,0)</f>
        <v>0</v>
      </c>
      <c r="F27641">
        <f>+IF(AND($A27641=0,$D27641=0),1,0)</f>
        <v>1</v>
      </c>
      <c r="G27641">
        <f>+IF(AND($A27641=0,$D27641=1),1,0)</f>
        <v>0</v>
      </c>
      <c r="H27641">
        <f>+IF(AND($A27641=1,$D27641=0),1,0)</f>
        <v>0</v>
      </c>
    </row>
    <row r="27642" spans="1:8" x14ac:dyDescent="0.55000000000000004">
      <c r="A27642">
        <v>0</v>
      </c>
      <c r="B27642">
        <v>0</v>
      </c>
      <c r="C27642">
        <v>2.7E-2</v>
      </c>
      <c r="D27642">
        <f t="shared" si="432"/>
        <v>0</v>
      </c>
      <c r="E27642">
        <f>+IF(AND($A27642=1,$D27642=1),1,0)</f>
        <v>0</v>
      </c>
      <c r="F27642">
        <f>+IF(AND($A27642=0,$D27642=0),1,0)</f>
        <v>1</v>
      </c>
      <c r="G27642">
        <f>+IF(AND($A27642=0,$D27642=1),1,0)</f>
        <v>0</v>
      </c>
      <c r="H27642">
        <f>+IF(AND($A27642=1,$D27642=0),1,0)</f>
        <v>0</v>
      </c>
    </row>
    <row r="27643" spans="1:8" x14ac:dyDescent="0.55000000000000004">
      <c r="A27643">
        <v>0</v>
      </c>
      <c r="B27643">
        <v>0</v>
      </c>
      <c r="C27643">
        <v>3.2000000000000001E-2</v>
      </c>
      <c r="D27643">
        <f t="shared" si="432"/>
        <v>0</v>
      </c>
      <c r="E27643">
        <f>+IF(AND($A27643=1,$D27643=1),1,0)</f>
        <v>0</v>
      </c>
      <c r="F27643">
        <f>+IF(AND($A27643=0,$D27643=0),1,0)</f>
        <v>1</v>
      </c>
      <c r="G27643">
        <f>+IF(AND($A27643=0,$D27643=1),1,0)</f>
        <v>0</v>
      </c>
      <c r="H27643">
        <f>+IF(AND($A27643=1,$D27643=0),1,0)</f>
        <v>0</v>
      </c>
    </row>
    <row r="27644" spans="1:8" x14ac:dyDescent="0.55000000000000004">
      <c r="A27644">
        <v>0</v>
      </c>
      <c r="B27644">
        <v>0</v>
      </c>
      <c r="C27644">
        <v>1.9E-2</v>
      </c>
      <c r="D27644">
        <f t="shared" si="432"/>
        <v>0</v>
      </c>
      <c r="E27644">
        <f>+IF(AND($A27644=1,$D27644=1),1,0)</f>
        <v>0</v>
      </c>
      <c r="F27644">
        <f>+IF(AND($A27644=0,$D27644=0),1,0)</f>
        <v>1</v>
      </c>
      <c r="G27644">
        <f>+IF(AND($A27644=0,$D27644=1),1,0)</f>
        <v>0</v>
      </c>
      <c r="H27644">
        <f>+IF(AND($A27644=1,$D27644=0),1,0)</f>
        <v>0</v>
      </c>
    </row>
    <row r="27645" spans="1:8" x14ac:dyDescent="0.55000000000000004">
      <c r="A27645">
        <v>0</v>
      </c>
      <c r="B27645">
        <v>0</v>
      </c>
      <c r="C27645">
        <v>3.7999999999999999E-2</v>
      </c>
      <c r="D27645">
        <f t="shared" si="432"/>
        <v>0</v>
      </c>
      <c r="E27645">
        <f>+IF(AND($A27645=1,$D27645=1),1,0)</f>
        <v>0</v>
      </c>
      <c r="F27645">
        <f>+IF(AND($A27645=0,$D27645=0),1,0)</f>
        <v>1</v>
      </c>
      <c r="G27645">
        <f>+IF(AND($A27645=0,$D27645=1),1,0)</f>
        <v>0</v>
      </c>
      <c r="H27645">
        <f>+IF(AND($A27645=1,$D27645=0),1,0)</f>
        <v>0</v>
      </c>
    </row>
    <row r="27646" spans="1:8" x14ac:dyDescent="0.55000000000000004">
      <c r="A27646">
        <v>0</v>
      </c>
      <c r="B27646">
        <v>0</v>
      </c>
      <c r="C27646">
        <v>7.0000000000000001E-3</v>
      </c>
      <c r="D27646">
        <f t="shared" si="432"/>
        <v>0</v>
      </c>
      <c r="E27646">
        <f>+IF(AND($A27646=1,$D27646=1),1,0)</f>
        <v>0</v>
      </c>
      <c r="F27646">
        <f>+IF(AND($A27646=0,$D27646=0),1,0)</f>
        <v>1</v>
      </c>
      <c r="G27646">
        <f>+IF(AND($A27646=0,$D27646=1),1,0)</f>
        <v>0</v>
      </c>
      <c r="H27646">
        <f>+IF(AND($A27646=1,$D27646=0),1,0)</f>
        <v>0</v>
      </c>
    </row>
    <row r="27647" spans="1:8" x14ac:dyDescent="0.55000000000000004">
      <c r="A27647">
        <v>0</v>
      </c>
      <c r="B27647">
        <v>0</v>
      </c>
      <c r="C27647">
        <v>0.155</v>
      </c>
      <c r="D27647">
        <f t="shared" si="432"/>
        <v>1</v>
      </c>
      <c r="E27647">
        <f>+IF(AND($A27647=1,$D27647=1),1,0)</f>
        <v>0</v>
      </c>
      <c r="F27647">
        <f>+IF(AND($A27647=0,$D27647=0),1,0)</f>
        <v>0</v>
      </c>
      <c r="G27647">
        <f>+IF(AND($A27647=0,$D27647=1),1,0)</f>
        <v>1</v>
      </c>
      <c r="H27647">
        <f>+IF(AND($A27647=1,$D27647=0),1,0)</f>
        <v>0</v>
      </c>
    </row>
    <row r="27648" spans="1:8" x14ac:dyDescent="0.55000000000000004">
      <c r="A27648">
        <v>0</v>
      </c>
      <c r="B27648">
        <v>0</v>
      </c>
      <c r="C27648">
        <v>1.2E-2</v>
      </c>
      <c r="D27648">
        <f t="shared" si="432"/>
        <v>0</v>
      </c>
      <c r="E27648">
        <f>+IF(AND($A27648=1,$D27648=1),1,0)</f>
        <v>0</v>
      </c>
      <c r="F27648">
        <f>+IF(AND($A27648=0,$D27648=0),1,0)</f>
        <v>1</v>
      </c>
      <c r="G27648">
        <f>+IF(AND($A27648=0,$D27648=1),1,0)</f>
        <v>0</v>
      </c>
      <c r="H27648">
        <f>+IF(AND($A27648=1,$D27648=0),1,0)</f>
        <v>0</v>
      </c>
    </row>
    <row r="27649" spans="1:8" x14ac:dyDescent="0.55000000000000004">
      <c r="A27649">
        <v>0</v>
      </c>
      <c r="B27649">
        <v>0</v>
      </c>
      <c r="C27649">
        <v>3.1E-2</v>
      </c>
      <c r="D27649">
        <f t="shared" si="432"/>
        <v>0</v>
      </c>
      <c r="E27649">
        <f>+IF(AND($A27649=1,$D27649=1),1,0)</f>
        <v>0</v>
      </c>
      <c r="F27649">
        <f>+IF(AND($A27649=0,$D27649=0),1,0)</f>
        <v>1</v>
      </c>
      <c r="G27649">
        <f>+IF(AND($A27649=0,$D27649=1),1,0)</f>
        <v>0</v>
      </c>
      <c r="H27649">
        <f>+IF(AND($A27649=1,$D27649=0),1,0)</f>
        <v>0</v>
      </c>
    </row>
    <row r="27650" spans="1:8" x14ac:dyDescent="0.55000000000000004">
      <c r="A27650">
        <v>0</v>
      </c>
      <c r="B27650">
        <v>0</v>
      </c>
      <c r="C27650">
        <v>1.6E-2</v>
      </c>
      <c r="D27650">
        <f t="shared" si="432"/>
        <v>0</v>
      </c>
      <c r="E27650">
        <f>+IF(AND($A27650=1,$D27650=1),1,0)</f>
        <v>0</v>
      </c>
      <c r="F27650">
        <f>+IF(AND($A27650=0,$D27650=0),1,0)</f>
        <v>1</v>
      </c>
      <c r="G27650">
        <f>+IF(AND($A27650=0,$D27650=1),1,0)</f>
        <v>0</v>
      </c>
      <c r="H27650">
        <f>+IF(AND($A27650=1,$D27650=0),1,0)</f>
        <v>0</v>
      </c>
    </row>
    <row r="27651" spans="1:8" x14ac:dyDescent="0.55000000000000004">
      <c r="A27651">
        <v>0</v>
      </c>
      <c r="B27651">
        <v>0</v>
      </c>
      <c r="C27651">
        <v>1.6E-2</v>
      </c>
      <c r="D27651">
        <f t="shared" si="432"/>
        <v>0</v>
      </c>
      <c r="E27651">
        <f>+IF(AND($A27651=1,$D27651=1),1,0)</f>
        <v>0</v>
      </c>
      <c r="F27651">
        <f>+IF(AND($A27651=0,$D27651=0),1,0)</f>
        <v>1</v>
      </c>
      <c r="G27651">
        <f>+IF(AND($A27651=0,$D27651=1),1,0)</f>
        <v>0</v>
      </c>
      <c r="H27651">
        <f>+IF(AND($A27651=1,$D27651=0),1,0)</f>
        <v>0</v>
      </c>
    </row>
    <row r="27652" spans="1:8" x14ac:dyDescent="0.55000000000000004">
      <c r="A27652">
        <v>0</v>
      </c>
      <c r="B27652">
        <v>0</v>
      </c>
      <c r="C27652">
        <v>8.0000000000000002E-3</v>
      </c>
      <c r="D27652">
        <f t="shared" si="432"/>
        <v>0</v>
      </c>
      <c r="E27652">
        <f>+IF(AND($A27652=1,$D27652=1),1,0)</f>
        <v>0</v>
      </c>
      <c r="F27652">
        <f>+IF(AND($A27652=0,$D27652=0),1,0)</f>
        <v>1</v>
      </c>
      <c r="G27652">
        <f>+IF(AND($A27652=0,$D27652=1),1,0)</f>
        <v>0</v>
      </c>
      <c r="H27652">
        <f>+IF(AND($A27652=1,$D27652=0),1,0)</f>
        <v>0</v>
      </c>
    </row>
    <row r="27653" spans="1:8" x14ac:dyDescent="0.55000000000000004">
      <c r="A27653">
        <v>0</v>
      </c>
      <c r="B27653">
        <v>0</v>
      </c>
      <c r="C27653">
        <v>1.7999999999999999E-2</v>
      </c>
      <c r="D27653">
        <f t="shared" si="432"/>
        <v>0</v>
      </c>
      <c r="E27653">
        <f>+IF(AND($A27653=1,$D27653=1),1,0)</f>
        <v>0</v>
      </c>
      <c r="F27653">
        <f>+IF(AND($A27653=0,$D27653=0),1,0)</f>
        <v>1</v>
      </c>
      <c r="G27653">
        <f>+IF(AND($A27653=0,$D27653=1),1,0)</f>
        <v>0</v>
      </c>
      <c r="H27653">
        <f>+IF(AND($A27653=1,$D27653=0),1,0)</f>
        <v>0</v>
      </c>
    </row>
    <row r="27654" spans="1:8" x14ac:dyDescent="0.55000000000000004">
      <c r="A27654">
        <v>0</v>
      </c>
      <c r="B27654">
        <v>0</v>
      </c>
      <c r="C27654">
        <v>0.13200000000000001</v>
      </c>
      <c r="D27654">
        <f t="shared" si="432"/>
        <v>1</v>
      </c>
      <c r="E27654">
        <f>+IF(AND($A27654=1,$D27654=1),1,0)</f>
        <v>0</v>
      </c>
      <c r="F27654">
        <f>+IF(AND($A27654=0,$D27654=0),1,0)</f>
        <v>0</v>
      </c>
      <c r="G27654">
        <f>+IF(AND($A27654=0,$D27654=1),1,0)</f>
        <v>1</v>
      </c>
      <c r="H27654">
        <f>+IF(AND($A27654=1,$D27654=0),1,0)</f>
        <v>0</v>
      </c>
    </row>
    <row r="27655" spans="1:8" x14ac:dyDescent="0.55000000000000004">
      <c r="A27655">
        <v>0</v>
      </c>
      <c r="B27655">
        <v>0</v>
      </c>
      <c r="C27655">
        <v>1.7000000000000001E-2</v>
      </c>
      <c r="D27655">
        <f t="shared" si="432"/>
        <v>0</v>
      </c>
      <c r="E27655">
        <f>+IF(AND($A27655=1,$D27655=1),1,0)</f>
        <v>0</v>
      </c>
      <c r="F27655">
        <f>+IF(AND($A27655=0,$D27655=0),1,0)</f>
        <v>1</v>
      </c>
      <c r="G27655">
        <f>+IF(AND($A27655=0,$D27655=1),1,0)</f>
        <v>0</v>
      </c>
      <c r="H27655">
        <f>+IF(AND($A27655=1,$D27655=0),1,0)</f>
        <v>0</v>
      </c>
    </row>
    <row r="27656" spans="1:8" x14ac:dyDescent="0.55000000000000004">
      <c r="A27656">
        <v>0</v>
      </c>
      <c r="B27656">
        <v>0</v>
      </c>
      <c r="C27656">
        <v>0.20899999999999999</v>
      </c>
      <c r="D27656">
        <f t="shared" si="432"/>
        <v>1</v>
      </c>
      <c r="E27656">
        <f>+IF(AND($A27656=1,$D27656=1),1,0)</f>
        <v>0</v>
      </c>
      <c r="F27656">
        <f>+IF(AND($A27656=0,$D27656=0),1,0)</f>
        <v>0</v>
      </c>
      <c r="G27656">
        <f>+IF(AND($A27656=0,$D27656=1),1,0)</f>
        <v>1</v>
      </c>
      <c r="H27656">
        <f>+IF(AND($A27656=1,$D27656=0),1,0)</f>
        <v>0</v>
      </c>
    </row>
    <row r="27657" spans="1:8" x14ac:dyDescent="0.55000000000000004">
      <c r="A27657">
        <v>0</v>
      </c>
      <c r="B27657">
        <v>0</v>
      </c>
      <c r="C27657">
        <v>6.7000000000000004E-2</v>
      </c>
      <c r="D27657">
        <f t="shared" si="432"/>
        <v>0</v>
      </c>
      <c r="E27657">
        <f>+IF(AND($A27657=1,$D27657=1),1,0)</f>
        <v>0</v>
      </c>
      <c r="F27657">
        <f>+IF(AND($A27657=0,$D27657=0),1,0)</f>
        <v>1</v>
      </c>
      <c r="G27657">
        <f>+IF(AND($A27657=0,$D27657=1),1,0)</f>
        <v>0</v>
      </c>
      <c r="H27657">
        <f>+IF(AND($A27657=1,$D27657=0),1,0)</f>
        <v>0</v>
      </c>
    </row>
    <row r="27658" spans="1:8" x14ac:dyDescent="0.55000000000000004">
      <c r="A27658">
        <v>0</v>
      </c>
      <c r="B27658">
        <v>0</v>
      </c>
      <c r="C27658">
        <v>0.19600000000000001</v>
      </c>
      <c r="D27658">
        <f t="shared" si="432"/>
        <v>1</v>
      </c>
      <c r="E27658">
        <f>+IF(AND($A27658=1,$D27658=1),1,0)</f>
        <v>0</v>
      </c>
      <c r="F27658">
        <f>+IF(AND($A27658=0,$D27658=0),1,0)</f>
        <v>0</v>
      </c>
      <c r="G27658">
        <f>+IF(AND($A27658=0,$D27658=1),1,0)</f>
        <v>1</v>
      </c>
      <c r="H27658">
        <f>+IF(AND($A27658=1,$D27658=0),1,0)</f>
        <v>0</v>
      </c>
    </row>
    <row r="27659" spans="1:8" x14ac:dyDescent="0.55000000000000004">
      <c r="A27659">
        <v>0</v>
      </c>
      <c r="B27659">
        <v>0</v>
      </c>
      <c r="C27659">
        <v>0.111</v>
      </c>
      <c r="D27659">
        <f t="shared" si="432"/>
        <v>1</v>
      </c>
      <c r="E27659">
        <f>+IF(AND($A27659=1,$D27659=1),1,0)</f>
        <v>0</v>
      </c>
      <c r="F27659">
        <f>+IF(AND($A27659=0,$D27659=0),1,0)</f>
        <v>0</v>
      </c>
      <c r="G27659">
        <f>+IF(AND($A27659=0,$D27659=1),1,0)</f>
        <v>1</v>
      </c>
      <c r="H27659">
        <f>+IF(AND($A27659=1,$D27659=0),1,0)</f>
        <v>0</v>
      </c>
    </row>
    <row r="27660" spans="1:8" x14ac:dyDescent="0.55000000000000004">
      <c r="A27660">
        <v>0</v>
      </c>
      <c r="B27660">
        <v>0</v>
      </c>
      <c r="C27660">
        <v>0.107</v>
      </c>
      <c r="D27660">
        <f t="shared" si="432"/>
        <v>1</v>
      </c>
      <c r="E27660">
        <f>+IF(AND($A27660=1,$D27660=1),1,0)</f>
        <v>0</v>
      </c>
      <c r="F27660">
        <f>+IF(AND($A27660=0,$D27660=0),1,0)</f>
        <v>0</v>
      </c>
      <c r="G27660">
        <f>+IF(AND($A27660=0,$D27660=1),1,0)</f>
        <v>1</v>
      </c>
      <c r="H27660">
        <f>+IF(AND($A27660=1,$D27660=0),1,0)</f>
        <v>0</v>
      </c>
    </row>
    <row r="27661" spans="1:8" x14ac:dyDescent="0.55000000000000004">
      <c r="A27661">
        <v>1</v>
      </c>
      <c r="B27661">
        <v>0</v>
      </c>
      <c r="C27661">
        <v>0.40500000000000003</v>
      </c>
      <c r="D27661">
        <f t="shared" si="432"/>
        <v>1</v>
      </c>
      <c r="E27661">
        <f>+IF(AND($A27661=1,$D27661=1),1,0)</f>
        <v>1</v>
      </c>
      <c r="F27661">
        <f>+IF(AND($A27661=0,$D27661=0),1,0)</f>
        <v>0</v>
      </c>
      <c r="G27661">
        <f>+IF(AND($A27661=0,$D27661=1),1,0)</f>
        <v>0</v>
      </c>
      <c r="H27661">
        <f>+IF(AND($A27661=1,$D27661=0),1,0)</f>
        <v>0</v>
      </c>
    </row>
    <row r="27662" spans="1:8" x14ac:dyDescent="0.55000000000000004">
      <c r="A27662">
        <v>0</v>
      </c>
      <c r="B27662">
        <v>0</v>
      </c>
      <c r="C27662">
        <v>1.4999999999999999E-2</v>
      </c>
      <c r="D27662">
        <f t="shared" si="432"/>
        <v>0</v>
      </c>
      <c r="E27662">
        <f>+IF(AND($A27662=1,$D27662=1),1,0)</f>
        <v>0</v>
      </c>
      <c r="F27662">
        <f>+IF(AND($A27662=0,$D27662=0),1,0)</f>
        <v>1</v>
      </c>
      <c r="G27662">
        <f>+IF(AND($A27662=0,$D27662=1),1,0)</f>
        <v>0</v>
      </c>
      <c r="H27662">
        <f>+IF(AND($A27662=1,$D27662=0),1,0)</f>
        <v>0</v>
      </c>
    </row>
    <row r="27663" spans="1:8" x14ac:dyDescent="0.55000000000000004">
      <c r="A27663">
        <v>0</v>
      </c>
      <c r="B27663">
        <v>0</v>
      </c>
      <c r="C27663">
        <v>0.42099999999999999</v>
      </c>
      <c r="D27663">
        <f t="shared" si="432"/>
        <v>1</v>
      </c>
      <c r="E27663">
        <f>+IF(AND($A27663=1,$D27663=1),1,0)</f>
        <v>0</v>
      </c>
      <c r="F27663">
        <f>+IF(AND($A27663=0,$D27663=0),1,0)</f>
        <v>0</v>
      </c>
      <c r="G27663">
        <f>+IF(AND($A27663=0,$D27663=1),1,0)</f>
        <v>1</v>
      </c>
      <c r="H27663">
        <f>+IF(AND($A27663=1,$D27663=0),1,0)</f>
        <v>0</v>
      </c>
    </row>
    <row r="27664" spans="1:8" x14ac:dyDescent="0.55000000000000004">
      <c r="A27664">
        <v>0</v>
      </c>
      <c r="B27664">
        <v>0</v>
      </c>
      <c r="C27664">
        <v>0.02</v>
      </c>
      <c r="D27664">
        <f t="shared" si="432"/>
        <v>0</v>
      </c>
      <c r="E27664">
        <f>+IF(AND($A27664=1,$D27664=1),1,0)</f>
        <v>0</v>
      </c>
      <c r="F27664">
        <f>+IF(AND($A27664=0,$D27664=0),1,0)</f>
        <v>1</v>
      </c>
      <c r="G27664">
        <f>+IF(AND($A27664=0,$D27664=1),1,0)</f>
        <v>0</v>
      </c>
      <c r="H27664">
        <f>+IF(AND($A27664=1,$D27664=0),1,0)</f>
        <v>0</v>
      </c>
    </row>
    <row r="27665" spans="1:8" x14ac:dyDescent="0.55000000000000004">
      <c r="A27665">
        <v>0</v>
      </c>
      <c r="B27665">
        <v>0</v>
      </c>
      <c r="C27665">
        <v>0.105</v>
      </c>
      <c r="D27665">
        <f t="shared" si="432"/>
        <v>1</v>
      </c>
      <c r="E27665">
        <f>+IF(AND($A27665=1,$D27665=1),1,0)</f>
        <v>0</v>
      </c>
      <c r="F27665">
        <f>+IF(AND($A27665=0,$D27665=0),1,0)</f>
        <v>0</v>
      </c>
      <c r="G27665">
        <f>+IF(AND($A27665=0,$D27665=1),1,0)</f>
        <v>1</v>
      </c>
      <c r="H27665">
        <f>+IF(AND($A27665=1,$D27665=0),1,0)</f>
        <v>0</v>
      </c>
    </row>
    <row r="27666" spans="1:8" x14ac:dyDescent="0.55000000000000004">
      <c r="A27666">
        <v>0</v>
      </c>
      <c r="B27666">
        <v>0</v>
      </c>
      <c r="C27666">
        <v>0.13700000000000001</v>
      </c>
      <c r="D27666">
        <f t="shared" si="432"/>
        <v>1</v>
      </c>
      <c r="E27666">
        <f>+IF(AND($A27666=1,$D27666=1),1,0)</f>
        <v>0</v>
      </c>
      <c r="F27666">
        <f>+IF(AND($A27666=0,$D27666=0),1,0)</f>
        <v>0</v>
      </c>
      <c r="G27666">
        <f>+IF(AND($A27666=0,$D27666=1),1,0)</f>
        <v>1</v>
      </c>
      <c r="H27666">
        <f>+IF(AND($A27666=1,$D27666=0),1,0)</f>
        <v>0</v>
      </c>
    </row>
    <row r="27667" spans="1:8" x14ac:dyDescent="0.55000000000000004">
      <c r="A27667">
        <v>1</v>
      </c>
      <c r="B27667">
        <v>1</v>
      </c>
      <c r="C27667">
        <v>0.70399999999999996</v>
      </c>
      <c r="D27667">
        <f t="shared" si="432"/>
        <v>1</v>
      </c>
      <c r="E27667">
        <f>+IF(AND($A27667=1,$D27667=1),1,0)</f>
        <v>1</v>
      </c>
      <c r="F27667">
        <f>+IF(AND($A27667=0,$D27667=0),1,0)</f>
        <v>0</v>
      </c>
      <c r="G27667">
        <f>+IF(AND($A27667=0,$D27667=1),1,0)</f>
        <v>0</v>
      </c>
      <c r="H27667">
        <f>+IF(AND($A27667=1,$D27667=0),1,0)</f>
        <v>0</v>
      </c>
    </row>
    <row r="27668" spans="1:8" x14ac:dyDescent="0.55000000000000004">
      <c r="A27668">
        <v>1</v>
      </c>
      <c r="B27668">
        <v>0</v>
      </c>
      <c r="C27668">
        <v>9.1999999999999998E-2</v>
      </c>
      <c r="D27668">
        <f t="shared" si="432"/>
        <v>1</v>
      </c>
      <c r="E27668">
        <f>+IF(AND($A27668=1,$D27668=1),1,0)</f>
        <v>1</v>
      </c>
      <c r="F27668">
        <f>+IF(AND($A27668=0,$D27668=0),1,0)</f>
        <v>0</v>
      </c>
      <c r="G27668">
        <f>+IF(AND($A27668=0,$D27668=1),1,0)</f>
        <v>0</v>
      </c>
      <c r="H27668">
        <f>+IF(AND($A27668=1,$D27668=0),1,0)</f>
        <v>0</v>
      </c>
    </row>
    <row r="27669" spans="1:8" x14ac:dyDescent="0.55000000000000004">
      <c r="A27669">
        <v>0</v>
      </c>
      <c r="B27669">
        <v>0</v>
      </c>
      <c r="C27669">
        <v>1.4999999999999999E-2</v>
      </c>
      <c r="D27669">
        <f t="shared" si="432"/>
        <v>0</v>
      </c>
      <c r="E27669">
        <f>+IF(AND($A27669=1,$D27669=1),1,0)</f>
        <v>0</v>
      </c>
      <c r="F27669">
        <f>+IF(AND($A27669=0,$D27669=0),1,0)</f>
        <v>1</v>
      </c>
      <c r="G27669">
        <f>+IF(AND($A27669=0,$D27669=1),1,0)</f>
        <v>0</v>
      </c>
      <c r="H27669">
        <f>+IF(AND($A27669=1,$D27669=0),1,0)</f>
        <v>0</v>
      </c>
    </row>
    <row r="27670" spans="1:8" x14ac:dyDescent="0.55000000000000004">
      <c r="A27670">
        <v>1</v>
      </c>
      <c r="B27670">
        <v>0</v>
      </c>
      <c r="C27670">
        <v>8.6999999999999994E-2</v>
      </c>
      <c r="D27670">
        <f t="shared" si="432"/>
        <v>1</v>
      </c>
      <c r="E27670">
        <f>+IF(AND($A27670=1,$D27670=1),1,0)</f>
        <v>1</v>
      </c>
      <c r="F27670">
        <f>+IF(AND($A27670=0,$D27670=0),1,0)</f>
        <v>0</v>
      </c>
      <c r="G27670">
        <f>+IF(AND($A27670=0,$D27670=1),1,0)</f>
        <v>0</v>
      </c>
      <c r="H27670">
        <f>+IF(AND($A27670=1,$D27670=0),1,0)</f>
        <v>0</v>
      </c>
    </row>
    <row r="27671" spans="1:8" x14ac:dyDescent="0.55000000000000004">
      <c r="A27671">
        <v>0</v>
      </c>
      <c r="B27671">
        <v>0</v>
      </c>
      <c r="C27671">
        <v>8.7999999999999995E-2</v>
      </c>
      <c r="D27671">
        <f t="shared" si="432"/>
        <v>1</v>
      </c>
      <c r="E27671">
        <f>+IF(AND($A27671=1,$D27671=1),1,0)</f>
        <v>0</v>
      </c>
      <c r="F27671">
        <f>+IF(AND($A27671=0,$D27671=0),1,0)</f>
        <v>0</v>
      </c>
      <c r="G27671">
        <f>+IF(AND($A27671=0,$D27671=1),1,0)</f>
        <v>1</v>
      </c>
      <c r="H27671">
        <f>+IF(AND($A27671=1,$D27671=0),1,0)</f>
        <v>0</v>
      </c>
    </row>
    <row r="27672" spans="1:8" x14ac:dyDescent="0.55000000000000004">
      <c r="A27672">
        <v>0</v>
      </c>
      <c r="B27672">
        <v>0</v>
      </c>
      <c r="C27672">
        <v>3.4000000000000002E-2</v>
      </c>
      <c r="D27672">
        <f t="shared" si="432"/>
        <v>0</v>
      </c>
      <c r="E27672">
        <f>+IF(AND($A27672=1,$D27672=1),1,0)</f>
        <v>0</v>
      </c>
      <c r="F27672">
        <f>+IF(AND($A27672=0,$D27672=0),1,0)</f>
        <v>1</v>
      </c>
      <c r="G27672">
        <f>+IF(AND($A27672=0,$D27672=1),1,0)</f>
        <v>0</v>
      </c>
      <c r="H27672">
        <f>+IF(AND($A27672=1,$D27672=0),1,0)</f>
        <v>0</v>
      </c>
    </row>
    <row r="27673" spans="1:8" x14ac:dyDescent="0.55000000000000004">
      <c r="A27673">
        <v>0</v>
      </c>
      <c r="B27673">
        <v>0</v>
      </c>
      <c r="C27673">
        <v>8.7999999999999995E-2</v>
      </c>
      <c r="D27673">
        <f t="shared" si="432"/>
        <v>1</v>
      </c>
      <c r="E27673">
        <f>+IF(AND($A27673=1,$D27673=1),1,0)</f>
        <v>0</v>
      </c>
      <c r="F27673">
        <f>+IF(AND($A27673=0,$D27673=0),1,0)</f>
        <v>0</v>
      </c>
      <c r="G27673">
        <f>+IF(AND($A27673=0,$D27673=1),1,0)</f>
        <v>1</v>
      </c>
      <c r="H27673">
        <f>+IF(AND($A27673=1,$D27673=0),1,0)</f>
        <v>0</v>
      </c>
    </row>
    <row r="27674" spans="1:8" x14ac:dyDescent="0.55000000000000004">
      <c r="A27674">
        <v>0</v>
      </c>
      <c r="B27674">
        <v>0</v>
      </c>
      <c r="C27674">
        <v>4.2999999999999997E-2</v>
      </c>
      <c r="D27674">
        <f t="shared" si="432"/>
        <v>0</v>
      </c>
      <c r="E27674">
        <f>+IF(AND($A27674=1,$D27674=1),1,0)</f>
        <v>0</v>
      </c>
      <c r="F27674">
        <f>+IF(AND($A27674=0,$D27674=0),1,0)</f>
        <v>1</v>
      </c>
      <c r="G27674">
        <f>+IF(AND($A27674=0,$D27674=1),1,0)</f>
        <v>0</v>
      </c>
      <c r="H27674">
        <f>+IF(AND($A27674=1,$D27674=0),1,0)</f>
        <v>0</v>
      </c>
    </row>
    <row r="27675" spans="1:8" x14ac:dyDescent="0.55000000000000004">
      <c r="A27675">
        <v>0</v>
      </c>
      <c r="B27675">
        <v>0</v>
      </c>
      <c r="C27675">
        <v>1.2E-2</v>
      </c>
      <c r="D27675">
        <f t="shared" si="432"/>
        <v>0</v>
      </c>
      <c r="E27675">
        <f>+IF(AND($A27675=1,$D27675=1),1,0)</f>
        <v>0</v>
      </c>
      <c r="F27675">
        <f>+IF(AND($A27675=0,$D27675=0),1,0)</f>
        <v>1</v>
      </c>
      <c r="G27675">
        <f>+IF(AND($A27675=0,$D27675=1),1,0)</f>
        <v>0</v>
      </c>
      <c r="H27675">
        <f>+IF(AND($A27675=1,$D27675=0),1,0)</f>
        <v>0</v>
      </c>
    </row>
    <row r="27676" spans="1:8" x14ac:dyDescent="0.55000000000000004">
      <c r="A27676">
        <v>0</v>
      </c>
      <c r="B27676">
        <v>0</v>
      </c>
      <c r="C27676">
        <v>6.2E-2</v>
      </c>
      <c r="D27676">
        <f t="shared" si="432"/>
        <v>0</v>
      </c>
      <c r="E27676">
        <f>+IF(AND($A27676=1,$D27676=1),1,0)</f>
        <v>0</v>
      </c>
      <c r="F27676">
        <f>+IF(AND($A27676=0,$D27676=0),1,0)</f>
        <v>1</v>
      </c>
      <c r="G27676">
        <f>+IF(AND($A27676=0,$D27676=1),1,0)</f>
        <v>0</v>
      </c>
      <c r="H27676">
        <f>+IF(AND($A27676=1,$D27676=0),1,0)</f>
        <v>0</v>
      </c>
    </row>
    <row r="27677" spans="1:8" x14ac:dyDescent="0.55000000000000004">
      <c r="A27677">
        <v>1</v>
      </c>
      <c r="B27677">
        <v>1</v>
      </c>
      <c r="C27677">
        <v>0.51200000000000001</v>
      </c>
      <c r="D27677">
        <f t="shared" si="432"/>
        <v>1</v>
      </c>
      <c r="E27677">
        <f>+IF(AND($A27677=1,$D27677=1),1,0)</f>
        <v>1</v>
      </c>
      <c r="F27677">
        <f>+IF(AND($A27677=0,$D27677=0),1,0)</f>
        <v>0</v>
      </c>
      <c r="G27677">
        <f>+IF(AND($A27677=0,$D27677=1),1,0)</f>
        <v>0</v>
      </c>
      <c r="H27677">
        <f>+IF(AND($A27677=1,$D27677=0),1,0)</f>
        <v>0</v>
      </c>
    </row>
    <row r="27678" spans="1:8" x14ac:dyDescent="0.55000000000000004">
      <c r="A27678">
        <v>0</v>
      </c>
      <c r="B27678">
        <v>0</v>
      </c>
      <c r="C27678">
        <v>8.9999999999999993E-3</v>
      </c>
      <c r="D27678">
        <f t="shared" si="432"/>
        <v>0</v>
      </c>
      <c r="E27678">
        <f>+IF(AND($A27678=1,$D27678=1),1,0)</f>
        <v>0</v>
      </c>
      <c r="F27678">
        <f>+IF(AND($A27678=0,$D27678=0),1,0)</f>
        <v>1</v>
      </c>
      <c r="G27678">
        <f>+IF(AND($A27678=0,$D27678=1),1,0)</f>
        <v>0</v>
      </c>
      <c r="H27678">
        <f>+IF(AND($A27678=1,$D27678=0),1,0)</f>
        <v>0</v>
      </c>
    </row>
    <row r="27679" spans="1:8" x14ac:dyDescent="0.55000000000000004">
      <c r="A27679">
        <v>0</v>
      </c>
      <c r="B27679">
        <v>0</v>
      </c>
      <c r="C27679">
        <v>7.0000000000000001E-3</v>
      </c>
      <c r="D27679">
        <f t="shared" si="432"/>
        <v>0</v>
      </c>
      <c r="E27679">
        <f>+IF(AND($A27679=1,$D27679=1),1,0)</f>
        <v>0</v>
      </c>
      <c r="F27679">
        <f>+IF(AND($A27679=0,$D27679=0),1,0)</f>
        <v>1</v>
      </c>
      <c r="G27679">
        <f>+IF(AND($A27679=0,$D27679=1),1,0)</f>
        <v>0</v>
      </c>
      <c r="H27679">
        <f>+IF(AND($A27679=1,$D27679=0),1,0)</f>
        <v>0</v>
      </c>
    </row>
    <row r="27680" spans="1:8" x14ac:dyDescent="0.55000000000000004">
      <c r="A27680">
        <v>0</v>
      </c>
      <c r="B27680">
        <v>0</v>
      </c>
      <c r="C27680">
        <v>7.0000000000000001E-3</v>
      </c>
      <c r="D27680">
        <f t="shared" si="432"/>
        <v>0</v>
      </c>
      <c r="E27680">
        <f>+IF(AND($A27680=1,$D27680=1),1,0)</f>
        <v>0</v>
      </c>
      <c r="F27680">
        <f>+IF(AND($A27680=0,$D27680=0),1,0)</f>
        <v>1</v>
      </c>
      <c r="G27680">
        <f>+IF(AND($A27680=0,$D27680=1),1,0)</f>
        <v>0</v>
      </c>
      <c r="H27680">
        <f>+IF(AND($A27680=1,$D27680=0),1,0)</f>
        <v>0</v>
      </c>
    </row>
    <row r="27681" spans="1:8" x14ac:dyDescent="0.55000000000000004">
      <c r="A27681">
        <v>0</v>
      </c>
      <c r="B27681">
        <v>0</v>
      </c>
      <c r="C27681">
        <v>0.01</v>
      </c>
      <c r="D27681">
        <f t="shared" si="432"/>
        <v>0</v>
      </c>
      <c r="E27681">
        <f>+IF(AND($A27681=1,$D27681=1),1,0)</f>
        <v>0</v>
      </c>
      <c r="F27681">
        <f>+IF(AND($A27681=0,$D27681=0),1,0)</f>
        <v>1</v>
      </c>
      <c r="G27681">
        <f>+IF(AND($A27681=0,$D27681=1),1,0)</f>
        <v>0</v>
      </c>
      <c r="H27681">
        <f>+IF(AND($A27681=1,$D27681=0),1,0)</f>
        <v>0</v>
      </c>
    </row>
    <row r="27682" spans="1:8" x14ac:dyDescent="0.55000000000000004">
      <c r="A27682">
        <v>0</v>
      </c>
      <c r="B27682">
        <v>0</v>
      </c>
      <c r="C27682">
        <v>8.9999999999999993E-3</v>
      </c>
      <c r="D27682">
        <f t="shared" si="432"/>
        <v>0</v>
      </c>
      <c r="E27682">
        <f>+IF(AND($A27682=1,$D27682=1),1,0)</f>
        <v>0</v>
      </c>
      <c r="F27682">
        <f>+IF(AND($A27682=0,$D27682=0),1,0)</f>
        <v>1</v>
      </c>
      <c r="G27682">
        <f>+IF(AND($A27682=0,$D27682=1),1,0)</f>
        <v>0</v>
      </c>
      <c r="H27682">
        <f>+IF(AND($A27682=1,$D27682=0),1,0)</f>
        <v>0</v>
      </c>
    </row>
    <row r="27683" spans="1:8" x14ac:dyDescent="0.55000000000000004">
      <c r="A27683">
        <v>0</v>
      </c>
      <c r="B27683">
        <v>0</v>
      </c>
      <c r="C27683">
        <v>0.47699999999999998</v>
      </c>
      <c r="D27683">
        <f t="shared" si="432"/>
        <v>1</v>
      </c>
      <c r="E27683">
        <f>+IF(AND($A27683=1,$D27683=1),1,0)</f>
        <v>0</v>
      </c>
      <c r="F27683">
        <f>+IF(AND($A27683=0,$D27683=0),1,0)</f>
        <v>0</v>
      </c>
      <c r="G27683">
        <f>+IF(AND($A27683=0,$D27683=1),1,0)</f>
        <v>1</v>
      </c>
      <c r="H27683">
        <f>+IF(AND($A27683=1,$D27683=0),1,0)</f>
        <v>0</v>
      </c>
    </row>
    <row r="27684" spans="1:8" x14ac:dyDescent="0.55000000000000004">
      <c r="A27684">
        <v>0</v>
      </c>
      <c r="B27684">
        <v>0</v>
      </c>
      <c r="C27684">
        <v>3.9E-2</v>
      </c>
      <c r="D27684">
        <f t="shared" si="432"/>
        <v>0</v>
      </c>
      <c r="E27684">
        <f>+IF(AND($A27684=1,$D27684=1),1,0)</f>
        <v>0</v>
      </c>
      <c r="F27684">
        <f>+IF(AND($A27684=0,$D27684=0),1,0)</f>
        <v>1</v>
      </c>
      <c r="G27684">
        <f>+IF(AND($A27684=0,$D27684=1),1,0)</f>
        <v>0</v>
      </c>
      <c r="H27684">
        <f>+IF(AND($A27684=1,$D27684=0),1,0)</f>
        <v>0</v>
      </c>
    </row>
    <row r="27685" spans="1:8" x14ac:dyDescent="0.55000000000000004">
      <c r="A27685">
        <v>0</v>
      </c>
      <c r="B27685">
        <v>0</v>
      </c>
      <c r="C27685">
        <v>7.0000000000000001E-3</v>
      </c>
      <c r="D27685">
        <f t="shared" si="432"/>
        <v>0</v>
      </c>
      <c r="E27685">
        <f>+IF(AND($A27685=1,$D27685=1),1,0)</f>
        <v>0</v>
      </c>
      <c r="F27685">
        <f>+IF(AND($A27685=0,$D27685=0),1,0)</f>
        <v>1</v>
      </c>
      <c r="G27685">
        <f>+IF(AND($A27685=0,$D27685=1),1,0)</f>
        <v>0</v>
      </c>
      <c r="H27685">
        <f>+IF(AND($A27685=1,$D27685=0),1,0)</f>
        <v>0</v>
      </c>
    </row>
    <row r="27686" spans="1:8" x14ac:dyDescent="0.55000000000000004">
      <c r="A27686">
        <v>0</v>
      </c>
      <c r="B27686">
        <v>0</v>
      </c>
      <c r="C27686">
        <v>2.3E-2</v>
      </c>
      <c r="D27686">
        <f t="shared" si="432"/>
        <v>0</v>
      </c>
      <c r="E27686">
        <f>+IF(AND($A27686=1,$D27686=1),1,0)</f>
        <v>0</v>
      </c>
      <c r="F27686">
        <f>+IF(AND($A27686=0,$D27686=0),1,0)</f>
        <v>1</v>
      </c>
      <c r="G27686">
        <f>+IF(AND($A27686=0,$D27686=1),1,0)</f>
        <v>0</v>
      </c>
      <c r="H27686">
        <f>+IF(AND($A27686=1,$D27686=0),1,0)</f>
        <v>0</v>
      </c>
    </row>
    <row r="27687" spans="1:8" x14ac:dyDescent="0.55000000000000004">
      <c r="A27687">
        <v>0</v>
      </c>
      <c r="B27687">
        <v>0</v>
      </c>
      <c r="C27687">
        <v>0.26</v>
      </c>
      <c r="D27687">
        <f t="shared" si="432"/>
        <v>1</v>
      </c>
      <c r="E27687">
        <f>+IF(AND($A27687=1,$D27687=1),1,0)</f>
        <v>0</v>
      </c>
      <c r="F27687">
        <f>+IF(AND($A27687=0,$D27687=0),1,0)</f>
        <v>0</v>
      </c>
      <c r="G27687">
        <f>+IF(AND($A27687=0,$D27687=1),1,0)</f>
        <v>1</v>
      </c>
      <c r="H27687">
        <f>+IF(AND($A27687=1,$D27687=0),1,0)</f>
        <v>0</v>
      </c>
    </row>
    <row r="27688" spans="1:8" x14ac:dyDescent="0.55000000000000004">
      <c r="A27688">
        <v>0</v>
      </c>
      <c r="B27688">
        <v>0</v>
      </c>
      <c r="C27688">
        <v>1.2E-2</v>
      </c>
      <c r="D27688">
        <f t="shared" si="432"/>
        <v>0</v>
      </c>
      <c r="E27688">
        <f>+IF(AND($A27688=1,$D27688=1),1,0)</f>
        <v>0</v>
      </c>
      <c r="F27688">
        <f>+IF(AND($A27688=0,$D27688=0),1,0)</f>
        <v>1</v>
      </c>
      <c r="G27688">
        <f>+IF(AND($A27688=0,$D27688=1),1,0)</f>
        <v>0</v>
      </c>
      <c r="H27688">
        <f>+IF(AND($A27688=1,$D27688=0),1,0)</f>
        <v>0</v>
      </c>
    </row>
    <row r="27689" spans="1:8" x14ac:dyDescent="0.55000000000000004">
      <c r="A27689">
        <v>0</v>
      </c>
      <c r="B27689">
        <v>0</v>
      </c>
      <c r="C27689">
        <v>8.9999999999999993E-3</v>
      </c>
      <c r="D27689">
        <f t="shared" si="432"/>
        <v>0</v>
      </c>
      <c r="E27689">
        <f>+IF(AND($A27689=1,$D27689=1),1,0)</f>
        <v>0</v>
      </c>
      <c r="F27689">
        <f>+IF(AND($A27689=0,$D27689=0),1,0)</f>
        <v>1</v>
      </c>
      <c r="G27689">
        <f>+IF(AND($A27689=0,$D27689=1),1,0)</f>
        <v>0</v>
      </c>
      <c r="H27689">
        <f>+IF(AND($A27689=1,$D27689=0),1,0)</f>
        <v>0</v>
      </c>
    </row>
    <row r="27690" spans="1:8" x14ac:dyDescent="0.55000000000000004">
      <c r="A27690">
        <v>1</v>
      </c>
      <c r="B27690">
        <v>0</v>
      </c>
      <c r="C27690">
        <v>8.1000000000000003E-2</v>
      </c>
      <c r="D27690">
        <f t="shared" ref="D27690:D27753" si="433">+IF(C27690&gt;$K$2,1,0)</f>
        <v>1</v>
      </c>
      <c r="E27690">
        <f>+IF(AND($A27690=1,$D27690=1),1,0)</f>
        <v>1</v>
      </c>
      <c r="F27690">
        <f>+IF(AND($A27690=0,$D27690=0),1,0)</f>
        <v>0</v>
      </c>
      <c r="G27690">
        <f>+IF(AND($A27690=0,$D27690=1),1,0)</f>
        <v>0</v>
      </c>
      <c r="H27690">
        <f>+IF(AND($A27690=1,$D27690=0),1,0)</f>
        <v>0</v>
      </c>
    </row>
    <row r="27691" spans="1:8" x14ac:dyDescent="0.55000000000000004">
      <c r="A27691">
        <v>0</v>
      </c>
      <c r="B27691">
        <v>0</v>
      </c>
      <c r="C27691">
        <v>1.7000000000000001E-2</v>
      </c>
      <c r="D27691">
        <f t="shared" si="433"/>
        <v>0</v>
      </c>
      <c r="E27691">
        <f>+IF(AND($A27691=1,$D27691=1),1,0)</f>
        <v>0</v>
      </c>
      <c r="F27691">
        <f>+IF(AND($A27691=0,$D27691=0),1,0)</f>
        <v>1</v>
      </c>
      <c r="G27691">
        <f>+IF(AND($A27691=0,$D27691=1),1,0)</f>
        <v>0</v>
      </c>
      <c r="H27691">
        <f>+IF(AND($A27691=1,$D27691=0),1,0)</f>
        <v>0</v>
      </c>
    </row>
    <row r="27692" spans="1:8" x14ac:dyDescent="0.55000000000000004">
      <c r="A27692">
        <v>0</v>
      </c>
      <c r="B27692">
        <v>0</v>
      </c>
      <c r="C27692">
        <v>8.9999999999999993E-3</v>
      </c>
      <c r="D27692">
        <f t="shared" si="433"/>
        <v>0</v>
      </c>
      <c r="E27692">
        <f>+IF(AND($A27692=1,$D27692=1),1,0)</f>
        <v>0</v>
      </c>
      <c r="F27692">
        <f>+IF(AND($A27692=0,$D27692=0),1,0)</f>
        <v>1</v>
      </c>
      <c r="G27692">
        <f>+IF(AND($A27692=0,$D27692=1),1,0)</f>
        <v>0</v>
      </c>
      <c r="H27692">
        <f>+IF(AND($A27692=1,$D27692=0),1,0)</f>
        <v>0</v>
      </c>
    </row>
    <row r="27693" spans="1:8" x14ac:dyDescent="0.55000000000000004">
      <c r="A27693">
        <v>0</v>
      </c>
      <c r="B27693">
        <v>0</v>
      </c>
      <c r="C27693">
        <v>5.0000000000000001E-3</v>
      </c>
      <c r="D27693">
        <f t="shared" si="433"/>
        <v>0</v>
      </c>
      <c r="E27693">
        <f>+IF(AND($A27693=1,$D27693=1),1,0)</f>
        <v>0</v>
      </c>
      <c r="F27693">
        <f>+IF(AND($A27693=0,$D27693=0),1,0)</f>
        <v>1</v>
      </c>
      <c r="G27693">
        <f>+IF(AND($A27693=0,$D27693=1),1,0)</f>
        <v>0</v>
      </c>
      <c r="H27693">
        <f>+IF(AND($A27693=1,$D27693=0),1,0)</f>
        <v>0</v>
      </c>
    </row>
    <row r="27694" spans="1:8" x14ac:dyDescent="0.55000000000000004">
      <c r="A27694">
        <v>0</v>
      </c>
      <c r="B27694">
        <v>0</v>
      </c>
      <c r="C27694">
        <v>4.9000000000000002E-2</v>
      </c>
      <c r="D27694">
        <f t="shared" si="433"/>
        <v>0</v>
      </c>
      <c r="E27694">
        <f>+IF(AND($A27694=1,$D27694=1),1,0)</f>
        <v>0</v>
      </c>
      <c r="F27694">
        <f>+IF(AND($A27694=0,$D27694=0),1,0)</f>
        <v>1</v>
      </c>
      <c r="G27694">
        <f>+IF(AND($A27694=0,$D27694=1),1,0)</f>
        <v>0</v>
      </c>
      <c r="H27694">
        <f>+IF(AND($A27694=1,$D27694=0),1,0)</f>
        <v>0</v>
      </c>
    </row>
    <row r="27695" spans="1:8" x14ac:dyDescent="0.55000000000000004">
      <c r="A27695">
        <v>0</v>
      </c>
      <c r="B27695">
        <v>0</v>
      </c>
      <c r="C27695">
        <v>1.9E-2</v>
      </c>
      <c r="D27695">
        <f t="shared" si="433"/>
        <v>0</v>
      </c>
      <c r="E27695">
        <f>+IF(AND($A27695=1,$D27695=1),1,0)</f>
        <v>0</v>
      </c>
      <c r="F27695">
        <f>+IF(AND($A27695=0,$D27695=0),1,0)</f>
        <v>1</v>
      </c>
      <c r="G27695">
        <f>+IF(AND($A27695=0,$D27695=1),1,0)</f>
        <v>0</v>
      </c>
      <c r="H27695">
        <f>+IF(AND($A27695=1,$D27695=0),1,0)</f>
        <v>0</v>
      </c>
    </row>
    <row r="27696" spans="1:8" x14ac:dyDescent="0.55000000000000004">
      <c r="A27696">
        <v>0</v>
      </c>
      <c r="B27696">
        <v>0</v>
      </c>
      <c r="C27696">
        <v>4.5999999999999999E-2</v>
      </c>
      <c r="D27696">
        <f t="shared" si="433"/>
        <v>0</v>
      </c>
      <c r="E27696">
        <f>+IF(AND($A27696=1,$D27696=1),1,0)</f>
        <v>0</v>
      </c>
      <c r="F27696">
        <f>+IF(AND($A27696=0,$D27696=0),1,0)</f>
        <v>1</v>
      </c>
      <c r="G27696">
        <f>+IF(AND($A27696=0,$D27696=1),1,0)</f>
        <v>0</v>
      </c>
      <c r="H27696">
        <f>+IF(AND($A27696=1,$D27696=0),1,0)</f>
        <v>0</v>
      </c>
    </row>
    <row r="27697" spans="1:8" x14ac:dyDescent="0.55000000000000004">
      <c r="A27697">
        <v>0</v>
      </c>
      <c r="B27697">
        <v>0</v>
      </c>
      <c r="C27697">
        <v>6.0000000000000001E-3</v>
      </c>
      <c r="D27697">
        <f t="shared" si="433"/>
        <v>0</v>
      </c>
      <c r="E27697">
        <f>+IF(AND($A27697=1,$D27697=1),1,0)</f>
        <v>0</v>
      </c>
      <c r="F27697">
        <f>+IF(AND($A27697=0,$D27697=0),1,0)</f>
        <v>1</v>
      </c>
      <c r="G27697">
        <f>+IF(AND($A27697=0,$D27697=1),1,0)</f>
        <v>0</v>
      </c>
      <c r="H27697">
        <f>+IF(AND($A27697=1,$D27697=0),1,0)</f>
        <v>0</v>
      </c>
    </row>
    <row r="27698" spans="1:8" x14ac:dyDescent="0.55000000000000004">
      <c r="A27698">
        <v>0</v>
      </c>
      <c r="B27698">
        <v>0</v>
      </c>
      <c r="C27698">
        <v>7.4999999999999997E-2</v>
      </c>
      <c r="D27698">
        <f t="shared" si="433"/>
        <v>0</v>
      </c>
      <c r="E27698">
        <f>+IF(AND($A27698=1,$D27698=1),1,0)</f>
        <v>0</v>
      </c>
      <c r="F27698">
        <f>+IF(AND($A27698=0,$D27698=0),1,0)</f>
        <v>1</v>
      </c>
      <c r="G27698">
        <f>+IF(AND($A27698=0,$D27698=1),1,0)</f>
        <v>0</v>
      </c>
      <c r="H27698">
        <f>+IF(AND($A27698=1,$D27698=0),1,0)</f>
        <v>0</v>
      </c>
    </row>
    <row r="27699" spans="1:8" x14ac:dyDescent="0.55000000000000004">
      <c r="A27699">
        <v>0</v>
      </c>
      <c r="B27699">
        <v>0</v>
      </c>
      <c r="C27699">
        <v>8.0000000000000002E-3</v>
      </c>
      <c r="D27699">
        <f t="shared" si="433"/>
        <v>0</v>
      </c>
      <c r="E27699">
        <f>+IF(AND($A27699=1,$D27699=1),1,0)</f>
        <v>0</v>
      </c>
      <c r="F27699">
        <f>+IF(AND($A27699=0,$D27699=0),1,0)</f>
        <v>1</v>
      </c>
      <c r="G27699">
        <f>+IF(AND($A27699=0,$D27699=1),1,0)</f>
        <v>0</v>
      </c>
      <c r="H27699">
        <f>+IF(AND($A27699=1,$D27699=0),1,0)</f>
        <v>0</v>
      </c>
    </row>
    <row r="27700" spans="1:8" x14ac:dyDescent="0.55000000000000004">
      <c r="A27700">
        <v>0</v>
      </c>
      <c r="B27700">
        <v>0</v>
      </c>
      <c r="C27700">
        <v>0.36599999999999999</v>
      </c>
      <c r="D27700">
        <f t="shared" si="433"/>
        <v>1</v>
      </c>
      <c r="E27700">
        <f>+IF(AND($A27700=1,$D27700=1),1,0)</f>
        <v>0</v>
      </c>
      <c r="F27700">
        <f>+IF(AND($A27700=0,$D27700=0),1,0)</f>
        <v>0</v>
      </c>
      <c r="G27700">
        <f>+IF(AND($A27700=0,$D27700=1),1,0)</f>
        <v>1</v>
      </c>
      <c r="H27700">
        <f>+IF(AND($A27700=1,$D27700=0),1,0)</f>
        <v>0</v>
      </c>
    </row>
    <row r="27701" spans="1:8" x14ac:dyDescent="0.55000000000000004">
      <c r="A27701">
        <v>0</v>
      </c>
      <c r="B27701">
        <v>0</v>
      </c>
      <c r="C27701">
        <v>1.0999999999999999E-2</v>
      </c>
      <c r="D27701">
        <f t="shared" si="433"/>
        <v>0</v>
      </c>
      <c r="E27701">
        <f>+IF(AND($A27701=1,$D27701=1),1,0)</f>
        <v>0</v>
      </c>
      <c r="F27701">
        <f>+IF(AND($A27701=0,$D27701=0),1,0)</f>
        <v>1</v>
      </c>
      <c r="G27701">
        <f>+IF(AND($A27701=0,$D27701=1),1,0)</f>
        <v>0</v>
      </c>
      <c r="H27701">
        <f>+IF(AND($A27701=1,$D27701=0),1,0)</f>
        <v>0</v>
      </c>
    </row>
    <row r="27702" spans="1:8" x14ac:dyDescent="0.55000000000000004">
      <c r="A27702">
        <v>1</v>
      </c>
      <c r="B27702">
        <v>0</v>
      </c>
      <c r="C27702">
        <v>5.3999999999999999E-2</v>
      </c>
      <c r="D27702">
        <f t="shared" si="433"/>
        <v>0</v>
      </c>
      <c r="E27702">
        <f>+IF(AND($A27702=1,$D27702=1),1,0)</f>
        <v>0</v>
      </c>
      <c r="F27702">
        <f>+IF(AND($A27702=0,$D27702=0),1,0)</f>
        <v>0</v>
      </c>
      <c r="G27702">
        <f>+IF(AND($A27702=0,$D27702=1),1,0)</f>
        <v>0</v>
      </c>
      <c r="H27702">
        <f>+IF(AND($A27702=1,$D27702=0),1,0)</f>
        <v>1</v>
      </c>
    </row>
    <row r="27703" spans="1:8" x14ac:dyDescent="0.55000000000000004">
      <c r="A27703">
        <v>0</v>
      </c>
      <c r="B27703">
        <v>0</v>
      </c>
      <c r="C27703">
        <v>0.01</v>
      </c>
      <c r="D27703">
        <f t="shared" si="433"/>
        <v>0</v>
      </c>
      <c r="E27703">
        <f>+IF(AND($A27703=1,$D27703=1),1,0)</f>
        <v>0</v>
      </c>
      <c r="F27703">
        <f>+IF(AND($A27703=0,$D27703=0),1,0)</f>
        <v>1</v>
      </c>
      <c r="G27703">
        <f>+IF(AND($A27703=0,$D27703=1),1,0)</f>
        <v>0</v>
      </c>
      <c r="H27703">
        <f>+IF(AND($A27703=1,$D27703=0),1,0)</f>
        <v>0</v>
      </c>
    </row>
    <row r="27704" spans="1:8" x14ac:dyDescent="0.55000000000000004">
      <c r="A27704">
        <v>0</v>
      </c>
      <c r="B27704">
        <v>0</v>
      </c>
      <c r="C27704">
        <v>8.9999999999999993E-3</v>
      </c>
      <c r="D27704">
        <f t="shared" si="433"/>
        <v>0</v>
      </c>
      <c r="E27704">
        <f>+IF(AND($A27704=1,$D27704=1),1,0)</f>
        <v>0</v>
      </c>
      <c r="F27704">
        <f>+IF(AND($A27704=0,$D27704=0),1,0)</f>
        <v>1</v>
      </c>
      <c r="G27704">
        <f>+IF(AND($A27704=0,$D27704=1),1,0)</f>
        <v>0</v>
      </c>
      <c r="H27704">
        <f>+IF(AND($A27704=1,$D27704=0),1,0)</f>
        <v>0</v>
      </c>
    </row>
    <row r="27705" spans="1:8" x14ac:dyDescent="0.55000000000000004">
      <c r="A27705">
        <v>0</v>
      </c>
      <c r="B27705">
        <v>0</v>
      </c>
      <c r="C27705">
        <v>8.0000000000000002E-3</v>
      </c>
      <c r="D27705">
        <f t="shared" si="433"/>
        <v>0</v>
      </c>
      <c r="E27705">
        <f>+IF(AND($A27705=1,$D27705=1),1,0)</f>
        <v>0</v>
      </c>
      <c r="F27705">
        <f>+IF(AND($A27705=0,$D27705=0),1,0)</f>
        <v>1</v>
      </c>
      <c r="G27705">
        <f>+IF(AND($A27705=0,$D27705=1),1,0)</f>
        <v>0</v>
      </c>
      <c r="H27705">
        <f>+IF(AND($A27705=1,$D27705=0),1,0)</f>
        <v>0</v>
      </c>
    </row>
    <row r="27706" spans="1:8" x14ac:dyDescent="0.55000000000000004">
      <c r="A27706">
        <v>0</v>
      </c>
      <c r="B27706">
        <v>0</v>
      </c>
      <c r="C27706">
        <v>1.2999999999999999E-2</v>
      </c>
      <c r="D27706">
        <f t="shared" si="433"/>
        <v>0</v>
      </c>
      <c r="E27706">
        <f>+IF(AND($A27706=1,$D27706=1),1,0)</f>
        <v>0</v>
      </c>
      <c r="F27706">
        <f>+IF(AND($A27706=0,$D27706=0),1,0)</f>
        <v>1</v>
      </c>
      <c r="G27706">
        <f>+IF(AND($A27706=0,$D27706=1),1,0)</f>
        <v>0</v>
      </c>
      <c r="H27706">
        <f>+IF(AND($A27706=1,$D27706=0),1,0)</f>
        <v>0</v>
      </c>
    </row>
    <row r="27707" spans="1:8" x14ac:dyDescent="0.55000000000000004">
      <c r="A27707">
        <v>0</v>
      </c>
      <c r="B27707">
        <v>0</v>
      </c>
      <c r="C27707">
        <v>6.0999999999999999E-2</v>
      </c>
      <c r="D27707">
        <f t="shared" si="433"/>
        <v>0</v>
      </c>
      <c r="E27707">
        <f>+IF(AND($A27707=1,$D27707=1),1,0)</f>
        <v>0</v>
      </c>
      <c r="F27707">
        <f>+IF(AND($A27707=0,$D27707=0),1,0)</f>
        <v>1</v>
      </c>
      <c r="G27707">
        <f>+IF(AND($A27707=0,$D27707=1),1,0)</f>
        <v>0</v>
      </c>
      <c r="H27707">
        <f>+IF(AND($A27707=1,$D27707=0),1,0)</f>
        <v>0</v>
      </c>
    </row>
    <row r="27708" spans="1:8" x14ac:dyDescent="0.55000000000000004">
      <c r="A27708">
        <v>0</v>
      </c>
      <c r="B27708">
        <v>0</v>
      </c>
      <c r="C27708">
        <v>9.2999999999999999E-2</v>
      </c>
      <c r="D27708">
        <f t="shared" si="433"/>
        <v>1</v>
      </c>
      <c r="E27708">
        <f>+IF(AND($A27708=1,$D27708=1),1,0)</f>
        <v>0</v>
      </c>
      <c r="F27708">
        <f>+IF(AND($A27708=0,$D27708=0),1,0)</f>
        <v>0</v>
      </c>
      <c r="G27708">
        <f>+IF(AND($A27708=0,$D27708=1),1,0)</f>
        <v>1</v>
      </c>
      <c r="H27708">
        <f>+IF(AND($A27708=1,$D27708=0),1,0)</f>
        <v>0</v>
      </c>
    </row>
    <row r="27709" spans="1:8" x14ac:dyDescent="0.55000000000000004">
      <c r="A27709">
        <v>0</v>
      </c>
      <c r="B27709">
        <v>0</v>
      </c>
      <c r="C27709">
        <v>1.0999999999999999E-2</v>
      </c>
      <c r="D27709">
        <f t="shared" si="433"/>
        <v>0</v>
      </c>
      <c r="E27709">
        <f>+IF(AND($A27709=1,$D27709=1),1,0)</f>
        <v>0</v>
      </c>
      <c r="F27709">
        <f>+IF(AND($A27709=0,$D27709=0),1,0)</f>
        <v>1</v>
      </c>
      <c r="G27709">
        <f>+IF(AND($A27709=0,$D27709=1),1,0)</f>
        <v>0</v>
      </c>
      <c r="H27709">
        <f>+IF(AND($A27709=1,$D27709=0),1,0)</f>
        <v>0</v>
      </c>
    </row>
    <row r="27710" spans="1:8" x14ac:dyDescent="0.55000000000000004">
      <c r="A27710">
        <v>0</v>
      </c>
      <c r="B27710">
        <v>0</v>
      </c>
      <c r="C27710">
        <v>1.4E-2</v>
      </c>
      <c r="D27710">
        <f t="shared" si="433"/>
        <v>0</v>
      </c>
      <c r="E27710">
        <f>+IF(AND($A27710=1,$D27710=1),1,0)</f>
        <v>0</v>
      </c>
      <c r="F27710">
        <f>+IF(AND($A27710=0,$D27710=0),1,0)</f>
        <v>1</v>
      </c>
      <c r="G27710">
        <f>+IF(AND($A27710=0,$D27710=1),1,0)</f>
        <v>0</v>
      </c>
      <c r="H27710">
        <f>+IF(AND($A27710=1,$D27710=0),1,0)</f>
        <v>0</v>
      </c>
    </row>
    <row r="27711" spans="1:8" x14ac:dyDescent="0.55000000000000004">
      <c r="A27711">
        <v>0</v>
      </c>
      <c r="B27711">
        <v>0</v>
      </c>
      <c r="C27711">
        <v>0.11600000000000001</v>
      </c>
      <c r="D27711">
        <f t="shared" si="433"/>
        <v>1</v>
      </c>
      <c r="E27711">
        <f>+IF(AND($A27711=1,$D27711=1),1,0)</f>
        <v>0</v>
      </c>
      <c r="F27711">
        <f>+IF(AND($A27711=0,$D27711=0),1,0)</f>
        <v>0</v>
      </c>
      <c r="G27711">
        <f>+IF(AND($A27711=0,$D27711=1),1,0)</f>
        <v>1</v>
      </c>
      <c r="H27711">
        <f>+IF(AND($A27711=1,$D27711=0),1,0)</f>
        <v>0</v>
      </c>
    </row>
    <row r="27712" spans="1:8" x14ac:dyDescent="0.55000000000000004">
      <c r="A27712">
        <v>0</v>
      </c>
      <c r="B27712">
        <v>0</v>
      </c>
      <c r="C27712">
        <v>5.8000000000000003E-2</v>
      </c>
      <c r="D27712">
        <f t="shared" si="433"/>
        <v>0</v>
      </c>
      <c r="E27712">
        <f>+IF(AND($A27712=1,$D27712=1),1,0)</f>
        <v>0</v>
      </c>
      <c r="F27712">
        <f>+IF(AND($A27712=0,$D27712=0),1,0)</f>
        <v>1</v>
      </c>
      <c r="G27712">
        <f>+IF(AND($A27712=0,$D27712=1),1,0)</f>
        <v>0</v>
      </c>
      <c r="H27712">
        <f>+IF(AND($A27712=1,$D27712=0),1,0)</f>
        <v>0</v>
      </c>
    </row>
    <row r="27713" spans="1:8" x14ac:dyDescent="0.55000000000000004">
      <c r="A27713">
        <v>0</v>
      </c>
      <c r="B27713">
        <v>0</v>
      </c>
      <c r="C27713">
        <v>2.9000000000000001E-2</v>
      </c>
      <c r="D27713">
        <f t="shared" si="433"/>
        <v>0</v>
      </c>
      <c r="E27713">
        <f>+IF(AND($A27713=1,$D27713=1),1,0)</f>
        <v>0</v>
      </c>
      <c r="F27713">
        <f>+IF(AND($A27713=0,$D27713=0),1,0)</f>
        <v>1</v>
      </c>
      <c r="G27713">
        <f>+IF(AND($A27713=0,$D27713=1),1,0)</f>
        <v>0</v>
      </c>
      <c r="H27713">
        <f>+IF(AND($A27713=1,$D27713=0),1,0)</f>
        <v>0</v>
      </c>
    </row>
    <row r="27714" spans="1:8" x14ac:dyDescent="0.55000000000000004">
      <c r="A27714">
        <v>0</v>
      </c>
      <c r="B27714">
        <v>0</v>
      </c>
      <c r="C27714">
        <v>5.0000000000000001E-3</v>
      </c>
      <c r="D27714">
        <f t="shared" si="433"/>
        <v>0</v>
      </c>
      <c r="E27714">
        <f>+IF(AND($A27714=1,$D27714=1),1,0)</f>
        <v>0</v>
      </c>
      <c r="F27714">
        <f>+IF(AND($A27714=0,$D27714=0),1,0)</f>
        <v>1</v>
      </c>
      <c r="G27714">
        <f>+IF(AND($A27714=0,$D27714=1),1,0)</f>
        <v>0</v>
      </c>
      <c r="H27714">
        <f>+IF(AND($A27714=1,$D27714=0),1,0)</f>
        <v>0</v>
      </c>
    </row>
    <row r="27715" spans="1:8" x14ac:dyDescent="0.55000000000000004">
      <c r="A27715">
        <v>0</v>
      </c>
      <c r="B27715">
        <v>0</v>
      </c>
      <c r="C27715">
        <v>8.8999999999999996E-2</v>
      </c>
      <c r="D27715">
        <f t="shared" si="433"/>
        <v>1</v>
      </c>
      <c r="E27715">
        <f>+IF(AND($A27715=1,$D27715=1),1,0)</f>
        <v>0</v>
      </c>
      <c r="F27715">
        <f>+IF(AND($A27715=0,$D27715=0),1,0)</f>
        <v>0</v>
      </c>
      <c r="G27715">
        <f>+IF(AND($A27715=0,$D27715=1),1,0)</f>
        <v>1</v>
      </c>
      <c r="H27715">
        <f>+IF(AND($A27715=1,$D27715=0),1,0)</f>
        <v>0</v>
      </c>
    </row>
    <row r="27716" spans="1:8" x14ac:dyDescent="0.55000000000000004">
      <c r="A27716">
        <v>0</v>
      </c>
      <c r="B27716">
        <v>0</v>
      </c>
      <c r="C27716">
        <v>0.26200000000000001</v>
      </c>
      <c r="D27716">
        <f t="shared" si="433"/>
        <v>1</v>
      </c>
      <c r="E27716">
        <f>+IF(AND($A27716=1,$D27716=1),1,0)</f>
        <v>0</v>
      </c>
      <c r="F27716">
        <f>+IF(AND($A27716=0,$D27716=0),1,0)</f>
        <v>0</v>
      </c>
      <c r="G27716">
        <f>+IF(AND($A27716=0,$D27716=1),1,0)</f>
        <v>1</v>
      </c>
      <c r="H27716">
        <f>+IF(AND($A27716=1,$D27716=0),1,0)</f>
        <v>0</v>
      </c>
    </row>
    <row r="27717" spans="1:8" x14ac:dyDescent="0.55000000000000004">
      <c r="A27717">
        <v>0</v>
      </c>
      <c r="B27717">
        <v>0</v>
      </c>
      <c r="C27717">
        <v>2.5999999999999999E-2</v>
      </c>
      <c r="D27717">
        <f t="shared" si="433"/>
        <v>0</v>
      </c>
      <c r="E27717">
        <f>+IF(AND($A27717=1,$D27717=1),1,0)</f>
        <v>0</v>
      </c>
      <c r="F27717">
        <f>+IF(AND($A27717=0,$D27717=0),1,0)</f>
        <v>1</v>
      </c>
      <c r="G27717">
        <f>+IF(AND($A27717=0,$D27717=1),1,0)</f>
        <v>0</v>
      </c>
      <c r="H27717">
        <f>+IF(AND($A27717=1,$D27717=0),1,0)</f>
        <v>0</v>
      </c>
    </row>
    <row r="27718" spans="1:8" x14ac:dyDescent="0.55000000000000004">
      <c r="A27718">
        <v>0</v>
      </c>
      <c r="B27718">
        <v>0</v>
      </c>
      <c r="C27718">
        <v>6.0000000000000001E-3</v>
      </c>
      <c r="D27718">
        <f t="shared" si="433"/>
        <v>0</v>
      </c>
      <c r="E27718">
        <f>+IF(AND($A27718=1,$D27718=1),1,0)</f>
        <v>0</v>
      </c>
      <c r="F27718">
        <f>+IF(AND($A27718=0,$D27718=0),1,0)</f>
        <v>1</v>
      </c>
      <c r="G27718">
        <f>+IF(AND($A27718=0,$D27718=1),1,0)</f>
        <v>0</v>
      </c>
      <c r="H27718">
        <f>+IF(AND($A27718=1,$D27718=0),1,0)</f>
        <v>0</v>
      </c>
    </row>
    <row r="27719" spans="1:8" x14ac:dyDescent="0.55000000000000004">
      <c r="A27719">
        <v>0</v>
      </c>
      <c r="B27719">
        <v>0</v>
      </c>
      <c r="C27719">
        <v>4.4999999999999998E-2</v>
      </c>
      <c r="D27719">
        <f t="shared" si="433"/>
        <v>0</v>
      </c>
      <c r="E27719">
        <f>+IF(AND($A27719=1,$D27719=1),1,0)</f>
        <v>0</v>
      </c>
      <c r="F27719">
        <f>+IF(AND($A27719=0,$D27719=0),1,0)</f>
        <v>1</v>
      </c>
      <c r="G27719">
        <f>+IF(AND($A27719=0,$D27719=1),1,0)</f>
        <v>0</v>
      </c>
      <c r="H27719">
        <f>+IF(AND($A27719=1,$D27719=0),1,0)</f>
        <v>0</v>
      </c>
    </row>
    <row r="27720" spans="1:8" x14ac:dyDescent="0.55000000000000004">
      <c r="A27720">
        <v>0</v>
      </c>
      <c r="B27720">
        <v>0</v>
      </c>
      <c r="C27720">
        <v>9.1999999999999998E-2</v>
      </c>
      <c r="D27720">
        <f t="shared" si="433"/>
        <v>1</v>
      </c>
      <c r="E27720">
        <f>+IF(AND($A27720=1,$D27720=1),1,0)</f>
        <v>0</v>
      </c>
      <c r="F27720">
        <f>+IF(AND($A27720=0,$D27720=0),1,0)</f>
        <v>0</v>
      </c>
      <c r="G27720">
        <f>+IF(AND($A27720=0,$D27720=1),1,0)</f>
        <v>1</v>
      </c>
      <c r="H27720">
        <f>+IF(AND($A27720=1,$D27720=0),1,0)</f>
        <v>0</v>
      </c>
    </row>
    <row r="27721" spans="1:8" x14ac:dyDescent="0.55000000000000004">
      <c r="A27721">
        <v>0</v>
      </c>
      <c r="B27721">
        <v>0</v>
      </c>
      <c r="C27721">
        <v>5.2999999999999999E-2</v>
      </c>
      <c r="D27721">
        <f t="shared" si="433"/>
        <v>0</v>
      </c>
      <c r="E27721">
        <f>+IF(AND($A27721=1,$D27721=1),1,0)</f>
        <v>0</v>
      </c>
      <c r="F27721">
        <f>+IF(AND($A27721=0,$D27721=0),1,0)</f>
        <v>1</v>
      </c>
      <c r="G27721">
        <f>+IF(AND($A27721=0,$D27721=1),1,0)</f>
        <v>0</v>
      </c>
      <c r="H27721">
        <f>+IF(AND($A27721=1,$D27721=0),1,0)</f>
        <v>0</v>
      </c>
    </row>
    <row r="27722" spans="1:8" x14ac:dyDescent="0.55000000000000004">
      <c r="A27722">
        <v>0</v>
      </c>
      <c r="B27722">
        <v>0</v>
      </c>
      <c r="C27722">
        <v>9.1999999999999998E-2</v>
      </c>
      <c r="D27722">
        <f t="shared" si="433"/>
        <v>1</v>
      </c>
      <c r="E27722">
        <f>+IF(AND($A27722=1,$D27722=1),1,0)</f>
        <v>0</v>
      </c>
      <c r="F27722">
        <f>+IF(AND($A27722=0,$D27722=0),1,0)</f>
        <v>0</v>
      </c>
      <c r="G27722">
        <f>+IF(AND($A27722=0,$D27722=1),1,0)</f>
        <v>1</v>
      </c>
      <c r="H27722">
        <f>+IF(AND($A27722=1,$D27722=0),1,0)</f>
        <v>0</v>
      </c>
    </row>
    <row r="27723" spans="1:8" x14ac:dyDescent="0.55000000000000004">
      <c r="A27723">
        <v>0</v>
      </c>
      <c r="B27723">
        <v>0</v>
      </c>
      <c r="C27723">
        <v>6.3E-2</v>
      </c>
      <c r="D27723">
        <f t="shared" si="433"/>
        <v>0</v>
      </c>
      <c r="E27723">
        <f>+IF(AND($A27723=1,$D27723=1),1,0)</f>
        <v>0</v>
      </c>
      <c r="F27723">
        <f>+IF(AND($A27723=0,$D27723=0),1,0)</f>
        <v>1</v>
      </c>
      <c r="G27723">
        <f>+IF(AND($A27723=0,$D27723=1),1,0)</f>
        <v>0</v>
      </c>
      <c r="H27723">
        <f>+IF(AND($A27723=1,$D27723=0),1,0)</f>
        <v>0</v>
      </c>
    </row>
    <row r="27724" spans="1:8" x14ac:dyDescent="0.55000000000000004">
      <c r="A27724">
        <v>1</v>
      </c>
      <c r="B27724">
        <v>0</v>
      </c>
      <c r="C27724">
        <v>0.14699999999999999</v>
      </c>
      <c r="D27724">
        <f t="shared" si="433"/>
        <v>1</v>
      </c>
      <c r="E27724">
        <f>+IF(AND($A27724=1,$D27724=1),1,0)</f>
        <v>1</v>
      </c>
      <c r="F27724">
        <f>+IF(AND($A27724=0,$D27724=0),1,0)</f>
        <v>0</v>
      </c>
      <c r="G27724">
        <f>+IF(AND($A27724=0,$D27724=1),1,0)</f>
        <v>0</v>
      </c>
      <c r="H27724">
        <f>+IF(AND($A27724=1,$D27724=0),1,0)</f>
        <v>0</v>
      </c>
    </row>
    <row r="27725" spans="1:8" x14ac:dyDescent="0.55000000000000004">
      <c r="A27725">
        <v>0</v>
      </c>
      <c r="B27725">
        <v>0</v>
      </c>
      <c r="C27725">
        <v>1.6E-2</v>
      </c>
      <c r="D27725">
        <f t="shared" si="433"/>
        <v>0</v>
      </c>
      <c r="E27725">
        <f>+IF(AND($A27725=1,$D27725=1),1,0)</f>
        <v>0</v>
      </c>
      <c r="F27725">
        <f>+IF(AND($A27725=0,$D27725=0),1,0)</f>
        <v>1</v>
      </c>
      <c r="G27725">
        <f>+IF(AND($A27725=0,$D27725=1),1,0)</f>
        <v>0</v>
      </c>
      <c r="H27725">
        <f>+IF(AND($A27725=1,$D27725=0),1,0)</f>
        <v>0</v>
      </c>
    </row>
    <row r="27726" spans="1:8" x14ac:dyDescent="0.55000000000000004">
      <c r="A27726">
        <v>0</v>
      </c>
      <c r="B27726">
        <v>0</v>
      </c>
      <c r="C27726">
        <v>3.6999999999999998E-2</v>
      </c>
      <c r="D27726">
        <f t="shared" si="433"/>
        <v>0</v>
      </c>
      <c r="E27726">
        <f>+IF(AND($A27726=1,$D27726=1),1,0)</f>
        <v>0</v>
      </c>
      <c r="F27726">
        <f>+IF(AND($A27726=0,$D27726=0),1,0)</f>
        <v>1</v>
      </c>
      <c r="G27726">
        <f>+IF(AND($A27726=0,$D27726=1),1,0)</f>
        <v>0</v>
      </c>
      <c r="H27726">
        <f>+IF(AND($A27726=1,$D27726=0),1,0)</f>
        <v>0</v>
      </c>
    </row>
    <row r="27727" spans="1:8" x14ac:dyDescent="0.55000000000000004">
      <c r="A27727">
        <v>0</v>
      </c>
      <c r="B27727">
        <v>0</v>
      </c>
      <c r="C27727">
        <v>8.5999999999999993E-2</v>
      </c>
      <c r="D27727">
        <f t="shared" si="433"/>
        <v>1</v>
      </c>
      <c r="E27727">
        <f>+IF(AND($A27727=1,$D27727=1),1,0)</f>
        <v>0</v>
      </c>
      <c r="F27727">
        <f>+IF(AND($A27727=0,$D27727=0),1,0)</f>
        <v>0</v>
      </c>
      <c r="G27727">
        <f>+IF(AND($A27727=0,$D27727=1),1,0)</f>
        <v>1</v>
      </c>
      <c r="H27727">
        <f>+IF(AND($A27727=1,$D27727=0),1,0)</f>
        <v>0</v>
      </c>
    </row>
    <row r="27728" spans="1:8" x14ac:dyDescent="0.55000000000000004">
      <c r="A27728">
        <v>1</v>
      </c>
      <c r="B27728">
        <v>0</v>
      </c>
      <c r="C27728">
        <v>0.38</v>
      </c>
      <c r="D27728">
        <f t="shared" si="433"/>
        <v>1</v>
      </c>
      <c r="E27728">
        <f>+IF(AND($A27728=1,$D27728=1),1,0)</f>
        <v>1</v>
      </c>
      <c r="F27728">
        <f>+IF(AND($A27728=0,$D27728=0),1,0)</f>
        <v>0</v>
      </c>
      <c r="G27728">
        <f>+IF(AND($A27728=0,$D27728=1),1,0)</f>
        <v>0</v>
      </c>
      <c r="H27728">
        <f>+IF(AND($A27728=1,$D27728=0),1,0)</f>
        <v>0</v>
      </c>
    </row>
    <row r="27729" spans="1:8" x14ac:dyDescent="0.55000000000000004">
      <c r="A27729">
        <v>0</v>
      </c>
      <c r="B27729">
        <v>0</v>
      </c>
      <c r="C27729">
        <v>3.6999999999999998E-2</v>
      </c>
      <c r="D27729">
        <f t="shared" si="433"/>
        <v>0</v>
      </c>
      <c r="E27729">
        <f>+IF(AND($A27729=1,$D27729=1),1,0)</f>
        <v>0</v>
      </c>
      <c r="F27729">
        <f>+IF(AND($A27729=0,$D27729=0),1,0)</f>
        <v>1</v>
      </c>
      <c r="G27729">
        <f>+IF(AND($A27729=0,$D27729=1),1,0)</f>
        <v>0</v>
      </c>
      <c r="H27729">
        <f>+IF(AND($A27729=1,$D27729=0),1,0)</f>
        <v>0</v>
      </c>
    </row>
    <row r="27730" spans="1:8" x14ac:dyDescent="0.55000000000000004">
      <c r="A27730">
        <v>0</v>
      </c>
      <c r="B27730">
        <v>0</v>
      </c>
      <c r="C27730">
        <v>5.8999999999999997E-2</v>
      </c>
      <c r="D27730">
        <f t="shared" si="433"/>
        <v>0</v>
      </c>
      <c r="E27730">
        <f>+IF(AND($A27730=1,$D27730=1),1,0)</f>
        <v>0</v>
      </c>
      <c r="F27730">
        <f>+IF(AND($A27730=0,$D27730=0),1,0)</f>
        <v>1</v>
      </c>
      <c r="G27730">
        <f>+IF(AND($A27730=0,$D27730=1),1,0)</f>
        <v>0</v>
      </c>
      <c r="H27730">
        <f>+IF(AND($A27730=1,$D27730=0),1,0)</f>
        <v>0</v>
      </c>
    </row>
    <row r="27731" spans="1:8" x14ac:dyDescent="0.55000000000000004">
      <c r="A27731">
        <v>0</v>
      </c>
      <c r="B27731">
        <v>0</v>
      </c>
      <c r="C27731">
        <v>7.4999999999999997E-2</v>
      </c>
      <c r="D27731">
        <f t="shared" si="433"/>
        <v>0</v>
      </c>
      <c r="E27731">
        <f>+IF(AND($A27731=1,$D27731=1),1,0)</f>
        <v>0</v>
      </c>
      <c r="F27731">
        <f>+IF(AND($A27731=0,$D27731=0),1,0)</f>
        <v>1</v>
      </c>
      <c r="G27731">
        <f>+IF(AND($A27731=0,$D27731=1),1,0)</f>
        <v>0</v>
      </c>
      <c r="H27731">
        <f>+IF(AND($A27731=1,$D27731=0),1,0)</f>
        <v>0</v>
      </c>
    </row>
    <row r="27732" spans="1:8" x14ac:dyDescent="0.55000000000000004">
      <c r="A27732">
        <v>0</v>
      </c>
      <c r="B27732">
        <v>0</v>
      </c>
      <c r="C27732">
        <v>4.4999999999999998E-2</v>
      </c>
      <c r="D27732">
        <f t="shared" si="433"/>
        <v>0</v>
      </c>
      <c r="E27732">
        <f>+IF(AND($A27732=1,$D27732=1),1,0)</f>
        <v>0</v>
      </c>
      <c r="F27732">
        <f>+IF(AND($A27732=0,$D27732=0),1,0)</f>
        <v>1</v>
      </c>
      <c r="G27732">
        <f>+IF(AND($A27732=0,$D27732=1),1,0)</f>
        <v>0</v>
      </c>
      <c r="H27732">
        <f>+IF(AND($A27732=1,$D27732=0),1,0)</f>
        <v>0</v>
      </c>
    </row>
    <row r="27733" spans="1:8" x14ac:dyDescent="0.55000000000000004">
      <c r="A27733">
        <v>0</v>
      </c>
      <c r="B27733">
        <v>0</v>
      </c>
      <c r="C27733">
        <v>0.10299999999999999</v>
      </c>
      <c r="D27733">
        <f t="shared" si="433"/>
        <v>1</v>
      </c>
      <c r="E27733">
        <f>+IF(AND($A27733=1,$D27733=1),1,0)</f>
        <v>0</v>
      </c>
      <c r="F27733">
        <f>+IF(AND($A27733=0,$D27733=0),1,0)</f>
        <v>0</v>
      </c>
      <c r="G27733">
        <f>+IF(AND($A27733=0,$D27733=1),1,0)</f>
        <v>1</v>
      </c>
      <c r="H27733">
        <f>+IF(AND($A27733=1,$D27733=0),1,0)</f>
        <v>0</v>
      </c>
    </row>
    <row r="27734" spans="1:8" x14ac:dyDescent="0.55000000000000004">
      <c r="A27734">
        <v>1</v>
      </c>
      <c r="B27734">
        <v>0</v>
      </c>
      <c r="C27734">
        <v>5.0999999999999997E-2</v>
      </c>
      <c r="D27734">
        <f t="shared" si="433"/>
        <v>0</v>
      </c>
      <c r="E27734">
        <f>+IF(AND($A27734=1,$D27734=1),1,0)</f>
        <v>0</v>
      </c>
      <c r="F27734">
        <f>+IF(AND($A27734=0,$D27734=0),1,0)</f>
        <v>0</v>
      </c>
      <c r="G27734">
        <f>+IF(AND($A27734=0,$D27734=1),1,0)</f>
        <v>0</v>
      </c>
      <c r="H27734">
        <f>+IF(AND($A27734=1,$D27734=0),1,0)</f>
        <v>1</v>
      </c>
    </row>
    <row r="27735" spans="1:8" x14ac:dyDescent="0.55000000000000004">
      <c r="A27735">
        <v>1</v>
      </c>
      <c r="B27735">
        <v>1</v>
      </c>
      <c r="C27735">
        <v>0.73299999999999998</v>
      </c>
      <c r="D27735">
        <f t="shared" si="433"/>
        <v>1</v>
      </c>
      <c r="E27735">
        <f>+IF(AND($A27735=1,$D27735=1),1,0)</f>
        <v>1</v>
      </c>
      <c r="F27735">
        <f>+IF(AND($A27735=0,$D27735=0),1,0)</f>
        <v>0</v>
      </c>
      <c r="G27735">
        <f>+IF(AND($A27735=0,$D27735=1),1,0)</f>
        <v>0</v>
      </c>
      <c r="H27735">
        <f>+IF(AND($A27735=1,$D27735=0),1,0)</f>
        <v>0</v>
      </c>
    </row>
    <row r="27736" spans="1:8" x14ac:dyDescent="0.55000000000000004">
      <c r="A27736">
        <v>0</v>
      </c>
      <c r="B27736">
        <v>0</v>
      </c>
      <c r="C27736">
        <v>2.1999999999999999E-2</v>
      </c>
      <c r="D27736">
        <f t="shared" si="433"/>
        <v>0</v>
      </c>
      <c r="E27736">
        <f>+IF(AND($A27736=1,$D27736=1),1,0)</f>
        <v>0</v>
      </c>
      <c r="F27736">
        <f>+IF(AND($A27736=0,$D27736=0),1,0)</f>
        <v>1</v>
      </c>
      <c r="G27736">
        <f>+IF(AND($A27736=0,$D27736=1),1,0)</f>
        <v>0</v>
      </c>
      <c r="H27736">
        <f>+IF(AND($A27736=1,$D27736=0),1,0)</f>
        <v>0</v>
      </c>
    </row>
    <row r="27737" spans="1:8" x14ac:dyDescent="0.55000000000000004">
      <c r="A27737">
        <v>1</v>
      </c>
      <c r="B27737">
        <v>0</v>
      </c>
      <c r="C27737">
        <v>8.9999999999999993E-3</v>
      </c>
      <c r="D27737">
        <f t="shared" si="433"/>
        <v>0</v>
      </c>
      <c r="E27737">
        <f>+IF(AND($A27737=1,$D27737=1),1,0)</f>
        <v>0</v>
      </c>
      <c r="F27737">
        <f>+IF(AND($A27737=0,$D27737=0),1,0)</f>
        <v>0</v>
      </c>
      <c r="G27737">
        <f>+IF(AND($A27737=0,$D27737=1),1,0)</f>
        <v>0</v>
      </c>
      <c r="H27737">
        <f>+IF(AND($A27737=1,$D27737=0),1,0)</f>
        <v>1</v>
      </c>
    </row>
    <row r="27738" spans="1:8" x14ac:dyDescent="0.55000000000000004">
      <c r="A27738">
        <v>1</v>
      </c>
      <c r="B27738">
        <v>0</v>
      </c>
      <c r="C27738">
        <v>0.32400000000000001</v>
      </c>
      <c r="D27738">
        <f t="shared" si="433"/>
        <v>1</v>
      </c>
      <c r="E27738">
        <f>+IF(AND($A27738=1,$D27738=1),1,0)</f>
        <v>1</v>
      </c>
      <c r="F27738">
        <f>+IF(AND($A27738=0,$D27738=0),1,0)</f>
        <v>0</v>
      </c>
      <c r="G27738">
        <f>+IF(AND($A27738=0,$D27738=1),1,0)</f>
        <v>0</v>
      </c>
      <c r="H27738">
        <f>+IF(AND($A27738=1,$D27738=0),1,0)</f>
        <v>0</v>
      </c>
    </row>
    <row r="27739" spans="1:8" x14ac:dyDescent="0.55000000000000004">
      <c r="A27739">
        <v>0</v>
      </c>
      <c r="B27739">
        <v>0</v>
      </c>
      <c r="C27739">
        <v>8.0000000000000002E-3</v>
      </c>
      <c r="D27739">
        <f t="shared" si="433"/>
        <v>0</v>
      </c>
      <c r="E27739">
        <f>+IF(AND($A27739=1,$D27739=1),1,0)</f>
        <v>0</v>
      </c>
      <c r="F27739">
        <f>+IF(AND($A27739=0,$D27739=0),1,0)</f>
        <v>1</v>
      </c>
      <c r="G27739">
        <f>+IF(AND($A27739=0,$D27739=1),1,0)</f>
        <v>0</v>
      </c>
      <c r="H27739">
        <f>+IF(AND($A27739=1,$D27739=0),1,0)</f>
        <v>0</v>
      </c>
    </row>
    <row r="27740" spans="1:8" x14ac:dyDescent="0.55000000000000004">
      <c r="A27740">
        <v>0</v>
      </c>
      <c r="B27740">
        <v>0</v>
      </c>
      <c r="C27740">
        <v>0.13800000000000001</v>
      </c>
      <c r="D27740">
        <f t="shared" si="433"/>
        <v>1</v>
      </c>
      <c r="E27740">
        <f>+IF(AND($A27740=1,$D27740=1),1,0)</f>
        <v>0</v>
      </c>
      <c r="F27740">
        <f>+IF(AND($A27740=0,$D27740=0),1,0)</f>
        <v>0</v>
      </c>
      <c r="G27740">
        <f>+IF(AND($A27740=0,$D27740=1),1,0)</f>
        <v>1</v>
      </c>
      <c r="H27740">
        <f>+IF(AND($A27740=1,$D27740=0),1,0)</f>
        <v>0</v>
      </c>
    </row>
    <row r="27741" spans="1:8" x14ac:dyDescent="0.55000000000000004">
      <c r="A27741">
        <v>0</v>
      </c>
      <c r="B27741">
        <v>1</v>
      </c>
      <c r="C27741">
        <v>0.58899999999999997</v>
      </c>
      <c r="D27741">
        <f t="shared" si="433"/>
        <v>1</v>
      </c>
      <c r="E27741">
        <f>+IF(AND($A27741=1,$D27741=1),1,0)</f>
        <v>0</v>
      </c>
      <c r="F27741">
        <f>+IF(AND($A27741=0,$D27741=0),1,0)</f>
        <v>0</v>
      </c>
      <c r="G27741">
        <f>+IF(AND($A27741=0,$D27741=1),1,0)</f>
        <v>1</v>
      </c>
      <c r="H27741">
        <f>+IF(AND($A27741=1,$D27741=0),1,0)</f>
        <v>0</v>
      </c>
    </row>
    <row r="27742" spans="1:8" x14ac:dyDescent="0.55000000000000004">
      <c r="A27742">
        <v>0</v>
      </c>
      <c r="B27742">
        <v>0</v>
      </c>
      <c r="C27742">
        <v>0.19600000000000001</v>
      </c>
      <c r="D27742">
        <f t="shared" si="433"/>
        <v>1</v>
      </c>
      <c r="E27742">
        <f>+IF(AND($A27742=1,$D27742=1),1,0)</f>
        <v>0</v>
      </c>
      <c r="F27742">
        <f>+IF(AND($A27742=0,$D27742=0),1,0)</f>
        <v>0</v>
      </c>
      <c r="G27742">
        <f>+IF(AND($A27742=0,$D27742=1),1,0)</f>
        <v>1</v>
      </c>
      <c r="H27742">
        <f>+IF(AND($A27742=1,$D27742=0),1,0)</f>
        <v>0</v>
      </c>
    </row>
    <row r="27743" spans="1:8" x14ac:dyDescent="0.55000000000000004">
      <c r="A27743">
        <v>0</v>
      </c>
      <c r="B27743">
        <v>0</v>
      </c>
      <c r="C27743">
        <v>8.9999999999999993E-3</v>
      </c>
      <c r="D27743">
        <f t="shared" si="433"/>
        <v>0</v>
      </c>
      <c r="E27743">
        <f>+IF(AND($A27743=1,$D27743=1),1,0)</f>
        <v>0</v>
      </c>
      <c r="F27743">
        <f>+IF(AND($A27743=0,$D27743=0),1,0)</f>
        <v>1</v>
      </c>
      <c r="G27743">
        <f>+IF(AND($A27743=0,$D27743=1),1,0)</f>
        <v>0</v>
      </c>
      <c r="H27743">
        <f>+IF(AND($A27743=1,$D27743=0),1,0)</f>
        <v>0</v>
      </c>
    </row>
    <row r="27744" spans="1:8" x14ac:dyDescent="0.55000000000000004">
      <c r="A27744">
        <v>0</v>
      </c>
      <c r="B27744">
        <v>0</v>
      </c>
      <c r="C27744">
        <v>6.0000000000000001E-3</v>
      </c>
      <c r="D27744">
        <f t="shared" si="433"/>
        <v>0</v>
      </c>
      <c r="E27744">
        <f>+IF(AND($A27744=1,$D27744=1),1,0)</f>
        <v>0</v>
      </c>
      <c r="F27744">
        <f>+IF(AND($A27744=0,$D27744=0),1,0)</f>
        <v>1</v>
      </c>
      <c r="G27744">
        <f>+IF(AND($A27744=0,$D27744=1),1,0)</f>
        <v>0</v>
      </c>
      <c r="H27744">
        <f>+IF(AND($A27744=1,$D27744=0),1,0)</f>
        <v>0</v>
      </c>
    </row>
    <row r="27745" spans="1:8" x14ac:dyDescent="0.55000000000000004">
      <c r="A27745">
        <v>0</v>
      </c>
      <c r="B27745">
        <v>0</v>
      </c>
      <c r="C27745">
        <v>2.3E-2</v>
      </c>
      <c r="D27745">
        <f t="shared" si="433"/>
        <v>0</v>
      </c>
      <c r="E27745">
        <f>+IF(AND($A27745=1,$D27745=1),1,0)</f>
        <v>0</v>
      </c>
      <c r="F27745">
        <f>+IF(AND($A27745=0,$D27745=0),1,0)</f>
        <v>1</v>
      </c>
      <c r="G27745">
        <f>+IF(AND($A27745=0,$D27745=1),1,0)</f>
        <v>0</v>
      </c>
      <c r="H27745">
        <f>+IF(AND($A27745=1,$D27745=0),1,0)</f>
        <v>0</v>
      </c>
    </row>
    <row r="27746" spans="1:8" x14ac:dyDescent="0.55000000000000004">
      <c r="A27746">
        <v>0</v>
      </c>
      <c r="B27746">
        <v>0</v>
      </c>
      <c r="C27746">
        <v>0.113</v>
      </c>
      <c r="D27746">
        <f t="shared" si="433"/>
        <v>1</v>
      </c>
      <c r="E27746">
        <f>+IF(AND($A27746=1,$D27746=1),1,0)</f>
        <v>0</v>
      </c>
      <c r="F27746">
        <f>+IF(AND($A27746=0,$D27746=0),1,0)</f>
        <v>0</v>
      </c>
      <c r="G27746">
        <f>+IF(AND($A27746=0,$D27746=1),1,0)</f>
        <v>1</v>
      </c>
      <c r="H27746">
        <f>+IF(AND($A27746=1,$D27746=0),1,0)</f>
        <v>0</v>
      </c>
    </row>
    <row r="27747" spans="1:8" x14ac:dyDescent="0.55000000000000004">
      <c r="A27747">
        <v>0</v>
      </c>
      <c r="B27747">
        <v>0</v>
      </c>
      <c r="C27747">
        <v>8.1000000000000003E-2</v>
      </c>
      <c r="D27747">
        <f t="shared" si="433"/>
        <v>1</v>
      </c>
      <c r="E27747">
        <f>+IF(AND($A27747=1,$D27747=1),1,0)</f>
        <v>0</v>
      </c>
      <c r="F27747">
        <f>+IF(AND($A27747=0,$D27747=0),1,0)</f>
        <v>0</v>
      </c>
      <c r="G27747">
        <f>+IF(AND($A27747=0,$D27747=1),1,0)</f>
        <v>1</v>
      </c>
      <c r="H27747">
        <f>+IF(AND($A27747=1,$D27747=0),1,0)</f>
        <v>0</v>
      </c>
    </row>
    <row r="27748" spans="1:8" x14ac:dyDescent="0.55000000000000004">
      <c r="A27748">
        <v>0</v>
      </c>
      <c r="B27748">
        <v>0</v>
      </c>
      <c r="C27748">
        <v>1.2E-2</v>
      </c>
      <c r="D27748">
        <f t="shared" si="433"/>
        <v>0</v>
      </c>
      <c r="E27748">
        <f>+IF(AND($A27748=1,$D27748=1),1,0)</f>
        <v>0</v>
      </c>
      <c r="F27748">
        <f>+IF(AND($A27748=0,$D27748=0),1,0)</f>
        <v>1</v>
      </c>
      <c r="G27748">
        <f>+IF(AND($A27748=0,$D27748=1),1,0)</f>
        <v>0</v>
      </c>
      <c r="H27748">
        <f>+IF(AND($A27748=1,$D27748=0),1,0)</f>
        <v>0</v>
      </c>
    </row>
    <row r="27749" spans="1:8" x14ac:dyDescent="0.55000000000000004">
      <c r="A27749">
        <v>0</v>
      </c>
      <c r="B27749">
        <v>0</v>
      </c>
      <c r="C27749">
        <v>3.4000000000000002E-2</v>
      </c>
      <c r="D27749">
        <f t="shared" si="433"/>
        <v>0</v>
      </c>
      <c r="E27749">
        <f>+IF(AND($A27749=1,$D27749=1),1,0)</f>
        <v>0</v>
      </c>
      <c r="F27749">
        <f>+IF(AND($A27749=0,$D27749=0),1,0)</f>
        <v>1</v>
      </c>
      <c r="G27749">
        <f>+IF(AND($A27749=0,$D27749=1),1,0)</f>
        <v>0</v>
      </c>
      <c r="H27749">
        <f>+IF(AND($A27749=1,$D27749=0),1,0)</f>
        <v>0</v>
      </c>
    </row>
    <row r="27750" spans="1:8" x14ac:dyDescent="0.55000000000000004">
      <c r="A27750">
        <v>0</v>
      </c>
      <c r="B27750">
        <v>0</v>
      </c>
      <c r="C27750">
        <v>6.0000000000000001E-3</v>
      </c>
      <c r="D27750">
        <f t="shared" si="433"/>
        <v>0</v>
      </c>
      <c r="E27750">
        <f>+IF(AND($A27750=1,$D27750=1),1,0)</f>
        <v>0</v>
      </c>
      <c r="F27750">
        <f>+IF(AND($A27750=0,$D27750=0),1,0)</f>
        <v>1</v>
      </c>
      <c r="G27750">
        <f>+IF(AND($A27750=0,$D27750=1),1,0)</f>
        <v>0</v>
      </c>
      <c r="H27750">
        <f>+IF(AND($A27750=1,$D27750=0),1,0)</f>
        <v>0</v>
      </c>
    </row>
    <row r="27751" spans="1:8" x14ac:dyDescent="0.55000000000000004">
      <c r="A27751">
        <v>0</v>
      </c>
      <c r="B27751">
        <v>0</v>
      </c>
      <c r="C27751">
        <v>6.2E-2</v>
      </c>
      <c r="D27751">
        <f t="shared" si="433"/>
        <v>0</v>
      </c>
      <c r="E27751">
        <f>+IF(AND($A27751=1,$D27751=1),1,0)</f>
        <v>0</v>
      </c>
      <c r="F27751">
        <f>+IF(AND($A27751=0,$D27751=0),1,0)</f>
        <v>1</v>
      </c>
      <c r="G27751">
        <f>+IF(AND($A27751=0,$D27751=1),1,0)</f>
        <v>0</v>
      </c>
      <c r="H27751">
        <f>+IF(AND($A27751=1,$D27751=0),1,0)</f>
        <v>0</v>
      </c>
    </row>
    <row r="27752" spans="1:8" x14ac:dyDescent="0.55000000000000004">
      <c r="A27752">
        <v>0</v>
      </c>
      <c r="B27752">
        <v>0</v>
      </c>
      <c r="C27752">
        <v>4.1000000000000002E-2</v>
      </c>
      <c r="D27752">
        <f t="shared" si="433"/>
        <v>0</v>
      </c>
      <c r="E27752">
        <f>+IF(AND($A27752=1,$D27752=1),1,0)</f>
        <v>0</v>
      </c>
      <c r="F27752">
        <f>+IF(AND($A27752=0,$D27752=0),1,0)</f>
        <v>1</v>
      </c>
      <c r="G27752">
        <f>+IF(AND($A27752=0,$D27752=1),1,0)</f>
        <v>0</v>
      </c>
      <c r="H27752">
        <f>+IF(AND($A27752=1,$D27752=0),1,0)</f>
        <v>0</v>
      </c>
    </row>
    <row r="27753" spans="1:8" x14ac:dyDescent="0.55000000000000004">
      <c r="A27753">
        <v>0</v>
      </c>
      <c r="B27753">
        <v>0</v>
      </c>
      <c r="C27753">
        <v>7.3999999999999996E-2</v>
      </c>
      <c r="D27753">
        <f t="shared" si="433"/>
        <v>0</v>
      </c>
      <c r="E27753">
        <f>+IF(AND($A27753=1,$D27753=1),1,0)</f>
        <v>0</v>
      </c>
      <c r="F27753">
        <f>+IF(AND($A27753=0,$D27753=0),1,0)</f>
        <v>1</v>
      </c>
      <c r="G27753">
        <f>+IF(AND($A27753=0,$D27753=1),1,0)</f>
        <v>0</v>
      </c>
      <c r="H27753">
        <f>+IF(AND($A27753=1,$D27753=0),1,0)</f>
        <v>0</v>
      </c>
    </row>
    <row r="27754" spans="1:8" x14ac:dyDescent="0.55000000000000004">
      <c r="A27754">
        <v>0</v>
      </c>
      <c r="B27754">
        <v>0</v>
      </c>
      <c r="C27754">
        <v>1.4999999999999999E-2</v>
      </c>
      <c r="D27754">
        <f t="shared" ref="D27754:D27817" si="434">+IF(C27754&gt;$K$2,1,0)</f>
        <v>0</v>
      </c>
      <c r="E27754">
        <f>+IF(AND($A27754=1,$D27754=1),1,0)</f>
        <v>0</v>
      </c>
      <c r="F27754">
        <f>+IF(AND($A27754=0,$D27754=0),1,0)</f>
        <v>1</v>
      </c>
      <c r="G27754">
        <f>+IF(AND($A27754=0,$D27754=1),1,0)</f>
        <v>0</v>
      </c>
      <c r="H27754">
        <f>+IF(AND($A27754=1,$D27754=0),1,0)</f>
        <v>0</v>
      </c>
    </row>
    <row r="27755" spans="1:8" x14ac:dyDescent="0.55000000000000004">
      <c r="A27755">
        <v>0</v>
      </c>
      <c r="B27755">
        <v>0</v>
      </c>
      <c r="C27755">
        <v>8.0000000000000002E-3</v>
      </c>
      <c r="D27755">
        <f t="shared" si="434"/>
        <v>0</v>
      </c>
      <c r="E27755">
        <f>+IF(AND($A27755=1,$D27755=1),1,0)</f>
        <v>0</v>
      </c>
      <c r="F27755">
        <f>+IF(AND($A27755=0,$D27755=0),1,0)</f>
        <v>1</v>
      </c>
      <c r="G27755">
        <f>+IF(AND($A27755=0,$D27755=1),1,0)</f>
        <v>0</v>
      </c>
      <c r="H27755">
        <f>+IF(AND($A27755=1,$D27755=0),1,0)</f>
        <v>0</v>
      </c>
    </row>
    <row r="27756" spans="1:8" x14ac:dyDescent="0.55000000000000004">
      <c r="A27756">
        <v>0</v>
      </c>
      <c r="B27756">
        <v>0</v>
      </c>
      <c r="C27756">
        <v>8.1000000000000003E-2</v>
      </c>
      <c r="D27756">
        <f t="shared" si="434"/>
        <v>1</v>
      </c>
      <c r="E27756">
        <f>+IF(AND($A27756=1,$D27756=1),1,0)</f>
        <v>0</v>
      </c>
      <c r="F27756">
        <f>+IF(AND($A27756=0,$D27756=0),1,0)</f>
        <v>0</v>
      </c>
      <c r="G27756">
        <f>+IF(AND($A27756=0,$D27756=1),1,0)</f>
        <v>1</v>
      </c>
      <c r="H27756">
        <f>+IF(AND($A27756=1,$D27756=0),1,0)</f>
        <v>0</v>
      </c>
    </row>
    <row r="27757" spans="1:8" x14ac:dyDescent="0.55000000000000004">
      <c r="A27757">
        <v>0</v>
      </c>
      <c r="B27757">
        <v>0</v>
      </c>
      <c r="C27757">
        <v>3.7999999999999999E-2</v>
      </c>
      <c r="D27757">
        <f t="shared" si="434"/>
        <v>0</v>
      </c>
      <c r="E27757">
        <f>+IF(AND($A27757=1,$D27757=1),1,0)</f>
        <v>0</v>
      </c>
      <c r="F27757">
        <f>+IF(AND($A27757=0,$D27757=0),1,0)</f>
        <v>1</v>
      </c>
      <c r="G27757">
        <f>+IF(AND($A27757=0,$D27757=1),1,0)</f>
        <v>0</v>
      </c>
      <c r="H27757">
        <f>+IF(AND($A27757=1,$D27757=0),1,0)</f>
        <v>0</v>
      </c>
    </row>
    <row r="27758" spans="1:8" x14ac:dyDescent="0.55000000000000004">
      <c r="A27758">
        <v>0</v>
      </c>
      <c r="B27758">
        <v>0</v>
      </c>
      <c r="C27758">
        <v>1.0999999999999999E-2</v>
      </c>
      <c r="D27758">
        <f t="shared" si="434"/>
        <v>0</v>
      </c>
      <c r="E27758">
        <f>+IF(AND($A27758=1,$D27758=1),1,0)</f>
        <v>0</v>
      </c>
      <c r="F27758">
        <f>+IF(AND($A27758=0,$D27758=0),1,0)</f>
        <v>1</v>
      </c>
      <c r="G27758">
        <f>+IF(AND($A27758=0,$D27758=1),1,0)</f>
        <v>0</v>
      </c>
      <c r="H27758">
        <f>+IF(AND($A27758=1,$D27758=0),1,0)</f>
        <v>0</v>
      </c>
    </row>
    <row r="27759" spans="1:8" x14ac:dyDescent="0.55000000000000004">
      <c r="A27759">
        <v>0</v>
      </c>
      <c r="B27759">
        <v>0</v>
      </c>
      <c r="C27759">
        <v>0.02</v>
      </c>
      <c r="D27759">
        <f t="shared" si="434"/>
        <v>0</v>
      </c>
      <c r="E27759">
        <f>+IF(AND($A27759=1,$D27759=1),1,0)</f>
        <v>0</v>
      </c>
      <c r="F27759">
        <f>+IF(AND($A27759=0,$D27759=0),1,0)</f>
        <v>1</v>
      </c>
      <c r="G27759">
        <f>+IF(AND($A27759=0,$D27759=1),1,0)</f>
        <v>0</v>
      </c>
      <c r="H27759">
        <f>+IF(AND($A27759=1,$D27759=0),1,0)</f>
        <v>0</v>
      </c>
    </row>
    <row r="27760" spans="1:8" x14ac:dyDescent="0.55000000000000004">
      <c r="A27760">
        <v>0</v>
      </c>
      <c r="B27760">
        <v>0</v>
      </c>
      <c r="C27760">
        <v>1.6E-2</v>
      </c>
      <c r="D27760">
        <f t="shared" si="434"/>
        <v>0</v>
      </c>
      <c r="E27760">
        <f>+IF(AND($A27760=1,$D27760=1),1,0)</f>
        <v>0</v>
      </c>
      <c r="F27760">
        <f>+IF(AND($A27760=0,$D27760=0),1,0)</f>
        <v>1</v>
      </c>
      <c r="G27760">
        <f>+IF(AND($A27760=0,$D27760=1),1,0)</f>
        <v>0</v>
      </c>
      <c r="H27760">
        <f>+IF(AND($A27760=1,$D27760=0),1,0)</f>
        <v>0</v>
      </c>
    </row>
    <row r="27761" spans="1:8" x14ac:dyDescent="0.55000000000000004">
      <c r="A27761">
        <v>0</v>
      </c>
      <c r="B27761">
        <v>0</v>
      </c>
      <c r="C27761">
        <v>3.5999999999999997E-2</v>
      </c>
      <c r="D27761">
        <f t="shared" si="434"/>
        <v>0</v>
      </c>
      <c r="E27761">
        <f>+IF(AND($A27761=1,$D27761=1),1,0)</f>
        <v>0</v>
      </c>
      <c r="F27761">
        <f>+IF(AND($A27761=0,$D27761=0),1,0)</f>
        <v>1</v>
      </c>
      <c r="G27761">
        <f>+IF(AND($A27761=0,$D27761=1),1,0)</f>
        <v>0</v>
      </c>
      <c r="H27761">
        <f>+IF(AND($A27761=1,$D27761=0),1,0)</f>
        <v>0</v>
      </c>
    </row>
    <row r="27762" spans="1:8" x14ac:dyDescent="0.55000000000000004">
      <c r="A27762">
        <v>1</v>
      </c>
      <c r="B27762">
        <v>0</v>
      </c>
      <c r="C27762">
        <v>0.02</v>
      </c>
      <c r="D27762">
        <f t="shared" si="434"/>
        <v>0</v>
      </c>
      <c r="E27762">
        <f>+IF(AND($A27762=1,$D27762=1),1,0)</f>
        <v>0</v>
      </c>
      <c r="F27762">
        <f>+IF(AND($A27762=0,$D27762=0),1,0)</f>
        <v>0</v>
      </c>
      <c r="G27762">
        <f>+IF(AND($A27762=0,$D27762=1),1,0)</f>
        <v>0</v>
      </c>
      <c r="H27762">
        <f>+IF(AND($A27762=1,$D27762=0),1,0)</f>
        <v>1</v>
      </c>
    </row>
    <row r="27763" spans="1:8" x14ac:dyDescent="0.55000000000000004">
      <c r="A27763">
        <v>0</v>
      </c>
      <c r="B27763">
        <v>0</v>
      </c>
      <c r="C27763">
        <v>7.3999999999999996E-2</v>
      </c>
      <c r="D27763">
        <f t="shared" si="434"/>
        <v>0</v>
      </c>
      <c r="E27763">
        <f>+IF(AND($A27763=1,$D27763=1),1,0)</f>
        <v>0</v>
      </c>
      <c r="F27763">
        <f>+IF(AND($A27763=0,$D27763=0),1,0)</f>
        <v>1</v>
      </c>
      <c r="G27763">
        <f>+IF(AND($A27763=0,$D27763=1),1,0)</f>
        <v>0</v>
      </c>
      <c r="H27763">
        <f>+IF(AND($A27763=1,$D27763=0),1,0)</f>
        <v>0</v>
      </c>
    </row>
    <row r="27764" spans="1:8" x14ac:dyDescent="0.55000000000000004">
      <c r="A27764">
        <v>0</v>
      </c>
      <c r="B27764">
        <v>0</v>
      </c>
      <c r="C27764">
        <v>0.02</v>
      </c>
      <c r="D27764">
        <f t="shared" si="434"/>
        <v>0</v>
      </c>
      <c r="E27764">
        <f>+IF(AND($A27764=1,$D27764=1),1,0)</f>
        <v>0</v>
      </c>
      <c r="F27764">
        <f>+IF(AND($A27764=0,$D27764=0),1,0)</f>
        <v>1</v>
      </c>
      <c r="G27764">
        <f>+IF(AND($A27764=0,$D27764=1),1,0)</f>
        <v>0</v>
      </c>
      <c r="H27764">
        <f>+IF(AND($A27764=1,$D27764=0),1,0)</f>
        <v>0</v>
      </c>
    </row>
    <row r="27765" spans="1:8" x14ac:dyDescent="0.55000000000000004">
      <c r="A27765">
        <v>0</v>
      </c>
      <c r="B27765">
        <v>0</v>
      </c>
      <c r="C27765">
        <v>0.02</v>
      </c>
      <c r="D27765">
        <f t="shared" si="434"/>
        <v>0</v>
      </c>
      <c r="E27765">
        <f>+IF(AND($A27765=1,$D27765=1),1,0)</f>
        <v>0</v>
      </c>
      <c r="F27765">
        <f>+IF(AND($A27765=0,$D27765=0),1,0)</f>
        <v>1</v>
      </c>
      <c r="G27765">
        <f>+IF(AND($A27765=0,$D27765=1),1,0)</f>
        <v>0</v>
      </c>
      <c r="H27765">
        <f>+IF(AND($A27765=1,$D27765=0),1,0)</f>
        <v>0</v>
      </c>
    </row>
    <row r="27766" spans="1:8" x14ac:dyDescent="0.55000000000000004">
      <c r="A27766">
        <v>0</v>
      </c>
      <c r="B27766">
        <v>0</v>
      </c>
      <c r="C27766">
        <v>5.0000000000000001E-3</v>
      </c>
      <c r="D27766">
        <f t="shared" si="434"/>
        <v>0</v>
      </c>
      <c r="E27766">
        <f>+IF(AND($A27766=1,$D27766=1),1,0)</f>
        <v>0</v>
      </c>
      <c r="F27766">
        <f>+IF(AND($A27766=0,$D27766=0),1,0)</f>
        <v>1</v>
      </c>
      <c r="G27766">
        <f>+IF(AND($A27766=0,$D27766=1),1,0)</f>
        <v>0</v>
      </c>
      <c r="H27766">
        <f>+IF(AND($A27766=1,$D27766=0),1,0)</f>
        <v>0</v>
      </c>
    </row>
    <row r="27767" spans="1:8" x14ac:dyDescent="0.55000000000000004">
      <c r="A27767">
        <v>0</v>
      </c>
      <c r="B27767">
        <v>0</v>
      </c>
      <c r="C27767">
        <v>4.4999999999999998E-2</v>
      </c>
      <c r="D27767">
        <f t="shared" si="434"/>
        <v>0</v>
      </c>
      <c r="E27767">
        <f>+IF(AND($A27767=1,$D27767=1),1,0)</f>
        <v>0</v>
      </c>
      <c r="F27767">
        <f>+IF(AND($A27767=0,$D27767=0),1,0)</f>
        <v>1</v>
      </c>
      <c r="G27767">
        <f>+IF(AND($A27767=0,$D27767=1),1,0)</f>
        <v>0</v>
      </c>
      <c r="H27767">
        <f>+IF(AND($A27767=1,$D27767=0),1,0)</f>
        <v>0</v>
      </c>
    </row>
    <row r="27768" spans="1:8" x14ac:dyDescent="0.55000000000000004">
      <c r="A27768">
        <v>0</v>
      </c>
      <c r="B27768">
        <v>0</v>
      </c>
      <c r="C27768">
        <v>1.4999999999999999E-2</v>
      </c>
      <c r="D27768">
        <f t="shared" si="434"/>
        <v>0</v>
      </c>
      <c r="E27768">
        <f>+IF(AND($A27768=1,$D27768=1),1,0)</f>
        <v>0</v>
      </c>
      <c r="F27768">
        <f>+IF(AND($A27768=0,$D27768=0),1,0)</f>
        <v>1</v>
      </c>
      <c r="G27768">
        <f>+IF(AND($A27768=0,$D27768=1),1,0)</f>
        <v>0</v>
      </c>
      <c r="H27768">
        <f>+IF(AND($A27768=1,$D27768=0),1,0)</f>
        <v>0</v>
      </c>
    </row>
    <row r="27769" spans="1:8" x14ac:dyDescent="0.55000000000000004">
      <c r="A27769">
        <v>0</v>
      </c>
      <c r="B27769">
        <v>0</v>
      </c>
      <c r="C27769">
        <v>6.0000000000000001E-3</v>
      </c>
      <c r="D27769">
        <f t="shared" si="434"/>
        <v>0</v>
      </c>
      <c r="E27769">
        <f>+IF(AND($A27769=1,$D27769=1),1,0)</f>
        <v>0</v>
      </c>
      <c r="F27769">
        <f>+IF(AND($A27769=0,$D27769=0),1,0)</f>
        <v>1</v>
      </c>
      <c r="G27769">
        <f>+IF(AND($A27769=0,$D27769=1),1,0)</f>
        <v>0</v>
      </c>
      <c r="H27769">
        <f>+IF(AND($A27769=1,$D27769=0),1,0)</f>
        <v>0</v>
      </c>
    </row>
    <row r="27770" spans="1:8" x14ac:dyDescent="0.55000000000000004">
      <c r="A27770">
        <v>0</v>
      </c>
      <c r="B27770">
        <v>0</v>
      </c>
      <c r="C27770">
        <v>9.1999999999999998E-2</v>
      </c>
      <c r="D27770">
        <f t="shared" si="434"/>
        <v>1</v>
      </c>
      <c r="E27770">
        <f>+IF(AND($A27770=1,$D27770=1),1,0)</f>
        <v>0</v>
      </c>
      <c r="F27770">
        <f>+IF(AND($A27770=0,$D27770=0),1,0)</f>
        <v>0</v>
      </c>
      <c r="G27770">
        <f>+IF(AND($A27770=0,$D27770=1),1,0)</f>
        <v>1</v>
      </c>
      <c r="H27770">
        <f>+IF(AND($A27770=1,$D27770=0),1,0)</f>
        <v>0</v>
      </c>
    </row>
    <row r="27771" spans="1:8" x14ac:dyDescent="0.55000000000000004">
      <c r="A27771">
        <v>0</v>
      </c>
      <c r="B27771">
        <v>0</v>
      </c>
      <c r="C27771">
        <v>0.04</v>
      </c>
      <c r="D27771">
        <f t="shared" si="434"/>
        <v>0</v>
      </c>
      <c r="E27771">
        <f>+IF(AND($A27771=1,$D27771=1),1,0)</f>
        <v>0</v>
      </c>
      <c r="F27771">
        <f>+IF(AND($A27771=0,$D27771=0),1,0)</f>
        <v>1</v>
      </c>
      <c r="G27771">
        <f>+IF(AND($A27771=0,$D27771=1),1,0)</f>
        <v>0</v>
      </c>
      <c r="H27771">
        <f>+IF(AND($A27771=1,$D27771=0),1,0)</f>
        <v>0</v>
      </c>
    </row>
    <row r="27772" spans="1:8" x14ac:dyDescent="0.55000000000000004">
      <c r="A27772">
        <v>0</v>
      </c>
      <c r="B27772">
        <v>0</v>
      </c>
      <c r="C27772">
        <v>1.9E-2</v>
      </c>
      <c r="D27772">
        <f t="shared" si="434"/>
        <v>0</v>
      </c>
      <c r="E27772">
        <f>+IF(AND($A27772=1,$D27772=1),1,0)</f>
        <v>0</v>
      </c>
      <c r="F27772">
        <f>+IF(AND($A27772=0,$D27772=0),1,0)</f>
        <v>1</v>
      </c>
      <c r="G27772">
        <f>+IF(AND($A27772=0,$D27772=1),1,0)</f>
        <v>0</v>
      </c>
      <c r="H27772">
        <f>+IF(AND($A27772=1,$D27772=0),1,0)</f>
        <v>0</v>
      </c>
    </row>
    <row r="27773" spans="1:8" x14ac:dyDescent="0.55000000000000004">
      <c r="A27773">
        <v>0</v>
      </c>
      <c r="B27773">
        <v>0</v>
      </c>
      <c r="C27773">
        <v>6.8000000000000005E-2</v>
      </c>
      <c r="D27773">
        <f t="shared" si="434"/>
        <v>0</v>
      </c>
      <c r="E27773">
        <f>+IF(AND($A27773=1,$D27773=1),1,0)</f>
        <v>0</v>
      </c>
      <c r="F27773">
        <f>+IF(AND($A27773=0,$D27773=0),1,0)</f>
        <v>1</v>
      </c>
      <c r="G27773">
        <f>+IF(AND($A27773=0,$D27773=1),1,0)</f>
        <v>0</v>
      </c>
      <c r="H27773">
        <f>+IF(AND($A27773=1,$D27773=0),1,0)</f>
        <v>0</v>
      </c>
    </row>
    <row r="27774" spans="1:8" x14ac:dyDescent="0.55000000000000004">
      <c r="A27774">
        <v>0</v>
      </c>
      <c r="B27774">
        <v>0</v>
      </c>
      <c r="C27774">
        <v>1.6E-2</v>
      </c>
      <c r="D27774">
        <f t="shared" si="434"/>
        <v>0</v>
      </c>
      <c r="E27774">
        <f>+IF(AND($A27774=1,$D27774=1),1,0)</f>
        <v>0</v>
      </c>
      <c r="F27774">
        <f>+IF(AND($A27774=0,$D27774=0),1,0)</f>
        <v>1</v>
      </c>
      <c r="G27774">
        <f>+IF(AND($A27774=0,$D27774=1),1,0)</f>
        <v>0</v>
      </c>
      <c r="H27774">
        <f>+IF(AND($A27774=1,$D27774=0),1,0)</f>
        <v>0</v>
      </c>
    </row>
    <row r="27775" spans="1:8" x14ac:dyDescent="0.55000000000000004">
      <c r="A27775">
        <v>0</v>
      </c>
      <c r="B27775">
        <v>0</v>
      </c>
      <c r="C27775">
        <v>2.9000000000000001E-2</v>
      </c>
      <c r="D27775">
        <f t="shared" si="434"/>
        <v>0</v>
      </c>
      <c r="E27775">
        <f>+IF(AND($A27775=1,$D27775=1),1,0)</f>
        <v>0</v>
      </c>
      <c r="F27775">
        <f>+IF(AND($A27775=0,$D27775=0),1,0)</f>
        <v>1</v>
      </c>
      <c r="G27775">
        <f>+IF(AND($A27775=0,$D27775=1),1,0)</f>
        <v>0</v>
      </c>
      <c r="H27775">
        <f>+IF(AND($A27775=1,$D27775=0),1,0)</f>
        <v>0</v>
      </c>
    </row>
    <row r="27776" spans="1:8" x14ac:dyDescent="0.55000000000000004">
      <c r="A27776">
        <v>0</v>
      </c>
      <c r="B27776">
        <v>0</v>
      </c>
      <c r="C27776">
        <v>0.155</v>
      </c>
      <c r="D27776">
        <f t="shared" si="434"/>
        <v>1</v>
      </c>
      <c r="E27776">
        <f>+IF(AND($A27776=1,$D27776=1),1,0)</f>
        <v>0</v>
      </c>
      <c r="F27776">
        <f>+IF(AND($A27776=0,$D27776=0),1,0)</f>
        <v>0</v>
      </c>
      <c r="G27776">
        <f>+IF(AND($A27776=0,$D27776=1),1,0)</f>
        <v>1</v>
      </c>
      <c r="H27776">
        <f>+IF(AND($A27776=1,$D27776=0),1,0)</f>
        <v>0</v>
      </c>
    </row>
    <row r="27777" spans="1:8" x14ac:dyDescent="0.55000000000000004">
      <c r="A27777">
        <v>1</v>
      </c>
      <c r="B27777">
        <v>0</v>
      </c>
      <c r="C27777">
        <v>0.122</v>
      </c>
      <c r="D27777">
        <f t="shared" si="434"/>
        <v>1</v>
      </c>
      <c r="E27777">
        <f>+IF(AND($A27777=1,$D27777=1),1,0)</f>
        <v>1</v>
      </c>
      <c r="F27777">
        <f>+IF(AND($A27777=0,$D27777=0),1,0)</f>
        <v>0</v>
      </c>
      <c r="G27777">
        <f>+IF(AND($A27777=0,$D27777=1),1,0)</f>
        <v>0</v>
      </c>
      <c r="H27777">
        <f>+IF(AND($A27777=1,$D27777=0),1,0)</f>
        <v>0</v>
      </c>
    </row>
    <row r="27778" spans="1:8" x14ac:dyDescent="0.55000000000000004">
      <c r="A27778">
        <v>0</v>
      </c>
      <c r="B27778">
        <v>0</v>
      </c>
      <c r="C27778">
        <v>1.0999999999999999E-2</v>
      </c>
      <c r="D27778">
        <f t="shared" si="434"/>
        <v>0</v>
      </c>
      <c r="E27778">
        <f>+IF(AND($A27778=1,$D27778=1),1,0)</f>
        <v>0</v>
      </c>
      <c r="F27778">
        <f>+IF(AND($A27778=0,$D27778=0),1,0)</f>
        <v>1</v>
      </c>
      <c r="G27778">
        <f>+IF(AND($A27778=0,$D27778=1),1,0)</f>
        <v>0</v>
      </c>
      <c r="H27778">
        <f>+IF(AND($A27778=1,$D27778=0),1,0)</f>
        <v>0</v>
      </c>
    </row>
    <row r="27779" spans="1:8" x14ac:dyDescent="0.55000000000000004">
      <c r="A27779">
        <v>0</v>
      </c>
      <c r="B27779">
        <v>0</v>
      </c>
      <c r="C27779">
        <v>9.9000000000000005E-2</v>
      </c>
      <c r="D27779">
        <f t="shared" si="434"/>
        <v>1</v>
      </c>
      <c r="E27779">
        <f>+IF(AND($A27779=1,$D27779=1),1,0)</f>
        <v>0</v>
      </c>
      <c r="F27779">
        <f>+IF(AND($A27779=0,$D27779=0),1,0)</f>
        <v>0</v>
      </c>
      <c r="G27779">
        <f>+IF(AND($A27779=0,$D27779=1),1,0)</f>
        <v>1</v>
      </c>
      <c r="H27779">
        <f>+IF(AND($A27779=1,$D27779=0),1,0)</f>
        <v>0</v>
      </c>
    </row>
    <row r="27780" spans="1:8" x14ac:dyDescent="0.55000000000000004">
      <c r="A27780">
        <v>0</v>
      </c>
      <c r="B27780">
        <v>0</v>
      </c>
      <c r="C27780">
        <v>0.02</v>
      </c>
      <c r="D27780">
        <f t="shared" si="434"/>
        <v>0</v>
      </c>
      <c r="E27780">
        <f>+IF(AND($A27780=1,$D27780=1),1,0)</f>
        <v>0</v>
      </c>
      <c r="F27780">
        <f>+IF(AND($A27780=0,$D27780=0),1,0)</f>
        <v>1</v>
      </c>
      <c r="G27780">
        <f>+IF(AND($A27780=0,$D27780=1),1,0)</f>
        <v>0</v>
      </c>
      <c r="H27780">
        <f>+IF(AND($A27780=1,$D27780=0),1,0)</f>
        <v>0</v>
      </c>
    </row>
    <row r="27781" spans="1:8" x14ac:dyDescent="0.55000000000000004">
      <c r="A27781">
        <v>0</v>
      </c>
      <c r="B27781">
        <v>0</v>
      </c>
      <c r="C27781">
        <v>2.4E-2</v>
      </c>
      <c r="D27781">
        <f t="shared" si="434"/>
        <v>0</v>
      </c>
      <c r="E27781">
        <f>+IF(AND($A27781=1,$D27781=1),1,0)</f>
        <v>0</v>
      </c>
      <c r="F27781">
        <f>+IF(AND($A27781=0,$D27781=0),1,0)</f>
        <v>1</v>
      </c>
      <c r="G27781">
        <f>+IF(AND($A27781=0,$D27781=1),1,0)</f>
        <v>0</v>
      </c>
      <c r="H27781">
        <f>+IF(AND($A27781=1,$D27781=0),1,0)</f>
        <v>0</v>
      </c>
    </row>
    <row r="27782" spans="1:8" x14ac:dyDescent="0.55000000000000004">
      <c r="A27782">
        <v>0</v>
      </c>
      <c r="B27782">
        <v>0</v>
      </c>
      <c r="C27782">
        <v>7.0000000000000001E-3</v>
      </c>
      <c r="D27782">
        <f t="shared" si="434"/>
        <v>0</v>
      </c>
      <c r="E27782">
        <f>+IF(AND($A27782=1,$D27782=1),1,0)</f>
        <v>0</v>
      </c>
      <c r="F27782">
        <f>+IF(AND($A27782=0,$D27782=0),1,0)</f>
        <v>1</v>
      </c>
      <c r="G27782">
        <f>+IF(AND($A27782=0,$D27782=1),1,0)</f>
        <v>0</v>
      </c>
      <c r="H27782">
        <f>+IF(AND($A27782=1,$D27782=0),1,0)</f>
        <v>0</v>
      </c>
    </row>
    <row r="27783" spans="1:8" x14ac:dyDescent="0.55000000000000004">
      <c r="A27783">
        <v>0</v>
      </c>
      <c r="B27783">
        <v>0</v>
      </c>
      <c r="C27783">
        <v>1.0999999999999999E-2</v>
      </c>
      <c r="D27783">
        <f t="shared" si="434"/>
        <v>0</v>
      </c>
      <c r="E27783">
        <f>+IF(AND($A27783=1,$D27783=1),1,0)</f>
        <v>0</v>
      </c>
      <c r="F27783">
        <f>+IF(AND($A27783=0,$D27783=0),1,0)</f>
        <v>1</v>
      </c>
      <c r="G27783">
        <f>+IF(AND($A27783=0,$D27783=1),1,0)</f>
        <v>0</v>
      </c>
      <c r="H27783">
        <f>+IF(AND($A27783=1,$D27783=0),1,0)</f>
        <v>0</v>
      </c>
    </row>
    <row r="27784" spans="1:8" x14ac:dyDescent="0.55000000000000004">
      <c r="A27784">
        <v>0</v>
      </c>
      <c r="B27784">
        <v>0</v>
      </c>
      <c r="C27784">
        <v>7.9000000000000001E-2</v>
      </c>
      <c r="D27784">
        <f t="shared" si="434"/>
        <v>0</v>
      </c>
      <c r="E27784">
        <f>+IF(AND($A27784=1,$D27784=1),1,0)</f>
        <v>0</v>
      </c>
      <c r="F27784">
        <f>+IF(AND($A27784=0,$D27784=0),1,0)</f>
        <v>1</v>
      </c>
      <c r="G27784">
        <f>+IF(AND($A27784=0,$D27784=1),1,0)</f>
        <v>0</v>
      </c>
      <c r="H27784">
        <f>+IF(AND($A27784=1,$D27784=0),1,0)</f>
        <v>0</v>
      </c>
    </row>
    <row r="27785" spans="1:8" x14ac:dyDescent="0.55000000000000004">
      <c r="A27785">
        <v>0</v>
      </c>
      <c r="B27785">
        <v>0</v>
      </c>
      <c r="C27785">
        <v>5.0000000000000001E-3</v>
      </c>
      <c r="D27785">
        <f t="shared" si="434"/>
        <v>0</v>
      </c>
      <c r="E27785">
        <f>+IF(AND($A27785=1,$D27785=1),1,0)</f>
        <v>0</v>
      </c>
      <c r="F27785">
        <f>+IF(AND($A27785=0,$D27785=0),1,0)</f>
        <v>1</v>
      </c>
      <c r="G27785">
        <f>+IF(AND($A27785=0,$D27785=1),1,0)</f>
        <v>0</v>
      </c>
      <c r="H27785">
        <f>+IF(AND($A27785=1,$D27785=0),1,0)</f>
        <v>0</v>
      </c>
    </row>
    <row r="27786" spans="1:8" x14ac:dyDescent="0.55000000000000004">
      <c r="A27786">
        <v>0</v>
      </c>
      <c r="B27786">
        <v>0</v>
      </c>
      <c r="C27786">
        <v>2.3E-2</v>
      </c>
      <c r="D27786">
        <f t="shared" si="434"/>
        <v>0</v>
      </c>
      <c r="E27786">
        <f>+IF(AND($A27786=1,$D27786=1),1,0)</f>
        <v>0</v>
      </c>
      <c r="F27786">
        <f>+IF(AND($A27786=0,$D27786=0),1,0)</f>
        <v>1</v>
      </c>
      <c r="G27786">
        <f>+IF(AND($A27786=0,$D27786=1),1,0)</f>
        <v>0</v>
      </c>
      <c r="H27786">
        <f>+IF(AND($A27786=1,$D27786=0),1,0)</f>
        <v>0</v>
      </c>
    </row>
    <row r="27787" spans="1:8" x14ac:dyDescent="0.55000000000000004">
      <c r="A27787">
        <v>0</v>
      </c>
      <c r="B27787">
        <v>0</v>
      </c>
      <c r="C27787">
        <v>1.2999999999999999E-2</v>
      </c>
      <c r="D27787">
        <f t="shared" si="434"/>
        <v>0</v>
      </c>
      <c r="E27787">
        <f>+IF(AND($A27787=1,$D27787=1),1,0)</f>
        <v>0</v>
      </c>
      <c r="F27787">
        <f>+IF(AND($A27787=0,$D27787=0),1,0)</f>
        <v>1</v>
      </c>
      <c r="G27787">
        <f>+IF(AND($A27787=0,$D27787=1),1,0)</f>
        <v>0</v>
      </c>
      <c r="H27787">
        <f>+IF(AND($A27787=1,$D27787=0),1,0)</f>
        <v>0</v>
      </c>
    </row>
    <row r="27788" spans="1:8" x14ac:dyDescent="0.55000000000000004">
      <c r="A27788">
        <v>0</v>
      </c>
      <c r="B27788">
        <v>0</v>
      </c>
      <c r="C27788">
        <v>0.01</v>
      </c>
      <c r="D27788">
        <f t="shared" si="434"/>
        <v>0</v>
      </c>
      <c r="E27788">
        <f>+IF(AND($A27788=1,$D27788=1),1,0)</f>
        <v>0</v>
      </c>
      <c r="F27788">
        <f>+IF(AND($A27788=0,$D27788=0),1,0)</f>
        <v>1</v>
      </c>
      <c r="G27788">
        <f>+IF(AND($A27788=0,$D27788=1),1,0)</f>
        <v>0</v>
      </c>
      <c r="H27788">
        <f>+IF(AND($A27788=1,$D27788=0),1,0)</f>
        <v>0</v>
      </c>
    </row>
    <row r="27789" spans="1:8" x14ac:dyDescent="0.55000000000000004">
      <c r="A27789">
        <v>1</v>
      </c>
      <c r="B27789">
        <v>0</v>
      </c>
      <c r="C27789">
        <v>0.312</v>
      </c>
      <c r="D27789">
        <f t="shared" si="434"/>
        <v>1</v>
      </c>
      <c r="E27789">
        <f>+IF(AND($A27789=1,$D27789=1),1,0)</f>
        <v>1</v>
      </c>
      <c r="F27789">
        <f>+IF(AND($A27789=0,$D27789=0),1,0)</f>
        <v>0</v>
      </c>
      <c r="G27789">
        <f>+IF(AND($A27789=0,$D27789=1),1,0)</f>
        <v>0</v>
      </c>
      <c r="H27789">
        <f>+IF(AND($A27789=1,$D27789=0),1,0)</f>
        <v>0</v>
      </c>
    </row>
    <row r="27790" spans="1:8" x14ac:dyDescent="0.55000000000000004">
      <c r="A27790">
        <v>0</v>
      </c>
      <c r="B27790">
        <v>0</v>
      </c>
      <c r="C27790">
        <v>0.13700000000000001</v>
      </c>
      <c r="D27790">
        <f t="shared" si="434"/>
        <v>1</v>
      </c>
      <c r="E27790">
        <f>+IF(AND($A27790=1,$D27790=1),1,0)</f>
        <v>0</v>
      </c>
      <c r="F27790">
        <f>+IF(AND($A27790=0,$D27790=0),1,0)</f>
        <v>0</v>
      </c>
      <c r="G27790">
        <f>+IF(AND($A27790=0,$D27790=1),1,0)</f>
        <v>1</v>
      </c>
      <c r="H27790">
        <f>+IF(AND($A27790=1,$D27790=0),1,0)</f>
        <v>0</v>
      </c>
    </row>
    <row r="27791" spans="1:8" x14ac:dyDescent="0.55000000000000004">
      <c r="A27791">
        <v>0</v>
      </c>
      <c r="B27791">
        <v>0</v>
      </c>
      <c r="C27791">
        <v>2.1999999999999999E-2</v>
      </c>
      <c r="D27791">
        <f t="shared" si="434"/>
        <v>0</v>
      </c>
      <c r="E27791">
        <f>+IF(AND($A27791=1,$D27791=1),1,0)</f>
        <v>0</v>
      </c>
      <c r="F27791">
        <f>+IF(AND($A27791=0,$D27791=0),1,0)</f>
        <v>1</v>
      </c>
      <c r="G27791">
        <f>+IF(AND($A27791=0,$D27791=1),1,0)</f>
        <v>0</v>
      </c>
      <c r="H27791">
        <f>+IF(AND($A27791=1,$D27791=0),1,0)</f>
        <v>0</v>
      </c>
    </row>
    <row r="27792" spans="1:8" x14ac:dyDescent="0.55000000000000004">
      <c r="A27792">
        <v>0</v>
      </c>
      <c r="B27792">
        <v>0</v>
      </c>
      <c r="C27792">
        <v>6.0000000000000001E-3</v>
      </c>
      <c r="D27792">
        <f t="shared" si="434"/>
        <v>0</v>
      </c>
      <c r="E27792">
        <f>+IF(AND($A27792=1,$D27792=1),1,0)</f>
        <v>0</v>
      </c>
      <c r="F27792">
        <f>+IF(AND($A27792=0,$D27792=0),1,0)</f>
        <v>1</v>
      </c>
      <c r="G27792">
        <f>+IF(AND($A27792=0,$D27792=1),1,0)</f>
        <v>0</v>
      </c>
      <c r="H27792">
        <f>+IF(AND($A27792=1,$D27792=0),1,0)</f>
        <v>0</v>
      </c>
    </row>
    <row r="27793" spans="1:8" x14ac:dyDescent="0.55000000000000004">
      <c r="A27793">
        <v>0</v>
      </c>
      <c r="B27793">
        <v>0</v>
      </c>
      <c r="C27793">
        <v>1.2E-2</v>
      </c>
      <c r="D27793">
        <f t="shared" si="434"/>
        <v>0</v>
      </c>
      <c r="E27793">
        <f>+IF(AND($A27793=1,$D27793=1),1,0)</f>
        <v>0</v>
      </c>
      <c r="F27793">
        <f>+IF(AND($A27793=0,$D27793=0),1,0)</f>
        <v>1</v>
      </c>
      <c r="G27793">
        <f>+IF(AND($A27793=0,$D27793=1),1,0)</f>
        <v>0</v>
      </c>
      <c r="H27793">
        <f>+IF(AND($A27793=1,$D27793=0),1,0)</f>
        <v>0</v>
      </c>
    </row>
    <row r="27794" spans="1:8" x14ac:dyDescent="0.55000000000000004">
      <c r="A27794">
        <v>0</v>
      </c>
      <c r="B27794">
        <v>0</v>
      </c>
      <c r="C27794">
        <v>0.02</v>
      </c>
      <c r="D27794">
        <f t="shared" si="434"/>
        <v>0</v>
      </c>
      <c r="E27794">
        <f>+IF(AND($A27794=1,$D27794=1),1,0)</f>
        <v>0</v>
      </c>
      <c r="F27794">
        <f>+IF(AND($A27794=0,$D27794=0),1,0)</f>
        <v>1</v>
      </c>
      <c r="G27794">
        <f>+IF(AND($A27794=0,$D27794=1),1,0)</f>
        <v>0</v>
      </c>
      <c r="H27794">
        <f>+IF(AND($A27794=1,$D27794=0),1,0)</f>
        <v>0</v>
      </c>
    </row>
    <row r="27795" spans="1:8" x14ac:dyDescent="0.55000000000000004">
      <c r="A27795">
        <v>0</v>
      </c>
      <c r="B27795">
        <v>0</v>
      </c>
      <c r="C27795">
        <v>5.8999999999999997E-2</v>
      </c>
      <c r="D27795">
        <f t="shared" si="434"/>
        <v>0</v>
      </c>
      <c r="E27795">
        <f>+IF(AND($A27795=1,$D27795=1),1,0)</f>
        <v>0</v>
      </c>
      <c r="F27795">
        <f>+IF(AND($A27795=0,$D27795=0),1,0)</f>
        <v>1</v>
      </c>
      <c r="G27795">
        <f>+IF(AND($A27795=0,$D27795=1),1,0)</f>
        <v>0</v>
      </c>
      <c r="H27795">
        <f>+IF(AND($A27795=1,$D27795=0),1,0)</f>
        <v>0</v>
      </c>
    </row>
    <row r="27796" spans="1:8" x14ac:dyDescent="0.55000000000000004">
      <c r="A27796">
        <v>0</v>
      </c>
      <c r="B27796">
        <v>0</v>
      </c>
      <c r="C27796">
        <v>1.2999999999999999E-2</v>
      </c>
      <c r="D27796">
        <f t="shared" si="434"/>
        <v>0</v>
      </c>
      <c r="E27796">
        <f>+IF(AND($A27796=1,$D27796=1),1,0)</f>
        <v>0</v>
      </c>
      <c r="F27796">
        <f>+IF(AND($A27796=0,$D27796=0),1,0)</f>
        <v>1</v>
      </c>
      <c r="G27796">
        <f>+IF(AND($A27796=0,$D27796=1),1,0)</f>
        <v>0</v>
      </c>
      <c r="H27796">
        <f>+IF(AND($A27796=1,$D27796=0),1,0)</f>
        <v>0</v>
      </c>
    </row>
    <row r="27797" spans="1:8" x14ac:dyDescent="0.55000000000000004">
      <c r="A27797">
        <v>0</v>
      </c>
      <c r="B27797">
        <v>0</v>
      </c>
      <c r="C27797">
        <v>8.0000000000000002E-3</v>
      </c>
      <c r="D27797">
        <f t="shared" si="434"/>
        <v>0</v>
      </c>
      <c r="E27797">
        <f>+IF(AND($A27797=1,$D27797=1),1,0)</f>
        <v>0</v>
      </c>
      <c r="F27797">
        <f>+IF(AND($A27797=0,$D27797=0),1,0)</f>
        <v>1</v>
      </c>
      <c r="G27797">
        <f>+IF(AND($A27797=0,$D27797=1),1,0)</f>
        <v>0</v>
      </c>
      <c r="H27797">
        <f>+IF(AND($A27797=1,$D27797=0),1,0)</f>
        <v>0</v>
      </c>
    </row>
    <row r="27798" spans="1:8" x14ac:dyDescent="0.55000000000000004">
      <c r="A27798">
        <v>0</v>
      </c>
      <c r="B27798">
        <v>0</v>
      </c>
      <c r="C27798">
        <v>1.4999999999999999E-2</v>
      </c>
      <c r="D27798">
        <f t="shared" si="434"/>
        <v>0</v>
      </c>
      <c r="E27798">
        <f>+IF(AND($A27798=1,$D27798=1),1,0)</f>
        <v>0</v>
      </c>
      <c r="F27798">
        <f>+IF(AND($A27798=0,$D27798=0),1,0)</f>
        <v>1</v>
      </c>
      <c r="G27798">
        <f>+IF(AND($A27798=0,$D27798=1),1,0)</f>
        <v>0</v>
      </c>
      <c r="H27798">
        <f>+IF(AND($A27798=1,$D27798=0),1,0)</f>
        <v>0</v>
      </c>
    </row>
    <row r="27799" spans="1:8" x14ac:dyDescent="0.55000000000000004">
      <c r="A27799">
        <v>0</v>
      </c>
      <c r="B27799">
        <v>0</v>
      </c>
      <c r="C27799">
        <v>2.1999999999999999E-2</v>
      </c>
      <c r="D27799">
        <f t="shared" si="434"/>
        <v>0</v>
      </c>
      <c r="E27799">
        <f>+IF(AND($A27799=1,$D27799=1),1,0)</f>
        <v>0</v>
      </c>
      <c r="F27799">
        <f>+IF(AND($A27799=0,$D27799=0),1,0)</f>
        <v>1</v>
      </c>
      <c r="G27799">
        <f>+IF(AND($A27799=0,$D27799=1),1,0)</f>
        <v>0</v>
      </c>
      <c r="H27799">
        <f>+IF(AND($A27799=1,$D27799=0),1,0)</f>
        <v>0</v>
      </c>
    </row>
    <row r="27800" spans="1:8" x14ac:dyDescent="0.55000000000000004">
      <c r="A27800">
        <v>0</v>
      </c>
      <c r="B27800">
        <v>0</v>
      </c>
      <c r="C27800">
        <v>7.3999999999999996E-2</v>
      </c>
      <c r="D27800">
        <f t="shared" si="434"/>
        <v>0</v>
      </c>
      <c r="E27800">
        <f>+IF(AND($A27800=1,$D27800=1),1,0)</f>
        <v>0</v>
      </c>
      <c r="F27800">
        <f>+IF(AND($A27800=0,$D27800=0),1,0)</f>
        <v>1</v>
      </c>
      <c r="G27800">
        <f>+IF(AND($A27800=0,$D27800=1),1,0)</f>
        <v>0</v>
      </c>
      <c r="H27800">
        <f>+IF(AND($A27800=1,$D27800=0),1,0)</f>
        <v>0</v>
      </c>
    </row>
    <row r="27801" spans="1:8" x14ac:dyDescent="0.55000000000000004">
      <c r="A27801">
        <v>1</v>
      </c>
      <c r="B27801">
        <v>0</v>
      </c>
      <c r="C27801">
        <v>9.9000000000000005E-2</v>
      </c>
      <c r="D27801">
        <f t="shared" si="434"/>
        <v>1</v>
      </c>
      <c r="E27801">
        <f>+IF(AND($A27801=1,$D27801=1),1,0)</f>
        <v>1</v>
      </c>
      <c r="F27801">
        <f>+IF(AND($A27801=0,$D27801=0),1,0)</f>
        <v>0</v>
      </c>
      <c r="G27801">
        <f>+IF(AND($A27801=0,$D27801=1),1,0)</f>
        <v>0</v>
      </c>
      <c r="H27801">
        <f>+IF(AND($A27801=1,$D27801=0),1,0)</f>
        <v>0</v>
      </c>
    </row>
    <row r="27802" spans="1:8" x14ac:dyDescent="0.55000000000000004">
      <c r="A27802">
        <v>0</v>
      </c>
      <c r="B27802">
        <v>0</v>
      </c>
      <c r="C27802">
        <v>1.4999999999999999E-2</v>
      </c>
      <c r="D27802">
        <f t="shared" si="434"/>
        <v>0</v>
      </c>
      <c r="E27802">
        <f>+IF(AND($A27802=1,$D27802=1),1,0)</f>
        <v>0</v>
      </c>
      <c r="F27802">
        <f>+IF(AND($A27802=0,$D27802=0),1,0)</f>
        <v>1</v>
      </c>
      <c r="G27802">
        <f>+IF(AND($A27802=0,$D27802=1),1,0)</f>
        <v>0</v>
      </c>
      <c r="H27802">
        <f>+IF(AND($A27802=1,$D27802=0),1,0)</f>
        <v>0</v>
      </c>
    </row>
    <row r="27803" spans="1:8" x14ac:dyDescent="0.55000000000000004">
      <c r="A27803">
        <v>0</v>
      </c>
      <c r="B27803">
        <v>0</v>
      </c>
      <c r="C27803">
        <v>1.2E-2</v>
      </c>
      <c r="D27803">
        <f t="shared" si="434"/>
        <v>0</v>
      </c>
      <c r="E27803">
        <f>+IF(AND($A27803=1,$D27803=1),1,0)</f>
        <v>0</v>
      </c>
      <c r="F27803">
        <f>+IF(AND($A27803=0,$D27803=0),1,0)</f>
        <v>1</v>
      </c>
      <c r="G27803">
        <f>+IF(AND($A27803=0,$D27803=1),1,0)</f>
        <v>0</v>
      </c>
      <c r="H27803">
        <f>+IF(AND($A27803=1,$D27803=0),1,0)</f>
        <v>0</v>
      </c>
    </row>
    <row r="27804" spans="1:8" x14ac:dyDescent="0.55000000000000004">
      <c r="A27804">
        <v>0</v>
      </c>
      <c r="B27804">
        <v>0</v>
      </c>
      <c r="C27804">
        <v>8.9999999999999993E-3</v>
      </c>
      <c r="D27804">
        <f t="shared" si="434"/>
        <v>0</v>
      </c>
      <c r="E27804">
        <f>+IF(AND($A27804=1,$D27804=1),1,0)</f>
        <v>0</v>
      </c>
      <c r="F27804">
        <f>+IF(AND($A27804=0,$D27804=0),1,0)</f>
        <v>1</v>
      </c>
      <c r="G27804">
        <f>+IF(AND($A27804=0,$D27804=1),1,0)</f>
        <v>0</v>
      </c>
      <c r="H27804">
        <f>+IF(AND($A27804=1,$D27804=0),1,0)</f>
        <v>0</v>
      </c>
    </row>
    <row r="27805" spans="1:8" x14ac:dyDescent="0.55000000000000004">
      <c r="A27805">
        <v>0</v>
      </c>
      <c r="B27805">
        <v>0</v>
      </c>
      <c r="C27805">
        <v>8.9999999999999993E-3</v>
      </c>
      <c r="D27805">
        <f t="shared" si="434"/>
        <v>0</v>
      </c>
      <c r="E27805">
        <f>+IF(AND($A27805=1,$D27805=1),1,0)</f>
        <v>0</v>
      </c>
      <c r="F27805">
        <f>+IF(AND($A27805=0,$D27805=0),1,0)</f>
        <v>1</v>
      </c>
      <c r="G27805">
        <f>+IF(AND($A27805=0,$D27805=1),1,0)</f>
        <v>0</v>
      </c>
      <c r="H27805">
        <f>+IF(AND($A27805=1,$D27805=0),1,0)</f>
        <v>0</v>
      </c>
    </row>
    <row r="27806" spans="1:8" x14ac:dyDescent="0.55000000000000004">
      <c r="A27806">
        <v>0</v>
      </c>
      <c r="B27806">
        <v>0</v>
      </c>
      <c r="C27806">
        <v>5.0999999999999997E-2</v>
      </c>
      <c r="D27806">
        <f t="shared" si="434"/>
        <v>0</v>
      </c>
      <c r="E27806">
        <f>+IF(AND($A27806=1,$D27806=1),1,0)</f>
        <v>0</v>
      </c>
      <c r="F27806">
        <f>+IF(AND($A27806=0,$D27806=0),1,0)</f>
        <v>1</v>
      </c>
      <c r="G27806">
        <f>+IF(AND($A27806=0,$D27806=1),1,0)</f>
        <v>0</v>
      </c>
      <c r="H27806">
        <f>+IF(AND($A27806=1,$D27806=0),1,0)</f>
        <v>0</v>
      </c>
    </row>
    <row r="27807" spans="1:8" x14ac:dyDescent="0.55000000000000004">
      <c r="A27807">
        <v>0</v>
      </c>
      <c r="B27807">
        <v>0</v>
      </c>
      <c r="C27807">
        <v>5.1999999999999998E-2</v>
      </c>
      <c r="D27807">
        <f t="shared" si="434"/>
        <v>0</v>
      </c>
      <c r="E27807">
        <f>+IF(AND($A27807=1,$D27807=1),1,0)</f>
        <v>0</v>
      </c>
      <c r="F27807">
        <f>+IF(AND($A27807=0,$D27807=0),1,0)</f>
        <v>1</v>
      </c>
      <c r="G27807">
        <f>+IF(AND($A27807=0,$D27807=1),1,0)</f>
        <v>0</v>
      </c>
      <c r="H27807">
        <f>+IF(AND($A27807=1,$D27807=0),1,0)</f>
        <v>0</v>
      </c>
    </row>
    <row r="27808" spans="1:8" x14ac:dyDescent="0.55000000000000004">
      <c r="A27808">
        <v>0</v>
      </c>
      <c r="B27808">
        <v>0</v>
      </c>
      <c r="C27808">
        <v>1.4E-2</v>
      </c>
      <c r="D27808">
        <f t="shared" si="434"/>
        <v>0</v>
      </c>
      <c r="E27808">
        <f>+IF(AND($A27808=1,$D27808=1),1,0)</f>
        <v>0</v>
      </c>
      <c r="F27808">
        <f>+IF(AND($A27808=0,$D27808=0),1,0)</f>
        <v>1</v>
      </c>
      <c r="G27808">
        <f>+IF(AND($A27808=0,$D27808=1),1,0)</f>
        <v>0</v>
      </c>
      <c r="H27808">
        <f>+IF(AND($A27808=1,$D27808=0),1,0)</f>
        <v>0</v>
      </c>
    </row>
    <row r="27809" spans="1:8" x14ac:dyDescent="0.55000000000000004">
      <c r="A27809">
        <v>0</v>
      </c>
      <c r="B27809">
        <v>0</v>
      </c>
      <c r="C27809">
        <v>0.05</v>
      </c>
      <c r="D27809">
        <f t="shared" si="434"/>
        <v>0</v>
      </c>
      <c r="E27809">
        <f>+IF(AND($A27809=1,$D27809=1),1,0)</f>
        <v>0</v>
      </c>
      <c r="F27809">
        <f>+IF(AND($A27809=0,$D27809=0),1,0)</f>
        <v>1</v>
      </c>
      <c r="G27809">
        <f>+IF(AND($A27809=0,$D27809=1),1,0)</f>
        <v>0</v>
      </c>
      <c r="H27809">
        <f>+IF(AND($A27809=1,$D27809=0),1,0)</f>
        <v>0</v>
      </c>
    </row>
    <row r="27810" spans="1:8" x14ac:dyDescent="0.55000000000000004">
      <c r="A27810">
        <v>0</v>
      </c>
      <c r="B27810">
        <v>0</v>
      </c>
      <c r="C27810">
        <v>4.2999999999999997E-2</v>
      </c>
      <c r="D27810">
        <f t="shared" si="434"/>
        <v>0</v>
      </c>
      <c r="E27810">
        <f>+IF(AND($A27810=1,$D27810=1),1,0)</f>
        <v>0</v>
      </c>
      <c r="F27810">
        <f>+IF(AND($A27810=0,$D27810=0),1,0)</f>
        <v>1</v>
      </c>
      <c r="G27810">
        <f>+IF(AND($A27810=0,$D27810=1),1,0)</f>
        <v>0</v>
      </c>
      <c r="H27810">
        <f>+IF(AND($A27810=1,$D27810=0),1,0)</f>
        <v>0</v>
      </c>
    </row>
    <row r="27811" spans="1:8" x14ac:dyDescent="0.55000000000000004">
      <c r="A27811">
        <v>0</v>
      </c>
      <c r="B27811">
        <v>0</v>
      </c>
      <c r="C27811">
        <v>0.01</v>
      </c>
      <c r="D27811">
        <f t="shared" si="434"/>
        <v>0</v>
      </c>
      <c r="E27811">
        <f>+IF(AND($A27811=1,$D27811=1),1,0)</f>
        <v>0</v>
      </c>
      <c r="F27811">
        <f>+IF(AND($A27811=0,$D27811=0),1,0)</f>
        <v>1</v>
      </c>
      <c r="G27811">
        <f>+IF(AND($A27811=0,$D27811=1),1,0)</f>
        <v>0</v>
      </c>
      <c r="H27811">
        <f>+IF(AND($A27811=1,$D27811=0),1,0)</f>
        <v>0</v>
      </c>
    </row>
    <row r="27812" spans="1:8" x14ac:dyDescent="0.55000000000000004">
      <c r="A27812">
        <v>0</v>
      </c>
      <c r="B27812">
        <v>0</v>
      </c>
      <c r="C27812">
        <v>8.3000000000000004E-2</v>
      </c>
      <c r="D27812">
        <f t="shared" si="434"/>
        <v>1</v>
      </c>
      <c r="E27812">
        <f>+IF(AND($A27812=1,$D27812=1),1,0)</f>
        <v>0</v>
      </c>
      <c r="F27812">
        <f>+IF(AND($A27812=0,$D27812=0),1,0)</f>
        <v>0</v>
      </c>
      <c r="G27812">
        <f>+IF(AND($A27812=0,$D27812=1),1,0)</f>
        <v>1</v>
      </c>
      <c r="H27812">
        <f>+IF(AND($A27812=1,$D27812=0),1,0)</f>
        <v>0</v>
      </c>
    </row>
    <row r="27813" spans="1:8" x14ac:dyDescent="0.55000000000000004">
      <c r="A27813">
        <v>0</v>
      </c>
      <c r="B27813">
        <v>0</v>
      </c>
      <c r="C27813">
        <v>5.0000000000000001E-3</v>
      </c>
      <c r="D27813">
        <f t="shared" si="434"/>
        <v>0</v>
      </c>
      <c r="E27813">
        <f>+IF(AND($A27813=1,$D27813=1),1,0)</f>
        <v>0</v>
      </c>
      <c r="F27813">
        <f>+IF(AND($A27813=0,$D27813=0),1,0)</f>
        <v>1</v>
      </c>
      <c r="G27813">
        <f>+IF(AND($A27813=0,$D27813=1),1,0)</f>
        <v>0</v>
      </c>
      <c r="H27813">
        <f>+IF(AND($A27813=1,$D27813=0),1,0)</f>
        <v>0</v>
      </c>
    </row>
    <row r="27814" spans="1:8" x14ac:dyDescent="0.55000000000000004">
      <c r="A27814">
        <v>0</v>
      </c>
      <c r="B27814">
        <v>0</v>
      </c>
      <c r="C27814">
        <v>0.05</v>
      </c>
      <c r="D27814">
        <f t="shared" si="434"/>
        <v>0</v>
      </c>
      <c r="E27814">
        <f>+IF(AND($A27814=1,$D27814=1),1,0)</f>
        <v>0</v>
      </c>
      <c r="F27814">
        <f>+IF(AND($A27814=0,$D27814=0),1,0)</f>
        <v>1</v>
      </c>
      <c r="G27814">
        <f>+IF(AND($A27814=0,$D27814=1),1,0)</f>
        <v>0</v>
      </c>
      <c r="H27814">
        <f>+IF(AND($A27814=1,$D27814=0),1,0)</f>
        <v>0</v>
      </c>
    </row>
    <row r="27815" spans="1:8" x14ac:dyDescent="0.55000000000000004">
      <c r="A27815">
        <v>0</v>
      </c>
      <c r="B27815">
        <v>0</v>
      </c>
      <c r="C27815">
        <v>8.9999999999999993E-3</v>
      </c>
      <c r="D27815">
        <f t="shared" si="434"/>
        <v>0</v>
      </c>
      <c r="E27815">
        <f>+IF(AND($A27815=1,$D27815=1),1,0)</f>
        <v>0</v>
      </c>
      <c r="F27815">
        <f>+IF(AND($A27815=0,$D27815=0),1,0)</f>
        <v>1</v>
      </c>
      <c r="G27815">
        <f>+IF(AND($A27815=0,$D27815=1),1,0)</f>
        <v>0</v>
      </c>
      <c r="H27815">
        <f>+IF(AND($A27815=1,$D27815=0),1,0)</f>
        <v>0</v>
      </c>
    </row>
    <row r="27816" spans="1:8" x14ac:dyDescent="0.55000000000000004">
      <c r="A27816">
        <v>0</v>
      </c>
      <c r="B27816">
        <v>0</v>
      </c>
      <c r="C27816">
        <v>3.5000000000000003E-2</v>
      </c>
      <c r="D27816">
        <f t="shared" si="434"/>
        <v>0</v>
      </c>
      <c r="E27816">
        <f>+IF(AND($A27816=1,$D27816=1),1,0)</f>
        <v>0</v>
      </c>
      <c r="F27816">
        <f>+IF(AND($A27816=0,$D27816=0),1,0)</f>
        <v>1</v>
      </c>
      <c r="G27816">
        <f>+IF(AND($A27816=0,$D27816=1),1,0)</f>
        <v>0</v>
      </c>
      <c r="H27816">
        <f>+IF(AND($A27816=1,$D27816=0),1,0)</f>
        <v>0</v>
      </c>
    </row>
    <row r="27817" spans="1:8" x14ac:dyDescent="0.55000000000000004">
      <c r="A27817">
        <v>0</v>
      </c>
      <c r="B27817">
        <v>0</v>
      </c>
      <c r="C27817">
        <v>3.1E-2</v>
      </c>
      <c r="D27817">
        <f t="shared" si="434"/>
        <v>0</v>
      </c>
      <c r="E27817">
        <f>+IF(AND($A27817=1,$D27817=1),1,0)</f>
        <v>0</v>
      </c>
      <c r="F27817">
        <f>+IF(AND($A27817=0,$D27817=0),1,0)</f>
        <v>1</v>
      </c>
      <c r="G27817">
        <f>+IF(AND($A27817=0,$D27817=1),1,0)</f>
        <v>0</v>
      </c>
      <c r="H27817">
        <f>+IF(AND($A27817=1,$D27817=0),1,0)</f>
        <v>0</v>
      </c>
    </row>
    <row r="27818" spans="1:8" x14ac:dyDescent="0.55000000000000004">
      <c r="A27818">
        <v>0</v>
      </c>
      <c r="B27818">
        <v>0</v>
      </c>
      <c r="C27818">
        <v>6.0000000000000001E-3</v>
      </c>
      <c r="D27818">
        <f t="shared" ref="D27818:D27881" si="435">+IF(C27818&gt;$K$2,1,0)</f>
        <v>0</v>
      </c>
      <c r="E27818">
        <f>+IF(AND($A27818=1,$D27818=1),1,0)</f>
        <v>0</v>
      </c>
      <c r="F27818">
        <f>+IF(AND($A27818=0,$D27818=0),1,0)</f>
        <v>1</v>
      </c>
      <c r="G27818">
        <f>+IF(AND($A27818=0,$D27818=1),1,0)</f>
        <v>0</v>
      </c>
      <c r="H27818">
        <f>+IF(AND($A27818=1,$D27818=0),1,0)</f>
        <v>0</v>
      </c>
    </row>
    <row r="27819" spans="1:8" x14ac:dyDescent="0.55000000000000004">
      <c r="A27819">
        <v>0</v>
      </c>
      <c r="B27819">
        <v>0</v>
      </c>
      <c r="C27819">
        <v>5.1999999999999998E-2</v>
      </c>
      <c r="D27819">
        <f t="shared" si="435"/>
        <v>0</v>
      </c>
      <c r="E27819">
        <f>+IF(AND($A27819=1,$D27819=1),1,0)</f>
        <v>0</v>
      </c>
      <c r="F27819">
        <f>+IF(AND($A27819=0,$D27819=0),1,0)</f>
        <v>1</v>
      </c>
      <c r="G27819">
        <f>+IF(AND($A27819=0,$D27819=1),1,0)</f>
        <v>0</v>
      </c>
      <c r="H27819">
        <f>+IF(AND($A27819=1,$D27819=0),1,0)</f>
        <v>0</v>
      </c>
    </row>
    <row r="27820" spans="1:8" x14ac:dyDescent="0.55000000000000004">
      <c r="A27820">
        <v>0</v>
      </c>
      <c r="B27820">
        <v>0</v>
      </c>
      <c r="C27820">
        <v>1.2999999999999999E-2</v>
      </c>
      <c r="D27820">
        <f t="shared" si="435"/>
        <v>0</v>
      </c>
      <c r="E27820">
        <f>+IF(AND($A27820=1,$D27820=1),1,0)</f>
        <v>0</v>
      </c>
      <c r="F27820">
        <f>+IF(AND($A27820=0,$D27820=0),1,0)</f>
        <v>1</v>
      </c>
      <c r="G27820">
        <f>+IF(AND($A27820=0,$D27820=1),1,0)</f>
        <v>0</v>
      </c>
      <c r="H27820">
        <f>+IF(AND($A27820=1,$D27820=0),1,0)</f>
        <v>0</v>
      </c>
    </row>
    <row r="27821" spans="1:8" x14ac:dyDescent="0.55000000000000004">
      <c r="A27821">
        <v>0</v>
      </c>
      <c r="B27821">
        <v>0</v>
      </c>
      <c r="C27821">
        <v>2.8000000000000001E-2</v>
      </c>
      <c r="D27821">
        <f t="shared" si="435"/>
        <v>0</v>
      </c>
      <c r="E27821">
        <f>+IF(AND($A27821=1,$D27821=1),1,0)</f>
        <v>0</v>
      </c>
      <c r="F27821">
        <f>+IF(AND($A27821=0,$D27821=0),1,0)</f>
        <v>1</v>
      </c>
      <c r="G27821">
        <f>+IF(AND($A27821=0,$D27821=1),1,0)</f>
        <v>0</v>
      </c>
      <c r="H27821">
        <f>+IF(AND($A27821=1,$D27821=0),1,0)</f>
        <v>0</v>
      </c>
    </row>
    <row r="27822" spans="1:8" x14ac:dyDescent="0.55000000000000004">
      <c r="A27822">
        <v>0</v>
      </c>
      <c r="B27822">
        <v>0</v>
      </c>
      <c r="C27822">
        <v>6.0000000000000001E-3</v>
      </c>
      <c r="D27822">
        <f t="shared" si="435"/>
        <v>0</v>
      </c>
      <c r="E27822">
        <f>+IF(AND($A27822=1,$D27822=1),1,0)</f>
        <v>0</v>
      </c>
      <c r="F27822">
        <f>+IF(AND($A27822=0,$D27822=0),1,0)</f>
        <v>1</v>
      </c>
      <c r="G27822">
        <f>+IF(AND($A27822=0,$D27822=1),1,0)</f>
        <v>0</v>
      </c>
      <c r="H27822">
        <f>+IF(AND($A27822=1,$D27822=0),1,0)</f>
        <v>0</v>
      </c>
    </row>
    <row r="27823" spans="1:8" x14ac:dyDescent="0.55000000000000004">
      <c r="A27823">
        <v>0</v>
      </c>
      <c r="B27823">
        <v>0</v>
      </c>
      <c r="C27823">
        <v>4.5999999999999999E-2</v>
      </c>
      <c r="D27823">
        <f t="shared" si="435"/>
        <v>0</v>
      </c>
      <c r="E27823">
        <f>+IF(AND($A27823=1,$D27823=1),1,0)</f>
        <v>0</v>
      </c>
      <c r="F27823">
        <f>+IF(AND($A27823=0,$D27823=0),1,0)</f>
        <v>1</v>
      </c>
      <c r="G27823">
        <f>+IF(AND($A27823=0,$D27823=1),1,0)</f>
        <v>0</v>
      </c>
      <c r="H27823">
        <f>+IF(AND($A27823=1,$D27823=0),1,0)</f>
        <v>0</v>
      </c>
    </row>
    <row r="27824" spans="1:8" x14ac:dyDescent="0.55000000000000004">
      <c r="A27824">
        <v>0</v>
      </c>
      <c r="B27824">
        <v>0</v>
      </c>
      <c r="C27824">
        <v>6.0000000000000001E-3</v>
      </c>
      <c r="D27824">
        <f t="shared" si="435"/>
        <v>0</v>
      </c>
      <c r="E27824">
        <f>+IF(AND($A27824=1,$D27824=1),1,0)</f>
        <v>0</v>
      </c>
      <c r="F27824">
        <f>+IF(AND($A27824=0,$D27824=0),1,0)</f>
        <v>1</v>
      </c>
      <c r="G27824">
        <f>+IF(AND($A27824=0,$D27824=1),1,0)</f>
        <v>0</v>
      </c>
      <c r="H27824">
        <f>+IF(AND($A27824=1,$D27824=0),1,0)</f>
        <v>0</v>
      </c>
    </row>
    <row r="27825" spans="1:8" x14ac:dyDescent="0.55000000000000004">
      <c r="A27825">
        <v>0</v>
      </c>
      <c r="B27825">
        <v>0</v>
      </c>
      <c r="C27825">
        <v>1.7999999999999999E-2</v>
      </c>
      <c r="D27825">
        <f t="shared" si="435"/>
        <v>0</v>
      </c>
      <c r="E27825">
        <f>+IF(AND($A27825=1,$D27825=1),1,0)</f>
        <v>0</v>
      </c>
      <c r="F27825">
        <f>+IF(AND($A27825=0,$D27825=0),1,0)</f>
        <v>1</v>
      </c>
      <c r="G27825">
        <f>+IF(AND($A27825=0,$D27825=1),1,0)</f>
        <v>0</v>
      </c>
      <c r="H27825">
        <f>+IF(AND($A27825=1,$D27825=0),1,0)</f>
        <v>0</v>
      </c>
    </row>
    <row r="27826" spans="1:8" x14ac:dyDescent="0.55000000000000004">
      <c r="A27826">
        <v>1</v>
      </c>
      <c r="B27826">
        <v>0</v>
      </c>
      <c r="C27826">
        <v>0.05</v>
      </c>
      <c r="D27826">
        <f t="shared" si="435"/>
        <v>0</v>
      </c>
      <c r="E27826">
        <f>+IF(AND($A27826=1,$D27826=1),1,0)</f>
        <v>0</v>
      </c>
      <c r="F27826">
        <f>+IF(AND($A27826=0,$D27826=0),1,0)</f>
        <v>0</v>
      </c>
      <c r="G27826">
        <f>+IF(AND($A27826=0,$D27826=1),1,0)</f>
        <v>0</v>
      </c>
      <c r="H27826">
        <f>+IF(AND($A27826=1,$D27826=0),1,0)</f>
        <v>1</v>
      </c>
    </row>
    <row r="27827" spans="1:8" x14ac:dyDescent="0.55000000000000004">
      <c r="A27827">
        <v>0</v>
      </c>
      <c r="B27827">
        <v>0</v>
      </c>
      <c r="C27827">
        <v>3.7999999999999999E-2</v>
      </c>
      <c r="D27827">
        <f t="shared" si="435"/>
        <v>0</v>
      </c>
      <c r="E27827">
        <f>+IF(AND($A27827=1,$D27827=1),1,0)</f>
        <v>0</v>
      </c>
      <c r="F27827">
        <f>+IF(AND($A27827=0,$D27827=0),1,0)</f>
        <v>1</v>
      </c>
      <c r="G27827">
        <f>+IF(AND($A27827=0,$D27827=1),1,0)</f>
        <v>0</v>
      </c>
      <c r="H27827">
        <f>+IF(AND($A27827=1,$D27827=0),1,0)</f>
        <v>0</v>
      </c>
    </row>
    <row r="27828" spans="1:8" x14ac:dyDescent="0.55000000000000004">
      <c r="A27828">
        <v>0</v>
      </c>
      <c r="B27828">
        <v>0</v>
      </c>
      <c r="C27828">
        <v>0.02</v>
      </c>
      <c r="D27828">
        <f t="shared" si="435"/>
        <v>0</v>
      </c>
      <c r="E27828">
        <f>+IF(AND($A27828=1,$D27828=1),1,0)</f>
        <v>0</v>
      </c>
      <c r="F27828">
        <f>+IF(AND($A27828=0,$D27828=0),1,0)</f>
        <v>1</v>
      </c>
      <c r="G27828">
        <f>+IF(AND($A27828=0,$D27828=1),1,0)</f>
        <v>0</v>
      </c>
      <c r="H27828">
        <f>+IF(AND($A27828=1,$D27828=0),1,0)</f>
        <v>0</v>
      </c>
    </row>
    <row r="27829" spans="1:8" x14ac:dyDescent="0.55000000000000004">
      <c r="A27829">
        <v>1</v>
      </c>
      <c r="B27829">
        <v>0</v>
      </c>
      <c r="C27829">
        <v>0.40100000000000002</v>
      </c>
      <c r="D27829">
        <f t="shared" si="435"/>
        <v>1</v>
      </c>
      <c r="E27829">
        <f>+IF(AND($A27829=1,$D27829=1),1,0)</f>
        <v>1</v>
      </c>
      <c r="F27829">
        <f>+IF(AND($A27829=0,$D27829=0),1,0)</f>
        <v>0</v>
      </c>
      <c r="G27829">
        <f>+IF(AND($A27829=0,$D27829=1),1,0)</f>
        <v>0</v>
      </c>
      <c r="H27829">
        <f>+IF(AND($A27829=1,$D27829=0),1,0)</f>
        <v>0</v>
      </c>
    </row>
    <row r="27830" spans="1:8" x14ac:dyDescent="0.55000000000000004">
      <c r="A27830">
        <v>0</v>
      </c>
      <c r="B27830">
        <v>0</v>
      </c>
      <c r="C27830">
        <v>8.0000000000000002E-3</v>
      </c>
      <c r="D27830">
        <f t="shared" si="435"/>
        <v>0</v>
      </c>
      <c r="E27830">
        <f>+IF(AND($A27830=1,$D27830=1),1,0)</f>
        <v>0</v>
      </c>
      <c r="F27830">
        <f>+IF(AND($A27830=0,$D27830=0),1,0)</f>
        <v>1</v>
      </c>
      <c r="G27830">
        <f>+IF(AND($A27830=0,$D27830=1),1,0)</f>
        <v>0</v>
      </c>
      <c r="H27830">
        <f>+IF(AND($A27830=1,$D27830=0),1,0)</f>
        <v>0</v>
      </c>
    </row>
    <row r="27831" spans="1:8" x14ac:dyDescent="0.55000000000000004">
      <c r="A27831">
        <v>0</v>
      </c>
      <c r="B27831">
        <v>0</v>
      </c>
      <c r="C27831">
        <v>2.8000000000000001E-2</v>
      </c>
      <c r="D27831">
        <f t="shared" si="435"/>
        <v>0</v>
      </c>
      <c r="E27831">
        <f>+IF(AND($A27831=1,$D27831=1),1,0)</f>
        <v>0</v>
      </c>
      <c r="F27831">
        <f>+IF(AND($A27831=0,$D27831=0),1,0)</f>
        <v>1</v>
      </c>
      <c r="G27831">
        <f>+IF(AND($A27831=0,$D27831=1),1,0)</f>
        <v>0</v>
      </c>
      <c r="H27831">
        <f>+IF(AND($A27831=1,$D27831=0),1,0)</f>
        <v>0</v>
      </c>
    </row>
    <row r="27832" spans="1:8" x14ac:dyDescent="0.55000000000000004">
      <c r="A27832">
        <v>0</v>
      </c>
      <c r="B27832">
        <v>0</v>
      </c>
      <c r="C27832">
        <v>5.1999999999999998E-2</v>
      </c>
      <c r="D27832">
        <f t="shared" si="435"/>
        <v>0</v>
      </c>
      <c r="E27832">
        <f>+IF(AND($A27832=1,$D27832=1),1,0)</f>
        <v>0</v>
      </c>
      <c r="F27832">
        <f>+IF(AND($A27832=0,$D27832=0),1,0)</f>
        <v>1</v>
      </c>
      <c r="G27832">
        <f>+IF(AND($A27832=0,$D27832=1),1,0)</f>
        <v>0</v>
      </c>
      <c r="H27832">
        <f>+IF(AND($A27832=1,$D27832=0),1,0)</f>
        <v>0</v>
      </c>
    </row>
    <row r="27833" spans="1:8" x14ac:dyDescent="0.55000000000000004">
      <c r="A27833">
        <v>0</v>
      </c>
      <c r="B27833">
        <v>0</v>
      </c>
      <c r="C27833">
        <v>0.45400000000000001</v>
      </c>
      <c r="D27833">
        <f t="shared" si="435"/>
        <v>1</v>
      </c>
      <c r="E27833">
        <f>+IF(AND($A27833=1,$D27833=1),1,0)</f>
        <v>0</v>
      </c>
      <c r="F27833">
        <f>+IF(AND($A27833=0,$D27833=0),1,0)</f>
        <v>0</v>
      </c>
      <c r="G27833">
        <f>+IF(AND($A27833=0,$D27833=1),1,0)</f>
        <v>1</v>
      </c>
      <c r="H27833">
        <f>+IF(AND($A27833=1,$D27833=0),1,0)</f>
        <v>0</v>
      </c>
    </row>
    <row r="27834" spans="1:8" x14ac:dyDescent="0.55000000000000004">
      <c r="A27834">
        <v>0</v>
      </c>
      <c r="B27834">
        <v>0</v>
      </c>
      <c r="C27834">
        <v>1.4999999999999999E-2</v>
      </c>
      <c r="D27834">
        <f t="shared" si="435"/>
        <v>0</v>
      </c>
      <c r="E27834">
        <f>+IF(AND($A27834=1,$D27834=1),1,0)</f>
        <v>0</v>
      </c>
      <c r="F27834">
        <f>+IF(AND($A27834=0,$D27834=0),1,0)</f>
        <v>1</v>
      </c>
      <c r="G27834">
        <f>+IF(AND($A27834=0,$D27834=1),1,0)</f>
        <v>0</v>
      </c>
      <c r="H27834">
        <f>+IF(AND($A27834=1,$D27834=0),1,0)</f>
        <v>0</v>
      </c>
    </row>
    <row r="27835" spans="1:8" x14ac:dyDescent="0.55000000000000004">
      <c r="A27835">
        <v>0</v>
      </c>
      <c r="B27835">
        <v>0</v>
      </c>
      <c r="C27835">
        <v>8.9999999999999993E-3</v>
      </c>
      <c r="D27835">
        <f t="shared" si="435"/>
        <v>0</v>
      </c>
      <c r="E27835">
        <f>+IF(AND($A27835=1,$D27835=1),1,0)</f>
        <v>0</v>
      </c>
      <c r="F27835">
        <f>+IF(AND($A27835=0,$D27835=0),1,0)</f>
        <v>1</v>
      </c>
      <c r="G27835">
        <f>+IF(AND($A27835=0,$D27835=1),1,0)</f>
        <v>0</v>
      </c>
      <c r="H27835">
        <f>+IF(AND($A27835=1,$D27835=0),1,0)</f>
        <v>0</v>
      </c>
    </row>
    <row r="27836" spans="1:8" x14ac:dyDescent="0.55000000000000004">
      <c r="A27836">
        <v>0</v>
      </c>
      <c r="B27836">
        <v>0</v>
      </c>
      <c r="C27836">
        <v>2.1999999999999999E-2</v>
      </c>
      <c r="D27836">
        <f t="shared" si="435"/>
        <v>0</v>
      </c>
      <c r="E27836">
        <f>+IF(AND($A27836=1,$D27836=1),1,0)</f>
        <v>0</v>
      </c>
      <c r="F27836">
        <f>+IF(AND($A27836=0,$D27836=0),1,0)</f>
        <v>1</v>
      </c>
      <c r="G27836">
        <f>+IF(AND($A27836=0,$D27836=1),1,0)</f>
        <v>0</v>
      </c>
      <c r="H27836">
        <f>+IF(AND($A27836=1,$D27836=0),1,0)</f>
        <v>0</v>
      </c>
    </row>
    <row r="27837" spans="1:8" x14ac:dyDescent="0.55000000000000004">
      <c r="A27837">
        <v>0</v>
      </c>
      <c r="B27837">
        <v>0</v>
      </c>
      <c r="C27837">
        <v>1.2999999999999999E-2</v>
      </c>
      <c r="D27837">
        <f t="shared" si="435"/>
        <v>0</v>
      </c>
      <c r="E27837">
        <f>+IF(AND($A27837=1,$D27837=1),1,0)</f>
        <v>0</v>
      </c>
      <c r="F27837">
        <f>+IF(AND($A27837=0,$D27837=0),1,0)</f>
        <v>1</v>
      </c>
      <c r="G27837">
        <f>+IF(AND($A27837=0,$D27837=1),1,0)</f>
        <v>0</v>
      </c>
      <c r="H27837">
        <f>+IF(AND($A27837=1,$D27837=0),1,0)</f>
        <v>0</v>
      </c>
    </row>
    <row r="27838" spans="1:8" x14ac:dyDescent="0.55000000000000004">
      <c r="A27838">
        <v>0</v>
      </c>
      <c r="B27838">
        <v>0</v>
      </c>
      <c r="C27838">
        <v>4.9000000000000002E-2</v>
      </c>
      <c r="D27838">
        <f t="shared" si="435"/>
        <v>0</v>
      </c>
      <c r="E27838">
        <f>+IF(AND($A27838=1,$D27838=1),1,0)</f>
        <v>0</v>
      </c>
      <c r="F27838">
        <f>+IF(AND($A27838=0,$D27838=0),1,0)</f>
        <v>1</v>
      </c>
      <c r="G27838">
        <f>+IF(AND($A27838=0,$D27838=1),1,0)</f>
        <v>0</v>
      </c>
      <c r="H27838">
        <f>+IF(AND($A27838=1,$D27838=0),1,0)</f>
        <v>0</v>
      </c>
    </row>
    <row r="27839" spans="1:8" x14ac:dyDescent="0.55000000000000004">
      <c r="A27839">
        <v>0</v>
      </c>
      <c r="B27839">
        <v>0</v>
      </c>
      <c r="C27839">
        <v>1.2E-2</v>
      </c>
      <c r="D27839">
        <f t="shared" si="435"/>
        <v>0</v>
      </c>
      <c r="E27839">
        <f>+IF(AND($A27839=1,$D27839=1),1,0)</f>
        <v>0</v>
      </c>
      <c r="F27839">
        <f>+IF(AND($A27839=0,$D27839=0),1,0)</f>
        <v>1</v>
      </c>
      <c r="G27839">
        <f>+IF(AND($A27839=0,$D27839=1),1,0)</f>
        <v>0</v>
      </c>
      <c r="H27839">
        <f>+IF(AND($A27839=1,$D27839=0),1,0)</f>
        <v>0</v>
      </c>
    </row>
    <row r="27840" spans="1:8" x14ac:dyDescent="0.55000000000000004">
      <c r="A27840">
        <v>0</v>
      </c>
      <c r="B27840">
        <v>0</v>
      </c>
      <c r="C27840">
        <v>8.0000000000000002E-3</v>
      </c>
      <c r="D27840">
        <f t="shared" si="435"/>
        <v>0</v>
      </c>
      <c r="E27840">
        <f>+IF(AND($A27840=1,$D27840=1),1,0)</f>
        <v>0</v>
      </c>
      <c r="F27840">
        <f>+IF(AND($A27840=0,$D27840=0),1,0)</f>
        <v>1</v>
      </c>
      <c r="G27840">
        <f>+IF(AND($A27840=0,$D27840=1),1,0)</f>
        <v>0</v>
      </c>
      <c r="H27840">
        <f>+IF(AND($A27840=1,$D27840=0),1,0)</f>
        <v>0</v>
      </c>
    </row>
    <row r="27841" spans="1:8" x14ac:dyDescent="0.55000000000000004">
      <c r="A27841">
        <v>0</v>
      </c>
      <c r="B27841">
        <v>0</v>
      </c>
      <c r="C27841">
        <v>1.0999999999999999E-2</v>
      </c>
      <c r="D27841">
        <f t="shared" si="435"/>
        <v>0</v>
      </c>
      <c r="E27841">
        <f>+IF(AND($A27841=1,$D27841=1),1,0)</f>
        <v>0</v>
      </c>
      <c r="F27841">
        <f>+IF(AND($A27841=0,$D27841=0),1,0)</f>
        <v>1</v>
      </c>
      <c r="G27841">
        <f>+IF(AND($A27841=0,$D27841=1),1,0)</f>
        <v>0</v>
      </c>
      <c r="H27841">
        <f>+IF(AND($A27841=1,$D27841=0),1,0)</f>
        <v>0</v>
      </c>
    </row>
    <row r="27842" spans="1:8" x14ac:dyDescent="0.55000000000000004">
      <c r="A27842">
        <v>0</v>
      </c>
      <c r="B27842">
        <v>0</v>
      </c>
      <c r="C27842">
        <v>0.02</v>
      </c>
      <c r="D27842">
        <f t="shared" si="435"/>
        <v>0</v>
      </c>
      <c r="E27842">
        <f>+IF(AND($A27842=1,$D27842=1),1,0)</f>
        <v>0</v>
      </c>
      <c r="F27842">
        <f>+IF(AND($A27842=0,$D27842=0),1,0)</f>
        <v>1</v>
      </c>
      <c r="G27842">
        <f>+IF(AND($A27842=0,$D27842=1),1,0)</f>
        <v>0</v>
      </c>
      <c r="H27842">
        <f>+IF(AND($A27842=1,$D27842=0),1,0)</f>
        <v>0</v>
      </c>
    </row>
    <row r="27843" spans="1:8" x14ac:dyDescent="0.55000000000000004">
      <c r="A27843">
        <v>0</v>
      </c>
      <c r="B27843">
        <v>0</v>
      </c>
      <c r="C27843">
        <v>3.5999999999999997E-2</v>
      </c>
      <c r="D27843">
        <f t="shared" si="435"/>
        <v>0</v>
      </c>
      <c r="E27843">
        <f>+IF(AND($A27843=1,$D27843=1),1,0)</f>
        <v>0</v>
      </c>
      <c r="F27843">
        <f>+IF(AND($A27843=0,$D27843=0),1,0)</f>
        <v>1</v>
      </c>
      <c r="G27843">
        <f>+IF(AND($A27843=0,$D27843=1),1,0)</f>
        <v>0</v>
      </c>
      <c r="H27843">
        <f>+IF(AND($A27843=1,$D27843=0),1,0)</f>
        <v>0</v>
      </c>
    </row>
    <row r="27844" spans="1:8" x14ac:dyDescent="0.55000000000000004">
      <c r="A27844">
        <v>0</v>
      </c>
      <c r="B27844">
        <v>0</v>
      </c>
      <c r="C27844">
        <v>0.113</v>
      </c>
      <c r="D27844">
        <f t="shared" si="435"/>
        <v>1</v>
      </c>
      <c r="E27844">
        <f>+IF(AND($A27844=1,$D27844=1),1,0)</f>
        <v>0</v>
      </c>
      <c r="F27844">
        <f>+IF(AND($A27844=0,$D27844=0),1,0)</f>
        <v>0</v>
      </c>
      <c r="G27844">
        <f>+IF(AND($A27844=0,$D27844=1),1,0)</f>
        <v>1</v>
      </c>
      <c r="H27844">
        <f>+IF(AND($A27844=1,$D27844=0),1,0)</f>
        <v>0</v>
      </c>
    </row>
    <row r="27845" spans="1:8" x14ac:dyDescent="0.55000000000000004">
      <c r="A27845">
        <v>0</v>
      </c>
      <c r="B27845">
        <v>0</v>
      </c>
      <c r="C27845">
        <v>1.6E-2</v>
      </c>
      <c r="D27845">
        <f t="shared" si="435"/>
        <v>0</v>
      </c>
      <c r="E27845">
        <f>+IF(AND($A27845=1,$D27845=1),1,0)</f>
        <v>0</v>
      </c>
      <c r="F27845">
        <f>+IF(AND($A27845=0,$D27845=0),1,0)</f>
        <v>1</v>
      </c>
      <c r="G27845">
        <f>+IF(AND($A27845=0,$D27845=1),1,0)</f>
        <v>0</v>
      </c>
      <c r="H27845">
        <f>+IF(AND($A27845=1,$D27845=0),1,0)</f>
        <v>0</v>
      </c>
    </row>
    <row r="27846" spans="1:8" x14ac:dyDescent="0.55000000000000004">
      <c r="A27846">
        <v>0</v>
      </c>
      <c r="B27846">
        <v>0</v>
      </c>
      <c r="C27846">
        <v>3.4000000000000002E-2</v>
      </c>
      <c r="D27846">
        <f t="shared" si="435"/>
        <v>0</v>
      </c>
      <c r="E27846">
        <f>+IF(AND($A27846=1,$D27846=1),1,0)</f>
        <v>0</v>
      </c>
      <c r="F27846">
        <f>+IF(AND($A27846=0,$D27846=0),1,0)</f>
        <v>1</v>
      </c>
      <c r="G27846">
        <f>+IF(AND($A27846=0,$D27846=1),1,0)</f>
        <v>0</v>
      </c>
      <c r="H27846">
        <f>+IF(AND($A27846=1,$D27846=0),1,0)</f>
        <v>0</v>
      </c>
    </row>
    <row r="27847" spans="1:8" x14ac:dyDescent="0.55000000000000004">
      <c r="A27847">
        <v>0</v>
      </c>
      <c r="B27847">
        <v>0</v>
      </c>
      <c r="C27847">
        <v>4.2999999999999997E-2</v>
      </c>
      <c r="D27847">
        <f t="shared" si="435"/>
        <v>0</v>
      </c>
      <c r="E27847">
        <f>+IF(AND($A27847=1,$D27847=1),1,0)</f>
        <v>0</v>
      </c>
      <c r="F27847">
        <f>+IF(AND($A27847=0,$D27847=0),1,0)</f>
        <v>1</v>
      </c>
      <c r="G27847">
        <f>+IF(AND($A27847=0,$D27847=1),1,0)</f>
        <v>0</v>
      </c>
      <c r="H27847">
        <f>+IF(AND($A27847=1,$D27847=0),1,0)</f>
        <v>0</v>
      </c>
    </row>
    <row r="27848" spans="1:8" x14ac:dyDescent="0.55000000000000004">
      <c r="A27848">
        <v>0</v>
      </c>
      <c r="B27848">
        <v>0</v>
      </c>
      <c r="C27848">
        <v>8.0000000000000002E-3</v>
      </c>
      <c r="D27848">
        <f t="shared" si="435"/>
        <v>0</v>
      </c>
      <c r="E27848">
        <f>+IF(AND($A27848=1,$D27848=1),1,0)</f>
        <v>0</v>
      </c>
      <c r="F27848">
        <f>+IF(AND($A27848=0,$D27848=0),1,0)</f>
        <v>1</v>
      </c>
      <c r="G27848">
        <f>+IF(AND($A27848=0,$D27848=1),1,0)</f>
        <v>0</v>
      </c>
      <c r="H27848">
        <f>+IF(AND($A27848=1,$D27848=0),1,0)</f>
        <v>0</v>
      </c>
    </row>
    <row r="27849" spans="1:8" x14ac:dyDescent="0.55000000000000004">
      <c r="A27849">
        <v>1</v>
      </c>
      <c r="B27849">
        <v>1</v>
      </c>
      <c r="C27849">
        <v>0.60799999999999998</v>
      </c>
      <c r="D27849">
        <f t="shared" si="435"/>
        <v>1</v>
      </c>
      <c r="E27849">
        <f>+IF(AND($A27849=1,$D27849=1),1,0)</f>
        <v>1</v>
      </c>
      <c r="F27849">
        <f>+IF(AND($A27849=0,$D27849=0),1,0)</f>
        <v>0</v>
      </c>
      <c r="G27849">
        <f>+IF(AND($A27849=0,$D27849=1),1,0)</f>
        <v>0</v>
      </c>
      <c r="H27849">
        <f>+IF(AND($A27849=1,$D27849=0),1,0)</f>
        <v>0</v>
      </c>
    </row>
    <row r="27850" spans="1:8" x14ac:dyDescent="0.55000000000000004">
      <c r="A27850">
        <v>1</v>
      </c>
      <c r="B27850">
        <v>0</v>
      </c>
      <c r="C27850">
        <v>0.26400000000000001</v>
      </c>
      <c r="D27850">
        <f t="shared" si="435"/>
        <v>1</v>
      </c>
      <c r="E27850">
        <f>+IF(AND($A27850=1,$D27850=1),1,0)</f>
        <v>1</v>
      </c>
      <c r="F27850">
        <f>+IF(AND($A27850=0,$D27850=0),1,0)</f>
        <v>0</v>
      </c>
      <c r="G27850">
        <f>+IF(AND($A27850=0,$D27850=1),1,0)</f>
        <v>0</v>
      </c>
      <c r="H27850">
        <f>+IF(AND($A27850=1,$D27850=0),1,0)</f>
        <v>0</v>
      </c>
    </row>
    <row r="27851" spans="1:8" x14ac:dyDescent="0.55000000000000004">
      <c r="A27851">
        <v>0</v>
      </c>
      <c r="B27851">
        <v>0</v>
      </c>
      <c r="C27851">
        <v>8.9999999999999993E-3</v>
      </c>
      <c r="D27851">
        <f t="shared" si="435"/>
        <v>0</v>
      </c>
      <c r="E27851">
        <f>+IF(AND($A27851=1,$D27851=1),1,0)</f>
        <v>0</v>
      </c>
      <c r="F27851">
        <f>+IF(AND($A27851=0,$D27851=0),1,0)</f>
        <v>1</v>
      </c>
      <c r="G27851">
        <f>+IF(AND($A27851=0,$D27851=1),1,0)</f>
        <v>0</v>
      </c>
      <c r="H27851">
        <f>+IF(AND($A27851=1,$D27851=0),1,0)</f>
        <v>0</v>
      </c>
    </row>
    <row r="27852" spans="1:8" x14ac:dyDescent="0.55000000000000004">
      <c r="A27852">
        <v>0</v>
      </c>
      <c r="B27852">
        <v>0</v>
      </c>
      <c r="C27852">
        <v>7.0000000000000001E-3</v>
      </c>
      <c r="D27852">
        <f t="shared" si="435"/>
        <v>0</v>
      </c>
      <c r="E27852">
        <f>+IF(AND($A27852=1,$D27852=1),1,0)</f>
        <v>0</v>
      </c>
      <c r="F27852">
        <f>+IF(AND($A27852=0,$D27852=0),1,0)</f>
        <v>1</v>
      </c>
      <c r="G27852">
        <f>+IF(AND($A27852=0,$D27852=1),1,0)</f>
        <v>0</v>
      </c>
      <c r="H27852">
        <f>+IF(AND($A27852=1,$D27852=0),1,0)</f>
        <v>0</v>
      </c>
    </row>
    <row r="27853" spans="1:8" x14ac:dyDescent="0.55000000000000004">
      <c r="A27853">
        <v>1</v>
      </c>
      <c r="B27853">
        <v>0</v>
      </c>
      <c r="C27853">
        <v>2.5999999999999999E-2</v>
      </c>
      <c r="D27853">
        <f t="shared" si="435"/>
        <v>0</v>
      </c>
      <c r="E27853">
        <f>+IF(AND($A27853=1,$D27853=1),1,0)</f>
        <v>0</v>
      </c>
      <c r="F27853">
        <f>+IF(AND($A27853=0,$D27853=0),1,0)</f>
        <v>0</v>
      </c>
      <c r="G27853">
        <f>+IF(AND($A27853=0,$D27853=1),1,0)</f>
        <v>0</v>
      </c>
      <c r="H27853">
        <f>+IF(AND($A27853=1,$D27853=0),1,0)</f>
        <v>1</v>
      </c>
    </row>
    <row r="27854" spans="1:8" x14ac:dyDescent="0.55000000000000004">
      <c r="A27854">
        <v>0</v>
      </c>
      <c r="B27854">
        <v>0</v>
      </c>
      <c r="C27854">
        <v>7.0000000000000001E-3</v>
      </c>
      <c r="D27854">
        <f t="shared" si="435"/>
        <v>0</v>
      </c>
      <c r="E27854">
        <f>+IF(AND($A27854=1,$D27854=1),1,0)</f>
        <v>0</v>
      </c>
      <c r="F27854">
        <f>+IF(AND($A27854=0,$D27854=0),1,0)</f>
        <v>1</v>
      </c>
      <c r="G27854">
        <f>+IF(AND($A27854=0,$D27854=1),1,0)</f>
        <v>0</v>
      </c>
      <c r="H27854">
        <f>+IF(AND($A27854=1,$D27854=0),1,0)</f>
        <v>0</v>
      </c>
    </row>
    <row r="27855" spans="1:8" x14ac:dyDescent="0.55000000000000004">
      <c r="A27855">
        <v>0</v>
      </c>
      <c r="B27855">
        <v>0</v>
      </c>
      <c r="C27855">
        <v>1.4E-2</v>
      </c>
      <c r="D27855">
        <f t="shared" si="435"/>
        <v>0</v>
      </c>
      <c r="E27855">
        <f>+IF(AND($A27855=1,$D27855=1),1,0)</f>
        <v>0</v>
      </c>
      <c r="F27855">
        <f>+IF(AND($A27855=0,$D27855=0),1,0)</f>
        <v>1</v>
      </c>
      <c r="G27855">
        <f>+IF(AND($A27855=0,$D27855=1),1,0)</f>
        <v>0</v>
      </c>
      <c r="H27855">
        <f>+IF(AND($A27855=1,$D27855=0),1,0)</f>
        <v>0</v>
      </c>
    </row>
    <row r="27856" spans="1:8" x14ac:dyDescent="0.55000000000000004">
      <c r="A27856">
        <v>0</v>
      </c>
      <c r="B27856">
        <v>0</v>
      </c>
      <c r="C27856">
        <v>5.0000000000000001E-3</v>
      </c>
      <c r="D27856">
        <f t="shared" si="435"/>
        <v>0</v>
      </c>
      <c r="E27856">
        <f>+IF(AND($A27856=1,$D27856=1),1,0)</f>
        <v>0</v>
      </c>
      <c r="F27856">
        <f>+IF(AND($A27856=0,$D27856=0),1,0)</f>
        <v>1</v>
      </c>
      <c r="G27856">
        <f>+IF(AND($A27856=0,$D27856=1),1,0)</f>
        <v>0</v>
      </c>
      <c r="H27856">
        <f>+IF(AND($A27856=1,$D27856=0),1,0)</f>
        <v>0</v>
      </c>
    </row>
    <row r="27857" spans="1:8" x14ac:dyDescent="0.55000000000000004">
      <c r="A27857">
        <v>0</v>
      </c>
      <c r="B27857">
        <v>0</v>
      </c>
      <c r="C27857">
        <v>5.0000000000000001E-3</v>
      </c>
      <c r="D27857">
        <f t="shared" si="435"/>
        <v>0</v>
      </c>
      <c r="E27857">
        <f>+IF(AND($A27857=1,$D27857=1),1,0)</f>
        <v>0</v>
      </c>
      <c r="F27857">
        <f>+IF(AND($A27857=0,$D27857=0),1,0)</f>
        <v>1</v>
      </c>
      <c r="G27857">
        <f>+IF(AND($A27857=0,$D27857=1),1,0)</f>
        <v>0</v>
      </c>
      <c r="H27857">
        <f>+IF(AND($A27857=1,$D27857=0),1,0)</f>
        <v>0</v>
      </c>
    </row>
    <row r="27858" spans="1:8" x14ac:dyDescent="0.55000000000000004">
      <c r="A27858">
        <v>0</v>
      </c>
      <c r="B27858">
        <v>0</v>
      </c>
      <c r="C27858">
        <v>0.46500000000000002</v>
      </c>
      <c r="D27858">
        <f t="shared" si="435"/>
        <v>1</v>
      </c>
      <c r="E27858">
        <f>+IF(AND($A27858=1,$D27858=1),1,0)</f>
        <v>0</v>
      </c>
      <c r="F27858">
        <f>+IF(AND($A27858=0,$D27858=0),1,0)</f>
        <v>0</v>
      </c>
      <c r="G27858">
        <f>+IF(AND($A27858=0,$D27858=1),1,0)</f>
        <v>1</v>
      </c>
      <c r="H27858">
        <f>+IF(AND($A27858=1,$D27858=0),1,0)</f>
        <v>0</v>
      </c>
    </row>
    <row r="27859" spans="1:8" x14ac:dyDescent="0.55000000000000004">
      <c r="A27859">
        <v>0</v>
      </c>
      <c r="B27859">
        <v>0</v>
      </c>
      <c r="C27859">
        <v>1.0999999999999999E-2</v>
      </c>
      <c r="D27859">
        <f t="shared" si="435"/>
        <v>0</v>
      </c>
      <c r="E27859">
        <f>+IF(AND($A27859=1,$D27859=1),1,0)</f>
        <v>0</v>
      </c>
      <c r="F27859">
        <f>+IF(AND($A27859=0,$D27859=0),1,0)</f>
        <v>1</v>
      </c>
      <c r="G27859">
        <f>+IF(AND($A27859=0,$D27859=1),1,0)</f>
        <v>0</v>
      </c>
      <c r="H27859">
        <f>+IF(AND($A27859=1,$D27859=0),1,0)</f>
        <v>0</v>
      </c>
    </row>
    <row r="27860" spans="1:8" x14ac:dyDescent="0.55000000000000004">
      <c r="A27860">
        <v>0</v>
      </c>
      <c r="B27860">
        <v>0</v>
      </c>
      <c r="C27860">
        <v>0.04</v>
      </c>
      <c r="D27860">
        <f t="shared" si="435"/>
        <v>0</v>
      </c>
      <c r="E27860">
        <f>+IF(AND($A27860=1,$D27860=1),1,0)</f>
        <v>0</v>
      </c>
      <c r="F27860">
        <f>+IF(AND($A27860=0,$D27860=0),1,0)</f>
        <v>1</v>
      </c>
      <c r="G27860">
        <f>+IF(AND($A27860=0,$D27860=1),1,0)</f>
        <v>0</v>
      </c>
      <c r="H27860">
        <f>+IF(AND($A27860=1,$D27860=0),1,0)</f>
        <v>0</v>
      </c>
    </row>
    <row r="27861" spans="1:8" x14ac:dyDescent="0.55000000000000004">
      <c r="A27861">
        <v>0</v>
      </c>
      <c r="B27861">
        <v>0</v>
      </c>
      <c r="C27861">
        <v>0.156</v>
      </c>
      <c r="D27861">
        <f t="shared" si="435"/>
        <v>1</v>
      </c>
      <c r="E27861">
        <f>+IF(AND($A27861=1,$D27861=1),1,0)</f>
        <v>0</v>
      </c>
      <c r="F27861">
        <f>+IF(AND($A27861=0,$D27861=0),1,0)</f>
        <v>0</v>
      </c>
      <c r="G27861">
        <f>+IF(AND($A27861=0,$D27861=1),1,0)</f>
        <v>1</v>
      </c>
      <c r="H27861">
        <f>+IF(AND($A27861=1,$D27861=0),1,0)</f>
        <v>0</v>
      </c>
    </row>
    <row r="27862" spans="1:8" x14ac:dyDescent="0.55000000000000004">
      <c r="A27862">
        <v>0</v>
      </c>
      <c r="B27862">
        <v>0</v>
      </c>
      <c r="C27862">
        <v>1.4999999999999999E-2</v>
      </c>
      <c r="D27862">
        <f t="shared" si="435"/>
        <v>0</v>
      </c>
      <c r="E27862">
        <f>+IF(AND($A27862=1,$D27862=1),1,0)</f>
        <v>0</v>
      </c>
      <c r="F27862">
        <f>+IF(AND($A27862=0,$D27862=0),1,0)</f>
        <v>1</v>
      </c>
      <c r="G27862">
        <f>+IF(AND($A27862=0,$D27862=1),1,0)</f>
        <v>0</v>
      </c>
      <c r="H27862">
        <f>+IF(AND($A27862=1,$D27862=0),1,0)</f>
        <v>0</v>
      </c>
    </row>
    <row r="27863" spans="1:8" x14ac:dyDescent="0.55000000000000004">
      <c r="A27863">
        <v>0</v>
      </c>
      <c r="B27863">
        <v>0</v>
      </c>
      <c r="C27863">
        <v>1.2999999999999999E-2</v>
      </c>
      <c r="D27863">
        <f t="shared" si="435"/>
        <v>0</v>
      </c>
      <c r="E27863">
        <f>+IF(AND($A27863=1,$D27863=1),1,0)</f>
        <v>0</v>
      </c>
      <c r="F27863">
        <f>+IF(AND($A27863=0,$D27863=0),1,0)</f>
        <v>1</v>
      </c>
      <c r="G27863">
        <f>+IF(AND($A27863=0,$D27863=1),1,0)</f>
        <v>0</v>
      </c>
      <c r="H27863">
        <f>+IF(AND($A27863=1,$D27863=0),1,0)</f>
        <v>0</v>
      </c>
    </row>
    <row r="27864" spans="1:8" x14ac:dyDescent="0.55000000000000004">
      <c r="A27864">
        <v>0</v>
      </c>
      <c r="B27864">
        <v>0</v>
      </c>
      <c r="C27864">
        <v>1.2E-2</v>
      </c>
      <c r="D27864">
        <f t="shared" si="435"/>
        <v>0</v>
      </c>
      <c r="E27864">
        <f>+IF(AND($A27864=1,$D27864=1),1,0)</f>
        <v>0</v>
      </c>
      <c r="F27864">
        <f>+IF(AND($A27864=0,$D27864=0),1,0)</f>
        <v>1</v>
      </c>
      <c r="G27864">
        <f>+IF(AND($A27864=0,$D27864=1),1,0)</f>
        <v>0</v>
      </c>
      <c r="H27864">
        <f>+IF(AND($A27864=1,$D27864=0),1,0)</f>
        <v>0</v>
      </c>
    </row>
    <row r="27865" spans="1:8" x14ac:dyDescent="0.55000000000000004">
      <c r="A27865">
        <v>0</v>
      </c>
      <c r="B27865">
        <v>0</v>
      </c>
      <c r="C27865">
        <v>1.2999999999999999E-2</v>
      </c>
      <c r="D27865">
        <f t="shared" si="435"/>
        <v>0</v>
      </c>
      <c r="E27865">
        <f>+IF(AND($A27865=1,$D27865=1),1,0)</f>
        <v>0</v>
      </c>
      <c r="F27865">
        <f>+IF(AND($A27865=0,$D27865=0),1,0)</f>
        <v>1</v>
      </c>
      <c r="G27865">
        <f>+IF(AND($A27865=0,$D27865=1),1,0)</f>
        <v>0</v>
      </c>
      <c r="H27865">
        <f>+IF(AND($A27865=1,$D27865=0),1,0)</f>
        <v>0</v>
      </c>
    </row>
    <row r="27866" spans="1:8" x14ac:dyDescent="0.55000000000000004">
      <c r="A27866">
        <v>0</v>
      </c>
      <c r="B27866">
        <v>0</v>
      </c>
      <c r="C27866">
        <v>2.8000000000000001E-2</v>
      </c>
      <c r="D27866">
        <f t="shared" si="435"/>
        <v>0</v>
      </c>
      <c r="E27866">
        <f>+IF(AND($A27866=1,$D27866=1),1,0)</f>
        <v>0</v>
      </c>
      <c r="F27866">
        <f>+IF(AND($A27866=0,$D27866=0),1,0)</f>
        <v>1</v>
      </c>
      <c r="G27866">
        <f>+IF(AND($A27866=0,$D27866=1),1,0)</f>
        <v>0</v>
      </c>
      <c r="H27866">
        <f>+IF(AND($A27866=1,$D27866=0),1,0)</f>
        <v>0</v>
      </c>
    </row>
    <row r="27867" spans="1:8" x14ac:dyDescent="0.55000000000000004">
      <c r="A27867">
        <v>0</v>
      </c>
      <c r="B27867">
        <v>0</v>
      </c>
      <c r="C27867">
        <v>8.9999999999999993E-3</v>
      </c>
      <c r="D27867">
        <f t="shared" si="435"/>
        <v>0</v>
      </c>
      <c r="E27867">
        <f>+IF(AND($A27867=1,$D27867=1),1,0)</f>
        <v>0</v>
      </c>
      <c r="F27867">
        <f>+IF(AND($A27867=0,$D27867=0),1,0)</f>
        <v>1</v>
      </c>
      <c r="G27867">
        <f>+IF(AND($A27867=0,$D27867=1),1,0)</f>
        <v>0</v>
      </c>
      <c r="H27867">
        <f>+IF(AND($A27867=1,$D27867=0),1,0)</f>
        <v>0</v>
      </c>
    </row>
    <row r="27868" spans="1:8" x14ac:dyDescent="0.55000000000000004">
      <c r="A27868">
        <v>0</v>
      </c>
      <c r="B27868">
        <v>0</v>
      </c>
      <c r="C27868">
        <v>7.0000000000000001E-3</v>
      </c>
      <c r="D27868">
        <f t="shared" si="435"/>
        <v>0</v>
      </c>
      <c r="E27868">
        <f>+IF(AND($A27868=1,$D27868=1),1,0)</f>
        <v>0</v>
      </c>
      <c r="F27868">
        <f>+IF(AND($A27868=0,$D27868=0),1,0)</f>
        <v>1</v>
      </c>
      <c r="G27868">
        <f>+IF(AND($A27868=0,$D27868=1),1,0)</f>
        <v>0</v>
      </c>
      <c r="H27868">
        <f>+IF(AND($A27868=1,$D27868=0),1,0)</f>
        <v>0</v>
      </c>
    </row>
    <row r="27869" spans="1:8" x14ac:dyDescent="0.55000000000000004">
      <c r="A27869">
        <v>0</v>
      </c>
      <c r="B27869">
        <v>0</v>
      </c>
      <c r="C27869">
        <v>0.218</v>
      </c>
      <c r="D27869">
        <f t="shared" si="435"/>
        <v>1</v>
      </c>
      <c r="E27869">
        <f>+IF(AND($A27869=1,$D27869=1),1,0)</f>
        <v>0</v>
      </c>
      <c r="F27869">
        <f>+IF(AND($A27869=0,$D27869=0),1,0)</f>
        <v>0</v>
      </c>
      <c r="G27869">
        <f>+IF(AND($A27869=0,$D27869=1),1,0)</f>
        <v>1</v>
      </c>
      <c r="H27869">
        <f>+IF(AND($A27869=1,$D27869=0),1,0)</f>
        <v>0</v>
      </c>
    </row>
    <row r="27870" spans="1:8" x14ac:dyDescent="0.55000000000000004">
      <c r="A27870">
        <v>0</v>
      </c>
      <c r="B27870">
        <v>0</v>
      </c>
      <c r="C27870">
        <v>8.9999999999999993E-3</v>
      </c>
      <c r="D27870">
        <f t="shared" si="435"/>
        <v>0</v>
      </c>
      <c r="E27870">
        <f>+IF(AND($A27870=1,$D27870=1),1,0)</f>
        <v>0</v>
      </c>
      <c r="F27870">
        <f>+IF(AND($A27870=0,$D27870=0),1,0)</f>
        <v>1</v>
      </c>
      <c r="G27870">
        <f>+IF(AND($A27870=0,$D27870=1),1,0)</f>
        <v>0</v>
      </c>
      <c r="H27870">
        <f>+IF(AND($A27870=1,$D27870=0),1,0)</f>
        <v>0</v>
      </c>
    </row>
    <row r="27871" spans="1:8" x14ac:dyDescent="0.55000000000000004">
      <c r="A27871">
        <v>0</v>
      </c>
      <c r="B27871">
        <v>0</v>
      </c>
      <c r="C27871">
        <v>3.9E-2</v>
      </c>
      <c r="D27871">
        <f t="shared" si="435"/>
        <v>0</v>
      </c>
      <c r="E27871">
        <f>+IF(AND($A27871=1,$D27871=1),1,0)</f>
        <v>0</v>
      </c>
      <c r="F27871">
        <f>+IF(AND($A27871=0,$D27871=0),1,0)</f>
        <v>1</v>
      </c>
      <c r="G27871">
        <f>+IF(AND($A27871=0,$D27871=1),1,0)</f>
        <v>0</v>
      </c>
      <c r="H27871">
        <f>+IF(AND($A27871=1,$D27871=0),1,0)</f>
        <v>0</v>
      </c>
    </row>
    <row r="27872" spans="1:8" x14ac:dyDescent="0.55000000000000004">
      <c r="A27872">
        <v>0</v>
      </c>
      <c r="B27872">
        <v>0</v>
      </c>
      <c r="C27872">
        <v>9.8000000000000004E-2</v>
      </c>
      <c r="D27872">
        <f t="shared" si="435"/>
        <v>1</v>
      </c>
      <c r="E27872">
        <f>+IF(AND($A27872=1,$D27872=1),1,0)</f>
        <v>0</v>
      </c>
      <c r="F27872">
        <f>+IF(AND($A27872=0,$D27872=0),1,0)</f>
        <v>0</v>
      </c>
      <c r="G27872">
        <f>+IF(AND($A27872=0,$D27872=1),1,0)</f>
        <v>1</v>
      </c>
      <c r="H27872">
        <f>+IF(AND($A27872=1,$D27872=0),1,0)</f>
        <v>0</v>
      </c>
    </row>
    <row r="27873" spans="1:8" x14ac:dyDescent="0.55000000000000004">
      <c r="A27873">
        <v>0</v>
      </c>
      <c r="B27873">
        <v>0</v>
      </c>
      <c r="C27873">
        <v>6.0000000000000001E-3</v>
      </c>
      <c r="D27873">
        <f t="shared" si="435"/>
        <v>0</v>
      </c>
      <c r="E27873">
        <f>+IF(AND($A27873=1,$D27873=1),1,0)</f>
        <v>0</v>
      </c>
      <c r="F27873">
        <f>+IF(AND($A27873=0,$D27873=0),1,0)</f>
        <v>1</v>
      </c>
      <c r="G27873">
        <f>+IF(AND($A27873=0,$D27873=1),1,0)</f>
        <v>0</v>
      </c>
      <c r="H27873">
        <f>+IF(AND($A27873=1,$D27873=0),1,0)</f>
        <v>0</v>
      </c>
    </row>
    <row r="27874" spans="1:8" x14ac:dyDescent="0.55000000000000004">
      <c r="A27874">
        <v>0</v>
      </c>
      <c r="B27874">
        <v>0</v>
      </c>
      <c r="C27874">
        <v>5.0000000000000001E-3</v>
      </c>
      <c r="D27874">
        <f t="shared" si="435"/>
        <v>0</v>
      </c>
      <c r="E27874">
        <f>+IF(AND($A27874=1,$D27874=1),1,0)</f>
        <v>0</v>
      </c>
      <c r="F27874">
        <f>+IF(AND($A27874=0,$D27874=0),1,0)</f>
        <v>1</v>
      </c>
      <c r="G27874">
        <f>+IF(AND($A27874=0,$D27874=1),1,0)</f>
        <v>0</v>
      </c>
      <c r="H27874">
        <f>+IF(AND($A27874=1,$D27874=0),1,0)</f>
        <v>0</v>
      </c>
    </row>
    <row r="27875" spans="1:8" x14ac:dyDescent="0.55000000000000004">
      <c r="A27875">
        <v>1</v>
      </c>
      <c r="B27875">
        <v>0</v>
      </c>
      <c r="C27875">
        <v>7.0999999999999994E-2</v>
      </c>
      <c r="D27875">
        <f t="shared" si="435"/>
        <v>0</v>
      </c>
      <c r="E27875">
        <f>+IF(AND($A27875=1,$D27875=1),1,0)</f>
        <v>0</v>
      </c>
      <c r="F27875">
        <f>+IF(AND($A27875=0,$D27875=0),1,0)</f>
        <v>0</v>
      </c>
      <c r="G27875">
        <f>+IF(AND($A27875=0,$D27875=1),1,0)</f>
        <v>0</v>
      </c>
      <c r="H27875">
        <f>+IF(AND($A27875=1,$D27875=0),1,0)</f>
        <v>1</v>
      </c>
    </row>
    <row r="27876" spans="1:8" x14ac:dyDescent="0.55000000000000004">
      <c r="A27876">
        <v>0</v>
      </c>
      <c r="B27876">
        <v>0</v>
      </c>
      <c r="C27876">
        <v>7.0000000000000001E-3</v>
      </c>
      <c r="D27876">
        <f t="shared" si="435"/>
        <v>0</v>
      </c>
      <c r="E27876">
        <f>+IF(AND($A27876=1,$D27876=1),1,0)</f>
        <v>0</v>
      </c>
      <c r="F27876">
        <f>+IF(AND($A27876=0,$D27876=0),1,0)</f>
        <v>1</v>
      </c>
      <c r="G27876">
        <f>+IF(AND($A27876=0,$D27876=1),1,0)</f>
        <v>0</v>
      </c>
      <c r="H27876">
        <f>+IF(AND($A27876=1,$D27876=0),1,0)</f>
        <v>0</v>
      </c>
    </row>
    <row r="27877" spans="1:8" x14ac:dyDescent="0.55000000000000004">
      <c r="A27877">
        <v>0</v>
      </c>
      <c r="B27877">
        <v>0</v>
      </c>
      <c r="C27877">
        <v>6.9000000000000006E-2</v>
      </c>
      <c r="D27877">
        <f t="shared" si="435"/>
        <v>0</v>
      </c>
      <c r="E27877">
        <f>+IF(AND($A27877=1,$D27877=1),1,0)</f>
        <v>0</v>
      </c>
      <c r="F27877">
        <f>+IF(AND($A27877=0,$D27877=0),1,0)</f>
        <v>1</v>
      </c>
      <c r="G27877">
        <f>+IF(AND($A27877=0,$D27877=1),1,0)</f>
        <v>0</v>
      </c>
      <c r="H27877">
        <f>+IF(AND($A27877=1,$D27877=0),1,0)</f>
        <v>0</v>
      </c>
    </row>
    <row r="27878" spans="1:8" x14ac:dyDescent="0.55000000000000004">
      <c r="A27878">
        <v>0</v>
      </c>
      <c r="B27878">
        <v>0</v>
      </c>
      <c r="C27878">
        <v>1.9E-2</v>
      </c>
      <c r="D27878">
        <f t="shared" si="435"/>
        <v>0</v>
      </c>
      <c r="E27878">
        <f>+IF(AND($A27878=1,$D27878=1),1,0)</f>
        <v>0</v>
      </c>
      <c r="F27878">
        <f>+IF(AND($A27878=0,$D27878=0),1,0)</f>
        <v>1</v>
      </c>
      <c r="G27878">
        <f>+IF(AND($A27878=0,$D27878=1),1,0)</f>
        <v>0</v>
      </c>
      <c r="H27878">
        <f>+IF(AND($A27878=1,$D27878=0),1,0)</f>
        <v>0</v>
      </c>
    </row>
    <row r="27879" spans="1:8" x14ac:dyDescent="0.55000000000000004">
      <c r="A27879">
        <v>0</v>
      </c>
      <c r="B27879">
        <v>0</v>
      </c>
      <c r="C27879">
        <v>0.156</v>
      </c>
      <c r="D27879">
        <f t="shared" si="435"/>
        <v>1</v>
      </c>
      <c r="E27879">
        <f>+IF(AND($A27879=1,$D27879=1),1,0)</f>
        <v>0</v>
      </c>
      <c r="F27879">
        <f>+IF(AND($A27879=0,$D27879=0),1,0)</f>
        <v>0</v>
      </c>
      <c r="G27879">
        <f>+IF(AND($A27879=0,$D27879=1),1,0)</f>
        <v>1</v>
      </c>
      <c r="H27879">
        <f>+IF(AND($A27879=1,$D27879=0),1,0)</f>
        <v>0</v>
      </c>
    </row>
    <row r="27880" spans="1:8" x14ac:dyDescent="0.55000000000000004">
      <c r="A27880">
        <v>0</v>
      </c>
      <c r="B27880">
        <v>0</v>
      </c>
      <c r="C27880">
        <v>0.08</v>
      </c>
      <c r="D27880">
        <f t="shared" si="435"/>
        <v>0</v>
      </c>
      <c r="E27880">
        <f>+IF(AND($A27880=1,$D27880=1),1,0)</f>
        <v>0</v>
      </c>
      <c r="F27880">
        <f>+IF(AND($A27880=0,$D27880=0),1,0)</f>
        <v>1</v>
      </c>
      <c r="G27880">
        <f>+IF(AND($A27880=0,$D27880=1),1,0)</f>
        <v>0</v>
      </c>
      <c r="H27880">
        <f>+IF(AND($A27880=1,$D27880=0),1,0)</f>
        <v>0</v>
      </c>
    </row>
    <row r="27881" spans="1:8" x14ac:dyDescent="0.55000000000000004">
      <c r="A27881">
        <v>0</v>
      </c>
      <c r="B27881">
        <v>0</v>
      </c>
      <c r="C27881">
        <v>6.0000000000000001E-3</v>
      </c>
      <c r="D27881">
        <f t="shared" si="435"/>
        <v>0</v>
      </c>
      <c r="E27881">
        <f>+IF(AND($A27881=1,$D27881=1),1,0)</f>
        <v>0</v>
      </c>
      <c r="F27881">
        <f>+IF(AND($A27881=0,$D27881=0),1,0)</f>
        <v>1</v>
      </c>
      <c r="G27881">
        <f>+IF(AND($A27881=0,$D27881=1),1,0)</f>
        <v>0</v>
      </c>
      <c r="H27881">
        <f>+IF(AND($A27881=1,$D27881=0),1,0)</f>
        <v>0</v>
      </c>
    </row>
    <row r="27882" spans="1:8" x14ac:dyDescent="0.55000000000000004">
      <c r="A27882">
        <v>0</v>
      </c>
      <c r="B27882">
        <v>0</v>
      </c>
      <c r="C27882">
        <v>1.2E-2</v>
      </c>
      <c r="D27882">
        <f t="shared" ref="D27882:D27945" si="436">+IF(C27882&gt;$K$2,1,0)</f>
        <v>0</v>
      </c>
      <c r="E27882">
        <f>+IF(AND($A27882=1,$D27882=1),1,0)</f>
        <v>0</v>
      </c>
      <c r="F27882">
        <f>+IF(AND($A27882=0,$D27882=0),1,0)</f>
        <v>1</v>
      </c>
      <c r="G27882">
        <f>+IF(AND($A27882=0,$D27882=1),1,0)</f>
        <v>0</v>
      </c>
      <c r="H27882">
        <f>+IF(AND($A27882=1,$D27882=0),1,0)</f>
        <v>0</v>
      </c>
    </row>
    <row r="27883" spans="1:8" x14ac:dyDescent="0.55000000000000004">
      <c r="A27883">
        <v>0</v>
      </c>
      <c r="B27883">
        <v>0</v>
      </c>
      <c r="C27883">
        <v>8.7999999999999995E-2</v>
      </c>
      <c r="D27883">
        <f t="shared" si="436"/>
        <v>1</v>
      </c>
      <c r="E27883">
        <f>+IF(AND($A27883=1,$D27883=1),1,0)</f>
        <v>0</v>
      </c>
      <c r="F27883">
        <f>+IF(AND($A27883=0,$D27883=0),1,0)</f>
        <v>0</v>
      </c>
      <c r="G27883">
        <f>+IF(AND($A27883=0,$D27883=1),1,0)</f>
        <v>1</v>
      </c>
      <c r="H27883">
        <f>+IF(AND($A27883=1,$D27883=0),1,0)</f>
        <v>0</v>
      </c>
    </row>
    <row r="27884" spans="1:8" x14ac:dyDescent="0.55000000000000004">
      <c r="A27884">
        <v>0</v>
      </c>
      <c r="B27884">
        <v>0</v>
      </c>
      <c r="C27884">
        <v>5.7000000000000002E-2</v>
      </c>
      <c r="D27884">
        <f t="shared" si="436"/>
        <v>0</v>
      </c>
      <c r="E27884">
        <f>+IF(AND($A27884=1,$D27884=1),1,0)</f>
        <v>0</v>
      </c>
      <c r="F27884">
        <f>+IF(AND($A27884=0,$D27884=0),1,0)</f>
        <v>1</v>
      </c>
      <c r="G27884">
        <f>+IF(AND($A27884=0,$D27884=1),1,0)</f>
        <v>0</v>
      </c>
      <c r="H27884">
        <f>+IF(AND($A27884=1,$D27884=0),1,0)</f>
        <v>0</v>
      </c>
    </row>
    <row r="27885" spans="1:8" x14ac:dyDescent="0.55000000000000004">
      <c r="A27885">
        <v>0</v>
      </c>
      <c r="B27885">
        <v>0</v>
      </c>
      <c r="C27885">
        <v>5.0000000000000001E-3</v>
      </c>
      <c r="D27885">
        <f t="shared" si="436"/>
        <v>0</v>
      </c>
      <c r="E27885">
        <f>+IF(AND($A27885=1,$D27885=1),1,0)</f>
        <v>0</v>
      </c>
      <c r="F27885">
        <f>+IF(AND($A27885=0,$D27885=0),1,0)</f>
        <v>1</v>
      </c>
      <c r="G27885">
        <f>+IF(AND($A27885=0,$D27885=1),1,0)</f>
        <v>0</v>
      </c>
      <c r="H27885">
        <f>+IF(AND($A27885=1,$D27885=0),1,0)</f>
        <v>0</v>
      </c>
    </row>
    <row r="27886" spans="1:8" x14ac:dyDescent="0.55000000000000004">
      <c r="A27886">
        <v>0</v>
      </c>
      <c r="B27886">
        <v>0</v>
      </c>
      <c r="C27886">
        <v>1.6E-2</v>
      </c>
      <c r="D27886">
        <f t="shared" si="436"/>
        <v>0</v>
      </c>
      <c r="E27886">
        <f>+IF(AND($A27886=1,$D27886=1),1,0)</f>
        <v>0</v>
      </c>
      <c r="F27886">
        <f>+IF(AND($A27886=0,$D27886=0),1,0)</f>
        <v>1</v>
      </c>
      <c r="G27886">
        <f>+IF(AND($A27886=0,$D27886=1),1,0)</f>
        <v>0</v>
      </c>
      <c r="H27886">
        <f>+IF(AND($A27886=1,$D27886=0),1,0)</f>
        <v>0</v>
      </c>
    </row>
    <row r="27887" spans="1:8" x14ac:dyDescent="0.55000000000000004">
      <c r="A27887">
        <v>1</v>
      </c>
      <c r="B27887">
        <v>1</v>
      </c>
      <c r="C27887">
        <v>0.51300000000000001</v>
      </c>
      <c r="D27887">
        <f t="shared" si="436"/>
        <v>1</v>
      </c>
      <c r="E27887">
        <f>+IF(AND($A27887=1,$D27887=1),1,0)</f>
        <v>1</v>
      </c>
      <c r="F27887">
        <f>+IF(AND($A27887=0,$D27887=0),1,0)</f>
        <v>0</v>
      </c>
      <c r="G27887">
        <f>+IF(AND($A27887=0,$D27887=1),1,0)</f>
        <v>0</v>
      </c>
      <c r="H27887">
        <f>+IF(AND($A27887=1,$D27887=0),1,0)</f>
        <v>0</v>
      </c>
    </row>
    <row r="27888" spans="1:8" x14ac:dyDescent="0.55000000000000004">
      <c r="A27888">
        <v>0</v>
      </c>
      <c r="B27888">
        <v>0</v>
      </c>
      <c r="C27888">
        <v>1.6E-2</v>
      </c>
      <c r="D27888">
        <f t="shared" si="436"/>
        <v>0</v>
      </c>
      <c r="E27888">
        <f>+IF(AND($A27888=1,$D27888=1),1,0)</f>
        <v>0</v>
      </c>
      <c r="F27888">
        <f>+IF(AND($A27888=0,$D27888=0),1,0)</f>
        <v>1</v>
      </c>
      <c r="G27888">
        <f>+IF(AND($A27888=0,$D27888=1),1,0)</f>
        <v>0</v>
      </c>
      <c r="H27888">
        <f>+IF(AND($A27888=1,$D27888=0),1,0)</f>
        <v>0</v>
      </c>
    </row>
    <row r="27889" spans="1:8" x14ac:dyDescent="0.55000000000000004">
      <c r="A27889">
        <v>0</v>
      </c>
      <c r="B27889">
        <v>0</v>
      </c>
      <c r="C27889">
        <v>6.5000000000000002E-2</v>
      </c>
      <c r="D27889">
        <f t="shared" si="436"/>
        <v>0</v>
      </c>
      <c r="E27889">
        <f>+IF(AND($A27889=1,$D27889=1),1,0)</f>
        <v>0</v>
      </c>
      <c r="F27889">
        <f>+IF(AND($A27889=0,$D27889=0),1,0)</f>
        <v>1</v>
      </c>
      <c r="G27889">
        <f>+IF(AND($A27889=0,$D27889=1),1,0)</f>
        <v>0</v>
      </c>
      <c r="H27889">
        <f>+IF(AND($A27889=1,$D27889=0),1,0)</f>
        <v>0</v>
      </c>
    </row>
    <row r="27890" spans="1:8" x14ac:dyDescent="0.55000000000000004">
      <c r="A27890">
        <v>0</v>
      </c>
      <c r="B27890">
        <v>0</v>
      </c>
      <c r="C27890">
        <v>5.0000000000000001E-3</v>
      </c>
      <c r="D27890">
        <f t="shared" si="436"/>
        <v>0</v>
      </c>
      <c r="E27890">
        <f>+IF(AND($A27890=1,$D27890=1),1,0)</f>
        <v>0</v>
      </c>
      <c r="F27890">
        <f>+IF(AND($A27890=0,$D27890=0),1,0)</f>
        <v>1</v>
      </c>
      <c r="G27890">
        <f>+IF(AND($A27890=0,$D27890=1),1,0)</f>
        <v>0</v>
      </c>
      <c r="H27890">
        <f>+IF(AND($A27890=1,$D27890=0),1,0)</f>
        <v>0</v>
      </c>
    </row>
    <row r="27891" spans="1:8" x14ac:dyDescent="0.55000000000000004">
      <c r="A27891">
        <v>0</v>
      </c>
      <c r="B27891">
        <v>0</v>
      </c>
      <c r="C27891">
        <v>8.4000000000000005E-2</v>
      </c>
      <c r="D27891">
        <f t="shared" si="436"/>
        <v>1</v>
      </c>
      <c r="E27891">
        <f>+IF(AND($A27891=1,$D27891=1),1,0)</f>
        <v>0</v>
      </c>
      <c r="F27891">
        <f>+IF(AND($A27891=0,$D27891=0),1,0)</f>
        <v>0</v>
      </c>
      <c r="G27891">
        <f>+IF(AND($A27891=0,$D27891=1),1,0)</f>
        <v>1</v>
      </c>
      <c r="H27891">
        <f>+IF(AND($A27891=1,$D27891=0),1,0)</f>
        <v>0</v>
      </c>
    </row>
    <row r="27892" spans="1:8" x14ac:dyDescent="0.55000000000000004">
      <c r="A27892">
        <v>0</v>
      </c>
      <c r="B27892">
        <v>0</v>
      </c>
      <c r="C27892">
        <v>4.3999999999999997E-2</v>
      </c>
      <c r="D27892">
        <f t="shared" si="436"/>
        <v>0</v>
      </c>
      <c r="E27892">
        <f>+IF(AND($A27892=1,$D27892=1),1,0)</f>
        <v>0</v>
      </c>
      <c r="F27892">
        <f>+IF(AND($A27892=0,$D27892=0),1,0)</f>
        <v>1</v>
      </c>
      <c r="G27892">
        <f>+IF(AND($A27892=0,$D27892=1),1,0)</f>
        <v>0</v>
      </c>
      <c r="H27892">
        <f>+IF(AND($A27892=1,$D27892=0),1,0)</f>
        <v>0</v>
      </c>
    </row>
    <row r="27893" spans="1:8" x14ac:dyDescent="0.55000000000000004">
      <c r="A27893">
        <v>0</v>
      </c>
      <c r="B27893">
        <v>0</v>
      </c>
      <c r="C27893">
        <v>7.0000000000000001E-3</v>
      </c>
      <c r="D27893">
        <f t="shared" si="436"/>
        <v>0</v>
      </c>
      <c r="E27893">
        <f>+IF(AND($A27893=1,$D27893=1),1,0)</f>
        <v>0</v>
      </c>
      <c r="F27893">
        <f>+IF(AND($A27893=0,$D27893=0),1,0)</f>
        <v>1</v>
      </c>
      <c r="G27893">
        <f>+IF(AND($A27893=0,$D27893=1),1,0)</f>
        <v>0</v>
      </c>
      <c r="H27893">
        <f>+IF(AND($A27893=1,$D27893=0),1,0)</f>
        <v>0</v>
      </c>
    </row>
    <row r="27894" spans="1:8" x14ac:dyDescent="0.55000000000000004">
      <c r="A27894">
        <v>0</v>
      </c>
      <c r="B27894">
        <v>0</v>
      </c>
      <c r="C27894">
        <v>1.4999999999999999E-2</v>
      </c>
      <c r="D27894">
        <f t="shared" si="436"/>
        <v>0</v>
      </c>
      <c r="E27894">
        <f>+IF(AND($A27894=1,$D27894=1),1,0)</f>
        <v>0</v>
      </c>
      <c r="F27894">
        <f>+IF(AND($A27894=0,$D27894=0),1,0)</f>
        <v>1</v>
      </c>
      <c r="G27894">
        <f>+IF(AND($A27894=0,$D27894=1),1,0)</f>
        <v>0</v>
      </c>
      <c r="H27894">
        <f>+IF(AND($A27894=1,$D27894=0),1,0)</f>
        <v>0</v>
      </c>
    </row>
    <row r="27895" spans="1:8" x14ac:dyDescent="0.55000000000000004">
      <c r="A27895">
        <v>1</v>
      </c>
      <c r="B27895">
        <v>0</v>
      </c>
      <c r="C27895">
        <v>0.13500000000000001</v>
      </c>
      <c r="D27895">
        <f t="shared" si="436"/>
        <v>1</v>
      </c>
      <c r="E27895">
        <f>+IF(AND($A27895=1,$D27895=1),1,0)</f>
        <v>1</v>
      </c>
      <c r="F27895">
        <f>+IF(AND($A27895=0,$D27895=0),1,0)</f>
        <v>0</v>
      </c>
      <c r="G27895">
        <f>+IF(AND($A27895=0,$D27895=1),1,0)</f>
        <v>0</v>
      </c>
      <c r="H27895">
        <f>+IF(AND($A27895=1,$D27895=0),1,0)</f>
        <v>0</v>
      </c>
    </row>
    <row r="27896" spans="1:8" x14ac:dyDescent="0.55000000000000004">
      <c r="A27896">
        <v>0</v>
      </c>
      <c r="B27896">
        <v>0</v>
      </c>
      <c r="C27896">
        <v>1.9E-2</v>
      </c>
      <c r="D27896">
        <f t="shared" si="436"/>
        <v>0</v>
      </c>
      <c r="E27896">
        <f>+IF(AND($A27896=1,$D27896=1),1,0)</f>
        <v>0</v>
      </c>
      <c r="F27896">
        <f>+IF(AND($A27896=0,$D27896=0),1,0)</f>
        <v>1</v>
      </c>
      <c r="G27896">
        <f>+IF(AND($A27896=0,$D27896=1),1,0)</f>
        <v>0</v>
      </c>
      <c r="H27896">
        <f>+IF(AND($A27896=1,$D27896=0),1,0)</f>
        <v>0</v>
      </c>
    </row>
    <row r="27897" spans="1:8" x14ac:dyDescent="0.55000000000000004">
      <c r="A27897">
        <v>0</v>
      </c>
      <c r="B27897">
        <v>0</v>
      </c>
      <c r="C27897">
        <v>2.1000000000000001E-2</v>
      </c>
      <c r="D27897">
        <f t="shared" si="436"/>
        <v>0</v>
      </c>
      <c r="E27897">
        <f>+IF(AND($A27897=1,$D27897=1),1,0)</f>
        <v>0</v>
      </c>
      <c r="F27897">
        <f>+IF(AND($A27897=0,$D27897=0),1,0)</f>
        <v>1</v>
      </c>
      <c r="G27897">
        <f>+IF(AND($A27897=0,$D27897=1),1,0)</f>
        <v>0</v>
      </c>
      <c r="H27897">
        <f>+IF(AND($A27897=1,$D27897=0),1,0)</f>
        <v>0</v>
      </c>
    </row>
    <row r="27898" spans="1:8" x14ac:dyDescent="0.55000000000000004">
      <c r="A27898">
        <v>0</v>
      </c>
      <c r="B27898">
        <v>0</v>
      </c>
      <c r="C27898">
        <v>5.1999999999999998E-2</v>
      </c>
      <c r="D27898">
        <f t="shared" si="436"/>
        <v>0</v>
      </c>
      <c r="E27898">
        <f>+IF(AND($A27898=1,$D27898=1),1,0)</f>
        <v>0</v>
      </c>
      <c r="F27898">
        <f>+IF(AND($A27898=0,$D27898=0),1,0)</f>
        <v>1</v>
      </c>
      <c r="G27898">
        <f>+IF(AND($A27898=0,$D27898=1),1,0)</f>
        <v>0</v>
      </c>
      <c r="H27898">
        <f>+IF(AND($A27898=1,$D27898=0),1,0)</f>
        <v>0</v>
      </c>
    </row>
    <row r="27899" spans="1:8" x14ac:dyDescent="0.55000000000000004">
      <c r="A27899">
        <v>0</v>
      </c>
      <c r="B27899">
        <v>0</v>
      </c>
      <c r="C27899">
        <v>1.0999999999999999E-2</v>
      </c>
      <c r="D27899">
        <f t="shared" si="436"/>
        <v>0</v>
      </c>
      <c r="E27899">
        <f>+IF(AND($A27899=1,$D27899=1),1,0)</f>
        <v>0</v>
      </c>
      <c r="F27899">
        <f>+IF(AND($A27899=0,$D27899=0),1,0)</f>
        <v>1</v>
      </c>
      <c r="G27899">
        <f>+IF(AND($A27899=0,$D27899=1),1,0)</f>
        <v>0</v>
      </c>
      <c r="H27899">
        <f>+IF(AND($A27899=1,$D27899=0),1,0)</f>
        <v>0</v>
      </c>
    </row>
    <row r="27900" spans="1:8" x14ac:dyDescent="0.55000000000000004">
      <c r="A27900">
        <v>0</v>
      </c>
      <c r="B27900">
        <v>0</v>
      </c>
      <c r="C27900">
        <v>7.6999999999999999E-2</v>
      </c>
      <c r="D27900">
        <f t="shared" si="436"/>
        <v>0</v>
      </c>
      <c r="E27900">
        <f>+IF(AND($A27900=1,$D27900=1),1,0)</f>
        <v>0</v>
      </c>
      <c r="F27900">
        <f>+IF(AND($A27900=0,$D27900=0),1,0)</f>
        <v>1</v>
      </c>
      <c r="G27900">
        <f>+IF(AND($A27900=0,$D27900=1),1,0)</f>
        <v>0</v>
      </c>
      <c r="H27900">
        <f>+IF(AND($A27900=1,$D27900=0),1,0)</f>
        <v>0</v>
      </c>
    </row>
    <row r="27901" spans="1:8" x14ac:dyDescent="0.55000000000000004">
      <c r="A27901">
        <v>0</v>
      </c>
      <c r="B27901">
        <v>0</v>
      </c>
      <c r="C27901">
        <v>1.2999999999999999E-2</v>
      </c>
      <c r="D27901">
        <f t="shared" si="436"/>
        <v>0</v>
      </c>
      <c r="E27901">
        <f>+IF(AND($A27901=1,$D27901=1),1,0)</f>
        <v>0</v>
      </c>
      <c r="F27901">
        <f>+IF(AND($A27901=0,$D27901=0),1,0)</f>
        <v>1</v>
      </c>
      <c r="G27901">
        <f>+IF(AND($A27901=0,$D27901=1),1,0)</f>
        <v>0</v>
      </c>
      <c r="H27901">
        <f>+IF(AND($A27901=1,$D27901=0),1,0)</f>
        <v>0</v>
      </c>
    </row>
    <row r="27902" spans="1:8" x14ac:dyDescent="0.55000000000000004">
      <c r="A27902">
        <v>0</v>
      </c>
      <c r="B27902">
        <v>0</v>
      </c>
      <c r="C27902">
        <v>3.3000000000000002E-2</v>
      </c>
      <c r="D27902">
        <f t="shared" si="436"/>
        <v>0</v>
      </c>
      <c r="E27902">
        <f>+IF(AND($A27902=1,$D27902=1),1,0)</f>
        <v>0</v>
      </c>
      <c r="F27902">
        <f>+IF(AND($A27902=0,$D27902=0),1,0)</f>
        <v>1</v>
      </c>
      <c r="G27902">
        <f>+IF(AND($A27902=0,$D27902=1),1,0)</f>
        <v>0</v>
      </c>
      <c r="H27902">
        <f>+IF(AND($A27902=1,$D27902=0),1,0)</f>
        <v>0</v>
      </c>
    </row>
    <row r="27903" spans="1:8" x14ac:dyDescent="0.55000000000000004">
      <c r="A27903">
        <v>0</v>
      </c>
      <c r="B27903">
        <v>0</v>
      </c>
      <c r="C27903">
        <v>1.2999999999999999E-2</v>
      </c>
      <c r="D27903">
        <f t="shared" si="436"/>
        <v>0</v>
      </c>
      <c r="E27903">
        <f>+IF(AND($A27903=1,$D27903=1),1,0)</f>
        <v>0</v>
      </c>
      <c r="F27903">
        <f>+IF(AND($A27903=0,$D27903=0),1,0)</f>
        <v>1</v>
      </c>
      <c r="G27903">
        <f>+IF(AND($A27903=0,$D27903=1),1,0)</f>
        <v>0</v>
      </c>
      <c r="H27903">
        <f>+IF(AND($A27903=1,$D27903=0),1,0)</f>
        <v>0</v>
      </c>
    </row>
    <row r="27904" spans="1:8" x14ac:dyDescent="0.55000000000000004">
      <c r="A27904">
        <v>0</v>
      </c>
      <c r="B27904">
        <v>0</v>
      </c>
      <c r="C27904">
        <v>3.2000000000000001E-2</v>
      </c>
      <c r="D27904">
        <f t="shared" si="436"/>
        <v>0</v>
      </c>
      <c r="E27904">
        <f>+IF(AND($A27904=1,$D27904=1),1,0)</f>
        <v>0</v>
      </c>
      <c r="F27904">
        <f>+IF(AND($A27904=0,$D27904=0),1,0)</f>
        <v>1</v>
      </c>
      <c r="G27904">
        <f>+IF(AND($A27904=0,$D27904=1),1,0)</f>
        <v>0</v>
      </c>
      <c r="H27904">
        <f>+IF(AND($A27904=1,$D27904=0),1,0)</f>
        <v>0</v>
      </c>
    </row>
    <row r="27905" spans="1:8" x14ac:dyDescent="0.55000000000000004">
      <c r="A27905">
        <v>0</v>
      </c>
      <c r="B27905">
        <v>0</v>
      </c>
      <c r="C27905">
        <v>7.0000000000000001E-3</v>
      </c>
      <c r="D27905">
        <f t="shared" si="436"/>
        <v>0</v>
      </c>
      <c r="E27905">
        <f>+IF(AND($A27905=1,$D27905=1),1,0)</f>
        <v>0</v>
      </c>
      <c r="F27905">
        <f>+IF(AND($A27905=0,$D27905=0),1,0)</f>
        <v>1</v>
      </c>
      <c r="G27905">
        <f>+IF(AND($A27905=0,$D27905=1),1,0)</f>
        <v>0</v>
      </c>
      <c r="H27905">
        <f>+IF(AND($A27905=1,$D27905=0),1,0)</f>
        <v>0</v>
      </c>
    </row>
    <row r="27906" spans="1:8" x14ac:dyDescent="0.55000000000000004">
      <c r="A27906">
        <v>0</v>
      </c>
      <c r="B27906">
        <v>0</v>
      </c>
      <c r="C27906">
        <v>6.0000000000000001E-3</v>
      </c>
      <c r="D27906">
        <f t="shared" si="436"/>
        <v>0</v>
      </c>
      <c r="E27906">
        <f>+IF(AND($A27906=1,$D27906=1),1,0)</f>
        <v>0</v>
      </c>
      <c r="F27906">
        <f>+IF(AND($A27906=0,$D27906=0),1,0)</f>
        <v>1</v>
      </c>
      <c r="G27906">
        <f>+IF(AND($A27906=0,$D27906=1),1,0)</f>
        <v>0</v>
      </c>
      <c r="H27906">
        <f>+IF(AND($A27906=1,$D27906=0),1,0)</f>
        <v>0</v>
      </c>
    </row>
    <row r="27907" spans="1:8" x14ac:dyDescent="0.55000000000000004">
      <c r="A27907">
        <v>0</v>
      </c>
      <c r="B27907">
        <v>0</v>
      </c>
      <c r="C27907">
        <v>0.01</v>
      </c>
      <c r="D27907">
        <f t="shared" si="436"/>
        <v>0</v>
      </c>
      <c r="E27907">
        <f>+IF(AND($A27907=1,$D27907=1),1,0)</f>
        <v>0</v>
      </c>
      <c r="F27907">
        <f>+IF(AND($A27907=0,$D27907=0),1,0)</f>
        <v>1</v>
      </c>
      <c r="G27907">
        <f>+IF(AND($A27907=0,$D27907=1),1,0)</f>
        <v>0</v>
      </c>
      <c r="H27907">
        <f>+IF(AND($A27907=1,$D27907=0),1,0)</f>
        <v>0</v>
      </c>
    </row>
    <row r="27908" spans="1:8" x14ac:dyDescent="0.55000000000000004">
      <c r="A27908">
        <v>0</v>
      </c>
      <c r="B27908">
        <v>0</v>
      </c>
      <c r="C27908">
        <v>6.0000000000000001E-3</v>
      </c>
      <c r="D27908">
        <f t="shared" si="436"/>
        <v>0</v>
      </c>
      <c r="E27908">
        <f>+IF(AND($A27908=1,$D27908=1),1,0)</f>
        <v>0</v>
      </c>
      <c r="F27908">
        <f>+IF(AND($A27908=0,$D27908=0),1,0)</f>
        <v>1</v>
      </c>
      <c r="G27908">
        <f>+IF(AND($A27908=0,$D27908=1),1,0)</f>
        <v>0</v>
      </c>
      <c r="H27908">
        <f>+IF(AND($A27908=1,$D27908=0),1,0)</f>
        <v>0</v>
      </c>
    </row>
    <row r="27909" spans="1:8" x14ac:dyDescent="0.55000000000000004">
      <c r="A27909">
        <v>0</v>
      </c>
      <c r="B27909">
        <v>0</v>
      </c>
      <c r="C27909">
        <v>1.9E-2</v>
      </c>
      <c r="D27909">
        <f t="shared" si="436"/>
        <v>0</v>
      </c>
      <c r="E27909">
        <f>+IF(AND($A27909=1,$D27909=1),1,0)</f>
        <v>0</v>
      </c>
      <c r="F27909">
        <f>+IF(AND($A27909=0,$D27909=0),1,0)</f>
        <v>1</v>
      </c>
      <c r="G27909">
        <f>+IF(AND($A27909=0,$D27909=1),1,0)</f>
        <v>0</v>
      </c>
      <c r="H27909">
        <f>+IF(AND($A27909=1,$D27909=0),1,0)</f>
        <v>0</v>
      </c>
    </row>
    <row r="27910" spans="1:8" x14ac:dyDescent="0.55000000000000004">
      <c r="A27910">
        <v>0</v>
      </c>
      <c r="B27910">
        <v>0</v>
      </c>
      <c r="C27910">
        <v>0.27300000000000002</v>
      </c>
      <c r="D27910">
        <f t="shared" si="436"/>
        <v>1</v>
      </c>
      <c r="E27910">
        <f>+IF(AND($A27910=1,$D27910=1),1,0)</f>
        <v>0</v>
      </c>
      <c r="F27910">
        <f>+IF(AND($A27910=0,$D27910=0),1,0)</f>
        <v>0</v>
      </c>
      <c r="G27910">
        <f>+IF(AND($A27910=0,$D27910=1),1,0)</f>
        <v>1</v>
      </c>
      <c r="H27910">
        <f>+IF(AND($A27910=1,$D27910=0),1,0)</f>
        <v>0</v>
      </c>
    </row>
    <row r="27911" spans="1:8" x14ac:dyDescent="0.55000000000000004">
      <c r="A27911">
        <v>0</v>
      </c>
      <c r="B27911">
        <v>0</v>
      </c>
      <c r="C27911">
        <v>0.08</v>
      </c>
      <c r="D27911">
        <f t="shared" si="436"/>
        <v>0</v>
      </c>
      <c r="E27911">
        <f>+IF(AND($A27911=1,$D27911=1),1,0)</f>
        <v>0</v>
      </c>
      <c r="F27911">
        <f>+IF(AND($A27911=0,$D27911=0),1,0)</f>
        <v>1</v>
      </c>
      <c r="G27911">
        <f>+IF(AND($A27911=0,$D27911=1),1,0)</f>
        <v>0</v>
      </c>
      <c r="H27911">
        <f>+IF(AND($A27911=1,$D27911=0),1,0)</f>
        <v>0</v>
      </c>
    </row>
    <row r="27912" spans="1:8" x14ac:dyDescent="0.55000000000000004">
      <c r="A27912">
        <v>0</v>
      </c>
      <c r="B27912">
        <v>0</v>
      </c>
      <c r="C27912">
        <v>8.4000000000000005E-2</v>
      </c>
      <c r="D27912">
        <f t="shared" si="436"/>
        <v>1</v>
      </c>
      <c r="E27912">
        <f>+IF(AND($A27912=1,$D27912=1),1,0)</f>
        <v>0</v>
      </c>
      <c r="F27912">
        <f>+IF(AND($A27912=0,$D27912=0),1,0)</f>
        <v>0</v>
      </c>
      <c r="G27912">
        <f>+IF(AND($A27912=0,$D27912=1),1,0)</f>
        <v>1</v>
      </c>
      <c r="H27912">
        <f>+IF(AND($A27912=1,$D27912=0),1,0)</f>
        <v>0</v>
      </c>
    </row>
    <row r="27913" spans="1:8" x14ac:dyDescent="0.55000000000000004">
      <c r="A27913">
        <v>0</v>
      </c>
      <c r="B27913">
        <v>0</v>
      </c>
      <c r="C27913">
        <v>1.9E-2</v>
      </c>
      <c r="D27913">
        <f t="shared" si="436"/>
        <v>0</v>
      </c>
      <c r="E27913">
        <f>+IF(AND($A27913=1,$D27913=1),1,0)</f>
        <v>0</v>
      </c>
      <c r="F27913">
        <f>+IF(AND($A27913=0,$D27913=0),1,0)</f>
        <v>1</v>
      </c>
      <c r="G27913">
        <f>+IF(AND($A27913=0,$D27913=1),1,0)</f>
        <v>0</v>
      </c>
      <c r="H27913">
        <f>+IF(AND($A27913=1,$D27913=0),1,0)</f>
        <v>0</v>
      </c>
    </row>
    <row r="27914" spans="1:8" x14ac:dyDescent="0.55000000000000004">
      <c r="A27914">
        <v>1</v>
      </c>
      <c r="B27914">
        <v>0</v>
      </c>
      <c r="C27914">
        <v>2.4E-2</v>
      </c>
      <c r="D27914">
        <f t="shared" si="436"/>
        <v>0</v>
      </c>
      <c r="E27914">
        <f>+IF(AND($A27914=1,$D27914=1),1,0)</f>
        <v>0</v>
      </c>
      <c r="F27914">
        <f>+IF(AND($A27914=0,$D27914=0),1,0)</f>
        <v>0</v>
      </c>
      <c r="G27914">
        <f>+IF(AND($A27914=0,$D27914=1),1,0)</f>
        <v>0</v>
      </c>
      <c r="H27914">
        <f>+IF(AND($A27914=1,$D27914=0),1,0)</f>
        <v>1</v>
      </c>
    </row>
    <row r="27915" spans="1:8" x14ac:dyDescent="0.55000000000000004">
      <c r="A27915">
        <v>0</v>
      </c>
      <c r="B27915">
        <v>0</v>
      </c>
      <c r="C27915">
        <v>4.3999999999999997E-2</v>
      </c>
      <c r="D27915">
        <f t="shared" si="436"/>
        <v>0</v>
      </c>
      <c r="E27915">
        <f>+IF(AND($A27915=1,$D27915=1),1,0)</f>
        <v>0</v>
      </c>
      <c r="F27915">
        <f>+IF(AND($A27915=0,$D27915=0),1,0)</f>
        <v>1</v>
      </c>
      <c r="G27915">
        <f>+IF(AND($A27915=0,$D27915=1),1,0)</f>
        <v>0</v>
      </c>
      <c r="H27915">
        <f>+IF(AND($A27915=1,$D27915=0),1,0)</f>
        <v>0</v>
      </c>
    </row>
    <row r="27916" spans="1:8" x14ac:dyDescent="0.55000000000000004">
      <c r="A27916">
        <v>0</v>
      </c>
      <c r="B27916">
        <v>0</v>
      </c>
      <c r="C27916">
        <v>2.9000000000000001E-2</v>
      </c>
      <c r="D27916">
        <f t="shared" si="436"/>
        <v>0</v>
      </c>
      <c r="E27916">
        <f>+IF(AND($A27916=1,$D27916=1),1,0)</f>
        <v>0</v>
      </c>
      <c r="F27916">
        <f>+IF(AND($A27916=0,$D27916=0),1,0)</f>
        <v>1</v>
      </c>
      <c r="G27916">
        <f>+IF(AND($A27916=0,$D27916=1),1,0)</f>
        <v>0</v>
      </c>
      <c r="H27916">
        <f>+IF(AND($A27916=1,$D27916=0),1,0)</f>
        <v>0</v>
      </c>
    </row>
    <row r="27917" spans="1:8" x14ac:dyDescent="0.55000000000000004">
      <c r="A27917">
        <v>0</v>
      </c>
      <c r="B27917">
        <v>0</v>
      </c>
      <c r="C27917">
        <v>1.4E-2</v>
      </c>
      <c r="D27917">
        <f t="shared" si="436"/>
        <v>0</v>
      </c>
      <c r="E27917">
        <f>+IF(AND($A27917=1,$D27917=1),1,0)</f>
        <v>0</v>
      </c>
      <c r="F27917">
        <f>+IF(AND($A27917=0,$D27917=0),1,0)</f>
        <v>1</v>
      </c>
      <c r="G27917">
        <f>+IF(AND($A27917=0,$D27917=1),1,0)</f>
        <v>0</v>
      </c>
      <c r="H27917">
        <f>+IF(AND($A27917=1,$D27917=0),1,0)</f>
        <v>0</v>
      </c>
    </row>
    <row r="27918" spans="1:8" x14ac:dyDescent="0.55000000000000004">
      <c r="A27918">
        <v>0</v>
      </c>
      <c r="B27918">
        <v>0</v>
      </c>
      <c r="C27918">
        <v>8.9999999999999993E-3</v>
      </c>
      <c r="D27918">
        <f t="shared" si="436"/>
        <v>0</v>
      </c>
      <c r="E27918">
        <f>+IF(AND($A27918=1,$D27918=1),1,0)</f>
        <v>0</v>
      </c>
      <c r="F27918">
        <f>+IF(AND($A27918=0,$D27918=0),1,0)</f>
        <v>1</v>
      </c>
      <c r="G27918">
        <f>+IF(AND($A27918=0,$D27918=1),1,0)</f>
        <v>0</v>
      </c>
      <c r="H27918">
        <f>+IF(AND($A27918=1,$D27918=0),1,0)</f>
        <v>0</v>
      </c>
    </row>
    <row r="27919" spans="1:8" x14ac:dyDescent="0.55000000000000004">
      <c r="A27919">
        <v>0</v>
      </c>
      <c r="B27919">
        <v>0</v>
      </c>
      <c r="C27919">
        <v>7.0999999999999994E-2</v>
      </c>
      <c r="D27919">
        <f t="shared" si="436"/>
        <v>0</v>
      </c>
      <c r="E27919">
        <f>+IF(AND($A27919=1,$D27919=1),1,0)</f>
        <v>0</v>
      </c>
      <c r="F27919">
        <f>+IF(AND($A27919=0,$D27919=0),1,0)</f>
        <v>1</v>
      </c>
      <c r="G27919">
        <f>+IF(AND($A27919=0,$D27919=1),1,0)</f>
        <v>0</v>
      </c>
      <c r="H27919">
        <f>+IF(AND($A27919=1,$D27919=0),1,0)</f>
        <v>0</v>
      </c>
    </row>
    <row r="27920" spans="1:8" x14ac:dyDescent="0.55000000000000004">
      <c r="A27920">
        <v>0</v>
      </c>
      <c r="B27920">
        <v>0</v>
      </c>
      <c r="C27920">
        <v>0.02</v>
      </c>
      <c r="D27920">
        <f t="shared" si="436"/>
        <v>0</v>
      </c>
      <c r="E27920">
        <f>+IF(AND($A27920=1,$D27920=1),1,0)</f>
        <v>0</v>
      </c>
      <c r="F27920">
        <f>+IF(AND($A27920=0,$D27920=0),1,0)</f>
        <v>1</v>
      </c>
      <c r="G27920">
        <f>+IF(AND($A27920=0,$D27920=1),1,0)</f>
        <v>0</v>
      </c>
      <c r="H27920">
        <f>+IF(AND($A27920=1,$D27920=0),1,0)</f>
        <v>0</v>
      </c>
    </row>
    <row r="27921" spans="1:8" x14ac:dyDescent="0.55000000000000004">
      <c r="A27921">
        <v>0</v>
      </c>
      <c r="B27921">
        <v>0</v>
      </c>
      <c r="C27921">
        <v>1.6E-2</v>
      </c>
      <c r="D27921">
        <f t="shared" si="436"/>
        <v>0</v>
      </c>
      <c r="E27921">
        <f>+IF(AND($A27921=1,$D27921=1),1,0)</f>
        <v>0</v>
      </c>
      <c r="F27921">
        <f>+IF(AND($A27921=0,$D27921=0),1,0)</f>
        <v>1</v>
      </c>
      <c r="G27921">
        <f>+IF(AND($A27921=0,$D27921=1),1,0)</f>
        <v>0</v>
      </c>
      <c r="H27921">
        <f>+IF(AND($A27921=1,$D27921=0),1,0)</f>
        <v>0</v>
      </c>
    </row>
    <row r="27922" spans="1:8" x14ac:dyDescent="0.55000000000000004">
      <c r="A27922">
        <v>0</v>
      </c>
      <c r="B27922">
        <v>0</v>
      </c>
      <c r="C27922">
        <v>1.2999999999999999E-2</v>
      </c>
      <c r="D27922">
        <f t="shared" si="436"/>
        <v>0</v>
      </c>
      <c r="E27922">
        <f>+IF(AND($A27922=1,$D27922=1),1,0)</f>
        <v>0</v>
      </c>
      <c r="F27922">
        <f>+IF(AND($A27922=0,$D27922=0),1,0)</f>
        <v>1</v>
      </c>
      <c r="G27922">
        <f>+IF(AND($A27922=0,$D27922=1),1,0)</f>
        <v>0</v>
      </c>
      <c r="H27922">
        <f>+IF(AND($A27922=1,$D27922=0),1,0)</f>
        <v>0</v>
      </c>
    </row>
    <row r="27923" spans="1:8" x14ac:dyDescent="0.55000000000000004">
      <c r="A27923">
        <v>0</v>
      </c>
      <c r="B27923">
        <v>0</v>
      </c>
      <c r="C27923">
        <v>0.41799999999999998</v>
      </c>
      <c r="D27923">
        <f t="shared" si="436"/>
        <v>1</v>
      </c>
      <c r="E27923">
        <f>+IF(AND($A27923=1,$D27923=1),1,0)</f>
        <v>0</v>
      </c>
      <c r="F27923">
        <f>+IF(AND($A27923=0,$D27923=0),1,0)</f>
        <v>0</v>
      </c>
      <c r="G27923">
        <f>+IF(AND($A27923=0,$D27923=1),1,0)</f>
        <v>1</v>
      </c>
      <c r="H27923">
        <f>+IF(AND($A27923=1,$D27923=0),1,0)</f>
        <v>0</v>
      </c>
    </row>
    <row r="27924" spans="1:8" x14ac:dyDescent="0.55000000000000004">
      <c r="A27924">
        <v>0</v>
      </c>
      <c r="B27924">
        <v>0</v>
      </c>
      <c r="C27924">
        <v>1.2E-2</v>
      </c>
      <c r="D27924">
        <f t="shared" si="436"/>
        <v>0</v>
      </c>
      <c r="E27924">
        <f>+IF(AND($A27924=1,$D27924=1),1,0)</f>
        <v>0</v>
      </c>
      <c r="F27924">
        <f>+IF(AND($A27924=0,$D27924=0),1,0)</f>
        <v>1</v>
      </c>
      <c r="G27924">
        <f>+IF(AND($A27924=0,$D27924=1),1,0)</f>
        <v>0</v>
      </c>
      <c r="H27924">
        <f>+IF(AND($A27924=1,$D27924=0),1,0)</f>
        <v>0</v>
      </c>
    </row>
    <row r="27925" spans="1:8" x14ac:dyDescent="0.55000000000000004">
      <c r="A27925">
        <v>0</v>
      </c>
      <c r="B27925">
        <v>0</v>
      </c>
      <c r="C27925">
        <v>3.6999999999999998E-2</v>
      </c>
      <c r="D27925">
        <f t="shared" si="436"/>
        <v>0</v>
      </c>
      <c r="E27925">
        <f>+IF(AND($A27925=1,$D27925=1),1,0)</f>
        <v>0</v>
      </c>
      <c r="F27925">
        <f>+IF(AND($A27925=0,$D27925=0),1,0)</f>
        <v>1</v>
      </c>
      <c r="G27925">
        <f>+IF(AND($A27925=0,$D27925=1),1,0)</f>
        <v>0</v>
      </c>
      <c r="H27925">
        <f>+IF(AND($A27925=1,$D27925=0),1,0)</f>
        <v>0</v>
      </c>
    </row>
    <row r="27926" spans="1:8" x14ac:dyDescent="0.55000000000000004">
      <c r="A27926">
        <v>0</v>
      </c>
      <c r="B27926">
        <v>0</v>
      </c>
      <c r="C27926">
        <v>6.2E-2</v>
      </c>
      <c r="D27926">
        <f t="shared" si="436"/>
        <v>0</v>
      </c>
      <c r="E27926">
        <f>+IF(AND($A27926=1,$D27926=1),1,0)</f>
        <v>0</v>
      </c>
      <c r="F27926">
        <f>+IF(AND($A27926=0,$D27926=0),1,0)</f>
        <v>1</v>
      </c>
      <c r="G27926">
        <f>+IF(AND($A27926=0,$D27926=1),1,0)</f>
        <v>0</v>
      </c>
      <c r="H27926">
        <f>+IF(AND($A27926=1,$D27926=0),1,0)</f>
        <v>0</v>
      </c>
    </row>
    <row r="27927" spans="1:8" x14ac:dyDescent="0.55000000000000004">
      <c r="A27927">
        <v>0</v>
      </c>
      <c r="B27927">
        <v>0</v>
      </c>
      <c r="C27927">
        <v>5.8999999999999997E-2</v>
      </c>
      <c r="D27927">
        <f t="shared" si="436"/>
        <v>0</v>
      </c>
      <c r="E27927">
        <f>+IF(AND($A27927=1,$D27927=1),1,0)</f>
        <v>0</v>
      </c>
      <c r="F27927">
        <f>+IF(AND($A27927=0,$D27927=0),1,0)</f>
        <v>1</v>
      </c>
      <c r="G27927">
        <f>+IF(AND($A27927=0,$D27927=1),1,0)</f>
        <v>0</v>
      </c>
      <c r="H27927">
        <f>+IF(AND($A27927=1,$D27927=0),1,0)</f>
        <v>0</v>
      </c>
    </row>
    <row r="27928" spans="1:8" x14ac:dyDescent="0.55000000000000004">
      <c r="A27928">
        <v>0</v>
      </c>
      <c r="B27928">
        <v>0</v>
      </c>
      <c r="C27928">
        <v>8.9999999999999993E-3</v>
      </c>
      <c r="D27928">
        <f t="shared" si="436"/>
        <v>0</v>
      </c>
      <c r="E27928">
        <f>+IF(AND($A27928=1,$D27928=1),1,0)</f>
        <v>0</v>
      </c>
      <c r="F27928">
        <f>+IF(AND($A27928=0,$D27928=0),1,0)</f>
        <v>1</v>
      </c>
      <c r="G27928">
        <f>+IF(AND($A27928=0,$D27928=1),1,0)</f>
        <v>0</v>
      </c>
      <c r="H27928">
        <f>+IF(AND($A27928=1,$D27928=0),1,0)</f>
        <v>0</v>
      </c>
    </row>
    <row r="27929" spans="1:8" x14ac:dyDescent="0.55000000000000004">
      <c r="A27929">
        <v>0</v>
      </c>
      <c r="B27929">
        <v>0</v>
      </c>
      <c r="C27929">
        <v>6.0000000000000001E-3</v>
      </c>
      <c r="D27929">
        <f t="shared" si="436"/>
        <v>0</v>
      </c>
      <c r="E27929">
        <f>+IF(AND($A27929=1,$D27929=1),1,0)</f>
        <v>0</v>
      </c>
      <c r="F27929">
        <f>+IF(AND($A27929=0,$D27929=0),1,0)</f>
        <v>1</v>
      </c>
      <c r="G27929">
        <f>+IF(AND($A27929=0,$D27929=1),1,0)</f>
        <v>0</v>
      </c>
      <c r="H27929">
        <f>+IF(AND($A27929=1,$D27929=0),1,0)</f>
        <v>0</v>
      </c>
    </row>
    <row r="27930" spans="1:8" x14ac:dyDescent="0.55000000000000004">
      <c r="A27930">
        <v>0</v>
      </c>
      <c r="B27930">
        <v>0</v>
      </c>
      <c r="C27930">
        <v>0.01</v>
      </c>
      <c r="D27930">
        <f t="shared" si="436"/>
        <v>0</v>
      </c>
      <c r="E27930">
        <f>+IF(AND($A27930=1,$D27930=1),1,0)</f>
        <v>0</v>
      </c>
      <c r="F27930">
        <f>+IF(AND($A27930=0,$D27930=0),1,0)</f>
        <v>1</v>
      </c>
      <c r="G27930">
        <f>+IF(AND($A27930=0,$D27930=1),1,0)</f>
        <v>0</v>
      </c>
      <c r="H27930">
        <f>+IF(AND($A27930=1,$D27930=0),1,0)</f>
        <v>0</v>
      </c>
    </row>
    <row r="27931" spans="1:8" x14ac:dyDescent="0.55000000000000004">
      <c r="A27931">
        <v>0</v>
      </c>
      <c r="B27931">
        <v>0</v>
      </c>
      <c r="C27931">
        <v>7.0000000000000001E-3</v>
      </c>
      <c r="D27931">
        <f t="shared" si="436"/>
        <v>0</v>
      </c>
      <c r="E27931">
        <f>+IF(AND($A27931=1,$D27931=1),1,0)</f>
        <v>0</v>
      </c>
      <c r="F27931">
        <f>+IF(AND($A27931=0,$D27931=0),1,0)</f>
        <v>1</v>
      </c>
      <c r="G27931">
        <f>+IF(AND($A27931=0,$D27931=1),1,0)</f>
        <v>0</v>
      </c>
      <c r="H27931">
        <f>+IF(AND($A27931=1,$D27931=0),1,0)</f>
        <v>0</v>
      </c>
    </row>
    <row r="27932" spans="1:8" x14ac:dyDescent="0.55000000000000004">
      <c r="A27932">
        <v>0</v>
      </c>
      <c r="B27932">
        <v>0</v>
      </c>
      <c r="C27932">
        <v>1.2E-2</v>
      </c>
      <c r="D27932">
        <f t="shared" si="436"/>
        <v>0</v>
      </c>
      <c r="E27932">
        <f>+IF(AND($A27932=1,$D27932=1),1,0)</f>
        <v>0</v>
      </c>
      <c r="F27932">
        <f>+IF(AND($A27932=0,$D27932=0),1,0)</f>
        <v>1</v>
      </c>
      <c r="G27932">
        <f>+IF(AND($A27932=0,$D27932=1),1,0)</f>
        <v>0</v>
      </c>
      <c r="H27932">
        <f>+IF(AND($A27932=1,$D27932=0),1,0)</f>
        <v>0</v>
      </c>
    </row>
    <row r="27933" spans="1:8" x14ac:dyDescent="0.55000000000000004">
      <c r="A27933">
        <v>0</v>
      </c>
      <c r="B27933">
        <v>0</v>
      </c>
      <c r="C27933">
        <v>7.0000000000000001E-3</v>
      </c>
      <c r="D27933">
        <f t="shared" si="436"/>
        <v>0</v>
      </c>
      <c r="E27933">
        <f>+IF(AND($A27933=1,$D27933=1),1,0)</f>
        <v>0</v>
      </c>
      <c r="F27933">
        <f>+IF(AND($A27933=0,$D27933=0),1,0)</f>
        <v>1</v>
      </c>
      <c r="G27933">
        <f>+IF(AND($A27933=0,$D27933=1),1,0)</f>
        <v>0</v>
      </c>
      <c r="H27933">
        <f>+IF(AND($A27933=1,$D27933=0),1,0)</f>
        <v>0</v>
      </c>
    </row>
    <row r="27934" spans="1:8" x14ac:dyDescent="0.55000000000000004">
      <c r="A27934">
        <v>0</v>
      </c>
      <c r="B27934">
        <v>0</v>
      </c>
      <c r="C27934">
        <v>2.3E-2</v>
      </c>
      <c r="D27934">
        <f t="shared" si="436"/>
        <v>0</v>
      </c>
      <c r="E27934">
        <f>+IF(AND($A27934=1,$D27934=1),1,0)</f>
        <v>0</v>
      </c>
      <c r="F27934">
        <f>+IF(AND($A27934=0,$D27934=0),1,0)</f>
        <v>1</v>
      </c>
      <c r="G27934">
        <f>+IF(AND($A27934=0,$D27934=1),1,0)</f>
        <v>0</v>
      </c>
      <c r="H27934">
        <f>+IF(AND($A27934=1,$D27934=0),1,0)</f>
        <v>0</v>
      </c>
    </row>
    <row r="27935" spans="1:8" x14ac:dyDescent="0.55000000000000004">
      <c r="A27935">
        <v>1</v>
      </c>
      <c r="B27935">
        <v>0</v>
      </c>
      <c r="C27935">
        <v>0.376</v>
      </c>
      <c r="D27935">
        <f t="shared" si="436"/>
        <v>1</v>
      </c>
      <c r="E27935">
        <f>+IF(AND($A27935=1,$D27935=1),1,0)</f>
        <v>1</v>
      </c>
      <c r="F27935">
        <f>+IF(AND($A27935=0,$D27935=0),1,0)</f>
        <v>0</v>
      </c>
      <c r="G27935">
        <f>+IF(AND($A27935=0,$D27935=1),1,0)</f>
        <v>0</v>
      </c>
      <c r="H27935">
        <f>+IF(AND($A27935=1,$D27935=0),1,0)</f>
        <v>0</v>
      </c>
    </row>
    <row r="27936" spans="1:8" x14ac:dyDescent="0.55000000000000004">
      <c r="A27936">
        <v>0</v>
      </c>
      <c r="B27936">
        <v>0</v>
      </c>
      <c r="C27936">
        <v>2.7E-2</v>
      </c>
      <c r="D27936">
        <f t="shared" si="436"/>
        <v>0</v>
      </c>
      <c r="E27936">
        <f>+IF(AND($A27936=1,$D27936=1),1,0)</f>
        <v>0</v>
      </c>
      <c r="F27936">
        <f>+IF(AND($A27936=0,$D27936=0),1,0)</f>
        <v>1</v>
      </c>
      <c r="G27936">
        <f>+IF(AND($A27936=0,$D27936=1),1,0)</f>
        <v>0</v>
      </c>
      <c r="H27936">
        <f>+IF(AND($A27936=1,$D27936=0),1,0)</f>
        <v>0</v>
      </c>
    </row>
    <row r="27937" spans="1:8" x14ac:dyDescent="0.55000000000000004">
      <c r="A27937">
        <v>0</v>
      </c>
      <c r="B27937">
        <v>0</v>
      </c>
      <c r="C27937">
        <v>0.36799999999999999</v>
      </c>
      <c r="D27937">
        <f t="shared" si="436"/>
        <v>1</v>
      </c>
      <c r="E27937">
        <f>+IF(AND($A27937=1,$D27937=1),1,0)</f>
        <v>0</v>
      </c>
      <c r="F27937">
        <f>+IF(AND($A27937=0,$D27937=0),1,0)</f>
        <v>0</v>
      </c>
      <c r="G27937">
        <f>+IF(AND($A27937=0,$D27937=1),1,0)</f>
        <v>1</v>
      </c>
      <c r="H27937">
        <f>+IF(AND($A27937=1,$D27937=0),1,0)</f>
        <v>0</v>
      </c>
    </row>
    <row r="27938" spans="1:8" x14ac:dyDescent="0.55000000000000004">
      <c r="A27938">
        <v>0</v>
      </c>
      <c r="B27938">
        <v>0</v>
      </c>
      <c r="C27938">
        <v>0.02</v>
      </c>
      <c r="D27938">
        <f t="shared" si="436"/>
        <v>0</v>
      </c>
      <c r="E27938">
        <f>+IF(AND($A27938=1,$D27938=1),1,0)</f>
        <v>0</v>
      </c>
      <c r="F27938">
        <f>+IF(AND($A27938=0,$D27938=0),1,0)</f>
        <v>1</v>
      </c>
      <c r="G27938">
        <f>+IF(AND($A27938=0,$D27938=1),1,0)</f>
        <v>0</v>
      </c>
      <c r="H27938">
        <f>+IF(AND($A27938=1,$D27938=0),1,0)</f>
        <v>0</v>
      </c>
    </row>
    <row r="27939" spans="1:8" x14ac:dyDescent="0.55000000000000004">
      <c r="A27939">
        <v>0</v>
      </c>
      <c r="B27939">
        <v>0</v>
      </c>
      <c r="C27939">
        <v>4.9000000000000002E-2</v>
      </c>
      <c r="D27939">
        <f t="shared" si="436"/>
        <v>0</v>
      </c>
      <c r="E27939">
        <f>+IF(AND($A27939=1,$D27939=1),1,0)</f>
        <v>0</v>
      </c>
      <c r="F27939">
        <f>+IF(AND($A27939=0,$D27939=0),1,0)</f>
        <v>1</v>
      </c>
      <c r="G27939">
        <f>+IF(AND($A27939=0,$D27939=1),1,0)</f>
        <v>0</v>
      </c>
      <c r="H27939">
        <f>+IF(AND($A27939=1,$D27939=0),1,0)</f>
        <v>0</v>
      </c>
    </row>
    <row r="27940" spans="1:8" x14ac:dyDescent="0.55000000000000004">
      <c r="A27940">
        <v>0</v>
      </c>
      <c r="B27940">
        <v>0</v>
      </c>
      <c r="C27940">
        <v>8.0000000000000002E-3</v>
      </c>
      <c r="D27940">
        <f t="shared" si="436"/>
        <v>0</v>
      </c>
      <c r="E27940">
        <f>+IF(AND($A27940=1,$D27940=1),1,0)</f>
        <v>0</v>
      </c>
      <c r="F27940">
        <f>+IF(AND($A27940=0,$D27940=0),1,0)</f>
        <v>1</v>
      </c>
      <c r="G27940">
        <f>+IF(AND($A27940=0,$D27940=1),1,0)</f>
        <v>0</v>
      </c>
      <c r="H27940">
        <f>+IF(AND($A27940=1,$D27940=0),1,0)</f>
        <v>0</v>
      </c>
    </row>
    <row r="27941" spans="1:8" x14ac:dyDescent="0.55000000000000004">
      <c r="A27941">
        <v>0</v>
      </c>
      <c r="B27941">
        <v>0</v>
      </c>
      <c r="C27941">
        <v>8.9999999999999993E-3</v>
      </c>
      <c r="D27941">
        <f t="shared" si="436"/>
        <v>0</v>
      </c>
      <c r="E27941">
        <f>+IF(AND($A27941=1,$D27941=1),1,0)</f>
        <v>0</v>
      </c>
      <c r="F27941">
        <f>+IF(AND($A27941=0,$D27941=0),1,0)</f>
        <v>1</v>
      </c>
      <c r="G27941">
        <f>+IF(AND($A27941=0,$D27941=1),1,0)</f>
        <v>0</v>
      </c>
      <c r="H27941">
        <f>+IF(AND($A27941=1,$D27941=0),1,0)</f>
        <v>0</v>
      </c>
    </row>
    <row r="27942" spans="1:8" x14ac:dyDescent="0.55000000000000004">
      <c r="A27942">
        <v>0</v>
      </c>
      <c r="B27942">
        <v>0</v>
      </c>
      <c r="C27942">
        <v>0.125</v>
      </c>
      <c r="D27942">
        <f t="shared" si="436"/>
        <v>1</v>
      </c>
      <c r="E27942">
        <f>+IF(AND($A27942=1,$D27942=1),1,0)</f>
        <v>0</v>
      </c>
      <c r="F27942">
        <f>+IF(AND($A27942=0,$D27942=0),1,0)</f>
        <v>0</v>
      </c>
      <c r="G27942">
        <f>+IF(AND($A27942=0,$D27942=1),1,0)</f>
        <v>1</v>
      </c>
      <c r="H27942">
        <f>+IF(AND($A27942=1,$D27942=0),1,0)</f>
        <v>0</v>
      </c>
    </row>
    <row r="27943" spans="1:8" x14ac:dyDescent="0.55000000000000004">
      <c r="A27943">
        <v>0</v>
      </c>
      <c r="B27943">
        <v>0</v>
      </c>
      <c r="C27943">
        <v>2.1999999999999999E-2</v>
      </c>
      <c r="D27943">
        <f t="shared" si="436"/>
        <v>0</v>
      </c>
      <c r="E27943">
        <f>+IF(AND($A27943=1,$D27943=1),1,0)</f>
        <v>0</v>
      </c>
      <c r="F27943">
        <f>+IF(AND($A27943=0,$D27943=0),1,0)</f>
        <v>1</v>
      </c>
      <c r="G27943">
        <f>+IF(AND($A27943=0,$D27943=1),1,0)</f>
        <v>0</v>
      </c>
      <c r="H27943">
        <f>+IF(AND($A27943=1,$D27943=0),1,0)</f>
        <v>0</v>
      </c>
    </row>
    <row r="27944" spans="1:8" x14ac:dyDescent="0.55000000000000004">
      <c r="A27944">
        <v>0</v>
      </c>
      <c r="B27944">
        <v>0</v>
      </c>
      <c r="C27944">
        <v>6.0000000000000001E-3</v>
      </c>
      <c r="D27944">
        <f t="shared" si="436"/>
        <v>0</v>
      </c>
      <c r="E27944">
        <f>+IF(AND($A27944=1,$D27944=1),1,0)</f>
        <v>0</v>
      </c>
      <c r="F27944">
        <f>+IF(AND($A27944=0,$D27944=0),1,0)</f>
        <v>1</v>
      </c>
      <c r="G27944">
        <f>+IF(AND($A27944=0,$D27944=1),1,0)</f>
        <v>0</v>
      </c>
      <c r="H27944">
        <f>+IF(AND($A27944=1,$D27944=0),1,0)</f>
        <v>0</v>
      </c>
    </row>
    <row r="27945" spans="1:8" x14ac:dyDescent="0.55000000000000004">
      <c r="A27945">
        <v>0</v>
      </c>
      <c r="B27945">
        <v>0</v>
      </c>
      <c r="C27945">
        <v>2.5000000000000001E-2</v>
      </c>
      <c r="D27945">
        <f t="shared" si="436"/>
        <v>0</v>
      </c>
      <c r="E27945">
        <f>+IF(AND($A27945=1,$D27945=1),1,0)</f>
        <v>0</v>
      </c>
      <c r="F27945">
        <f>+IF(AND($A27945=0,$D27945=0),1,0)</f>
        <v>1</v>
      </c>
      <c r="G27945">
        <f>+IF(AND($A27945=0,$D27945=1),1,0)</f>
        <v>0</v>
      </c>
      <c r="H27945">
        <f>+IF(AND($A27945=1,$D27945=0),1,0)</f>
        <v>0</v>
      </c>
    </row>
    <row r="27946" spans="1:8" x14ac:dyDescent="0.55000000000000004">
      <c r="A27946">
        <v>0</v>
      </c>
      <c r="B27946">
        <v>0</v>
      </c>
      <c r="C27946">
        <v>8.0000000000000002E-3</v>
      </c>
      <c r="D27946">
        <f t="shared" ref="D27946:D28009" si="437">+IF(C27946&gt;$K$2,1,0)</f>
        <v>0</v>
      </c>
      <c r="E27946">
        <f>+IF(AND($A27946=1,$D27946=1),1,0)</f>
        <v>0</v>
      </c>
      <c r="F27946">
        <f>+IF(AND($A27946=0,$D27946=0),1,0)</f>
        <v>1</v>
      </c>
      <c r="G27946">
        <f>+IF(AND($A27946=0,$D27946=1),1,0)</f>
        <v>0</v>
      </c>
      <c r="H27946">
        <f>+IF(AND($A27946=1,$D27946=0),1,0)</f>
        <v>0</v>
      </c>
    </row>
    <row r="27947" spans="1:8" x14ac:dyDescent="0.55000000000000004">
      <c r="A27947">
        <v>0</v>
      </c>
      <c r="B27947">
        <v>0</v>
      </c>
      <c r="C27947">
        <v>8.0000000000000002E-3</v>
      </c>
      <c r="D27947">
        <f t="shared" si="437"/>
        <v>0</v>
      </c>
      <c r="E27947">
        <f>+IF(AND($A27947=1,$D27947=1),1,0)</f>
        <v>0</v>
      </c>
      <c r="F27947">
        <f>+IF(AND($A27947=0,$D27947=0),1,0)</f>
        <v>1</v>
      </c>
      <c r="G27947">
        <f>+IF(AND($A27947=0,$D27947=1),1,0)</f>
        <v>0</v>
      </c>
      <c r="H27947">
        <f>+IF(AND($A27947=1,$D27947=0),1,0)</f>
        <v>0</v>
      </c>
    </row>
    <row r="27948" spans="1:8" x14ac:dyDescent="0.55000000000000004">
      <c r="A27948">
        <v>1</v>
      </c>
      <c r="B27948">
        <v>0</v>
      </c>
      <c r="C27948">
        <v>0.35799999999999998</v>
      </c>
      <c r="D27948">
        <f t="shared" si="437"/>
        <v>1</v>
      </c>
      <c r="E27948">
        <f>+IF(AND($A27948=1,$D27948=1),1,0)</f>
        <v>1</v>
      </c>
      <c r="F27948">
        <f>+IF(AND($A27948=0,$D27948=0),1,0)</f>
        <v>0</v>
      </c>
      <c r="G27948">
        <f>+IF(AND($A27948=0,$D27948=1),1,0)</f>
        <v>0</v>
      </c>
      <c r="H27948">
        <f>+IF(AND($A27948=1,$D27948=0),1,0)</f>
        <v>0</v>
      </c>
    </row>
    <row r="27949" spans="1:8" x14ac:dyDescent="0.55000000000000004">
      <c r="A27949">
        <v>0</v>
      </c>
      <c r="B27949">
        <v>0</v>
      </c>
      <c r="C27949">
        <v>0.16800000000000001</v>
      </c>
      <c r="D27949">
        <f t="shared" si="437"/>
        <v>1</v>
      </c>
      <c r="E27949">
        <f>+IF(AND($A27949=1,$D27949=1),1,0)</f>
        <v>0</v>
      </c>
      <c r="F27949">
        <f>+IF(AND($A27949=0,$D27949=0),1,0)</f>
        <v>0</v>
      </c>
      <c r="G27949">
        <f>+IF(AND($A27949=0,$D27949=1),1,0)</f>
        <v>1</v>
      </c>
      <c r="H27949">
        <f>+IF(AND($A27949=1,$D27949=0),1,0)</f>
        <v>0</v>
      </c>
    </row>
    <row r="27950" spans="1:8" x14ac:dyDescent="0.55000000000000004">
      <c r="A27950">
        <v>0</v>
      </c>
      <c r="B27950">
        <v>0</v>
      </c>
      <c r="C27950">
        <v>6.0000000000000001E-3</v>
      </c>
      <c r="D27950">
        <f t="shared" si="437"/>
        <v>0</v>
      </c>
      <c r="E27950">
        <f>+IF(AND($A27950=1,$D27950=1),1,0)</f>
        <v>0</v>
      </c>
      <c r="F27950">
        <f>+IF(AND($A27950=0,$D27950=0),1,0)</f>
        <v>1</v>
      </c>
      <c r="G27950">
        <f>+IF(AND($A27950=0,$D27950=1),1,0)</f>
        <v>0</v>
      </c>
      <c r="H27950">
        <f>+IF(AND($A27950=1,$D27950=0),1,0)</f>
        <v>0</v>
      </c>
    </row>
    <row r="27951" spans="1:8" x14ac:dyDescent="0.55000000000000004">
      <c r="A27951">
        <v>0</v>
      </c>
      <c r="B27951">
        <v>0</v>
      </c>
      <c r="C27951">
        <v>1.7000000000000001E-2</v>
      </c>
      <c r="D27951">
        <f t="shared" si="437"/>
        <v>0</v>
      </c>
      <c r="E27951">
        <f>+IF(AND($A27951=1,$D27951=1),1,0)</f>
        <v>0</v>
      </c>
      <c r="F27951">
        <f>+IF(AND($A27951=0,$D27951=0),1,0)</f>
        <v>1</v>
      </c>
      <c r="G27951">
        <f>+IF(AND($A27951=0,$D27951=1),1,0)</f>
        <v>0</v>
      </c>
      <c r="H27951">
        <f>+IF(AND($A27951=1,$D27951=0),1,0)</f>
        <v>0</v>
      </c>
    </row>
    <row r="27952" spans="1:8" x14ac:dyDescent="0.55000000000000004">
      <c r="A27952">
        <v>0</v>
      </c>
      <c r="B27952">
        <v>0</v>
      </c>
      <c r="C27952">
        <v>0.01</v>
      </c>
      <c r="D27952">
        <f t="shared" si="437"/>
        <v>0</v>
      </c>
      <c r="E27952">
        <f>+IF(AND($A27952=1,$D27952=1),1,0)</f>
        <v>0</v>
      </c>
      <c r="F27952">
        <f>+IF(AND($A27952=0,$D27952=0),1,0)</f>
        <v>1</v>
      </c>
      <c r="G27952">
        <f>+IF(AND($A27952=0,$D27952=1),1,0)</f>
        <v>0</v>
      </c>
      <c r="H27952">
        <f>+IF(AND($A27952=1,$D27952=0),1,0)</f>
        <v>0</v>
      </c>
    </row>
    <row r="27953" spans="1:8" x14ac:dyDescent="0.55000000000000004">
      <c r="A27953">
        <v>0</v>
      </c>
      <c r="B27953">
        <v>0</v>
      </c>
      <c r="C27953">
        <v>7.0000000000000001E-3</v>
      </c>
      <c r="D27953">
        <f t="shared" si="437"/>
        <v>0</v>
      </c>
      <c r="E27953">
        <f>+IF(AND($A27953=1,$D27953=1),1,0)</f>
        <v>0</v>
      </c>
      <c r="F27953">
        <f>+IF(AND($A27953=0,$D27953=0),1,0)</f>
        <v>1</v>
      </c>
      <c r="G27953">
        <f>+IF(AND($A27953=0,$D27953=1),1,0)</f>
        <v>0</v>
      </c>
      <c r="H27953">
        <f>+IF(AND($A27953=1,$D27953=0),1,0)</f>
        <v>0</v>
      </c>
    </row>
    <row r="27954" spans="1:8" x14ac:dyDescent="0.55000000000000004">
      <c r="A27954">
        <v>0</v>
      </c>
      <c r="B27954">
        <v>0</v>
      </c>
      <c r="C27954">
        <v>3.4000000000000002E-2</v>
      </c>
      <c r="D27954">
        <f t="shared" si="437"/>
        <v>0</v>
      </c>
      <c r="E27954">
        <f>+IF(AND($A27954=1,$D27954=1),1,0)</f>
        <v>0</v>
      </c>
      <c r="F27954">
        <f>+IF(AND($A27954=0,$D27954=0),1,0)</f>
        <v>1</v>
      </c>
      <c r="G27954">
        <f>+IF(AND($A27954=0,$D27954=1),1,0)</f>
        <v>0</v>
      </c>
      <c r="H27954">
        <f>+IF(AND($A27954=1,$D27954=0),1,0)</f>
        <v>0</v>
      </c>
    </row>
    <row r="27955" spans="1:8" x14ac:dyDescent="0.55000000000000004">
      <c r="A27955">
        <v>0</v>
      </c>
      <c r="B27955">
        <v>0</v>
      </c>
      <c r="C27955">
        <v>2.5000000000000001E-2</v>
      </c>
      <c r="D27955">
        <f t="shared" si="437"/>
        <v>0</v>
      </c>
      <c r="E27955">
        <f>+IF(AND($A27955=1,$D27955=1),1,0)</f>
        <v>0</v>
      </c>
      <c r="F27955">
        <f>+IF(AND($A27955=0,$D27955=0),1,0)</f>
        <v>1</v>
      </c>
      <c r="G27955">
        <f>+IF(AND($A27955=0,$D27955=1),1,0)</f>
        <v>0</v>
      </c>
      <c r="H27955">
        <f>+IF(AND($A27955=1,$D27955=0),1,0)</f>
        <v>0</v>
      </c>
    </row>
    <row r="27956" spans="1:8" x14ac:dyDescent="0.55000000000000004">
      <c r="A27956">
        <v>0</v>
      </c>
      <c r="B27956">
        <v>0</v>
      </c>
      <c r="C27956">
        <v>2.1000000000000001E-2</v>
      </c>
      <c r="D27956">
        <f t="shared" si="437"/>
        <v>0</v>
      </c>
      <c r="E27956">
        <f>+IF(AND($A27956=1,$D27956=1),1,0)</f>
        <v>0</v>
      </c>
      <c r="F27956">
        <f>+IF(AND($A27956=0,$D27956=0),1,0)</f>
        <v>1</v>
      </c>
      <c r="G27956">
        <f>+IF(AND($A27956=0,$D27956=1),1,0)</f>
        <v>0</v>
      </c>
      <c r="H27956">
        <f>+IF(AND($A27956=1,$D27956=0),1,0)</f>
        <v>0</v>
      </c>
    </row>
    <row r="27957" spans="1:8" x14ac:dyDescent="0.55000000000000004">
      <c r="A27957">
        <v>0</v>
      </c>
      <c r="B27957">
        <v>0</v>
      </c>
      <c r="C27957">
        <v>1.2999999999999999E-2</v>
      </c>
      <c r="D27957">
        <f t="shared" si="437"/>
        <v>0</v>
      </c>
      <c r="E27957">
        <f>+IF(AND($A27957=1,$D27957=1),1,0)</f>
        <v>0</v>
      </c>
      <c r="F27957">
        <f>+IF(AND($A27957=0,$D27957=0),1,0)</f>
        <v>1</v>
      </c>
      <c r="G27957">
        <f>+IF(AND($A27957=0,$D27957=1),1,0)</f>
        <v>0</v>
      </c>
      <c r="H27957">
        <f>+IF(AND($A27957=1,$D27957=0),1,0)</f>
        <v>0</v>
      </c>
    </row>
    <row r="27958" spans="1:8" x14ac:dyDescent="0.55000000000000004">
      <c r="A27958">
        <v>0</v>
      </c>
      <c r="B27958">
        <v>0</v>
      </c>
      <c r="C27958">
        <v>0.129</v>
      </c>
      <c r="D27958">
        <f t="shared" si="437"/>
        <v>1</v>
      </c>
      <c r="E27958">
        <f>+IF(AND($A27958=1,$D27958=1),1,0)</f>
        <v>0</v>
      </c>
      <c r="F27958">
        <f>+IF(AND($A27958=0,$D27958=0),1,0)</f>
        <v>0</v>
      </c>
      <c r="G27958">
        <f>+IF(AND($A27958=0,$D27958=1),1,0)</f>
        <v>1</v>
      </c>
      <c r="H27958">
        <f>+IF(AND($A27958=1,$D27958=0),1,0)</f>
        <v>0</v>
      </c>
    </row>
    <row r="27959" spans="1:8" x14ac:dyDescent="0.55000000000000004">
      <c r="A27959">
        <v>0</v>
      </c>
      <c r="B27959">
        <v>0</v>
      </c>
      <c r="C27959">
        <v>2.1999999999999999E-2</v>
      </c>
      <c r="D27959">
        <f t="shared" si="437"/>
        <v>0</v>
      </c>
      <c r="E27959">
        <f>+IF(AND($A27959=1,$D27959=1),1,0)</f>
        <v>0</v>
      </c>
      <c r="F27959">
        <f>+IF(AND($A27959=0,$D27959=0),1,0)</f>
        <v>1</v>
      </c>
      <c r="G27959">
        <f>+IF(AND($A27959=0,$D27959=1),1,0)</f>
        <v>0</v>
      </c>
      <c r="H27959">
        <f>+IF(AND($A27959=1,$D27959=0),1,0)</f>
        <v>0</v>
      </c>
    </row>
    <row r="27960" spans="1:8" x14ac:dyDescent="0.55000000000000004">
      <c r="A27960">
        <v>0</v>
      </c>
      <c r="B27960">
        <v>0</v>
      </c>
      <c r="C27960">
        <v>1.2999999999999999E-2</v>
      </c>
      <c r="D27960">
        <f t="shared" si="437"/>
        <v>0</v>
      </c>
      <c r="E27960">
        <f>+IF(AND($A27960=1,$D27960=1),1,0)</f>
        <v>0</v>
      </c>
      <c r="F27960">
        <f>+IF(AND($A27960=0,$D27960=0),1,0)</f>
        <v>1</v>
      </c>
      <c r="G27960">
        <f>+IF(AND($A27960=0,$D27960=1),1,0)</f>
        <v>0</v>
      </c>
      <c r="H27960">
        <f>+IF(AND($A27960=1,$D27960=0),1,0)</f>
        <v>0</v>
      </c>
    </row>
    <row r="27961" spans="1:8" x14ac:dyDescent="0.55000000000000004">
      <c r="A27961">
        <v>0</v>
      </c>
      <c r="B27961">
        <v>0</v>
      </c>
      <c r="C27961">
        <v>2.1000000000000001E-2</v>
      </c>
      <c r="D27961">
        <f t="shared" si="437"/>
        <v>0</v>
      </c>
      <c r="E27961">
        <f>+IF(AND($A27961=1,$D27961=1),1,0)</f>
        <v>0</v>
      </c>
      <c r="F27961">
        <f>+IF(AND($A27961=0,$D27961=0),1,0)</f>
        <v>1</v>
      </c>
      <c r="G27961">
        <f>+IF(AND($A27961=0,$D27961=1),1,0)</f>
        <v>0</v>
      </c>
      <c r="H27961">
        <f>+IF(AND($A27961=1,$D27961=0),1,0)</f>
        <v>0</v>
      </c>
    </row>
    <row r="27962" spans="1:8" x14ac:dyDescent="0.55000000000000004">
      <c r="A27962">
        <v>0</v>
      </c>
      <c r="B27962">
        <v>0</v>
      </c>
      <c r="C27962">
        <v>5.0000000000000001E-3</v>
      </c>
      <c r="D27962">
        <f t="shared" si="437"/>
        <v>0</v>
      </c>
      <c r="E27962">
        <f>+IF(AND($A27962=1,$D27962=1),1,0)</f>
        <v>0</v>
      </c>
      <c r="F27962">
        <f>+IF(AND($A27962=0,$D27962=0),1,0)</f>
        <v>1</v>
      </c>
      <c r="G27962">
        <f>+IF(AND($A27962=0,$D27962=1),1,0)</f>
        <v>0</v>
      </c>
      <c r="H27962">
        <f>+IF(AND($A27962=1,$D27962=0),1,0)</f>
        <v>0</v>
      </c>
    </row>
    <row r="27963" spans="1:8" x14ac:dyDescent="0.55000000000000004">
      <c r="A27963">
        <v>1</v>
      </c>
      <c r="B27963">
        <v>0</v>
      </c>
      <c r="C27963">
        <v>0.316</v>
      </c>
      <c r="D27963">
        <f t="shared" si="437"/>
        <v>1</v>
      </c>
      <c r="E27963">
        <f>+IF(AND($A27963=1,$D27963=1),1,0)</f>
        <v>1</v>
      </c>
      <c r="F27963">
        <f>+IF(AND($A27963=0,$D27963=0),1,0)</f>
        <v>0</v>
      </c>
      <c r="G27963">
        <f>+IF(AND($A27963=0,$D27963=1),1,0)</f>
        <v>0</v>
      </c>
      <c r="H27963">
        <f>+IF(AND($A27963=1,$D27963=0),1,0)</f>
        <v>0</v>
      </c>
    </row>
    <row r="27964" spans="1:8" x14ac:dyDescent="0.55000000000000004">
      <c r="A27964">
        <v>0</v>
      </c>
      <c r="B27964">
        <v>0</v>
      </c>
      <c r="C27964">
        <v>0.14699999999999999</v>
      </c>
      <c r="D27964">
        <f t="shared" si="437"/>
        <v>1</v>
      </c>
      <c r="E27964">
        <f>+IF(AND($A27964=1,$D27964=1),1,0)</f>
        <v>0</v>
      </c>
      <c r="F27964">
        <f>+IF(AND($A27964=0,$D27964=0),1,0)</f>
        <v>0</v>
      </c>
      <c r="G27964">
        <f>+IF(AND($A27964=0,$D27964=1),1,0)</f>
        <v>1</v>
      </c>
      <c r="H27964">
        <f>+IF(AND($A27964=1,$D27964=0),1,0)</f>
        <v>0</v>
      </c>
    </row>
    <row r="27965" spans="1:8" x14ac:dyDescent="0.55000000000000004">
      <c r="A27965">
        <v>0</v>
      </c>
      <c r="B27965">
        <v>0</v>
      </c>
      <c r="C27965">
        <v>8.0000000000000002E-3</v>
      </c>
      <c r="D27965">
        <f t="shared" si="437"/>
        <v>0</v>
      </c>
      <c r="E27965">
        <f>+IF(AND($A27965=1,$D27965=1),1,0)</f>
        <v>0</v>
      </c>
      <c r="F27965">
        <f>+IF(AND($A27965=0,$D27965=0),1,0)</f>
        <v>1</v>
      </c>
      <c r="G27965">
        <f>+IF(AND($A27965=0,$D27965=1),1,0)</f>
        <v>0</v>
      </c>
      <c r="H27965">
        <f>+IF(AND($A27965=1,$D27965=0),1,0)</f>
        <v>0</v>
      </c>
    </row>
    <row r="27966" spans="1:8" x14ac:dyDescent="0.55000000000000004">
      <c r="A27966">
        <v>0</v>
      </c>
      <c r="B27966">
        <v>0</v>
      </c>
      <c r="C27966">
        <v>7.5999999999999998E-2</v>
      </c>
      <c r="D27966">
        <f t="shared" si="437"/>
        <v>0</v>
      </c>
      <c r="E27966">
        <f>+IF(AND($A27966=1,$D27966=1),1,0)</f>
        <v>0</v>
      </c>
      <c r="F27966">
        <f>+IF(AND($A27966=0,$D27966=0),1,0)</f>
        <v>1</v>
      </c>
      <c r="G27966">
        <f>+IF(AND($A27966=0,$D27966=1),1,0)</f>
        <v>0</v>
      </c>
      <c r="H27966">
        <f>+IF(AND($A27966=1,$D27966=0),1,0)</f>
        <v>0</v>
      </c>
    </row>
    <row r="27967" spans="1:8" x14ac:dyDescent="0.55000000000000004">
      <c r="A27967">
        <v>0</v>
      </c>
      <c r="B27967">
        <v>0</v>
      </c>
      <c r="C27967">
        <v>3.3000000000000002E-2</v>
      </c>
      <c r="D27967">
        <f t="shared" si="437"/>
        <v>0</v>
      </c>
      <c r="E27967">
        <f>+IF(AND($A27967=1,$D27967=1),1,0)</f>
        <v>0</v>
      </c>
      <c r="F27967">
        <f>+IF(AND($A27967=0,$D27967=0),1,0)</f>
        <v>1</v>
      </c>
      <c r="G27967">
        <f>+IF(AND($A27967=0,$D27967=1),1,0)</f>
        <v>0</v>
      </c>
      <c r="H27967">
        <f>+IF(AND($A27967=1,$D27967=0),1,0)</f>
        <v>0</v>
      </c>
    </row>
    <row r="27968" spans="1:8" x14ac:dyDescent="0.55000000000000004">
      <c r="A27968">
        <v>0</v>
      </c>
      <c r="B27968">
        <v>0</v>
      </c>
      <c r="C27968">
        <v>2.9000000000000001E-2</v>
      </c>
      <c r="D27968">
        <f t="shared" si="437"/>
        <v>0</v>
      </c>
      <c r="E27968">
        <f>+IF(AND($A27968=1,$D27968=1),1,0)</f>
        <v>0</v>
      </c>
      <c r="F27968">
        <f>+IF(AND($A27968=0,$D27968=0),1,0)</f>
        <v>1</v>
      </c>
      <c r="G27968">
        <f>+IF(AND($A27968=0,$D27968=1),1,0)</f>
        <v>0</v>
      </c>
      <c r="H27968">
        <f>+IF(AND($A27968=1,$D27968=0),1,0)</f>
        <v>0</v>
      </c>
    </row>
    <row r="27969" spans="1:8" x14ac:dyDescent="0.55000000000000004">
      <c r="A27969">
        <v>0</v>
      </c>
      <c r="B27969">
        <v>0</v>
      </c>
      <c r="C27969">
        <v>0.13200000000000001</v>
      </c>
      <c r="D27969">
        <f t="shared" si="437"/>
        <v>1</v>
      </c>
      <c r="E27969">
        <f>+IF(AND($A27969=1,$D27969=1),1,0)</f>
        <v>0</v>
      </c>
      <c r="F27969">
        <f>+IF(AND($A27969=0,$D27969=0),1,0)</f>
        <v>0</v>
      </c>
      <c r="G27969">
        <f>+IF(AND($A27969=0,$D27969=1),1,0)</f>
        <v>1</v>
      </c>
      <c r="H27969">
        <f>+IF(AND($A27969=1,$D27969=0),1,0)</f>
        <v>0</v>
      </c>
    </row>
    <row r="27970" spans="1:8" x14ac:dyDescent="0.55000000000000004">
      <c r="A27970">
        <v>0</v>
      </c>
      <c r="B27970">
        <v>0</v>
      </c>
      <c r="C27970">
        <v>6.0000000000000001E-3</v>
      </c>
      <c r="D27970">
        <f t="shared" si="437"/>
        <v>0</v>
      </c>
      <c r="E27970">
        <f>+IF(AND($A27970=1,$D27970=1),1,0)</f>
        <v>0</v>
      </c>
      <c r="F27970">
        <f>+IF(AND($A27970=0,$D27970=0),1,0)</f>
        <v>1</v>
      </c>
      <c r="G27970">
        <f>+IF(AND($A27970=0,$D27970=1),1,0)</f>
        <v>0</v>
      </c>
      <c r="H27970">
        <f>+IF(AND($A27970=1,$D27970=0),1,0)</f>
        <v>0</v>
      </c>
    </row>
    <row r="27971" spans="1:8" x14ac:dyDescent="0.55000000000000004">
      <c r="A27971">
        <v>0</v>
      </c>
      <c r="B27971">
        <v>0</v>
      </c>
      <c r="C27971">
        <v>2.1000000000000001E-2</v>
      </c>
      <c r="D27971">
        <f t="shared" si="437"/>
        <v>0</v>
      </c>
      <c r="E27971">
        <f>+IF(AND($A27971=1,$D27971=1),1,0)</f>
        <v>0</v>
      </c>
      <c r="F27971">
        <f>+IF(AND($A27971=0,$D27971=0),1,0)</f>
        <v>1</v>
      </c>
      <c r="G27971">
        <f>+IF(AND($A27971=0,$D27971=1),1,0)</f>
        <v>0</v>
      </c>
      <c r="H27971">
        <f>+IF(AND($A27971=1,$D27971=0),1,0)</f>
        <v>0</v>
      </c>
    </row>
    <row r="27972" spans="1:8" x14ac:dyDescent="0.55000000000000004">
      <c r="A27972">
        <v>0</v>
      </c>
      <c r="B27972">
        <v>0</v>
      </c>
      <c r="C27972">
        <v>8.0000000000000002E-3</v>
      </c>
      <c r="D27972">
        <f t="shared" si="437"/>
        <v>0</v>
      </c>
      <c r="E27972">
        <f>+IF(AND($A27972=1,$D27972=1),1,0)</f>
        <v>0</v>
      </c>
      <c r="F27972">
        <f>+IF(AND($A27972=0,$D27972=0),1,0)</f>
        <v>1</v>
      </c>
      <c r="G27972">
        <f>+IF(AND($A27972=0,$D27972=1),1,0)</f>
        <v>0</v>
      </c>
      <c r="H27972">
        <f>+IF(AND($A27972=1,$D27972=0),1,0)</f>
        <v>0</v>
      </c>
    </row>
    <row r="27973" spans="1:8" x14ac:dyDescent="0.55000000000000004">
      <c r="A27973">
        <v>0</v>
      </c>
      <c r="B27973">
        <v>0</v>
      </c>
      <c r="C27973">
        <v>0.216</v>
      </c>
      <c r="D27973">
        <f t="shared" si="437"/>
        <v>1</v>
      </c>
      <c r="E27973">
        <f>+IF(AND($A27973=1,$D27973=1),1,0)</f>
        <v>0</v>
      </c>
      <c r="F27973">
        <f>+IF(AND($A27973=0,$D27973=0),1,0)</f>
        <v>0</v>
      </c>
      <c r="G27973">
        <f>+IF(AND($A27973=0,$D27973=1),1,0)</f>
        <v>1</v>
      </c>
      <c r="H27973">
        <f>+IF(AND($A27973=1,$D27973=0),1,0)</f>
        <v>0</v>
      </c>
    </row>
    <row r="27974" spans="1:8" x14ac:dyDescent="0.55000000000000004">
      <c r="A27974">
        <v>0</v>
      </c>
      <c r="B27974">
        <v>0</v>
      </c>
      <c r="C27974">
        <v>1.0999999999999999E-2</v>
      </c>
      <c r="D27974">
        <f t="shared" si="437"/>
        <v>0</v>
      </c>
      <c r="E27974">
        <f>+IF(AND($A27974=1,$D27974=1),1,0)</f>
        <v>0</v>
      </c>
      <c r="F27974">
        <f>+IF(AND($A27974=0,$D27974=0),1,0)</f>
        <v>1</v>
      </c>
      <c r="G27974">
        <f>+IF(AND($A27974=0,$D27974=1),1,0)</f>
        <v>0</v>
      </c>
      <c r="H27974">
        <f>+IF(AND($A27974=1,$D27974=0),1,0)</f>
        <v>0</v>
      </c>
    </row>
    <row r="27975" spans="1:8" x14ac:dyDescent="0.55000000000000004">
      <c r="A27975">
        <v>1</v>
      </c>
      <c r="B27975">
        <v>0</v>
      </c>
      <c r="C27975">
        <v>7.9000000000000001E-2</v>
      </c>
      <c r="D27975">
        <f t="shared" si="437"/>
        <v>0</v>
      </c>
      <c r="E27975">
        <f>+IF(AND($A27975=1,$D27975=1),1,0)</f>
        <v>0</v>
      </c>
      <c r="F27975">
        <f>+IF(AND($A27975=0,$D27975=0),1,0)</f>
        <v>0</v>
      </c>
      <c r="G27975">
        <f>+IF(AND($A27975=0,$D27975=1),1,0)</f>
        <v>0</v>
      </c>
      <c r="H27975">
        <f>+IF(AND($A27975=1,$D27975=0),1,0)</f>
        <v>1</v>
      </c>
    </row>
    <row r="27976" spans="1:8" x14ac:dyDescent="0.55000000000000004">
      <c r="A27976">
        <v>0</v>
      </c>
      <c r="B27976">
        <v>0</v>
      </c>
      <c r="C27976">
        <v>7.6999999999999999E-2</v>
      </c>
      <c r="D27976">
        <f t="shared" si="437"/>
        <v>0</v>
      </c>
      <c r="E27976">
        <f>+IF(AND($A27976=1,$D27976=1),1,0)</f>
        <v>0</v>
      </c>
      <c r="F27976">
        <f>+IF(AND($A27976=0,$D27976=0),1,0)</f>
        <v>1</v>
      </c>
      <c r="G27976">
        <f>+IF(AND($A27976=0,$D27976=1),1,0)</f>
        <v>0</v>
      </c>
      <c r="H27976">
        <f>+IF(AND($A27976=1,$D27976=0),1,0)</f>
        <v>0</v>
      </c>
    </row>
    <row r="27977" spans="1:8" x14ac:dyDescent="0.55000000000000004">
      <c r="A27977">
        <v>0</v>
      </c>
      <c r="B27977">
        <v>0</v>
      </c>
      <c r="C27977">
        <v>0.04</v>
      </c>
      <c r="D27977">
        <f t="shared" si="437"/>
        <v>0</v>
      </c>
      <c r="E27977">
        <f>+IF(AND($A27977=1,$D27977=1),1,0)</f>
        <v>0</v>
      </c>
      <c r="F27977">
        <f>+IF(AND($A27977=0,$D27977=0),1,0)</f>
        <v>1</v>
      </c>
      <c r="G27977">
        <f>+IF(AND($A27977=0,$D27977=1),1,0)</f>
        <v>0</v>
      </c>
      <c r="H27977">
        <f>+IF(AND($A27977=1,$D27977=0),1,0)</f>
        <v>0</v>
      </c>
    </row>
    <row r="27978" spans="1:8" x14ac:dyDescent="0.55000000000000004">
      <c r="A27978">
        <v>0</v>
      </c>
      <c r="B27978">
        <v>0</v>
      </c>
      <c r="C27978">
        <v>0.10100000000000001</v>
      </c>
      <c r="D27978">
        <f t="shared" si="437"/>
        <v>1</v>
      </c>
      <c r="E27978">
        <f>+IF(AND($A27978=1,$D27978=1),1,0)</f>
        <v>0</v>
      </c>
      <c r="F27978">
        <f>+IF(AND($A27978=0,$D27978=0),1,0)</f>
        <v>0</v>
      </c>
      <c r="G27978">
        <f>+IF(AND($A27978=0,$D27978=1),1,0)</f>
        <v>1</v>
      </c>
      <c r="H27978">
        <f>+IF(AND($A27978=1,$D27978=0),1,0)</f>
        <v>0</v>
      </c>
    </row>
    <row r="27979" spans="1:8" x14ac:dyDescent="0.55000000000000004">
      <c r="A27979">
        <v>0</v>
      </c>
      <c r="B27979">
        <v>0</v>
      </c>
      <c r="C27979">
        <v>1.4E-2</v>
      </c>
      <c r="D27979">
        <f t="shared" si="437"/>
        <v>0</v>
      </c>
      <c r="E27979">
        <f>+IF(AND($A27979=1,$D27979=1),1,0)</f>
        <v>0</v>
      </c>
      <c r="F27979">
        <f>+IF(AND($A27979=0,$D27979=0),1,0)</f>
        <v>1</v>
      </c>
      <c r="G27979">
        <f>+IF(AND($A27979=0,$D27979=1),1,0)</f>
        <v>0</v>
      </c>
      <c r="H27979">
        <f>+IF(AND($A27979=1,$D27979=0),1,0)</f>
        <v>0</v>
      </c>
    </row>
    <row r="27980" spans="1:8" x14ac:dyDescent="0.55000000000000004">
      <c r="A27980">
        <v>0</v>
      </c>
      <c r="B27980">
        <v>0</v>
      </c>
      <c r="C27980">
        <v>2.3E-2</v>
      </c>
      <c r="D27980">
        <f t="shared" si="437"/>
        <v>0</v>
      </c>
      <c r="E27980">
        <f>+IF(AND($A27980=1,$D27980=1),1,0)</f>
        <v>0</v>
      </c>
      <c r="F27980">
        <f>+IF(AND($A27980=0,$D27980=0),1,0)</f>
        <v>1</v>
      </c>
      <c r="G27980">
        <f>+IF(AND($A27980=0,$D27980=1),1,0)</f>
        <v>0</v>
      </c>
      <c r="H27980">
        <f>+IF(AND($A27980=1,$D27980=0),1,0)</f>
        <v>0</v>
      </c>
    </row>
    <row r="27981" spans="1:8" x14ac:dyDescent="0.55000000000000004">
      <c r="A27981">
        <v>0</v>
      </c>
      <c r="B27981">
        <v>0</v>
      </c>
      <c r="C27981">
        <v>0.16900000000000001</v>
      </c>
      <c r="D27981">
        <f t="shared" si="437"/>
        <v>1</v>
      </c>
      <c r="E27981">
        <f>+IF(AND($A27981=1,$D27981=1),1,0)</f>
        <v>0</v>
      </c>
      <c r="F27981">
        <f>+IF(AND($A27981=0,$D27981=0),1,0)</f>
        <v>0</v>
      </c>
      <c r="G27981">
        <f>+IF(AND($A27981=0,$D27981=1),1,0)</f>
        <v>1</v>
      </c>
      <c r="H27981">
        <f>+IF(AND($A27981=1,$D27981=0),1,0)</f>
        <v>0</v>
      </c>
    </row>
    <row r="27982" spans="1:8" x14ac:dyDescent="0.55000000000000004">
      <c r="A27982">
        <v>0</v>
      </c>
      <c r="B27982">
        <v>0</v>
      </c>
      <c r="C27982">
        <v>3.2000000000000001E-2</v>
      </c>
      <c r="D27982">
        <f t="shared" si="437"/>
        <v>0</v>
      </c>
      <c r="E27982">
        <f>+IF(AND($A27982=1,$D27982=1),1,0)</f>
        <v>0</v>
      </c>
      <c r="F27982">
        <f>+IF(AND($A27982=0,$D27982=0),1,0)</f>
        <v>1</v>
      </c>
      <c r="G27982">
        <f>+IF(AND($A27982=0,$D27982=1),1,0)</f>
        <v>0</v>
      </c>
      <c r="H27982">
        <f>+IF(AND($A27982=1,$D27982=0),1,0)</f>
        <v>0</v>
      </c>
    </row>
    <row r="27983" spans="1:8" x14ac:dyDescent="0.55000000000000004">
      <c r="A27983">
        <v>0</v>
      </c>
      <c r="B27983">
        <v>0</v>
      </c>
      <c r="C27983">
        <v>1.4E-2</v>
      </c>
      <c r="D27983">
        <f t="shared" si="437"/>
        <v>0</v>
      </c>
      <c r="E27983">
        <f>+IF(AND($A27983=1,$D27983=1),1,0)</f>
        <v>0</v>
      </c>
      <c r="F27983">
        <f>+IF(AND($A27983=0,$D27983=0),1,0)</f>
        <v>1</v>
      </c>
      <c r="G27983">
        <f>+IF(AND($A27983=0,$D27983=1),1,0)</f>
        <v>0</v>
      </c>
      <c r="H27983">
        <f>+IF(AND($A27983=1,$D27983=0),1,0)</f>
        <v>0</v>
      </c>
    </row>
    <row r="27984" spans="1:8" x14ac:dyDescent="0.55000000000000004">
      <c r="A27984">
        <v>0</v>
      </c>
      <c r="B27984">
        <v>0</v>
      </c>
      <c r="C27984">
        <v>4.8000000000000001E-2</v>
      </c>
      <c r="D27984">
        <f t="shared" si="437"/>
        <v>0</v>
      </c>
      <c r="E27984">
        <f>+IF(AND($A27984=1,$D27984=1),1,0)</f>
        <v>0</v>
      </c>
      <c r="F27984">
        <f>+IF(AND($A27984=0,$D27984=0),1,0)</f>
        <v>1</v>
      </c>
      <c r="G27984">
        <f>+IF(AND($A27984=0,$D27984=1),1,0)</f>
        <v>0</v>
      </c>
      <c r="H27984">
        <f>+IF(AND($A27984=1,$D27984=0),1,0)</f>
        <v>0</v>
      </c>
    </row>
    <row r="27985" spans="1:8" x14ac:dyDescent="0.55000000000000004">
      <c r="A27985">
        <v>0</v>
      </c>
      <c r="B27985">
        <v>0</v>
      </c>
      <c r="C27985">
        <v>2.1000000000000001E-2</v>
      </c>
      <c r="D27985">
        <f t="shared" si="437"/>
        <v>0</v>
      </c>
      <c r="E27985">
        <f>+IF(AND($A27985=1,$D27985=1),1,0)</f>
        <v>0</v>
      </c>
      <c r="F27985">
        <f>+IF(AND($A27985=0,$D27985=0),1,0)</f>
        <v>1</v>
      </c>
      <c r="G27985">
        <f>+IF(AND($A27985=0,$D27985=1),1,0)</f>
        <v>0</v>
      </c>
      <c r="H27985">
        <f>+IF(AND($A27985=1,$D27985=0),1,0)</f>
        <v>0</v>
      </c>
    </row>
    <row r="27986" spans="1:8" x14ac:dyDescent="0.55000000000000004">
      <c r="A27986">
        <v>0</v>
      </c>
      <c r="B27986">
        <v>0</v>
      </c>
      <c r="C27986">
        <v>6.0000000000000001E-3</v>
      </c>
      <c r="D27986">
        <f t="shared" si="437"/>
        <v>0</v>
      </c>
      <c r="E27986">
        <f>+IF(AND($A27986=1,$D27986=1),1,0)</f>
        <v>0</v>
      </c>
      <c r="F27986">
        <f>+IF(AND($A27986=0,$D27986=0),1,0)</f>
        <v>1</v>
      </c>
      <c r="G27986">
        <f>+IF(AND($A27986=0,$D27986=1),1,0)</f>
        <v>0</v>
      </c>
      <c r="H27986">
        <f>+IF(AND($A27986=1,$D27986=0),1,0)</f>
        <v>0</v>
      </c>
    </row>
    <row r="27987" spans="1:8" x14ac:dyDescent="0.55000000000000004">
      <c r="A27987">
        <v>0</v>
      </c>
      <c r="B27987">
        <v>0</v>
      </c>
      <c r="C27987">
        <v>1.2E-2</v>
      </c>
      <c r="D27987">
        <f t="shared" si="437"/>
        <v>0</v>
      </c>
      <c r="E27987">
        <f>+IF(AND($A27987=1,$D27987=1),1,0)</f>
        <v>0</v>
      </c>
      <c r="F27987">
        <f>+IF(AND($A27987=0,$D27987=0),1,0)</f>
        <v>1</v>
      </c>
      <c r="G27987">
        <f>+IF(AND($A27987=0,$D27987=1),1,0)</f>
        <v>0</v>
      </c>
      <c r="H27987">
        <f>+IF(AND($A27987=1,$D27987=0),1,0)</f>
        <v>0</v>
      </c>
    </row>
    <row r="27988" spans="1:8" x14ac:dyDescent="0.55000000000000004">
      <c r="A27988">
        <v>0</v>
      </c>
      <c r="B27988">
        <v>0</v>
      </c>
      <c r="C27988">
        <v>1.2E-2</v>
      </c>
      <c r="D27988">
        <f t="shared" si="437"/>
        <v>0</v>
      </c>
      <c r="E27988">
        <f>+IF(AND($A27988=1,$D27988=1),1,0)</f>
        <v>0</v>
      </c>
      <c r="F27988">
        <f>+IF(AND($A27988=0,$D27988=0),1,0)</f>
        <v>1</v>
      </c>
      <c r="G27988">
        <f>+IF(AND($A27988=0,$D27988=1),1,0)</f>
        <v>0</v>
      </c>
      <c r="H27988">
        <f>+IF(AND($A27988=1,$D27988=0),1,0)</f>
        <v>0</v>
      </c>
    </row>
    <row r="27989" spans="1:8" x14ac:dyDescent="0.55000000000000004">
      <c r="A27989">
        <v>0</v>
      </c>
      <c r="B27989">
        <v>0</v>
      </c>
      <c r="C27989">
        <v>7.6999999999999999E-2</v>
      </c>
      <c r="D27989">
        <f t="shared" si="437"/>
        <v>0</v>
      </c>
      <c r="E27989">
        <f>+IF(AND($A27989=1,$D27989=1),1,0)</f>
        <v>0</v>
      </c>
      <c r="F27989">
        <f>+IF(AND($A27989=0,$D27989=0),1,0)</f>
        <v>1</v>
      </c>
      <c r="G27989">
        <f>+IF(AND($A27989=0,$D27989=1),1,0)</f>
        <v>0</v>
      </c>
      <c r="H27989">
        <f>+IF(AND($A27989=1,$D27989=0),1,0)</f>
        <v>0</v>
      </c>
    </row>
    <row r="27990" spans="1:8" x14ac:dyDescent="0.55000000000000004">
      <c r="A27990">
        <v>0</v>
      </c>
      <c r="B27990">
        <v>0</v>
      </c>
      <c r="C27990">
        <v>1.9E-2</v>
      </c>
      <c r="D27990">
        <f t="shared" si="437"/>
        <v>0</v>
      </c>
      <c r="E27990">
        <f>+IF(AND($A27990=1,$D27990=1),1,0)</f>
        <v>0</v>
      </c>
      <c r="F27990">
        <f>+IF(AND($A27990=0,$D27990=0),1,0)</f>
        <v>1</v>
      </c>
      <c r="G27990">
        <f>+IF(AND($A27990=0,$D27990=1),1,0)</f>
        <v>0</v>
      </c>
      <c r="H27990">
        <f>+IF(AND($A27990=1,$D27990=0),1,0)</f>
        <v>0</v>
      </c>
    </row>
    <row r="27991" spans="1:8" x14ac:dyDescent="0.55000000000000004">
      <c r="A27991">
        <v>0</v>
      </c>
      <c r="B27991">
        <v>0</v>
      </c>
      <c r="C27991">
        <v>2.5000000000000001E-2</v>
      </c>
      <c r="D27991">
        <f t="shared" si="437"/>
        <v>0</v>
      </c>
      <c r="E27991">
        <f>+IF(AND($A27991=1,$D27991=1),1,0)</f>
        <v>0</v>
      </c>
      <c r="F27991">
        <f>+IF(AND($A27991=0,$D27991=0),1,0)</f>
        <v>1</v>
      </c>
      <c r="G27991">
        <f>+IF(AND($A27991=0,$D27991=1),1,0)</f>
        <v>0</v>
      </c>
      <c r="H27991">
        <f>+IF(AND($A27991=1,$D27991=0),1,0)</f>
        <v>0</v>
      </c>
    </row>
    <row r="27992" spans="1:8" x14ac:dyDescent="0.55000000000000004">
      <c r="A27992">
        <v>0</v>
      </c>
      <c r="B27992">
        <v>0</v>
      </c>
      <c r="C27992">
        <v>5.6000000000000001E-2</v>
      </c>
      <c r="D27992">
        <f t="shared" si="437"/>
        <v>0</v>
      </c>
      <c r="E27992">
        <f>+IF(AND($A27992=1,$D27992=1),1,0)</f>
        <v>0</v>
      </c>
      <c r="F27992">
        <f>+IF(AND($A27992=0,$D27992=0),1,0)</f>
        <v>1</v>
      </c>
      <c r="G27992">
        <f>+IF(AND($A27992=0,$D27992=1),1,0)</f>
        <v>0</v>
      </c>
      <c r="H27992">
        <f>+IF(AND($A27992=1,$D27992=0),1,0)</f>
        <v>0</v>
      </c>
    </row>
    <row r="27993" spans="1:8" x14ac:dyDescent="0.55000000000000004">
      <c r="A27993">
        <v>0</v>
      </c>
      <c r="B27993">
        <v>0</v>
      </c>
      <c r="C27993">
        <v>6.0000000000000001E-3</v>
      </c>
      <c r="D27993">
        <f t="shared" si="437"/>
        <v>0</v>
      </c>
      <c r="E27993">
        <f>+IF(AND($A27993=1,$D27993=1),1,0)</f>
        <v>0</v>
      </c>
      <c r="F27993">
        <f>+IF(AND($A27993=0,$D27993=0),1,0)</f>
        <v>1</v>
      </c>
      <c r="G27993">
        <f>+IF(AND($A27993=0,$D27993=1),1,0)</f>
        <v>0</v>
      </c>
      <c r="H27993">
        <f>+IF(AND($A27993=1,$D27993=0),1,0)</f>
        <v>0</v>
      </c>
    </row>
    <row r="27994" spans="1:8" x14ac:dyDescent="0.55000000000000004">
      <c r="A27994">
        <v>0</v>
      </c>
      <c r="B27994">
        <v>0</v>
      </c>
      <c r="C27994">
        <v>1.4999999999999999E-2</v>
      </c>
      <c r="D27994">
        <f t="shared" si="437"/>
        <v>0</v>
      </c>
      <c r="E27994">
        <f>+IF(AND($A27994=1,$D27994=1),1,0)</f>
        <v>0</v>
      </c>
      <c r="F27994">
        <f>+IF(AND($A27994=0,$D27994=0),1,0)</f>
        <v>1</v>
      </c>
      <c r="G27994">
        <f>+IF(AND($A27994=0,$D27994=1),1,0)</f>
        <v>0</v>
      </c>
      <c r="H27994">
        <f>+IF(AND($A27994=1,$D27994=0),1,0)</f>
        <v>0</v>
      </c>
    </row>
    <row r="27995" spans="1:8" x14ac:dyDescent="0.55000000000000004">
      <c r="A27995">
        <v>0</v>
      </c>
      <c r="B27995">
        <v>0</v>
      </c>
      <c r="C27995">
        <v>2.5000000000000001E-2</v>
      </c>
      <c r="D27995">
        <f t="shared" si="437"/>
        <v>0</v>
      </c>
      <c r="E27995">
        <f>+IF(AND($A27995=1,$D27995=1),1,0)</f>
        <v>0</v>
      </c>
      <c r="F27995">
        <f>+IF(AND($A27995=0,$D27995=0),1,0)</f>
        <v>1</v>
      </c>
      <c r="G27995">
        <f>+IF(AND($A27995=0,$D27995=1),1,0)</f>
        <v>0</v>
      </c>
      <c r="H27995">
        <f>+IF(AND($A27995=1,$D27995=0),1,0)</f>
        <v>0</v>
      </c>
    </row>
    <row r="27996" spans="1:8" x14ac:dyDescent="0.55000000000000004">
      <c r="A27996">
        <v>0</v>
      </c>
      <c r="B27996">
        <v>0</v>
      </c>
      <c r="C27996">
        <v>1.4999999999999999E-2</v>
      </c>
      <c r="D27996">
        <f t="shared" si="437"/>
        <v>0</v>
      </c>
      <c r="E27996">
        <f>+IF(AND($A27996=1,$D27996=1),1,0)</f>
        <v>0</v>
      </c>
      <c r="F27996">
        <f>+IF(AND($A27996=0,$D27996=0),1,0)</f>
        <v>1</v>
      </c>
      <c r="G27996">
        <f>+IF(AND($A27996=0,$D27996=1),1,0)</f>
        <v>0</v>
      </c>
      <c r="H27996">
        <f>+IF(AND($A27996=1,$D27996=0),1,0)</f>
        <v>0</v>
      </c>
    </row>
    <row r="27997" spans="1:8" x14ac:dyDescent="0.55000000000000004">
      <c r="A27997">
        <v>0</v>
      </c>
      <c r="B27997">
        <v>0</v>
      </c>
      <c r="C27997">
        <v>1.9E-2</v>
      </c>
      <c r="D27997">
        <f t="shared" si="437"/>
        <v>0</v>
      </c>
      <c r="E27997">
        <f>+IF(AND($A27997=1,$D27997=1),1,0)</f>
        <v>0</v>
      </c>
      <c r="F27997">
        <f>+IF(AND($A27997=0,$D27997=0),1,0)</f>
        <v>1</v>
      </c>
      <c r="G27997">
        <f>+IF(AND($A27997=0,$D27997=1),1,0)</f>
        <v>0</v>
      </c>
      <c r="H27997">
        <f>+IF(AND($A27997=1,$D27997=0),1,0)</f>
        <v>0</v>
      </c>
    </row>
    <row r="27998" spans="1:8" x14ac:dyDescent="0.55000000000000004">
      <c r="A27998">
        <v>0</v>
      </c>
      <c r="B27998">
        <v>0</v>
      </c>
      <c r="C27998">
        <v>6.0000000000000001E-3</v>
      </c>
      <c r="D27998">
        <f t="shared" si="437"/>
        <v>0</v>
      </c>
      <c r="E27998">
        <f>+IF(AND($A27998=1,$D27998=1),1,0)</f>
        <v>0</v>
      </c>
      <c r="F27998">
        <f>+IF(AND($A27998=0,$D27998=0),1,0)</f>
        <v>1</v>
      </c>
      <c r="G27998">
        <f>+IF(AND($A27998=0,$D27998=1),1,0)</f>
        <v>0</v>
      </c>
      <c r="H27998">
        <f>+IF(AND($A27998=1,$D27998=0),1,0)</f>
        <v>0</v>
      </c>
    </row>
    <row r="27999" spans="1:8" x14ac:dyDescent="0.55000000000000004">
      <c r="A27999">
        <v>0</v>
      </c>
      <c r="B27999">
        <v>0</v>
      </c>
      <c r="C27999">
        <v>1.4E-2</v>
      </c>
      <c r="D27999">
        <f t="shared" si="437"/>
        <v>0</v>
      </c>
      <c r="E27999">
        <f>+IF(AND($A27999=1,$D27999=1),1,0)</f>
        <v>0</v>
      </c>
      <c r="F27999">
        <f>+IF(AND($A27999=0,$D27999=0),1,0)</f>
        <v>1</v>
      </c>
      <c r="G27999">
        <f>+IF(AND($A27999=0,$D27999=1),1,0)</f>
        <v>0</v>
      </c>
      <c r="H27999">
        <f>+IF(AND($A27999=1,$D27999=0),1,0)</f>
        <v>0</v>
      </c>
    </row>
    <row r="28000" spans="1:8" x14ac:dyDescent="0.55000000000000004">
      <c r="A28000">
        <v>0</v>
      </c>
      <c r="B28000">
        <v>0</v>
      </c>
      <c r="C28000">
        <v>5.1999999999999998E-2</v>
      </c>
      <c r="D28000">
        <f t="shared" si="437"/>
        <v>0</v>
      </c>
      <c r="E28000">
        <f>+IF(AND($A28000=1,$D28000=1),1,0)</f>
        <v>0</v>
      </c>
      <c r="F28000">
        <f>+IF(AND($A28000=0,$D28000=0),1,0)</f>
        <v>1</v>
      </c>
      <c r="G28000">
        <f>+IF(AND($A28000=0,$D28000=1),1,0)</f>
        <v>0</v>
      </c>
      <c r="H28000">
        <f>+IF(AND($A28000=1,$D28000=0),1,0)</f>
        <v>0</v>
      </c>
    </row>
    <row r="28001" spans="1:8" x14ac:dyDescent="0.55000000000000004">
      <c r="A28001">
        <v>0</v>
      </c>
      <c r="B28001">
        <v>0</v>
      </c>
      <c r="C28001">
        <v>6.6000000000000003E-2</v>
      </c>
      <c r="D28001">
        <f t="shared" si="437"/>
        <v>0</v>
      </c>
      <c r="E28001">
        <f>+IF(AND($A28001=1,$D28001=1),1,0)</f>
        <v>0</v>
      </c>
      <c r="F28001">
        <f>+IF(AND($A28001=0,$D28001=0),1,0)</f>
        <v>1</v>
      </c>
      <c r="G28001">
        <f>+IF(AND($A28001=0,$D28001=1),1,0)</f>
        <v>0</v>
      </c>
      <c r="H28001">
        <f>+IF(AND($A28001=1,$D28001=0),1,0)</f>
        <v>0</v>
      </c>
    </row>
    <row r="28002" spans="1:8" x14ac:dyDescent="0.55000000000000004">
      <c r="A28002">
        <v>0</v>
      </c>
      <c r="B28002">
        <v>0</v>
      </c>
      <c r="C28002">
        <v>0.03</v>
      </c>
      <c r="D28002">
        <f t="shared" si="437"/>
        <v>0</v>
      </c>
      <c r="E28002">
        <f>+IF(AND($A28002=1,$D28002=1),1,0)</f>
        <v>0</v>
      </c>
      <c r="F28002">
        <f>+IF(AND($A28002=0,$D28002=0),1,0)</f>
        <v>1</v>
      </c>
      <c r="G28002">
        <f>+IF(AND($A28002=0,$D28002=1),1,0)</f>
        <v>0</v>
      </c>
      <c r="H28002">
        <f>+IF(AND($A28002=1,$D28002=0),1,0)</f>
        <v>0</v>
      </c>
    </row>
    <row r="28003" spans="1:8" x14ac:dyDescent="0.55000000000000004">
      <c r="A28003">
        <v>0</v>
      </c>
      <c r="B28003">
        <v>0</v>
      </c>
      <c r="C28003">
        <v>1.7000000000000001E-2</v>
      </c>
      <c r="D28003">
        <f t="shared" si="437"/>
        <v>0</v>
      </c>
      <c r="E28003">
        <f>+IF(AND($A28003=1,$D28003=1),1,0)</f>
        <v>0</v>
      </c>
      <c r="F28003">
        <f>+IF(AND($A28003=0,$D28003=0),1,0)</f>
        <v>1</v>
      </c>
      <c r="G28003">
        <f>+IF(AND($A28003=0,$D28003=1),1,0)</f>
        <v>0</v>
      </c>
      <c r="H28003">
        <f>+IF(AND($A28003=1,$D28003=0),1,0)</f>
        <v>0</v>
      </c>
    </row>
    <row r="28004" spans="1:8" x14ac:dyDescent="0.55000000000000004">
      <c r="A28004">
        <v>0</v>
      </c>
      <c r="B28004">
        <v>0</v>
      </c>
      <c r="C28004">
        <v>2.1999999999999999E-2</v>
      </c>
      <c r="D28004">
        <f t="shared" si="437"/>
        <v>0</v>
      </c>
      <c r="E28004">
        <f>+IF(AND($A28004=1,$D28004=1),1,0)</f>
        <v>0</v>
      </c>
      <c r="F28004">
        <f>+IF(AND($A28004=0,$D28004=0),1,0)</f>
        <v>1</v>
      </c>
      <c r="G28004">
        <f>+IF(AND($A28004=0,$D28004=1),1,0)</f>
        <v>0</v>
      </c>
      <c r="H28004">
        <f>+IF(AND($A28004=1,$D28004=0),1,0)</f>
        <v>0</v>
      </c>
    </row>
    <row r="28005" spans="1:8" x14ac:dyDescent="0.55000000000000004">
      <c r="A28005">
        <v>0</v>
      </c>
      <c r="B28005">
        <v>0</v>
      </c>
      <c r="C28005">
        <v>2.1999999999999999E-2</v>
      </c>
      <c r="D28005">
        <f t="shared" si="437"/>
        <v>0</v>
      </c>
      <c r="E28005">
        <f>+IF(AND($A28005=1,$D28005=1),1,0)</f>
        <v>0</v>
      </c>
      <c r="F28005">
        <f>+IF(AND($A28005=0,$D28005=0),1,0)</f>
        <v>1</v>
      </c>
      <c r="G28005">
        <f>+IF(AND($A28005=0,$D28005=1),1,0)</f>
        <v>0</v>
      </c>
      <c r="H28005">
        <f>+IF(AND($A28005=1,$D28005=0),1,0)</f>
        <v>0</v>
      </c>
    </row>
    <row r="28006" spans="1:8" x14ac:dyDescent="0.55000000000000004">
      <c r="A28006">
        <v>0</v>
      </c>
      <c r="B28006">
        <v>0</v>
      </c>
      <c r="C28006">
        <v>2.1000000000000001E-2</v>
      </c>
      <c r="D28006">
        <f t="shared" si="437"/>
        <v>0</v>
      </c>
      <c r="E28006">
        <f>+IF(AND($A28006=1,$D28006=1),1,0)</f>
        <v>0</v>
      </c>
      <c r="F28006">
        <f>+IF(AND($A28006=0,$D28006=0),1,0)</f>
        <v>1</v>
      </c>
      <c r="G28006">
        <f>+IF(AND($A28006=0,$D28006=1),1,0)</f>
        <v>0</v>
      </c>
      <c r="H28006">
        <f>+IF(AND($A28006=1,$D28006=0),1,0)</f>
        <v>0</v>
      </c>
    </row>
    <row r="28007" spans="1:8" x14ac:dyDescent="0.55000000000000004">
      <c r="A28007">
        <v>0</v>
      </c>
      <c r="B28007">
        <v>0</v>
      </c>
      <c r="C28007">
        <v>8.9999999999999993E-3</v>
      </c>
      <c r="D28007">
        <f t="shared" si="437"/>
        <v>0</v>
      </c>
      <c r="E28007">
        <f>+IF(AND($A28007=1,$D28007=1),1,0)</f>
        <v>0</v>
      </c>
      <c r="F28007">
        <f>+IF(AND($A28007=0,$D28007=0),1,0)</f>
        <v>1</v>
      </c>
      <c r="G28007">
        <f>+IF(AND($A28007=0,$D28007=1),1,0)</f>
        <v>0</v>
      </c>
      <c r="H28007">
        <f>+IF(AND($A28007=1,$D28007=0),1,0)</f>
        <v>0</v>
      </c>
    </row>
    <row r="28008" spans="1:8" x14ac:dyDescent="0.55000000000000004">
      <c r="A28008">
        <v>0</v>
      </c>
      <c r="B28008">
        <v>0</v>
      </c>
      <c r="C28008">
        <v>4.5999999999999999E-2</v>
      </c>
      <c r="D28008">
        <f t="shared" si="437"/>
        <v>0</v>
      </c>
      <c r="E28008">
        <f>+IF(AND($A28008=1,$D28008=1),1,0)</f>
        <v>0</v>
      </c>
      <c r="F28008">
        <f>+IF(AND($A28008=0,$D28008=0),1,0)</f>
        <v>1</v>
      </c>
      <c r="G28008">
        <f>+IF(AND($A28008=0,$D28008=1),1,0)</f>
        <v>0</v>
      </c>
      <c r="H28008">
        <f>+IF(AND($A28008=1,$D28008=0),1,0)</f>
        <v>0</v>
      </c>
    </row>
    <row r="28009" spans="1:8" x14ac:dyDescent="0.55000000000000004">
      <c r="A28009">
        <v>0</v>
      </c>
      <c r="B28009">
        <v>0</v>
      </c>
      <c r="C28009">
        <v>1.0999999999999999E-2</v>
      </c>
      <c r="D28009">
        <f t="shared" si="437"/>
        <v>0</v>
      </c>
      <c r="E28009">
        <f>+IF(AND($A28009=1,$D28009=1),1,0)</f>
        <v>0</v>
      </c>
      <c r="F28009">
        <f>+IF(AND($A28009=0,$D28009=0),1,0)</f>
        <v>1</v>
      </c>
      <c r="G28009">
        <f>+IF(AND($A28009=0,$D28009=1),1,0)</f>
        <v>0</v>
      </c>
      <c r="H28009">
        <f>+IF(AND($A28009=1,$D28009=0),1,0)</f>
        <v>0</v>
      </c>
    </row>
    <row r="28010" spans="1:8" x14ac:dyDescent="0.55000000000000004">
      <c r="A28010">
        <v>0</v>
      </c>
      <c r="B28010">
        <v>0</v>
      </c>
      <c r="C28010">
        <v>1.7000000000000001E-2</v>
      </c>
      <c r="D28010">
        <f t="shared" ref="D28010:D28073" si="438">+IF(C28010&gt;$K$2,1,0)</f>
        <v>0</v>
      </c>
      <c r="E28010">
        <f>+IF(AND($A28010=1,$D28010=1),1,0)</f>
        <v>0</v>
      </c>
      <c r="F28010">
        <f>+IF(AND($A28010=0,$D28010=0),1,0)</f>
        <v>1</v>
      </c>
      <c r="G28010">
        <f>+IF(AND($A28010=0,$D28010=1),1,0)</f>
        <v>0</v>
      </c>
      <c r="H28010">
        <f>+IF(AND($A28010=1,$D28010=0),1,0)</f>
        <v>0</v>
      </c>
    </row>
    <row r="28011" spans="1:8" x14ac:dyDescent="0.55000000000000004">
      <c r="A28011">
        <v>0</v>
      </c>
      <c r="B28011">
        <v>0</v>
      </c>
      <c r="C28011">
        <v>8.0000000000000002E-3</v>
      </c>
      <c r="D28011">
        <f t="shared" si="438"/>
        <v>0</v>
      </c>
      <c r="E28011">
        <f>+IF(AND($A28011=1,$D28011=1),1,0)</f>
        <v>0</v>
      </c>
      <c r="F28011">
        <f>+IF(AND($A28011=0,$D28011=0),1,0)</f>
        <v>1</v>
      </c>
      <c r="G28011">
        <f>+IF(AND($A28011=0,$D28011=1),1,0)</f>
        <v>0</v>
      </c>
      <c r="H28011">
        <f>+IF(AND($A28011=1,$D28011=0),1,0)</f>
        <v>0</v>
      </c>
    </row>
    <row r="28012" spans="1:8" x14ac:dyDescent="0.55000000000000004">
      <c r="A28012">
        <v>0</v>
      </c>
      <c r="B28012">
        <v>0</v>
      </c>
      <c r="C28012">
        <v>1.4E-2</v>
      </c>
      <c r="D28012">
        <f t="shared" si="438"/>
        <v>0</v>
      </c>
      <c r="E28012">
        <f>+IF(AND($A28012=1,$D28012=1),1,0)</f>
        <v>0</v>
      </c>
      <c r="F28012">
        <f>+IF(AND($A28012=0,$D28012=0),1,0)</f>
        <v>1</v>
      </c>
      <c r="G28012">
        <f>+IF(AND($A28012=0,$D28012=1),1,0)</f>
        <v>0</v>
      </c>
      <c r="H28012">
        <f>+IF(AND($A28012=1,$D28012=0),1,0)</f>
        <v>0</v>
      </c>
    </row>
    <row r="28013" spans="1:8" x14ac:dyDescent="0.55000000000000004">
      <c r="A28013">
        <v>0</v>
      </c>
      <c r="B28013">
        <v>0</v>
      </c>
      <c r="C28013">
        <v>8.0000000000000002E-3</v>
      </c>
      <c r="D28013">
        <f t="shared" si="438"/>
        <v>0</v>
      </c>
      <c r="E28013">
        <f>+IF(AND($A28013=1,$D28013=1),1,0)</f>
        <v>0</v>
      </c>
      <c r="F28013">
        <f>+IF(AND($A28013=0,$D28013=0),1,0)</f>
        <v>1</v>
      </c>
      <c r="G28013">
        <f>+IF(AND($A28013=0,$D28013=1),1,0)</f>
        <v>0</v>
      </c>
      <c r="H28013">
        <f>+IF(AND($A28013=1,$D28013=0),1,0)</f>
        <v>0</v>
      </c>
    </row>
    <row r="28014" spans="1:8" x14ac:dyDescent="0.55000000000000004">
      <c r="A28014">
        <v>1</v>
      </c>
      <c r="B28014">
        <v>0</v>
      </c>
      <c r="C28014">
        <v>2.1999999999999999E-2</v>
      </c>
      <c r="D28014">
        <f t="shared" si="438"/>
        <v>0</v>
      </c>
      <c r="E28014">
        <f>+IF(AND($A28014=1,$D28014=1),1,0)</f>
        <v>0</v>
      </c>
      <c r="F28014">
        <f>+IF(AND($A28014=0,$D28014=0),1,0)</f>
        <v>0</v>
      </c>
      <c r="G28014">
        <f>+IF(AND($A28014=0,$D28014=1),1,0)</f>
        <v>0</v>
      </c>
      <c r="H28014">
        <f>+IF(AND($A28014=1,$D28014=0),1,0)</f>
        <v>1</v>
      </c>
    </row>
    <row r="28015" spans="1:8" x14ac:dyDescent="0.55000000000000004">
      <c r="A28015">
        <v>0</v>
      </c>
      <c r="B28015">
        <v>0</v>
      </c>
      <c r="C28015">
        <v>1.7999999999999999E-2</v>
      </c>
      <c r="D28015">
        <f t="shared" si="438"/>
        <v>0</v>
      </c>
      <c r="E28015">
        <f>+IF(AND($A28015=1,$D28015=1),1,0)</f>
        <v>0</v>
      </c>
      <c r="F28015">
        <f>+IF(AND($A28015=0,$D28015=0),1,0)</f>
        <v>1</v>
      </c>
      <c r="G28015">
        <f>+IF(AND($A28015=0,$D28015=1),1,0)</f>
        <v>0</v>
      </c>
      <c r="H28015">
        <f>+IF(AND($A28015=1,$D28015=0),1,0)</f>
        <v>0</v>
      </c>
    </row>
    <row r="28016" spans="1:8" x14ac:dyDescent="0.55000000000000004">
      <c r="A28016">
        <v>0</v>
      </c>
      <c r="B28016">
        <v>0</v>
      </c>
      <c r="C28016">
        <v>8.6999999999999994E-2</v>
      </c>
      <c r="D28016">
        <f t="shared" si="438"/>
        <v>1</v>
      </c>
      <c r="E28016">
        <f>+IF(AND($A28016=1,$D28016=1),1,0)</f>
        <v>0</v>
      </c>
      <c r="F28016">
        <f>+IF(AND($A28016=0,$D28016=0),1,0)</f>
        <v>0</v>
      </c>
      <c r="G28016">
        <f>+IF(AND($A28016=0,$D28016=1),1,0)</f>
        <v>1</v>
      </c>
      <c r="H28016">
        <f>+IF(AND($A28016=1,$D28016=0),1,0)</f>
        <v>0</v>
      </c>
    </row>
    <row r="28017" spans="1:8" x14ac:dyDescent="0.55000000000000004">
      <c r="A28017">
        <v>0</v>
      </c>
      <c r="B28017">
        <v>0</v>
      </c>
      <c r="C28017">
        <v>0.01</v>
      </c>
      <c r="D28017">
        <f t="shared" si="438"/>
        <v>0</v>
      </c>
      <c r="E28017">
        <f>+IF(AND($A28017=1,$D28017=1),1,0)</f>
        <v>0</v>
      </c>
      <c r="F28017">
        <f>+IF(AND($A28017=0,$D28017=0),1,0)</f>
        <v>1</v>
      </c>
      <c r="G28017">
        <f>+IF(AND($A28017=0,$D28017=1),1,0)</f>
        <v>0</v>
      </c>
      <c r="H28017">
        <f>+IF(AND($A28017=1,$D28017=0),1,0)</f>
        <v>0</v>
      </c>
    </row>
    <row r="28018" spans="1:8" x14ac:dyDescent="0.55000000000000004">
      <c r="A28018">
        <v>0</v>
      </c>
      <c r="B28018">
        <v>0</v>
      </c>
      <c r="C28018">
        <v>1.0999999999999999E-2</v>
      </c>
      <c r="D28018">
        <f t="shared" si="438"/>
        <v>0</v>
      </c>
      <c r="E28018">
        <f>+IF(AND($A28018=1,$D28018=1),1,0)</f>
        <v>0</v>
      </c>
      <c r="F28018">
        <f>+IF(AND($A28018=0,$D28018=0),1,0)</f>
        <v>1</v>
      </c>
      <c r="G28018">
        <f>+IF(AND($A28018=0,$D28018=1),1,0)</f>
        <v>0</v>
      </c>
      <c r="H28018">
        <f>+IF(AND($A28018=1,$D28018=0),1,0)</f>
        <v>0</v>
      </c>
    </row>
    <row r="28019" spans="1:8" x14ac:dyDescent="0.55000000000000004">
      <c r="A28019">
        <v>0</v>
      </c>
      <c r="B28019">
        <v>0</v>
      </c>
      <c r="C28019">
        <v>1.4999999999999999E-2</v>
      </c>
      <c r="D28019">
        <f t="shared" si="438"/>
        <v>0</v>
      </c>
      <c r="E28019">
        <f>+IF(AND($A28019=1,$D28019=1),1,0)</f>
        <v>0</v>
      </c>
      <c r="F28019">
        <f>+IF(AND($A28019=0,$D28019=0),1,0)</f>
        <v>1</v>
      </c>
      <c r="G28019">
        <f>+IF(AND($A28019=0,$D28019=1),1,0)</f>
        <v>0</v>
      </c>
      <c r="H28019">
        <f>+IF(AND($A28019=1,$D28019=0),1,0)</f>
        <v>0</v>
      </c>
    </row>
    <row r="28020" spans="1:8" x14ac:dyDescent="0.55000000000000004">
      <c r="A28020">
        <v>0</v>
      </c>
      <c r="B28020">
        <v>0</v>
      </c>
      <c r="C28020">
        <v>3.6999999999999998E-2</v>
      </c>
      <c r="D28020">
        <f t="shared" si="438"/>
        <v>0</v>
      </c>
      <c r="E28020">
        <f>+IF(AND($A28020=1,$D28020=1),1,0)</f>
        <v>0</v>
      </c>
      <c r="F28020">
        <f>+IF(AND($A28020=0,$D28020=0),1,0)</f>
        <v>1</v>
      </c>
      <c r="G28020">
        <f>+IF(AND($A28020=0,$D28020=1),1,0)</f>
        <v>0</v>
      </c>
      <c r="H28020">
        <f>+IF(AND($A28020=1,$D28020=0),1,0)</f>
        <v>0</v>
      </c>
    </row>
    <row r="28021" spans="1:8" x14ac:dyDescent="0.55000000000000004">
      <c r="A28021">
        <v>0</v>
      </c>
      <c r="B28021">
        <v>0</v>
      </c>
      <c r="C28021">
        <v>7.0000000000000001E-3</v>
      </c>
      <c r="D28021">
        <f t="shared" si="438"/>
        <v>0</v>
      </c>
      <c r="E28021">
        <f>+IF(AND($A28021=1,$D28021=1),1,0)</f>
        <v>0</v>
      </c>
      <c r="F28021">
        <f>+IF(AND($A28021=0,$D28021=0),1,0)</f>
        <v>1</v>
      </c>
      <c r="G28021">
        <f>+IF(AND($A28021=0,$D28021=1),1,0)</f>
        <v>0</v>
      </c>
      <c r="H28021">
        <f>+IF(AND($A28021=1,$D28021=0),1,0)</f>
        <v>0</v>
      </c>
    </row>
    <row r="28022" spans="1:8" x14ac:dyDescent="0.55000000000000004">
      <c r="A28022">
        <v>0</v>
      </c>
      <c r="B28022">
        <v>0</v>
      </c>
      <c r="C28022">
        <v>4.1000000000000002E-2</v>
      </c>
      <c r="D28022">
        <f t="shared" si="438"/>
        <v>0</v>
      </c>
      <c r="E28022">
        <f>+IF(AND($A28022=1,$D28022=1),1,0)</f>
        <v>0</v>
      </c>
      <c r="F28022">
        <f>+IF(AND($A28022=0,$D28022=0),1,0)</f>
        <v>1</v>
      </c>
      <c r="G28022">
        <f>+IF(AND($A28022=0,$D28022=1),1,0)</f>
        <v>0</v>
      </c>
      <c r="H28022">
        <f>+IF(AND($A28022=1,$D28022=0),1,0)</f>
        <v>0</v>
      </c>
    </row>
    <row r="28023" spans="1:8" x14ac:dyDescent="0.55000000000000004">
      <c r="A28023">
        <v>0</v>
      </c>
      <c r="B28023">
        <v>0</v>
      </c>
      <c r="C28023">
        <v>0.49</v>
      </c>
      <c r="D28023">
        <f t="shared" si="438"/>
        <v>1</v>
      </c>
      <c r="E28023">
        <f>+IF(AND($A28023=1,$D28023=1),1,0)</f>
        <v>0</v>
      </c>
      <c r="F28023">
        <f>+IF(AND($A28023=0,$D28023=0),1,0)</f>
        <v>0</v>
      </c>
      <c r="G28023">
        <f>+IF(AND($A28023=0,$D28023=1),1,0)</f>
        <v>1</v>
      </c>
      <c r="H28023">
        <f>+IF(AND($A28023=1,$D28023=0),1,0)</f>
        <v>0</v>
      </c>
    </row>
    <row r="28024" spans="1:8" x14ac:dyDescent="0.55000000000000004">
      <c r="A28024">
        <v>0</v>
      </c>
      <c r="B28024">
        <v>0</v>
      </c>
      <c r="C28024">
        <v>9.7000000000000003E-2</v>
      </c>
      <c r="D28024">
        <f t="shared" si="438"/>
        <v>1</v>
      </c>
      <c r="E28024">
        <f>+IF(AND($A28024=1,$D28024=1),1,0)</f>
        <v>0</v>
      </c>
      <c r="F28024">
        <f>+IF(AND($A28024=0,$D28024=0),1,0)</f>
        <v>0</v>
      </c>
      <c r="G28024">
        <f>+IF(AND($A28024=0,$D28024=1),1,0)</f>
        <v>1</v>
      </c>
      <c r="H28024">
        <f>+IF(AND($A28024=1,$D28024=0),1,0)</f>
        <v>0</v>
      </c>
    </row>
    <row r="28025" spans="1:8" x14ac:dyDescent="0.55000000000000004">
      <c r="A28025">
        <v>0</v>
      </c>
      <c r="B28025">
        <v>0</v>
      </c>
      <c r="C28025">
        <v>6.0000000000000001E-3</v>
      </c>
      <c r="D28025">
        <f t="shared" si="438"/>
        <v>0</v>
      </c>
      <c r="E28025">
        <f>+IF(AND($A28025=1,$D28025=1),1,0)</f>
        <v>0</v>
      </c>
      <c r="F28025">
        <f>+IF(AND($A28025=0,$D28025=0),1,0)</f>
        <v>1</v>
      </c>
      <c r="G28025">
        <f>+IF(AND($A28025=0,$D28025=1),1,0)</f>
        <v>0</v>
      </c>
      <c r="H28025">
        <f>+IF(AND($A28025=1,$D28025=0),1,0)</f>
        <v>0</v>
      </c>
    </row>
    <row r="28026" spans="1:8" x14ac:dyDescent="0.55000000000000004">
      <c r="A28026">
        <v>0</v>
      </c>
      <c r="B28026">
        <v>0</v>
      </c>
      <c r="C28026">
        <v>0.111</v>
      </c>
      <c r="D28026">
        <f t="shared" si="438"/>
        <v>1</v>
      </c>
      <c r="E28026">
        <f>+IF(AND($A28026=1,$D28026=1),1,0)</f>
        <v>0</v>
      </c>
      <c r="F28026">
        <f>+IF(AND($A28026=0,$D28026=0),1,0)</f>
        <v>0</v>
      </c>
      <c r="G28026">
        <f>+IF(AND($A28026=0,$D28026=1),1,0)</f>
        <v>1</v>
      </c>
      <c r="H28026">
        <f>+IF(AND($A28026=1,$D28026=0),1,0)</f>
        <v>0</v>
      </c>
    </row>
    <row r="28027" spans="1:8" x14ac:dyDescent="0.55000000000000004">
      <c r="A28027">
        <v>0</v>
      </c>
      <c r="B28027">
        <v>0</v>
      </c>
      <c r="C28027">
        <v>2.8000000000000001E-2</v>
      </c>
      <c r="D28027">
        <f t="shared" si="438"/>
        <v>0</v>
      </c>
      <c r="E28027">
        <f>+IF(AND($A28027=1,$D28027=1),1,0)</f>
        <v>0</v>
      </c>
      <c r="F28027">
        <f>+IF(AND($A28027=0,$D28027=0),1,0)</f>
        <v>1</v>
      </c>
      <c r="G28027">
        <f>+IF(AND($A28027=0,$D28027=1),1,0)</f>
        <v>0</v>
      </c>
      <c r="H28027">
        <f>+IF(AND($A28027=1,$D28027=0),1,0)</f>
        <v>0</v>
      </c>
    </row>
    <row r="28028" spans="1:8" x14ac:dyDescent="0.55000000000000004">
      <c r="A28028">
        <v>0</v>
      </c>
      <c r="B28028">
        <v>0</v>
      </c>
      <c r="C28028">
        <v>9.8000000000000004E-2</v>
      </c>
      <c r="D28028">
        <f t="shared" si="438"/>
        <v>1</v>
      </c>
      <c r="E28028">
        <f>+IF(AND($A28028=1,$D28028=1),1,0)</f>
        <v>0</v>
      </c>
      <c r="F28028">
        <f>+IF(AND($A28028=0,$D28028=0),1,0)</f>
        <v>0</v>
      </c>
      <c r="G28028">
        <f>+IF(AND($A28028=0,$D28028=1),1,0)</f>
        <v>1</v>
      </c>
      <c r="H28028">
        <f>+IF(AND($A28028=1,$D28028=0),1,0)</f>
        <v>0</v>
      </c>
    </row>
    <row r="28029" spans="1:8" x14ac:dyDescent="0.55000000000000004">
      <c r="A28029">
        <v>0</v>
      </c>
      <c r="B28029">
        <v>0</v>
      </c>
      <c r="C28029">
        <v>5.6000000000000001E-2</v>
      </c>
      <c r="D28029">
        <f t="shared" si="438"/>
        <v>0</v>
      </c>
      <c r="E28029">
        <f>+IF(AND($A28029=1,$D28029=1),1,0)</f>
        <v>0</v>
      </c>
      <c r="F28029">
        <f>+IF(AND($A28029=0,$D28029=0),1,0)</f>
        <v>1</v>
      </c>
      <c r="G28029">
        <f>+IF(AND($A28029=0,$D28029=1),1,0)</f>
        <v>0</v>
      </c>
      <c r="H28029">
        <f>+IF(AND($A28029=1,$D28029=0),1,0)</f>
        <v>0</v>
      </c>
    </row>
    <row r="28030" spans="1:8" x14ac:dyDescent="0.55000000000000004">
      <c r="A28030">
        <v>0</v>
      </c>
      <c r="B28030">
        <v>0</v>
      </c>
      <c r="C28030">
        <v>1.0999999999999999E-2</v>
      </c>
      <c r="D28030">
        <f t="shared" si="438"/>
        <v>0</v>
      </c>
      <c r="E28030">
        <f>+IF(AND($A28030=1,$D28030=1),1,0)</f>
        <v>0</v>
      </c>
      <c r="F28030">
        <f>+IF(AND($A28030=0,$D28030=0),1,0)</f>
        <v>1</v>
      </c>
      <c r="G28030">
        <f>+IF(AND($A28030=0,$D28030=1),1,0)</f>
        <v>0</v>
      </c>
      <c r="H28030">
        <f>+IF(AND($A28030=1,$D28030=0),1,0)</f>
        <v>0</v>
      </c>
    </row>
    <row r="28031" spans="1:8" x14ac:dyDescent="0.55000000000000004">
      <c r="A28031">
        <v>0</v>
      </c>
      <c r="B28031">
        <v>0</v>
      </c>
      <c r="C28031">
        <v>9.7000000000000003E-2</v>
      </c>
      <c r="D28031">
        <f t="shared" si="438"/>
        <v>1</v>
      </c>
      <c r="E28031">
        <f>+IF(AND($A28031=1,$D28031=1),1,0)</f>
        <v>0</v>
      </c>
      <c r="F28031">
        <f>+IF(AND($A28031=0,$D28031=0),1,0)</f>
        <v>0</v>
      </c>
      <c r="G28031">
        <f>+IF(AND($A28031=0,$D28031=1),1,0)</f>
        <v>1</v>
      </c>
      <c r="H28031">
        <f>+IF(AND($A28031=1,$D28031=0),1,0)</f>
        <v>0</v>
      </c>
    </row>
    <row r="28032" spans="1:8" x14ac:dyDescent="0.55000000000000004">
      <c r="A28032">
        <v>0</v>
      </c>
      <c r="B28032">
        <v>0</v>
      </c>
      <c r="C28032">
        <v>5.8000000000000003E-2</v>
      </c>
      <c r="D28032">
        <f t="shared" si="438"/>
        <v>0</v>
      </c>
      <c r="E28032">
        <f>+IF(AND($A28032=1,$D28032=1),1,0)</f>
        <v>0</v>
      </c>
      <c r="F28032">
        <f>+IF(AND($A28032=0,$D28032=0),1,0)</f>
        <v>1</v>
      </c>
      <c r="G28032">
        <f>+IF(AND($A28032=0,$D28032=1),1,0)</f>
        <v>0</v>
      </c>
      <c r="H28032">
        <f>+IF(AND($A28032=1,$D28032=0),1,0)</f>
        <v>0</v>
      </c>
    </row>
    <row r="28033" spans="1:8" x14ac:dyDescent="0.55000000000000004">
      <c r="A28033">
        <v>0</v>
      </c>
      <c r="B28033">
        <v>0</v>
      </c>
      <c r="C28033">
        <v>2.5000000000000001E-2</v>
      </c>
      <c r="D28033">
        <f t="shared" si="438"/>
        <v>0</v>
      </c>
      <c r="E28033">
        <f>+IF(AND($A28033=1,$D28033=1),1,0)</f>
        <v>0</v>
      </c>
      <c r="F28033">
        <f>+IF(AND($A28033=0,$D28033=0),1,0)</f>
        <v>1</v>
      </c>
      <c r="G28033">
        <f>+IF(AND($A28033=0,$D28033=1),1,0)</f>
        <v>0</v>
      </c>
      <c r="H28033">
        <f>+IF(AND($A28033=1,$D28033=0),1,0)</f>
        <v>0</v>
      </c>
    </row>
    <row r="28034" spans="1:8" x14ac:dyDescent="0.55000000000000004">
      <c r="A28034">
        <v>0</v>
      </c>
      <c r="B28034">
        <v>0</v>
      </c>
      <c r="C28034">
        <v>0.11</v>
      </c>
      <c r="D28034">
        <f t="shared" si="438"/>
        <v>1</v>
      </c>
      <c r="E28034">
        <f>+IF(AND($A28034=1,$D28034=1),1,0)</f>
        <v>0</v>
      </c>
      <c r="F28034">
        <f>+IF(AND($A28034=0,$D28034=0),1,0)</f>
        <v>0</v>
      </c>
      <c r="G28034">
        <f>+IF(AND($A28034=0,$D28034=1),1,0)</f>
        <v>1</v>
      </c>
      <c r="H28034">
        <f>+IF(AND($A28034=1,$D28034=0),1,0)</f>
        <v>0</v>
      </c>
    </row>
    <row r="28035" spans="1:8" x14ac:dyDescent="0.55000000000000004">
      <c r="A28035">
        <v>0</v>
      </c>
      <c r="B28035">
        <v>0</v>
      </c>
      <c r="C28035">
        <v>1.2999999999999999E-2</v>
      </c>
      <c r="D28035">
        <f t="shared" si="438"/>
        <v>0</v>
      </c>
      <c r="E28035">
        <f>+IF(AND($A28035=1,$D28035=1),1,0)</f>
        <v>0</v>
      </c>
      <c r="F28035">
        <f>+IF(AND($A28035=0,$D28035=0),1,0)</f>
        <v>1</v>
      </c>
      <c r="G28035">
        <f>+IF(AND($A28035=0,$D28035=1),1,0)</f>
        <v>0</v>
      </c>
      <c r="H28035">
        <f>+IF(AND($A28035=1,$D28035=0),1,0)</f>
        <v>0</v>
      </c>
    </row>
    <row r="28036" spans="1:8" x14ac:dyDescent="0.55000000000000004">
      <c r="A28036">
        <v>0</v>
      </c>
      <c r="B28036">
        <v>0</v>
      </c>
      <c r="C28036">
        <v>0.26300000000000001</v>
      </c>
      <c r="D28036">
        <f t="shared" si="438"/>
        <v>1</v>
      </c>
      <c r="E28036">
        <f>+IF(AND($A28036=1,$D28036=1),1,0)</f>
        <v>0</v>
      </c>
      <c r="F28036">
        <f>+IF(AND($A28036=0,$D28036=0),1,0)</f>
        <v>0</v>
      </c>
      <c r="G28036">
        <f>+IF(AND($A28036=0,$D28036=1),1,0)</f>
        <v>1</v>
      </c>
      <c r="H28036">
        <f>+IF(AND($A28036=1,$D28036=0),1,0)</f>
        <v>0</v>
      </c>
    </row>
    <row r="28037" spans="1:8" x14ac:dyDescent="0.55000000000000004">
      <c r="A28037">
        <v>0</v>
      </c>
      <c r="B28037">
        <v>0</v>
      </c>
      <c r="C28037">
        <v>1.7000000000000001E-2</v>
      </c>
      <c r="D28037">
        <f t="shared" si="438"/>
        <v>0</v>
      </c>
      <c r="E28037">
        <f>+IF(AND($A28037=1,$D28037=1),1,0)</f>
        <v>0</v>
      </c>
      <c r="F28037">
        <f>+IF(AND($A28037=0,$D28037=0),1,0)</f>
        <v>1</v>
      </c>
      <c r="G28037">
        <f>+IF(AND($A28037=0,$D28037=1),1,0)</f>
        <v>0</v>
      </c>
      <c r="H28037">
        <f>+IF(AND($A28037=1,$D28037=0),1,0)</f>
        <v>0</v>
      </c>
    </row>
    <row r="28038" spans="1:8" x14ac:dyDescent="0.55000000000000004">
      <c r="A28038">
        <v>0</v>
      </c>
      <c r="B28038">
        <v>0</v>
      </c>
      <c r="C28038">
        <v>2.3E-2</v>
      </c>
      <c r="D28038">
        <f t="shared" si="438"/>
        <v>0</v>
      </c>
      <c r="E28038">
        <f>+IF(AND($A28038=1,$D28038=1),1,0)</f>
        <v>0</v>
      </c>
      <c r="F28038">
        <f>+IF(AND($A28038=0,$D28038=0),1,0)</f>
        <v>1</v>
      </c>
      <c r="G28038">
        <f>+IF(AND($A28038=0,$D28038=1),1,0)</f>
        <v>0</v>
      </c>
      <c r="H28038">
        <f>+IF(AND($A28038=1,$D28038=0),1,0)</f>
        <v>0</v>
      </c>
    </row>
    <row r="28039" spans="1:8" x14ac:dyDescent="0.55000000000000004">
      <c r="A28039">
        <v>1</v>
      </c>
      <c r="B28039">
        <v>0</v>
      </c>
      <c r="C28039">
        <v>0.215</v>
      </c>
      <c r="D28039">
        <f t="shared" si="438"/>
        <v>1</v>
      </c>
      <c r="E28039">
        <f>+IF(AND($A28039=1,$D28039=1),1,0)</f>
        <v>1</v>
      </c>
      <c r="F28039">
        <f>+IF(AND($A28039=0,$D28039=0),1,0)</f>
        <v>0</v>
      </c>
      <c r="G28039">
        <f>+IF(AND($A28039=0,$D28039=1),1,0)</f>
        <v>0</v>
      </c>
      <c r="H28039">
        <f>+IF(AND($A28039=1,$D28039=0),1,0)</f>
        <v>0</v>
      </c>
    </row>
    <row r="28040" spans="1:8" x14ac:dyDescent="0.55000000000000004">
      <c r="A28040">
        <v>0</v>
      </c>
      <c r="B28040">
        <v>0</v>
      </c>
      <c r="C28040">
        <v>8.5999999999999993E-2</v>
      </c>
      <c r="D28040">
        <f t="shared" si="438"/>
        <v>1</v>
      </c>
      <c r="E28040">
        <f>+IF(AND($A28040=1,$D28040=1),1,0)</f>
        <v>0</v>
      </c>
      <c r="F28040">
        <f>+IF(AND($A28040=0,$D28040=0),1,0)</f>
        <v>0</v>
      </c>
      <c r="G28040">
        <f>+IF(AND($A28040=0,$D28040=1),1,0)</f>
        <v>1</v>
      </c>
      <c r="H28040">
        <f>+IF(AND($A28040=1,$D28040=0),1,0)</f>
        <v>0</v>
      </c>
    </row>
    <row r="28041" spans="1:8" x14ac:dyDescent="0.55000000000000004">
      <c r="A28041">
        <v>0</v>
      </c>
      <c r="B28041">
        <v>0</v>
      </c>
      <c r="C28041">
        <v>5.3999999999999999E-2</v>
      </c>
      <c r="D28041">
        <f t="shared" si="438"/>
        <v>0</v>
      </c>
      <c r="E28041">
        <f>+IF(AND($A28041=1,$D28041=1),1,0)</f>
        <v>0</v>
      </c>
      <c r="F28041">
        <f>+IF(AND($A28041=0,$D28041=0),1,0)</f>
        <v>1</v>
      </c>
      <c r="G28041">
        <f>+IF(AND($A28041=0,$D28041=1),1,0)</f>
        <v>0</v>
      </c>
      <c r="H28041">
        <f>+IF(AND($A28041=1,$D28041=0),1,0)</f>
        <v>0</v>
      </c>
    </row>
    <row r="28042" spans="1:8" x14ac:dyDescent="0.55000000000000004">
      <c r="A28042">
        <v>0</v>
      </c>
      <c r="B28042">
        <v>0</v>
      </c>
      <c r="C28042">
        <v>1.6E-2</v>
      </c>
      <c r="D28042">
        <f t="shared" si="438"/>
        <v>0</v>
      </c>
      <c r="E28042">
        <f>+IF(AND($A28042=1,$D28042=1),1,0)</f>
        <v>0</v>
      </c>
      <c r="F28042">
        <f>+IF(AND($A28042=0,$D28042=0),1,0)</f>
        <v>1</v>
      </c>
      <c r="G28042">
        <f>+IF(AND($A28042=0,$D28042=1),1,0)</f>
        <v>0</v>
      </c>
      <c r="H28042">
        <f>+IF(AND($A28042=1,$D28042=0),1,0)</f>
        <v>0</v>
      </c>
    </row>
    <row r="28043" spans="1:8" x14ac:dyDescent="0.55000000000000004">
      <c r="A28043">
        <v>0</v>
      </c>
      <c r="B28043">
        <v>0</v>
      </c>
      <c r="C28043">
        <v>2.1999999999999999E-2</v>
      </c>
      <c r="D28043">
        <f t="shared" si="438"/>
        <v>0</v>
      </c>
      <c r="E28043">
        <f>+IF(AND($A28043=1,$D28043=1),1,0)</f>
        <v>0</v>
      </c>
      <c r="F28043">
        <f>+IF(AND($A28043=0,$D28043=0),1,0)</f>
        <v>1</v>
      </c>
      <c r="G28043">
        <f>+IF(AND($A28043=0,$D28043=1),1,0)</f>
        <v>0</v>
      </c>
      <c r="H28043">
        <f>+IF(AND($A28043=1,$D28043=0),1,0)</f>
        <v>0</v>
      </c>
    </row>
    <row r="28044" spans="1:8" x14ac:dyDescent="0.55000000000000004">
      <c r="A28044">
        <v>0</v>
      </c>
      <c r="B28044">
        <v>0</v>
      </c>
      <c r="C28044">
        <v>6.0000000000000001E-3</v>
      </c>
      <c r="D28044">
        <f t="shared" si="438"/>
        <v>0</v>
      </c>
      <c r="E28044">
        <f>+IF(AND($A28044=1,$D28044=1),1,0)</f>
        <v>0</v>
      </c>
      <c r="F28044">
        <f>+IF(AND($A28044=0,$D28044=0),1,0)</f>
        <v>1</v>
      </c>
      <c r="G28044">
        <f>+IF(AND($A28044=0,$D28044=1),1,0)</f>
        <v>0</v>
      </c>
      <c r="H28044">
        <f>+IF(AND($A28044=1,$D28044=0),1,0)</f>
        <v>0</v>
      </c>
    </row>
    <row r="28045" spans="1:8" x14ac:dyDescent="0.55000000000000004">
      <c r="A28045">
        <v>0</v>
      </c>
      <c r="B28045">
        <v>0</v>
      </c>
      <c r="C28045">
        <v>6.5000000000000002E-2</v>
      </c>
      <c r="D28045">
        <f t="shared" si="438"/>
        <v>0</v>
      </c>
      <c r="E28045">
        <f>+IF(AND($A28045=1,$D28045=1),1,0)</f>
        <v>0</v>
      </c>
      <c r="F28045">
        <f>+IF(AND($A28045=0,$D28045=0),1,0)</f>
        <v>1</v>
      </c>
      <c r="G28045">
        <f>+IF(AND($A28045=0,$D28045=1),1,0)</f>
        <v>0</v>
      </c>
      <c r="H28045">
        <f>+IF(AND($A28045=1,$D28045=0),1,0)</f>
        <v>0</v>
      </c>
    </row>
    <row r="28046" spans="1:8" x14ac:dyDescent="0.55000000000000004">
      <c r="A28046">
        <v>0</v>
      </c>
      <c r="B28046">
        <v>0</v>
      </c>
      <c r="C28046">
        <v>6.0000000000000001E-3</v>
      </c>
      <c r="D28046">
        <f t="shared" si="438"/>
        <v>0</v>
      </c>
      <c r="E28046">
        <f>+IF(AND($A28046=1,$D28046=1),1,0)</f>
        <v>0</v>
      </c>
      <c r="F28046">
        <f>+IF(AND($A28046=0,$D28046=0),1,0)</f>
        <v>1</v>
      </c>
      <c r="G28046">
        <f>+IF(AND($A28046=0,$D28046=1),1,0)</f>
        <v>0</v>
      </c>
      <c r="H28046">
        <f>+IF(AND($A28046=1,$D28046=0),1,0)</f>
        <v>0</v>
      </c>
    </row>
    <row r="28047" spans="1:8" x14ac:dyDescent="0.55000000000000004">
      <c r="A28047">
        <v>0</v>
      </c>
      <c r="B28047">
        <v>0</v>
      </c>
      <c r="C28047">
        <v>2.1000000000000001E-2</v>
      </c>
      <c r="D28047">
        <f t="shared" si="438"/>
        <v>0</v>
      </c>
      <c r="E28047">
        <f>+IF(AND($A28047=1,$D28047=1),1,0)</f>
        <v>0</v>
      </c>
      <c r="F28047">
        <f>+IF(AND($A28047=0,$D28047=0),1,0)</f>
        <v>1</v>
      </c>
      <c r="G28047">
        <f>+IF(AND($A28047=0,$D28047=1),1,0)</f>
        <v>0</v>
      </c>
      <c r="H28047">
        <f>+IF(AND($A28047=1,$D28047=0),1,0)</f>
        <v>0</v>
      </c>
    </row>
    <row r="28048" spans="1:8" x14ac:dyDescent="0.55000000000000004">
      <c r="A28048">
        <v>0</v>
      </c>
      <c r="B28048">
        <v>0</v>
      </c>
      <c r="C28048">
        <v>1.4E-2</v>
      </c>
      <c r="D28048">
        <f t="shared" si="438"/>
        <v>0</v>
      </c>
      <c r="E28048">
        <f>+IF(AND($A28048=1,$D28048=1),1,0)</f>
        <v>0</v>
      </c>
      <c r="F28048">
        <f>+IF(AND($A28048=0,$D28048=0),1,0)</f>
        <v>1</v>
      </c>
      <c r="G28048">
        <f>+IF(AND($A28048=0,$D28048=1),1,0)</f>
        <v>0</v>
      </c>
      <c r="H28048">
        <f>+IF(AND($A28048=1,$D28048=0),1,0)</f>
        <v>0</v>
      </c>
    </row>
    <row r="28049" spans="1:8" x14ac:dyDescent="0.55000000000000004">
      <c r="A28049">
        <v>0</v>
      </c>
      <c r="B28049">
        <v>0</v>
      </c>
      <c r="C28049">
        <v>0.19700000000000001</v>
      </c>
      <c r="D28049">
        <f t="shared" si="438"/>
        <v>1</v>
      </c>
      <c r="E28049">
        <f>+IF(AND($A28049=1,$D28049=1),1,0)</f>
        <v>0</v>
      </c>
      <c r="F28049">
        <f>+IF(AND($A28049=0,$D28049=0),1,0)</f>
        <v>0</v>
      </c>
      <c r="G28049">
        <f>+IF(AND($A28049=0,$D28049=1),1,0)</f>
        <v>1</v>
      </c>
      <c r="H28049">
        <f>+IF(AND($A28049=1,$D28049=0),1,0)</f>
        <v>0</v>
      </c>
    </row>
    <row r="28050" spans="1:8" x14ac:dyDescent="0.55000000000000004">
      <c r="A28050">
        <v>0</v>
      </c>
      <c r="B28050">
        <v>0</v>
      </c>
      <c r="C28050">
        <v>1.4999999999999999E-2</v>
      </c>
      <c r="D28050">
        <f t="shared" si="438"/>
        <v>0</v>
      </c>
      <c r="E28050">
        <f>+IF(AND($A28050=1,$D28050=1),1,0)</f>
        <v>0</v>
      </c>
      <c r="F28050">
        <f>+IF(AND($A28050=0,$D28050=0),1,0)</f>
        <v>1</v>
      </c>
      <c r="G28050">
        <f>+IF(AND($A28050=0,$D28050=1),1,0)</f>
        <v>0</v>
      </c>
      <c r="H28050">
        <f>+IF(AND($A28050=1,$D28050=0),1,0)</f>
        <v>0</v>
      </c>
    </row>
    <row r="28051" spans="1:8" x14ac:dyDescent="0.55000000000000004">
      <c r="A28051">
        <v>0</v>
      </c>
      <c r="B28051">
        <v>0</v>
      </c>
      <c r="C28051">
        <v>1.9E-2</v>
      </c>
      <c r="D28051">
        <f t="shared" si="438"/>
        <v>0</v>
      </c>
      <c r="E28051">
        <f>+IF(AND($A28051=1,$D28051=1),1,0)</f>
        <v>0</v>
      </c>
      <c r="F28051">
        <f>+IF(AND($A28051=0,$D28051=0),1,0)</f>
        <v>1</v>
      </c>
      <c r="G28051">
        <f>+IF(AND($A28051=0,$D28051=1),1,0)</f>
        <v>0</v>
      </c>
      <c r="H28051">
        <f>+IF(AND($A28051=1,$D28051=0),1,0)</f>
        <v>0</v>
      </c>
    </row>
    <row r="28052" spans="1:8" x14ac:dyDescent="0.55000000000000004">
      <c r="A28052">
        <v>0</v>
      </c>
      <c r="B28052">
        <v>0</v>
      </c>
      <c r="C28052">
        <v>0.03</v>
      </c>
      <c r="D28052">
        <f t="shared" si="438"/>
        <v>0</v>
      </c>
      <c r="E28052">
        <f>+IF(AND($A28052=1,$D28052=1),1,0)</f>
        <v>0</v>
      </c>
      <c r="F28052">
        <f>+IF(AND($A28052=0,$D28052=0),1,0)</f>
        <v>1</v>
      </c>
      <c r="G28052">
        <f>+IF(AND($A28052=0,$D28052=1),1,0)</f>
        <v>0</v>
      </c>
      <c r="H28052">
        <f>+IF(AND($A28052=1,$D28052=0),1,0)</f>
        <v>0</v>
      </c>
    </row>
    <row r="28053" spans="1:8" x14ac:dyDescent="0.55000000000000004">
      <c r="A28053">
        <v>0</v>
      </c>
      <c r="B28053">
        <v>0</v>
      </c>
      <c r="C28053">
        <v>4.8000000000000001E-2</v>
      </c>
      <c r="D28053">
        <f t="shared" si="438"/>
        <v>0</v>
      </c>
      <c r="E28053">
        <f>+IF(AND($A28053=1,$D28053=1),1,0)</f>
        <v>0</v>
      </c>
      <c r="F28053">
        <f>+IF(AND($A28053=0,$D28053=0),1,0)</f>
        <v>1</v>
      </c>
      <c r="G28053">
        <f>+IF(AND($A28053=0,$D28053=1),1,0)</f>
        <v>0</v>
      </c>
      <c r="H28053">
        <f>+IF(AND($A28053=1,$D28053=0),1,0)</f>
        <v>0</v>
      </c>
    </row>
    <row r="28054" spans="1:8" x14ac:dyDescent="0.55000000000000004">
      <c r="A28054">
        <v>0</v>
      </c>
      <c r="B28054">
        <v>0</v>
      </c>
      <c r="C28054">
        <v>2.8000000000000001E-2</v>
      </c>
      <c r="D28054">
        <f t="shared" si="438"/>
        <v>0</v>
      </c>
      <c r="E28054">
        <f>+IF(AND($A28054=1,$D28054=1),1,0)</f>
        <v>0</v>
      </c>
      <c r="F28054">
        <f>+IF(AND($A28054=0,$D28054=0),1,0)</f>
        <v>1</v>
      </c>
      <c r="G28054">
        <f>+IF(AND($A28054=0,$D28054=1),1,0)</f>
        <v>0</v>
      </c>
      <c r="H28054">
        <f>+IF(AND($A28054=1,$D28054=0),1,0)</f>
        <v>0</v>
      </c>
    </row>
    <row r="28055" spans="1:8" x14ac:dyDescent="0.55000000000000004">
      <c r="A28055">
        <v>0</v>
      </c>
      <c r="B28055">
        <v>0</v>
      </c>
      <c r="C28055">
        <v>6.0000000000000001E-3</v>
      </c>
      <c r="D28055">
        <f t="shared" si="438"/>
        <v>0</v>
      </c>
      <c r="E28055">
        <f>+IF(AND($A28055=1,$D28055=1),1,0)</f>
        <v>0</v>
      </c>
      <c r="F28055">
        <f>+IF(AND($A28055=0,$D28055=0),1,0)</f>
        <v>1</v>
      </c>
      <c r="G28055">
        <f>+IF(AND($A28055=0,$D28055=1),1,0)</f>
        <v>0</v>
      </c>
      <c r="H28055">
        <f>+IF(AND($A28055=1,$D28055=0),1,0)</f>
        <v>0</v>
      </c>
    </row>
    <row r="28056" spans="1:8" x14ac:dyDescent="0.55000000000000004">
      <c r="A28056">
        <v>0</v>
      </c>
      <c r="B28056">
        <v>0</v>
      </c>
      <c r="C28056">
        <v>5.8999999999999997E-2</v>
      </c>
      <c r="D28056">
        <f t="shared" si="438"/>
        <v>0</v>
      </c>
      <c r="E28056">
        <f>+IF(AND($A28056=1,$D28056=1),1,0)</f>
        <v>0</v>
      </c>
      <c r="F28056">
        <f>+IF(AND($A28056=0,$D28056=0),1,0)</f>
        <v>1</v>
      </c>
      <c r="G28056">
        <f>+IF(AND($A28056=0,$D28056=1),1,0)</f>
        <v>0</v>
      </c>
      <c r="H28056">
        <f>+IF(AND($A28056=1,$D28056=0),1,0)</f>
        <v>0</v>
      </c>
    </row>
    <row r="28057" spans="1:8" x14ac:dyDescent="0.55000000000000004">
      <c r="A28057">
        <v>1</v>
      </c>
      <c r="B28057">
        <v>1</v>
      </c>
      <c r="C28057">
        <v>0.52500000000000002</v>
      </c>
      <c r="D28057">
        <f t="shared" si="438"/>
        <v>1</v>
      </c>
      <c r="E28057">
        <f>+IF(AND($A28057=1,$D28057=1),1,0)</f>
        <v>1</v>
      </c>
      <c r="F28057">
        <f>+IF(AND($A28057=0,$D28057=0),1,0)</f>
        <v>0</v>
      </c>
      <c r="G28057">
        <f>+IF(AND($A28057=0,$D28057=1),1,0)</f>
        <v>0</v>
      </c>
      <c r="H28057">
        <f>+IF(AND($A28057=1,$D28057=0),1,0)</f>
        <v>0</v>
      </c>
    </row>
    <row r="28058" spans="1:8" x14ac:dyDescent="0.55000000000000004">
      <c r="A28058">
        <v>0</v>
      </c>
      <c r="B28058">
        <v>0</v>
      </c>
      <c r="C28058">
        <v>0.09</v>
      </c>
      <c r="D28058">
        <f t="shared" si="438"/>
        <v>1</v>
      </c>
      <c r="E28058">
        <f>+IF(AND($A28058=1,$D28058=1),1,0)</f>
        <v>0</v>
      </c>
      <c r="F28058">
        <f>+IF(AND($A28058=0,$D28058=0),1,0)</f>
        <v>0</v>
      </c>
      <c r="G28058">
        <f>+IF(AND($A28058=0,$D28058=1),1,0)</f>
        <v>1</v>
      </c>
      <c r="H28058">
        <f>+IF(AND($A28058=1,$D28058=0),1,0)</f>
        <v>0</v>
      </c>
    </row>
    <row r="28059" spans="1:8" x14ac:dyDescent="0.55000000000000004">
      <c r="A28059">
        <v>0</v>
      </c>
      <c r="B28059">
        <v>0</v>
      </c>
      <c r="C28059">
        <v>8.5000000000000006E-2</v>
      </c>
      <c r="D28059">
        <f t="shared" si="438"/>
        <v>1</v>
      </c>
      <c r="E28059">
        <f>+IF(AND($A28059=1,$D28059=1),1,0)</f>
        <v>0</v>
      </c>
      <c r="F28059">
        <f>+IF(AND($A28059=0,$D28059=0),1,0)</f>
        <v>0</v>
      </c>
      <c r="G28059">
        <f>+IF(AND($A28059=0,$D28059=1),1,0)</f>
        <v>1</v>
      </c>
      <c r="H28059">
        <f>+IF(AND($A28059=1,$D28059=0),1,0)</f>
        <v>0</v>
      </c>
    </row>
    <row r="28060" spans="1:8" x14ac:dyDescent="0.55000000000000004">
      <c r="A28060">
        <v>0</v>
      </c>
      <c r="B28060">
        <v>0</v>
      </c>
      <c r="C28060">
        <v>0.219</v>
      </c>
      <c r="D28060">
        <f t="shared" si="438"/>
        <v>1</v>
      </c>
      <c r="E28060">
        <f>+IF(AND($A28060=1,$D28060=1),1,0)</f>
        <v>0</v>
      </c>
      <c r="F28060">
        <f>+IF(AND($A28060=0,$D28060=0),1,0)</f>
        <v>0</v>
      </c>
      <c r="G28060">
        <f>+IF(AND($A28060=0,$D28060=1),1,0)</f>
        <v>1</v>
      </c>
      <c r="H28060">
        <f>+IF(AND($A28060=1,$D28060=0),1,0)</f>
        <v>0</v>
      </c>
    </row>
    <row r="28061" spans="1:8" x14ac:dyDescent="0.55000000000000004">
      <c r="A28061">
        <v>0</v>
      </c>
      <c r="B28061">
        <v>0</v>
      </c>
      <c r="C28061">
        <v>8.0000000000000002E-3</v>
      </c>
      <c r="D28061">
        <f t="shared" si="438"/>
        <v>0</v>
      </c>
      <c r="E28061">
        <f>+IF(AND($A28061=1,$D28061=1),1,0)</f>
        <v>0</v>
      </c>
      <c r="F28061">
        <f>+IF(AND($A28061=0,$D28061=0),1,0)</f>
        <v>1</v>
      </c>
      <c r="G28061">
        <f>+IF(AND($A28061=0,$D28061=1),1,0)</f>
        <v>0</v>
      </c>
      <c r="H28061">
        <f>+IF(AND($A28061=1,$D28061=0),1,0)</f>
        <v>0</v>
      </c>
    </row>
    <row r="28062" spans="1:8" x14ac:dyDescent="0.55000000000000004">
      <c r="A28062">
        <v>0</v>
      </c>
      <c r="B28062">
        <v>0</v>
      </c>
      <c r="C28062">
        <v>2.1000000000000001E-2</v>
      </c>
      <c r="D28062">
        <f t="shared" si="438"/>
        <v>0</v>
      </c>
      <c r="E28062">
        <f>+IF(AND($A28062=1,$D28062=1),1,0)</f>
        <v>0</v>
      </c>
      <c r="F28062">
        <f>+IF(AND($A28062=0,$D28062=0),1,0)</f>
        <v>1</v>
      </c>
      <c r="G28062">
        <f>+IF(AND($A28062=0,$D28062=1),1,0)</f>
        <v>0</v>
      </c>
      <c r="H28062">
        <f>+IF(AND($A28062=1,$D28062=0),1,0)</f>
        <v>0</v>
      </c>
    </row>
    <row r="28063" spans="1:8" x14ac:dyDescent="0.55000000000000004">
      <c r="A28063">
        <v>0</v>
      </c>
      <c r="B28063">
        <v>0</v>
      </c>
      <c r="C28063">
        <v>1.2E-2</v>
      </c>
      <c r="D28063">
        <f t="shared" si="438"/>
        <v>0</v>
      </c>
      <c r="E28063">
        <f>+IF(AND($A28063=1,$D28063=1),1,0)</f>
        <v>0</v>
      </c>
      <c r="F28063">
        <f>+IF(AND($A28063=0,$D28063=0),1,0)</f>
        <v>1</v>
      </c>
      <c r="G28063">
        <f>+IF(AND($A28063=0,$D28063=1),1,0)</f>
        <v>0</v>
      </c>
      <c r="H28063">
        <f>+IF(AND($A28063=1,$D28063=0),1,0)</f>
        <v>0</v>
      </c>
    </row>
    <row r="28064" spans="1:8" x14ac:dyDescent="0.55000000000000004">
      <c r="A28064">
        <v>0</v>
      </c>
      <c r="B28064">
        <v>0</v>
      </c>
      <c r="C28064">
        <v>9.5000000000000001E-2</v>
      </c>
      <c r="D28064">
        <f t="shared" si="438"/>
        <v>1</v>
      </c>
      <c r="E28064">
        <f>+IF(AND($A28064=1,$D28064=1),1,0)</f>
        <v>0</v>
      </c>
      <c r="F28064">
        <f>+IF(AND($A28064=0,$D28064=0),1,0)</f>
        <v>0</v>
      </c>
      <c r="G28064">
        <f>+IF(AND($A28064=0,$D28064=1),1,0)</f>
        <v>1</v>
      </c>
      <c r="H28064">
        <f>+IF(AND($A28064=1,$D28064=0),1,0)</f>
        <v>0</v>
      </c>
    </row>
    <row r="28065" spans="1:8" x14ac:dyDescent="0.55000000000000004">
      <c r="A28065">
        <v>0</v>
      </c>
      <c r="B28065">
        <v>0</v>
      </c>
      <c r="C28065">
        <v>8.0000000000000002E-3</v>
      </c>
      <c r="D28065">
        <f t="shared" si="438"/>
        <v>0</v>
      </c>
      <c r="E28065">
        <f>+IF(AND($A28065=1,$D28065=1),1,0)</f>
        <v>0</v>
      </c>
      <c r="F28065">
        <f>+IF(AND($A28065=0,$D28065=0),1,0)</f>
        <v>1</v>
      </c>
      <c r="G28065">
        <f>+IF(AND($A28065=0,$D28065=1),1,0)</f>
        <v>0</v>
      </c>
      <c r="H28065">
        <f>+IF(AND($A28065=1,$D28065=0),1,0)</f>
        <v>0</v>
      </c>
    </row>
    <row r="28066" spans="1:8" x14ac:dyDescent="0.55000000000000004">
      <c r="A28066">
        <v>0</v>
      </c>
      <c r="B28066">
        <v>0</v>
      </c>
      <c r="C28066">
        <v>1.2999999999999999E-2</v>
      </c>
      <c r="D28066">
        <f t="shared" si="438"/>
        <v>0</v>
      </c>
      <c r="E28066">
        <f>+IF(AND($A28066=1,$D28066=1),1,0)</f>
        <v>0</v>
      </c>
      <c r="F28066">
        <f>+IF(AND($A28066=0,$D28066=0),1,0)</f>
        <v>1</v>
      </c>
      <c r="G28066">
        <f>+IF(AND($A28066=0,$D28066=1),1,0)</f>
        <v>0</v>
      </c>
      <c r="H28066">
        <f>+IF(AND($A28066=1,$D28066=0),1,0)</f>
        <v>0</v>
      </c>
    </row>
    <row r="28067" spans="1:8" x14ac:dyDescent="0.55000000000000004">
      <c r="A28067">
        <v>0</v>
      </c>
      <c r="B28067">
        <v>0</v>
      </c>
      <c r="C28067">
        <v>6.0000000000000001E-3</v>
      </c>
      <c r="D28067">
        <f t="shared" si="438"/>
        <v>0</v>
      </c>
      <c r="E28067">
        <f>+IF(AND($A28067=1,$D28067=1),1,0)</f>
        <v>0</v>
      </c>
      <c r="F28067">
        <f>+IF(AND($A28067=0,$D28067=0),1,0)</f>
        <v>1</v>
      </c>
      <c r="G28067">
        <f>+IF(AND($A28067=0,$D28067=1),1,0)</f>
        <v>0</v>
      </c>
      <c r="H28067">
        <f>+IF(AND($A28067=1,$D28067=0),1,0)</f>
        <v>0</v>
      </c>
    </row>
    <row r="28068" spans="1:8" x14ac:dyDescent="0.55000000000000004">
      <c r="A28068">
        <v>0</v>
      </c>
      <c r="B28068">
        <v>0</v>
      </c>
      <c r="C28068">
        <v>0.01</v>
      </c>
      <c r="D28068">
        <f t="shared" si="438"/>
        <v>0</v>
      </c>
      <c r="E28068">
        <f>+IF(AND($A28068=1,$D28068=1),1,0)</f>
        <v>0</v>
      </c>
      <c r="F28068">
        <f>+IF(AND($A28068=0,$D28068=0),1,0)</f>
        <v>1</v>
      </c>
      <c r="G28068">
        <f>+IF(AND($A28068=0,$D28068=1),1,0)</f>
        <v>0</v>
      </c>
      <c r="H28068">
        <f>+IF(AND($A28068=1,$D28068=0),1,0)</f>
        <v>0</v>
      </c>
    </row>
    <row r="28069" spans="1:8" x14ac:dyDescent="0.55000000000000004">
      <c r="A28069">
        <v>1</v>
      </c>
      <c r="B28069">
        <v>0</v>
      </c>
      <c r="C28069">
        <v>2.3E-2</v>
      </c>
      <c r="D28069">
        <f t="shared" si="438"/>
        <v>0</v>
      </c>
      <c r="E28069">
        <f>+IF(AND($A28069=1,$D28069=1),1,0)</f>
        <v>0</v>
      </c>
      <c r="F28069">
        <f>+IF(AND($A28069=0,$D28069=0),1,0)</f>
        <v>0</v>
      </c>
      <c r="G28069">
        <f>+IF(AND($A28069=0,$D28069=1),1,0)</f>
        <v>0</v>
      </c>
      <c r="H28069">
        <f>+IF(AND($A28069=1,$D28069=0),1,0)</f>
        <v>1</v>
      </c>
    </row>
    <row r="28070" spans="1:8" x14ac:dyDescent="0.55000000000000004">
      <c r="A28070">
        <v>0</v>
      </c>
      <c r="B28070">
        <v>0</v>
      </c>
      <c r="C28070">
        <v>2.4E-2</v>
      </c>
      <c r="D28070">
        <f t="shared" si="438"/>
        <v>0</v>
      </c>
      <c r="E28070">
        <f>+IF(AND($A28070=1,$D28070=1),1,0)</f>
        <v>0</v>
      </c>
      <c r="F28070">
        <f>+IF(AND($A28070=0,$D28070=0),1,0)</f>
        <v>1</v>
      </c>
      <c r="G28070">
        <f>+IF(AND($A28070=0,$D28070=1),1,0)</f>
        <v>0</v>
      </c>
      <c r="H28070">
        <f>+IF(AND($A28070=1,$D28070=0),1,0)</f>
        <v>0</v>
      </c>
    </row>
    <row r="28071" spans="1:8" x14ac:dyDescent="0.55000000000000004">
      <c r="A28071">
        <v>0</v>
      </c>
      <c r="B28071">
        <v>0</v>
      </c>
      <c r="C28071">
        <v>1.6E-2</v>
      </c>
      <c r="D28071">
        <f t="shared" si="438"/>
        <v>0</v>
      </c>
      <c r="E28071">
        <f>+IF(AND($A28071=1,$D28071=1),1,0)</f>
        <v>0</v>
      </c>
      <c r="F28071">
        <f>+IF(AND($A28071=0,$D28071=0),1,0)</f>
        <v>1</v>
      </c>
      <c r="G28071">
        <f>+IF(AND($A28071=0,$D28071=1),1,0)</f>
        <v>0</v>
      </c>
      <c r="H28071">
        <f>+IF(AND($A28071=1,$D28071=0),1,0)</f>
        <v>0</v>
      </c>
    </row>
    <row r="28072" spans="1:8" x14ac:dyDescent="0.55000000000000004">
      <c r="A28072">
        <v>0</v>
      </c>
      <c r="B28072">
        <v>0</v>
      </c>
      <c r="C28072">
        <v>1.9E-2</v>
      </c>
      <c r="D28072">
        <f t="shared" si="438"/>
        <v>0</v>
      </c>
      <c r="E28072">
        <f>+IF(AND($A28072=1,$D28072=1),1,0)</f>
        <v>0</v>
      </c>
      <c r="F28072">
        <f>+IF(AND($A28072=0,$D28072=0),1,0)</f>
        <v>1</v>
      </c>
      <c r="G28072">
        <f>+IF(AND($A28072=0,$D28072=1),1,0)</f>
        <v>0</v>
      </c>
      <c r="H28072">
        <f>+IF(AND($A28072=1,$D28072=0),1,0)</f>
        <v>0</v>
      </c>
    </row>
    <row r="28073" spans="1:8" x14ac:dyDescent="0.55000000000000004">
      <c r="A28073">
        <v>0</v>
      </c>
      <c r="B28073">
        <v>0</v>
      </c>
      <c r="C28073">
        <v>6.3E-2</v>
      </c>
      <c r="D28073">
        <f t="shared" si="438"/>
        <v>0</v>
      </c>
      <c r="E28073">
        <f>+IF(AND($A28073=1,$D28073=1),1,0)</f>
        <v>0</v>
      </c>
      <c r="F28073">
        <f>+IF(AND($A28073=0,$D28073=0),1,0)</f>
        <v>1</v>
      </c>
      <c r="G28073">
        <f>+IF(AND($A28073=0,$D28073=1),1,0)</f>
        <v>0</v>
      </c>
      <c r="H28073">
        <f>+IF(AND($A28073=1,$D28073=0),1,0)</f>
        <v>0</v>
      </c>
    </row>
    <row r="28074" spans="1:8" x14ac:dyDescent="0.55000000000000004">
      <c r="A28074">
        <v>1</v>
      </c>
      <c r="B28074">
        <v>0</v>
      </c>
      <c r="C28074">
        <v>0.24099999999999999</v>
      </c>
      <c r="D28074">
        <f t="shared" ref="D28074:D28137" si="439">+IF(C28074&gt;$K$2,1,0)</f>
        <v>1</v>
      </c>
      <c r="E28074">
        <f>+IF(AND($A28074=1,$D28074=1),1,0)</f>
        <v>1</v>
      </c>
      <c r="F28074">
        <f>+IF(AND($A28074=0,$D28074=0),1,0)</f>
        <v>0</v>
      </c>
      <c r="G28074">
        <f>+IF(AND($A28074=0,$D28074=1),1,0)</f>
        <v>0</v>
      </c>
      <c r="H28074">
        <f>+IF(AND($A28074=1,$D28074=0),1,0)</f>
        <v>0</v>
      </c>
    </row>
    <row r="28075" spans="1:8" x14ac:dyDescent="0.55000000000000004">
      <c r="A28075">
        <v>0</v>
      </c>
      <c r="B28075">
        <v>0</v>
      </c>
      <c r="C28075">
        <v>1.4E-2</v>
      </c>
      <c r="D28075">
        <f t="shared" si="439"/>
        <v>0</v>
      </c>
      <c r="E28075">
        <f>+IF(AND($A28075=1,$D28075=1),1,0)</f>
        <v>0</v>
      </c>
      <c r="F28075">
        <f>+IF(AND($A28075=0,$D28075=0),1,0)</f>
        <v>1</v>
      </c>
      <c r="G28075">
        <f>+IF(AND($A28075=0,$D28075=1),1,0)</f>
        <v>0</v>
      </c>
      <c r="H28075">
        <f>+IF(AND($A28075=1,$D28075=0),1,0)</f>
        <v>0</v>
      </c>
    </row>
    <row r="28076" spans="1:8" x14ac:dyDescent="0.55000000000000004">
      <c r="A28076">
        <v>0</v>
      </c>
      <c r="B28076">
        <v>0</v>
      </c>
      <c r="C28076">
        <v>4.2999999999999997E-2</v>
      </c>
      <c r="D28076">
        <f t="shared" si="439"/>
        <v>0</v>
      </c>
      <c r="E28076">
        <f>+IF(AND($A28076=1,$D28076=1),1,0)</f>
        <v>0</v>
      </c>
      <c r="F28076">
        <f>+IF(AND($A28076=0,$D28076=0),1,0)</f>
        <v>1</v>
      </c>
      <c r="G28076">
        <f>+IF(AND($A28076=0,$D28076=1),1,0)</f>
        <v>0</v>
      </c>
      <c r="H28076">
        <f>+IF(AND($A28076=1,$D28076=0),1,0)</f>
        <v>0</v>
      </c>
    </row>
    <row r="28077" spans="1:8" x14ac:dyDescent="0.55000000000000004">
      <c r="A28077">
        <v>0</v>
      </c>
      <c r="B28077">
        <v>0</v>
      </c>
      <c r="C28077">
        <v>0.106</v>
      </c>
      <c r="D28077">
        <f t="shared" si="439"/>
        <v>1</v>
      </c>
      <c r="E28077">
        <f>+IF(AND($A28077=1,$D28077=1),1,0)</f>
        <v>0</v>
      </c>
      <c r="F28077">
        <f>+IF(AND($A28077=0,$D28077=0),1,0)</f>
        <v>0</v>
      </c>
      <c r="G28077">
        <f>+IF(AND($A28077=0,$D28077=1),1,0)</f>
        <v>1</v>
      </c>
      <c r="H28077">
        <f>+IF(AND($A28077=1,$D28077=0),1,0)</f>
        <v>0</v>
      </c>
    </row>
    <row r="28078" spans="1:8" x14ac:dyDescent="0.55000000000000004">
      <c r="A28078">
        <v>0</v>
      </c>
      <c r="B28078">
        <v>0</v>
      </c>
      <c r="C28078">
        <v>8.0000000000000002E-3</v>
      </c>
      <c r="D28078">
        <f t="shared" si="439"/>
        <v>0</v>
      </c>
      <c r="E28078">
        <f>+IF(AND($A28078=1,$D28078=1),1,0)</f>
        <v>0</v>
      </c>
      <c r="F28078">
        <f>+IF(AND($A28078=0,$D28078=0),1,0)</f>
        <v>1</v>
      </c>
      <c r="G28078">
        <f>+IF(AND($A28078=0,$D28078=1),1,0)</f>
        <v>0</v>
      </c>
      <c r="H28078">
        <f>+IF(AND($A28078=1,$D28078=0),1,0)</f>
        <v>0</v>
      </c>
    </row>
    <row r="28079" spans="1:8" x14ac:dyDescent="0.55000000000000004">
      <c r="A28079">
        <v>0</v>
      </c>
      <c r="B28079">
        <v>0</v>
      </c>
      <c r="C28079">
        <v>1.7999999999999999E-2</v>
      </c>
      <c r="D28079">
        <f t="shared" si="439"/>
        <v>0</v>
      </c>
      <c r="E28079">
        <f>+IF(AND($A28079=1,$D28079=1),1,0)</f>
        <v>0</v>
      </c>
      <c r="F28079">
        <f>+IF(AND($A28079=0,$D28079=0),1,0)</f>
        <v>1</v>
      </c>
      <c r="G28079">
        <f>+IF(AND($A28079=0,$D28079=1),1,0)</f>
        <v>0</v>
      </c>
      <c r="H28079">
        <f>+IF(AND($A28079=1,$D28079=0),1,0)</f>
        <v>0</v>
      </c>
    </row>
    <row r="28080" spans="1:8" x14ac:dyDescent="0.55000000000000004">
      <c r="A28080">
        <v>0</v>
      </c>
      <c r="B28080">
        <v>0</v>
      </c>
      <c r="C28080">
        <v>0.14599999999999999</v>
      </c>
      <c r="D28080">
        <f t="shared" si="439"/>
        <v>1</v>
      </c>
      <c r="E28080">
        <f>+IF(AND($A28080=1,$D28080=1),1,0)</f>
        <v>0</v>
      </c>
      <c r="F28080">
        <f>+IF(AND($A28080=0,$D28080=0),1,0)</f>
        <v>0</v>
      </c>
      <c r="G28080">
        <f>+IF(AND($A28080=0,$D28080=1),1,0)</f>
        <v>1</v>
      </c>
      <c r="H28080">
        <f>+IF(AND($A28080=1,$D28080=0),1,0)</f>
        <v>0</v>
      </c>
    </row>
    <row r="28081" spans="1:8" x14ac:dyDescent="0.55000000000000004">
      <c r="A28081">
        <v>0</v>
      </c>
      <c r="B28081">
        <v>0</v>
      </c>
      <c r="C28081">
        <v>1.4999999999999999E-2</v>
      </c>
      <c r="D28081">
        <f t="shared" si="439"/>
        <v>0</v>
      </c>
      <c r="E28081">
        <f>+IF(AND($A28081=1,$D28081=1),1,0)</f>
        <v>0</v>
      </c>
      <c r="F28081">
        <f>+IF(AND($A28081=0,$D28081=0),1,0)</f>
        <v>1</v>
      </c>
      <c r="G28081">
        <f>+IF(AND($A28081=0,$D28081=1),1,0)</f>
        <v>0</v>
      </c>
      <c r="H28081">
        <f>+IF(AND($A28081=1,$D28081=0),1,0)</f>
        <v>0</v>
      </c>
    </row>
    <row r="28082" spans="1:8" x14ac:dyDescent="0.55000000000000004">
      <c r="A28082">
        <v>0</v>
      </c>
      <c r="B28082">
        <v>0</v>
      </c>
      <c r="C28082">
        <v>7.0000000000000001E-3</v>
      </c>
      <c r="D28082">
        <f t="shared" si="439"/>
        <v>0</v>
      </c>
      <c r="E28082">
        <f>+IF(AND($A28082=1,$D28082=1),1,0)</f>
        <v>0</v>
      </c>
      <c r="F28082">
        <f>+IF(AND($A28082=0,$D28082=0),1,0)</f>
        <v>1</v>
      </c>
      <c r="G28082">
        <f>+IF(AND($A28082=0,$D28082=1),1,0)</f>
        <v>0</v>
      </c>
      <c r="H28082">
        <f>+IF(AND($A28082=1,$D28082=0),1,0)</f>
        <v>0</v>
      </c>
    </row>
    <row r="28083" spans="1:8" x14ac:dyDescent="0.55000000000000004">
      <c r="A28083">
        <v>0</v>
      </c>
      <c r="B28083">
        <v>0</v>
      </c>
      <c r="C28083">
        <v>1.9E-2</v>
      </c>
      <c r="D28083">
        <f t="shared" si="439"/>
        <v>0</v>
      </c>
      <c r="E28083">
        <f>+IF(AND($A28083=1,$D28083=1),1,0)</f>
        <v>0</v>
      </c>
      <c r="F28083">
        <f>+IF(AND($A28083=0,$D28083=0),1,0)</f>
        <v>1</v>
      </c>
      <c r="G28083">
        <f>+IF(AND($A28083=0,$D28083=1),1,0)</f>
        <v>0</v>
      </c>
      <c r="H28083">
        <f>+IF(AND($A28083=1,$D28083=0),1,0)</f>
        <v>0</v>
      </c>
    </row>
    <row r="28084" spans="1:8" x14ac:dyDescent="0.55000000000000004">
      <c r="A28084">
        <v>0</v>
      </c>
      <c r="B28084">
        <v>0</v>
      </c>
      <c r="C28084">
        <v>3.6999999999999998E-2</v>
      </c>
      <c r="D28084">
        <f t="shared" si="439"/>
        <v>0</v>
      </c>
      <c r="E28084">
        <f>+IF(AND($A28084=1,$D28084=1),1,0)</f>
        <v>0</v>
      </c>
      <c r="F28084">
        <f>+IF(AND($A28084=0,$D28084=0),1,0)</f>
        <v>1</v>
      </c>
      <c r="G28084">
        <f>+IF(AND($A28084=0,$D28084=1),1,0)</f>
        <v>0</v>
      </c>
      <c r="H28084">
        <f>+IF(AND($A28084=1,$D28084=0),1,0)</f>
        <v>0</v>
      </c>
    </row>
    <row r="28085" spans="1:8" x14ac:dyDescent="0.55000000000000004">
      <c r="A28085">
        <v>0</v>
      </c>
      <c r="B28085">
        <v>0</v>
      </c>
      <c r="C28085">
        <v>8.0000000000000002E-3</v>
      </c>
      <c r="D28085">
        <f t="shared" si="439"/>
        <v>0</v>
      </c>
      <c r="E28085">
        <f>+IF(AND($A28085=1,$D28085=1),1,0)</f>
        <v>0</v>
      </c>
      <c r="F28085">
        <f>+IF(AND($A28085=0,$D28085=0),1,0)</f>
        <v>1</v>
      </c>
      <c r="G28085">
        <f>+IF(AND($A28085=0,$D28085=1),1,0)</f>
        <v>0</v>
      </c>
      <c r="H28085">
        <f>+IF(AND($A28085=1,$D28085=0),1,0)</f>
        <v>0</v>
      </c>
    </row>
    <row r="28086" spans="1:8" x14ac:dyDescent="0.55000000000000004">
      <c r="A28086">
        <v>0</v>
      </c>
      <c r="B28086">
        <v>0</v>
      </c>
      <c r="C28086">
        <v>1.4E-2</v>
      </c>
      <c r="D28086">
        <f t="shared" si="439"/>
        <v>0</v>
      </c>
      <c r="E28086">
        <f>+IF(AND($A28086=1,$D28086=1),1,0)</f>
        <v>0</v>
      </c>
      <c r="F28086">
        <f>+IF(AND($A28086=0,$D28086=0),1,0)</f>
        <v>1</v>
      </c>
      <c r="G28086">
        <f>+IF(AND($A28086=0,$D28086=1),1,0)</f>
        <v>0</v>
      </c>
      <c r="H28086">
        <f>+IF(AND($A28086=1,$D28086=0),1,0)</f>
        <v>0</v>
      </c>
    </row>
    <row r="28087" spans="1:8" x14ac:dyDescent="0.55000000000000004">
      <c r="A28087">
        <v>0</v>
      </c>
      <c r="B28087">
        <v>0</v>
      </c>
      <c r="C28087">
        <v>6.0000000000000001E-3</v>
      </c>
      <c r="D28087">
        <f t="shared" si="439"/>
        <v>0</v>
      </c>
      <c r="E28087">
        <f>+IF(AND($A28087=1,$D28087=1),1,0)</f>
        <v>0</v>
      </c>
      <c r="F28087">
        <f>+IF(AND($A28087=0,$D28087=0),1,0)</f>
        <v>1</v>
      </c>
      <c r="G28087">
        <f>+IF(AND($A28087=0,$D28087=1),1,0)</f>
        <v>0</v>
      </c>
      <c r="H28087">
        <f>+IF(AND($A28087=1,$D28087=0),1,0)</f>
        <v>0</v>
      </c>
    </row>
    <row r="28088" spans="1:8" x14ac:dyDescent="0.55000000000000004">
      <c r="A28088">
        <v>0</v>
      </c>
      <c r="B28088">
        <v>0</v>
      </c>
      <c r="C28088">
        <v>2.5000000000000001E-2</v>
      </c>
      <c r="D28088">
        <f t="shared" si="439"/>
        <v>0</v>
      </c>
      <c r="E28088">
        <f>+IF(AND($A28088=1,$D28088=1),1,0)</f>
        <v>0</v>
      </c>
      <c r="F28088">
        <f>+IF(AND($A28088=0,$D28088=0),1,0)</f>
        <v>1</v>
      </c>
      <c r="G28088">
        <f>+IF(AND($A28088=0,$D28088=1),1,0)</f>
        <v>0</v>
      </c>
      <c r="H28088">
        <f>+IF(AND($A28088=1,$D28088=0),1,0)</f>
        <v>0</v>
      </c>
    </row>
    <row r="28089" spans="1:8" x14ac:dyDescent="0.55000000000000004">
      <c r="A28089">
        <v>0</v>
      </c>
      <c r="B28089">
        <v>0</v>
      </c>
      <c r="C28089">
        <v>3.1E-2</v>
      </c>
      <c r="D28089">
        <f t="shared" si="439"/>
        <v>0</v>
      </c>
      <c r="E28089">
        <f>+IF(AND($A28089=1,$D28089=1),1,0)</f>
        <v>0</v>
      </c>
      <c r="F28089">
        <f>+IF(AND($A28089=0,$D28089=0),1,0)</f>
        <v>1</v>
      </c>
      <c r="G28089">
        <f>+IF(AND($A28089=0,$D28089=1),1,0)</f>
        <v>0</v>
      </c>
      <c r="H28089">
        <f>+IF(AND($A28089=1,$D28089=0),1,0)</f>
        <v>0</v>
      </c>
    </row>
    <row r="28090" spans="1:8" x14ac:dyDescent="0.55000000000000004">
      <c r="A28090">
        <v>0</v>
      </c>
      <c r="B28090">
        <v>0</v>
      </c>
      <c r="C28090">
        <v>5.0000000000000001E-3</v>
      </c>
      <c r="D28090">
        <f t="shared" si="439"/>
        <v>0</v>
      </c>
      <c r="E28090">
        <f>+IF(AND($A28090=1,$D28090=1),1,0)</f>
        <v>0</v>
      </c>
      <c r="F28090">
        <f>+IF(AND($A28090=0,$D28090=0),1,0)</f>
        <v>1</v>
      </c>
      <c r="G28090">
        <f>+IF(AND($A28090=0,$D28090=1),1,0)</f>
        <v>0</v>
      </c>
      <c r="H28090">
        <f>+IF(AND($A28090=1,$D28090=0),1,0)</f>
        <v>0</v>
      </c>
    </row>
    <row r="28091" spans="1:8" x14ac:dyDescent="0.55000000000000004">
      <c r="A28091">
        <v>0</v>
      </c>
      <c r="B28091">
        <v>0</v>
      </c>
      <c r="C28091">
        <v>1.9E-2</v>
      </c>
      <c r="D28091">
        <f t="shared" si="439"/>
        <v>0</v>
      </c>
      <c r="E28091">
        <f>+IF(AND($A28091=1,$D28091=1),1,0)</f>
        <v>0</v>
      </c>
      <c r="F28091">
        <f>+IF(AND($A28091=0,$D28091=0),1,0)</f>
        <v>1</v>
      </c>
      <c r="G28091">
        <f>+IF(AND($A28091=0,$D28091=1),1,0)</f>
        <v>0</v>
      </c>
      <c r="H28091">
        <f>+IF(AND($A28091=1,$D28091=0),1,0)</f>
        <v>0</v>
      </c>
    </row>
    <row r="28092" spans="1:8" x14ac:dyDescent="0.55000000000000004">
      <c r="A28092">
        <v>0</v>
      </c>
      <c r="B28092">
        <v>0</v>
      </c>
      <c r="C28092">
        <v>7.0000000000000001E-3</v>
      </c>
      <c r="D28092">
        <f t="shared" si="439"/>
        <v>0</v>
      </c>
      <c r="E28092">
        <f>+IF(AND($A28092=1,$D28092=1),1,0)</f>
        <v>0</v>
      </c>
      <c r="F28092">
        <f>+IF(AND($A28092=0,$D28092=0),1,0)</f>
        <v>1</v>
      </c>
      <c r="G28092">
        <f>+IF(AND($A28092=0,$D28092=1),1,0)</f>
        <v>0</v>
      </c>
      <c r="H28092">
        <f>+IF(AND($A28092=1,$D28092=0),1,0)</f>
        <v>0</v>
      </c>
    </row>
    <row r="28093" spans="1:8" x14ac:dyDescent="0.55000000000000004">
      <c r="A28093">
        <v>0</v>
      </c>
      <c r="B28093">
        <v>0</v>
      </c>
      <c r="C28093">
        <v>3.1E-2</v>
      </c>
      <c r="D28093">
        <f t="shared" si="439"/>
        <v>0</v>
      </c>
      <c r="E28093">
        <f>+IF(AND($A28093=1,$D28093=1),1,0)</f>
        <v>0</v>
      </c>
      <c r="F28093">
        <f>+IF(AND($A28093=0,$D28093=0),1,0)</f>
        <v>1</v>
      </c>
      <c r="G28093">
        <f>+IF(AND($A28093=0,$D28093=1),1,0)</f>
        <v>0</v>
      </c>
      <c r="H28093">
        <f>+IF(AND($A28093=1,$D28093=0),1,0)</f>
        <v>0</v>
      </c>
    </row>
    <row r="28094" spans="1:8" x14ac:dyDescent="0.55000000000000004">
      <c r="A28094">
        <v>0</v>
      </c>
      <c r="B28094">
        <v>0</v>
      </c>
      <c r="C28094">
        <v>4.1000000000000002E-2</v>
      </c>
      <c r="D28094">
        <f t="shared" si="439"/>
        <v>0</v>
      </c>
      <c r="E28094">
        <f>+IF(AND($A28094=1,$D28094=1),1,0)</f>
        <v>0</v>
      </c>
      <c r="F28094">
        <f>+IF(AND($A28094=0,$D28094=0),1,0)</f>
        <v>1</v>
      </c>
      <c r="G28094">
        <f>+IF(AND($A28094=0,$D28094=1),1,0)</f>
        <v>0</v>
      </c>
      <c r="H28094">
        <f>+IF(AND($A28094=1,$D28094=0),1,0)</f>
        <v>0</v>
      </c>
    </row>
    <row r="28095" spans="1:8" x14ac:dyDescent="0.55000000000000004">
      <c r="A28095">
        <v>0</v>
      </c>
      <c r="B28095">
        <v>0</v>
      </c>
      <c r="C28095">
        <v>0.35</v>
      </c>
      <c r="D28095">
        <f t="shared" si="439"/>
        <v>1</v>
      </c>
      <c r="E28095">
        <f>+IF(AND($A28095=1,$D28095=1),1,0)</f>
        <v>0</v>
      </c>
      <c r="F28095">
        <f>+IF(AND($A28095=0,$D28095=0),1,0)</f>
        <v>0</v>
      </c>
      <c r="G28095">
        <f>+IF(AND($A28095=0,$D28095=1),1,0)</f>
        <v>1</v>
      </c>
      <c r="H28095">
        <f>+IF(AND($A28095=1,$D28095=0),1,0)</f>
        <v>0</v>
      </c>
    </row>
    <row r="28096" spans="1:8" x14ac:dyDescent="0.55000000000000004">
      <c r="A28096">
        <v>0</v>
      </c>
      <c r="B28096">
        <v>0</v>
      </c>
      <c r="C28096">
        <v>8.9999999999999993E-3</v>
      </c>
      <c r="D28096">
        <f t="shared" si="439"/>
        <v>0</v>
      </c>
      <c r="E28096">
        <f>+IF(AND($A28096=1,$D28096=1),1,0)</f>
        <v>0</v>
      </c>
      <c r="F28096">
        <f>+IF(AND($A28096=0,$D28096=0),1,0)</f>
        <v>1</v>
      </c>
      <c r="G28096">
        <f>+IF(AND($A28096=0,$D28096=1),1,0)</f>
        <v>0</v>
      </c>
      <c r="H28096">
        <f>+IF(AND($A28096=1,$D28096=0),1,0)</f>
        <v>0</v>
      </c>
    </row>
    <row r="28097" spans="1:8" x14ac:dyDescent="0.55000000000000004">
      <c r="A28097">
        <v>0</v>
      </c>
      <c r="B28097">
        <v>0</v>
      </c>
      <c r="C28097">
        <v>0.09</v>
      </c>
      <c r="D28097">
        <f t="shared" si="439"/>
        <v>1</v>
      </c>
      <c r="E28097">
        <f>+IF(AND($A28097=1,$D28097=1),1,0)</f>
        <v>0</v>
      </c>
      <c r="F28097">
        <f>+IF(AND($A28097=0,$D28097=0),1,0)</f>
        <v>0</v>
      </c>
      <c r="G28097">
        <f>+IF(AND($A28097=0,$D28097=1),1,0)</f>
        <v>1</v>
      </c>
      <c r="H28097">
        <f>+IF(AND($A28097=1,$D28097=0),1,0)</f>
        <v>0</v>
      </c>
    </row>
    <row r="28098" spans="1:8" x14ac:dyDescent="0.55000000000000004">
      <c r="A28098">
        <v>0</v>
      </c>
      <c r="B28098">
        <v>0</v>
      </c>
      <c r="C28098">
        <v>1.6E-2</v>
      </c>
      <c r="D28098">
        <f t="shared" si="439"/>
        <v>0</v>
      </c>
      <c r="E28098">
        <f>+IF(AND($A28098=1,$D28098=1),1,0)</f>
        <v>0</v>
      </c>
      <c r="F28098">
        <f>+IF(AND($A28098=0,$D28098=0),1,0)</f>
        <v>1</v>
      </c>
      <c r="G28098">
        <f>+IF(AND($A28098=0,$D28098=1),1,0)</f>
        <v>0</v>
      </c>
      <c r="H28098">
        <f>+IF(AND($A28098=1,$D28098=0),1,0)</f>
        <v>0</v>
      </c>
    </row>
    <row r="28099" spans="1:8" x14ac:dyDescent="0.55000000000000004">
      <c r="A28099">
        <v>0</v>
      </c>
      <c r="B28099">
        <v>0</v>
      </c>
      <c r="C28099">
        <v>4.4999999999999998E-2</v>
      </c>
      <c r="D28099">
        <f t="shared" si="439"/>
        <v>0</v>
      </c>
      <c r="E28099">
        <f>+IF(AND($A28099=1,$D28099=1),1,0)</f>
        <v>0</v>
      </c>
      <c r="F28099">
        <f>+IF(AND($A28099=0,$D28099=0),1,0)</f>
        <v>1</v>
      </c>
      <c r="G28099">
        <f>+IF(AND($A28099=0,$D28099=1),1,0)</f>
        <v>0</v>
      </c>
      <c r="H28099">
        <f>+IF(AND($A28099=1,$D28099=0),1,0)</f>
        <v>0</v>
      </c>
    </row>
    <row r="28100" spans="1:8" x14ac:dyDescent="0.55000000000000004">
      <c r="A28100">
        <v>0</v>
      </c>
      <c r="B28100">
        <v>0</v>
      </c>
      <c r="C28100">
        <v>6.6000000000000003E-2</v>
      </c>
      <c r="D28100">
        <f t="shared" si="439"/>
        <v>0</v>
      </c>
      <c r="E28100">
        <f>+IF(AND($A28100=1,$D28100=1),1,0)</f>
        <v>0</v>
      </c>
      <c r="F28100">
        <f>+IF(AND($A28100=0,$D28100=0),1,0)</f>
        <v>1</v>
      </c>
      <c r="G28100">
        <f>+IF(AND($A28100=0,$D28100=1),1,0)</f>
        <v>0</v>
      </c>
      <c r="H28100">
        <f>+IF(AND($A28100=1,$D28100=0),1,0)</f>
        <v>0</v>
      </c>
    </row>
    <row r="28101" spans="1:8" x14ac:dyDescent="0.55000000000000004">
      <c r="A28101">
        <v>0</v>
      </c>
      <c r="B28101">
        <v>0</v>
      </c>
      <c r="C28101">
        <v>1.2E-2</v>
      </c>
      <c r="D28101">
        <f t="shared" si="439"/>
        <v>0</v>
      </c>
      <c r="E28101">
        <f>+IF(AND($A28101=1,$D28101=1),1,0)</f>
        <v>0</v>
      </c>
      <c r="F28101">
        <f>+IF(AND($A28101=0,$D28101=0),1,0)</f>
        <v>1</v>
      </c>
      <c r="G28101">
        <f>+IF(AND($A28101=0,$D28101=1),1,0)</f>
        <v>0</v>
      </c>
      <c r="H28101">
        <f>+IF(AND($A28101=1,$D28101=0),1,0)</f>
        <v>0</v>
      </c>
    </row>
    <row r="28102" spans="1:8" x14ac:dyDescent="0.55000000000000004">
      <c r="A28102">
        <v>1</v>
      </c>
      <c r="B28102">
        <v>0</v>
      </c>
      <c r="C28102">
        <v>0.20799999999999999</v>
      </c>
      <c r="D28102">
        <f t="shared" si="439"/>
        <v>1</v>
      </c>
      <c r="E28102">
        <f>+IF(AND($A28102=1,$D28102=1),1,0)</f>
        <v>1</v>
      </c>
      <c r="F28102">
        <f>+IF(AND($A28102=0,$D28102=0),1,0)</f>
        <v>0</v>
      </c>
      <c r="G28102">
        <f>+IF(AND($A28102=0,$D28102=1),1,0)</f>
        <v>0</v>
      </c>
      <c r="H28102">
        <f>+IF(AND($A28102=1,$D28102=0),1,0)</f>
        <v>0</v>
      </c>
    </row>
    <row r="28103" spans="1:8" x14ac:dyDescent="0.55000000000000004">
      <c r="A28103">
        <v>0</v>
      </c>
      <c r="B28103">
        <v>0</v>
      </c>
      <c r="C28103">
        <v>5.0000000000000001E-3</v>
      </c>
      <c r="D28103">
        <f t="shared" si="439"/>
        <v>0</v>
      </c>
      <c r="E28103">
        <f>+IF(AND($A28103=1,$D28103=1),1,0)</f>
        <v>0</v>
      </c>
      <c r="F28103">
        <f>+IF(AND($A28103=0,$D28103=0),1,0)</f>
        <v>1</v>
      </c>
      <c r="G28103">
        <f>+IF(AND($A28103=0,$D28103=1),1,0)</f>
        <v>0</v>
      </c>
      <c r="H28103">
        <f>+IF(AND($A28103=1,$D28103=0),1,0)</f>
        <v>0</v>
      </c>
    </row>
    <row r="28104" spans="1:8" x14ac:dyDescent="0.55000000000000004">
      <c r="A28104">
        <v>1</v>
      </c>
      <c r="B28104">
        <v>0</v>
      </c>
      <c r="C28104">
        <v>0.441</v>
      </c>
      <c r="D28104">
        <f t="shared" si="439"/>
        <v>1</v>
      </c>
      <c r="E28104">
        <f>+IF(AND($A28104=1,$D28104=1),1,0)</f>
        <v>1</v>
      </c>
      <c r="F28104">
        <f>+IF(AND($A28104=0,$D28104=0),1,0)</f>
        <v>0</v>
      </c>
      <c r="G28104">
        <f>+IF(AND($A28104=0,$D28104=1),1,0)</f>
        <v>0</v>
      </c>
      <c r="H28104">
        <f>+IF(AND($A28104=1,$D28104=0),1,0)</f>
        <v>0</v>
      </c>
    </row>
    <row r="28105" spans="1:8" x14ac:dyDescent="0.55000000000000004">
      <c r="A28105">
        <v>0</v>
      </c>
      <c r="B28105">
        <v>0</v>
      </c>
      <c r="C28105">
        <v>1.4E-2</v>
      </c>
      <c r="D28105">
        <f t="shared" si="439"/>
        <v>0</v>
      </c>
      <c r="E28105">
        <f>+IF(AND($A28105=1,$D28105=1),1,0)</f>
        <v>0</v>
      </c>
      <c r="F28105">
        <f>+IF(AND($A28105=0,$D28105=0),1,0)</f>
        <v>1</v>
      </c>
      <c r="G28105">
        <f>+IF(AND($A28105=0,$D28105=1),1,0)</f>
        <v>0</v>
      </c>
      <c r="H28105">
        <f>+IF(AND($A28105=1,$D28105=0),1,0)</f>
        <v>0</v>
      </c>
    </row>
    <row r="28106" spans="1:8" x14ac:dyDescent="0.55000000000000004">
      <c r="A28106">
        <v>0</v>
      </c>
      <c r="B28106">
        <v>0</v>
      </c>
      <c r="C28106">
        <v>0.04</v>
      </c>
      <c r="D28106">
        <f t="shared" si="439"/>
        <v>0</v>
      </c>
      <c r="E28106">
        <f>+IF(AND($A28106=1,$D28106=1),1,0)</f>
        <v>0</v>
      </c>
      <c r="F28106">
        <f>+IF(AND($A28106=0,$D28106=0),1,0)</f>
        <v>1</v>
      </c>
      <c r="G28106">
        <f>+IF(AND($A28106=0,$D28106=1),1,0)</f>
        <v>0</v>
      </c>
      <c r="H28106">
        <f>+IF(AND($A28106=1,$D28106=0),1,0)</f>
        <v>0</v>
      </c>
    </row>
    <row r="28107" spans="1:8" x14ac:dyDescent="0.55000000000000004">
      <c r="A28107">
        <v>0</v>
      </c>
      <c r="B28107">
        <v>0</v>
      </c>
      <c r="C28107">
        <v>2.1999999999999999E-2</v>
      </c>
      <c r="D28107">
        <f t="shared" si="439"/>
        <v>0</v>
      </c>
      <c r="E28107">
        <f>+IF(AND($A28107=1,$D28107=1),1,0)</f>
        <v>0</v>
      </c>
      <c r="F28107">
        <f>+IF(AND($A28107=0,$D28107=0),1,0)</f>
        <v>1</v>
      </c>
      <c r="G28107">
        <f>+IF(AND($A28107=0,$D28107=1),1,0)</f>
        <v>0</v>
      </c>
      <c r="H28107">
        <f>+IF(AND($A28107=1,$D28107=0),1,0)</f>
        <v>0</v>
      </c>
    </row>
    <row r="28108" spans="1:8" x14ac:dyDescent="0.55000000000000004">
      <c r="A28108">
        <v>0</v>
      </c>
      <c r="B28108">
        <v>0</v>
      </c>
      <c r="C28108">
        <v>6.9000000000000006E-2</v>
      </c>
      <c r="D28108">
        <f t="shared" si="439"/>
        <v>0</v>
      </c>
      <c r="E28108">
        <f>+IF(AND($A28108=1,$D28108=1),1,0)</f>
        <v>0</v>
      </c>
      <c r="F28108">
        <f>+IF(AND($A28108=0,$D28108=0),1,0)</f>
        <v>1</v>
      </c>
      <c r="G28108">
        <f>+IF(AND($A28108=0,$D28108=1),1,0)</f>
        <v>0</v>
      </c>
      <c r="H28108">
        <f>+IF(AND($A28108=1,$D28108=0),1,0)</f>
        <v>0</v>
      </c>
    </row>
    <row r="28109" spans="1:8" x14ac:dyDescent="0.55000000000000004">
      <c r="A28109">
        <v>0</v>
      </c>
      <c r="B28109">
        <v>0</v>
      </c>
      <c r="C28109">
        <v>7.3999999999999996E-2</v>
      </c>
      <c r="D28109">
        <f t="shared" si="439"/>
        <v>0</v>
      </c>
      <c r="E28109">
        <f>+IF(AND($A28109=1,$D28109=1),1,0)</f>
        <v>0</v>
      </c>
      <c r="F28109">
        <f>+IF(AND($A28109=0,$D28109=0),1,0)</f>
        <v>1</v>
      </c>
      <c r="G28109">
        <f>+IF(AND($A28109=0,$D28109=1),1,0)</f>
        <v>0</v>
      </c>
      <c r="H28109">
        <f>+IF(AND($A28109=1,$D28109=0),1,0)</f>
        <v>0</v>
      </c>
    </row>
    <row r="28110" spans="1:8" x14ac:dyDescent="0.55000000000000004">
      <c r="A28110">
        <v>0</v>
      </c>
      <c r="B28110">
        <v>0</v>
      </c>
      <c r="C28110">
        <v>7.1999999999999995E-2</v>
      </c>
      <c r="D28110">
        <f t="shared" si="439"/>
        <v>0</v>
      </c>
      <c r="E28110">
        <f>+IF(AND($A28110=1,$D28110=1),1,0)</f>
        <v>0</v>
      </c>
      <c r="F28110">
        <f>+IF(AND($A28110=0,$D28110=0),1,0)</f>
        <v>1</v>
      </c>
      <c r="G28110">
        <f>+IF(AND($A28110=0,$D28110=1),1,0)</f>
        <v>0</v>
      </c>
      <c r="H28110">
        <f>+IF(AND($A28110=1,$D28110=0),1,0)</f>
        <v>0</v>
      </c>
    </row>
    <row r="28111" spans="1:8" x14ac:dyDescent="0.55000000000000004">
      <c r="A28111">
        <v>1</v>
      </c>
      <c r="B28111">
        <v>0</v>
      </c>
      <c r="C28111">
        <v>0.45800000000000002</v>
      </c>
      <c r="D28111">
        <f t="shared" si="439"/>
        <v>1</v>
      </c>
      <c r="E28111">
        <f>+IF(AND($A28111=1,$D28111=1),1,0)</f>
        <v>1</v>
      </c>
      <c r="F28111">
        <f>+IF(AND($A28111=0,$D28111=0),1,0)</f>
        <v>0</v>
      </c>
      <c r="G28111">
        <f>+IF(AND($A28111=0,$D28111=1),1,0)</f>
        <v>0</v>
      </c>
      <c r="H28111">
        <f>+IF(AND($A28111=1,$D28111=0),1,0)</f>
        <v>0</v>
      </c>
    </row>
    <row r="28112" spans="1:8" x14ac:dyDescent="0.55000000000000004">
      <c r="A28112">
        <v>0</v>
      </c>
      <c r="B28112">
        <v>0</v>
      </c>
      <c r="C28112">
        <v>0.04</v>
      </c>
      <c r="D28112">
        <f t="shared" si="439"/>
        <v>0</v>
      </c>
      <c r="E28112">
        <f>+IF(AND($A28112=1,$D28112=1),1,0)</f>
        <v>0</v>
      </c>
      <c r="F28112">
        <f>+IF(AND($A28112=0,$D28112=0),1,0)</f>
        <v>1</v>
      </c>
      <c r="G28112">
        <f>+IF(AND($A28112=0,$D28112=1),1,0)</f>
        <v>0</v>
      </c>
      <c r="H28112">
        <f>+IF(AND($A28112=1,$D28112=0),1,0)</f>
        <v>0</v>
      </c>
    </row>
    <row r="28113" spans="1:8" x14ac:dyDescent="0.55000000000000004">
      <c r="A28113">
        <v>0</v>
      </c>
      <c r="B28113">
        <v>0</v>
      </c>
      <c r="C28113">
        <v>1.0999999999999999E-2</v>
      </c>
      <c r="D28113">
        <f t="shared" si="439"/>
        <v>0</v>
      </c>
      <c r="E28113">
        <f>+IF(AND($A28113=1,$D28113=1),1,0)</f>
        <v>0</v>
      </c>
      <c r="F28113">
        <f>+IF(AND($A28113=0,$D28113=0),1,0)</f>
        <v>1</v>
      </c>
      <c r="G28113">
        <f>+IF(AND($A28113=0,$D28113=1),1,0)</f>
        <v>0</v>
      </c>
      <c r="H28113">
        <f>+IF(AND($A28113=1,$D28113=0),1,0)</f>
        <v>0</v>
      </c>
    </row>
    <row r="28114" spans="1:8" x14ac:dyDescent="0.55000000000000004">
      <c r="A28114">
        <v>1</v>
      </c>
      <c r="B28114">
        <v>0</v>
      </c>
      <c r="C28114">
        <v>0.46500000000000002</v>
      </c>
      <c r="D28114">
        <f t="shared" si="439"/>
        <v>1</v>
      </c>
      <c r="E28114">
        <f>+IF(AND($A28114=1,$D28114=1),1,0)</f>
        <v>1</v>
      </c>
      <c r="F28114">
        <f>+IF(AND($A28114=0,$D28114=0),1,0)</f>
        <v>0</v>
      </c>
      <c r="G28114">
        <f>+IF(AND($A28114=0,$D28114=1),1,0)</f>
        <v>0</v>
      </c>
      <c r="H28114">
        <f>+IF(AND($A28114=1,$D28114=0),1,0)</f>
        <v>0</v>
      </c>
    </row>
    <row r="28115" spans="1:8" x14ac:dyDescent="0.55000000000000004">
      <c r="A28115">
        <v>0</v>
      </c>
      <c r="B28115">
        <v>0</v>
      </c>
      <c r="C28115">
        <v>2.7E-2</v>
      </c>
      <c r="D28115">
        <f t="shared" si="439"/>
        <v>0</v>
      </c>
      <c r="E28115">
        <f>+IF(AND($A28115=1,$D28115=1),1,0)</f>
        <v>0</v>
      </c>
      <c r="F28115">
        <f>+IF(AND($A28115=0,$D28115=0),1,0)</f>
        <v>1</v>
      </c>
      <c r="G28115">
        <f>+IF(AND($A28115=0,$D28115=1),1,0)</f>
        <v>0</v>
      </c>
      <c r="H28115">
        <f>+IF(AND($A28115=1,$D28115=0),1,0)</f>
        <v>0</v>
      </c>
    </row>
    <row r="28116" spans="1:8" x14ac:dyDescent="0.55000000000000004">
      <c r="A28116">
        <v>0</v>
      </c>
      <c r="B28116">
        <v>0</v>
      </c>
      <c r="C28116">
        <v>9.2999999999999999E-2</v>
      </c>
      <c r="D28116">
        <f t="shared" si="439"/>
        <v>1</v>
      </c>
      <c r="E28116">
        <f>+IF(AND($A28116=1,$D28116=1),1,0)</f>
        <v>0</v>
      </c>
      <c r="F28116">
        <f>+IF(AND($A28116=0,$D28116=0),1,0)</f>
        <v>0</v>
      </c>
      <c r="G28116">
        <f>+IF(AND($A28116=0,$D28116=1),1,0)</f>
        <v>1</v>
      </c>
      <c r="H28116">
        <f>+IF(AND($A28116=1,$D28116=0),1,0)</f>
        <v>0</v>
      </c>
    </row>
    <row r="28117" spans="1:8" x14ac:dyDescent="0.55000000000000004">
      <c r="A28117">
        <v>0</v>
      </c>
      <c r="B28117">
        <v>0</v>
      </c>
      <c r="C28117">
        <v>1.0999999999999999E-2</v>
      </c>
      <c r="D28117">
        <f t="shared" si="439"/>
        <v>0</v>
      </c>
      <c r="E28117">
        <f>+IF(AND($A28117=1,$D28117=1),1,0)</f>
        <v>0</v>
      </c>
      <c r="F28117">
        <f>+IF(AND($A28117=0,$D28117=0),1,0)</f>
        <v>1</v>
      </c>
      <c r="G28117">
        <f>+IF(AND($A28117=0,$D28117=1),1,0)</f>
        <v>0</v>
      </c>
      <c r="H28117">
        <f>+IF(AND($A28117=1,$D28117=0),1,0)</f>
        <v>0</v>
      </c>
    </row>
    <row r="28118" spans="1:8" x14ac:dyDescent="0.55000000000000004">
      <c r="A28118">
        <v>0</v>
      </c>
      <c r="B28118">
        <v>0</v>
      </c>
      <c r="C28118">
        <v>1.4E-2</v>
      </c>
      <c r="D28118">
        <f t="shared" si="439"/>
        <v>0</v>
      </c>
      <c r="E28118">
        <f>+IF(AND($A28118=1,$D28118=1),1,0)</f>
        <v>0</v>
      </c>
      <c r="F28118">
        <f>+IF(AND($A28118=0,$D28118=0),1,0)</f>
        <v>1</v>
      </c>
      <c r="G28118">
        <f>+IF(AND($A28118=0,$D28118=1),1,0)</f>
        <v>0</v>
      </c>
      <c r="H28118">
        <f>+IF(AND($A28118=1,$D28118=0),1,0)</f>
        <v>0</v>
      </c>
    </row>
    <row r="28119" spans="1:8" x14ac:dyDescent="0.55000000000000004">
      <c r="A28119">
        <v>0</v>
      </c>
      <c r="B28119">
        <v>0</v>
      </c>
      <c r="C28119">
        <v>0.01</v>
      </c>
      <c r="D28119">
        <f t="shared" si="439"/>
        <v>0</v>
      </c>
      <c r="E28119">
        <f>+IF(AND($A28119=1,$D28119=1),1,0)</f>
        <v>0</v>
      </c>
      <c r="F28119">
        <f>+IF(AND($A28119=0,$D28119=0),1,0)</f>
        <v>1</v>
      </c>
      <c r="G28119">
        <f>+IF(AND($A28119=0,$D28119=1),1,0)</f>
        <v>0</v>
      </c>
      <c r="H28119">
        <f>+IF(AND($A28119=1,$D28119=0),1,0)</f>
        <v>0</v>
      </c>
    </row>
    <row r="28120" spans="1:8" x14ac:dyDescent="0.55000000000000004">
      <c r="A28120">
        <v>0</v>
      </c>
      <c r="B28120">
        <v>0</v>
      </c>
      <c r="C28120">
        <v>3.7999999999999999E-2</v>
      </c>
      <c r="D28120">
        <f t="shared" si="439"/>
        <v>0</v>
      </c>
      <c r="E28120">
        <f>+IF(AND($A28120=1,$D28120=1),1,0)</f>
        <v>0</v>
      </c>
      <c r="F28120">
        <f>+IF(AND($A28120=0,$D28120=0),1,0)</f>
        <v>1</v>
      </c>
      <c r="G28120">
        <f>+IF(AND($A28120=0,$D28120=1),1,0)</f>
        <v>0</v>
      </c>
      <c r="H28120">
        <f>+IF(AND($A28120=1,$D28120=0),1,0)</f>
        <v>0</v>
      </c>
    </row>
    <row r="28121" spans="1:8" x14ac:dyDescent="0.55000000000000004">
      <c r="A28121">
        <v>0</v>
      </c>
      <c r="B28121">
        <v>0</v>
      </c>
      <c r="C28121">
        <v>1.0999999999999999E-2</v>
      </c>
      <c r="D28121">
        <f t="shared" si="439"/>
        <v>0</v>
      </c>
      <c r="E28121">
        <f>+IF(AND($A28121=1,$D28121=1),1,0)</f>
        <v>0</v>
      </c>
      <c r="F28121">
        <f>+IF(AND($A28121=0,$D28121=0),1,0)</f>
        <v>1</v>
      </c>
      <c r="G28121">
        <f>+IF(AND($A28121=0,$D28121=1),1,0)</f>
        <v>0</v>
      </c>
      <c r="H28121">
        <f>+IF(AND($A28121=1,$D28121=0),1,0)</f>
        <v>0</v>
      </c>
    </row>
    <row r="28122" spans="1:8" x14ac:dyDescent="0.55000000000000004">
      <c r="A28122">
        <v>0</v>
      </c>
      <c r="B28122">
        <v>0</v>
      </c>
      <c r="C28122">
        <v>1.9E-2</v>
      </c>
      <c r="D28122">
        <f t="shared" si="439"/>
        <v>0</v>
      </c>
      <c r="E28122">
        <f>+IF(AND($A28122=1,$D28122=1),1,0)</f>
        <v>0</v>
      </c>
      <c r="F28122">
        <f>+IF(AND($A28122=0,$D28122=0),1,0)</f>
        <v>1</v>
      </c>
      <c r="G28122">
        <f>+IF(AND($A28122=0,$D28122=1),1,0)</f>
        <v>0</v>
      </c>
      <c r="H28122">
        <f>+IF(AND($A28122=1,$D28122=0),1,0)</f>
        <v>0</v>
      </c>
    </row>
    <row r="28123" spans="1:8" x14ac:dyDescent="0.55000000000000004">
      <c r="A28123">
        <v>0</v>
      </c>
      <c r="B28123">
        <v>0</v>
      </c>
      <c r="C28123">
        <v>1.6E-2</v>
      </c>
      <c r="D28123">
        <f t="shared" si="439"/>
        <v>0</v>
      </c>
      <c r="E28123">
        <f>+IF(AND($A28123=1,$D28123=1),1,0)</f>
        <v>0</v>
      </c>
      <c r="F28123">
        <f>+IF(AND($A28123=0,$D28123=0),1,0)</f>
        <v>1</v>
      </c>
      <c r="G28123">
        <f>+IF(AND($A28123=0,$D28123=1),1,0)</f>
        <v>0</v>
      </c>
      <c r="H28123">
        <f>+IF(AND($A28123=1,$D28123=0),1,0)</f>
        <v>0</v>
      </c>
    </row>
    <row r="28124" spans="1:8" x14ac:dyDescent="0.55000000000000004">
      <c r="A28124">
        <v>0</v>
      </c>
      <c r="B28124">
        <v>0</v>
      </c>
      <c r="C28124">
        <v>5.5E-2</v>
      </c>
      <c r="D28124">
        <f t="shared" si="439"/>
        <v>0</v>
      </c>
      <c r="E28124">
        <f>+IF(AND($A28124=1,$D28124=1),1,0)</f>
        <v>0</v>
      </c>
      <c r="F28124">
        <f>+IF(AND($A28124=0,$D28124=0),1,0)</f>
        <v>1</v>
      </c>
      <c r="G28124">
        <f>+IF(AND($A28124=0,$D28124=1),1,0)</f>
        <v>0</v>
      </c>
      <c r="H28124">
        <f>+IF(AND($A28124=1,$D28124=0),1,0)</f>
        <v>0</v>
      </c>
    </row>
    <row r="28125" spans="1:8" x14ac:dyDescent="0.55000000000000004">
      <c r="A28125">
        <v>0</v>
      </c>
      <c r="B28125">
        <v>0</v>
      </c>
      <c r="C28125">
        <v>0.08</v>
      </c>
      <c r="D28125">
        <f t="shared" si="439"/>
        <v>0</v>
      </c>
      <c r="E28125">
        <f>+IF(AND($A28125=1,$D28125=1),1,0)</f>
        <v>0</v>
      </c>
      <c r="F28125">
        <f>+IF(AND($A28125=0,$D28125=0),1,0)</f>
        <v>1</v>
      </c>
      <c r="G28125">
        <f>+IF(AND($A28125=0,$D28125=1),1,0)</f>
        <v>0</v>
      </c>
      <c r="H28125">
        <f>+IF(AND($A28125=1,$D28125=0),1,0)</f>
        <v>0</v>
      </c>
    </row>
    <row r="28126" spans="1:8" x14ac:dyDescent="0.55000000000000004">
      <c r="A28126">
        <v>0</v>
      </c>
      <c r="B28126">
        <v>0</v>
      </c>
      <c r="C28126">
        <v>5.1999999999999998E-2</v>
      </c>
      <c r="D28126">
        <f t="shared" si="439"/>
        <v>0</v>
      </c>
      <c r="E28126">
        <f>+IF(AND($A28126=1,$D28126=1),1,0)</f>
        <v>0</v>
      </c>
      <c r="F28126">
        <f>+IF(AND($A28126=0,$D28126=0),1,0)</f>
        <v>1</v>
      </c>
      <c r="G28126">
        <f>+IF(AND($A28126=0,$D28126=1),1,0)</f>
        <v>0</v>
      </c>
      <c r="H28126">
        <f>+IF(AND($A28126=1,$D28126=0),1,0)</f>
        <v>0</v>
      </c>
    </row>
    <row r="28127" spans="1:8" x14ac:dyDescent="0.55000000000000004">
      <c r="A28127">
        <v>0</v>
      </c>
      <c r="B28127">
        <v>0</v>
      </c>
      <c r="C28127">
        <v>1.9E-2</v>
      </c>
      <c r="D28127">
        <f t="shared" si="439"/>
        <v>0</v>
      </c>
      <c r="E28127">
        <f>+IF(AND($A28127=1,$D28127=1),1,0)</f>
        <v>0</v>
      </c>
      <c r="F28127">
        <f>+IF(AND($A28127=0,$D28127=0),1,0)</f>
        <v>1</v>
      </c>
      <c r="G28127">
        <f>+IF(AND($A28127=0,$D28127=1),1,0)</f>
        <v>0</v>
      </c>
      <c r="H28127">
        <f>+IF(AND($A28127=1,$D28127=0),1,0)</f>
        <v>0</v>
      </c>
    </row>
    <row r="28128" spans="1:8" x14ac:dyDescent="0.55000000000000004">
      <c r="A28128">
        <v>0</v>
      </c>
      <c r="B28128">
        <v>0</v>
      </c>
      <c r="C28128">
        <v>2.8000000000000001E-2</v>
      </c>
      <c r="D28128">
        <f t="shared" si="439"/>
        <v>0</v>
      </c>
      <c r="E28128">
        <f>+IF(AND($A28128=1,$D28128=1),1,0)</f>
        <v>0</v>
      </c>
      <c r="F28128">
        <f>+IF(AND($A28128=0,$D28128=0),1,0)</f>
        <v>1</v>
      </c>
      <c r="G28128">
        <f>+IF(AND($A28128=0,$D28128=1),1,0)</f>
        <v>0</v>
      </c>
      <c r="H28128">
        <f>+IF(AND($A28128=1,$D28128=0),1,0)</f>
        <v>0</v>
      </c>
    </row>
    <row r="28129" spans="1:8" x14ac:dyDescent="0.55000000000000004">
      <c r="A28129">
        <v>0</v>
      </c>
      <c r="B28129">
        <v>0</v>
      </c>
      <c r="C28129">
        <v>2.5000000000000001E-2</v>
      </c>
      <c r="D28129">
        <f t="shared" si="439"/>
        <v>0</v>
      </c>
      <c r="E28129">
        <f>+IF(AND($A28129=1,$D28129=1),1,0)</f>
        <v>0</v>
      </c>
      <c r="F28129">
        <f>+IF(AND($A28129=0,$D28129=0),1,0)</f>
        <v>1</v>
      </c>
      <c r="G28129">
        <f>+IF(AND($A28129=0,$D28129=1),1,0)</f>
        <v>0</v>
      </c>
      <c r="H28129">
        <f>+IF(AND($A28129=1,$D28129=0),1,0)</f>
        <v>0</v>
      </c>
    </row>
    <row r="28130" spans="1:8" x14ac:dyDescent="0.55000000000000004">
      <c r="A28130">
        <v>0</v>
      </c>
      <c r="B28130">
        <v>0</v>
      </c>
      <c r="C28130">
        <v>7.0000000000000001E-3</v>
      </c>
      <c r="D28130">
        <f t="shared" si="439"/>
        <v>0</v>
      </c>
      <c r="E28130">
        <f>+IF(AND($A28130=1,$D28130=1),1,0)</f>
        <v>0</v>
      </c>
      <c r="F28130">
        <f>+IF(AND($A28130=0,$D28130=0),1,0)</f>
        <v>1</v>
      </c>
      <c r="G28130">
        <f>+IF(AND($A28130=0,$D28130=1),1,0)</f>
        <v>0</v>
      </c>
      <c r="H28130">
        <f>+IF(AND($A28130=1,$D28130=0),1,0)</f>
        <v>0</v>
      </c>
    </row>
    <row r="28131" spans="1:8" x14ac:dyDescent="0.55000000000000004">
      <c r="A28131">
        <v>0</v>
      </c>
      <c r="B28131">
        <v>0</v>
      </c>
      <c r="C28131">
        <v>8.7999999999999995E-2</v>
      </c>
      <c r="D28131">
        <f t="shared" si="439"/>
        <v>1</v>
      </c>
      <c r="E28131">
        <f>+IF(AND($A28131=1,$D28131=1),1,0)</f>
        <v>0</v>
      </c>
      <c r="F28131">
        <f>+IF(AND($A28131=0,$D28131=0),1,0)</f>
        <v>0</v>
      </c>
      <c r="G28131">
        <f>+IF(AND($A28131=0,$D28131=1),1,0)</f>
        <v>1</v>
      </c>
      <c r="H28131">
        <f>+IF(AND($A28131=1,$D28131=0),1,0)</f>
        <v>0</v>
      </c>
    </row>
    <row r="28132" spans="1:8" x14ac:dyDescent="0.55000000000000004">
      <c r="A28132">
        <v>0</v>
      </c>
      <c r="B28132">
        <v>0</v>
      </c>
      <c r="C28132">
        <v>5.0000000000000001E-3</v>
      </c>
      <c r="D28132">
        <f t="shared" si="439"/>
        <v>0</v>
      </c>
      <c r="E28132">
        <f>+IF(AND($A28132=1,$D28132=1),1,0)</f>
        <v>0</v>
      </c>
      <c r="F28132">
        <f>+IF(AND($A28132=0,$D28132=0),1,0)</f>
        <v>1</v>
      </c>
      <c r="G28132">
        <f>+IF(AND($A28132=0,$D28132=1),1,0)</f>
        <v>0</v>
      </c>
      <c r="H28132">
        <f>+IF(AND($A28132=1,$D28132=0),1,0)</f>
        <v>0</v>
      </c>
    </row>
    <row r="28133" spans="1:8" x14ac:dyDescent="0.55000000000000004">
      <c r="A28133">
        <v>0</v>
      </c>
      <c r="B28133">
        <v>0</v>
      </c>
      <c r="C28133">
        <v>6.0000000000000001E-3</v>
      </c>
      <c r="D28133">
        <f t="shared" si="439"/>
        <v>0</v>
      </c>
      <c r="E28133">
        <f>+IF(AND($A28133=1,$D28133=1),1,0)</f>
        <v>0</v>
      </c>
      <c r="F28133">
        <f>+IF(AND($A28133=0,$D28133=0),1,0)</f>
        <v>1</v>
      </c>
      <c r="G28133">
        <f>+IF(AND($A28133=0,$D28133=1),1,0)</f>
        <v>0</v>
      </c>
      <c r="H28133">
        <f>+IF(AND($A28133=1,$D28133=0),1,0)</f>
        <v>0</v>
      </c>
    </row>
    <row r="28134" spans="1:8" x14ac:dyDescent="0.55000000000000004">
      <c r="A28134">
        <v>0</v>
      </c>
      <c r="B28134">
        <v>0</v>
      </c>
      <c r="C28134">
        <v>7.0000000000000001E-3</v>
      </c>
      <c r="D28134">
        <f t="shared" si="439"/>
        <v>0</v>
      </c>
      <c r="E28134">
        <f>+IF(AND($A28134=1,$D28134=1),1,0)</f>
        <v>0</v>
      </c>
      <c r="F28134">
        <f>+IF(AND($A28134=0,$D28134=0),1,0)</f>
        <v>1</v>
      </c>
      <c r="G28134">
        <f>+IF(AND($A28134=0,$D28134=1),1,0)</f>
        <v>0</v>
      </c>
      <c r="H28134">
        <f>+IF(AND($A28134=1,$D28134=0),1,0)</f>
        <v>0</v>
      </c>
    </row>
    <row r="28135" spans="1:8" x14ac:dyDescent="0.55000000000000004">
      <c r="A28135">
        <v>0</v>
      </c>
      <c r="B28135">
        <v>0</v>
      </c>
      <c r="C28135">
        <v>8.8999999999999996E-2</v>
      </c>
      <c r="D28135">
        <f t="shared" si="439"/>
        <v>1</v>
      </c>
      <c r="E28135">
        <f>+IF(AND($A28135=1,$D28135=1),1,0)</f>
        <v>0</v>
      </c>
      <c r="F28135">
        <f>+IF(AND($A28135=0,$D28135=0),1,0)</f>
        <v>0</v>
      </c>
      <c r="G28135">
        <f>+IF(AND($A28135=0,$D28135=1),1,0)</f>
        <v>1</v>
      </c>
      <c r="H28135">
        <f>+IF(AND($A28135=1,$D28135=0),1,0)</f>
        <v>0</v>
      </c>
    </row>
    <row r="28136" spans="1:8" x14ac:dyDescent="0.55000000000000004">
      <c r="A28136">
        <v>0</v>
      </c>
      <c r="B28136">
        <v>0</v>
      </c>
      <c r="C28136">
        <v>3.4000000000000002E-2</v>
      </c>
      <c r="D28136">
        <f t="shared" si="439"/>
        <v>0</v>
      </c>
      <c r="E28136">
        <f>+IF(AND($A28136=1,$D28136=1),1,0)</f>
        <v>0</v>
      </c>
      <c r="F28136">
        <f>+IF(AND($A28136=0,$D28136=0),1,0)</f>
        <v>1</v>
      </c>
      <c r="G28136">
        <f>+IF(AND($A28136=0,$D28136=1),1,0)</f>
        <v>0</v>
      </c>
      <c r="H28136">
        <f>+IF(AND($A28136=1,$D28136=0),1,0)</f>
        <v>0</v>
      </c>
    </row>
    <row r="28137" spans="1:8" x14ac:dyDescent="0.55000000000000004">
      <c r="A28137">
        <v>0</v>
      </c>
      <c r="B28137">
        <v>0</v>
      </c>
      <c r="C28137">
        <v>2.1999999999999999E-2</v>
      </c>
      <c r="D28137">
        <f t="shared" si="439"/>
        <v>0</v>
      </c>
      <c r="E28137">
        <f>+IF(AND($A28137=1,$D28137=1),1,0)</f>
        <v>0</v>
      </c>
      <c r="F28137">
        <f>+IF(AND($A28137=0,$D28137=0),1,0)</f>
        <v>1</v>
      </c>
      <c r="G28137">
        <f>+IF(AND($A28137=0,$D28137=1),1,0)</f>
        <v>0</v>
      </c>
      <c r="H28137">
        <f>+IF(AND($A28137=1,$D28137=0),1,0)</f>
        <v>0</v>
      </c>
    </row>
    <row r="28138" spans="1:8" x14ac:dyDescent="0.55000000000000004">
      <c r="A28138">
        <v>0</v>
      </c>
      <c r="B28138">
        <v>0</v>
      </c>
      <c r="C28138">
        <v>2.1000000000000001E-2</v>
      </c>
      <c r="D28138">
        <f t="shared" ref="D28138:D28201" si="440">+IF(C28138&gt;$K$2,1,0)</f>
        <v>0</v>
      </c>
      <c r="E28138">
        <f>+IF(AND($A28138=1,$D28138=1),1,0)</f>
        <v>0</v>
      </c>
      <c r="F28138">
        <f>+IF(AND($A28138=0,$D28138=0),1,0)</f>
        <v>1</v>
      </c>
      <c r="G28138">
        <f>+IF(AND($A28138=0,$D28138=1),1,0)</f>
        <v>0</v>
      </c>
      <c r="H28138">
        <f>+IF(AND($A28138=1,$D28138=0),1,0)</f>
        <v>0</v>
      </c>
    </row>
    <row r="28139" spans="1:8" x14ac:dyDescent="0.55000000000000004">
      <c r="A28139">
        <v>0</v>
      </c>
      <c r="B28139">
        <v>0</v>
      </c>
      <c r="C28139">
        <v>2.3E-2</v>
      </c>
      <c r="D28139">
        <f t="shared" si="440"/>
        <v>0</v>
      </c>
      <c r="E28139">
        <f>+IF(AND($A28139=1,$D28139=1),1,0)</f>
        <v>0</v>
      </c>
      <c r="F28139">
        <f>+IF(AND($A28139=0,$D28139=0),1,0)</f>
        <v>1</v>
      </c>
      <c r="G28139">
        <f>+IF(AND($A28139=0,$D28139=1),1,0)</f>
        <v>0</v>
      </c>
      <c r="H28139">
        <f>+IF(AND($A28139=1,$D28139=0),1,0)</f>
        <v>0</v>
      </c>
    </row>
    <row r="28140" spans="1:8" x14ac:dyDescent="0.55000000000000004">
      <c r="A28140">
        <v>0</v>
      </c>
      <c r="B28140">
        <v>0</v>
      </c>
      <c r="C28140">
        <v>1.7999999999999999E-2</v>
      </c>
      <c r="D28140">
        <f t="shared" si="440"/>
        <v>0</v>
      </c>
      <c r="E28140">
        <f>+IF(AND($A28140=1,$D28140=1),1,0)</f>
        <v>0</v>
      </c>
      <c r="F28140">
        <f>+IF(AND($A28140=0,$D28140=0),1,0)</f>
        <v>1</v>
      </c>
      <c r="G28140">
        <f>+IF(AND($A28140=0,$D28140=1),1,0)</f>
        <v>0</v>
      </c>
      <c r="H28140">
        <f>+IF(AND($A28140=1,$D28140=0),1,0)</f>
        <v>0</v>
      </c>
    </row>
    <row r="28141" spans="1:8" x14ac:dyDescent="0.55000000000000004">
      <c r="A28141">
        <v>1</v>
      </c>
      <c r="B28141">
        <v>1</v>
      </c>
      <c r="C28141">
        <v>0.57699999999999996</v>
      </c>
      <c r="D28141">
        <f t="shared" si="440"/>
        <v>1</v>
      </c>
      <c r="E28141">
        <f>+IF(AND($A28141=1,$D28141=1),1,0)</f>
        <v>1</v>
      </c>
      <c r="F28141">
        <f>+IF(AND($A28141=0,$D28141=0),1,0)</f>
        <v>0</v>
      </c>
      <c r="G28141">
        <f>+IF(AND($A28141=0,$D28141=1),1,0)</f>
        <v>0</v>
      </c>
      <c r="H28141">
        <f>+IF(AND($A28141=1,$D28141=0),1,0)</f>
        <v>0</v>
      </c>
    </row>
    <row r="28142" spans="1:8" x14ac:dyDescent="0.55000000000000004">
      <c r="A28142">
        <v>0</v>
      </c>
      <c r="B28142">
        <v>0</v>
      </c>
      <c r="C28142">
        <v>7.0999999999999994E-2</v>
      </c>
      <c r="D28142">
        <f t="shared" si="440"/>
        <v>0</v>
      </c>
      <c r="E28142">
        <f>+IF(AND($A28142=1,$D28142=1),1,0)</f>
        <v>0</v>
      </c>
      <c r="F28142">
        <f>+IF(AND($A28142=0,$D28142=0),1,0)</f>
        <v>1</v>
      </c>
      <c r="G28142">
        <f>+IF(AND($A28142=0,$D28142=1),1,0)</f>
        <v>0</v>
      </c>
      <c r="H28142">
        <f>+IF(AND($A28142=1,$D28142=0),1,0)</f>
        <v>0</v>
      </c>
    </row>
    <row r="28143" spans="1:8" x14ac:dyDescent="0.55000000000000004">
      <c r="A28143">
        <v>0</v>
      </c>
      <c r="B28143">
        <v>0</v>
      </c>
      <c r="C28143">
        <v>1.9E-2</v>
      </c>
      <c r="D28143">
        <f t="shared" si="440"/>
        <v>0</v>
      </c>
      <c r="E28143">
        <f>+IF(AND($A28143=1,$D28143=1),1,0)</f>
        <v>0</v>
      </c>
      <c r="F28143">
        <f>+IF(AND($A28143=0,$D28143=0),1,0)</f>
        <v>1</v>
      </c>
      <c r="G28143">
        <f>+IF(AND($A28143=0,$D28143=1),1,0)</f>
        <v>0</v>
      </c>
      <c r="H28143">
        <f>+IF(AND($A28143=1,$D28143=0),1,0)</f>
        <v>0</v>
      </c>
    </row>
    <row r="28144" spans="1:8" x14ac:dyDescent="0.55000000000000004">
      <c r="A28144">
        <v>0</v>
      </c>
      <c r="B28144">
        <v>0</v>
      </c>
      <c r="C28144">
        <v>0.04</v>
      </c>
      <c r="D28144">
        <f t="shared" si="440"/>
        <v>0</v>
      </c>
      <c r="E28144">
        <f>+IF(AND($A28144=1,$D28144=1),1,0)</f>
        <v>0</v>
      </c>
      <c r="F28144">
        <f>+IF(AND($A28144=0,$D28144=0),1,0)</f>
        <v>1</v>
      </c>
      <c r="G28144">
        <f>+IF(AND($A28144=0,$D28144=1),1,0)</f>
        <v>0</v>
      </c>
      <c r="H28144">
        <f>+IF(AND($A28144=1,$D28144=0),1,0)</f>
        <v>0</v>
      </c>
    </row>
    <row r="28145" spans="1:8" x14ac:dyDescent="0.55000000000000004">
      <c r="A28145">
        <v>0</v>
      </c>
      <c r="B28145">
        <v>0</v>
      </c>
      <c r="C28145">
        <v>6.8000000000000005E-2</v>
      </c>
      <c r="D28145">
        <f t="shared" si="440"/>
        <v>0</v>
      </c>
      <c r="E28145">
        <f>+IF(AND($A28145=1,$D28145=1),1,0)</f>
        <v>0</v>
      </c>
      <c r="F28145">
        <f>+IF(AND($A28145=0,$D28145=0),1,0)</f>
        <v>1</v>
      </c>
      <c r="G28145">
        <f>+IF(AND($A28145=0,$D28145=1),1,0)</f>
        <v>0</v>
      </c>
      <c r="H28145">
        <f>+IF(AND($A28145=1,$D28145=0),1,0)</f>
        <v>0</v>
      </c>
    </row>
    <row r="28146" spans="1:8" x14ac:dyDescent="0.55000000000000004">
      <c r="A28146">
        <v>0</v>
      </c>
      <c r="B28146">
        <v>0</v>
      </c>
      <c r="C28146">
        <v>3.6999999999999998E-2</v>
      </c>
      <c r="D28146">
        <f t="shared" si="440"/>
        <v>0</v>
      </c>
      <c r="E28146">
        <f>+IF(AND($A28146=1,$D28146=1),1,0)</f>
        <v>0</v>
      </c>
      <c r="F28146">
        <f>+IF(AND($A28146=0,$D28146=0),1,0)</f>
        <v>1</v>
      </c>
      <c r="G28146">
        <f>+IF(AND($A28146=0,$D28146=1),1,0)</f>
        <v>0</v>
      </c>
      <c r="H28146">
        <f>+IF(AND($A28146=1,$D28146=0),1,0)</f>
        <v>0</v>
      </c>
    </row>
    <row r="28147" spans="1:8" x14ac:dyDescent="0.55000000000000004">
      <c r="A28147">
        <v>0</v>
      </c>
      <c r="B28147">
        <v>0</v>
      </c>
      <c r="C28147">
        <v>5.8999999999999997E-2</v>
      </c>
      <c r="D28147">
        <f t="shared" si="440"/>
        <v>0</v>
      </c>
      <c r="E28147">
        <f>+IF(AND($A28147=1,$D28147=1),1,0)</f>
        <v>0</v>
      </c>
      <c r="F28147">
        <f>+IF(AND($A28147=0,$D28147=0),1,0)</f>
        <v>1</v>
      </c>
      <c r="G28147">
        <f>+IF(AND($A28147=0,$D28147=1),1,0)</f>
        <v>0</v>
      </c>
      <c r="H28147">
        <f>+IF(AND($A28147=1,$D28147=0),1,0)</f>
        <v>0</v>
      </c>
    </row>
    <row r="28148" spans="1:8" x14ac:dyDescent="0.55000000000000004">
      <c r="A28148">
        <v>0</v>
      </c>
      <c r="B28148">
        <v>0</v>
      </c>
      <c r="C28148">
        <v>5.3999999999999999E-2</v>
      </c>
      <c r="D28148">
        <f t="shared" si="440"/>
        <v>0</v>
      </c>
      <c r="E28148">
        <f>+IF(AND($A28148=1,$D28148=1),1,0)</f>
        <v>0</v>
      </c>
      <c r="F28148">
        <f>+IF(AND($A28148=0,$D28148=0),1,0)</f>
        <v>1</v>
      </c>
      <c r="G28148">
        <f>+IF(AND($A28148=0,$D28148=1),1,0)</f>
        <v>0</v>
      </c>
      <c r="H28148">
        <f>+IF(AND($A28148=1,$D28148=0),1,0)</f>
        <v>0</v>
      </c>
    </row>
    <row r="28149" spans="1:8" x14ac:dyDescent="0.55000000000000004">
      <c r="A28149">
        <v>0</v>
      </c>
      <c r="B28149">
        <v>0</v>
      </c>
      <c r="C28149">
        <v>5.2999999999999999E-2</v>
      </c>
      <c r="D28149">
        <f t="shared" si="440"/>
        <v>0</v>
      </c>
      <c r="E28149">
        <f>+IF(AND($A28149=1,$D28149=1),1,0)</f>
        <v>0</v>
      </c>
      <c r="F28149">
        <f>+IF(AND($A28149=0,$D28149=0),1,0)</f>
        <v>1</v>
      </c>
      <c r="G28149">
        <f>+IF(AND($A28149=0,$D28149=1),1,0)</f>
        <v>0</v>
      </c>
      <c r="H28149">
        <f>+IF(AND($A28149=1,$D28149=0),1,0)</f>
        <v>0</v>
      </c>
    </row>
    <row r="28150" spans="1:8" x14ac:dyDescent="0.55000000000000004">
      <c r="A28150">
        <v>0</v>
      </c>
      <c r="B28150">
        <v>0</v>
      </c>
      <c r="C28150">
        <v>5.2999999999999999E-2</v>
      </c>
      <c r="D28150">
        <f t="shared" si="440"/>
        <v>0</v>
      </c>
      <c r="E28150">
        <f>+IF(AND($A28150=1,$D28150=1),1,0)</f>
        <v>0</v>
      </c>
      <c r="F28150">
        <f>+IF(AND($A28150=0,$D28150=0),1,0)</f>
        <v>1</v>
      </c>
      <c r="G28150">
        <f>+IF(AND($A28150=0,$D28150=1),1,0)</f>
        <v>0</v>
      </c>
      <c r="H28150">
        <f>+IF(AND($A28150=1,$D28150=0),1,0)</f>
        <v>0</v>
      </c>
    </row>
    <row r="28151" spans="1:8" x14ac:dyDescent="0.55000000000000004">
      <c r="A28151">
        <v>0</v>
      </c>
      <c r="B28151">
        <v>0</v>
      </c>
      <c r="C28151">
        <v>3.2000000000000001E-2</v>
      </c>
      <c r="D28151">
        <f t="shared" si="440"/>
        <v>0</v>
      </c>
      <c r="E28151">
        <f>+IF(AND($A28151=1,$D28151=1),1,0)</f>
        <v>0</v>
      </c>
      <c r="F28151">
        <f>+IF(AND($A28151=0,$D28151=0),1,0)</f>
        <v>1</v>
      </c>
      <c r="G28151">
        <f>+IF(AND($A28151=0,$D28151=1),1,0)</f>
        <v>0</v>
      </c>
      <c r="H28151">
        <f>+IF(AND($A28151=1,$D28151=0),1,0)</f>
        <v>0</v>
      </c>
    </row>
    <row r="28152" spans="1:8" x14ac:dyDescent="0.55000000000000004">
      <c r="A28152">
        <v>0</v>
      </c>
      <c r="B28152">
        <v>0</v>
      </c>
      <c r="C28152">
        <v>5.0000000000000001E-3</v>
      </c>
      <c r="D28152">
        <f t="shared" si="440"/>
        <v>0</v>
      </c>
      <c r="E28152">
        <f>+IF(AND($A28152=1,$D28152=1),1,0)</f>
        <v>0</v>
      </c>
      <c r="F28152">
        <f>+IF(AND($A28152=0,$D28152=0),1,0)</f>
        <v>1</v>
      </c>
      <c r="G28152">
        <f>+IF(AND($A28152=0,$D28152=1),1,0)</f>
        <v>0</v>
      </c>
      <c r="H28152">
        <f>+IF(AND($A28152=1,$D28152=0),1,0)</f>
        <v>0</v>
      </c>
    </row>
    <row r="28153" spans="1:8" x14ac:dyDescent="0.55000000000000004">
      <c r="A28153">
        <v>0</v>
      </c>
      <c r="B28153">
        <v>0</v>
      </c>
      <c r="C28153">
        <v>1.7000000000000001E-2</v>
      </c>
      <c r="D28153">
        <f t="shared" si="440"/>
        <v>0</v>
      </c>
      <c r="E28153">
        <f>+IF(AND($A28153=1,$D28153=1),1,0)</f>
        <v>0</v>
      </c>
      <c r="F28153">
        <f>+IF(AND($A28153=0,$D28153=0),1,0)</f>
        <v>1</v>
      </c>
      <c r="G28153">
        <f>+IF(AND($A28153=0,$D28153=1),1,0)</f>
        <v>0</v>
      </c>
      <c r="H28153">
        <f>+IF(AND($A28153=1,$D28153=0),1,0)</f>
        <v>0</v>
      </c>
    </row>
    <row r="28154" spans="1:8" x14ac:dyDescent="0.55000000000000004">
      <c r="A28154">
        <v>0</v>
      </c>
      <c r="B28154">
        <v>0</v>
      </c>
      <c r="C28154">
        <v>1.0999999999999999E-2</v>
      </c>
      <c r="D28154">
        <f t="shared" si="440"/>
        <v>0</v>
      </c>
      <c r="E28154">
        <f>+IF(AND($A28154=1,$D28154=1),1,0)</f>
        <v>0</v>
      </c>
      <c r="F28154">
        <f>+IF(AND($A28154=0,$D28154=0),1,0)</f>
        <v>1</v>
      </c>
      <c r="G28154">
        <f>+IF(AND($A28154=0,$D28154=1),1,0)</f>
        <v>0</v>
      </c>
      <c r="H28154">
        <f>+IF(AND($A28154=1,$D28154=0),1,0)</f>
        <v>0</v>
      </c>
    </row>
    <row r="28155" spans="1:8" x14ac:dyDescent="0.55000000000000004">
      <c r="A28155">
        <v>0</v>
      </c>
      <c r="B28155">
        <v>0</v>
      </c>
      <c r="C28155">
        <v>0.16400000000000001</v>
      </c>
      <c r="D28155">
        <f t="shared" si="440"/>
        <v>1</v>
      </c>
      <c r="E28155">
        <f>+IF(AND($A28155=1,$D28155=1),1,0)</f>
        <v>0</v>
      </c>
      <c r="F28155">
        <f>+IF(AND($A28155=0,$D28155=0),1,0)</f>
        <v>0</v>
      </c>
      <c r="G28155">
        <f>+IF(AND($A28155=0,$D28155=1),1,0)</f>
        <v>1</v>
      </c>
      <c r="H28155">
        <f>+IF(AND($A28155=1,$D28155=0),1,0)</f>
        <v>0</v>
      </c>
    </row>
    <row r="28156" spans="1:8" x14ac:dyDescent="0.55000000000000004">
      <c r="A28156">
        <v>0</v>
      </c>
      <c r="B28156">
        <v>0</v>
      </c>
      <c r="C28156">
        <v>6.5000000000000002E-2</v>
      </c>
      <c r="D28156">
        <f t="shared" si="440"/>
        <v>0</v>
      </c>
      <c r="E28156">
        <f>+IF(AND($A28156=1,$D28156=1),1,0)</f>
        <v>0</v>
      </c>
      <c r="F28156">
        <f>+IF(AND($A28156=0,$D28156=0),1,0)</f>
        <v>1</v>
      </c>
      <c r="G28156">
        <f>+IF(AND($A28156=0,$D28156=1),1,0)</f>
        <v>0</v>
      </c>
      <c r="H28156">
        <f>+IF(AND($A28156=1,$D28156=0),1,0)</f>
        <v>0</v>
      </c>
    </row>
    <row r="28157" spans="1:8" x14ac:dyDescent="0.55000000000000004">
      <c r="A28157">
        <v>0</v>
      </c>
      <c r="B28157">
        <v>0</v>
      </c>
      <c r="C28157">
        <v>0.03</v>
      </c>
      <c r="D28157">
        <f t="shared" si="440"/>
        <v>0</v>
      </c>
      <c r="E28157">
        <f>+IF(AND($A28157=1,$D28157=1),1,0)</f>
        <v>0</v>
      </c>
      <c r="F28157">
        <f>+IF(AND($A28157=0,$D28157=0),1,0)</f>
        <v>1</v>
      </c>
      <c r="G28157">
        <f>+IF(AND($A28157=0,$D28157=1),1,0)</f>
        <v>0</v>
      </c>
      <c r="H28157">
        <f>+IF(AND($A28157=1,$D28157=0),1,0)</f>
        <v>0</v>
      </c>
    </row>
    <row r="28158" spans="1:8" x14ac:dyDescent="0.55000000000000004">
      <c r="A28158">
        <v>0</v>
      </c>
      <c r="B28158">
        <v>0</v>
      </c>
      <c r="C28158">
        <v>5.0999999999999997E-2</v>
      </c>
      <c r="D28158">
        <f t="shared" si="440"/>
        <v>0</v>
      </c>
      <c r="E28158">
        <f>+IF(AND($A28158=1,$D28158=1),1,0)</f>
        <v>0</v>
      </c>
      <c r="F28158">
        <f>+IF(AND($A28158=0,$D28158=0),1,0)</f>
        <v>1</v>
      </c>
      <c r="G28158">
        <f>+IF(AND($A28158=0,$D28158=1),1,0)</f>
        <v>0</v>
      </c>
      <c r="H28158">
        <f>+IF(AND($A28158=1,$D28158=0),1,0)</f>
        <v>0</v>
      </c>
    </row>
    <row r="28159" spans="1:8" x14ac:dyDescent="0.55000000000000004">
      <c r="A28159">
        <v>0</v>
      </c>
      <c r="B28159">
        <v>0</v>
      </c>
      <c r="C28159">
        <v>1.7999999999999999E-2</v>
      </c>
      <c r="D28159">
        <f t="shared" si="440"/>
        <v>0</v>
      </c>
      <c r="E28159">
        <f>+IF(AND($A28159=1,$D28159=1),1,0)</f>
        <v>0</v>
      </c>
      <c r="F28159">
        <f>+IF(AND($A28159=0,$D28159=0),1,0)</f>
        <v>1</v>
      </c>
      <c r="G28159">
        <f>+IF(AND($A28159=0,$D28159=1),1,0)</f>
        <v>0</v>
      </c>
      <c r="H28159">
        <f>+IF(AND($A28159=1,$D28159=0),1,0)</f>
        <v>0</v>
      </c>
    </row>
    <row r="28160" spans="1:8" x14ac:dyDescent="0.55000000000000004">
      <c r="A28160">
        <v>0</v>
      </c>
      <c r="B28160">
        <v>0</v>
      </c>
      <c r="C28160">
        <v>1.0999999999999999E-2</v>
      </c>
      <c r="D28160">
        <f t="shared" si="440"/>
        <v>0</v>
      </c>
      <c r="E28160">
        <f>+IF(AND($A28160=1,$D28160=1),1,0)</f>
        <v>0</v>
      </c>
      <c r="F28160">
        <f>+IF(AND($A28160=0,$D28160=0),1,0)</f>
        <v>1</v>
      </c>
      <c r="G28160">
        <f>+IF(AND($A28160=0,$D28160=1),1,0)</f>
        <v>0</v>
      </c>
      <c r="H28160">
        <f>+IF(AND($A28160=1,$D28160=0),1,0)</f>
        <v>0</v>
      </c>
    </row>
    <row r="28161" spans="1:8" x14ac:dyDescent="0.55000000000000004">
      <c r="A28161">
        <v>0</v>
      </c>
      <c r="B28161">
        <v>0</v>
      </c>
      <c r="C28161">
        <v>8.9999999999999993E-3</v>
      </c>
      <c r="D28161">
        <f t="shared" si="440"/>
        <v>0</v>
      </c>
      <c r="E28161">
        <f>+IF(AND($A28161=1,$D28161=1),1,0)</f>
        <v>0</v>
      </c>
      <c r="F28161">
        <f>+IF(AND($A28161=0,$D28161=0),1,0)</f>
        <v>1</v>
      </c>
      <c r="G28161">
        <f>+IF(AND($A28161=0,$D28161=1),1,0)</f>
        <v>0</v>
      </c>
      <c r="H28161">
        <f>+IF(AND($A28161=1,$D28161=0),1,0)</f>
        <v>0</v>
      </c>
    </row>
    <row r="28162" spans="1:8" x14ac:dyDescent="0.55000000000000004">
      <c r="A28162">
        <v>0</v>
      </c>
      <c r="B28162">
        <v>0</v>
      </c>
      <c r="C28162">
        <v>2.5000000000000001E-2</v>
      </c>
      <c r="D28162">
        <f t="shared" si="440"/>
        <v>0</v>
      </c>
      <c r="E28162">
        <f>+IF(AND($A28162=1,$D28162=1),1,0)</f>
        <v>0</v>
      </c>
      <c r="F28162">
        <f>+IF(AND($A28162=0,$D28162=0),1,0)</f>
        <v>1</v>
      </c>
      <c r="G28162">
        <f>+IF(AND($A28162=0,$D28162=1),1,0)</f>
        <v>0</v>
      </c>
      <c r="H28162">
        <f>+IF(AND($A28162=1,$D28162=0),1,0)</f>
        <v>0</v>
      </c>
    </row>
    <row r="28163" spans="1:8" x14ac:dyDescent="0.55000000000000004">
      <c r="A28163">
        <v>0</v>
      </c>
      <c r="B28163">
        <v>0</v>
      </c>
      <c r="C28163">
        <v>2.9000000000000001E-2</v>
      </c>
      <c r="D28163">
        <f t="shared" si="440"/>
        <v>0</v>
      </c>
      <c r="E28163">
        <f>+IF(AND($A28163=1,$D28163=1),1,0)</f>
        <v>0</v>
      </c>
      <c r="F28163">
        <f>+IF(AND($A28163=0,$D28163=0),1,0)</f>
        <v>1</v>
      </c>
      <c r="G28163">
        <f>+IF(AND($A28163=0,$D28163=1),1,0)</f>
        <v>0</v>
      </c>
      <c r="H28163">
        <f>+IF(AND($A28163=1,$D28163=0),1,0)</f>
        <v>0</v>
      </c>
    </row>
    <row r="28164" spans="1:8" x14ac:dyDescent="0.55000000000000004">
      <c r="A28164">
        <v>0</v>
      </c>
      <c r="B28164">
        <v>0</v>
      </c>
      <c r="C28164">
        <v>1.0999999999999999E-2</v>
      </c>
      <c r="D28164">
        <f t="shared" si="440"/>
        <v>0</v>
      </c>
      <c r="E28164">
        <f>+IF(AND($A28164=1,$D28164=1),1,0)</f>
        <v>0</v>
      </c>
      <c r="F28164">
        <f>+IF(AND($A28164=0,$D28164=0),1,0)</f>
        <v>1</v>
      </c>
      <c r="G28164">
        <f>+IF(AND($A28164=0,$D28164=1),1,0)</f>
        <v>0</v>
      </c>
      <c r="H28164">
        <f>+IF(AND($A28164=1,$D28164=0),1,0)</f>
        <v>0</v>
      </c>
    </row>
    <row r="28165" spans="1:8" x14ac:dyDescent="0.55000000000000004">
      <c r="A28165">
        <v>0</v>
      </c>
      <c r="B28165">
        <v>0</v>
      </c>
      <c r="C28165">
        <v>3.6999999999999998E-2</v>
      </c>
      <c r="D28165">
        <f t="shared" si="440"/>
        <v>0</v>
      </c>
      <c r="E28165">
        <f>+IF(AND($A28165=1,$D28165=1),1,0)</f>
        <v>0</v>
      </c>
      <c r="F28165">
        <f>+IF(AND($A28165=0,$D28165=0),1,0)</f>
        <v>1</v>
      </c>
      <c r="G28165">
        <f>+IF(AND($A28165=0,$D28165=1),1,0)</f>
        <v>0</v>
      </c>
      <c r="H28165">
        <f>+IF(AND($A28165=1,$D28165=0),1,0)</f>
        <v>0</v>
      </c>
    </row>
    <row r="28166" spans="1:8" x14ac:dyDescent="0.55000000000000004">
      <c r="A28166">
        <v>0</v>
      </c>
      <c r="B28166">
        <v>0</v>
      </c>
      <c r="C28166">
        <v>1.0999999999999999E-2</v>
      </c>
      <c r="D28166">
        <f t="shared" si="440"/>
        <v>0</v>
      </c>
      <c r="E28166">
        <f>+IF(AND($A28166=1,$D28166=1),1,0)</f>
        <v>0</v>
      </c>
      <c r="F28166">
        <f>+IF(AND($A28166=0,$D28166=0),1,0)</f>
        <v>1</v>
      </c>
      <c r="G28166">
        <f>+IF(AND($A28166=0,$D28166=1),1,0)</f>
        <v>0</v>
      </c>
      <c r="H28166">
        <f>+IF(AND($A28166=1,$D28166=0),1,0)</f>
        <v>0</v>
      </c>
    </row>
    <row r="28167" spans="1:8" x14ac:dyDescent="0.55000000000000004">
      <c r="A28167">
        <v>0</v>
      </c>
      <c r="B28167">
        <v>0</v>
      </c>
      <c r="C28167">
        <v>9.7000000000000003E-2</v>
      </c>
      <c r="D28167">
        <f t="shared" si="440"/>
        <v>1</v>
      </c>
      <c r="E28167">
        <f>+IF(AND($A28167=1,$D28167=1),1,0)</f>
        <v>0</v>
      </c>
      <c r="F28167">
        <f>+IF(AND($A28167=0,$D28167=0),1,0)</f>
        <v>0</v>
      </c>
      <c r="G28167">
        <f>+IF(AND($A28167=0,$D28167=1),1,0)</f>
        <v>1</v>
      </c>
      <c r="H28167">
        <f>+IF(AND($A28167=1,$D28167=0),1,0)</f>
        <v>0</v>
      </c>
    </row>
    <row r="28168" spans="1:8" x14ac:dyDescent="0.55000000000000004">
      <c r="A28168">
        <v>0</v>
      </c>
      <c r="B28168">
        <v>0</v>
      </c>
      <c r="C28168">
        <v>3.4000000000000002E-2</v>
      </c>
      <c r="D28168">
        <f t="shared" si="440"/>
        <v>0</v>
      </c>
      <c r="E28168">
        <f>+IF(AND($A28168=1,$D28168=1),1,0)</f>
        <v>0</v>
      </c>
      <c r="F28168">
        <f>+IF(AND($A28168=0,$D28168=0),1,0)</f>
        <v>1</v>
      </c>
      <c r="G28168">
        <f>+IF(AND($A28168=0,$D28168=1),1,0)</f>
        <v>0</v>
      </c>
      <c r="H28168">
        <f>+IF(AND($A28168=1,$D28168=0),1,0)</f>
        <v>0</v>
      </c>
    </row>
    <row r="28169" spans="1:8" x14ac:dyDescent="0.55000000000000004">
      <c r="A28169">
        <v>0</v>
      </c>
      <c r="B28169">
        <v>0</v>
      </c>
      <c r="C28169">
        <v>8.0000000000000002E-3</v>
      </c>
      <c r="D28169">
        <f t="shared" si="440"/>
        <v>0</v>
      </c>
      <c r="E28169">
        <f>+IF(AND($A28169=1,$D28169=1),1,0)</f>
        <v>0</v>
      </c>
      <c r="F28169">
        <f>+IF(AND($A28169=0,$D28169=0),1,0)</f>
        <v>1</v>
      </c>
      <c r="G28169">
        <f>+IF(AND($A28169=0,$D28169=1),1,0)</f>
        <v>0</v>
      </c>
      <c r="H28169">
        <f>+IF(AND($A28169=1,$D28169=0),1,0)</f>
        <v>0</v>
      </c>
    </row>
    <row r="28170" spans="1:8" x14ac:dyDescent="0.55000000000000004">
      <c r="A28170">
        <v>0</v>
      </c>
      <c r="B28170">
        <v>0</v>
      </c>
      <c r="C28170">
        <v>8.5000000000000006E-2</v>
      </c>
      <c r="D28170">
        <f t="shared" si="440"/>
        <v>1</v>
      </c>
      <c r="E28170">
        <f>+IF(AND($A28170=1,$D28170=1),1,0)</f>
        <v>0</v>
      </c>
      <c r="F28170">
        <f>+IF(AND($A28170=0,$D28170=0),1,0)</f>
        <v>0</v>
      </c>
      <c r="G28170">
        <f>+IF(AND($A28170=0,$D28170=1),1,0)</f>
        <v>1</v>
      </c>
      <c r="H28170">
        <f>+IF(AND($A28170=1,$D28170=0),1,0)</f>
        <v>0</v>
      </c>
    </row>
    <row r="28171" spans="1:8" x14ac:dyDescent="0.55000000000000004">
      <c r="A28171">
        <v>0</v>
      </c>
      <c r="B28171">
        <v>0</v>
      </c>
      <c r="C28171">
        <v>0.03</v>
      </c>
      <c r="D28171">
        <f t="shared" si="440"/>
        <v>0</v>
      </c>
      <c r="E28171">
        <f>+IF(AND($A28171=1,$D28171=1),1,0)</f>
        <v>0</v>
      </c>
      <c r="F28171">
        <f>+IF(AND($A28171=0,$D28171=0),1,0)</f>
        <v>1</v>
      </c>
      <c r="G28171">
        <f>+IF(AND($A28171=0,$D28171=1),1,0)</f>
        <v>0</v>
      </c>
      <c r="H28171">
        <f>+IF(AND($A28171=1,$D28171=0),1,0)</f>
        <v>0</v>
      </c>
    </row>
    <row r="28172" spans="1:8" x14ac:dyDescent="0.55000000000000004">
      <c r="A28172">
        <v>0</v>
      </c>
      <c r="B28172">
        <v>0</v>
      </c>
      <c r="C28172">
        <v>1.0999999999999999E-2</v>
      </c>
      <c r="D28172">
        <f t="shared" si="440"/>
        <v>0</v>
      </c>
      <c r="E28172">
        <f>+IF(AND($A28172=1,$D28172=1),1,0)</f>
        <v>0</v>
      </c>
      <c r="F28172">
        <f>+IF(AND($A28172=0,$D28172=0),1,0)</f>
        <v>1</v>
      </c>
      <c r="G28172">
        <f>+IF(AND($A28172=0,$D28172=1),1,0)</f>
        <v>0</v>
      </c>
      <c r="H28172">
        <f>+IF(AND($A28172=1,$D28172=0),1,0)</f>
        <v>0</v>
      </c>
    </row>
    <row r="28173" spans="1:8" x14ac:dyDescent="0.55000000000000004">
      <c r="A28173">
        <v>0</v>
      </c>
      <c r="B28173">
        <v>0</v>
      </c>
      <c r="C28173">
        <v>6.8000000000000005E-2</v>
      </c>
      <c r="D28173">
        <f t="shared" si="440"/>
        <v>0</v>
      </c>
      <c r="E28173">
        <f>+IF(AND($A28173=1,$D28173=1),1,0)</f>
        <v>0</v>
      </c>
      <c r="F28173">
        <f>+IF(AND($A28173=0,$D28173=0),1,0)</f>
        <v>1</v>
      </c>
      <c r="G28173">
        <f>+IF(AND($A28173=0,$D28173=1),1,0)</f>
        <v>0</v>
      </c>
      <c r="H28173">
        <f>+IF(AND($A28173=1,$D28173=0),1,0)</f>
        <v>0</v>
      </c>
    </row>
    <row r="28174" spans="1:8" x14ac:dyDescent="0.55000000000000004">
      <c r="A28174">
        <v>0</v>
      </c>
      <c r="B28174">
        <v>0</v>
      </c>
      <c r="C28174">
        <v>3.1E-2</v>
      </c>
      <c r="D28174">
        <f t="shared" si="440"/>
        <v>0</v>
      </c>
      <c r="E28174">
        <f>+IF(AND($A28174=1,$D28174=1),1,0)</f>
        <v>0</v>
      </c>
      <c r="F28174">
        <f>+IF(AND($A28174=0,$D28174=0),1,0)</f>
        <v>1</v>
      </c>
      <c r="G28174">
        <f>+IF(AND($A28174=0,$D28174=1),1,0)</f>
        <v>0</v>
      </c>
      <c r="H28174">
        <f>+IF(AND($A28174=1,$D28174=0),1,0)</f>
        <v>0</v>
      </c>
    </row>
    <row r="28175" spans="1:8" x14ac:dyDescent="0.55000000000000004">
      <c r="A28175">
        <v>0</v>
      </c>
      <c r="B28175">
        <v>0</v>
      </c>
      <c r="C28175">
        <v>3.2000000000000001E-2</v>
      </c>
      <c r="D28175">
        <f t="shared" si="440"/>
        <v>0</v>
      </c>
      <c r="E28175">
        <f>+IF(AND($A28175=1,$D28175=1),1,0)</f>
        <v>0</v>
      </c>
      <c r="F28175">
        <f>+IF(AND($A28175=0,$D28175=0),1,0)</f>
        <v>1</v>
      </c>
      <c r="G28175">
        <f>+IF(AND($A28175=0,$D28175=1),1,0)</f>
        <v>0</v>
      </c>
      <c r="H28175">
        <f>+IF(AND($A28175=1,$D28175=0),1,0)</f>
        <v>0</v>
      </c>
    </row>
    <row r="28176" spans="1:8" x14ac:dyDescent="0.55000000000000004">
      <c r="A28176">
        <v>0</v>
      </c>
      <c r="B28176">
        <v>0</v>
      </c>
      <c r="C28176">
        <v>0.28699999999999998</v>
      </c>
      <c r="D28176">
        <f t="shared" si="440"/>
        <v>1</v>
      </c>
      <c r="E28176">
        <f>+IF(AND($A28176=1,$D28176=1),1,0)</f>
        <v>0</v>
      </c>
      <c r="F28176">
        <f>+IF(AND($A28176=0,$D28176=0),1,0)</f>
        <v>0</v>
      </c>
      <c r="G28176">
        <f>+IF(AND($A28176=0,$D28176=1),1,0)</f>
        <v>1</v>
      </c>
      <c r="H28176">
        <f>+IF(AND($A28176=1,$D28176=0),1,0)</f>
        <v>0</v>
      </c>
    </row>
    <row r="28177" spans="1:8" x14ac:dyDescent="0.55000000000000004">
      <c r="A28177">
        <v>0</v>
      </c>
      <c r="B28177">
        <v>0</v>
      </c>
      <c r="C28177">
        <v>1.6E-2</v>
      </c>
      <c r="D28177">
        <f t="shared" si="440"/>
        <v>0</v>
      </c>
      <c r="E28177">
        <f>+IF(AND($A28177=1,$D28177=1),1,0)</f>
        <v>0</v>
      </c>
      <c r="F28177">
        <f>+IF(AND($A28177=0,$D28177=0),1,0)</f>
        <v>1</v>
      </c>
      <c r="G28177">
        <f>+IF(AND($A28177=0,$D28177=1),1,0)</f>
        <v>0</v>
      </c>
      <c r="H28177">
        <f>+IF(AND($A28177=1,$D28177=0),1,0)</f>
        <v>0</v>
      </c>
    </row>
    <row r="28178" spans="1:8" x14ac:dyDescent="0.55000000000000004">
      <c r="A28178">
        <v>0</v>
      </c>
      <c r="B28178">
        <v>0</v>
      </c>
      <c r="C28178">
        <v>0.01</v>
      </c>
      <c r="D28178">
        <f t="shared" si="440"/>
        <v>0</v>
      </c>
      <c r="E28178">
        <f>+IF(AND($A28178=1,$D28178=1),1,0)</f>
        <v>0</v>
      </c>
      <c r="F28178">
        <f>+IF(AND($A28178=0,$D28178=0),1,0)</f>
        <v>1</v>
      </c>
      <c r="G28178">
        <f>+IF(AND($A28178=0,$D28178=1),1,0)</f>
        <v>0</v>
      </c>
      <c r="H28178">
        <f>+IF(AND($A28178=1,$D28178=0),1,0)</f>
        <v>0</v>
      </c>
    </row>
    <row r="28179" spans="1:8" x14ac:dyDescent="0.55000000000000004">
      <c r="A28179">
        <v>0</v>
      </c>
      <c r="B28179">
        <v>0</v>
      </c>
      <c r="C28179">
        <v>8.0000000000000002E-3</v>
      </c>
      <c r="D28179">
        <f t="shared" si="440"/>
        <v>0</v>
      </c>
      <c r="E28179">
        <f>+IF(AND($A28179=1,$D28179=1),1,0)</f>
        <v>0</v>
      </c>
      <c r="F28179">
        <f>+IF(AND($A28179=0,$D28179=0),1,0)</f>
        <v>1</v>
      </c>
      <c r="G28179">
        <f>+IF(AND($A28179=0,$D28179=1),1,0)</f>
        <v>0</v>
      </c>
      <c r="H28179">
        <f>+IF(AND($A28179=1,$D28179=0),1,0)</f>
        <v>0</v>
      </c>
    </row>
    <row r="28180" spans="1:8" x14ac:dyDescent="0.55000000000000004">
      <c r="A28180">
        <v>0</v>
      </c>
      <c r="B28180">
        <v>0</v>
      </c>
      <c r="C28180">
        <v>0.02</v>
      </c>
      <c r="D28180">
        <f t="shared" si="440"/>
        <v>0</v>
      </c>
      <c r="E28180">
        <f>+IF(AND($A28180=1,$D28180=1),1,0)</f>
        <v>0</v>
      </c>
      <c r="F28180">
        <f>+IF(AND($A28180=0,$D28180=0),1,0)</f>
        <v>1</v>
      </c>
      <c r="G28180">
        <f>+IF(AND($A28180=0,$D28180=1),1,0)</f>
        <v>0</v>
      </c>
      <c r="H28180">
        <f>+IF(AND($A28180=1,$D28180=0),1,0)</f>
        <v>0</v>
      </c>
    </row>
    <row r="28181" spans="1:8" x14ac:dyDescent="0.55000000000000004">
      <c r="A28181">
        <v>0</v>
      </c>
      <c r="B28181">
        <v>0</v>
      </c>
      <c r="C28181">
        <v>2.5999999999999999E-2</v>
      </c>
      <c r="D28181">
        <f t="shared" si="440"/>
        <v>0</v>
      </c>
      <c r="E28181">
        <f>+IF(AND($A28181=1,$D28181=1),1,0)</f>
        <v>0</v>
      </c>
      <c r="F28181">
        <f>+IF(AND($A28181=0,$D28181=0),1,0)</f>
        <v>1</v>
      </c>
      <c r="G28181">
        <f>+IF(AND($A28181=0,$D28181=1),1,0)</f>
        <v>0</v>
      </c>
      <c r="H28181">
        <f>+IF(AND($A28181=1,$D28181=0),1,0)</f>
        <v>0</v>
      </c>
    </row>
    <row r="28182" spans="1:8" x14ac:dyDescent="0.55000000000000004">
      <c r="A28182">
        <v>0</v>
      </c>
      <c r="B28182">
        <v>0</v>
      </c>
      <c r="C28182">
        <v>2.5000000000000001E-2</v>
      </c>
      <c r="D28182">
        <f t="shared" si="440"/>
        <v>0</v>
      </c>
      <c r="E28182">
        <f>+IF(AND($A28182=1,$D28182=1),1,0)</f>
        <v>0</v>
      </c>
      <c r="F28182">
        <f>+IF(AND($A28182=0,$D28182=0),1,0)</f>
        <v>1</v>
      </c>
      <c r="G28182">
        <f>+IF(AND($A28182=0,$D28182=1),1,0)</f>
        <v>0</v>
      </c>
      <c r="H28182">
        <f>+IF(AND($A28182=1,$D28182=0),1,0)</f>
        <v>0</v>
      </c>
    </row>
    <row r="28183" spans="1:8" x14ac:dyDescent="0.55000000000000004">
      <c r="A28183">
        <v>0</v>
      </c>
      <c r="B28183">
        <v>0</v>
      </c>
      <c r="C28183">
        <v>1.0999999999999999E-2</v>
      </c>
      <c r="D28183">
        <f t="shared" si="440"/>
        <v>0</v>
      </c>
      <c r="E28183">
        <f>+IF(AND($A28183=1,$D28183=1),1,0)</f>
        <v>0</v>
      </c>
      <c r="F28183">
        <f>+IF(AND($A28183=0,$D28183=0),1,0)</f>
        <v>1</v>
      </c>
      <c r="G28183">
        <f>+IF(AND($A28183=0,$D28183=1),1,0)</f>
        <v>0</v>
      </c>
      <c r="H28183">
        <f>+IF(AND($A28183=1,$D28183=0),1,0)</f>
        <v>0</v>
      </c>
    </row>
    <row r="28184" spans="1:8" x14ac:dyDescent="0.55000000000000004">
      <c r="A28184">
        <v>0</v>
      </c>
      <c r="B28184">
        <v>0</v>
      </c>
      <c r="C28184">
        <v>0.108</v>
      </c>
      <c r="D28184">
        <f t="shared" si="440"/>
        <v>1</v>
      </c>
      <c r="E28184">
        <f>+IF(AND($A28184=1,$D28184=1),1,0)</f>
        <v>0</v>
      </c>
      <c r="F28184">
        <f>+IF(AND($A28184=0,$D28184=0),1,0)</f>
        <v>0</v>
      </c>
      <c r="G28184">
        <f>+IF(AND($A28184=0,$D28184=1),1,0)</f>
        <v>1</v>
      </c>
      <c r="H28184">
        <f>+IF(AND($A28184=1,$D28184=0),1,0)</f>
        <v>0</v>
      </c>
    </row>
    <row r="28185" spans="1:8" x14ac:dyDescent="0.55000000000000004">
      <c r="A28185">
        <v>0</v>
      </c>
      <c r="B28185">
        <v>0</v>
      </c>
      <c r="C28185">
        <v>0.10299999999999999</v>
      </c>
      <c r="D28185">
        <f t="shared" si="440"/>
        <v>1</v>
      </c>
      <c r="E28185">
        <f>+IF(AND($A28185=1,$D28185=1),1,0)</f>
        <v>0</v>
      </c>
      <c r="F28185">
        <f>+IF(AND($A28185=0,$D28185=0),1,0)</f>
        <v>0</v>
      </c>
      <c r="G28185">
        <f>+IF(AND($A28185=0,$D28185=1),1,0)</f>
        <v>1</v>
      </c>
      <c r="H28185">
        <f>+IF(AND($A28185=1,$D28185=0),1,0)</f>
        <v>0</v>
      </c>
    </row>
    <row r="28186" spans="1:8" x14ac:dyDescent="0.55000000000000004">
      <c r="A28186">
        <v>0</v>
      </c>
      <c r="B28186">
        <v>0</v>
      </c>
      <c r="C28186">
        <v>2.7E-2</v>
      </c>
      <c r="D28186">
        <f t="shared" si="440"/>
        <v>0</v>
      </c>
      <c r="E28186">
        <f>+IF(AND($A28186=1,$D28186=1),1,0)</f>
        <v>0</v>
      </c>
      <c r="F28186">
        <f>+IF(AND($A28186=0,$D28186=0),1,0)</f>
        <v>1</v>
      </c>
      <c r="G28186">
        <f>+IF(AND($A28186=0,$D28186=1),1,0)</f>
        <v>0</v>
      </c>
      <c r="H28186">
        <f>+IF(AND($A28186=1,$D28186=0),1,0)</f>
        <v>0</v>
      </c>
    </row>
    <row r="28187" spans="1:8" x14ac:dyDescent="0.55000000000000004">
      <c r="A28187">
        <v>0</v>
      </c>
      <c r="B28187">
        <v>0</v>
      </c>
      <c r="C28187">
        <v>3.5000000000000003E-2</v>
      </c>
      <c r="D28187">
        <f t="shared" si="440"/>
        <v>0</v>
      </c>
      <c r="E28187">
        <f>+IF(AND($A28187=1,$D28187=1),1,0)</f>
        <v>0</v>
      </c>
      <c r="F28187">
        <f>+IF(AND($A28187=0,$D28187=0),1,0)</f>
        <v>1</v>
      </c>
      <c r="G28187">
        <f>+IF(AND($A28187=0,$D28187=1),1,0)</f>
        <v>0</v>
      </c>
      <c r="H28187">
        <f>+IF(AND($A28187=1,$D28187=0),1,0)</f>
        <v>0</v>
      </c>
    </row>
    <row r="28188" spans="1:8" x14ac:dyDescent="0.55000000000000004">
      <c r="A28188">
        <v>0</v>
      </c>
      <c r="B28188">
        <v>0</v>
      </c>
      <c r="C28188">
        <v>6.0000000000000001E-3</v>
      </c>
      <c r="D28188">
        <f t="shared" si="440"/>
        <v>0</v>
      </c>
      <c r="E28188">
        <f>+IF(AND($A28188=1,$D28188=1),1,0)</f>
        <v>0</v>
      </c>
      <c r="F28188">
        <f>+IF(AND($A28188=0,$D28188=0),1,0)</f>
        <v>1</v>
      </c>
      <c r="G28188">
        <f>+IF(AND($A28188=0,$D28188=1),1,0)</f>
        <v>0</v>
      </c>
      <c r="H28188">
        <f>+IF(AND($A28188=1,$D28188=0),1,0)</f>
        <v>0</v>
      </c>
    </row>
    <row r="28189" spans="1:8" x14ac:dyDescent="0.55000000000000004">
      <c r="A28189">
        <v>0</v>
      </c>
      <c r="B28189">
        <v>0</v>
      </c>
      <c r="C28189">
        <v>7.6999999999999999E-2</v>
      </c>
      <c r="D28189">
        <f t="shared" si="440"/>
        <v>0</v>
      </c>
      <c r="E28189">
        <f>+IF(AND($A28189=1,$D28189=1),1,0)</f>
        <v>0</v>
      </c>
      <c r="F28189">
        <f>+IF(AND($A28189=0,$D28189=0),1,0)</f>
        <v>1</v>
      </c>
      <c r="G28189">
        <f>+IF(AND($A28189=0,$D28189=1),1,0)</f>
        <v>0</v>
      </c>
      <c r="H28189">
        <f>+IF(AND($A28189=1,$D28189=0),1,0)</f>
        <v>0</v>
      </c>
    </row>
    <row r="28190" spans="1:8" x14ac:dyDescent="0.55000000000000004">
      <c r="A28190">
        <v>0</v>
      </c>
      <c r="B28190">
        <v>0</v>
      </c>
      <c r="C28190">
        <v>2.3E-2</v>
      </c>
      <c r="D28190">
        <f t="shared" si="440"/>
        <v>0</v>
      </c>
      <c r="E28190">
        <f>+IF(AND($A28190=1,$D28190=1),1,0)</f>
        <v>0</v>
      </c>
      <c r="F28190">
        <f>+IF(AND($A28190=0,$D28190=0),1,0)</f>
        <v>1</v>
      </c>
      <c r="G28190">
        <f>+IF(AND($A28190=0,$D28190=1),1,0)</f>
        <v>0</v>
      </c>
      <c r="H28190">
        <f>+IF(AND($A28190=1,$D28190=0),1,0)</f>
        <v>0</v>
      </c>
    </row>
    <row r="28191" spans="1:8" x14ac:dyDescent="0.55000000000000004">
      <c r="A28191">
        <v>0</v>
      </c>
      <c r="B28191">
        <v>0</v>
      </c>
      <c r="C28191">
        <v>7.2999999999999995E-2</v>
      </c>
      <c r="D28191">
        <f t="shared" si="440"/>
        <v>0</v>
      </c>
      <c r="E28191">
        <f>+IF(AND($A28191=1,$D28191=1),1,0)</f>
        <v>0</v>
      </c>
      <c r="F28191">
        <f>+IF(AND($A28191=0,$D28191=0),1,0)</f>
        <v>1</v>
      </c>
      <c r="G28191">
        <f>+IF(AND($A28191=0,$D28191=1),1,0)</f>
        <v>0</v>
      </c>
      <c r="H28191">
        <f>+IF(AND($A28191=1,$D28191=0),1,0)</f>
        <v>0</v>
      </c>
    </row>
    <row r="28192" spans="1:8" x14ac:dyDescent="0.55000000000000004">
      <c r="A28192">
        <v>0</v>
      </c>
      <c r="B28192">
        <v>0</v>
      </c>
      <c r="C28192">
        <v>1.4E-2</v>
      </c>
      <c r="D28192">
        <f t="shared" si="440"/>
        <v>0</v>
      </c>
      <c r="E28192">
        <f>+IF(AND($A28192=1,$D28192=1),1,0)</f>
        <v>0</v>
      </c>
      <c r="F28192">
        <f>+IF(AND($A28192=0,$D28192=0),1,0)</f>
        <v>1</v>
      </c>
      <c r="G28192">
        <f>+IF(AND($A28192=0,$D28192=1),1,0)</f>
        <v>0</v>
      </c>
      <c r="H28192">
        <f>+IF(AND($A28192=1,$D28192=0),1,0)</f>
        <v>0</v>
      </c>
    </row>
    <row r="28193" spans="1:8" x14ac:dyDescent="0.55000000000000004">
      <c r="A28193">
        <v>0</v>
      </c>
      <c r="B28193">
        <v>0</v>
      </c>
      <c r="C28193">
        <v>1.4999999999999999E-2</v>
      </c>
      <c r="D28193">
        <f t="shared" si="440"/>
        <v>0</v>
      </c>
      <c r="E28193">
        <f>+IF(AND($A28193=1,$D28193=1),1,0)</f>
        <v>0</v>
      </c>
      <c r="F28193">
        <f>+IF(AND($A28193=0,$D28193=0),1,0)</f>
        <v>1</v>
      </c>
      <c r="G28193">
        <f>+IF(AND($A28193=0,$D28193=1),1,0)</f>
        <v>0</v>
      </c>
      <c r="H28193">
        <f>+IF(AND($A28193=1,$D28193=0),1,0)</f>
        <v>0</v>
      </c>
    </row>
    <row r="28194" spans="1:8" x14ac:dyDescent="0.55000000000000004">
      <c r="A28194">
        <v>0</v>
      </c>
      <c r="B28194">
        <v>0</v>
      </c>
      <c r="C28194">
        <v>5.0999999999999997E-2</v>
      </c>
      <c r="D28194">
        <f t="shared" si="440"/>
        <v>0</v>
      </c>
      <c r="E28194">
        <f>+IF(AND($A28194=1,$D28194=1),1,0)</f>
        <v>0</v>
      </c>
      <c r="F28194">
        <f>+IF(AND($A28194=0,$D28194=0),1,0)</f>
        <v>1</v>
      </c>
      <c r="G28194">
        <f>+IF(AND($A28194=0,$D28194=1),1,0)</f>
        <v>0</v>
      </c>
      <c r="H28194">
        <f>+IF(AND($A28194=1,$D28194=0),1,0)</f>
        <v>0</v>
      </c>
    </row>
    <row r="28195" spans="1:8" x14ac:dyDescent="0.55000000000000004">
      <c r="A28195">
        <v>1</v>
      </c>
      <c r="B28195">
        <v>0</v>
      </c>
      <c r="C28195">
        <v>0.17799999999999999</v>
      </c>
      <c r="D28195">
        <f t="shared" si="440"/>
        <v>1</v>
      </c>
      <c r="E28195">
        <f>+IF(AND($A28195=1,$D28195=1),1,0)</f>
        <v>1</v>
      </c>
      <c r="F28195">
        <f>+IF(AND($A28195=0,$D28195=0),1,0)</f>
        <v>0</v>
      </c>
      <c r="G28195">
        <f>+IF(AND($A28195=0,$D28195=1),1,0)</f>
        <v>0</v>
      </c>
      <c r="H28195">
        <f>+IF(AND($A28195=1,$D28195=0),1,0)</f>
        <v>0</v>
      </c>
    </row>
    <row r="28196" spans="1:8" x14ac:dyDescent="0.55000000000000004">
      <c r="A28196">
        <v>0</v>
      </c>
      <c r="B28196">
        <v>0</v>
      </c>
      <c r="C28196">
        <v>0.16500000000000001</v>
      </c>
      <c r="D28196">
        <f t="shared" si="440"/>
        <v>1</v>
      </c>
      <c r="E28196">
        <f>+IF(AND($A28196=1,$D28196=1),1,0)</f>
        <v>0</v>
      </c>
      <c r="F28196">
        <f>+IF(AND($A28196=0,$D28196=0),1,0)</f>
        <v>0</v>
      </c>
      <c r="G28196">
        <f>+IF(AND($A28196=0,$D28196=1),1,0)</f>
        <v>1</v>
      </c>
      <c r="H28196">
        <f>+IF(AND($A28196=1,$D28196=0),1,0)</f>
        <v>0</v>
      </c>
    </row>
    <row r="28197" spans="1:8" x14ac:dyDescent="0.55000000000000004">
      <c r="A28197">
        <v>0</v>
      </c>
      <c r="B28197">
        <v>0</v>
      </c>
      <c r="C28197">
        <v>5.8999999999999997E-2</v>
      </c>
      <c r="D28197">
        <f t="shared" si="440"/>
        <v>0</v>
      </c>
      <c r="E28197">
        <f>+IF(AND($A28197=1,$D28197=1),1,0)</f>
        <v>0</v>
      </c>
      <c r="F28197">
        <f>+IF(AND($A28197=0,$D28197=0),1,0)</f>
        <v>1</v>
      </c>
      <c r="G28197">
        <f>+IF(AND($A28197=0,$D28197=1),1,0)</f>
        <v>0</v>
      </c>
      <c r="H28197">
        <f>+IF(AND($A28197=1,$D28197=0),1,0)</f>
        <v>0</v>
      </c>
    </row>
    <row r="28198" spans="1:8" x14ac:dyDescent="0.55000000000000004">
      <c r="A28198">
        <v>0</v>
      </c>
      <c r="B28198">
        <v>0</v>
      </c>
      <c r="C28198">
        <v>0.253</v>
      </c>
      <c r="D28198">
        <f t="shared" si="440"/>
        <v>1</v>
      </c>
      <c r="E28198">
        <f>+IF(AND($A28198=1,$D28198=1),1,0)</f>
        <v>0</v>
      </c>
      <c r="F28198">
        <f>+IF(AND($A28198=0,$D28198=0),1,0)</f>
        <v>0</v>
      </c>
      <c r="G28198">
        <f>+IF(AND($A28198=0,$D28198=1),1,0)</f>
        <v>1</v>
      </c>
      <c r="H28198">
        <f>+IF(AND($A28198=1,$D28198=0),1,0)</f>
        <v>0</v>
      </c>
    </row>
    <row r="28199" spans="1:8" x14ac:dyDescent="0.55000000000000004">
      <c r="A28199">
        <v>0</v>
      </c>
      <c r="B28199">
        <v>0</v>
      </c>
      <c r="C28199">
        <v>1.2999999999999999E-2</v>
      </c>
      <c r="D28199">
        <f t="shared" si="440"/>
        <v>0</v>
      </c>
      <c r="E28199">
        <f>+IF(AND($A28199=1,$D28199=1),1,0)</f>
        <v>0</v>
      </c>
      <c r="F28199">
        <f>+IF(AND($A28199=0,$D28199=0),1,0)</f>
        <v>1</v>
      </c>
      <c r="G28199">
        <f>+IF(AND($A28199=0,$D28199=1),1,0)</f>
        <v>0</v>
      </c>
      <c r="H28199">
        <f>+IF(AND($A28199=1,$D28199=0),1,0)</f>
        <v>0</v>
      </c>
    </row>
    <row r="28200" spans="1:8" x14ac:dyDescent="0.55000000000000004">
      <c r="A28200">
        <v>0</v>
      </c>
      <c r="B28200">
        <v>0</v>
      </c>
      <c r="C28200">
        <v>0.124</v>
      </c>
      <c r="D28200">
        <f t="shared" si="440"/>
        <v>1</v>
      </c>
      <c r="E28200">
        <f>+IF(AND($A28200=1,$D28200=1),1,0)</f>
        <v>0</v>
      </c>
      <c r="F28200">
        <f>+IF(AND($A28200=0,$D28200=0),1,0)</f>
        <v>0</v>
      </c>
      <c r="G28200">
        <f>+IF(AND($A28200=0,$D28200=1),1,0)</f>
        <v>1</v>
      </c>
      <c r="H28200">
        <f>+IF(AND($A28200=1,$D28200=0),1,0)</f>
        <v>0</v>
      </c>
    </row>
    <row r="28201" spans="1:8" x14ac:dyDescent="0.55000000000000004">
      <c r="A28201">
        <v>1</v>
      </c>
      <c r="B28201">
        <v>0</v>
      </c>
      <c r="C28201">
        <v>0.44</v>
      </c>
      <c r="D28201">
        <f t="shared" si="440"/>
        <v>1</v>
      </c>
      <c r="E28201">
        <f>+IF(AND($A28201=1,$D28201=1),1,0)</f>
        <v>1</v>
      </c>
      <c r="F28201">
        <f>+IF(AND($A28201=0,$D28201=0),1,0)</f>
        <v>0</v>
      </c>
      <c r="G28201">
        <f>+IF(AND($A28201=0,$D28201=1),1,0)</f>
        <v>0</v>
      </c>
      <c r="H28201">
        <f>+IF(AND($A28201=1,$D28201=0),1,0)</f>
        <v>0</v>
      </c>
    </row>
    <row r="28202" spans="1:8" x14ac:dyDescent="0.55000000000000004">
      <c r="A28202">
        <v>0</v>
      </c>
      <c r="B28202">
        <v>0</v>
      </c>
      <c r="C28202">
        <v>6.0000000000000001E-3</v>
      </c>
      <c r="D28202">
        <f t="shared" ref="D28202:D28265" si="441">+IF(C28202&gt;$K$2,1,0)</f>
        <v>0</v>
      </c>
      <c r="E28202">
        <f>+IF(AND($A28202=1,$D28202=1),1,0)</f>
        <v>0</v>
      </c>
      <c r="F28202">
        <f>+IF(AND($A28202=0,$D28202=0),1,0)</f>
        <v>1</v>
      </c>
      <c r="G28202">
        <f>+IF(AND($A28202=0,$D28202=1),1,0)</f>
        <v>0</v>
      </c>
      <c r="H28202">
        <f>+IF(AND($A28202=1,$D28202=0),1,0)</f>
        <v>0</v>
      </c>
    </row>
    <row r="28203" spans="1:8" x14ac:dyDescent="0.55000000000000004">
      <c r="A28203">
        <v>0</v>
      </c>
      <c r="B28203">
        <v>0</v>
      </c>
      <c r="C28203">
        <v>0.111</v>
      </c>
      <c r="D28203">
        <f t="shared" si="441"/>
        <v>1</v>
      </c>
      <c r="E28203">
        <f>+IF(AND($A28203=1,$D28203=1),1,0)</f>
        <v>0</v>
      </c>
      <c r="F28203">
        <f>+IF(AND($A28203=0,$D28203=0),1,0)</f>
        <v>0</v>
      </c>
      <c r="G28203">
        <f>+IF(AND($A28203=0,$D28203=1),1,0)</f>
        <v>1</v>
      </c>
      <c r="H28203">
        <f>+IF(AND($A28203=1,$D28203=0),1,0)</f>
        <v>0</v>
      </c>
    </row>
    <row r="28204" spans="1:8" x14ac:dyDescent="0.55000000000000004">
      <c r="A28204">
        <v>0</v>
      </c>
      <c r="B28204">
        <v>0</v>
      </c>
      <c r="C28204">
        <v>7.0000000000000001E-3</v>
      </c>
      <c r="D28204">
        <f t="shared" si="441"/>
        <v>0</v>
      </c>
      <c r="E28204">
        <f>+IF(AND($A28204=1,$D28204=1),1,0)</f>
        <v>0</v>
      </c>
      <c r="F28204">
        <f>+IF(AND($A28204=0,$D28204=0),1,0)</f>
        <v>1</v>
      </c>
      <c r="G28204">
        <f>+IF(AND($A28204=0,$D28204=1),1,0)</f>
        <v>0</v>
      </c>
      <c r="H28204">
        <f>+IF(AND($A28204=1,$D28204=0),1,0)</f>
        <v>0</v>
      </c>
    </row>
    <row r="28205" spans="1:8" x14ac:dyDescent="0.55000000000000004">
      <c r="A28205">
        <v>0</v>
      </c>
      <c r="B28205">
        <v>0</v>
      </c>
      <c r="C28205">
        <v>1.0999999999999999E-2</v>
      </c>
      <c r="D28205">
        <f t="shared" si="441"/>
        <v>0</v>
      </c>
      <c r="E28205">
        <f>+IF(AND($A28205=1,$D28205=1),1,0)</f>
        <v>0</v>
      </c>
      <c r="F28205">
        <f>+IF(AND($A28205=0,$D28205=0),1,0)</f>
        <v>1</v>
      </c>
      <c r="G28205">
        <f>+IF(AND($A28205=0,$D28205=1),1,0)</f>
        <v>0</v>
      </c>
      <c r="H28205">
        <f>+IF(AND($A28205=1,$D28205=0),1,0)</f>
        <v>0</v>
      </c>
    </row>
    <row r="28206" spans="1:8" x14ac:dyDescent="0.55000000000000004">
      <c r="A28206">
        <v>0</v>
      </c>
      <c r="B28206">
        <v>0</v>
      </c>
      <c r="C28206">
        <v>2.5999999999999999E-2</v>
      </c>
      <c r="D28206">
        <f t="shared" si="441"/>
        <v>0</v>
      </c>
      <c r="E28206">
        <f>+IF(AND($A28206=1,$D28206=1),1,0)</f>
        <v>0</v>
      </c>
      <c r="F28206">
        <f>+IF(AND($A28206=0,$D28206=0),1,0)</f>
        <v>1</v>
      </c>
      <c r="G28206">
        <f>+IF(AND($A28206=0,$D28206=1),1,0)</f>
        <v>0</v>
      </c>
      <c r="H28206">
        <f>+IF(AND($A28206=1,$D28206=0),1,0)</f>
        <v>0</v>
      </c>
    </row>
    <row r="28207" spans="1:8" x14ac:dyDescent="0.55000000000000004">
      <c r="A28207">
        <v>1</v>
      </c>
      <c r="B28207">
        <v>1</v>
      </c>
      <c r="C28207">
        <v>0.61399999999999999</v>
      </c>
      <c r="D28207">
        <f t="shared" si="441"/>
        <v>1</v>
      </c>
      <c r="E28207">
        <f>+IF(AND($A28207=1,$D28207=1),1,0)</f>
        <v>1</v>
      </c>
      <c r="F28207">
        <f>+IF(AND($A28207=0,$D28207=0),1,0)</f>
        <v>0</v>
      </c>
      <c r="G28207">
        <f>+IF(AND($A28207=0,$D28207=1),1,0)</f>
        <v>0</v>
      </c>
      <c r="H28207">
        <f>+IF(AND($A28207=1,$D28207=0),1,0)</f>
        <v>0</v>
      </c>
    </row>
    <row r="28208" spans="1:8" x14ac:dyDescent="0.55000000000000004">
      <c r="A28208">
        <v>0</v>
      </c>
      <c r="B28208">
        <v>0</v>
      </c>
      <c r="C28208">
        <v>2.3E-2</v>
      </c>
      <c r="D28208">
        <f t="shared" si="441"/>
        <v>0</v>
      </c>
      <c r="E28208">
        <f>+IF(AND($A28208=1,$D28208=1),1,0)</f>
        <v>0</v>
      </c>
      <c r="F28208">
        <f>+IF(AND($A28208=0,$D28208=0),1,0)</f>
        <v>1</v>
      </c>
      <c r="G28208">
        <f>+IF(AND($A28208=0,$D28208=1),1,0)</f>
        <v>0</v>
      </c>
      <c r="H28208">
        <f>+IF(AND($A28208=1,$D28208=0),1,0)</f>
        <v>0</v>
      </c>
    </row>
    <row r="28209" spans="1:8" x14ac:dyDescent="0.55000000000000004">
      <c r="A28209">
        <v>0</v>
      </c>
      <c r="B28209">
        <v>0</v>
      </c>
      <c r="C28209">
        <v>6.0000000000000001E-3</v>
      </c>
      <c r="D28209">
        <f t="shared" si="441"/>
        <v>0</v>
      </c>
      <c r="E28209">
        <f>+IF(AND($A28209=1,$D28209=1),1,0)</f>
        <v>0</v>
      </c>
      <c r="F28209">
        <f>+IF(AND($A28209=0,$D28209=0),1,0)</f>
        <v>1</v>
      </c>
      <c r="G28209">
        <f>+IF(AND($A28209=0,$D28209=1),1,0)</f>
        <v>0</v>
      </c>
      <c r="H28209">
        <f>+IF(AND($A28209=1,$D28209=0),1,0)</f>
        <v>0</v>
      </c>
    </row>
    <row r="28210" spans="1:8" x14ac:dyDescent="0.55000000000000004">
      <c r="A28210">
        <v>0</v>
      </c>
      <c r="B28210">
        <v>0</v>
      </c>
      <c r="C28210">
        <v>0.01</v>
      </c>
      <c r="D28210">
        <f t="shared" si="441"/>
        <v>0</v>
      </c>
      <c r="E28210">
        <f>+IF(AND($A28210=1,$D28210=1),1,0)</f>
        <v>0</v>
      </c>
      <c r="F28210">
        <f>+IF(AND($A28210=0,$D28210=0),1,0)</f>
        <v>1</v>
      </c>
      <c r="G28210">
        <f>+IF(AND($A28210=0,$D28210=1),1,0)</f>
        <v>0</v>
      </c>
      <c r="H28210">
        <f>+IF(AND($A28210=1,$D28210=0),1,0)</f>
        <v>0</v>
      </c>
    </row>
    <row r="28211" spans="1:8" x14ac:dyDescent="0.55000000000000004">
      <c r="A28211">
        <v>0</v>
      </c>
      <c r="B28211">
        <v>0</v>
      </c>
      <c r="C28211">
        <v>0.01</v>
      </c>
      <c r="D28211">
        <f t="shared" si="441"/>
        <v>0</v>
      </c>
      <c r="E28211">
        <f>+IF(AND($A28211=1,$D28211=1),1,0)</f>
        <v>0</v>
      </c>
      <c r="F28211">
        <f>+IF(AND($A28211=0,$D28211=0),1,0)</f>
        <v>1</v>
      </c>
      <c r="G28211">
        <f>+IF(AND($A28211=0,$D28211=1),1,0)</f>
        <v>0</v>
      </c>
      <c r="H28211">
        <f>+IF(AND($A28211=1,$D28211=0),1,0)</f>
        <v>0</v>
      </c>
    </row>
    <row r="28212" spans="1:8" x14ac:dyDescent="0.55000000000000004">
      <c r="A28212">
        <v>0</v>
      </c>
      <c r="B28212">
        <v>0</v>
      </c>
      <c r="C28212">
        <v>1.9E-2</v>
      </c>
      <c r="D28212">
        <f t="shared" si="441"/>
        <v>0</v>
      </c>
      <c r="E28212">
        <f>+IF(AND($A28212=1,$D28212=1),1,0)</f>
        <v>0</v>
      </c>
      <c r="F28212">
        <f>+IF(AND($A28212=0,$D28212=0),1,0)</f>
        <v>1</v>
      </c>
      <c r="G28212">
        <f>+IF(AND($A28212=0,$D28212=1),1,0)</f>
        <v>0</v>
      </c>
      <c r="H28212">
        <f>+IF(AND($A28212=1,$D28212=0),1,0)</f>
        <v>0</v>
      </c>
    </row>
    <row r="28213" spans="1:8" x14ac:dyDescent="0.55000000000000004">
      <c r="A28213">
        <v>0</v>
      </c>
      <c r="B28213">
        <v>0</v>
      </c>
      <c r="C28213">
        <v>3.5999999999999997E-2</v>
      </c>
      <c r="D28213">
        <f t="shared" si="441"/>
        <v>0</v>
      </c>
      <c r="E28213">
        <f>+IF(AND($A28213=1,$D28213=1),1,0)</f>
        <v>0</v>
      </c>
      <c r="F28213">
        <f>+IF(AND($A28213=0,$D28213=0),1,0)</f>
        <v>1</v>
      </c>
      <c r="G28213">
        <f>+IF(AND($A28213=0,$D28213=1),1,0)</f>
        <v>0</v>
      </c>
      <c r="H28213">
        <f>+IF(AND($A28213=1,$D28213=0),1,0)</f>
        <v>0</v>
      </c>
    </row>
    <row r="28214" spans="1:8" x14ac:dyDescent="0.55000000000000004">
      <c r="A28214">
        <v>1</v>
      </c>
      <c r="B28214">
        <v>0</v>
      </c>
      <c r="C28214">
        <v>1.0999999999999999E-2</v>
      </c>
      <c r="D28214">
        <f t="shared" si="441"/>
        <v>0</v>
      </c>
      <c r="E28214">
        <f>+IF(AND($A28214=1,$D28214=1),1,0)</f>
        <v>0</v>
      </c>
      <c r="F28214">
        <f>+IF(AND($A28214=0,$D28214=0),1,0)</f>
        <v>0</v>
      </c>
      <c r="G28214">
        <f>+IF(AND($A28214=0,$D28214=1),1,0)</f>
        <v>0</v>
      </c>
      <c r="H28214">
        <f>+IF(AND($A28214=1,$D28214=0),1,0)</f>
        <v>1</v>
      </c>
    </row>
    <row r="28215" spans="1:8" x14ac:dyDescent="0.55000000000000004">
      <c r="A28215">
        <v>0</v>
      </c>
      <c r="B28215">
        <v>0</v>
      </c>
      <c r="C28215">
        <v>1.7999999999999999E-2</v>
      </c>
      <c r="D28215">
        <f t="shared" si="441"/>
        <v>0</v>
      </c>
      <c r="E28215">
        <f>+IF(AND($A28215=1,$D28215=1),1,0)</f>
        <v>0</v>
      </c>
      <c r="F28215">
        <f>+IF(AND($A28215=0,$D28215=0),1,0)</f>
        <v>1</v>
      </c>
      <c r="G28215">
        <f>+IF(AND($A28215=0,$D28215=1),1,0)</f>
        <v>0</v>
      </c>
      <c r="H28215">
        <f>+IF(AND($A28215=1,$D28215=0),1,0)</f>
        <v>0</v>
      </c>
    </row>
    <row r="28216" spans="1:8" x14ac:dyDescent="0.55000000000000004">
      <c r="A28216">
        <v>0</v>
      </c>
      <c r="B28216">
        <v>0</v>
      </c>
      <c r="C28216">
        <v>0.20799999999999999</v>
      </c>
      <c r="D28216">
        <f t="shared" si="441"/>
        <v>1</v>
      </c>
      <c r="E28216">
        <f>+IF(AND($A28216=1,$D28216=1),1,0)</f>
        <v>0</v>
      </c>
      <c r="F28216">
        <f>+IF(AND($A28216=0,$D28216=0),1,0)</f>
        <v>0</v>
      </c>
      <c r="G28216">
        <f>+IF(AND($A28216=0,$D28216=1),1,0)</f>
        <v>1</v>
      </c>
      <c r="H28216">
        <f>+IF(AND($A28216=1,$D28216=0),1,0)</f>
        <v>0</v>
      </c>
    </row>
    <row r="28217" spans="1:8" x14ac:dyDescent="0.55000000000000004">
      <c r="A28217">
        <v>0</v>
      </c>
      <c r="B28217">
        <v>0</v>
      </c>
      <c r="C28217">
        <v>5.0000000000000001E-3</v>
      </c>
      <c r="D28217">
        <f t="shared" si="441"/>
        <v>0</v>
      </c>
      <c r="E28217">
        <f>+IF(AND($A28217=1,$D28217=1),1,0)</f>
        <v>0</v>
      </c>
      <c r="F28217">
        <f>+IF(AND($A28217=0,$D28217=0),1,0)</f>
        <v>1</v>
      </c>
      <c r="G28217">
        <f>+IF(AND($A28217=0,$D28217=1),1,0)</f>
        <v>0</v>
      </c>
      <c r="H28217">
        <f>+IF(AND($A28217=1,$D28217=0),1,0)</f>
        <v>0</v>
      </c>
    </row>
    <row r="28218" spans="1:8" x14ac:dyDescent="0.55000000000000004">
      <c r="A28218">
        <v>0</v>
      </c>
      <c r="B28218">
        <v>0</v>
      </c>
      <c r="C28218">
        <v>5.0999999999999997E-2</v>
      </c>
      <c r="D28218">
        <f t="shared" si="441"/>
        <v>0</v>
      </c>
      <c r="E28218">
        <f>+IF(AND($A28218=1,$D28218=1),1,0)</f>
        <v>0</v>
      </c>
      <c r="F28218">
        <f>+IF(AND($A28218=0,$D28218=0),1,0)</f>
        <v>1</v>
      </c>
      <c r="G28218">
        <f>+IF(AND($A28218=0,$D28218=1),1,0)</f>
        <v>0</v>
      </c>
      <c r="H28218">
        <f>+IF(AND($A28218=1,$D28218=0),1,0)</f>
        <v>0</v>
      </c>
    </row>
    <row r="28219" spans="1:8" x14ac:dyDescent="0.55000000000000004">
      <c r="A28219">
        <v>0</v>
      </c>
      <c r="B28219">
        <v>0</v>
      </c>
      <c r="C28219">
        <v>8.2000000000000003E-2</v>
      </c>
      <c r="D28219">
        <f t="shared" si="441"/>
        <v>1</v>
      </c>
      <c r="E28219">
        <f>+IF(AND($A28219=1,$D28219=1),1,0)</f>
        <v>0</v>
      </c>
      <c r="F28219">
        <f>+IF(AND($A28219=0,$D28219=0),1,0)</f>
        <v>0</v>
      </c>
      <c r="G28219">
        <f>+IF(AND($A28219=0,$D28219=1),1,0)</f>
        <v>1</v>
      </c>
      <c r="H28219">
        <f>+IF(AND($A28219=1,$D28219=0),1,0)</f>
        <v>0</v>
      </c>
    </row>
    <row r="28220" spans="1:8" x14ac:dyDescent="0.55000000000000004">
      <c r="A28220">
        <v>0</v>
      </c>
      <c r="B28220">
        <v>0</v>
      </c>
      <c r="C28220">
        <v>6.0000000000000001E-3</v>
      </c>
      <c r="D28220">
        <f t="shared" si="441"/>
        <v>0</v>
      </c>
      <c r="E28220">
        <f>+IF(AND($A28220=1,$D28220=1),1,0)</f>
        <v>0</v>
      </c>
      <c r="F28220">
        <f>+IF(AND($A28220=0,$D28220=0),1,0)</f>
        <v>1</v>
      </c>
      <c r="G28220">
        <f>+IF(AND($A28220=0,$D28220=1),1,0)</f>
        <v>0</v>
      </c>
      <c r="H28220">
        <f>+IF(AND($A28220=1,$D28220=0),1,0)</f>
        <v>0</v>
      </c>
    </row>
    <row r="28221" spans="1:8" x14ac:dyDescent="0.55000000000000004">
      <c r="A28221">
        <v>0</v>
      </c>
      <c r="B28221">
        <v>0</v>
      </c>
      <c r="C28221">
        <v>0.01</v>
      </c>
      <c r="D28221">
        <f t="shared" si="441"/>
        <v>0</v>
      </c>
      <c r="E28221">
        <f>+IF(AND($A28221=1,$D28221=1),1,0)</f>
        <v>0</v>
      </c>
      <c r="F28221">
        <f>+IF(AND($A28221=0,$D28221=0),1,0)</f>
        <v>1</v>
      </c>
      <c r="G28221">
        <f>+IF(AND($A28221=0,$D28221=1),1,0)</f>
        <v>0</v>
      </c>
      <c r="H28221">
        <f>+IF(AND($A28221=1,$D28221=0),1,0)</f>
        <v>0</v>
      </c>
    </row>
    <row r="28222" spans="1:8" x14ac:dyDescent="0.55000000000000004">
      <c r="A28222">
        <v>0</v>
      </c>
      <c r="B28222">
        <v>0</v>
      </c>
      <c r="C28222">
        <v>8.0000000000000002E-3</v>
      </c>
      <c r="D28222">
        <f t="shared" si="441"/>
        <v>0</v>
      </c>
      <c r="E28222">
        <f>+IF(AND($A28222=1,$D28222=1),1,0)</f>
        <v>0</v>
      </c>
      <c r="F28222">
        <f>+IF(AND($A28222=0,$D28222=0),1,0)</f>
        <v>1</v>
      </c>
      <c r="G28222">
        <f>+IF(AND($A28222=0,$D28222=1),1,0)</f>
        <v>0</v>
      </c>
      <c r="H28222">
        <f>+IF(AND($A28222=1,$D28222=0),1,0)</f>
        <v>0</v>
      </c>
    </row>
    <row r="28223" spans="1:8" x14ac:dyDescent="0.55000000000000004">
      <c r="A28223">
        <v>0</v>
      </c>
      <c r="B28223">
        <v>0</v>
      </c>
      <c r="C28223">
        <v>8.9999999999999993E-3</v>
      </c>
      <c r="D28223">
        <f t="shared" si="441"/>
        <v>0</v>
      </c>
      <c r="E28223">
        <f>+IF(AND($A28223=1,$D28223=1),1,0)</f>
        <v>0</v>
      </c>
      <c r="F28223">
        <f>+IF(AND($A28223=0,$D28223=0),1,0)</f>
        <v>1</v>
      </c>
      <c r="G28223">
        <f>+IF(AND($A28223=0,$D28223=1),1,0)</f>
        <v>0</v>
      </c>
      <c r="H28223">
        <f>+IF(AND($A28223=1,$D28223=0),1,0)</f>
        <v>0</v>
      </c>
    </row>
    <row r="28224" spans="1:8" x14ac:dyDescent="0.55000000000000004">
      <c r="A28224">
        <v>0</v>
      </c>
      <c r="B28224">
        <v>0</v>
      </c>
      <c r="C28224">
        <v>1.9E-2</v>
      </c>
      <c r="D28224">
        <f t="shared" si="441"/>
        <v>0</v>
      </c>
      <c r="E28224">
        <f>+IF(AND($A28224=1,$D28224=1),1,0)</f>
        <v>0</v>
      </c>
      <c r="F28224">
        <f>+IF(AND($A28224=0,$D28224=0),1,0)</f>
        <v>1</v>
      </c>
      <c r="G28224">
        <f>+IF(AND($A28224=0,$D28224=1),1,0)</f>
        <v>0</v>
      </c>
      <c r="H28224">
        <f>+IF(AND($A28224=1,$D28224=0),1,0)</f>
        <v>0</v>
      </c>
    </row>
    <row r="28225" spans="1:8" x14ac:dyDescent="0.55000000000000004">
      <c r="A28225">
        <v>0</v>
      </c>
      <c r="B28225">
        <v>0</v>
      </c>
      <c r="C28225">
        <v>4.2000000000000003E-2</v>
      </c>
      <c r="D28225">
        <f t="shared" si="441"/>
        <v>0</v>
      </c>
      <c r="E28225">
        <f>+IF(AND($A28225=1,$D28225=1),1,0)</f>
        <v>0</v>
      </c>
      <c r="F28225">
        <f>+IF(AND($A28225=0,$D28225=0),1,0)</f>
        <v>1</v>
      </c>
      <c r="G28225">
        <f>+IF(AND($A28225=0,$D28225=1),1,0)</f>
        <v>0</v>
      </c>
      <c r="H28225">
        <f>+IF(AND($A28225=1,$D28225=0),1,0)</f>
        <v>0</v>
      </c>
    </row>
    <row r="28226" spans="1:8" x14ac:dyDescent="0.55000000000000004">
      <c r="A28226">
        <v>0</v>
      </c>
      <c r="B28226">
        <v>0</v>
      </c>
      <c r="C28226">
        <v>1.9E-2</v>
      </c>
      <c r="D28226">
        <f t="shared" si="441"/>
        <v>0</v>
      </c>
      <c r="E28226">
        <f>+IF(AND($A28226=1,$D28226=1),1,0)</f>
        <v>0</v>
      </c>
      <c r="F28226">
        <f>+IF(AND($A28226=0,$D28226=0),1,0)</f>
        <v>1</v>
      </c>
      <c r="G28226">
        <f>+IF(AND($A28226=0,$D28226=1),1,0)</f>
        <v>0</v>
      </c>
      <c r="H28226">
        <f>+IF(AND($A28226=1,$D28226=0),1,0)</f>
        <v>0</v>
      </c>
    </row>
    <row r="28227" spans="1:8" x14ac:dyDescent="0.55000000000000004">
      <c r="A28227">
        <v>0</v>
      </c>
      <c r="B28227">
        <v>0</v>
      </c>
      <c r="C28227">
        <v>1.2E-2</v>
      </c>
      <c r="D28227">
        <f t="shared" si="441"/>
        <v>0</v>
      </c>
      <c r="E28227">
        <f>+IF(AND($A28227=1,$D28227=1),1,0)</f>
        <v>0</v>
      </c>
      <c r="F28227">
        <f>+IF(AND($A28227=0,$D28227=0),1,0)</f>
        <v>1</v>
      </c>
      <c r="G28227">
        <f>+IF(AND($A28227=0,$D28227=1),1,0)</f>
        <v>0</v>
      </c>
      <c r="H28227">
        <f>+IF(AND($A28227=1,$D28227=0),1,0)</f>
        <v>0</v>
      </c>
    </row>
    <row r="28228" spans="1:8" x14ac:dyDescent="0.55000000000000004">
      <c r="A28228">
        <v>0</v>
      </c>
      <c r="B28228">
        <v>0</v>
      </c>
      <c r="C28228">
        <v>7.0999999999999994E-2</v>
      </c>
      <c r="D28228">
        <f t="shared" si="441"/>
        <v>0</v>
      </c>
      <c r="E28228">
        <f>+IF(AND($A28228=1,$D28228=1),1,0)</f>
        <v>0</v>
      </c>
      <c r="F28228">
        <f>+IF(AND($A28228=0,$D28228=0),1,0)</f>
        <v>1</v>
      </c>
      <c r="G28228">
        <f>+IF(AND($A28228=0,$D28228=1),1,0)</f>
        <v>0</v>
      </c>
      <c r="H28228">
        <f>+IF(AND($A28228=1,$D28228=0),1,0)</f>
        <v>0</v>
      </c>
    </row>
    <row r="28229" spans="1:8" x14ac:dyDescent="0.55000000000000004">
      <c r="A28229">
        <v>0</v>
      </c>
      <c r="B28229">
        <v>0</v>
      </c>
      <c r="C28229">
        <v>1.0999999999999999E-2</v>
      </c>
      <c r="D28229">
        <f t="shared" si="441"/>
        <v>0</v>
      </c>
      <c r="E28229">
        <f>+IF(AND($A28229=1,$D28229=1),1,0)</f>
        <v>0</v>
      </c>
      <c r="F28229">
        <f>+IF(AND($A28229=0,$D28229=0),1,0)</f>
        <v>1</v>
      </c>
      <c r="G28229">
        <f>+IF(AND($A28229=0,$D28229=1),1,0)</f>
        <v>0</v>
      </c>
      <c r="H28229">
        <f>+IF(AND($A28229=1,$D28229=0),1,0)</f>
        <v>0</v>
      </c>
    </row>
    <row r="28230" spans="1:8" x14ac:dyDescent="0.55000000000000004">
      <c r="A28230">
        <v>0</v>
      </c>
      <c r="B28230">
        <v>0</v>
      </c>
      <c r="C28230">
        <v>1.2999999999999999E-2</v>
      </c>
      <c r="D28230">
        <f t="shared" si="441"/>
        <v>0</v>
      </c>
      <c r="E28230">
        <f>+IF(AND($A28230=1,$D28230=1),1,0)</f>
        <v>0</v>
      </c>
      <c r="F28230">
        <f>+IF(AND($A28230=0,$D28230=0),1,0)</f>
        <v>1</v>
      </c>
      <c r="G28230">
        <f>+IF(AND($A28230=0,$D28230=1),1,0)</f>
        <v>0</v>
      </c>
      <c r="H28230">
        <f>+IF(AND($A28230=1,$D28230=0),1,0)</f>
        <v>0</v>
      </c>
    </row>
    <row r="28231" spans="1:8" x14ac:dyDescent="0.55000000000000004">
      <c r="A28231">
        <v>0</v>
      </c>
      <c r="B28231">
        <v>0</v>
      </c>
      <c r="C28231">
        <v>6.5000000000000002E-2</v>
      </c>
      <c r="D28231">
        <f t="shared" si="441"/>
        <v>0</v>
      </c>
      <c r="E28231">
        <f>+IF(AND($A28231=1,$D28231=1),1,0)</f>
        <v>0</v>
      </c>
      <c r="F28231">
        <f>+IF(AND($A28231=0,$D28231=0),1,0)</f>
        <v>1</v>
      </c>
      <c r="G28231">
        <f>+IF(AND($A28231=0,$D28231=1),1,0)</f>
        <v>0</v>
      </c>
      <c r="H28231">
        <f>+IF(AND($A28231=1,$D28231=0),1,0)</f>
        <v>0</v>
      </c>
    </row>
    <row r="28232" spans="1:8" x14ac:dyDescent="0.55000000000000004">
      <c r="A28232">
        <v>0</v>
      </c>
      <c r="B28232">
        <v>0</v>
      </c>
      <c r="C28232">
        <v>1.2999999999999999E-2</v>
      </c>
      <c r="D28232">
        <f t="shared" si="441"/>
        <v>0</v>
      </c>
      <c r="E28232">
        <f>+IF(AND($A28232=1,$D28232=1),1,0)</f>
        <v>0</v>
      </c>
      <c r="F28232">
        <f>+IF(AND($A28232=0,$D28232=0),1,0)</f>
        <v>1</v>
      </c>
      <c r="G28232">
        <f>+IF(AND($A28232=0,$D28232=1),1,0)</f>
        <v>0</v>
      </c>
      <c r="H28232">
        <f>+IF(AND($A28232=1,$D28232=0),1,0)</f>
        <v>0</v>
      </c>
    </row>
    <row r="28233" spans="1:8" x14ac:dyDescent="0.55000000000000004">
      <c r="A28233">
        <v>0</v>
      </c>
      <c r="B28233">
        <v>0</v>
      </c>
      <c r="C28233">
        <v>2.1000000000000001E-2</v>
      </c>
      <c r="D28233">
        <f t="shared" si="441"/>
        <v>0</v>
      </c>
      <c r="E28233">
        <f>+IF(AND($A28233=1,$D28233=1),1,0)</f>
        <v>0</v>
      </c>
      <c r="F28233">
        <f>+IF(AND($A28233=0,$D28233=0),1,0)</f>
        <v>1</v>
      </c>
      <c r="G28233">
        <f>+IF(AND($A28233=0,$D28233=1),1,0)</f>
        <v>0</v>
      </c>
      <c r="H28233">
        <f>+IF(AND($A28233=1,$D28233=0),1,0)</f>
        <v>0</v>
      </c>
    </row>
    <row r="28234" spans="1:8" x14ac:dyDescent="0.55000000000000004">
      <c r="A28234">
        <v>0</v>
      </c>
      <c r="B28234">
        <v>0</v>
      </c>
      <c r="C28234">
        <v>0.19700000000000001</v>
      </c>
      <c r="D28234">
        <f t="shared" si="441"/>
        <v>1</v>
      </c>
      <c r="E28234">
        <f>+IF(AND($A28234=1,$D28234=1),1,0)</f>
        <v>0</v>
      </c>
      <c r="F28234">
        <f>+IF(AND($A28234=0,$D28234=0),1,0)</f>
        <v>0</v>
      </c>
      <c r="G28234">
        <f>+IF(AND($A28234=0,$D28234=1),1,0)</f>
        <v>1</v>
      </c>
      <c r="H28234">
        <f>+IF(AND($A28234=1,$D28234=0),1,0)</f>
        <v>0</v>
      </c>
    </row>
    <row r="28235" spans="1:8" x14ac:dyDescent="0.55000000000000004">
      <c r="A28235">
        <v>0</v>
      </c>
      <c r="B28235">
        <v>0</v>
      </c>
      <c r="C28235">
        <v>1.2E-2</v>
      </c>
      <c r="D28235">
        <f t="shared" si="441"/>
        <v>0</v>
      </c>
      <c r="E28235">
        <f>+IF(AND($A28235=1,$D28235=1),1,0)</f>
        <v>0</v>
      </c>
      <c r="F28235">
        <f>+IF(AND($A28235=0,$D28235=0),1,0)</f>
        <v>1</v>
      </c>
      <c r="G28235">
        <f>+IF(AND($A28235=0,$D28235=1),1,0)</f>
        <v>0</v>
      </c>
      <c r="H28235">
        <f>+IF(AND($A28235=1,$D28235=0),1,0)</f>
        <v>0</v>
      </c>
    </row>
    <row r="28236" spans="1:8" x14ac:dyDescent="0.55000000000000004">
      <c r="A28236">
        <v>0</v>
      </c>
      <c r="B28236">
        <v>0</v>
      </c>
      <c r="C28236">
        <v>1.2999999999999999E-2</v>
      </c>
      <c r="D28236">
        <f t="shared" si="441"/>
        <v>0</v>
      </c>
      <c r="E28236">
        <f>+IF(AND($A28236=1,$D28236=1),1,0)</f>
        <v>0</v>
      </c>
      <c r="F28236">
        <f>+IF(AND($A28236=0,$D28236=0),1,0)</f>
        <v>1</v>
      </c>
      <c r="G28236">
        <f>+IF(AND($A28236=0,$D28236=1),1,0)</f>
        <v>0</v>
      </c>
      <c r="H28236">
        <f>+IF(AND($A28236=1,$D28236=0),1,0)</f>
        <v>0</v>
      </c>
    </row>
    <row r="28237" spans="1:8" x14ac:dyDescent="0.55000000000000004">
      <c r="A28237">
        <v>0</v>
      </c>
      <c r="B28237">
        <v>0</v>
      </c>
      <c r="C28237">
        <v>1.4E-2</v>
      </c>
      <c r="D28237">
        <f t="shared" si="441"/>
        <v>0</v>
      </c>
      <c r="E28237">
        <f>+IF(AND($A28237=1,$D28237=1),1,0)</f>
        <v>0</v>
      </c>
      <c r="F28237">
        <f>+IF(AND($A28237=0,$D28237=0),1,0)</f>
        <v>1</v>
      </c>
      <c r="G28237">
        <f>+IF(AND($A28237=0,$D28237=1),1,0)</f>
        <v>0</v>
      </c>
      <c r="H28237">
        <f>+IF(AND($A28237=1,$D28237=0),1,0)</f>
        <v>0</v>
      </c>
    </row>
    <row r="28238" spans="1:8" x14ac:dyDescent="0.55000000000000004">
      <c r="A28238">
        <v>0</v>
      </c>
      <c r="B28238">
        <v>0</v>
      </c>
      <c r="C28238">
        <v>5.8999999999999997E-2</v>
      </c>
      <c r="D28238">
        <f t="shared" si="441"/>
        <v>0</v>
      </c>
      <c r="E28238">
        <f>+IF(AND($A28238=1,$D28238=1),1,0)</f>
        <v>0</v>
      </c>
      <c r="F28238">
        <f>+IF(AND($A28238=0,$D28238=0),1,0)</f>
        <v>1</v>
      </c>
      <c r="G28238">
        <f>+IF(AND($A28238=0,$D28238=1),1,0)</f>
        <v>0</v>
      </c>
      <c r="H28238">
        <f>+IF(AND($A28238=1,$D28238=0),1,0)</f>
        <v>0</v>
      </c>
    </row>
    <row r="28239" spans="1:8" x14ac:dyDescent="0.55000000000000004">
      <c r="A28239">
        <v>0</v>
      </c>
      <c r="B28239">
        <v>0</v>
      </c>
      <c r="C28239">
        <v>6.0000000000000001E-3</v>
      </c>
      <c r="D28239">
        <f t="shared" si="441"/>
        <v>0</v>
      </c>
      <c r="E28239">
        <f>+IF(AND($A28239=1,$D28239=1),1,0)</f>
        <v>0</v>
      </c>
      <c r="F28239">
        <f>+IF(AND($A28239=0,$D28239=0),1,0)</f>
        <v>1</v>
      </c>
      <c r="G28239">
        <f>+IF(AND($A28239=0,$D28239=1),1,0)</f>
        <v>0</v>
      </c>
      <c r="H28239">
        <f>+IF(AND($A28239=1,$D28239=0),1,0)</f>
        <v>0</v>
      </c>
    </row>
    <row r="28240" spans="1:8" x14ac:dyDescent="0.55000000000000004">
      <c r="A28240">
        <v>0</v>
      </c>
      <c r="B28240">
        <v>0</v>
      </c>
      <c r="C28240">
        <v>4.2999999999999997E-2</v>
      </c>
      <c r="D28240">
        <f t="shared" si="441"/>
        <v>0</v>
      </c>
      <c r="E28240">
        <f>+IF(AND($A28240=1,$D28240=1),1,0)</f>
        <v>0</v>
      </c>
      <c r="F28240">
        <f>+IF(AND($A28240=0,$D28240=0),1,0)</f>
        <v>1</v>
      </c>
      <c r="G28240">
        <f>+IF(AND($A28240=0,$D28240=1),1,0)</f>
        <v>0</v>
      </c>
      <c r="H28240">
        <f>+IF(AND($A28240=1,$D28240=0),1,0)</f>
        <v>0</v>
      </c>
    </row>
    <row r="28241" spans="1:8" x14ac:dyDescent="0.55000000000000004">
      <c r="A28241">
        <v>0</v>
      </c>
      <c r="B28241">
        <v>0</v>
      </c>
      <c r="C28241">
        <v>1.4999999999999999E-2</v>
      </c>
      <c r="D28241">
        <f t="shared" si="441"/>
        <v>0</v>
      </c>
      <c r="E28241">
        <f>+IF(AND($A28241=1,$D28241=1),1,0)</f>
        <v>0</v>
      </c>
      <c r="F28241">
        <f>+IF(AND($A28241=0,$D28241=0),1,0)</f>
        <v>1</v>
      </c>
      <c r="G28241">
        <f>+IF(AND($A28241=0,$D28241=1),1,0)</f>
        <v>0</v>
      </c>
      <c r="H28241">
        <f>+IF(AND($A28241=1,$D28241=0),1,0)</f>
        <v>0</v>
      </c>
    </row>
    <row r="28242" spans="1:8" x14ac:dyDescent="0.55000000000000004">
      <c r="A28242">
        <v>0</v>
      </c>
      <c r="B28242">
        <v>0</v>
      </c>
      <c r="C28242">
        <v>6.0000000000000001E-3</v>
      </c>
      <c r="D28242">
        <f t="shared" si="441"/>
        <v>0</v>
      </c>
      <c r="E28242">
        <f>+IF(AND($A28242=1,$D28242=1),1,0)</f>
        <v>0</v>
      </c>
      <c r="F28242">
        <f>+IF(AND($A28242=0,$D28242=0),1,0)</f>
        <v>1</v>
      </c>
      <c r="G28242">
        <f>+IF(AND($A28242=0,$D28242=1),1,0)</f>
        <v>0</v>
      </c>
      <c r="H28242">
        <f>+IF(AND($A28242=1,$D28242=0),1,0)</f>
        <v>0</v>
      </c>
    </row>
    <row r="28243" spans="1:8" x14ac:dyDescent="0.55000000000000004">
      <c r="A28243">
        <v>0</v>
      </c>
      <c r="B28243">
        <v>0</v>
      </c>
      <c r="C28243">
        <v>4.2000000000000003E-2</v>
      </c>
      <c r="D28243">
        <f t="shared" si="441"/>
        <v>0</v>
      </c>
      <c r="E28243">
        <f>+IF(AND($A28243=1,$D28243=1),1,0)</f>
        <v>0</v>
      </c>
      <c r="F28243">
        <f>+IF(AND($A28243=0,$D28243=0),1,0)</f>
        <v>1</v>
      </c>
      <c r="G28243">
        <f>+IF(AND($A28243=0,$D28243=1),1,0)</f>
        <v>0</v>
      </c>
      <c r="H28243">
        <f>+IF(AND($A28243=1,$D28243=0),1,0)</f>
        <v>0</v>
      </c>
    </row>
    <row r="28244" spans="1:8" x14ac:dyDescent="0.55000000000000004">
      <c r="A28244">
        <v>0</v>
      </c>
      <c r="B28244">
        <v>0</v>
      </c>
      <c r="C28244">
        <v>1.2999999999999999E-2</v>
      </c>
      <c r="D28244">
        <f t="shared" si="441"/>
        <v>0</v>
      </c>
      <c r="E28244">
        <f>+IF(AND($A28244=1,$D28244=1),1,0)</f>
        <v>0</v>
      </c>
      <c r="F28244">
        <f>+IF(AND($A28244=0,$D28244=0),1,0)</f>
        <v>1</v>
      </c>
      <c r="G28244">
        <f>+IF(AND($A28244=0,$D28244=1),1,0)</f>
        <v>0</v>
      </c>
      <c r="H28244">
        <f>+IF(AND($A28244=1,$D28244=0),1,0)</f>
        <v>0</v>
      </c>
    </row>
    <row r="28245" spans="1:8" x14ac:dyDescent="0.55000000000000004">
      <c r="A28245">
        <v>0</v>
      </c>
      <c r="B28245">
        <v>0</v>
      </c>
      <c r="C28245">
        <v>0.09</v>
      </c>
      <c r="D28245">
        <f t="shared" si="441"/>
        <v>1</v>
      </c>
      <c r="E28245">
        <f>+IF(AND($A28245=1,$D28245=1),1,0)</f>
        <v>0</v>
      </c>
      <c r="F28245">
        <f>+IF(AND($A28245=0,$D28245=0),1,0)</f>
        <v>0</v>
      </c>
      <c r="G28245">
        <f>+IF(AND($A28245=0,$D28245=1),1,0)</f>
        <v>1</v>
      </c>
      <c r="H28245">
        <f>+IF(AND($A28245=1,$D28245=0),1,0)</f>
        <v>0</v>
      </c>
    </row>
    <row r="28246" spans="1:8" x14ac:dyDescent="0.55000000000000004">
      <c r="A28246">
        <v>0</v>
      </c>
      <c r="B28246">
        <v>0</v>
      </c>
      <c r="C28246">
        <v>7.9000000000000001E-2</v>
      </c>
      <c r="D28246">
        <f t="shared" si="441"/>
        <v>0</v>
      </c>
      <c r="E28246">
        <f>+IF(AND($A28246=1,$D28246=1),1,0)</f>
        <v>0</v>
      </c>
      <c r="F28246">
        <f>+IF(AND($A28246=0,$D28246=0),1,0)</f>
        <v>1</v>
      </c>
      <c r="G28246">
        <f>+IF(AND($A28246=0,$D28246=1),1,0)</f>
        <v>0</v>
      </c>
      <c r="H28246">
        <f>+IF(AND($A28246=1,$D28246=0),1,0)</f>
        <v>0</v>
      </c>
    </row>
    <row r="28247" spans="1:8" x14ac:dyDescent="0.55000000000000004">
      <c r="A28247">
        <v>0</v>
      </c>
      <c r="B28247">
        <v>0</v>
      </c>
      <c r="C28247">
        <v>5.0000000000000001E-3</v>
      </c>
      <c r="D28247">
        <f t="shared" si="441"/>
        <v>0</v>
      </c>
      <c r="E28247">
        <f>+IF(AND($A28247=1,$D28247=1),1,0)</f>
        <v>0</v>
      </c>
      <c r="F28247">
        <f>+IF(AND($A28247=0,$D28247=0),1,0)</f>
        <v>1</v>
      </c>
      <c r="G28247">
        <f>+IF(AND($A28247=0,$D28247=1),1,0)</f>
        <v>0</v>
      </c>
      <c r="H28247">
        <f>+IF(AND($A28247=1,$D28247=0),1,0)</f>
        <v>0</v>
      </c>
    </row>
    <row r="28248" spans="1:8" x14ac:dyDescent="0.55000000000000004">
      <c r="A28248">
        <v>0</v>
      </c>
      <c r="B28248">
        <v>0</v>
      </c>
      <c r="C28248">
        <v>0.17499999999999999</v>
      </c>
      <c r="D28248">
        <f t="shared" si="441"/>
        <v>1</v>
      </c>
      <c r="E28248">
        <f>+IF(AND($A28248=1,$D28248=1),1,0)</f>
        <v>0</v>
      </c>
      <c r="F28248">
        <f>+IF(AND($A28248=0,$D28248=0),1,0)</f>
        <v>0</v>
      </c>
      <c r="G28248">
        <f>+IF(AND($A28248=0,$D28248=1),1,0)</f>
        <v>1</v>
      </c>
      <c r="H28248">
        <f>+IF(AND($A28248=1,$D28248=0),1,0)</f>
        <v>0</v>
      </c>
    </row>
    <row r="28249" spans="1:8" x14ac:dyDescent="0.55000000000000004">
      <c r="A28249">
        <v>0</v>
      </c>
      <c r="B28249">
        <v>0</v>
      </c>
      <c r="C28249">
        <v>8.4000000000000005E-2</v>
      </c>
      <c r="D28249">
        <f t="shared" si="441"/>
        <v>1</v>
      </c>
      <c r="E28249">
        <f>+IF(AND($A28249=1,$D28249=1),1,0)</f>
        <v>0</v>
      </c>
      <c r="F28249">
        <f>+IF(AND($A28249=0,$D28249=0),1,0)</f>
        <v>0</v>
      </c>
      <c r="G28249">
        <f>+IF(AND($A28249=0,$D28249=1),1,0)</f>
        <v>1</v>
      </c>
      <c r="H28249">
        <f>+IF(AND($A28249=1,$D28249=0),1,0)</f>
        <v>0</v>
      </c>
    </row>
    <row r="28250" spans="1:8" x14ac:dyDescent="0.55000000000000004">
      <c r="A28250">
        <v>0</v>
      </c>
      <c r="B28250">
        <v>0</v>
      </c>
      <c r="C28250">
        <v>2.4E-2</v>
      </c>
      <c r="D28250">
        <f t="shared" si="441"/>
        <v>0</v>
      </c>
      <c r="E28250">
        <f>+IF(AND($A28250=1,$D28250=1),1,0)</f>
        <v>0</v>
      </c>
      <c r="F28250">
        <f>+IF(AND($A28250=0,$D28250=0),1,0)</f>
        <v>1</v>
      </c>
      <c r="G28250">
        <f>+IF(AND($A28250=0,$D28250=1),1,0)</f>
        <v>0</v>
      </c>
      <c r="H28250">
        <f>+IF(AND($A28250=1,$D28250=0),1,0)</f>
        <v>0</v>
      </c>
    </row>
    <row r="28251" spans="1:8" x14ac:dyDescent="0.55000000000000004">
      <c r="A28251">
        <v>0</v>
      </c>
      <c r="B28251">
        <v>0</v>
      </c>
      <c r="C28251">
        <v>6.0000000000000001E-3</v>
      </c>
      <c r="D28251">
        <f t="shared" si="441"/>
        <v>0</v>
      </c>
      <c r="E28251">
        <f>+IF(AND($A28251=1,$D28251=1),1,0)</f>
        <v>0</v>
      </c>
      <c r="F28251">
        <f>+IF(AND($A28251=0,$D28251=0),1,0)</f>
        <v>1</v>
      </c>
      <c r="G28251">
        <f>+IF(AND($A28251=0,$D28251=1),1,0)</f>
        <v>0</v>
      </c>
      <c r="H28251">
        <f>+IF(AND($A28251=1,$D28251=0),1,0)</f>
        <v>0</v>
      </c>
    </row>
    <row r="28252" spans="1:8" x14ac:dyDescent="0.55000000000000004">
      <c r="A28252">
        <v>0</v>
      </c>
      <c r="B28252">
        <v>0</v>
      </c>
      <c r="C28252">
        <v>1.7000000000000001E-2</v>
      </c>
      <c r="D28252">
        <f t="shared" si="441"/>
        <v>0</v>
      </c>
      <c r="E28252">
        <f>+IF(AND($A28252=1,$D28252=1),1,0)</f>
        <v>0</v>
      </c>
      <c r="F28252">
        <f>+IF(AND($A28252=0,$D28252=0),1,0)</f>
        <v>1</v>
      </c>
      <c r="G28252">
        <f>+IF(AND($A28252=0,$D28252=1),1,0)</f>
        <v>0</v>
      </c>
      <c r="H28252">
        <f>+IF(AND($A28252=1,$D28252=0),1,0)</f>
        <v>0</v>
      </c>
    </row>
    <row r="28253" spans="1:8" x14ac:dyDescent="0.55000000000000004">
      <c r="A28253">
        <v>0</v>
      </c>
      <c r="B28253">
        <v>0</v>
      </c>
      <c r="C28253">
        <v>6.0000000000000001E-3</v>
      </c>
      <c r="D28253">
        <f t="shared" si="441"/>
        <v>0</v>
      </c>
      <c r="E28253">
        <f>+IF(AND($A28253=1,$D28253=1),1,0)</f>
        <v>0</v>
      </c>
      <c r="F28253">
        <f>+IF(AND($A28253=0,$D28253=0),1,0)</f>
        <v>1</v>
      </c>
      <c r="G28253">
        <f>+IF(AND($A28253=0,$D28253=1),1,0)</f>
        <v>0</v>
      </c>
      <c r="H28253">
        <f>+IF(AND($A28253=1,$D28253=0),1,0)</f>
        <v>0</v>
      </c>
    </row>
    <row r="28254" spans="1:8" x14ac:dyDescent="0.55000000000000004">
      <c r="A28254">
        <v>0</v>
      </c>
      <c r="B28254">
        <v>0</v>
      </c>
      <c r="C28254">
        <v>7.0000000000000001E-3</v>
      </c>
      <c r="D28254">
        <f t="shared" si="441"/>
        <v>0</v>
      </c>
      <c r="E28254">
        <f>+IF(AND($A28254=1,$D28254=1),1,0)</f>
        <v>0</v>
      </c>
      <c r="F28254">
        <f>+IF(AND($A28254=0,$D28254=0),1,0)</f>
        <v>1</v>
      </c>
      <c r="G28254">
        <f>+IF(AND($A28254=0,$D28254=1),1,0)</f>
        <v>0</v>
      </c>
      <c r="H28254">
        <f>+IF(AND($A28254=1,$D28254=0),1,0)</f>
        <v>0</v>
      </c>
    </row>
    <row r="28255" spans="1:8" x14ac:dyDescent="0.55000000000000004">
      <c r="A28255">
        <v>0</v>
      </c>
      <c r="B28255">
        <v>0</v>
      </c>
      <c r="C28255">
        <v>8.3000000000000004E-2</v>
      </c>
      <c r="D28255">
        <f t="shared" si="441"/>
        <v>1</v>
      </c>
      <c r="E28255">
        <f>+IF(AND($A28255=1,$D28255=1),1,0)</f>
        <v>0</v>
      </c>
      <c r="F28255">
        <f>+IF(AND($A28255=0,$D28255=0),1,0)</f>
        <v>0</v>
      </c>
      <c r="G28255">
        <f>+IF(AND($A28255=0,$D28255=1),1,0)</f>
        <v>1</v>
      </c>
      <c r="H28255">
        <f>+IF(AND($A28255=1,$D28255=0),1,0)</f>
        <v>0</v>
      </c>
    </row>
    <row r="28256" spans="1:8" x14ac:dyDescent="0.55000000000000004">
      <c r="A28256">
        <v>0</v>
      </c>
      <c r="B28256">
        <v>0</v>
      </c>
      <c r="C28256">
        <v>1.4E-2</v>
      </c>
      <c r="D28256">
        <f t="shared" si="441"/>
        <v>0</v>
      </c>
      <c r="E28256">
        <f>+IF(AND($A28256=1,$D28256=1),1,0)</f>
        <v>0</v>
      </c>
      <c r="F28256">
        <f>+IF(AND($A28256=0,$D28256=0),1,0)</f>
        <v>1</v>
      </c>
      <c r="G28256">
        <f>+IF(AND($A28256=0,$D28256=1),1,0)</f>
        <v>0</v>
      </c>
      <c r="H28256">
        <f>+IF(AND($A28256=1,$D28256=0),1,0)</f>
        <v>0</v>
      </c>
    </row>
    <row r="28257" spans="1:8" x14ac:dyDescent="0.55000000000000004">
      <c r="A28257">
        <v>1</v>
      </c>
      <c r="B28257">
        <v>0</v>
      </c>
      <c r="C28257">
        <v>0.19700000000000001</v>
      </c>
      <c r="D28257">
        <f t="shared" si="441"/>
        <v>1</v>
      </c>
      <c r="E28257">
        <f>+IF(AND($A28257=1,$D28257=1),1,0)</f>
        <v>1</v>
      </c>
      <c r="F28257">
        <f>+IF(AND($A28257=0,$D28257=0),1,0)</f>
        <v>0</v>
      </c>
      <c r="G28257">
        <f>+IF(AND($A28257=0,$D28257=1),1,0)</f>
        <v>0</v>
      </c>
      <c r="H28257">
        <f>+IF(AND($A28257=1,$D28257=0),1,0)</f>
        <v>0</v>
      </c>
    </row>
    <row r="28258" spans="1:8" x14ac:dyDescent="0.55000000000000004">
      <c r="A28258">
        <v>1</v>
      </c>
      <c r="B28258">
        <v>1</v>
      </c>
      <c r="C28258">
        <v>0.61499999999999999</v>
      </c>
      <c r="D28258">
        <f t="shared" si="441"/>
        <v>1</v>
      </c>
      <c r="E28258">
        <f>+IF(AND($A28258=1,$D28258=1),1,0)</f>
        <v>1</v>
      </c>
      <c r="F28258">
        <f>+IF(AND($A28258=0,$D28258=0),1,0)</f>
        <v>0</v>
      </c>
      <c r="G28258">
        <f>+IF(AND($A28258=0,$D28258=1),1,0)</f>
        <v>0</v>
      </c>
      <c r="H28258">
        <f>+IF(AND($A28258=1,$D28258=0),1,0)</f>
        <v>0</v>
      </c>
    </row>
    <row r="28259" spans="1:8" x14ac:dyDescent="0.55000000000000004">
      <c r="A28259">
        <v>0</v>
      </c>
      <c r="B28259">
        <v>0</v>
      </c>
      <c r="C28259">
        <v>1.2E-2</v>
      </c>
      <c r="D28259">
        <f t="shared" si="441"/>
        <v>0</v>
      </c>
      <c r="E28259">
        <f>+IF(AND($A28259=1,$D28259=1),1,0)</f>
        <v>0</v>
      </c>
      <c r="F28259">
        <f>+IF(AND($A28259=0,$D28259=0),1,0)</f>
        <v>1</v>
      </c>
      <c r="G28259">
        <f>+IF(AND($A28259=0,$D28259=1),1,0)</f>
        <v>0</v>
      </c>
      <c r="H28259">
        <f>+IF(AND($A28259=1,$D28259=0),1,0)</f>
        <v>0</v>
      </c>
    </row>
    <row r="28260" spans="1:8" x14ac:dyDescent="0.55000000000000004">
      <c r="A28260">
        <v>0</v>
      </c>
      <c r="B28260">
        <v>0</v>
      </c>
      <c r="C28260">
        <v>4.9000000000000002E-2</v>
      </c>
      <c r="D28260">
        <f t="shared" si="441"/>
        <v>0</v>
      </c>
      <c r="E28260">
        <f>+IF(AND($A28260=1,$D28260=1),1,0)</f>
        <v>0</v>
      </c>
      <c r="F28260">
        <f>+IF(AND($A28260=0,$D28260=0),1,0)</f>
        <v>1</v>
      </c>
      <c r="G28260">
        <f>+IF(AND($A28260=0,$D28260=1),1,0)</f>
        <v>0</v>
      </c>
      <c r="H28260">
        <f>+IF(AND($A28260=1,$D28260=0),1,0)</f>
        <v>0</v>
      </c>
    </row>
    <row r="28261" spans="1:8" x14ac:dyDescent="0.55000000000000004">
      <c r="A28261">
        <v>0</v>
      </c>
      <c r="B28261">
        <v>0</v>
      </c>
      <c r="C28261">
        <v>6.3E-2</v>
      </c>
      <c r="D28261">
        <f t="shared" si="441"/>
        <v>0</v>
      </c>
      <c r="E28261">
        <f>+IF(AND($A28261=1,$D28261=1),1,0)</f>
        <v>0</v>
      </c>
      <c r="F28261">
        <f>+IF(AND($A28261=0,$D28261=0),1,0)</f>
        <v>1</v>
      </c>
      <c r="G28261">
        <f>+IF(AND($A28261=0,$D28261=1),1,0)</f>
        <v>0</v>
      </c>
      <c r="H28261">
        <f>+IF(AND($A28261=1,$D28261=0),1,0)</f>
        <v>0</v>
      </c>
    </row>
    <row r="28262" spans="1:8" x14ac:dyDescent="0.55000000000000004">
      <c r="A28262">
        <v>0</v>
      </c>
      <c r="B28262">
        <v>0</v>
      </c>
      <c r="C28262">
        <v>6.0000000000000001E-3</v>
      </c>
      <c r="D28262">
        <f t="shared" si="441"/>
        <v>0</v>
      </c>
      <c r="E28262">
        <f>+IF(AND($A28262=1,$D28262=1),1,0)</f>
        <v>0</v>
      </c>
      <c r="F28262">
        <f>+IF(AND($A28262=0,$D28262=0),1,0)</f>
        <v>1</v>
      </c>
      <c r="G28262">
        <f>+IF(AND($A28262=0,$D28262=1),1,0)</f>
        <v>0</v>
      </c>
      <c r="H28262">
        <f>+IF(AND($A28262=1,$D28262=0),1,0)</f>
        <v>0</v>
      </c>
    </row>
    <row r="28263" spans="1:8" x14ac:dyDescent="0.55000000000000004">
      <c r="A28263">
        <v>0</v>
      </c>
      <c r="B28263">
        <v>0</v>
      </c>
      <c r="C28263">
        <v>0.16600000000000001</v>
      </c>
      <c r="D28263">
        <f t="shared" si="441"/>
        <v>1</v>
      </c>
      <c r="E28263">
        <f>+IF(AND($A28263=1,$D28263=1),1,0)</f>
        <v>0</v>
      </c>
      <c r="F28263">
        <f>+IF(AND($A28263=0,$D28263=0),1,0)</f>
        <v>0</v>
      </c>
      <c r="G28263">
        <f>+IF(AND($A28263=0,$D28263=1),1,0)</f>
        <v>1</v>
      </c>
      <c r="H28263">
        <f>+IF(AND($A28263=1,$D28263=0),1,0)</f>
        <v>0</v>
      </c>
    </row>
    <row r="28264" spans="1:8" x14ac:dyDescent="0.55000000000000004">
      <c r="A28264">
        <v>1</v>
      </c>
      <c r="B28264">
        <v>0</v>
      </c>
      <c r="C28264">
        <v>0.41599999999999998</v>
      </c>
      <c r="D28264">
        <f t="shared" si="441"/>
        <v>1</v>
      </c>
      <c r="E28264">
        <f>+IF(AND($A28264=1,$D28264=1),1,0)</f>
        <v>1</v>
      </c>
      <c r="F28264">
        <f>+IF(AND($A28264=0,$D28264=0),1,0)</f>
        <v>0</v>
      </c>
      <c r="G28264">
        <f>+IF(AND($A28264=0,$D28264=1),1,0)</f>
        <v>0</v>
      </c>
      <c r="H28264">
        <f>+IF(AND($A28264=1,$D28264=0),1,0)</f>
        <v>0</v>
      </c>
    </row>
    <row r="28265" spans="1:8" x14ac:dyDescent="0.55000000000000004">
      <c r="A28265">
        <v>0</v>
      </c>
      <c r="B28265">
        <v>0</v>
      </c>
      <c r="C28265">
        <v>1.6E-2</v>
      </c>
      <c r="D28265">
        <f t="shared" si="441"/>
        <v>0</v>
      </c>
      <c r="E28265">
        <f>+IF(AND($A28265=1,$D28265=1),1,0)</f>
        <v>0</v>
      </c>
      <c r="F28265">
        <f>+IF(AND($A28265=0,$D28265=0),1,0)</f>
        <v>1</v>
      </c>
      <c r="G28265">
        <f>+IF(AND($A28265=0,$D28265=1),1,0)</f>
        <v>0</v>
      </c>
      <c r="H28265">
        <f>+IF(AND($A28265=1,$D28265=0),1,0)</f>
        <v>0</v>
      </c>
    </row>
    <row r="28266" spans="1:8" x14ac:dyDescent="0.55000000000000004">
      <c r="A28266">
        <v>0</v>
      </c>
      <c r="B28266">
        <v>0</v>
      </c>
      <c r="C28266">
        <v>1.9E-2</v>
      </c>
      <c r="D28266">
        <f t="shared" ref="D28266:D28329" si="442">+IF(C28266&gt;$K$2,1,0)</f>
        <v>0</v>
      </c>
      <c r="E28266">
        <f>+IF(AND($A28266=1,$D28266=1),1,0)</f>
        <v>0</v>
      </c>
      <c r="F28266">
        <f>+IF(AND($A28266=0,$D28266=0),1,0)</f>
        <v>1</v>
      </c>
      <c r="G28266">
        <f>+IF(AND($A28266=0,$D28266=1),1,0)</f>
        <v>0</v>
      </c>
      <c r="H28266">
        <f>+IF(AND($A28266=1,$D28266=0),1,0)</f>
        <v>0</v>
      </c>
    </row>
    <row r="28267" spans="1:8" x14ac:dyDescent="0.55000000000000004">
      <c r="A28267">
        <v>0</v>
      </c>
      <c r="B28267">
        <v>0</v>
      </c>
      <c r="C28267">
        <v>0.14599999999999999</v>
      </c>
      <c r="D28267">
        <f t="shared" si="442"/>
        <v>1</v>
      </c>
      <c r="E28267">
        <f>+IF(AND($A28267=1,$D28267=1),1,0)</f>
        <v>0</v>
      </c>
      <c r="F28267">
        <f>+IF(AND($A28267=0,$D28267=0),1,0)</f>
        <v>0</v>
      </c>
      <c r="G28267">
        <f>+IF(AND($A28267=0,$D28267=1),1,0)</f>
        <v>1</v>
      </c>
      <c r="H28267">
        <f>+IF(AND($A28267=1,$D28267=0),1,0)</f>
        <v>0</v>
      </c>
    </row>
    <row r="28268" spans="1:8" x14ac:dyDescent="0.55000000000000004">
      <c r="A28268">
        <v>0</v>
      </c>
      <c r="B28268">
        <v>0</v>
      </c>
      <c r="C28268">
        <v>1.4999999999999999E-2</v>
      </c>
      <c r="D28268">
        <f t="shared" si="442"/>
        <v>0</v>
      </c>
      <c r="E28268">
        <f>+IF(AND($A28268=1,$D28268=1),1,0)</f>
        <v>0</v>
      </c>
      <c r="F28268">
        <f>+IF(AND($A28268=0,$D28268=0),1,0)</f>
        <v>1</v>
      </c>
      <c r="G28268">
        <f>+IF(AND($A28268=0,$D28268=1),1,0)</f>
        <v>0</v>
      </c>
      <c r="H28268">
        <f>+IF(AND($A28268=1,$D28268=0),1,0)</f>
        <v>0</v>
      </c>
    </row>
    <row r="28269" spans="1:8" x14ac:dyDescent="0.55000000000000004">
      <c r="A28269">
        <v>0</v>
      </c>
      <c r="B28269">
        <v>0</v>
      </c>
      <c r="C28269">
        <v>0.02</v>
      </c>
      <c r="D28269">
        <f t="shared" si="442"/>
        <v>0</v>
      </c>
      <c r="E28269">
        <f>+IF(AND($A28269=1,$D28269=1),1,0)</f>
        <v>0</v>
      </c>
      <c r="F28269">
        <f>+IF(AND($A28269=0,$D28269=0),1,0)</f>
        <v>1</v>
      </c>
      <c r="G28269">
        <f>+IF(AND($A28269=0,$D28269=1),1,0)</f>
        <v>0</v>
      </c>
      <c r="H28269">
        <f>+IF(AND($A28269=1,$D28269=0),1,0)</f>
        <v>0</v>
      </c>
    </row>
    <row r="28270" spans="1:8" x14ac:dyDescent="0.55000000000000004">
      <c r="A28270">
        <v>0</v>
      </c>
      <c r="B28270">
        <v>0</v>
      </c>
      <c r="C28270">
        <v>0.111</v>
      </c>
      <c r="D28270">
        <f t="shared" si="442"/>
        <v>1</v>
      </c>
      <c r="E28270">
        <f>+IF(AND($A28270=1,$D28270=1),1,0)</f>
        <v>0</v>
      </c>
      <c r="F28270">
        <f>+IF(AND($A28270=0,$D28270=0),1,0)</f>
        <v>0</v>
      </c>
      <c r="G28270">
        <f>+IF(AND($A28270=0,$D28270=1),1,0)</f>
        <v>1</v>
      </c>
      <c r="H28270">
        <f>+IF(AND($A28270=1,$D28270=0),1,0)</f>
        <v>0</v>
      </c>
    </row>
    <row r="28271" spans="1:8" x14ac:dyDescent="0.55000000000000004">
      <c r="A28271">
        <v>0</v>
      </c>
      <c r="B28271">
        <v>0</v>
      </c>
      <c r="C28271">
        <v>8.0000000000000002E-3</v>
      </c>
      <c r="D28271">
        <f t="shared" si="442"/>
        <v>0</v>
      </c>
      <c r="E28271">
        <f>+IF(AND($A28271=1,$D28271=1),1,0)</f>
        <v>0</v>
      </c>
      <c r="F28271">
        <f>+IF(AND($A28271=0,$D28271=0),1,0)</f>
        <v>1</v>
      </c>
      <c r="G28271">
        <f>+IF(AND($A28271=0,$D28271=1),1,0)</f>
        <v>0</v>
      </c>
      <c r="H28271">
        <f>+IF(AND($A28271=1,$D28271=0),1,0)</f>
        <v>0</v>
      </c>
    </row>
    <row r="28272" spans="1:8" x14ac:dyDescent="0.55000000000000004">
      <c r="A28272">
        <v>0</v>
      </c>
      <c r="B28272">
        <v>0</v>
      </c>
      <c r="C28272">
        <v>8.5999999999999993E-2</v>
      </c>
      <c r="D28272">
        <f t="shared" si="442"/>
        <v>1</v>
      </c>
      <c r="E28272">
        <f>+IF(AND($A28272=1,$D28272=1),1,0)</f>
        <v>0</v>
      </c>
      <c r="F28272">
        <f>+IF(AND($A28272=0,$D28272=0),1,0)</f>
        <v>0</v>
      </c>
      <c r="G28272">
        <f>+IF(AND($A28272=0,$D28272=1),1,0)</f>
        <v>1</v>
      </c>
      <c r="H28272">
        <f>+IF(AND($A28272=1,$D28272=0),1,0)</f>
        <v>0</v>
      </c>
    </row>
    <row r="28273" spans="1:8" x14ac:dyDescent="0.55000000000000004">
      <c r="A28273">
        <v>0</v>
      </c>
      <c r="B28273">
        <v>0</v>
      </c>
      <c r="C28273">
        <v>2.9000000000000001E-2</v>
      </c>
      <c r="D28273">
        <f t="shared" si="442"/>
        <v>0</v>
      </c>
      <c r="E28273">
        <f>+IF(AND($A28273=1,$D28273=1),1,0)</f>
        <v>0</v>
      </c>
      <c r="F28273">
        <f>+IF(AND($A28273=0,$D28273=0),1,0)</f>
        <v>1</v>
      </c>
      <c r="G28273">
        <f>+IF(AND($A28273=0,$D28273=1),1,0)</f>
        <v>0</v>
      </c>
      <c r="H28273">
        <f>+IF(AND($A28273=1,$D28273=0),1,0)</f>
        <v>0</v>
      </c>
    </row>
    <row r="28274" spans="1:8" x14ac:dyDescent="0.55000000000000004">
      <c r="A28274">
        <v>0</v>
      </c>
      <c r="B28274">
        <v>0</v>
      </c>
      <c r="C28274">
        <v>1.4E-2</v>
      </c>
      <c r="D28274">
        <f t="shared" si="442"/>
        <v>0</v>
      </c>
      <c r="E28274">
        <f>+IF(AND($A28274=1,$D28274=1),1,0)</f>
        <v>0</v>
      </c>
      <c r="F28274">
        <f>+IF(AND($A28274=0,$D28274=0),1,0)</f>
        <v>1</v>
      </c>
      <c r="G28274">
        <f>+IF(AND($A28274=0,$D28274=1),1,0)</f>
        <v>0</v>
      </c>
      <c r="H28274">
        <f>+IF(AND($A28274=1,$D28274=0),1,0)</f>
        <v>0</v>
      </c>
    </row>
    <row r="28275" spans="1:8" x14ac:dyDescent="0.55000000000000004">
      <c r="A28275">
        <v>0</v>
      </c>
      <c r="B28275">
        <v>0</v>
      </c>
      <c r="C28275">
        <v>2.3E-2</v>
      </c>
      <c r="D28275">
        <f t="shared" si="442"/>
        <v>0</v>
      </c>
      <c r="E28275">
        <f>+IF(AND($A28275=1,$D28275=1),1,0)</f>
        <v>0</v>
      </c>
      <c r="F28275">
        <f>+IF(AND($A28275=0,$D28275=0),1,0)</f>
        <v>1</v>
      </c>
      <c r="G28275">
        <f>+IF(AND($A28275=0,$D28275=1),1,0)</f>
        <v>0</v>
      </c>
      <c r="H28275">
        <f>+IF(AND($A28275=1,$D28275=0),1,0)</f>
        <v>0</v>
      </c>
    </row>
    <row r="28276" spans="1:8" x14ac:dyDescent="0.55000000000000004">
      <c r="A28276">
        <v>0</v>
      </c>
      <c r="B28276">
        <v>0</v>
      </c>
      <c r="C28276">
        <v>7.6999999999999999E-2</v>
      </c>
      <c r="D28276">
        <f t="shared" si="442"/>
        <v>0</v>
      </c>
      <c r="E28276">
        <f>+IF(AND($A28276=1,$D28276=1),1,0)</f>
        <v>0</v>
      </c>
      <c r="F28276">
        <f>+IF(AND($A28276=0,$D28276=0),1,0)</f>
        <v>1</v>
      </c>
      <c r="G28276">
        <f>+IF(AND($A28276=0,$D28276=1),1,0)</f>
        <v>0</v>
      </c>
      <c r="H28276">
        <f>+IF(AND($A28276=1,$D28276=0),1,0)</f>
        <v>0</v>
      </c>
    </row>
    <row r="28277" spans="1:8" x14ac:dyDescent="0.55000000000000004">
      <c r="A28277">
        <v>0</v>
      </c>
      <c r="B28277">
        <v>0</v>
      </c>
      <c r="C28277">
        <v>0.14499999999999999</v>
      </c>
      <c r="D28277">
        <f t="shared" si="442"/>
        <v>1</v>
      </c>
      <c r="E28277">
        <f>+IF(AND($A28277=1,$D28277=1),1,0)</f>
        <v>0</v>
      </c>
      <c r="F28277">
        <f>+IF(AND($A28277=0,$D28277=0),1,0)</f>
        <v>0</v>
      </c>
      <c r="G28277">
        <f>+IF(AND($A28277=0,$D28277=1),1,0)</f>
        <v>1</v>
      </c>
      <c r="H28277">
        <f>+IF(AND($A28277=1,$D28277=0),1,0)</f>
        <v>0</v>
      </c>
    </row>
    <row r="28278" spans="1:8" x14ac:dyDescent="0.55000000000000004">
      <c r="A28278">
        <v>0</v>
      </c>
      <c r="B28278">
        <v>0</v>
      </c>
      <c r="C28278">
        <v>1.4E-2</v>
      </c>
      <c r="D28278">
        <f t="shared" si="442"/>
        <v>0</v>
      </c>
      <c r="E28278">
        <f>+IF(AND($A28278=1,$D28278=1),1,0)</f>
        <v>0</v>
      </c>
      <c r="F28278">
        <f>+IF(AND($A28278=0,$D28278=0),1,0)</f>
        <v>1</v>
      </c>
      <c r="G28278">
        <f>+IF(AND($A28278=0,$D28278=1),1,0)</f>
        <v>0</v>
      </c>
      <c r="H28278">
        <f>+IF(AND($A28278=1,$D28278=0),1,0)</f>
        <v>0</v>
      </c>
    </row>
    <row r="28279" spans="1:8" x14ac:dyDescent="0.55000000000000004">
      <c r="A28279">
        <v>0</v>
      </c>
      <c r="B28279">
        <v>0</v>
      </c>
      <c r="C28279">
        <v>3.1E-2</v>
      </c>
      <c r="D28279">
        <f t="shared" si="442"/>
        <v>0</v>
      </c>
      <c r="E28279">
        <f>+IF(AND($A28279=1,$D28279=1),1,0)</f>
        <v>0</v>
      </c>
      <c r="F28279">
        <f>+IF(AND($A28279=0,$D28279=0),1,0)</f>
        <v>1</v>
      </c>
      <c r="G28279">
        <f>+IF(AND($A28279=0,$D28279=1),1,0)</f>
        <v>0</v>
      </c>
      <c r="H28279">
        <f>+IF(AND($A28279=1,$D28279=0),1,0)</f>
        <v>0</v>
      </c>
    </row>
    <row r="28280" spans="1:8" x14ac:dyDescent="0.55000000000000004">
      <c r="A28280">
        <v>0</v>
      </c>
      <c r="B28280">
        <v>0</v>
      </c>
      <c r="C28280">
        <v>1.2999999999999999E-2</v>
      </c>
      <c r="D28280">
        <f t="shared" si="442"/>
        <v>0</v>
      </c>
      <c r="E28280">
        <f>+IF(AND($A28280=1,$D28280=1),1,0)</f>
        <v>0</v>
      </c>
      <c r="F28280">
        <f>+IF(AND($A28280=0,$D28280=0),1,0)</f>
        <v>1</v>
      </c>
      <c r="G28280">
        <f>+IF(AND($A28280=0,$D28280=1),1,0)</f>
        <v>0</v>
      </c>
      <c r="H28280">
        <f>+IF(AND($A28280=1,$D28280=0),1,0)</f>
        <v>0</v>
      </c>
    </row>
    <row r="28281" spans="1:8" x14ac:dyDescent="0.55000000000000004">
      <c r="A28281">
        <v>0</v>
      </c>
      <c r="B28281">
        <v>0</v>
      </c>
      <c r="C28281">
        <v>0.109</v>
      </c>
      <c r="D28281">
        <f t="shared" si="442"/>
        <v>1</v>
      </c>
      <c r="E28281">
        <f>+IF(AND($A28281=1,$D28281=1),1,0)</f>
        <v>0</v>
      </c>
      <c r="F28281">
        <f>+IF(AND($A28281=0,$D28281=0),1,0)</f>
        <v>0</v>
      </c>
      <c r="G28281">
        <f>+IF(AND($A28281=0,$D28281=1),1,0)</f>
        <v>1</v>
      </c>
      <c r="H28281">
        <f>+IF(AND($A28281=1,$D28281=0),1,0)</f>
        <v>0</v>
      </c>
    </row>
    <row r="28282" spans="1:8" x14ac:dyDescent="0.55000000000000004">
      <c r="A28282">
        <v>0</v>
      </c>
      <c r="B28282">
        <v>0</v>
      </c>
      <c r="C28282">
        <v>8.0000000000000002E-3</v>
      </c>
      <c r="D28282">
        <f t="shared" si="442"/>
        <v>0</v>
      </c>
      <c r="E28282">
        <f>+IF(AND($A28282=1,$D28282=1),1,0)</f>
        <v>0</v>
      </c>
      <c r="F28282">
        <f>+IF(AND($A28282=0,$D28282=0),1,0)</f>
        <v>1</v>
      </c>
      <c r="G28282">
        <f>+IF(AND($A28282=0,$D28282=1),1,0)</f>
        <v>0</v>
      </c>
      <c r="H28282">
        <f>+IF(AND($A28282=1,$D28282=0),1,0)</f>
        <v>0</v>
      </c>
    </row>
    <row r="28283" spans="1:8" x14ac:dyDescent="0.55000000000000004">
      <c r="A28283">
        <v>0</v>
      </c>
      <c r="B28283">
        <v>0</v>
      </c>
      <c r="C28283">
        <v>3.5000000000000003E-2</v>
      </c>
      <c r="D28283">
        <f t="shared" si="442"/>
        <v>0</v>
      </c>
      <c r="E28283">
        <f>+IF(AND($A28283=1,$D28283=1),1,0)</f>
        <v>0</v>
      </c>
      <c r="F28283">
        <f>+IF(AND($A28283=0,$D28283=0),1,0)</f>
        <v>1</v>
      </c>
      <c r="G28283">
        <f>+IF(AND($A28283=0,$D28283=1),1,0)</f>
        <v>0</v>
      </c>
      <c r="H28283">
        <f>+IF(AND($A28283=1,$D28283=0),1,0)</f>
        <v>0</v>
      </c>
    </row>
    <row r="28284" spans="1:8" x14ac:dyDescent="0.55000000000000004">
      <c r="A28284">
        <v>0</v>
      </c>
      <c r="B28284">
        <v>0</v>
      </c>
      <c r="C28284">
        <v>0.01</v>
      </c>
      <c r="D28284">
        <f t="shared" si="442"/>
        <v>0</v>
      </c>
      <c r="E28284">
        <f>+IF(AND($A28284=1,$D28284=1),1,0)</f>
        <v>0</v>
      </c>
      <c r="F28284">
        <f>+IF(AND($A28284=0,$D28284=0),1,0)</f>
        <v>1</v>
      </c>
      <c r="G28284">
        <f>+IF(AND($A28284=0,$D28284=1),1,0)</f>
        <v>0</v>
      </c>
      <c r="H28284">
        <f>+IF(AND($A28284=1,$D28284=0),1,0)</f>
        <v>0</v>
      </c>
    </row>
    <row r="28285" spans="1:8" x14ac:dyDescent="0.55000000000000004">
      <c r="A28285">
        <v>0</v>
      </c>
      <c r="B28285">
        <v>0</v>
      </c>
      <c r="C28285">
        <v>1.2999999999999999E-2</v>
      </c>
      <c r="D28285">
        <f t="shared" si="442"/>
        <v>0</v>
      </c>
      <c r="E28285">
        <f>+IF(AND($A28285=1,$D28285=1),1,0)</f>
        <v>0</v>
      </c>
      <c r="F28285">
        <f>+IF(AND($A28285=0,$D28285=0),1,0)</f>
        <v>1</v>
      </c>
      <c r="G28285">
        <f>+IF(AND($A28285=0,$D28285=1),1,0)</f>
        <v>0</v>
      </c>
      <c r="H28285">
        <f>+IF(AND($A28285=1,$D28285=0),1,0)</f>
        <v>0</v>
      </c>
    </row>
    <row r="28286" spans="1:8" x14ac:dyDescent="0.55000000000000004">
      <c r="A28286">
        <v>0</v>
      </c>
      <c r="B28286">
        <v>0</v>
      </c>
      <c r="C28286">
        <v>1.4E-2</v>
      </c>
      <c r="D28286">
        <f t="shared" si="442"/>
        <v>0</v>
      </c>
      <c r="E28286">
        <f>+IF(AND($A28286=1,$D28286=1),1,0)</f>
        <v>0</v>
      </c>
      <c r="F28286">
        <f>+IF(AND($A28286=0,$D28286=0),1,0)</f>
        <v>1</v>
      </c>
      <c r="G28286">
        <f>+IF(AND($A28286=0,$D28286=1),1,0)</f>
        <v>0</v>
      </c>
      <c r="H28286">
        <f>+IF(AND($A28286=1,$D28286=0),1,0)</f>
        <v>0</v>
      </c>
    </row>
    <row r="28287" spans="1:8" x14ac:dyDescent="0.55000000000000004">
      <c r="A28287">
        <v>0</v>
      </c>
      <c r="B28287">
        <v>0</v>
      </c>
      <c r="C28287">
        <v>0.14699999999999999</v>
      </c>
      <c r="D28287">
        <f t="shared" si="442"/>
        <v>1</v>
      </c>
      <c r="E28287">
        <f>+IF(AND($A28287=1,$D28287=1),1,0)</f>
        <v>0</v>
      </c>
      <c r="F28287">
        <f>+IF(AND($A28287=0,$D28287=0),1,0)</f>
        <v>0</v>
      </c>
      <c r="G28287">
        <f>+IF(AND($A28287=0,$D28287=1),1,0)</f>
        <v>1</v>
      </c>
      <c r="H28287">
        <f>+IF(AND($A28287=1,$D28287=0),1,0)</f>
        <v>0</v>
      </c>
    </row>
    <row r="28288" spans="1:8" x14ac:dyDescent="0.55000000000000004">
      <c r="A28288">
        <v>0</v>
      </c>
      <c r="B28288">
        <v>0</v>
      </c>
      <c r="C28288">
        <v>0.115</v>
      </c>
      <c r="D28288">
        <f t="shared" si="442"/>
        <v>1</v>
      </c>
      <c r="E28288">
        <f>+IF(AND($A28288=1,$D28288=1),1,0)</f>
        <v>0</v>
      </c>
      <c r="F28288">
        <f>+IF(AND($A28288=0,$D28288=0),1,0)</f>
        <v>0</v>
      </c>
      <c r="G28288">
        <f>+IF(AND($A28288=0,$D28288=1),1,0)</f>
        <v>1</v>
      </c>
      <c r="H28288">
        <f>+IF(AND($A28288=1,$D28288=0),1,0)</f>
        <v>0</v>
      </c>
    </row>
    <row r="28289" spans="1:8" x14ac:dyDescent="0.55000000000000004">
      <c r="A28289">
        <v>0</v>
      </c>
      <c r="B28289">
        <v>0</v>
      </c>
      <c r="C28289">
        <v>8.0000000000000002E-3</v>
      </c>
      <c r="D28289">
        <f t="shared" si="442"/>
        <v>0</v>
      </c>
      <c r="E28289">
        <f>+IF(AND($A28289=1,$D28289=1),1,0)</f>
        <v>0</v>
      </c>
      <c r="F28289">
        <f>+IF(AND($A28289=0,$D28289=0),1,0)</f>
        <v>1</v>
      </c>
      <c r="G28289">
        <f>+IF(AND($A28289=0,$D28289=1),1,0)</f>
        <v>0</v>
      </c>
      <c r="H28289">
        <f>+IF(AND($A28289=1,$D28289=0),1,0)</f>
        <v>0</v>
      </c>
    </row>
    <row r="28290" spans="1:8" x14ac:dyDescent="0.55000000000000004">
      <c r="A28290">
        <v>0</v>
      </c>
      <c r="B28290">
        <v>0</v>
      </c>
      <c r="C28290">
        <v>0.01</v>
      </c>
      <c r="D28290">
        <f t="shared" si="442"/>
        <v>0</v>
      </c>
      <c r="E28290">
        <f>+IF(AND($A28290=1,$D28290=1),1,0)</f>
        <v>0</v>
      </c>
      <c r="F28290">
        <f>+IF(AND($A28290=0,$D28290=0),1,0)</f>
        <v>1</v>
      </c>
      <c r="G28290">
        <f>+IF(AND($A28290=0,$D28290=1),1,0)</f>
        <v>0</v>
      </c>
      <c r="H28290">
        <f>+IF(AND($A28290=1,$D28290=0),1,0)</f>
        <v>0</v>
      </c>
    </row>
    <row r="28291" spans="1:8" x14ac:dyDescent="0.55000000000000004">
      <c r="A28291">
        <v>0</v>
      </c>
      <c r="B28291">
        <v>0</v>
      </c>
      <c r="C28291">
        <v>7.0000000000000001E-3</v>
      </c>
      <c r="D28291">
        <f t="shared" si="442"/>
        <v>0</v>
      </c>
      <c r="E28291">
        <f>+IF(AND($A28291=1,$D28291=1),1,0)</f>
        <v>0</v>
      </c>
      <c r="F28291">
        <f>+IF(AND($A28291=0,$D28291=0),1,0)</f>
        <v>1</v>
      </c>
      <c r="G28291">
        <f>+IF(AND($A28291=0,$D28291=1),1,0)</f>
        <v>0</v>
      </c>
      <c r="H28291">
        <f>+IF(AND($A28291=1,$D28291=0),1,0)</f>
        <v>0</v>
      </c>
    </row>
    <row r="28292" spans="1:8" x14ac:dyDescent="0.55000000000000004">
      <c r="A28292">
        <v>0</v>
      </c>
      <c r="B28292">
        <v>0</v>
      </c>
      <c r="C28292">
        <v>3.3000000000000002E-2</v>
      </c>
      <c r="D28292">
        <f t="shared" si="442"/>
        <v>0</v>
      </c>
      <c r="E28292">
        <f>+IF(AND($A28292=1,$D28292=1),1,0)</f>
        <v>0</v>
      </c>
      <c r="F28292">
        <f>+IF(AND($A28292=0,$D28292=0),1,0)</f>
        <v>1</v>
      </c>
      <c r="G28292">
        <f>+IF(AND($A28292=0,$D28292=1),1,0)</f>
        <v>0</v>
      </c>
      <c r="H28292">
        <f>+IF(AND($A28292=1,$D28292=0),1,0)</f>
        <v>0</v>
      </c>
    </row>
    <row r="28293" spans="1:8" x14ac:dyDescent="0.55000000000000004">
      <c r="A28293">
        <v>0</v>
      </c>
      <c r="B28293">
        <v>0</v>
      </c>
      <c r="C28293">
        <v>0.46800000000000003</v>
      </c>
      <c r="D28293">
        <f t="shared" si="442"/>
        <v>1</v>
      </c>
      <c r="E28293">
        <f>+IF(AND($A28293=1,$D28293=1),1,0)</f>
        <v>0</v>
      </c>
      <c r="F28293">
        <f>+IF(AND($A28293=0,$D28293=0),1,0)</f>
        <v>0</v>
      </c>
      <c r="G28293">
        <f>+IF(AND($A28293=0,$D28293=1),1,0)</f>
        <v>1</v>
      </c>
      <c r="H28293">
        <f>+IF(AND($A28293=1,$D28293=0),1,0)</f>
        <v>0</v>
      </c>
    </row>
    <row r="28294" spans="1:8" x14ac:dyDescent="0.55000000000000004">
      <c r="A28294">
        <v>0</v>
      </c>
      <c r="B28294">
        <v>0</v>
      </c>
      <c r="C28294">
        <v>1.2E-2</v>
      </c>
      <c r="D28294">
        <f t="shared" si="442"/>
        <v>0</v>
      </c>
      <c r="E28294">
        <f>+IF(AND($A28294=1,$D28294=1),1,0)</f>
        <v>0</v>
      </c>
      <c r="F28294">
        <f>+IF(AND($A28294=0,$D28294=0),1,0)</f>
        <v>1</v>
      </c>
      <c r="G28294">
        <f>+IF(AND($A28294=0,$D28294=1),1,0)</f>
        <v>0</v>
      </c>
      <c r="H28294">
        <f>+IF(AND($A28294=1,$D28294=0),1,0)</f>
        <v>0</v>
      </c>
    </row>
    <row r="28295" spans="1:8" x14ac:dyDescent="0.55000000000000004">
      <c r="A28295">
        <v>0</v>
      </c>
      <c r="B28295">
        <v>0</v>
      </c>
      <c r="C28295">
        <v>9.4E-2</v>
      </c>
      <c r="D28295">
        <f t="shared" si="442"/>
        <v>1</v>
      </c>
      <c r="E28295">
        <f>+IF(AND($A28295=1,$D28295=1),1,0)</f>
        <v>0</v>
      </c>
      <c r="F28295">
        <f>+IF(AND($A28295=0,$D28295=0),1,0)</f>
        <v>0</v>
      </c>
      <c r="G28295">
        <f>+IF(AND($A28295=0,$D28295=1),1,0)</f>
        <v>1</v>
      </c>
      <c r="H28295">
        <f>+IF(AND($A28295=1,$D28295=0),1,0)</f>
        <v>0</v>
      </c>
    </row>
    <row r="28296" spans="1:8" x14ac:dyDescent="0.55000000000000004">
      <c r="A28296">
        <v>0</v>
      </c>
      <c r="B28296">
        <v>0</v>
      </c>
      <c r="C28296">
        <v>2.5999999999999999E-2</v>
      </c>
      <c r="D28296">
        <f t="shared" si="442"/>
        <v>0</v>
      </c>
      <c r="E28296">
        <f>+IF(AND($A28296=1,$D28296=1),1,0)</f>
        <v>0</v>
      </c>
      <c r="F28296">
        <f>+IF(AND($A28296=0,$D28296=0),1,0)</f>
        <v>1</v>
      </c>
      <c r="G28296">
        <f>+IF(AND($A28296=0,$D28296=1),1,0)</f>
        <v>0</v>
      </c>
      <c r="H28296">
        <f>+IF(AND($A28296=1,$D28296=0),1,0)</f>
        <v>0</v>
      </c>
    </row>
    <row r="28297" spans="1:8" x14ac:dyDescent="0.55000000000000004">
      <c r="A28297">
        <v>0</v>
      </c>
      <c r="B28297">
        <v>0</v>
      </c>
      <c r="C28297">
        <v>5.6000000000000001E-2</v>
      </c>
      <c r="D28297">
        <f t="shared" si="442"/>
        <v>0</v>
      </c>
      <c r="E28297">
        <f>+IF(AND($A28297=1,$D28297=1),1,0)</f>
        <v>0</v>
      </c>
      <c r="F28297">
        <f>+IF(AND($A28297=0,$D28297=0),1,0)</f>
        <v>1</v>
      </c>
      <c r="G28297">
        <f>+IF(AND($A28297=0,$D28297=1),1,0)</f>
        <v>0</v>
      </c>
      <c r="H28297">
        <f>+IF(AND($A28297=1,$D28297=0),1,0)</f>
        <v>0</v>
      </c>
    </row>
    <row r="28298" spans="1:8" x14ac:dyDescent="0.55000000000000004">
      <c r="A28298">
        <v>0</v>
      </c>
      <c r="B28298">
        <v>0</v>
      </c>
      <c r="C28298">
        <v>1.7999999999999999E-2</v>
      </c>
      <c r="D28298">
        <f t="shared" si="442"/>
        <v>0</v>
      </c>
      <c r="E28298">
        <f>+IF(AND($A28298=1,$D28298=1),1,0)</f>
        <v>0</v>
      </c>
      <c r="F28298">
        <f>+IF(AND($A28298=0,$D28298=0),1,0)</f>
        <v>1</v>
      </c>
      <c r="G28298">
        <f>+IF(AND($A28298=0,$D28298=1),1,0)</f>
        <v>0</v>
      </c>
      <c r="H28298">
        <f>+IF(AND($A28298=1,$D28298=0),1,0)</f>
        <v>0</v>
      </c>
    </row>
    <row r="28299" spans="1:8" x14ac:dyDescent="0.55000000000000004">
      <c r="A28299">
        <v>0</v>
      </c>
      <c r="B28299">
        <v>0</v>
      </c>
      <c r="C28299">
        <v>8.0000000000000002E-3</v>
      </c>
      <c r="D28299">
        <f t="shared" si="442"/>
        <v>0</v>
      </c>
      <c r="E28299">
        <f>+IF(AND($A28299=1,$D28299=1),1,0)</f>
        <v>0</v>
      </c>
      <c r="F28299">
        <f>+IF(AND($A28299=0,$D28299=0),1,0)</f>
        <v>1</v>
      </c>
      <c r="G28299">
        <f>+IF(AND($A28299=0,$D28299=1),1,0)</f>
        <v>0</v>
      </c>
      <c r="H28299">
        <f>+IF(AND($A28299=1,$D28299=0),1,0)</f>
        <v>0</v>
      </c>
    </row>
    <row r="28300" spans="1:8" x14ac:dyDescent="0.55000000000000004">
      <c r="A28300">
        <v>0</v>
      </c>
      <c r="B28300">
        <v>0</v>
      </c>
      <c r="C28300">
        <v>1.6E-2</v>
      </c>
      <c r="D28300">
        <f t="shared" si="442"/>
        <v>0</v>
      </c>
      <c r="E28300">
        <f>+IF(AND($A28300=1,$D28300=1),1,0)</f>
        <v>0</v>
      </c>
      <c r="F28300">
        <f>+IF(AND($A28300=0,$D28300=0),1,0)</f>
        <v>1</v>
      </c>
      <c r="G28300">
        <f>+IF(AND($A28300=0,$D28300=1),1,0)</f>
        <v>0</v>
      </c>
      <c r="H28300">
        <f>+IF(AND($A28300=1,$D28300=0),1,0)</f>
        <v>0</v>
      </c>
    </row>
    <row r="28301" spans="1:8" x14ac:dyDescent="0.55000000000000004">
      <c r="A28301">
        <v>0</v>
      </c>
      <c r="B28301">
        <v>0</v>
      </c>
      <c r="C28301">
        <v>2.1999999999999999E-2</v>
      </c>
      <c r="D28301">
        <f t="shared" si="442"/>
        <v>0</v>
      </c>
      <c r="E28301">
        <f>+IF(AND($A28301=1,$D28301=1),1,0)</f>
        <v>0</v>
      </c>
      <c r="F28301">
        <f>+IF(AND($A28301=0,$D28301=0),1,0)</f>
        <v>1</v>
      </c>
      <c r="G28301">
        <f>+IF(AND($A28301=0,$D28301=1),1,0)</f>
        <v>0</v>
      </c>
      <c r="H28301">
        <f>+IF(AND($A28301=1,$D28301=0),1,0)</f>
        <v>0</v>
      </c>
    </row>
    <row r="28302" spans="1:8" x14ac:dyDescent="0.55000000000000004">
      <c r="A28302">
        <v>0</v>
      </c>
      <c r="B28302">
        <v>0</v>
      </c>
      <c r="C28302">
        <v>1.4999999999999999E-2</v>
      </c>
      <c r="D28302">
        <f t="shared" si="442"/>
        <v>0</v>
      </c>
      <c r="E28302">
        <f>+IF(AND($A28302=1,$D28302=1),1,0)</f>
        <v>0</v>
      </c>
      <c r="F28302">
        <f>+IF(AND($A28302=0,$D28302=0),1,0)</f>
        <v>1</v>
      </c>
      <c r="G28302">
        <f>+IF(AND($A28302=0,$D28302=1),1,0)</f>
        <v>0</v>
      </c>
      <c r="H28302">
        <f>+IF(AND($A28302=1,$D28302=0),1,0)</f>
        <v>0</v>
      </c>
    </row>
    <row r="28303" spans="1:8" x14ac:dyDescent="0.55000000000000004">
      <c r="A28303">
        <v>0</v>
      </c>
      <c r="B28303">
        <v>0</v>
      </c>
      <c r="C28303">
        <v>2.7E-2</v>
      </c>
      <c r="D28303">
        <f t="shared" si="442"/>
        <v>0</v>
      </c>
      <c r="E28303">
        <f>+IF(AND($A28303=1,$D28303=1),1,0)</f>
        <v>0</v>
      </c>
      <c r="F28303">
        <f>+IF(AND($A28303=0,$D28303=0),1,0)</f>
        <v>1</v>
      </c>
      <c r="G28303">
        <f>+IF(AND($A28303=0,$D28303=1),1,0)</f>
        <v>0</v>
      </c>
      <c r="H28303">
        <f>+IF(AND($A28303=1,$D28303=0),1,0)</f>
        <v>0</v>
      </c>
    </row>
    <row r="28304" spans="1:8" x14ac:dyDescent="0.55000000000000004">
      <c r="A28304">
        <v>0</v>
      </c>
      <c r="B28304">
        <v>0</v>
      </c>
      <c r="C28304">
        <v>1.9E-2</v>
      </c>
      <c r="D28304">
        <f t="shared" si="442"/>
        <v>0</v>
      </c>
      <c r="E28304">
        <f>+IF(AND($A28304=1,$D28304=1),1,0)</f>
        <v>0</v>
      </c>
      <c r="F28304">
        <f>+IF(AND($A28304=0,$D28304=0),1,0)</f>
        <v>1</v>
      </c>
      <c r="G28304">
        <f>+IF(AND($A28304=0,$D28304=1),1,0)</f>
        <v>0</v>
      </c>
      <c r="H28304">
        <f>+IF(AND($A28304=1,$D28304=0),1,0)</f>
        <v>0</v>
      </c>
    </row>
    <row r="28305" spans="1:8" x14ac:dyDescent="0.55000000000000004">
      <c r="A28305">
        <v>0</v>
      </c>
      <c r="B28305">
        <v>0</v>
      </c>
      <c r="C28305">
        <v>8.0000000000000002E-3</v>
      </c>
      <c r="D28305">
        <f t="shared" si="442"/>
        <v>0</v>
      </c>
      <c r="E28305">
        <f>+IF(AND($A28305=1,$D28305=1),1,0)</f>
        <v>0</v>
      </c>
      <c r="F28305">
        <f>+IF(AND($A28305=0,$D28305=0),1,0)</f>
        <v>1</v>
      </c>
      <c r="G28305">
        <f>+IF(AND($A28305=0,$D28305=1),1,0)</f>
        <v>0</v>
      </c>
      <c r="H28305">
        <f>+IF(AND($A28305=1,$D28305=0),1,0)</f>
        <v>0</v>
      </c>
    </row>
    <row r="28306" spans="1:8" x14ac:dyDescent="0.55000000000000004">
      <c r="A28306">
        <v>0</v>
      </c>
      <c r="B28306">
        <v>0</v>
      </c>
      <c r="C28306">
        <v>2.4E-2</v>
      </c>
      <c r="D28306">
        <f t="shared" si="442"/>
        <v>0</v>
      </c>
      <c r="E28306">
        <f>+IF(AND($A28306=1,$D28306=1),1,0)</f>
        <v>0</v>
      </c>
      <c r="F28306">
        <f>+IF(AND($A28306=0,$D28306=0),1,0)</f>
        <v>1</v>
      </c>
      <c r="G28306">
        <f>+IF(AND($A28306=0,$D28306=1),1,0)</f>
        <v>0</v>
      </c>
      <c r="H28306">
        <f>+IF(AND($A28306=1,$D28306=0),1,0)</f>
        <v>0</v>
      </c>
    </row>
    <row r="28307" spans="1:8" x14ac:dyDescent="0.55000000000000004">
      <c r="A28307">
        <v>0</v>
      </c>
      <c r="B28307">
        <v>0</v>
      </c>
      <c r="C28307">
        <v>1.2E-2</v>
      </c>
      <c r="D28307">
        <f t="shared" si="442"/>
        <v>0</v>
      </c>
      <c r="E28307">
        <f>+IF(AND($A28307=1,$D28307=1),1,0)</f>
        <v>0</v>
      </c>
      <c r="F28307">
        <f>+IF(AND($A28307=0,$D28307=0),1,0)</f>
        <v>1</v>
      </c>
      <c r="G28307">
        <f>+IF(AND($A28307=0,$D28307=1),1,0)</f>
        <v>0</v>
      </c>
      <c r="H28307">
        <f>+IF(AND($A28307=1,$D28307=0),1,0)</f>
        <v>0</v>
      </c>
    </row>
    <row r="28308" spans="1:8" x14ac:dyDescent="0.55000000000000004">
      <c r="A28308">
        <v>0</v>
      </c>
      <c r="B28308">
        <v>0</v>
      </c>
      <c r="C28308">
        <v>4.1000000000000002E-2</v>
      </c>
      <c r="D28308">
        <f t="shared" si="442"/>
        <v>0</v>
      </c>
      <c r="E28308">
        <f>+IF(AND($A28308=1,$D28308=1),1,0)</f>
        <v>0</v>
      </c>
      <c r="F28308">
        <f>+IF(AND($A28308=0,$D28308=0),1,0)</f>
        <v>1</v>
      </c>
      <c r="G28308">
        <f>+IF(AND($A28308=0,$D28308=1),1,0)</f>
        <v>0</v>
      </c>
      <c r="H28308">
        <f>+IF(AND($A28308=1,$D28308=0),1,0)</f>
        <v>0</v>
      </c>
    </row>
    <row r="28309" spans="1:8" x14ac:dyDescent="0.55000000000000004">
      <c r="A28309">
        <v>1</v>
      </c>
      <c r="B28309">
        <v>0</v>
      </c>
      <c r="C28309">
        <v>0.49299999999999999</v>
      </c>
      <c r="D28309">
        <f t="shared" si="442"/>
        <v>1</v>
      </c>
      <c r="E28309">
        <f>+IF(AND($A28309=1,$D28309=1),1,0)</f>
        <v>1</v>
      </c>
      <c r="F28309">
        <f>+IF(AND($A28309=0,$D28309=0),1,0)</f>
        <v>0</v>
      </c>
      <c r="G28309">
        <f>+IF(AND($A28309=0,$D28309=1),1,0)</f>
        <v>0</v>
      </c>
      <c r="H28309">
        <f>+IF(AND($A28309=1,$D28309=0),1,0)</f>
        <v>0</v>
      </c>
    </row>
    <row r="28310" spans="1:8" x14ac:dyDescent="0.55000000000000004">
      <c r="A28310">
        <v>0</v>
      </c>
      <c r="B28310">
        <v>0</v>
      </c>
      <c r="C28310">
        <v>7.0000000000000001E-3</v>
      </c>
      <c r="D28310">
        <f t="shared" si="442"/>
        <v>0</v>
      </c>
      <c r="E28310">
        <f>+IF(AND($A28310=1,$D28310=1),1,0)</f>
        <v>0</v>
      </c>
      <c r="F28310">
        <f>+IF(AND($A28310=0,$D28310=0),1,0)</f>
        <v>1</v>
      </c>
      <c r="G28310">
        <f>+IF(AND($A28310=0,$D28310=1),1,0)</f>
        <v>0</v>
      </c>
      <c r="H28310">
        <f>+IF(AND($A28310=1,$D28310=0),1,0)</f>
        <v>0</v>
      </c>
    </row>
    <row r="28311" spans="1:8" x14ac:dyDescent="0.55000000000000004">
      <c r="A28311">
        <v>0</v>
      </c>
      <c r="B28311">
        <v>0</v>
      </c>
      <c r="C28311">
        <v>0.32700000000000001</v>
      </c>
      <c r="D28311">
        <f t="shared" si="442"/>
        <v>1</v>
      </c>
      <c r="E28311">
        <f>+IF(AND($A28311=1,$D28311=1),1,0)</f>
        <v>0</v>
      </c>
      <c r="F28311">
        <f>+IF(AND($A28311=0,$D28311=0),1,0)</f>
        <v>0</v>
      </c>
      <c r="G28311">
        <f>+IF(AND($A28311=0,$D28311=1),1,0)</f>
        <v>1</v>
      </c>
      <c r="H28311">
        <f>+IF(AND($A28311=1,$D28311=0),1,0)</f>
        <v>0</v>
      </c>
    </row>
    <row r="28312" spans="1:8" x14ac:dyDescent="0.55000000000000004">
      <c r="A28312">
        <v>0</v>
      </c>
      <c r="B28312">
        <v>0</v>
      </c>
      <c r="C28312">
        <v>1.7999999999999999E-2</v>
      </c>
      <c r="D28312">
        <f t="shared" si="442"/>
        <v>0</v>
      </c>
      <c r="E28312">
        <f>+IF(AND($A28312=1,$D28312=1),1,0)</f>
        <v>0</v>
      </c>
      <c r="F28312">
        <f>+IF(AND($A28312=0,$D28312=0),1,0)</f>
        <v>1</v>
      </c>
      <c r="G28312">
        <f>+IF(AND($A28312=0,$D28312=1),1,0)</f>
        <v>0</v>
      </c>
      <c r="H28312">
        <f>+IF(AND($A28312=1,$D28312=0),1,0)</f>
        <v>0</v>
      </c>
    </row>
    <row r="28313" spans="1:8" x14ac:dyDescent="0.55000000000000004">
      <c r="A28313">
        <v>0</v>
      </c>
      <c r="B28313">
        <v>0</v>
      </c>
      <c r="C28313">
        <v>4.7E-2</v>
      </c>
      <c r="D28313">
        <f t="shared" si="442"/>
        <v>0</v>
      </c>
      <c r="E28313">
        <f>+IF(AND($A28313=1,$D28313=1),1,0)</f>
        <v>0</v>
      </c>
      <c r="F28313">
        <f>+IF(AND($A28313=0,$D28313=0),1,0)</f>
        <v>1</v>
      </c>
      <c r="G28313">
        <f>+IF(AND($A28313=0,$D28313=1),1,0)</f>
        <v>0</v>
      </c>
      <c r="H28313">
        <f>+IF(AND($A28313=1,$D28313=0),1,0)</f>
        <v>0</v>
      </c>
    </row>
    <row r="28314" spans="1:8" x14ac:dyDescent="0.55000000000000004">
      <c r="A28314">
        <v>0</v>
      </c>
      <c r="B28314">
        <v>0</v>
      </c>
      <c r="C28314">
        <v>2.4E-2</v>
      </c>
      <c r="D28314">
        <f t="shared" si="442"/>
        <v>0</v>
      </c>
      <c r="E28314">
        <f>+IF(AND($A28314=1,$D28314=1),1,0)</f>
        <v>0</v>
      </c>
      <c r="F28314">
        <f>+IF(AND($A28314=0,$D28314=0),1,0)</f>
        <v>1</v>
      </c>
      <c r="G28314">
        <f>+IF(AND($A28314=0,$D28314=1),1,0)</f>
        <v>0</v>
      </c>
      <c r="H28314">
        <f>+IF(AND($A28314=1,$D28314=0),1,0)</f>
        <v>0</v>
      </c>
    </row>
    <row r="28315" spans="1:8" x14ac:dyDescent="0.55000000000000004">
      <c r="A28315">
        <v>0</v>
      </c>
      <c r="B28315">
        <v>0</v>
      </c>
      <c r="C28315">
        <v>5.0000000000000001E-3</v>
      </c>
      <c r="D28315">
        <f t="shared" si="442"/>
        <v>0</v>
      </c>
      <c r="E28315">
        <f>+IF(AND($A28315=1,$D28315=1),1,0)</f>
        <v>0</v>
      </c>
      <c r="F28315">
        <f>+IF(AND($A28315=0,$D28315=0),1,0)</f>
        <v>1</v>
      </c>
      <c r="G28315">
        <f>+IF(AND($A28315=0,$D28315=1),1,0)</f>
        <v>0</v>
      </c>
      <c r="H28315">
        <f>+IF(AND($A28315=1,$D28315=0),1,0)</f>
        <v>0</v>
      </c>
    </row>
    <row r="28316" spans="1:8" x14ac:dyDescent="0.55000000000000004">
      <c r="A28316">
        <v>0</v>
      </c>
      <c r="B28316">
        <v>0</v>
      </c>
      <c r="C28316">
        <v>7.4999999999999997E-2</v>
      </c>
      <c r="D28316">
        <f t="shared" si="442"/>
        <v>0</v>
      </c>
      <c r="E28316">
        <f>+IF(AND($A28316=1,$D28316=1),1,0)</f>
        <v>0</v>
      </c>
      <c r="F28316">
        <f>+IF(AND($A28316=0,$D28316=0),1,0)</f>
        <v>1</v>
      </c>
      <c r="G28316">
        <f>+IF(AND($A28316=0,$D28316=1),1,0)</f>
        <v>0</v>
      </c>
      <c r="H28316">
        <f>+IF(AND($A28316=1,$D28316=0),1,0)</f>
        <v>0</v>
      </c>
    </row>
    <row r="28317" spans="1:8" x14ac:dyDescent="0.55000000000000004">
      <c r="A28317">
        <v>0</v>
      </c>
      <c r="B28317">
        <v>0</v>
      </c>
      <c r="C28317">
        <v>3.6999999999999998E-2</v>
      </c>
      <c r="D28317">
        <f t="shared" si="442"/>
        <v>0</v>
      </c>
      <c r="E28317">
        <f>+IF(AND($A28317=1,$D28317=1),1,0)</f>
        <v>0</v>
      </c>
      <c r="F28317">
        <f>+IF(AND($A28317=0,$D28317=0),1,0)</f>
        <v>1</v>
      </c>
      <c r="G28317">
        <f>+IF(AND($A28317=0,$D28317=1),1,0)</f>
        <v>0</v>
      </c>
      <c r="H28317">
        <f>+IF(AND($A28317=1,$D28317=0),1,0)</f>
        <v>0</v>
      </c>
    </row>
    <row r="28318" spans="1:8" x14ac:dyDescent="0.55000000000000004">
      <c r="A28318">
        <v>0</v>
      </c>
      <c r="B28318">
        <v>0</v>
      </c>
      <c r="C28318">
        <v>0.11</v>
      </c>
      <c r="D28318">
        <f t="shared" si="442"/>
        <v>1</v>
      </c>
      <c r="E28318">
        <f>+IF(AND($A28318=1,$D28318=1),1,0)</f>
        <v>0</v>
      </c>
      <c r="F28318">
        <f>+IF(AND($A28318=0,$D28318=0),1,0)</f>
        <v>0</v>
      </c>
      <c r="G28318">
        <f>+IF(AND($A28318=0,$D28318=1),1,0)</f>
        <v>1</v>
      </c>
      <c r="H28318">
        <f>+IF(AND($A28318=1,$D28318=0),1,0)</f>
        <v>0</v>
      </c>
    </row>
    <row r="28319" spans="1:8" x14ac:dyDescent="0.55000000000000004">
      <c r="A28319">
        <v>0</v>
      </c>
      <c r="B28319">
        <v>0</v>
      </c>
      <c r="C28319">
        <v>7.1999999999999995E-2</v>
      </c>
      <c r="D28319">
        <f t="shared" si="442"/>
        <v>0</v>
      </c>
      <c r="E28319">
        <f>+IF(AND($A28319=1,$D28319=1),1,0)</f>
        <v>0</v>
      </c>
      <c r="F28319">
        <f>+IF(AND($A28319=0,$D28319=0),1,0)</f>
        <v>1</v>
      </c>
      <c r="G28319">
        <f>+IF(AND($A28319=0,$D28319=1),1,0)</f>
        <v>0</v>
      </c>
      <c r="H28319">
        <f>+IF(AND($A28319=1,$D28319=0),1,0)</f>
        <v>0</v>
      </c>
    </row>
    <row r="28320" spans="1:8" x14ac:dyDescent="0.55000000000000004">
      <c r="A28320">
        <v>0</v>
      </c>
      <c r="B28320">
        <v>0</v>
      </c>
      <c r="C28320">
        <v>5.3999999999999999E-2</v>
      </c>
      <c r="D28320">
        <f t="shared" si="442"/>
        <v>0</v>
      </c>
      <c r="E28320">
        <f>+IF(AND($A28320=1,$D28320=1),1,0)</f>
        <v>0</v>
      </c>
      <c r="F28320">
        <f>+IF(AND($A28320=0,$D28320=0),1,0)</f>
        <v>1</v>
      </c>
      <c r="G28320">
        <f>+IF(AND($A28320=0,$D28320=1),1,0)</f>
        <v>0</v>
      </c>
      <c r="H28320">
        <f>+IF(AND($A28320=1,$D28320=0),1,0)</f>
        <v>0</v>
      </c>
    </row>
    <row r="28321" spans="1:8" x14ac:dyDescent="0.55000000000000004">
      <c r="A28321">
        <v>0</v>
      </c>
      <c r="B28321">
        <v>0</v>
      </c>
      <c r="C28321">
        <v>0.02</v>
      </c>
      <c r="D28321">
        <f t="shared" si="442"/>
        <v>0</v>
      </c>
      <c r="E28321">
        <f>+IF(AND($A28321=1,$D28321=1),1,0)</f>
        <v>0</v>
      </c>
      <c r="F28321">
        <f>+IF(AND($A28321=0,$D28321=0),1,0)</f>
        <v>1</v>
      </c>
      <c r="G28321">
        <f>+IF(AND($A28321=0,$D28321=1),1,0)</f>
        <v>0</v>
      </c>
      <c r="H28321">
        <f>+IF(AND($A28321=1,$D28321=0),1,0)</f>
        <v>0</v>
      </c>
    </row>
    <row r="28322" spans="1:8" x14ac:dyDescent="0.55000000000000004">
      <c r="A28322">
        <v>0</v>
      </c>
      <c r="B28322">
        <v>0</v>
      </c>
      <c r="C28322">
        <v>1.4999999999999999E-2</v>
      </c>
      <c r="D28322">
        <f t="shared" si="442"/>
        <v>0</v>
      </c>
      <c r="E28322">
        <f>+IF(AND($A28322=1,$D28322=1),1,0)</f>
        <v>0</v>
      </c>
      <c r="F28322">
        <f>+IF(AND($A28322=0,$D28322=0),1,0)</f>
        <v>1</v>
      </c>
      <c r="G28322">
        <f>+IF(AND($A28322=0,$D28322=1),1,0)</f>
        <v>0</v>
      </c>
      <c r="H28322">
        <f>+IF(AND($A28322=1,$D28322=0),1,0)</f>
        <v>0</v>
      </c>
    </row>
    <row r="28323" spans="1:8" x14ac:dyDescent="0.55000000000000004">
      <c r="A28323">
        <v>0</v>
      </c>
      <c r="B28323">
        <v>0</v>
      </c>
      <c r="C28323">
        <v>1.7999999999999999E-2</v>
      </c>
      <c r="D28323">
        <f t="shared" si="442"/>
        <v>0</v>
      </c>
      <c r="E28323">
        <f>+IF(AND($A28323=1,$D28323=1),1,0)</f>
        <v>0</v>
      </c>
      <c r="F28323">
        <f>+IF(AND($A28323=0,$D28323=0),1,0)</f>
        <v>1</v>
      </c>
      <c r="G28323">
        <f>+IF(AND($A28323=0,$D28323=1),1,0)</f>
        <v>0</v>
      </c>
      <c r="H28323">
        <f>+IF(AND($A28323=1,$D28323=0),1,0)</f>
        <v>0</v>
      </c>
    </row>
    <row r="28324" spans="1:8" x14ac:dyDescent="0.55000000000000004">
      <c r="A28324">
        <v>0</v>
      </c>
      <c r="B28324">
        <v>0</v>
      </c>
      <c r="C28324">
        <v>1.4999999999999999E-2</v>
      </c>
      <c r="D28324">
        <f t="shared" si="442"/>
        <v>0</v>
      </c>
      <c r="E28324">
        <f>+IF(AND($A28324=1,$D28324=1),1,0)</f>
        <v>0</v>
      </c>
      <c r="F28324">
        <f>+IF(AND($A28324=0,$D28324=0),1,0)</f>
        <v>1</v>
      </c>
      <c r="G28324">
        <f>+IF(AND($A28324=0,$D28324=1),1,0)</f>
        <v>0</v>
      </c>
      <c r="H28324">
        <f>+IF(AND($A28324=1,$D28324=0),1,0)</f>
        <v>0</v>
      </c>
    </row>
    <row r="28325" spans="1:8" x14ac:dyDescent="0.55000000000000004">
      <c r="A28325">
        <v>1</v>
      </c>
      <c r="B28325">
        <v>1</v>
      </c>
      <c r="C28325">
        <v>0.63600000000000001</v>
      </c>
      <c r="D28325">
        <f t="shared" si="442"/>
        <v>1</v>
      </c>
      <c r="E28325">
        <f>+IF(AND($A28325=1,$D28325=1),1,0)</f>
        <v>1</v>
      </c>
      <c r="F28325">
        <f>+IF(AND($A28325=0,$D28325=0),1,0)</f>
        <v>0</v>
      </c>
      <c r="G28325">
        <f>+IF(AND($A28325=0,$D28325=1),1,0)</f>
        <v>0</v>
      </c>
      <c r="H28325">
        <f>+IF(AND($A28325=1,$D28325=0),1,0)</f>
        <v>0</v>
      </c>
    </row>
    <row r="28326" spans="1:8" x14ac:dyDescent="0.55000000000000004">
      <c r="A28326">
        <v>0</v>
      </c>
      <c r="B28326">
        <v>0</v>
      </c>
      <c r="C28326">
        <v>2.5000000000000001E-2</v>
      </c>
      <c r="D28326">
        <f t="shared" si="442"/>
        <v>0</v>
      </c>
      <c r="E28326">
        <f>+IF(AND($A28326=1,$D28326=1),1,0)</f>
        <v>0</v>
      </c>
      <c r="F28326">
        <f>+IF(AND($A28326=0,$D28326=0),1,0)</f>
        <v>1</v>
      </c>
      <c r="G28326">
        <f>+IF(AND($A28326=0,$D28326=1),1,0)</f>
        <v>0</v>
      </c>
      <c r="H28326">
        <f>+IF(AND($A28326=1,$D28326=0),1,0)</f>
        <v>0</v>
      </c>
    </row>
    <row r="28327" spans="1:8" x14ac:dyDescent="0.55000000000000004">
      <c r="A28327">
        <v>0</v>
      </c>
      <c r="B28327">
        <v>0</v>
      </c>
      <c r="C28327">
        <v>6.2E-2</v>
      </c>
      <c r="D28327">
        <f t="shared" si="442"/>
        <v>0</v>
      </c>
      <c r="E28327">
        <f>+IF(AND($A28327=1,$D28327=1),1,0)</f>
        <v>0</v>
      </c>
      <c r="F28327">
        <f>+IF(AND($A28327=0,$D28327=0),1,0)</f>
        <v>1</v>
      </c>
      <c r="G28327">
        <f>+IF(AND($A28327=0,$D28327=1),1,0)</f>
        <v>0</v>
      </c>
      <c r="H28327">
        <f>+IF(AND($A28327=1,$D28327=0),1,0)</f>
        <v>0</v>
      </c>
    </row>
    <row r="28328" spans="1:8" x14ac:dyDescent="0.55000000000000004">
      <c r="A28328">
        <v>0</v>
      </c>
      <c r="B28328">
        <v>0</v>
      </c>
      <c r="C28328">
        <v>2.4E-2</v>
      </c>
      <c r="D28328">
        <f t="shared" si="442"/>
        <v>0</v>
      </c>
      <c r="E28328">
        <f>+IF(AND($A28328=1,$D28328=1),1,0)</f>
        <v>0</v>
      </c>
      <c r="F28328">
        <f>+IF(AND($A28328=0,$D28328=0),1,0)</f>
        <v>1</v>
      </c>
      <c r="G28328">
        <f>+IF(AND($A28328=0,$D28328=1),1,0)</f>
        <v>0</v>
      </c>
      <c r="H28328">
        <f>+IF(AND($A28328=1,$D28328=0),1,0)</f>
        <v>0</v>
      </c>
    </row>
    <row r="28329" spans="1:8" x14ac:dyDescent="0.55000000000000004">
      <c r="A28329">
        <v>0</v>
      </c>
      <c r="B28329">
        <v>0</v>
      </c>
      <c r="C28329">
        <v>1.0999999999999999E-2</v>
      </c>
      <c r="D28329">
        <f t="shared" si="442"/>
        <v>0</v>
      </c>
      <c r="E28329">
        <f>+IF(AND($A28329=1,$D28329=1),1,0)</f>
        <v>0</v>
      </c>
      <c r="F28329">
        <f>+IF(AND($A28329=0,$D28329=0),1,0)</f>
        <v>1</v>
      </c>
      <c r="G28329">
        <f>+IF(AND($A28329=0,$D28329=1),1,0)</f>
        <v>0</v>
      </c>
      <c r="H28329">
        <f>+IF(AND($A28329=1,$D28329=0),1,0)</f>
        <v>0</v>
      </c>
    </row>
    <row r="28330" spans="1:8" x14ac:dyDescent="0.55000000000000004">
      <c r="A28330">
        <v>0</v>
      </c>
      <c r="B28330">
        <v>0</v>
      </c>
      <c r="C28330">
        <v>0.05</v>
      </c>
      <c r="D28330">
        <f t="shared" ref="D28330:D28393" si="443">+IF(C28330&gt;$K$2,1,0)</f>
        <v>0</v>
      </c>
      <c r="E28330">
        <f>+IF(AND($A28330=1,$D28330=1),1,0)</f>
        <v>0</v>
      </c>
      <c r="F28330">
        <f>+IF(AND($A28330=0,$D28330=0),1,0)</f>
        <v>1</v>
      </c>
      <c r="G28330">
        <f>+IF(AND($A28330=0,$D28330=1),1,0)</f>
        <v>0</v>
      </c>
      <c r="H28330">
        <f>+IF(AND($A28330=1,$D28330=0),1,0)</f>
        <v>0</v>
      </c>
    </row>
    <row r="28331" spans="1:8" x14ac:dyDescent="0.55000000000000004">
      <c r="A28331">
        <v>0</v>
      </c>
      <c r="B28331">
        <v>0</v>
      </c>
      <c r="C28331">
        <v>0.113</v>
      </c>
      <c r="D28331">
        <f t="shared" si="443"/>
        <v>1</v>
      </c>
      <c r="E28331">
        <f>+IF(AND($A28331=1,$D28331=1),1,0)</f>
        <v>0</v>
      </c>
      <c r="F28331">
        <f>+IF(AND($A28331=0,$D28331=0),1,0)</f>
        <v>0</v>
      </c>
      <c r="G28331">
        <f>+IF(AND($A28331=0,$D28331=1),1,0)</f>
        <v>1</v>
      </c>
      <c r="H28331">
        <f>+IF(AND($A28331=1,$D28331=0),1,0)</f>
        <v>0</v>
      </c>
    </row>
    <row r="28332" spans="1:8" x14ac:dyDescent="0.55000000000000004">
      <c r="A28332">
        <v>0</v>
      </c>
      <c r="B28332">
        <v>0</v>
      </c>
      <c r="C28332">
        <v>0.30499999999999999</v>
      </c>
      <c r="D28332">
        <f t="shared" si="443"/>
        <v>1</v>
      </c>
      <c r="E28332">
        <f>+IF(AND($A28332=1,$D28332=1),1,0)</f>
        <v>0</v>
      </c>
      <c r="F28332">
        <f>+IF(AND($A28332=0,$D28332=0),1,0)</f>
        <v>0</v>
      </c>
      <c r="G28332">
        <f>+IF(AND($A28332=0,$D28332=1),1,0)</f>
        <v>1</v>
      </c>
      <c r="H28332">
        <f>+IF(AND($A28332=1,$D28332=0),1,0)</f>
        <v>0</v>
      </c>
    </row>
    <row r="28333" spans="1:8" x14ac:dyDescent="0.55000000000000004">
      <c r="A28333">
        <v>0</v>
      </c>
      <c r="B28333">
        <v>0</v>
      </c>
      <c r="C28333">
        <v>3.5000000000000003E-2</v>
      </c>
      <c r="D28333">
        <f t="shared" si="443"/>
        <v>0</v>
      </c>
      <c r="E28333">
        <f>+IF(AND($A28333=1,$D28333=1),1,0)</f>
        <v>0</v>
      </c>
      <c r="F28333">
        <f>+IF(AND($A28333=0,$D28333=0),1,0)</f>
        <v>1</v>
      </c>
      <c r="G28333">
        <f>+IF(AND($A28333=0,$D28333=1),1,0)</f>
        <v>0</v>
      </c>
      <c r="H28333">
        <f>+IF(AND($A28333=1,$D28333=0),1,0)</f>
        <v>0</v>
      </c>
    </row>
    <row r="28334" spans="1:8" x14ac:dyDescent="0.55000000000000004">
      <c r="A28334">
        <v>0</v>
      </c>
      <c r="B28334">
        <v>0</v>
      </c>
      <c r="C28334">
        <v>1.2999999999999999E-2</v>
      </c>
      <c r="D28334">
        <f t="shared" si="443"/>
        <v>0</v>
      </c>
      <c r="E28334">
        <f>+IF(AND($A28334=1,$D28334=1),1,0)</f>
        <v>0</v>
      </c>
      <c r="F28334">
        <f>+IF(AND($A28334=0,$D28334=0),1,0)</f>
        <v>1</v>
      </c>
      <c r="G28334">
        <f>+IF(AND($A28334=0,$D28334=1),1,0)</f>
        <v>0</v>
      </c>
      <c r="H28334">
        <f>+IF(AND($A28334=1,$D28334=0),1,0)</f>
        <v>0</v>
      </c>
    </row>
    <row r="28335" spans="1:8" x14ac:dyDescent="0.55000000000000004">
      <c r="A28335">
        <v>0</v>
      </c>
      <c r="B28335">
        <v>0</v>
      </c>
      <c r="C28335">
        <v>7.0000000000000001E-3</v>
      </c>
      <c r="D28335">
        <f t="shared" si="443"/>
        <v>0</v>
      </c>
      <c r="E28335">
        <f>+IF(AND($A28335=1,$D28335=1),1,0)</f>
        <v>0</v>
      </c>
      <c r="F28335">
        <f>+IF(AND($A28335=0,$D28335=0),1,0)</f>
        <v>1</v>
      </c>
      <c r="G28335">
        <f>+IF(AND($A28335=0,$D28335=1),1,0)</f>
        <v>0</v>
      </c>
      <c r="H28335">
        <f>+IF(AND($A28335=1,$D28335=0),1,0)</f>
        <v>0</v>
      </c>
    </row>
    <row r="28336" spans="1:8" x14ac:dyDescent="0.55000000000000004">
      <c r="A28336">
        <v>0</v>
      </c>
      <c r="B28336">
        <v>0</v>
      </c>
      <c r="C28336">
        <v>0.42899999999999999</v>
      </c>
      <c r="D28336">
        <f t="shared" si="443"/>
        <v>1</v>
      </c>
      <c r="E28336">
        <f>+IF(AND($A28336=1,$D28336=1),1,0)</f>
        <v>0</v>
      </c>
      <c r="F28336">
        <f>+IF(AND($A28336=0,$D28336=0),1,0)</f>
        <v>0</v>
      </c>
      <c r="G28336">
        <f>+IF(AND($A28336=0,$D28336=1),1,0)</f>
        <v>1</v>
      </c>
      <c r="H28336">
        <f>+IF(AND($A28336=1,$D28336=0),1,0)</f>
        <v>0</v>
      </c>
    </row>
    <row r="28337" spans="1:8" x14ac:dyDescent="0.55000000000000004">
      <c r="A28337">
        <v>0</v>
      </c>
      <c r="B28337">
        <v>0</v>
      </c>
      <c r="C28337">
        <v>7.0000000000000001E-3</v>
      </c>
      <c r="D28337">
        <f t="shared" si="443"/>
        <v>0</v>
      </c>
      <c r="E28337">
        <f>+IF(AND($A28337=1,$D28337=1),1,0)</f>
        <v>0</v>
      </c>
      <c r="F28337">
        <f>+IF(AND($A28337=0,$D28337=0),1,0)</f>
        <v>1</v>
      </c>
      <c r="G28337">
        <f>+IF(AND($A28337=0,$D28337=1),1,0)</f>
        <v>0</v>
      </c>
      <c r="H28337">
        <f>+IF(AND($A28337=1,$D28337=0),1,0)</f>
        <v>0</v>
      </c>
    </row>
    <row r="28338" spans="1:8" x14ac:dyDescent="0.55000000000000004">
      <c r="A28338">
        <v>0</v>
      </c>
      <c r="B28338">
        <v>0</v>
      </c>
      <c r="C28338">
        <v>4.1000000000000002E-2</v>
      </c>
      <c r="D28338">
        <f t="shared" si="443"/>
        <v>0</v>
      </c>
      <c r="E28338">
        <f>+IF(AND($A28338=1,$D28338=1),1,0)</f>
        <v>0</v>
      </c>
      <c r="F28338">
        <f>+IF(AND($A28338=0,$D28338=0),1,0)</f>
        <v>1</v>
      </c>
      <c r="G28338">
        <f>+IF(AND($A28338=0,$D28338=1),1,0)</f>
        <v>0</v>
      </c>
      <c r="H28338">
        <f>+IF(AND($A28338=1,$D28338=0),1,0)</f>
        <v>0</v>
      </c>
    </row>
    <row r="28339" spans="1:8" x14ac:dyDescent="0.55000000000000004">
      <c r="A28339">
        <v>0</v>
      </c>
      <c r="B28339">
        <v>0</v>
      </c>
      <c r="C28339">
        <v>0.05</v>
      </c>
      <c r="D28339">
        <f t="shared" si="443"/>
        <v>0</v>
      </c>
      <c r="E28339">
        <f>+IF(AND($A28339=1,$D28339=1),1,0)</f>
        <v>0</v>
      </c>
      <c r="F28339">
        <f>+IF(AND($A28339=0,$D28339=0),1,0)</f>
        <v>1</v>
      </c>
      <c r="G28339">
        <f>+IF(AND($A28339=0,$D28339=1),1,0)</f>
        <v>0</v>
      </c>
      <c r="H28339">
        <f>+IF(AND($A28339=1,$D28339=0),1,0)</f>
        <v>0</v>
      </c>
    </row>
    <row r="28340" spans="1:8" x14ac:dyDescent="0.55000000000000004">
      <c r="A28340">
        <v>0</v>
      </c>
      <c r="B28340">
        <v>0</v>
      </c>
      <c r="C28340">
        <v>1.2999999999999999E-2</v>
      </c>
      <c r="D28340">
        <f t="shared" si="443"/>
        <v>0</v>
      </c>
      <c r="E28340">
        <f>+IF(AND($A28340=1,$D28340=1),1,0)</f>
        <v>0</v>
      </c>
      <c r="F28340">
        <f>+IF(AND($A28340=0,$D28340=0),1,0)</f>
        <v>1</v>
      </c>
      <c r="G28340">
        <f>+IF(AND($A28340=0,$D28340=1),1,0)</f>
        <v>0</v>
      </c>
      <c r="H28340">
        <f>+IF(AND($A28340=1,$D28340=0),1,0)</f>
        <v>0</v>
      </c>
    </row>
    <row r="28341" spans="1:8" x14ac:dyDescent="0.55000000000000004">
      <c r="A28341">
        <v>0</v>
      </c>
      <c r="B28341">
        <v>0</v>
      </c>
      <c r="C28341">
        <v>8.8999999999999996E-2</v>
      </c>
      <c r="D28341">
        <f t="shared" si="443"/>
        <v>1</v>
      </c>
      <c r="E28341">
        <f>+IF(AND($A28341=1,$D28341=1),1,0)</f>
        <v>0</v>
      </c>
      <c r="F28341">
        <f>+IF(AND($A28341=0,$D28341=0),1,0)</f>
        <v>0</v>
      </c>
      <c r="G28341">
        <f>+IF(AND($A28341=0,$D28341=1),1,0)</f>
        <v>1</v>
      </c>
      <c r="H28341">
        <f>+IF(AND($A28341=1,$D28341=0),1,0)</f>
        <v>0</v>
      </c>
    </row>
    <row r="28342" spans="1:8" x14ac:dyDescent="0.55000000000000004">
      <c r="A28342">
        <v>0</v>
      </c>
      <c r="B28342">
        <v>0</v>
      </c>
      <c r="C28342">
        <v>2.4E-2</v>
      </c>
      <c r="D28342">
        <f t="shared" si="443"/>
        <v>0</v>
      </c>
      <c r="E28342">
        <f>+IF(AND($A28342=1,$D28342=1),1,0)</f>
        <v>0</v>
      </c>
      <c r="F28342">
        <f>+IF(AND($A28342=0,$D28342=0),1,0)</f>
        <v>1</v>
      </c>
      <c r="G28342">
        <f>+IF(AND($A28342=0,$D28342=1),1,0)</f>
        <v>0</v>
      </c>
      <c r="H28342">
        <f>+IF(AND($A28342=1,$D28342=0),1,0)</f>
        <v>0</v>
      </c>
    </row>
    <row r="28343" spans="1:8" x14ac:dyDescent="0.55000000000000004">
      <c r="A28343">
        <v>0</v>
      </c>
      <c r="B28343">
        <v>0</v>
      </c>
      <c r="C28343">
        <v>0.19</v>
      </c>
      <c r="D28343">
        <f t="shared" si="443"/>
        <v>1</v>
      </c>
      <c r="E28343">
        <f>+IF(AND($A28343=1,$D28343=1),1,0)</f>
        <v>0</v>
      </c>
      <c r="F28343">
        <f>+IF(AND($A28343=0,$D28343=0),1,0)</f>
        <v>0</v>
      </c>
      <c r="G28343">
        <f>+IF(AND($A28343=0,$D28343=1),1,0)</f>
        <v>1</v>
      </c>
      <c r="H28343">
        <f>+IF(AND($A28343=1,$D28343=0),1,0)</f>
        <v>0</v>
      </c>
    </row>
    <row r="28344" spans="1:8" x14ac:dyDescent="0.55000000000000004">
      <c r="A28344">
        <v>0</v>
      </c>
      <c r="B28344">
        <v>0</v>
      </c>
      <c r="C28344">
        <v>1.2E-2</v>
      </c>
      <c r="D28344">
        <f t="shared" si="443"/>
        <v>0</v>
      </c>
      <c r="E28344">
        <f>+IF(AND($A28344=1,$D28344=1),1,0)</f>
        <v>0</v>
      </c>
      <c r="F28344">
        <f>+IF(AND($A28344=0,$D28344=0),1,0)</f>
        <v>1</v>
      </c>
      <c r="G28344">
        <f>+IF(AND($A28344=0,$D28344=1),1,0)</f>
        <v>0</v>
      </c>
      <c r="H28344">
        <f>+IF(AND($A28344=1,$D28344=0),1,0)</f>
        <v>0</v>
      </c>
    </row>
    <row r="28345" spans="1:8" x14ac:dyDescent="0.55000000000000004">
      <c r="A28345">
        <v>0</v>
      </c>
      <c r="B28345">
        <v>0</v>
      </c>
      <c r="C28345">
        <v>5.7000000000000002E-2</v>
      </c>
      <c r="D28345">
        <f t="shared" si="443"/>
        <v>0</v>
      </c>
      <c r="E28345">
        <f>+IF(AND($A28345=1,$D28345=1),1,0)</f>
        <v>0</v>
      </c>
      <c r="F28345">
        <f>+IF(AND($A28345=0,$D28345=0),1,0)</f>
        <v>1</v>
      </c>
      <c r="G28345">
        <f>+IF(AND($A28345=0,$D28345=1),1,0)</f>
        <v>0</v>
      </c>
      <c r="H28345">
        <f>+IF(AND($A28345=1,$D28345=0),1,0)</f>
        <v>0</v>
      </c>
    </row>
    <row r="28346" spans="1:8" x14ac:dyDescent="0.55000000000000004">
      <c r="A28346">
        <v>0</v>
      </c>
      <c r="B28346">
        <v>0</v>
      </c>
      <c r="C28346">
        <v>0.373</v>
      </c>
      <c r="D28346">
        <f t="shared" si="443"/>
        <v>1</v>
      </c>
      <c r="E28346">
        <f>+IF(AND($A28346=1,$D28346=1),1,0)</f>
        <v>0</v>
      </c>
      <c r="F28346">
        <f>+IF(AND($A28346=0,$D28346=0),1,0)</f>
        <v>0</v>
      </c>
      <c r="G28346">
        <f>+IF(AND($A28346=0,$D28346=1),1,0)</f>
        <v>1</v>
      </c>
      <c r="H28346">
        <f>+IF(AND($A28346=1,$D28346=0),1,0)</f>
        <v>0</v>
      </c>
    </row>
    <row r="28347" spans="1:8" x14ac:dyDescent="0.55000000000000004">
      <c r="A28347">
        <v>0</v>
      </c>
      <c r="B28347">
        <v>0</v>
      </c>
      <c r="C28347">
        <v>8.0000000000000002E-3</v>
      </c>
      <c r="D28347">
        <f t="shared" si="443"/>
        <v>0</v>
      </c>
      <c r="E28347">
        <f>+IF(AND($A28347=1,$D28347=1),1,0)</f>
        <v>0</v>
      </c>
      <c r="F28347">
        <f>+IF(AND($A28347=0,$D28347=0),1,0)</f>
        <v>1</v>
      </c>
      <c r="G28347">
        <f>+IF(AND($A28347=0,$D28347=1),1,0)</f>
        <v>0</v>
      </c>
      <c r="H28347">
        <f>+IF(AND($A28347=1,$D28347=0),1,0)</f>
        <v>0</v>
      </c>
    </row>
    <row r="28348" spans="1:8" x14ac:dyDescent="0.55000000000000004">
      <c r="A28348">
        <v>0</v>
      </c>
      <c r="B28348">
        <v>0</v>
      </c>
      <c r="C28348">
        <v>0.32300000000000001</v>
      </c>
      <c r="D28348">
        <f t="shared" si="443"/>
        <v>1</v>
      </c>
      <c r="E28348">
        <f>+IF(AND($A28348=1,$D28348=1),1,0)</f>
        <v>0</v>
      </c>
      <c r="F28348">
        <f>+IF(AND($A28348=0,$D28348=0),1,0)</f>
        <v>0</v>
      </c>
      <c r="G28348">
        <f>+IF(AND($A28348=0,$D28348=1),1,0)</f>
        <v>1</v>
      </c>
      <c r="H28348">
        <f>+IF(AND($A28348=1,$D28348=0),1,0)</f>
        <v>0</v>
      </c>
    </row>
    <row r="28349" spans="1:8" x14ac:dyDescent="0.55000000000000004">
      <c r="A28349">
        <v>0</v>
      </c>
      <c r="B28349">
        <v>0</v>
      </c>
      <c r="C28349">
        <v>1.2E-2</v>
      </c>
      <c r="D28349">
        <f t="shared" si="443"/>
        <v>0</v>
      </c>
      <c r="E28349">
        <f>+IF(AND($A28349=1,$D28349=1),1,0)</f>
        <v>0</v>
      </c>
      <c r="F28349">
        <f>+IF(AND($A28349=0,$D28349=0),1,0)</f>
        <v>1</v>
      </c>
      <c r="G28349">
        <f>+IF(AND($A28349=0,$D28349=1),1,0)</f>
        <v>0</v>
      </c>
      <c r="H28349">
        <f>+IF(AND($A28349=1,$D28349=0),1,0)</f>
        <v>0</v>
      </c>
    </row>
    <row r="28350" spans="1:8" x14ac:dyDescent="0.55000000000000004">
      <c r="A28350">
        <v>0</v>
      </c>
      <c r="B28350">
        <v>0</v>
      </c>
      <c r="C28350">
        <v>1.0999999999999999E-2</v>
      </c>
      <c r="D28350">
        <f t="shared" si="443"/>
        <v>0</v>
      </c>
      <c r="E28350">
        <f>+IF(AND($A28350=1,$D28350=1),1,0)</f>
        <v>0</v>
      </c>
      <c r="F28350">
        <f>+IF(AND($A28350=0,$D28350=0),1,0)</f>
        <v>1</v>
      </c>
      <c r="G28350">
        <f>+IF(AND($A28350=0,$D28350=1),1,0)</f>
        <v>0</v>
      </c>
      <c r="H28350">
        <f>+IF(AND($A28350=1,$D28350=0),1,0)</f>
        <v>0</v>
      </c>
    </row>
    <row r="28351" spans="1:8" x14ac:dyDescent="0.55000000000000004">
      <c r="A28351">
        <v>0</v>
      </c>
      <c r="B28351">
        <v>0</v>
      </c>
      <c r="C28351">
        <v>8.0000000000000002E-3</v>
      </c>
      <c r="D28351">
        <f t="shared" si="443"/>
        <v>0</v>
      </c>
      <c r="E28351">
        <f>+IF(AND($A28351=1,$D28351=1),1,0)</f>
        <v>0</v>
      </c>
      <c r="F28351">
        <f>+IF(AND($A28351=0,$D28351=0),1,0)</f>
        <v>1</v>
      </c>
      <c r="G28351">
        <f>+IF(AND($A28351=0,$D28351=1),1,0)</f>
        <v>0</v>
      </c>
      <c r="H28351">
        <f>+IF(AND($A28351=1,$D28351=0),1,0)</f>
        <v>0</v>
      </c>
    </row>
    <row r="28352" spans="1:8" x14ac:dyDescent="0.55000000000000004">
      <c r="A28352">
        <v>0</v>
      </c>
      <c r="B28352">
        <v>0</v>
      </c>
      <c r="C28352">
        <v>1.2E-2</v>
      </c>
      <c r="D28352">
        <f t="shared" si="443"/>
        <v>0</v>
      </c>
      <c r="E28352">
        <f>+IF(AND($A28352=1,$D28352=1),1,0)</f>
        <v>0</v>
      </c>
      <c r="F28352">
        <f>+IF(AND($A28352=0,$D28352=0),1,0)</f>
        <v>1</v>
      </c>
      <c r="G28352">
        <f>+IF(AND($A28352=0,$D28352=1),1,0)</f>
        <v>0</v>
      </c>
      <c r="H28352">
        <f>+IF(AND($A28352=1,$D28352=0),1,0)</f>
        <v>0</v>
      </c>
    </row>
    <row r="28353" spans="1:8" x14ac:dyDescent="0.55000000000000004">
      <c r="A28353">
        <v>0</v>
      </c>
      <c r="B28353">
        <v>0</v>
      </c>
      <c r="C28353">
        <v>1.0999999999999999E-2</v>
      </c>
      <c r="D28353">
        <f t="shared" si="443"/>
        <v>0</v>
      </c>
      <c r="E28353">
        <f>+IF(AND($A28353=1,$D28353=1),1,0)</f>
        <v>0</v>
      </c>
      <c r="F28353">
        <f>+IF(AND($A28353=0,$D28353=0),1,0)</f>
        <v>1</v>
      </c>
      <c r="G28353">
        <f>+IF(AND($A28353=0,$D28353=1),1,0)</f>
        <v>0</v>
      </c>
      <c r="H28353">
        <f>+IF(AND($A28353=1,$D28353=0),1,0)</f>
        <v>0</v>
      </c>
    </row>
    <row r="28354" spans="1:8" x14ac:dyDescent="0.55000000000000004">
      <c r="A28354">
        <v>0</v>
      </c>
      <c r="B28354">
        <v>0</v>
      </c>
      <c r="C28354">
        <v>9.5000000000000001E-2</v>
      </c>
      <c r="D28354">
        <f t="shared" si="443"/>
        <v>1</v>
      </c>
      <c r="E28354">
        <f>+IF(AND($A28354=1,$D28354=1),1,0)</f>
        <v>0</v>
      </c>
      <c r="F28354">
        <f>+IF(AND($A28354=0,$D28354=0),1,0)</f>
        <v>0</v>
      </c>
      <c r="G28354">
        <f>+IF(AND($A28354=0,$D28354=1),1,0)</f>
        <v>1</v>
      </c>
      <c r="H28354">
        <f>+IF(AND($A28354=1,$D28354=0),1,0)</f>
        <v>0</v>
      </c>
    </row>
    <row r="28355" spans="1:8" x14ac:dyDescent="0.55000000000000004">
      <c r="A28355">
        <v>1</v>
      </c>
      <c r="B28355">
        <v>1</v>
      </c>
      <c r="C28355">
        <v>0.53</v>
      </c>
      <c r="D28355">
        <f t="shared" si="443"/>
        <v>1</v>
      </c>
      <c r="E28355">
        <f>+IF(AND($A28355=1,$D28355=1),1,0)</f>
        <v>1</v>
      </c>
      <c r="F28355">
        <f>+IF(AND($A28355=0,$D28355=0),1,0)</f>
        <v>0</v>
      </c>
      <c r="G28355">
        <f>+IF(AND($A28355=0,$D28355=1),1,0)</f>
        <v>0</v>
      </c>
      <c r="H28355">
        <f>+IF(AND($A28355=1,$D28355=0),1,0)</f>
        <v>0</v>
      </c>
    </row>
    <row r="28356" spans="1:8" x14ac:dyDescent="0.55000000000000004">
      <c r="A28356">
        <v>0</v>
      </c>
      <c r="B28356">
        <v>0</v>
      </c>
      <c r="C28356">
        <v>9.1999999999999998E-2</v>
      </c>
      <c r="D28356">
        <f t="shared" si="443"/>
        <v>1</v>
      </c>
      <c r="E28356">
        <f>+IF(AND($A28356=1,$D28356=1),1,0)</f>
        <v>0</v>
      </c>
      <c r="F28356">
        <f>+IF(AND($A28356=0,$D28356=0),1,0)</f>
        <v>0</v>
      </c>
      <c r="G28356">
        <f>+IF(AND($A28356=0,$D28356=1),1,0)</f>
        <v>1</v>
      </c>
      <c r="H28356">
        <f>+IF(AND($A28356=1,$D28356=0),1,0)</f>
        <v>0</v>
      </c>
    </row>
    <row r="28357" spans="1:8" x14ac:dyDescent="0.55000000000000004">
      <c r="A28357">
        <v>0</v>
      </c>
      <c r="B28357">
        <v>0</v>
      </c>
      <c r="C28357">
        <v>6.0000000000000001E-3</v>
      </c>
      <c r="D28357">
        <f t="shared" si="443"/>
        <v>0</v>
      </c>
      <c r="E28357">
        <f>+IF(AND($A28357=1,$D28357=1),1,0)</f>
        <v>0</v>
      </c>
      <c r="F28357">
        <f>+IF(AND($A28357=0,$D28357=0),1,0)</f>
        <v>1</v>
      </c>
      <c r="G28357">
        <f>+IF(AND($A28357=0,$D28357=1),1,0)</f>
        <v>0</v>
      </c>
      <c r="H28357">
        <f>+IF(AND($A28357=1,$D28357=0),1,0)</f>
        <v>0</v>
      </c>
    </row>
    <row r="28358" spans="1:8" x14ac:dyDescent="0.55000000000000004">
      <c r="A28358">
        <v>0</v>
      </c>
      <c r="B28358">
        <v>0</v>
      </c>
      <c r="C28358">
        <v>0.27600000000000002</v>
      </c>
      <c r="D28358">
        <f t="shared" si="443"/>
        <v>1</v>
      </c>
      <c r="E28358">
        <f>+IF(AND($A28358=1,$D28358=1),1,0)</f>
        <v>0</v>
      </c>
      <c r="F28358">
        <f>+IF(AND($A28358=0,$D28358=0),1,0)</f>
        <v>0</v>
      </c>
      <c r="G28358">
        <f>+IF(AND($A28358=0,$D28358=1),1,0)</f>
        <v>1</v>
      </c>
      <c r="H28358">
        <f>+IF(AND($A28358=1,$D28358=0),1,0)</f>
        <v>0</v>
      </c>
    </row>
    <row r="28359" spans="1:8" x14ac:dyDescent="0.55000000000000004">
      <c r="A28359">
        <v>0</v>
      </c>
      <c r="B28359">
        <v>0</v>
      </c>
      <c r="C28359">
        <v>4.4999999999999998E-2</v>
      </c>
      <c r="D28359">
        <f t="shared" si="443"/>
        <v>0</v>
      </c>
      <c r="E28359">
        <f>+IF(AND($A28359=1,$D28359=1),1,0)</f>
        <v>0</v>
      </c>
      <c r="F28359">
        <f>+IF(AND($A28359=0,$D28359=0),1,0)</f>
        <v>1</v>
      </c>
      <c r="G28359">
        <f>+IF(AND($A28359=0,$D28359=1),1,0)</f>
        <v>0</v>
      </c>
      <c r="H28359">
        <f>+IF(AND($A28359=1,$D28359=0),1,0)</f>
        <v>0</v>
      </c>
    </row>
    <row r="28360" spans="1:8" x14ac:dyDescent="0.55000000000000004">
      <c r="A28360">
        <v>1</v>
      </c>
      <c r="B28360">
        <v>0</v>
      </c>
      <c r="C28360">
        <v>0.46400000000000002</v>
      </c>
      <c r="D28360">
        <f t="shared" si="443"/>
        <v>1</v>
      </c>
      <c r="E28360">
        <f>+IF(AND($A28360=1,$D28360=1),1,0)</f>
        <v>1</v>
      </c>
      <c r="F28360">
        <f>+IF(AND($A28360=0,$D28360=0),1,0)</f>
        <v>0</v>
      </c>
      <c r="G28360">
        <f>+IF(AND($A28360=0,$D28360=1),1,0)</f>
        <v>0</v>
      </c>
      <c r="H28360">
        <f>+IF(AND($A28360=1,$D28360=0),1,0)</f>
        <v>0</v>
      </c>
    </row>
    <row r="28361" spans="1:8" x14ac:dyDescent="0.55000000000000004">
      <c r="A28361">
        <v>0</v>
      </c>
      <c r="B28361">
        <v>0</v>
      </c>
      <c r="C28361">
        <v>1.4E-2</v>
      </c>
      <c r="D28361">
        <f t="shared" si="443"/>
        <v>0</v>
      </c>
      <c r="E28361">
        <f>+IF(AND($A28361=1,$D28361=1),1,0)</f>
        <v>0</v>
      </c>
      <c r="F28361">
        <f>+IF(AND($A28361=0,$D28361=0),1,0)</f>
        <v>1</v>
      </c>
      <c r="G28361">
        <f>+IF(AND($A28361=0,$D28361=1),1,0)</f>
        <v>0</v>
      </c>
      <c r="H28361">
        <f>+IF(AND($A28361=1,$D28361=0),1,0)</f>
        <v>0</v>
      </c>
    </row>
    <row r="28362" spans="1:8" x14ac:dyDescent="0.55000000000000004">
      <c r="A28362">
        <v>0</v>
      </c>
      <c r="B28362">
        <v>0</v>
      </c>
      <c r="C28362">
        <v>1.7000000000000001E-2</v>
      </c>
      <c r="D28362">
        <f t="shared" si="443"/>
        <v>0</v>
      </c>
      <c r="E28362">
        <f>+IF(AND($A28362=1,$D28362=1),1,0)</f>
        <v>0</v>
      </c>
      <c r="F28362">
        <f>+IF(AND($A28362=0,$D28362=0),1,0)</f>
        <v>1</v>
      </c>
      <c r="G28362">
        <f>+IF(AND($A28362=0,$D28362=1),1,0)</f>
        <v>0</v>
      </c>
      <c r="H28362">
        <f>+IF(AND($A28362=1,$D28362=0),1,0)</f>
        <v>0</v>
      </c>
    </row>
    <row r="28363" spans="1:8" x14ac:dyDescent="0.55000000000000004">
      <c r="A28363">
        <v>0</v>
      </c>
      <c r="B28363">
        <v>0</v>
      </c>
      <c r="C28363">
        <v>1.0999999999999999E-2</v>
      </c>
      <c r="D28363">
        <f t="shared" si="443"/>
        <v>0</v>
      </c>
      <c r="E28363">
        <f>+IF(AND($A28363=1,$D28363=1),1,0)</f>
        <v>0</v>
      </c>
      <c r="F28363">
        <f>+IF(AND($A28363=0,$D28363=0),1,0)</f>
        <v>1</v>
      </c>
      <c r="G28363">
        <f>+IF(AND($A28363=0,$D28363=1),1,0)</f>
        <v>0</v>
      </c>
      <c r="H28363">
        <f>+IF(AND($A28363=1,$D28363=0),1,0)</f>
        <v>0</v>
      </c>
    </row>
    <row r="28364" spans="1:8" x14ac:dyDescent="0.55000000000000004">
      <c r="A28364">
        <v>0</v>
      </c>
      <c r="B28364">
        <v>0</v>
      </c>
      <c r="C28364">
        <v>3.4000000000000002E-2</v>
      </c>
      <c r="D28364">
        <f t="shared" si="443"/>
        <v>0</v>
      </c>
      <c r="E28364">
        <f>+IF(AND($A28364=1,$D28364=1),1,0)</f>
        <v>0</v>
      </c>
      <c r="F28364">
        <f>+IF(AND($A28364=0,$D28364=0),1,0)</f>
        <v>1</v>
      </c>
      <c r="G28364">
        <f>+IF(AND($A28364=0,$D28364=1),1,0)</f>
        <v>0</v>
      </c>
      <c r="H28364">
        <f>+IF(AND($A28364=1,$D28364=0),1,0)</f>
        <v>0</v>
      </c>
    </row>
    <row r="28365" spans="1:8" x14ac:dyDescent="0.55000000000000004">
      <c r="A28365">
        <v>0</v>
      </c>
      <c r="B28365">
        <v>0</v>
      </c>
      <c r="C28365">
        <v>5.0000000000000001E-3</v>
      </c>
      <c r="D28365">
        <f t="shared" si="443"/>
        <v>0</v>
      </c>
      <c r="E28365">
        <f>+IF(AND($A28365=1,$D28365=1),1,0)</f>
        <v>0</v>
      </c>
      <c r="F28365">
        <f>+IF(AND($A28365=0,$D28365=0),1,0)</f>
        <v>1</v>
      </c>
      <c r="G28365">
        <f>+IF(AND($A28365=0,$D28365=1),1,0)</f>
        <v>0</v>
      </c>
      <c r="H28365">
        <f>+IF(AND($A28365=1,$D28365=0),1,0)</f>
        <v>0</v>
      </c>
    </row>
    <row r="28366" spans="1:8" x14ac:dyDescent="0.55000000000000004">
      <c r="A28366">
        <v>0</v>
      </c>
      <c r="B28366">
        <v>0</v>
      </c>
      <c r="C28366">
        <v>2.9000000000000001E-2</v>
      </c>
      <c r="D28366">
        <f t="shared" si="443"/>
        <v>0</v>
      </c>
      <c r="E28366">
        <f>+IF(AND($A28366=1,$D28366=1),1,0)</f>
        <v>0</v>
      </c>
      <c r="F28366">
        <f>+IF(AND($A28366=0,$D28366=0),1,0)</f>
        <v>1</v>
      </c>
      <c r="G28366">
        <f>+IF(AND($A28366=0,$D28366=1),1,0)</f>
        <v>0</v>
      </c>
      <c r="H28366">
        <f>+IF(AND($A28366=1,$D28366=0),1,0)</f>
        <v>0</v>
      </c>
    </row>
    <row r="28367" spans="1:8" x14ac:dyDescent="0.55000000000000004">
      <c r="A28367">
        <v>0</v>
      </c>
      <c r="B28367">
        <v>0</v>
      </c>
      <c r="C28367">
        <v>9.7000000000000003E-2</v>
      </c>
      <c r="D28367">
        <f t="shared" si="443"/>
        <v>1</v>
      </c>
      <c r="E28367">
        <f>+IF(AND($A28367=1,$D28367=1),1,0)</f>
        <v>0</v>
      </c>
      <c r="F28367">
        <f>+IF(AND($A28367=0,$D28367=0),1,0)</f>
        <v>0</v>
      </c>
      <c r="G28367">
        <f>+IF(AND($A28367=0,$D28367=1),1,0)</f>
        <v>1</v>
      </c>
      <c r="H28367">
        <f>+IF(AND($A28367=1,$D28367=0),1,0)</f>
        <v>0</v>
      </c>
    </row>
    <row r="28368" spans="1:8" x14ac:dyDescent="0.55000000000000004">
      <c r="A28368">
        <v>0</v>
      </c>
      <c r="B28368">
        <v>0</v>
      </c>
      <c r="C28368">
        <v>8.0000000000000002E-3</v>
      </c>
      <c r="D28368">
        <f t="shared" si="443"/>
        <v>0</v>
      </c>
      <c r="E28368">
        <f>+IF(AND($A28368=1,$D28368=1),1,0)</f>
        <v>0</v>
      </c>
      <c r="F28368">
        <f>+IF(AND($A28368=0,$D28368=0),1,0)</f>
        <v>1</v>
      </c>
      <c r="G28368">
        <f>+IF(AND($A28368=0,$D28368=1),1,0)</f>
        <v>0</v>
      </c>
      <c r="H28368">
        <f>+IF(AND($A28368=1,$D28368=0),1,0)</f>
        <v>0</v>
      </c>
    </row>
    <row r="28369" spans="1:8" x14ac:dyDescent="0.55000000000000004">
      <c r="A28369">
        <v>0</v>
      </c>
      <c r="B28369">
        <v>0</v>
      </c>
      <c r="C28369">
        <v>1.9E-2</v>
      </c>
      <c r="D28369">
        <f t="shared" si="443"/>
        <v>0</v>
      </c>
      <c r="E28369">
        <f>+IF(AND($A28369=1,$D28369=1),1,0)</f>
        <v>0</v>
      </c>
      <c r="F28369">
        <f>+IF(AND($A28369=0,$D28369=0),1,0)</f>
        <v>1</v>
      </c>
      <c r="G28369">
        <f>+IF(AND($A28369=0,$D28369=1),1,0)</f>
        <v>0</v>
      </c>
      <c r="H28369">
        <f>+IF(AND($A28369=1,$D28369=0),1,0)</f>
        <v>0</v>
      </c>
    </row>
    <row r="28370" spans="1:8" x14ac:dyDescent="0.55000000000000004">
      <c r="A28370">
        <v>0</v>
      </c>
      <c r="B28370">
        <v>0</v>
      </c>
      <c r="C28370">
        <v>8.0000000000000002E-3</v>
      </c>
      <c r="D28370">
        <f t="shared" si="443"/>
        <v>0</v>
      </c>
      <c r="E28370">
        <f>+IF(AND($A28370=1,$D28370=1),1,0)</f>
        <v>0</v>
      </c>
      <c r="F28370">
        <f>+IF(AND($A28370=0,$D28370=0),1,0)</f>
        <v>1</v>
      </c>
      <c r="G28370">
        <f>+IF(AND($A28370=0,$D28370=1),1,0)</f>
        <v>0</v>
      </c>
      <c r="H28370">
        <f>+IF(AND($A28370=1,$D28370=0),1,0)</f>
        <v>0</v>
      </c>
    </row>
    <row r="28371" spans="1:8" x14ac:dyDescent="0.55000000000000004">
      <c r="A28371">
        <v>0</v>
      </c>
      <c r="B28371">
        <v>0</v>
      </c>
      <c r="C28371">
        <v>1.7000000000000001E-2</v>
      </c>
      <c r="D28371">
        <f t="shared" si="443"/>
        <v>0</v>
      </c>
      <c r="E28371">
        <f>+IF(AND($A28371=1,$D28371=1),1,0)</f>
        <v>0</v>
      </c>
      <c r="F28371">
        <f>+IF(AND($A28371=0,$D28371=0),1,0)</f>
        <v>1</v>
      </c>
      <c r="G28371">
        <f>+IF(AND($A28371=0,$D28371=1),1,0)</f>
        <v>0</v>
      </c>
      <c r="H28371">
        <f>+IF(AND($A28371=1,$D28371=0),1,0)</f>
        <v>0</v>
      </c>
    </row>
    <row r="28372" spans="1:8" x14ac:dyDescent="0.55000000000000004">
      <c r="A28372">
        <v>0</v>
      </c>
      <c r="B28372">
        <v>0</v>
      </c>
      <c r="C28372">
        <v>1.2999999999999999E-2</v>
      </c>
      <c r="D28372">
        <f t="shared" si="443"/>
        <v>0</v>
      </c>
      <c r="E28372">
        <f>+IF(AND($A28372=1,$D28372=1),1,0)</f>
        <v>0</v>
      </c>
      <c r="F28372">
        <f>+IF(AND($A28372=0,$D28372=0),1,0)</f>
        <v>1</v>
      </c>
      <c r="G28372">
        <f>+IF(AND($A28372=0,$D28372=1),1,0)</f>
        <v>0</v>
      </c>
      <c r="H28372">
        <f>+IF(AND($A28372=1,$D28372=0),1,0)</f>
        <v>0</v>
      </c>
    </row>
    <row r="28373" spans="1:8" x14ac:dyDescent="0.55000000000000004">
      <c r="A28373">
        <v>0</v>
      </c>
      <c r="B28373">
        <v>0</v>
      </c>
      <c r="C28373">
        <v>2.9000000000000001E-2</v>
      </c>
      <c r="D28373">
        <f t="shared" si="443"/>
        <v>0</v>
      </c>
      <c r="E28373">
        <f>+IF(AND($A28373=1,$D28373=1),1,0)</f>
        <v>0</v>
      </c>
      <c r="F28373">
        <f>+IF(AND($A28373=0,$D28373=0),1,0)</f>
        <v>1</v>
      </c>
      <c r="G28373">
        <f>+IF(AND($A28373=0,$D28373=1),1,0)</f>
        <v>0</v>
      </c>
      <c r="H28373">
        <f>+IF(AND($A28373=1,$D28373=0),1,0)</f>
        <v>0</v>
      </c>
    </row>
    <row r="28374" spans="1:8" x14ac:dyDescent="0.55000000000000004">
      <c r="A28374">
        <v>0</v>
      </c>
      <c r="B28374">
        <v>0</v>
      </c>
      <c r="C28374">
        <v>1.9E-2</v>
      </c>
      <c r="D28374">
        <f t="shared" si="443"/>
        <v>0</v>
      </c>
      <c r="E28374">
        <f>+IF(AND($A28374=1,$D28374=1),1,0)</f>
        <v>0</v>
      </c>
      <c r="F28374">
        <f>+IF(AND($A28374=0,$D28374=0),1,0)</f>
        <v>1</v>
      </c>
      <c r="G28374">
        <f>+IF(AND($A28374=0,$D28374=1),1,0)</f>
        <v>0</v>
      </c>
      <c r="H28374">
        <f>+IF(AND($A28374=1,$D28374=0),1,0)</f>
        <v>0</v>
      </c>
    </row>
    <row r="28375" spans="1:8" x14ac:dyDescent="0.55000000000000004">
      <c r="A28375">
        <v>0</v>
      </c>
      <c r="B28375">
        <v>0</v>
      </c>
      <c r="C28375">
        <v>4.2999999999999997E-2</v>
      </c>
      <c r="D28375">
        <f t="shared" si="443"/>
        <v>0</v>
      </c>
      <c r="E28375">
        <f>+IF(AND($A28375=1,$D28375=1),1,0)</f>
        <v>0</v>
      </c>
      <c r="F28375">
        <f>+IF(AND($A28375=0,$D28375=0),1,0)</f>
        <v>1</v>
      </c>
      <c r="G28375">
        <f>+IF(AND($A28375=0,$D28375=1),1,0)</f>
        <v>0</v>
      </c>
      <c r="H28375">
        <f>+IF(AND($A28375=1,$D28375=0),1,0)</f>
        <v>0</v>
      </c>
    </row>
    <row r="28376" spans="1:8" x14ac:dyDescent="0.55000000000000004">
      <c r="A28376">
        <v>0</v>
      </c>
      <c r="B28376">
        <v>0</v>
      </c>
      <c r="C28376">
        <v>2.3E-2</v>
      </c>
      <c r="D28376">
        <f t="shared" si="443"/>
        <v>0</v>
      </c>
      <c r="E28376">
        <f>+IF(AND($A28376=1,$D28376=1),1,0)</f>
        <v>0</v>
      </c>
      <c r="F28376">
        <f>+IF(AND($A28376=0,$D28376=0),1,0)</f>
        <v>1</v>
      </c>
      <c r="G28376">
        <f>+IF(AND($A28376=0,$D28376=1),1,0)</f>
        <v>0</v>
      </c>
      <c r="H28376">
        <f>+IF(AND($A28376=1,$D28376=0),1,0)</f>
        <v>0</v>
      </c>
    </row>
    <row r="28377" spans="1:8" x14ac:dyDescent="0.55000000000000004">
      <c r="A28377">
        <v>0</v>
      </c>
      <c r="B28377">
        <v>0</v>
      </c>
      <c r="C28377">
        <v>0.106</v>
      </c>
      <c r="D28377">
        <f t="shared" si="443"/>
        <v>1</v>
      </c>
      <c r="E28377">
        <f>+IF(AND($A28377=1,$D28377=1),1,0)</f>
        <v>0</v>
      </c>
      <c r="F28377">
        <f>+IF(AND($A28377=0,$D28377=0),1,0)</f>
        <v>0</v>
      </c>
      <c r="G28377">
        <f>+IF(AND($A28377=0,$D28377=1),1,0)</f>
        <v>1</v>
      </c>
      <c r="H28377">
        <f>+IF(AND($A28377=1,$D28377=0),1,0)</f>
        <v>0</v>
      </c>
    </row>
    <row r="28378" spans="1:8" x14ac:dyDescent="0.55000000000000004">
      <c r="A28378">
        <v>0</v>
      </c>
      <c r="B28378">
        <v>0</v>
      </c>
      <c r="C28378">
        <v>5.1999999999999998E-2</v>
      </c>
      <c r="D28378">
        <f t="shared" si="443"/>
        <v>0</v>
      </c>
      <c r="E28378">
        <f>+IF(AND($A28378=1,$D28378=1),1,0)</f>
        <v>0</v>
      </c>
      <c r="F28378">
        <f>+IF(AND($A28378=0,$D28378=0),1,0)</f>
        <v>1</v>
      </c>
      <c r="G28378">
        <f>+IF(AND($A28378=0,$D28378=1),1,0)</f>
        <v>0</v>
      </c>
      <c r="H28378">
        <f>+IF(AND($A28378=1,$D28378=0),1,0)</f>
        <v>0</v>
      </c>
    </row>
    <row r="28379" spans="1:8" x14ac:dyDescent="0.55000000000000004">
      <c r="A28379">
        <v>0</v>
      </c>
      <c r="B28379">
        <v>0</v>
      </c>
      <c r="C28379">
        <v>3.2000000000000001E-2</v>
      </c>
      <c r="D28379">
        <f t="shared" si="443"/>
        <v>0</v>
      </c>
      <c r="E28379">
        <f>+IF(AND($A28379=1,$D28379=1),1,0)</f>
        <v>0</v>
      </c>
      <c r="F28379">
        <f>+IF(AND($A28379=0,$D28379=0),1,0)</f>
        <v>1</v>
      </c>
      <c r="G28379">
        <f>+IF(AND($A28379=0,$D28379=1),1,0)</f>
        <v>0</v>
      </c>
      <c r="H28379">
        <f>+IF(AND($A28379=1,$D28379=0),1,0)</f>
        <v>0</v>
      </c>
    </row>
    <row r="28380" spans="1:8" x14ac:dyDescent="0.55000000000000004">
      <c r="A28380">
        <v>0</v>
      </c>
      <c r="B28380">
        <v>0</v>
      </c>
      <c r="C28380">
        <v>1.2E-2</v>
      </c>
      <c r="D28380">
        <f t="shared" si="443"/>
        <v>0</v>
      </c>
      <c r="E28380">
        <f>+IF(AND($A28380=1,$D28380=1),1,0)</f>
        <v>0</v>
      </c>
      <c r="F28380">
        <f>+IF(AND($A28380=0,$D28380=0),1,0)</f>
        <v>1</v>
      </c>
      <c r="G28380">
        <f>+IF(AND($A28380=0,$D28380=1),1,0)</f>
        <v>0</v>
      </c>
      <c r="H28380">
        <f>+IF(AND($A28380=1,$D28380=0),1,0)</f>
        <v>0</v>
      </c>
    </row>
    <row r="28381" spans="1:8" x14ac:dyDescent="0.55000000000000004">
      <c r="A28381">
        <v>0</v>
      </c>
      <c r="B28381">
        <v>0</v>
      </c>
      <c r="C28381">
        <v>1.4999999999999999E-2</v>
      </c>
      <c r="D28381">
        <f t="shared" si="443"/>
        <v>0</v>
      </c>
      <c r="E28381">
        <f>+IF(AND($A28381=1,$D28381=1),1,0)</f>
        <v>0</v>
      </c>
      <c r="F28381">
        <f>+IF(AND($A28381=0,$D28381=0),1,0)</f>
        <v>1</v>
      </c>
      <c r="G28381">
        <f>+IF(AND($A28381=0,$D28381=1),1,0)</f>
        <v>0</v>
      </c>
      <c r="H28381">
        <f>+IF(AND($A28381=1,$D28381=0),1,0)</f>
        <v>0</v>
      </c>
    </row>
    <row r="28382" spans="1:8" x14ac:dyDescent="0.55000000000000004">
      <c r="A28382">
        <v>0</v>
      </c>
      <c r="B28382">
        <v>0</v>
      </c>
      <c r="C28382">
        <v>4.3999999999999997E-2</v>
      </c>
      <c r="D28382">
        <f t="shared" si="443"/>
        <v>0</v>
      </c>
      <c r="E28382">
        <f>+IF(AND($A28382=1,$D28382=1),1,0)</f>
        <v>0</v>
      </c>
      <c r="F28382">
        <f>+IF(AND($A28382=0,$D28382=0),1,0)</f>
        <v>1</v>
      </c>
      <c r="G28382">
        <f>+IF(AND($A28382=0,$D28382=1),1,0)</f>
        <v>0</v>
      </c>
      <c r="H28382">
        <f>+IF(AND($A28382=1,$D28382=0),1,0)</f>
        <v>0</v>
      </c>
    </row>
    <row r="28383" spans="1:8" x14ac:dyDescent="0.55000000000000004">
      <c r="A28383">
        <v>0</v>
      </c>
      <c r="B28383">
        <v>1</v>
      </c>
      <c r="C28383">
        <v>0.56200000000000006</v>
      </c>
      <c r="D28383">
        <f t="shared" si="443"/>
        <v>1</v>
      </c>
      <c r="E28383">
        <f>+IF(AND($A28383=1,$D28383=1),1,0)</f>
        <v>0</v>
      </c>
      <c r="F28383">
        <f>+IF(AND($A28383=0,$D28383=0),1,0)</f>
        <v>0</v>
      </c>
      <c r="G28383">
        <f>+IF(AND($A28383=0,$D28383=1),1,0)</f>
        <v>1</v>
      </c>
      <c r="H28383">
        <f>+IF(AND($A28383=1,$D28383=0),1,0)</f>
        <v>0</v>
      </c>
    </row>
    <row r="28384" spans="1:8" x14ac:dyDescent="0.55000000000000004">
      <c r="A28384">
        <v>0</v>
      </c>
      <c r="B28384">
        <v>0</v>
      </c>
      <c r="C28384">
        <v>0.109</v>
      </c>
      <c r="D28384">
        <f t="shared" si="443"/>
        <v>1</v>
      </c>
      <c r="E28384">
        <f>+IF(AND($A28384=1,$D28384=1),1,0)</f>
        <v>0</v>
      </c>
      <c r="F28384">
        <f>+IF(AND($A28384=0,$D28384=0),1,0)</f>
        <v>0</v>
      </c>
      <c r="G28384">
        <f>+IF(AND($A28384=0,$D28384=1),1,0)</f>
        <v>1</v>
      </c>
      <c r="H28384">
        <f>+IF(AND($A28384=1,$D28384=0),1,0)</f>
        <v>0</v>
      </c>
    </row>
    <row r="28385" spans="1:8" x14ac:dyDescent="0.55000000000000004">
      <c r="A28385">
        <v>1</v>
      </c>
      <c r="B28385">
        <v>0</v>
      </c>
      <c r="C28385">
        <v>0.33800000000000002</v>
      </c>
      <c r="D28385">
        <f t="shared" si="443"/>
        <v>1</v>
      </c>
      <c r="E28385">
        <f>+IF(AND($A28385=1,$D28385=1),1,0)</f>
        <v>1</v>
      </c>
      <c r="F28385">
        <f>+IF(AND($A28385=0,$D28385=0),1,0)</f>
        <v>0</v>
      </c>
      <c r="G28385">
        <f>+IF(AND($A28385=0,$D28385=1),1,0)</f>
        <v>0</v>
      </c>
      <c r="H28385">
        <f>+IF(AND($A28385=1,$D28385=0),1,0)</f>
        <v>0</v>
      </c>
    </row>
    <row r="28386" spans="1:8" x14ac:dyDescent="0.55000000000000004">
      <c r="A28386">
        <v>0</v>
      </c>
      <c r="B28386">
        <v>0</v>
      </c>
      <c r="C28386">
        <v>7.9000000000000001E-2</v>
      </c>
      <c r="D28386">
        <f t="shared" si="443"/>
        <v>0</v>
      </c>
      <c r="E28386">
        <f>+IF(AND($A28386=1,$D28386=1),1,0)</f>
        <v>0</v>
      </c>
      <c r="F28386">
        <f>+IF(AND($A28386=0,$D28386=0),1,0)</f>
        <v>1</v>
      </c>
      <c r="G28386">
        <f>+IF(AND($A28386=0,$D28386=1),1,0)</f>
        <v>0</v>
      </c>
      <c r="H28386">
        <f>+IF(AND($A28386=1,$D28386=0),1,0)</f>
        <v>0</v>
      </c>
    </row>
    <row r="28387" spans="1:8" x14ac:dyDescent="0.55000000000000004">
      <c r="A28387">
        <v>0</v>
      </c>
      <c r="B28387">
        <v>0</v>
      </c>
      <c r="C28387">
        <v>4.4999999999999998E-2</v>
      </c>
      <c r="D28387">
        <f t="shared" si="443"/>
        <v>0</v>
      </c>
      <c r="E28387">
        <f>+IF(AND($A28387=1,$D28387=1),1,0)</f>
        <v>0</v>
      </c>
      <c r="F28387">
        <f>+IF(AND($A28387=0,$D28387=0),1,0)</f>
        <v>1</v>
      </c>
      <c r="G28387">
        <f>+IF(AND($A28387=0,$D28387=1),1,0)</f>
        <v>0</v>
      </c>
      <c r="H28387">
        <f>+IF(AND($A28387=1,$D28387=0),1,0)</f>
        <v>0</v>
      </c>
    </row>
    <row r="28388" spans="1:8" x14ac:dyDescent="0.55000000000000004">
      <c r="A28388">
        <v>0</v>
      </c>
      <c r="B28388">
        <v>0</v>
      </c>
      <c r="C28388">
        <v>7.0000000000000001E-3</v>
      </c>
      <c r="D28388">
        <f t="shared" si="443"/>
        <v>0</v>
      </c>
      <c r="E28388">
        <f>+IF(AND($A28388=1,$D28388=1),1,0)</f>
        <v>0</v>
      </c>
      <c r="F28388">
        <f>+IF(AND($A28388=0,$D28388=0),1,0)</f>
        <v>1</v>
      </c>
      <c r="G28388">
        <f>+IF(AND($A28388=0,$D28388=1),1,0)</f>
        <v>0</v>
      </c>
      <c r="H28388">
        <f>+IF(AND($A28388=1,$D28388=0),1,0)</f>
        <v>0</v>
      </c>
    </row>
    <row r="28389" spans="1:8" x14ac:dyDescent="0.55000000000000004">
      <c r="A28389">
        <v>1</v>
      </c>
      <c r="B28389">
        <v>0</v>
      </c>
      <c r="C28389">
        <v>9.9000000000000005E-2</v>
      </c>
      <c r="D28389">
        <f t="shared" si="443"/>
        <v>1</v>
      </c>
      <c r="E28389">
        <f>+IF(AND($A28389=1,$D28389=1),1,0)</f>
        <v>1</v>
      </c>
      <c r="F28389">
        <f>+IF(AND($A28389=0,$D28389=0),1,0)</f>
        <v>0</v>
      </c>
      <c r="G28389">
        <f>+IF(AND($A28389=0,$D28389=1),1,0)</f>
        <v>0</v>
      </c>
      <c r="H28389">
        <f>+IF(AND($A28389=1,$D28389=0),1,0)</f>
        <v>0</v>
      </c>
    </row>
    <row r="28390" spans="1:8" x14ac:dyDescent="0.55000000000000004">
      <c r="A28390">
        <v>0</v>
      </c>
      <c r="B28390">
        <v>0</v>
      </c>
      <c r="C28390">
        <v>2.4E-2</v>
      </c>
      <c r="D28390">
        <f t="shared" si="443"/>
        <v>0</v>
      </c>
      <c r="E28390">
        <f>+IF(AND($A28390=1,$D28390=1),1,0)</f>
        <v>0</v>
      </c>
      <c r="F28390">
        <f>+IF(AND($A28390=0,$D28390=0),1,0)</f>
        <v>1</v>
      </c>
      <c r="G28390">
        <f>+IF(AND($A28390=0,$D28390=1),1,0)</f>
        <v>0</v>
      </c>
      <c r="H28390">
        <f>+IF(AND($A28390=1,$D28390=0),1,0)</f>
        <v>0</v>
      </c>
    </row>
    <row r="28391" spans="1:8" x14ac:dyDescent="0.55000000000000004">
      <c r="A28391">
        <v>0</v>
      </c>
      <c r="B28391">
        <v>0</v>
      </c>
      <c r="C28391">
        <v>1.0999999999999999E-2</v>
      </c>
      <c r="D28391">
        <f t="shared" si="443"/>
        <v>0</v>
      </c>
      <c r="E28391">
        <f>+IF(AND($A28391=1,$D28391=1),1,0)</f>
        <v>0</v>
      </c>
      <c r="F28391">
        <f>+IF(AND($A28391=0,$D28391=0),1,0)</f>
        <v>1</v>
      </c>
      <c r="G28391">
        <f>+IF(AND($A28391=0,$D28391=1),1,0)</f>
        <v>0</v>
      </c>
      <c r="H28391">
        <f>+IF(AND($A28391=1,$D28391=0),1,0)</f>
        <v>0</v>
      </c>
    </row>
    <row r="28392" spans="1:8" x14ac:dyDescent="0.55000000000000004">
      <c r="A28392">
        <v>0</v>
      </c>
      <c r="B28392">
        <v>0</v>
      </c>
      <c r="C28392">
        <v>3.5000000000000003E-2</v>
      </c>
      <c r="D28392">
        <f t="shared" si="443"/>
        <v>0</v>
      </c>
      <c r="E28392">
        <f>+IF(AND($A28392=1,$D28392=1),1,0)</f>
        <v>0</v>
      </c>
      <c r="F28392">
        <f>+IF(AND($A28392=0,$D28392=0),1,0)</f>
        <v>1</v>
      </c>
      <c r="G28392">
        <f>+IF(AND($A28392=0,$D28392=1),1,0)</f>
        <v>0</v>
      </c>
      <c r="H28392">
        <f>+IF(AND($A28392=1,$D28392=0),1,0)</f>
        <v>0</v>
      </c>
    </row>
    <row r="28393" spans="1:8" x14ac:dyDescent="0.55000000000000004">
      <c r="A28393">
        <v>0</v>
      </c>
      <c r="B28393">
        <v>0</v>
      </c>
      <c r="C28393">
        <v>1.6E-2</v>
      </c>
      <c r="D28393">
        <f t="shared" si="443"/>
        <v>0</v>
      </c>
      <c r="E28393">
        <f>+IF(AND($A28393=1,$D28393=1),1,0)</f>
        <v>0</v>
      </c>
      <c r="F28393">
        <f>+IF(AND($A28393=0,$D28393=0),1,0)</f>
        <v>1</v>
      </c>
      <c r="G28393">
        <f>+IF(AND($A28393=0,$D28393=1),1,0)</f>
        <v>0</v>
      </c>
      <c r="H28393">
        <f>+IF(AND($A28393=1,$D28393=0),1,0)</f>
        <v>0</v>
      </c>
    </row>
    <row r="28394" spans="1:8" x14ac:dyDescent="0.55000000000000004">
      <c r="A28394">
        <v>0</v>
      </c>
      <c r="B28394">
        <v>0</v>
      </c>
      <c r="C28394">
        <v>2.9000000000000001E-2</v>
      </c>
      <c r="D28394">
        <f t="shared" ref="D28394:D28457" si="444">+IF(C28394&gt;$K$2,1,0)</f>
        <v>0</v>
      </c>
      <c r="E28394">
        <f>+IF(AND($A28394=1,$D28394=1),1,0)</f>
        <v>0</v>
      </c>
      <c r="F28394">
        <f>+IF(AND($A28394=0,$D28394=0),1,0)</f>
        <v>1</v>
      </c>
      <c r="G28394">
        <f>+IF(AND($A28394=0,$D28394=1),1,0)</f>
        <v>0</v>
      </c>
      <c r="H28394">
        <f>+IF(AND($A28394=1,$D28394=0),1,0)</f>
        <v>0</v>
      </c>
    </row>
    <row r="28395" spans="1:8" x14ac:dyDescent="0.55000000000000004">
      <c r="A28395">
        <v>0</v>
      </c>
      <c r="B28395">
        <v>0</v>
      </c>
      <c r="C28395">
        <v>8.0000000000000002E-3</v>
      </c>
      <c r="D28395">
        <f t="shared" si="444"/>
        <v>0</v>
      </c>
      <c r="E28395">
        <f>+IF(AND($A28395=1,$D28395=1),1,0)</f>
        <v>0</v>
      </c>
      <c r="F28395">
        <f>+IF(AND($A28395=0,$D28395=0),1,0)</f>
        <v>1</v>
      </c>
      <c r="G28395">
        <f>+IF(AND($A28395=0,$D28395=1),1,0)</f>
        <v>0</v>
      </c>
      <c r="H28395">
        <f>+IF(AND($A28395=1,$D28395=0),1,0)</f>
        <v>0</v>
      </c>
    </row>
    <row r="28396" spans="1:8" x14ac:dyDescent="0.55000000000000004">
      <c r="A28396">
        <v>0</v>
      </c>
      <c r="B28396">
        <v>0</v>
      </c>
      <c r="C28396">
        <v>1.2E-2</v>
      </c>
      <c r="D28396">
        <f t="shared" si="444"/>
        <v>0</v>
      </c>
      <c r="E28396">
        <f>+IF(AND($A28396=1,$D28396=1),1,0)</f>
        <v>0</v>
      </c>
      <c r="F28396">
        <f>+IF(AND($A28396=0,$D28396=0),1,0)</f>
        <v>1</v>
      </c>
      <c r="G28396">
        <f>+IF(AND($A28396=0,$D28396=1),1,0)</f>
        <v>0</v>
      </c>
      <c r="H28396">
        <f>+IF(AND($A28396=1,$D28396=0),1,0)</f>
        <v>0</v>
      </c>
    </row>
    <row r="28397" spans="1:8" x14ac:dyDescent="0.55000000000000004">
      <c r="A28397">
        <v>0</v>
      </c>
      <c r="B28397">
        <v>0</v>
      </c>
      <c r="C28397">
        <v>6.6000000000000003E-2</v>
      </c>
      <c r="D28397">
        <f t="shared" si="444"/>
        <v>0</v>
      </c>
      <c r="E28397">
        <f>+IF(AND($A28397=1,$D28397=1),1,0)</f>
        <v>0</v>
      </c>
      <c r="F28397">
        <f>+IF(AND($A28397=0,$D28397=0),1,0)</f>
        <v>1</v>
      </c>
      <c r="G28397">
        <f>+IF(AND($A28397=0,$D28397=1),1,0)</f>
        <v>0</v>
      </c>
      <c r="H28397">
        <f>+IF(AND($A28397=1,$D28397=0),1,0)</f>
        <v>0</v>
      </c>
    </row>
    <row r="28398" spans="1:8" x14ac:dyDescent="0.55000000000000004">
      <c r="A28398">
        <v>0</v>
      </c>
      <c r="B28398">
        <v>0</v>
      </c>
      <c r="C28398">
        <v>1.2999999999999999E-2</v>
      </c>
      <c r="D28398">
        <f t="shared" si="444"/>
        <v>0</v>
      </c>
      <c r="E28398">
        <f>+IF(AND($A28398=1,$D28398=1),1,0)</f>
        <v>0</v>
      </c>
      <c r="F28398">
        <f>+IF(AND($A28398=0,$D28398=0),1,0)</f>
        <v>1</v>
      </c>
      <c r="G28398">
        <f>+IF(AND($A28398=0,$D28398=1),1,0)</f>
        <v>0</v>
      </c>
      <c r="H28398">
        <f>+IF(AND($A28398=1,$D28398=0),1,0)</f>
        <v>0</v>
      </c>
    </row>
    <row r="28399" spans="1:8" x14ac:dyDescent="0.55000000000000004">
      <c r="A28399">
        <v>0</v>
      </c>
      <c r="B28399">
        <v>0</v>
      </c>
      <c r="C28399">
        <v>2.9000000000000001E-2</v>
      </c>
      <c r="D28399">
        <f t="shared" si="444"/>
        <v>0</v>
      </c>
      <c r="E28399">
        <f>+IF(AND($A28399=1,$D28399=1),1,0)</f>
        <v>0</v>
      </c>
      <c r="F28399">
        <f>+IF(AND($A28399=0,$D28399=0),1,0)</f>
        <v>1</v>
      </c>
      <c r="G28399">
        <f>+IF(AND($A28399=0,$D28399=1),1,0)</f>
        <v>0</v>
      </c>
      <c r="H28399">
        <f>+IF(AND($A28399=1,$D28399=0),1,0)</f>
        <v>0</v>
      </c>
    </row>
    <row r="28400" spans="1:8" x14ac:dyDescent="0.55000000000000004">
      <c r="A28400">
        <v>0</v>
      </c>
      <c r="B28400">
        <v>0</v>
      </c>
      <c r="C28400">
        <v>0.01</v>
      </c>
      <c r="D28400">
        <f t="shared" si="444"/>
        <v>0</v>
      </c>
      <c r="E28400">
        <f>+IF(AND($A28400=1,$D28400=1),1,0)</f>
        <v>0</v>
      </c>
      <c r="F28400">
        <f>+IF(AND($A28400=0,$D28400=0),1,0)</f>
        <v>1</v>
      </c>
      <c r="G28400">
        <f>+IF(AND($A28400=0,$D28400=1),1,0)</f>
        <v>0</v>
      </c>
      <c r="H28400">
        <f>+IF(AND($A28400=1,$D28400=0),1,0)</f>
        <v>0</v>
      </c>
    </row>
    <row r="28401" spans="1:8" x14ac:dyDescent="0.55000000000000004">
      <c r="A28401">
        <v>0</v>
      </c>
      <c r="B28401">
        <v>0</v>
      </c>
      <c r="C28401">
        <v>0.20200000000000001</v>
      </c>
      <c r="D28401">
        <f t="shared" si="444"/>
        <v>1</v>
      </c>
      <c r="E28401">
        <f>+IF(AND($A28401=1,$D28401=1),1,0)</f>
        <v>0</v>
      </c>
      <c r="F28401">
        <f>+IF(AND($A28401=0,$D28401=0),1,0)</f>
        <v>0</v>
      </c>
      <c r="G28401">
        <f>+IF(AND($A28401=0,$D28401=1),1,0)</f>
        <v>1</v>
      </c>
      <c r="H28401">
        <f>+IF(AND($A28401=1,$D28401=0),1,0)</f>
        <v>0</v>
      </c>
    </row>
    <row r="28402" spans="1:8" x14ac:dyDescent="0.55000000000000004">
      <c r="A28402">
        <v>0</v>
      </c>
      <c r="B28402">
        <v>0</v>
      </c>
      <c r="C28402">
        <v>0.26100000000000001</v>
      </c>
      <c r="D28402">
        <f t="shared" si="444"/>
        <v>1</v>
      </c>
      <c r="E28402">
        <f>+IF(AND($A28402=1,$D28402=1),1,0)</f>
        <v>0</v>
      </c>
      <c r="F28402">
        <f>+IF(AND($A28402=0,$D28402=0),1,0)</f>
        <v>0</v>
      </c>
      <c r="G28402">
        <f>+IF(AND($A28402=0,$D28402=1),1,0)</f>
        <v>1</v>
      </c>
      <c r="H28402">
        <f>+IF(AND($A28402=1,$D28402=0),1,0)</f>
        <v>0</v>
      </c>
    </row>
    <row r="28403" spans="1:8" x14ac:dyDescent="0.55000000000000004">
      <c r="A28403">
        <v>0</v>
      </c>
      <c r="B28403">
        <v>0</v>
      </c>
      <c r="C28403">
        <v>4.7E-2</v>
      </c>
      <c r="D28403">
        <f t="shared" si="444"/>
        <v>0</v>
      </c>
      <c r="E28403">
        <f>+IF(AND($A28403=1,$D28403=1),1,0)</f>
        <v>0</v>
      </c>
      <c r="F28403">
        <f>+IF(AND($A28403=0,$D28403=0),1,0)</f>
        <v>1</v>
      </c>
      <c r="G28403">
        <f>+IF(AND($A28403=0,$D28403=1),1,0)</f>
        <v>0</v>
      </c>
      <c r="H28403">
        <f>+IF(AND($A28403=1,$D28403=0),1,0)</f>
        <v>0</v>
      </c>
    </row>
    <row r="28404" spans="1:8" x14ac:dyDescent="0.55000000000000004">
      <c r="A28404">
        <v>0</v>
      </c>
      <c r="B28404">
        <v>0</v>
      </c>
      <c r="C28404">
        <v>4.2999999999999997E-2</v>
      </c>
      <c r="D28404">
        <f t="shared" si="444"/>
        <v>0</v>
      </c>
      <c r="E28404">
        <f>+IF(AND($A28404=1,$D28404=1),1,0)</f>
        <v>0</v>
      </c>
      <c r="F28404">
        <f>+IF(AND($A28404=0,$D28404=0),1,0)</f>
        <v>1</v>
      </c>
      <c r="G28404">
        <f>+IF(AND($A28404=0,$D28404=1),1,0)</f>
        <v>0</v>
      </c>
      <c r="H28404">
        <f>+IF(AND($A28404=1,$D28404=0),1,0)</f>
        <v>0</v>
      </c>
    </row>
    <row r="28405" spans="1:8" x14ac:dyDescent="0.55000000000000004">
      <c r="A28405">
        <v>0</v>
      </c>
      <c r="B28405">
        <v>0</v>
      </c>
      <c r="C28405">
        <v>6.0000000000000001E-3</v>
      </c>
      <c r="D28405">
        <f t="shared" si="444"/>
        <v>0</v>
      </c>
      <c r="E28405">
        <f>+IF(AND($A28405=1,$D28405=1),1,0)</f>
        <v>0</v>
      </c>
      <c r="F28405">
        <f>+IF(AND($A28405=0,$D28405=0),1,0)</f>
        <v>1</v>
      </c>
      <c r="G28405">
        <f>+IF(AND($A28405=0,$D28405=1),1,0)</f>
        <v>0</v>
      </c>
      <c r="H28405">
        <f>+IF(AND($A28405=1,$D28405=0),1,0)</f>
        <v>0</v>
      </c>
    </row>
    <row r="28406" spans="1:8" x14ac:dyDescent="0.55000000000000004">
      <c r="A28406">
        <v>0</v>
      </c>
      <c r="B28406">
        <v>0</v>
      </c>
      <c r="C28406">
        <v>1.2999999999999999E-2</v>
      </c>
      <c r="D28406">
        <f t="shared" si="444"/>
        <v>0</v>
      </c>
      <c r="E28406">
        <f>+IF(AND($A28406=1,$D28406=1),1,0)</f>
        <v>0</v>
      </c>
      <c r="F28406">
        <f>+IF(AND($A28406=0,$D28406=0),1,0)</f>
        <v>1</v>
      </c>
      <c r="G28406">
        <f>+IF(AND($A28406=0,$D28406=1),1,0)</f>
        <v>0</v>
      </c>
      <c r="H28406">
        <f>+IF(AND($A28406=1,$D28406=0),1,0)</f>
        <v>0</v>
      </c>
    </row>
    <row r="28407" spans="1:8" x14ac:dyDescent="0.55000000000000004">
      <c r="A28407">
        <v>0</v>
      </c>
      <c r="B28407">
        <v>0</v>
      </c>
      <c r="C28407">
        <v>1.7000000000000001E-2</v>
      </c>
      <c r="D28407">
        <f t="shared" si="444"/>
        <v>0</v>
      </c>
      <c r="E28407">
        <f>+IF(AND($A28407=1,$D28407=1),1,0)</f>
        <v>0</v>
      </c>
      <c r="F28407">
        <f>+IF(AND($A28407=0,$D28407=0),1,0)</f>
        <v>1</v>
      </c>
      <c r="G28407">
        <f>+IF(AND($A28407=0,$D28407=1),1,0)</f>
        <v>0</v>
      </c>
      <c r="H28407">
        <f>+IF(AND($A28407=1,$D28407=0),1,0)</f>
        <v>0</v>
      </c>
    </row>
    <row r="28408" spans="1:8" x14ac:dyDescent="0.55000000000000004">
      <c r="A28408">
        <v>0</v>
      </c>
      <c r="B28408">
        <v>0</v>
      </c>
      <c r="C28408">
        <v>5.0000000000000001E-3</v>
      </c>
      <c r="D28408">
        <f t="shared" si="444"/>
        <v>0</v>
      </c>
      <c r="E28408">
        <f>+IF(AND($A28408=1,$D28408=1),1,0)</f>
        <v>0</v>
      </c>
      <c r="F28408">
        <f>+IF(AND($A28408=0,$D28408=0),1,0)</f>
        <v>1</v>
      </c>
      <c r="G28408">
        <f>+IF(AND($A28408=0,$D28408=1),1,0)</f>
        <v>0</v>
      </c>
      <c r="H28408">
        <f>+IF(AND($A28408=1,$D28408=0),1,0)</f>
        <v>0</v>
      </c>
    </row>
    <row r="28409" spans="1:8" x14ac:dyDescent="0.55000000000000004">
      <c r="A28409">
        <v>0</v>
      </c>
      <c r="B28409">
        <v>0</v>
      </c>
      <c r="C28409">
        <v>2.7E-2</v>
      </c>
      <c r="D28409">
        <f t="shared" si="444"/>
        <v>0</v>
      </c>
      <c r="E28409">
        <f>+IF(AND($A28409=1,$D28409=1),1,0)</f>
        <v>0</v>
      </c>
      <c r="F28409">
        <f>+IF(AND($A28409=0,$D28409=0),1,0)</f>
        <v>1</v>
      </c>
      <c r="G28409">
        <f>+IF(AND($A28409=0,$D28409=1),1,0)</f>
        <v>0</v>
      </c>
      <c r="H28409">
        <f>+IF(AND($A28409=1,$D28409=0),1,0)</f>
        <v>0</v>
      </c>
    </row>
    <row r="28410" spans="1:8" x14ac:dyDescent="0.55000000000000004">
      <c r="A28410">
        <v>0</v>
      </c>
      <c r="B28410">
        <v>0</v>
      </c>
      <c r="C28410">
        <v>3.4000000000000002E-2</v>
      </c>
      <c r="D28410">
        <f t="shared" si="444"/>
        <v>0</v>
      </c>
      <c r="E28410">
        <f>+IF(AND($A28410=1,$D28410=1),1,0)</f>
        <v>0</v>
      </c>
      <c r="F28410">
        <f>+IF(AND($A28410=0,$D28410=0),1,0)</f>
        <v>1</v>
      </c>
      <c r="G28410">
        <f>+IF(AND($A28410=0,$D28410=1),1,0)</f>
        <v>0</v>
      </c>
      <c r="H28410">
        <f>+IF(AND($A28410=1,$D28410=0),1,0)</f>
        <v>0</v>
      </c>
    </row>
    <row r="28411" spans="1:8" x14ac:dyDescent="0.55000000000000004">
      <c r="A28411">
        <v>0</v>
      </c>
      <c r="B28411">
        <v>0</v>
      </c>
      <c r="C28411">
        <v>1.4E-2</v>
      </c>
      <c r="D28411">
        <f t="shared" si="444"/>
        <v>0</v>
      </c>
      <c r="E28411">
        <f>+IF(AND($A28411=1,$D28411=1),1,0)</f>
        <v>0</v>
      </c>
      <c r="F28411">
        <f>+IF(AND($A28411=0,$D28411=0),1,0)</f>
        <v>1</v>
      </c>
      <c r="G28411">
        <f>+IF(AND($A28411=0,$D28411=1),1,0)</f>
        <v>0</v>
      </c>
      <c r="H28411">
        <f>+IF(AND($A28411=1,$D28411=0),1,0)</f>
        <v>0</v>
      </c>
    </row>
    <row r="28412" spans="1:8" x14ac:dyDescent="0.55000000000000004">
      <c r="A28412">
        <v>0</v>
      </c>
      <c r="B28412">
        <v>0</v>
      </c>
      <c r="C28412">
        <v>8.5000000000000006E-2</v>
      </c>
      <c r="D28412">
        <f t="shared" si="444"/>
        <v>1</v>
      </c>
      <c r="E28412">
        <f>+IF(AND($A28412=1,$D28412=1),1,0)</f>
        <v>0</v>
      </c>
      <c r="F28412">
        <f>+IF(AND($A28412=0,$D28412=0),1,0)</f>
        <v>0</v>
      </c>
      <c r="G28412">
        <f>+IF(AND($A28412=0,$D28412=1),1,0)</f>
        <v>1</v>
      </c>
      <c r="H28412">
        <f>+IF(AND($A28412=1,$D28412=0),1,0)</f>
        <v>0</v>
      </c>
    </row>
    <row r="28413" spans="1:8" x14ac:dyDescent="0.55000000000000004">
      <c r="A28413">
        <v>0</v>
      </c>
      <c r="B28413">
        <v>0</v>
      </c>
      <c r="C28413">
        <v>3.5999999999999997E-2</v>
      </c>
      <c r="D28413">
        <f t="shared" si="444"/>
        <v>0</v>
      </c>
      <c r="E28413">
        <f>+IF(AND($A28413=1,$D28413=1),1,0)</f>
        <v>0</v>
      </c>
      <c r="F28413">
        <f>+IF(AND($A28413=0,$D28413=0),1,0)</f>
        <v>1</v>
      </c>
      <c r="G28413">
        <f>+IF(AND($A28413=0,$D28413=1),1,0)</f>
        <v>0</v>
      </c>
      <c r="H28413">
        <f>+IF(AND($A28413=1,$D28413=0),1,0)</f>
        <v>0</v>
      </c>
    </row>
    <row r="28414" spans="1:8" x14ac:dyDescent="0.55000000000000004">
      <c r="A28414">
        <v>1</v>
      </c>
      <c r="B28414">
        <v>0</v>
      </c>
      <c r="C28414">
        <v>3.9E-2</v>
      </c>
      <c r="D28414">
        <f t="shared" si="444"/>
        <v>0</v>
      </c>
      <c r="E28414">
        <f>+IF(AND($A28414=1,$D28414=1),1,0)</f>
        <v>0</v>
      </c>
      <c r="F28414">
        <f>+IF(AND($A28414=0,$D28414=0),1,0)</f>
        <v>0</v>
      </c>
      <c r="G28414">
        <f>+IF(AND($A28414=0,$D28414=1),1,0)</f>
        <v>0</v>
      </c>
      <c r="H28414">
        <f>+IF(AND($A28414=1,$D28414=0),1,0)</f>
        <v>1</v>
      </c>
    </row>
    <row r="28415" spans="1:8" x14ac:dyDescent="0.55000000000000004">
      <c r="A28415">
        <v>0</v>
      </c>
      <c r="B28415">
        <v>0</v>
      </c>
      <c r="C28415">
        <v>1.0999999999999999E-2</v>
      </c>
      <c r="D28415">
        <f t="shared" si="444"/>
        <v>0</v>
      </c>
      <c r="E28415">
        <f>+IF(AND($A28415=1,$D28415=1),1,0)</f>
        <v>0</v>
      </c>
      <c r="F28415">
        <f>+IF(AND($A28415=0,$D28415=0),1,0)</f>
        <v>1</v>
      </c>
      <c r="G28415">
        <f>+IF(AND($A28415=0,$D28415=1),1,0)</f>
        <v>0</v>
      </c>
      <c r="H28415">
        <f>+IF(AND($A28415=1,$D28415=0),1,0)</f>
        <v>0</v>
      </c>
    </row>
    <row r="28416" spans="1:8" x14ac:dyDescent="0.55000000000000004">
      <c r="A28416">
        <v>0</v>
      </c>
      <c r="B28416">
        <v>0</v>
      </c>
      <c r="C28416">
        <v>6.0000000000000001E-3</v>
      </c>
      <c r="D28416">
        <f t="shared" si="444"/>
        <v>0</v>
      </c>
      <c r="E28416">
        <f>+IF(AND($A28416=1,$D28416=1),1,0)</f>
        <v>0</v>
      </c>
      <c r="F28416">
        <f>+IF(AND($A28416=0,$D28416=0),1,0)</f>
        <v>1</v>
      </c>
      <c r="G28416">
        <f>+IF(AND($A28416=0,$D28416=1),1,0)</f>
        <v>0</v>
      </c>
      <c r="H28416">
        <f>+IF(AND($A28416=1,$D28416=0),1,0)</f>
        <v>0</v>
      </c>
    </row>
    <row r="28417" spans="1:8" x14ac:dyDescent="0.55000000000000004">
      <c r="A28417">
        <v>0</v>
      </c>
      <c r="B28417">
        <v>0</v>
      </c>
      <c r="C28417">
        <v>1.2E-2</v>
      </c>
      <c r="D28417">
        <f t="shared" si="444"/>
        <v>0</v>
      </c>
      <c r="E28417">
        <f>+IF(AND($A28417=1,$D28417=1),1,0)</f>
        <v>0</v>
      </c>
      <c r="F28417">
        <f>+IF(AND($A28417=0,$D28417=0),1,0)</f>
        <v>1</v>
      </c>
      <c r="G28417">
        <f>+IF(AND($A28417=0,$D28417=1),1,0)</f>
        <v>0</v>
      </c>
      <c r="H28417">
        <f>+IF(AND($A28417=1,$D28417=0),1,0)</f>
        <v>0</v>
      </c>
    </row>
    <row r="28418" spans="1:8" x14ac:dyDescent="0.55000000000000004">
      <c r="A28418">
        <v>0</v>
      </c>
      <c r="B28418">
        <v>0</v>
      </c>
      <c r="C28418">
        <v>3.2000000000000001E-2</v>
      </c>
      <c r="D28418">
        <f t="shared" si="444"/>
        <v>0</v>
      </c>
      <c r="E28418">
        <f>+IF(AND($A28418=1,$D28418=1),1,0)</f>
        <v>0</v>
      </c>
      <c r="F28418">
        <f>+IF(AND($A28418=0,$D28418=0),1,0)</f>
        <v>1</v>
      </c>
      <c r="G28418">
        <f>+IF(AND($A28418=0,$D28418=1),1,0)</f>
        <v>0</v>
      </c>
      <c r="H28418">
        <f>+IF(AND($A28418=1,$D28418=0),1,0)</f>
        <v>0</v>
      </c>
    </row>
    <row r="28419" spans="1:8" x14ac:dyDescent="0.55000000000000004">
      <c r="A28419">
        <v>0</v>
      </c>
      <c r="B28419">
        <v>0</v>
      </c>
      <c r="C28419">
        <v>4.9000000000000002E-2</v>
      </c>
      <c r="D28419">
        <f t="shared" si="444"/>
        <v>0</v>
      </c>
      <c r="E28419">
        <f>+IF(AND($A28419=1,$D28419=1),1,0)</f>
        <v>0</v>
      </c>
      <c r="F28419">
        <f>+IF(AND($A28419=0,$D28419=0),1,0)</f>
        <v>1</v>
      </c>
      <c r="G28419">
        <f>+IF(AND($A28419=0,$D28419=1),1,0)</f>
        <v>0</v>
      </c>
      <c r="H28419">
        <f>+IF(AND($A28419=1,$D28419=0),1,0)</f>
        <v>0</v>
      </c>
    </row>
    <row r="28420" spans="1:8" x14ac:dyDescent="0.55000000000000004">
      <c r="A28420">
        <v>0</v>
      </c>
      <c r="B28420">
        <v>0</v>
      </c>
      <c r="C28420">
        <v>0.01</v>
      </c>
      <c r="D28420">
        <f t="shared" si="444"/>
        <v>0</v>
      </c>
      <c r="E28420">
        <f>+IF(AND($A28420=1,$D28420=1),1,0)</f>
        <v>0</v>
      </c>
      <c r="F28420">
        <f>+IF(AND($A28420=0,$D28420=0),1,0)</f>
        <v>1</v>
      </c>
      <c r="G28420">
        <f>+IF(AND($A28420=0,$D28420=1),1,0)</f>
        <v>0</v>
      </c>
      <c r="H28420">
        <f>+IF(AND($A28420=1,$D28420=0),1,0)</f>
        <v>0</v>
      </c>
    </row>
    <row r="28421" spans="1:8" x14ac:dyDescent="0.55000000000000004">
      <c r="A28421">
        <v>1</v>
      </c>
      <c r="B28421">
        <v>0</v>
      </c>
      <c r="C28421">
        <v>0.45600000000000002</v>
      </c>
      <c r="D28421">
        <f t="shared" si="444"/>
        <v>1</v>
      </c>
      <c r="E28421">
        <f>+IF(AND($A28421=1,$D28421=1),1,0)</f>
        <v>1</v>
      </c>
      <c r="F28421">
        <f>+IF(AND($A28421=0,$D28421=0),1,0)</f>
        <v>0</v>
      </c>
      <c r="G28421">
        <f>+IF(AND($A28421=0,$D28421=1),1,0)</f>
        <v>0</v>
      </c>
      <c r="H28421">
        <f>+IF(AND($A28421=1,$D28421=0),1,0)</f>
        <v>0</v>
      </c>
    </row>
    <row r="28422" spans="1:8" x14ac:dyDescent="0.55000000000000004">
      <c r="A28422">
        <v>0</v>
      </c>
      <c r="B28422">
        <v>0</v>
      </c>
      <c r="C28422">
        <v>5.0000000000000001E-3</v>
      </c>
      <c r="D28422">
        <f t="shared" si="444"/>
        <v>0</v>
      </c>
      <c r="E28422">
        <f>+IF(AND($A28422=1,$D28422=1),1,0)</f>
        <v>0</v>
      </c>
      <c r="F28422">
        <f>+IF(AND($A28422=0,$D28422=0),1,0)</f>
        <v>1</v>
      </c>
      <c r="G28422">
        <f>+IF(AND($A28422=0,$D28422=1),1,0)</f>
        <v>0</v>
      </c>
      <c r="H28422">
        <f>+IF(AND($A28422=1,$D28422=0),1,0)</f>
        <v>0</v>
      </c>
    </row>
    <row r="28423" spans="1:8" x14ac:dyDescent="0.55000000000000004">
      <c r="A28423">
        <v>0</v>
      </c>
      <c r="B28423">
        <v>0</v>
      </c>
      <c r="C28423">
        <v>2.8000000000000001E-2</v>
      </c>
      <c r="D28423">
        <f t="shared" si="444"/>
        <v>0</v>
      </c>
      <c r="E28423">
        <f>+IF(AND($A28423=1,$D28423=1),1,0)</f>
        <v>0</v>
      </c>
      <c r="F28423">
        <f>+IF(AND($A28423=0,$D28423=0),1,0)</f>
        <v>1</v>
      </c>
      <c r="G28423">
        <f>+IF(AND($A28423=0,$D28423=1),1,0)</f>
        <v>0</v>
      </c>
      <c r="H28423">
        <f>+IF(AND($A28423=1,$D28423=0),1,0)</f>
        <v>0</v>
      </c>
    </row>
    <row r="28424" spans="1:8" x14ac:dyDescent="0.55000000000000004">
      <c r="A28424">
        <v>1</v>
      </c>
      <c r="B28424">
        <v>0</v>
      </c>
      <c r="C28424">
        <v>0.48299999999999998</v>
      </c>
      <c r="D28424">
        <f t="shared" si="444"/>
        <v>1</v>
      </c>
      <c r="E28424">
        <f>+IF(AND($A28424=1,$D28424=1),1,0)</f>
        <v>1</v>
      </c>
      <c r="F28424">
        <f>+IF(AND($A28424=0,$D28424=0),1,0)</f>
        <v>0</v>
      </c>
      <c r="G28424">
        <f>+IF(AND($A28424=0,$D28424=1),1,0)</f>
        <v>0</v>
      </c>
      <c r="H28424">
        <f>+IF(AND($A28424=1,$D28424=0),1,0)</f>
        <v>0</v>
      </c>
    </row>
    <row r="28425" spans="1:8" x14ac:dyDescent="0.55000000000000004">
      <c r="A28425">
        <v>0</v>
      </c>
      <c r="B28425">
        <v>0</v>
      </c>
      <c r="C28425">
        <v>1.4999999999999999E-2</v>
      </c>
      <c r="D28425">
        <f t="shared" si="444"/>
        <v>0</v>
      </c>
      <c r="E28425">
        <f>+IF(AND($A28425=1,$D28425=1),1,0)</f>
        <v>0</v>
      </c>
      <c r="F28425">
        <f>+IF(AND($A28425=0,$D28425=0),1,0)</f>
        <v>1</v>
      </c>
      <c r="G28425">
        <f>+IF(AND($A28425=0,$D28425=1),1,0)</f>
        <v>0</v>
      </c>
      <c r="H28425">
        <f>+IF(AND($A28425=1,$D28425=0),1,0)</f>
        <v>0</v>
      </c>
    </row>
    <row r="28426" spans="1:8" x14ac:dyDescent="0.55000000000000004">
      <c r="A28426">
        <v>0</v>
      </c>
      <c r="B28426">
        <v>0</v>
      </c>
      <c r="C28426">
        <v>0.02</v>
      </c>
      <c r="D28426">
        <f t="shared" si="444"/>
        <v>0</v>
      </c>
      <c r="E28426">
        <f>+IF(AND($A28426=1,$D28426=1),1,0)</f>
        <v>0</v>
      </c>
      <c r="F28426">
        <f>+IF(AND($A28426=0,$D28426=0),1,0)</f>
        <v>1</v>
      </c>
      <c r="G28426">
        <f>+IF(AND($A28426=0,$D28426=1),1,0)</f>
        <v>0</v>
      </c>
      <c r="H28426">
        <f>+IF(AND($A28426=1,$D28426=0),1,0)</f>
        <v>0</v>
      </c>
    </row>
    <row r="28427" spans="1:8" x14ac:dyDescent="0.55000000000000004">
      <c r="A28427">
        <v>0</v>
      </c>
      <c r="B28427">
        <v>0</v>
      </c>
      <c r="C28427">
        <v>8.0000000000000002E-3</v>
      </c>
      <c r="D28427">
        <f t="shared" si="444"/>
        <v>0</v>
      </c>
      <c r="E28427">
        <f>+IF(AND($A28427=1,$D28427=1),1,0)</f>
        <v>0</v>
      </c>
      <c r="F28427">
        <f>+IF(AND($A28427=0,$D28427=0),1,0)</f>
        <v>1</v>
      </c>
      <c r="G28427">
        <f>+IF(AND($A28427=0,$D28427=1),1,0)</f>
        <v>0</v>
      </c>
      <c r="H28427">
        <f>+IF(AND($A28427=1,$D28427=0),1,0)</f>
        <v>0</v>
      </c>
    </row>
    <row r="28428" spans="1:8" x14ac:dyDescent="0.55000000000000004">
      <c r="A28428">
        <v>0</v>
      </c>
      <c r="B28428">
        <v>1</v>
      </c>
      <c r="C28428">
        <v>0.68100000000000005</v>
      </c>
      <c r="D28428">
        <f t="shared" si="444"/>
        <v>1</v>
      </c>
      <c r="E28428">
        <f>+IF(AND($A28428=1,$D28428=1),1,0)</f>
        <v>0</v>
      </c>
      <c r="F28428">
        <f>+IF(AND($A28428=0,$D28428=0),1,0)</f>
        <v>0</v>
      </c>
      <c r="G28428">
        <f>+IF(AND($A28428=0,$D28428=1),1,0)</f>
        <v>1</v>
      </c>
      <c r="H28428">
        <f>+IF(AND($A28428=1,$D28428=0),1,0)</f>
        <v>0</v>
      </c>
    </row>
    <row r="28429" spans="1:8" x14ac:dyDescent="0.55000000000000004">
      <c r="A28429">
        <v>0</v>
      </c>
      <c r="B28429">
        <v>0</v>
      </c>
      <c r="C28429">
        <v>7.0000000000000001E-3</v>
      </c>
      <c r="D28429">
        <f t="shared" si="444"/>
        <v>0</v>
      </c>
      <c r="E28429">
        <f>+IF(AND($A28429=1,$D28429=1),1,0)</f>
        <v>0</v>
      </c>
      <c r="F28429">
        <f>+IF(AND($A28429=0,$D28429=0),1,0)</f>
        <v>1</v>
      </c>
      <c r="G28429">
        <f>+IF(AND($A28429=0,$D28429=1),1,0)</f>
        <v>0</v>
      </c>
      <c r="H28429">
        <f>+IF(AND($A28429=1,$D28429=0),1,0)</f>
        <v>0</